
  <c r="AT12447" i="1" s="1"/>
  <c r="AJ12447" i="1"/>
  <c r="AS12303" i="1"/>
  <c r="AT12303" i="1" s="1"/>
  <c r="AJ12303" i="1"/>
  <c r="AS12191" i="1"/>
  <c r="AT12191" i="1" s="1"/>
  <c r="AJ12191" i="1"/>
  <c r="AS12079" i="1"/>
  <c r="AT12079" i="1" s="1"/>
  <c r="AJ12079" i="1"/>
  <c r="AS11823" i="1"/>
  <c r="AT11823" i="1" s="1"/>
  <c r="AJ11823" i="1"/>
  <c r="AS11567" i="1"/>
  <c r="AT11567" i="1" s="1"/>
  <c r="AJ11567" i="1"/>
  <c r="AS11439" i="1"/>
  <c r="AT11439" i="1" s="1"/>
  <c r="AJ11439" i="1"/>
  <c r="AS11039" i="1"/>
  <c r="AT11039" i="1" s="1"/>
  <c r="AJ11039" i="1"/>
  <c r="AS10911" i="1"/>
  <c r="AT10911" i="1" s="1"/>
  <c r="AJ10911" i="1"/>
  <c r="AS10623" i="1"/>
  <c r="AT10623" i="1" s="1"/>
  <c r="AJ10623" i="1"/>
  <c r="AS10511" i="1"/>
  <c r="AT10511" i="1" s="1"/>
  <c r="AJ10511" i="1"/>
  <c r="AS10383" i="1"/>
  <c r="AT10383" i="1" s="1"/>
  <c r="AJ10383" i="1"/>
  <c r="AS10255" i="1"/>
  <c r="AT10255" i="1" s="1"/>
  <c r="AJ10255" i="1"/>
  <c r="AS10143" i="1"/>
  <c r="AT10143" i="1" s="1"/>
  <c r="AJ10143" i="1"/>
  <c r="AS10015" i="1"/>
  <c r="AT10015" i="1" s="1"/>
  <c r="AJ10015" i="1"/>
  <c r="AS9887" i="1"/>
  <c r="AT9887" i="1" s="1"/>
  <c r="AJ9887" i="1"/>
  <c r="AS9583" i="1"/>
  <c r="AT9583" i="1" s="1"/>
  <c r="AJ9583" i="1"/>
  <c r="AS9439" i="1"/>
  <c r="AT9439" i="1" s="1"/>
  <c r="AJ9439" i="1"/>
  <c r="AS9295" i="1"/>
  <c r="AT9295" i="1" s="1"/>
  <c r="AJ9295" i="1"/>
  <c r="AS8991" i="1"/>
  <c r="AT8991" i="1" s="1"/>
  <c r="AJ8991" i="1"/>
  <c r="AS8863" i="1"/>
  <c r="AT8863" i="1" s="1"/>
  <c r="AJ8863" i="1"/>
  <c r="AS8735" i="1"/>
  <c r="AT8735" i="1" s="1"/>
  <c r="AJ8735" i="1"/>
  <c r="AS8447" i="1"/>
  <c r="AT8447" i="1" s="1"/>
  <c r="AJ8447" i="1"/>
  <c r="AS8335" i="1"/>
  <c r="AT8335" i="1" s="1"/>
  <c r="AJ8335" i="1"/>
  <c r="AS8239" i="1"/>
  <c r="AT8239" i="1" s="1"/>
  <c r="AJ8239" i="1"/>
  <c r="AS7983" i="1"/>
  <c r="AT7983" i="1" s="1"/>
  <c r="AJ7983" i="1"/>
  <c r="AS7759" i="1"/>
  <c r="AT7759" i="1" s="1"/>
  <c r="AJ7759" i="1"/>
  <c r="AS7631" i="1"/>
  <c r="AT7631" i="1" s="1"/>
  <c r="AJ7631" i="1"/>
  <c r="AS7519" i="1"/>
  <c r="AT7519" i="1" s="1"/>
  <c r="AJ7519" i="1"/>
  <c r="AS7407" i="1"/>
  <c r="AT7407" i="1" s="1"/>
  <c r="AJ7407" i="1"/>
  <c r="AS7007" i="1"/>
  <c r="AT7007" i="1" s="1"/>
  <c r="AJ7007" i="1"/>
  <c r="AS6879" i="1"/>
  <c r="AT6879" i="1" s="1"/>
  <c r="AJ6879" i="1"/>
  <c r="AS6735" i="1"/>
  <c r="AT6735" i="1" s="1"/>
  <c r="AJ6735" i="1"/>
  <c r="AS6031" i="1"/>
  <c r="AT6031" i="1" s="1"/>
  <c r="AJ6031" i="1"/>
  <c r="AS5903" i="1"/>
  <c r="AT5903" i="1" s="1"/>
  <c r="AJ5903" i="1"/>
  <c r="AS5791" i="1"/>
  <c r="AT5791" i="1" s="1"/>
  <c r="AJ5791" i="1"/>
  <c r="AS5647" i="1"/>
  <c r="AT5647" i="1" s="1"/>
  <c r="AJ5647" i="1"/>
  <c r="AS5519" i="1"/>
  <c r="AT5519" i="1" s="1"/>
  <c r="AJ5519" i="1"/>
  <c r="AS5407" i="1"/>
  <c r="AT5407" i="1" s="1"/>
  <c r="AJ5407" i="1"/>
  <c r="AS5279" i="1"/>
  <c r="AT5279" i="1" s="1"/>
  <c r="AJ5279" i="1"/>
  <c r="AS5167" i="1"/>
  <c r="AT5167" i="1" s="1"/>
  <c r="AJ5167" i="1"/>
  <c r="AS5055" i="1"/>
  <c r="AT5055" i="1" s="1"/>
  <c r="AJ5055" i="1"/>
  <c r="AS4943" i="1"/>
  <c r="AT4943" i="1" s="1"/>
  <c r="AJ4943" i="1"/>
  <c r="AS4815" i="1"/>
  <c r="AT4815" i="1" s="1"/>
  <c r="AJ4815" i="1"/>
  <c r="AS4687" i="1"/>
  <c r="AT4687" i="1" s="1"/>
  <c r="AJ4687" i="1"/>
  <c r="AS4591" i="1"/>
  <c r="AT4591" i="1" s="1"/>
  <c r="AJ4591" i="1"/>
  <c r="AS4447" i="1"/>
  <c r="AT4447" i="1" s="1"/>
  <c r="AJ4447" i="1"/>
  <c r="AS4335" i="1"/>
  <c r="AT4335" i="1" s="1"/>
  <c r="AJ4335" i="1"/>
  <c r="AS4207" i="1"/>
  <c r="AT4207" i="1" s="1"/>
  <c r="AJ4207" i="1"/>
  <c r="AS4079" i="1"/>
  <c r="AT4079" i="1" s="1"/>
  <c r="AJ4079" i="1"/>
  <c r="AS3951" i="1"/>
  <c r="AT3951" i="1" s="1"/>
  <c r="AJ3951" i="1"/>
  <c r="AS3807" i="1"/>
  <c r="AT3807" i="1" s="1"/>
  <c r="AJ3807" i="1"/>
  <c r="AS3679" i="1"/>
  <c r="AT3679" i="1" s="1"/>
  <c r="AJ3679" i="1"/>
  <c r="AS3551" i="1"/>
  <c r="AT3551" i="1" s="1"/>
  <c r="AJ3551" i="1"/>
  <c r="AS3343" i="1"/>
  <c r="AT3343" i="1" s="1"/>
  <c r="AJ3343" i="1"/>
  <c r="AS2943" i="1"/>
  <c r="AT2943" i="1" s="1"/>
  <c r="AJ2943" i="1"/>
  <c r="AS1663" i="1"/>
  <c r="AT1663" i="1" s="1"/>
  <c r="AJ1663" i="1"/>
  <c r="AS25107" i="1"/>
  <c r="AT25107" i="1" s="1"/>
  <c r="AJ25107" i="1"/>
  <c r="AS25091" i="1"/>
  <c r="AT25091" i="1" s="1"/>
  <c r="AJ25091" i="1"/>
  <c r="AS25075" i="1"/>
  <c r="AT25075" i="1" s="1"/>
  <c r="AJ25075" i="1"/>
  <c r="AS25059" i="1"/>
  <c r="AT25059" i="1" s="1"/>
  <c r="AJ25059" i="1"/>
  <c r="AS25043" i="1"/>
  <c r="AT25043" i="1" s="1"/>
  <c r="AJ25043" i="1"/>
  <c r="AS25027" i="1"/>
  <c r="AT25027" i="1" s="1"/>
  <c r="AJ25027" i="1"/>
  <c r="AS25011" i="1"/>
  <c r="AT25011" i="1" s="1"/>
  <c r="AJ25011" i="1"/>
  <c r="AS24995" i="1"/>
  <c r="AT24995" i="1" s="1"/>
  <c r="AJ24995" i="1"/>
  <c r="AS24979" i="1"/>
  <c r="AT24979" i="1" s="1"/>
  <c r="AJ24979" i="1"/>
  <c r="AS24963" i="1"/>
  <c r="AT24963" i="1" s="1"/>
  <c r="AJ24963" i="1"/>
  <c r="AS24947" i="1"/>
  <c r="AT24947" i="1" s="1"/>
  <c r="AJ24947" i="1"/>
  <c r="AS24931" i="1"/>
  <c r="AT24931" i="1" s="1"/>
  <c r="AJ24931" i="1"/>
  <c r="AS24915" i="1"/>
  <c r="AT24915" i="1" s="1"/>
  <c r="AJ24915" i="1"/>
  <c r="AS24899" i="1"/>
  <c r="AT24899" i="1" s="1"/>
  <c r="AJ24899" i="1"/>
  <c r="AS24883" i="1"/>
  <c r="AT24883" i="1" s="1"/>
  <c r="AJ24883" i="1"/>
  <c r="AS24867" i="1"/>
  <c r="AT24867" i="1" s="1"/>
  <c r="AJ24867" i="1"/>
  <c r="AS24851" i="1"/>
  <c r="AT24851" i="1" s="1"/>
  <c r="AJ24851" i="1"/>
  <c r="AS24835" i="1"/>
  <c r="AT24835" i="1" s="1"/>
  <c r="AJ24835" i="1"/>
  <c r="AS24819" i="1"/>
  <c r="AT24819" i="1" s="1"/>
  <c r="AJ24819" i="1"/>
  <c r="AS24803" i="1"/>
  <c r="AT24803" i="1" s="1"/>
  <c r="AJ24803" i="1"/>
  <c r="AS24787" i="1"/>
  <c r="AT24787" i="1" s="1"/>
  <c r="AJ24787" i="1"/>
  <c r="AS24771" i="1"/>
  <c r="AT24771" i="1" s="1"/>
  <c r="AJ24771" i="1"/>
  <c r="AS24755" i="1"/>
  <c r="AT24755" i="1" s="1"/>
  <c r="AJ24755" i="1"/>
  <c r="AS24739" i="1"/>
  <c r="AT24739" i="1" s="1"/>
  <c r="AJ24739" i="1"/>
  <c r="AS24723" i="1"/>
  <c r="AT24723" i="1" s="1"/>
  <c r="AJ24723" i="1"/>
  <c r="AS24707" i="1"/>
  <c r="AT24707" i="1" s="1"/>
  <c r="AJ24707" i="1"/>
  <c r="AS24691" i="1"/>
  <c r="AT24691" i="1" s="1"/>
  <c r="AJ24691" i="1"/>
  <c r="AS24675" i="1"/>
  <c r="AT24675" i="1" s="1"/>
  <c r="AJ24675" i="1"/>
  <c r="AS24659" i="1"/>
  <c r="AT24659" i="1" s="1"/>
  <c r="AJ24659" i="1"/>
  <c r="AS24643" i="1"/>
  <c r="AT24643" i="1" s="1"/>
  <c r="AJ24643" i="1"/>
  <c r="AS24627" i="1"/>
  <c r="AT24627" i="1" s="1"/>
  <c r="AJ24627" i="1"/>
  <c r="AS24611" i="1"/>
  <c r="AT24611" i="1" s="1"/>
  <c r="AJ24611" i="1"/>
  <c r="AS24595" i="1"/>
  <c r="AT24595" i="1" s="1"/>
  <c r="AJ24595" i="1"/>
  <c r="AS24579" i="1"/>
  <c r="AT24579" i="1" s="1"/>
  <c r="AJ24579" i="1"/>
  <c r="AS24563" i="1"/>
  <c r="AT24563" i="1" s="1"/>
  <c r="AJ24563" i="1"/>
  <c r="AS24547" i="1"/>
  <c r="AT24547" i="1" s="1"/>
  <c r="AJ24547" i="1"/>
  <c r="AS24531" i="1"/>
  <c r="AT24531" i="1" s="1"/>
  <c r="AJ24531" i="1"/>
  <c r="AS24515" i="1"/>
  <c r="AT24515" i="1" s="1"/>
  <c r="AJ24515" i="1"/>
  <c r="AS24499" i="1"/>
  <c r="AT24499" i="1" s="1"/>
  <c r="AJ24499" i="1"/>
  <c r="AS24483" i="1"/>
  <c r="AT24483" i="1" s="1"/>
  <c r="AJ24483" i="1"/>
  <c r="AS24467" i="1"/>
  <c r="AT24467" i="1" s="1"/>
  <c r="AJ24467" i="1"/>
  <c r="AS24451" i="1"/>
  <c r="AT24451" i="1" s="1"/>
  <c r="AJ24451" i="1"/>
  <c r="AS24435" i="1"/>
  <c r="AT24435" i="1" s="1"/>
  <c r="AJ24435" i="1"/>
  <c r="AS24419" i="1"/>
  <c r="AT24419" i="1" s="1"/>
  <c r="AJ24419" i="1"/>
  <c r="AS24403" i="1"/>
  <c r="AT24403" i="1" s="1"/>
  <c r="AJ24403" i="1"/>
  <c r="AS24387" i="1"/>
  <c r="AT24387" i="1" s="1"/>
  <c r="AJ24387" i="1"/>
  <c r="AS24371" i="1"/>
  <c r="AT24371" i="1" s="1"/>
  <c r="AJ24371" i="1"/>
  <c r="AS24355" i="1"/>
  <c r="AT24355" i="1" s="1"/>
  <c r="AJ24355" i="1"/>
  <c r="AS24339" i="1"/>
  <c r="AT24339" i="1" s="1"/>
  <c r="AJ24339" i="1"/>
  <c r="AS24323" i="1"/>
  <c r="AT24323" i="1" s="1"/>
  <c r="AJ24323" i="1"/>
  <c r="AS24307" i="1"/>
  <c r="AT24307" i="1" s="1"/>
  <c r="AJ24307" i="1"/>
  <c r="AS24291" i="1"/>
  <c r="AT24291" i="1" s="1"/>
  <c r="AJ24291" i="1"/>
  <c r="AS24275" i="1"/>
  <c r="AT24275" i="1" s="1"/>
  <c r="AJ24275" i="1"/>
  <c r="AS24259" i="1"/>
  <c r="AT24259" i="1" s="1"/>
  <c r="AJ24259" i="1"/>
  <c r="AS24243" i="1"/>
  <c r="AT24243" i="1" s="1"/>
  <c r="AJ24243" i="1"/>
  <c r="AS24227" i="1"/>
  <c r="AT24227" i="1" s="1"/>
  <c r="AJ24227" i="1"/>
  <c r="AS24211" i="1"/>
  <c r="AT24211" i="1" s="1"/>
  <c r="AJ24211" i="1"/>
  <c r="AS24195" i="1"/>
  <c r="AT24195" i="1" s="1"/>
  <c r="AJ24195" i="1"/>
  <c r="AS24179" i="1"/>
  <c r="AT24179" i="1" s="1"/>
  <c r="AJ24179" i="1"/>
  <c r="AS24163" i="1"/>
  <c r="AT24163" i="1" s="1"/>
  <c r="AJ24163" i="1"/>
  <c r="AS24147" i="1"/>
  <c r="AT24147" i="1" s="1"/>
  <c r="AJ24147" i="1"/>
  <c r="AS24131" i="1"/>
  <c r="AT24131" i="1" s="1"/>
  <c r="AJ24131" i="1"/>
  <c r="AS24115" i="1"/>
  <c r="AT24115" i="1" s="1"/>
  <c r="AJ24115" i="1"/>
  <c r="AS24099" i="1"/>
  <c r="AT24099" i="1" s="1"/>
  <c r="AJ24099" i="1"/>
  <c r="AS24083" i="1"/>
  <c r="AT24083" i="1" s="1"/>
  <c r="AJ24083" i="1"/>
  <c r="AS24067" i="1"/>
  <c r="AT24067" i="1" s="1"/>
  <c r="AJ24067" i="1"/>
  <c r="AS24051" i="1"/>
  <c r="AT24051" i="1" s="1"/>
  <c r="AJ24051" i="1"/>
  <c r="AS24035" i="1"/>
  <c r="AT24035" i="1" s="1"/>
  <c r="AJ24035" i="1"/>
  <c r="AS24019" i="1"/>
  <c r="AT24019" i="1" s="1"/>
  <c r="AJ24019" i="1"/>
  <c r="AS24003" i="1"/>
  <c r="AT24003" i="1" s="1"/>
  <c r="AJ24003" i="1"/>
  <c r="AS23987" i="1"/>
  <c r="AT23987" i="1" s="1"/>
  <c r="AJ23987" i="1"/>
  <c r="AS23971" i="1"/>
  <c r="AT23971" i="1" s="1"/>
  <c r="AJ23971" i="1"/>
  <c r="AS23955" i="1"/>
  <c r="AT23955" i="1" s="1"/>
  <c r="AJ23955" i="1"/>
  <c r="AS23939" i="1"/>
  <c r="AT23939" i="1" s="1"/>
  <c r="AJ23939" i="1"/>
  <c r="AS23923" i="1"/>
  <c r="AT23923" i="1" s="1"/>
  <c r="AJ23923" i="1"/>
  <c r="AS23907" i="1"/>
  <c r="AT23907" i="1" s="1"/>
  <c r="AJ23907" i="1"/>
  <c r="AS23891" i="1"/>
  <c r="AT23891" i="1" s="1"/>
  <c r="AJ23891" i="1"/>
  <c r="AS23875" i="1"/>
  <c r="AT23875" i="1" s="1"/>
  <c r="AJ23875" i="1"/>
  <c r="AS23859" i="1"/>
  <c r="AT23859" i="1" s="1"/>
  <c r="AJ23859" i="1"/>
  <c r="AS23843" i="1"/>
  <c r="AT23843" i="1" s="1"/>
  <c r="AJ23843" i="1"/>
  <c r="AS23827" i="1"/>
  <c r="AT23827" i="1" s="1"/>
  <c r="AJ23827" i="1"/>
  <c r="AS23811" i="1"/>
  <c r="AT23811" i="1" s="1"/>
  <c r="AJ23811" i="1"/>
  <c r="AS23795" i="1"/>
  <c r="AT23795" i="1" s="1"/>
  <c r="AJ23795" i="1"/>
  <c r="AS23779" i="1"/>
  <c r="AT23779" i="1" s="1"/>
  <c r="AJ23779" i="1"/>
  <c r="AS23763" i="1"/>
  <c r="AT23763" i="1" s="1"/>
  <c r="AJ23763" i="1"/>
  <c r="AS18079" i="1"/>
  <c r="AT18079" i="1" s="1"/>
  <c r="AJ18079" i="1"/>
  <c r="AS11983" i="1"/>
  <c r="AT11983" i="1" s="1"/>
  <c r="AJ11983" i="1"/>
  <c r="AS799" i="1"/>
  <c r="AT799" i="1" s="1"/>
  <c r="AJ799" i="1"/>
  <c r="AS24898" i="1"/>
  <c r="AT24898" i="1" s="1"/>
  <c r="AJ24898" i="1"/>
  <c r="AS22530" i="1"/>
  <c r="AT22530" i="1" s="1"/>
  <c r="AJ22530" i="1"/>
  <c r="AS20914" i="1"/>
  <c r="AT20914" i="1" s="1"/>
  <c r="AJ20914" i="1"/>
  <c r="AS19794" i="1"/>
  <c r="AT19794" i="1" s="1"/>
  <c r="AJ19794" i="1"/>
  <c r="AS18255" i="1"/>
  <c r="AT18255" i="1" s="1"/>
  <c r="AJ18255" i="1"/>
  <c r="AS11967" i="1"/>
  <c r="AT11967" i="1" s="1"/>
  <c r="AJ11967" i="1"/>
  <c r="AS847" i="1"/>
  <c r="AT847" i="1" s="1"/>
  <c r="AJ847" i="1"/>
  <c r="AS25105" i="1"/>
  <c r="AT25105" i="1" s="1"/>
  <c r="AJ25105" i="1"/>
  <c r="AS25089" i="1"/>
  <c r="AT25089" i="1" s="1"/>
  <c r="AJ25089" i="1"/>
  <c r="AS25073" i="1"/>
  <c r="AT25073" i="1" s="1"/>
  <c r="AJ25073" i="1"/>
  <c r="AS25057" i="1"/>
  <c r="AT25057" i="1" s="1"/>
  <c r="AJ25057" i="1"/>
  <c r="AS25041" i="1"/>
  <c r="AT25041" i="1" s="1"/>
  <c r="AJ25041" i="1"/>
  <c r="AS25025" i="1"/>
  <c r="AT25025" i="1" s="1"/>
  <c r="AJ25025" i="1"/>
  <c r="AS25009" i="1"/>
  <c r="AT25009" i="1" s="1"/>
  <c r="AJ25009" i="1"/>
  <c r="AS24993" i="1"/>
  <c r="AT24993" i="1" s="1"/>
  <c r="AJ24993" i="1"/>
  <c r="AS24977" i="1"/>
  <c r="AT24977" i="1" s="1"/>
  <c r="AJ24977" i="1"/>
  <c r="AS24961" i="1"/>
  <c r="AT24961" i="1" s="1"/>
  <c r="AJ24961" i="1"/>
  <c r="AS24945" i="1"/>
  <c r="AT24945" i="1" s="1"/>
  <c r="AJ24945" i="1"/>
  <c r="AS24929" i="1"/>
  <c r="AT24929" i="1" s="1"/>
  <c r="AJ24929" i="1"/>
  <c r="AS24913" i="1"/>
  <c r="AT24913" i="1" s="1"/>
  <c r="AJ24913" i="1"/>
  <c r="AS24897" i="1"/>
  <c r="AT24897" i="1" s="1"/>
  <c r="AJ24897" i="1"/>
  <c r="AS24881" i="1"/>
  <c r="AT24881" i="1" s="1"/>
  <c r="AJ24881" i="1"/>
  <c r="AS24865" i="1"/>
  <c r="AT24865" i="1" s="1"/>
  <c r="AJ24865" i="1"/>
  <c r="AS24849" i="1"/>
  <c r="AT24849" i="1" s="1"/>
  <c r="AJ24849" i="1"/>
  <c r="AS24833" i="1"/>
  <c r="AT24833" i="1" s="1"/>
  <c r="AJ24833" i="1"/>
  <c r="AS24817" i="1"/>
  <c r="AT24817" i="1" s="1"/>
  <c r="AJ24817" i="1"/>
  <c r="AS24801" i="1"/>
  <c r="AT24801" i="1" s="1"/>
  <c r="AJ24801" i="1"/>
  <c r="AS24785" i="1"/>
  <c r="AT24785" i="1" s="1"/>
  <c r="AJ24785" i="1"/>
  <c r="AS24769" i="1"/>
  <c r="AT24769" i="1" s="1"/>
  <c r="AJ24769" i="1"/>
  <c r="AS24753" i="1"/>
  <c r="AT24753" i="1" s="1"/>
  <c r="AJ24753" i="1"/>
  <c r="AS24737" i="1"/>
  <c r="AT24737" i="1" s="1"/>
  <c r="AJ24737" i="1"/>
  <c r="AS24721" i="1"/>
  <c r="AT24721" i="1" s="1"/>
  <c r="AJ24721" i="1"/>
  <c r="AS24705" i="1"/>
  <c r="AT24705" i="1" s="1"/>
  <c r="AJ24705" i="1"/>
  <c r="AS24689" i="1"/>
  <c r="AT24689" i="1" s="1"/>
  <c r="AJ24689" i="1"/>
  <c r="AS24673" i="1"/>
  <c r="AT24673" i="1" s="1"/>
  <c r="AJ24673" i="1"/>
  <c r="AS24657" i="1"/>
  <c r="AT24657" i="1" s="1"/>
  <c r="AJ24657" i="1"/>
  <c r="AS24641" i="1"/>
  <c r="AT24641" i="1" s="1"/>
  <c r="AJ24641" i="1"/>
  <c r="AS24625" i="1"/>
  <c r="AT24625" i="1" s="1"/>
  <c r="AJ24625" i="1"/>
  <c r="AS24609" i="1"/>
  <c r="AT24609" i="1" s="1"/>
  <c r="AJ24609" i="1"/>
  <c r="AS24593" i="1"/>
  <c r="AT24593" i="1" s="1"/>
  <c r="AJ24593" i="1"/>
  <c r="AS24577" i="1"/>
  <c r="AT24577" i="1" s="1"/>
  <c r="AJ24577" i="1"/>
  <c r="AS24561" i="1"/>
  <c r="AT24561" i="1" s="1"/>
  <c r="AJ24561" i="1"/>
  <c r="AS24545" i="1"/>
  <c r="AT24545" i="1" s="1"/>
  <c r="AJ24545" i="1"/>
  <c r="AS24529" i="1"/>
  <c r="AT24529" i="1" s="1"/>
  <c r="AJ24529" i="1"/>
  <c r="AS24513" i="1"/>
  <c r="AT24513" i="1" s="1"/>
  <c r="AJ24513" i="1"/>
  <c r="AS24497" i="1"/>
  <c r="AT24497" i="1" s="1"/>
  <c r="AJ24497" i="1"/>
  <c r="AS24481" i="1"/>
  <c r="AT24481" i="1" s="1"/>
  <c r="AJ24481" i="1"/>
  <c r="AS24465" i="1"/>
  <c r="AT24465" i="1" s="1"/>
  <c r="AJ24465" i="1"/>
  <c r="AS24449" i="1"/>
  <c r="AT24449" i="1" s="1"/>
  <c r="AJ24449" i="1"/>
  <c r="AS24433" i="1"/>
  <c r="AT24433" i="1" s="1"/>
  <c r="AJ24433" i="1"/>
  <c r="AS24417" i="1"/>
  <c r="AT24417" i="1" s="1"/>
  <c r="AJ24417" i="1"/>
  <c r="AS24401" i="1"/>
  <c r="AT24401" i="1" s="1"/>
  <c r="AJ24401" i="1"/>
  <c r="AS24385" i="1"/>
  <c r="AT24385" i="1" s="1"/>
  <c r="AJ24385" i="1"/>
  <c r="AS24369" i="1"/>
  <c r="AT24369" i="1" s="1"/>
  <c r="AJ24369" i="1"/>
  <c r="AS24353" i="1"/>
  <c r="AT24353" i="1" s="1"/>
  <c r="AJ24353" i="1"/>
  <c r="AS24337" i="1"/>
  <c r="AT24337" i="1" s="1"/>
  <c r="AJ24337" i="1"/>
  <c r="AS24321" i="1"/>
  <c r="AT24321" i="1" s="1"/>
  <c r="AJ24321" i="1"/>
  <c r="AS24305" i="1"/>
  <c r="AT24305" i="1" s="1"/>
  <c r="AJ24305" i="1"/>
  <c r="AS24289" i="1"/>
  <c r="AT24289" i="1" s="1"/>
  <c r="AJ24289" i="1"/>
  <c r="AS24273" i="1"/>
  <c r="AT24273" i="1" s="1"/>
  <c r="AJ24273" i="1"/>
  <c r="AS24257" i="1"/>
  <c r="AT24257" i="1" s="1"/>
  <c r="AJ24257" i="1"/>
  <c r="AS24241" i="1"/>
  <c r="AT24241" i="1" s="1"/>
  <c r="AJ24241" i="1"/>
  <c r="AS24225" i="1"/>
  <c r="AT24225" i="1" s="1"/>
  <c r="AJ24225" i="1"/>
  <c r="AS24209" i="1"/>
  <c r="AT24209" i="1" s="1"/>
  <c r="AJ24209" i="1"/>
  <c r="AS24193" i="1"/>
  <c r="AT24193" i="1" s="1"/>
  <c r="AJ24193" i="1"/>
  <c r="AS24177" i="1"/>
  <c r="AT24177" i="1" s="1"/>
  <c r="AJ24177" i="1"/>
  <c r="AS24161" i="1"/>
  <c r="AT24161" i="1" s="1"/>
  <c r="AJ24161" i="1"/>
  <c r="AS24145" i="1"/>
  <c r="AT24145" i="1" s="1"/>
  <c r="AJ24145" i="1"/>
  <c r="AS24129" i="1"/>
  <c r="AT24129" i="1" s="1"/>
  <c r="AJ24129" i="1"/>
  <c r="AS24113" i="1"/>
  <c r="AT24113" i="1" s="1"/>
  <c r="AJ24113" i="1"/>
  <c r="AS24097" i="1"/>
  <c r="AT24097" i="1" s="1"/>
  <c r="AJ24097" i="1"/>
  <c r="AS24081" i="1"/>
  <c r="AT24081" i="1" s="1"/>
  <c r="AJ24081" i="1"/>
  <c r="AS24065" i="1"/>
  <c r="AT24065" i="1" s="1"/>
  <c r="AJ24065" i="1"/>
  <c r="AS24049" i="1"/>
  <c r="AT24049" i="1" s="1"/>
  <c r="AJ24049" i="1"/>
  <c r="AS24033" i="1"/>
  <c r="AT24033" i="1" s="1"/>
  <c r="AJ24033" i="1"/>
  <c r="AS24017" i="1"/>
  <c r="AT24017" i="1" s="1"/>
  <c r="AJ24017" i="1"/>
  <c r="AS24001" i="1"/>
  <c r="AT24001" i="1" s="1"/>
  <c r="AJ24001" i="1"/>
  <c r="AS23985" i="1"/>
  <c r="AT23985" i="1" s="1"/>
  <c r="AJ23985" i="1"/>
  <c r="AS23969" i="1"/>
  <c r="AT23969" i="1" s="1"/>
  <c r="AJ23969" i="1"/>
  <c r="AS23953" i="1"/>
  <c r="AT23953" i="1" s="1"/>
  <c r="AJ23953" i="1"/>
  <c r="AS22719" i="1"/>
  <c r="AT22719" i="1" s="1"/>
  <c r="AJ22719" i="1"/>
  <c r="AS22335" i="1"/>
  <c r="AT22335" i="1" s="1"/>
  <c r="AJ22335" i="1"/>
  <c r="AS21887" i="1"/>
  <c r="AT21887" i="1" s="1"/>
  <c r="AJ21887" i="1"/>
  <c r="AS20479" i="1"/>
  <c r="AT20479" i="1" s="1"/>
  <c r="AJ20479" i="1"/>
  <c r="AS19967" i="1"/>
  <c r="AT19967" i="1" s="1"/>
  <c r="AJ19967" i="1"/>
  <c r="AS19247" i="1"/>
  <c r="AT19247" i="1" s="1"/>
  <c r="AJ19247" i="1"/>
  <c r="AS18559" i="1"/>
  <c r="AT18559" i="1" s="1"/>
  <c r="AJ18559" i="1"/>
  <c r="AS17791" i="1"/>
  <c r="AT17791" i="1" s="1"/>
  <c r="AJ17791" i="1"/>
  <c r="AS17695" i="1"/>
  <c r="AT17695" i="1" s="1"/>
  <c r="AJ17695" i="1"/>
  <c r="AS17567" i="1"/>
  <c r="AT17567" i="1" s="1"/>
  <c r="AJ17567" i="1"/>
  <c r="AS17455" i="1"/>
  <c r="AT17455" i="1" s="1"/>
  <c r="AJ17455" i="1"/>
  <c r="AS17199" i="1"/>
  <c r="AT17199" i="1" s="1"/>
  <c r="AJ17199" i="1"/>
  <c r="AS16911" i="1"/>
  <c r="AT16911" i="1" s="1"/>
  <c r="AJ16911" i="1"/>
  <c r="AS16511" i="1"/>
  <c r="AT16511" i="1" s="1"/>
  <c r="AJ16511" i="1"/>
  <c r="AS16239" i="1"/>
  <c r="AT16239" i="1" s="1"/>
  <c r="AJ16239" i="1"/>
  <c r="AS16095" i="1"/>
  <c r="AT16095" i="1" s="1"/>
  <c r="AJ16095" i="1"/>
  <c r="AS15951" i="1"/>
  <c r="AT15951" i="1" s="1"/>
  <c r="AJ15951" i="1"/>
  <c r="AS15823" i="1"/>
  <c r="AT15823" i="1" s="1"/>
  <c r="AJ15823" i="1"/>
  <c r="AS15695" i="1"/>
  <c r="AT15695" i="1" s="1"/>
  <c r="AJ15695" i="1"/>
  <c r="AS15567" i="1"/>
  <c r="AT15567" i="1" s="1"/>
  <c r="AJ15567" i="1"/>
  <c r="AS15071" i="1"/>
  <c r="AT15071" i="1" s="1"/>
  <c r="AJ15071" i="1"/>
  <c r="AS14255" i="1"/>
  <c r="AT14255" i="1" s="1"/>
  <c r="AJ14255" i="1"/>
  <c r="AS14015" i="1"/>
  <c r="AT14015" i="1" s="1"/>
  <c r="AJ14015" i="1"/>
  <c r="AS13855" i="1"/>
  <c r="AT13855" i="1" s="1"/>
  <c r="AJ13855" i="1"/>
  <c r="AS13743" i="1"/>
  <c r="AT13743" i="1" s="1"/>
  <c r="AJ13743" i="1"/>
  <c r="AS13599" i="1"/>
  <c r="AT13599" i="1" s="1"/>
  <c r="AJ13599" i="1"/>
  <c r="AS13199" i="1"/>
  <c r="AT13199" i="1" s="1"/>
  <c r="AJ13199" i="1"/>
  <c r="AS12943" i="1"/>
  <c r="AT12943" i="1" s="1"/>
  <c r="AJ12943" i="1"/>
  <c r="AS12815" i="1"/>
  <c r="AT12815" i="1" s="1"/>
  <c r="AJ12815" i="1"/>
  <c r="AS12687" i="1"/>
  <c r="AT12687" i="1" s="1"/>
  <c r="AJ12687" i="1"/>
  <c r="AS12431" i="1"/>
  <c r="AT12431" i="1" s="1"/>
  <c r="AJ12431" i="1"/>
  <c r="AS12319" i="1"/>
  <c r="AT12319" i="1" s="1"/>
  <c r="AJ12319" i="1"/>
  <c r="AS11999" i="1"/>
  <c r="AT11999" i="1" s="1"/>
  <c r="AJ11999" i="1"/>
  <c r="AS11791" i="1"/>
  <c r="AT11791" i="1" s="1"/>
  <c r="AJ11791" i="1"/>
  <c r="AS11663" i="1"/>
  <c r="AT11663" i="1" s="1"/>
  <c r="AJ11663" i="1"/>
  <c r="AS11551" i="1"/>
  <c r="AT11551" i="1" s="1"/>
  <c r="AJ11551" i="1"/>
  <c r="AS11295" i="1"/>
  <c r="AT11295" i="1" s="1"/>
  <c r="AJ11295" i="1"/>
  <c r="AS11167" i="1"/>
  <c r="AT11167" i="1" s="1"/>
  <c r="AJ11167" i="1"/>
  <c r="AS11055" i="1"/>
  <c r="AT11055" i="1" s="1"/>
  <c r="AJ11055" i="1"/>
  <c r="AS10927" i="1"/>
  <c r="AT10927" i="1" s="1"/>
  <c r="AJ10927" i="1"/>
  <c r="AS10799" i="1"/>
  <c r="AT10799" i="1" s="1"/>
  <c r="AJ10799" i="1"/>
  <c r="AS10543" i="1"/>
  <c r="AT10543" i="1" s="1"/>
  <c r="AJ10543" i="1"/>
  <c r="AS10287" i="1"/>
  <c r="AT10287" i="1" s="1"/>
  <c r="AJ10287" i="1"/>
  <c r="AS10159" i="1"/>
  <c r="AT10159" i="1" s="1"/>
  <c r="AJ10159" i="1"/>
  <c r="AS10031" i="1"/>
  <c r="AT10031" i="1" s="1"/>
  <c r="AJ10031" i="1"/>
  <c r="AS9919" i="1"/>
  <c r="AT9919" i="1" s="1"/>
  <c r="AJ9919" i="1"/>
  <c r="AS9807" i="1"/>
  <c r="AT9807" i="1" s="1"/>
  <c r="AJ9807" i="1"/>
  <c r="AS9711" i="1"/>
  <c r="AT9711" i="1" s="1"/>
  <c r="AJ9711" i="1"/>
  <c r="AS9599" i="1"/>
  <c r="AT9599" i="1" s="1"/>
  <c r="AJ9599" i="1"/>
  <c r="AS9359" i="1"/>
  <c r="AT9359" i="1" s="1"/>
  <c r="AJ9359" i="1"/>
  <c r="AS9231" i="1"/>
  <c r="AT9231" i="1" s="1"/>
  <c r="AJ9231" i="1"/>
  <c r="AS9103" i="1"/>
  <c r="AT9103" i="1" s="1"/>
  <c r="AJ9103" i="1"/>
  <c r="AS8975" i="1"/>
  <c r="AT8975" i="1" s="1"/>
  <c r="AJ8975" i="1"/>
  <c r="AS8591" i="1"/>
  <c r="AT8591" i="1" s="1"/>
  <c r="AJ8591" i="1"/>
  <c r="AS8463" i="1"/>
  <c r="AT8463" i="1" s="1"/>
  <c r="AJ8463" i="1"/>
  <c r="AS8319" i="1"/>
  <c r="AT8319" i="1" s="1"/>
  <c r="AJ8319" i="1"/>
  <c r="AS8191" i="1"/>
  <c r="AT8191" i="1" s="1"/>
  <c r="AJ8191" i="1"/>
  <c r="AS7791" i="1"/>
  <c r="AT7791" i="1" s="1"/>
  <c r="AJ7791" i="1"/>
  <c r="AS7647" i="1"/>
  <c r="AT7647" i="1" s="1"/>
  <c r="AJ7647" i="1"/>
  <c r="AS7375" i="1"/>
  <c r="AT7375" i="1" s="1"/>
  <c r="AJ7375" i="1"/>
  <c r="AS7263" i="1"/>
  <c r="AT7263" i="1" s="1"/>
  <c r="AJ7263" i="1"/>
  <c r="AS6751" i="1"/>
  <c r="AT6751" i="1" s="1"/>
  <c r="AJ6751" i="1"/>
  <c r="AS6351" i="1"/>
  <c r="AT6351" i="1" s="1"/>
  <c r="AJ6351" i="1"/>
  <c r="AS6239" i="1"/>
  <c r="AT6239" i="1" s="1"/>
  <c r="AJ6239" i="1"/>
  <c r="AS6111" i="1"/>
  <c r="AT6111" i="1" s="1"/>
  <c r="AJ6111" i="1"/>
  <c r="AS5983" i="1"/>
  <c r="AT5983" i="1" s="1"/>
  <c r="AJ5983" i="1"/>
  <c r="AS5855" i="1"/>
  <c r="AT5855" i="1" s="1"/>
  <c r="AJ5855" i="1"/>
  <c r="AS5743" i="1"/>
  <c r="AT5743" i="1" s="1"/>
  <c r="AJ5743" i="1"/>
  <c r="AS5615" i="1"/>
  <c r="AT5615" i="1" s="1"/>
  <c r="AJ5615" i="1"/>
  <c r="AS5487" i="1"/>
  <c r="AT5487" i="1" s="1"/>
  <c r="AJ5487" i="1"/>
  <c r="AS5359" i="1"/>
  <c r="AT5359" i="1" s="1"/>
  <c r="AJ5359" i="1"/>
  <c r="AS5231" i="1"/>
  <c r="AT5231" i="1" s="1"/>
  <c r="AJ5231" i="1"/>
  <c r="AS5103" i="1"/>
  <c r="AT5103" i="1" s="1"/>
  <c r="AJ5103" i="1"/>
  <c r="AS4975" i="1"/>
  <c r="AT4975" i="1" s="1"/>
  <c r="AJ4975" i="1"/>
  <c r="AS4847" i="1"/>
  <c r="AT4847" i="1" s="1"/>
  <c r="AJ4847" i="1"/>
  <c r="AS4703" i="1"/>
  <c r="AT4703" i="1" s="1"/>
  <c r="AJ4703" i="1"/>
  <c r="AS4559" i="1"/>
  <c r="AT4559" i="1" s="1"/>
  <c r="AJ4559" i="1"/>
  <c r="AS4415" i="1"/>
  <c r="AT4415" i="1" s="1"/>
  <c r="AJ4415" i="1"/>
  <c r="AS4303" i="1"/>
  <c r="AT4303" i="1" s="1"/>
  <c r="AJ4303" i="1"/>
  <c r="AS4175" i="1"/>
  <c r="AT4175" i="1" s="1"/>
  <c r="AJ4175" i="1"/>
  <c r="AS4047" i="1"/>
  <c r="AT4047" i="1" s="1"/>
  <c r="AJ4047" i="1"/>
  <c r="AS3919" i="1"/>
  <c r="AT3919" i="1" s="1"/>
  <c r="AJ3919" i="1"/>
  <c r="AS3791" i="1"/>
  <c r="AT3791" i="1" s="1"/>
  <c r="AJ3791" i="1"/>
  <c r="AS3631" i="1"/>
  <c r="AT3631" i="1" s="1"/>
  <c r="AJ3631" i="1"/>
  <c r="AS3487" i="1"/>
  <c r="AT3487" i="1" s="1"/>
  <c r="AJ3487" i="1"/>
  <c r="AS3359" i="1"/>
  <c r="AT3359" i="1" s="1"/>
  <c r="AJ3359" i="1"/>
  <c r="AS3247" i="1"/>
  <c r="AT3247" i="1" s="1"/>
  <c r="AJ3247" i="1"/>
  <c r="AS3167" i="1"/>
  <c r="AT3167" i="1" s="1"/>
  <c r="AJ3167" i="1"/>
  <c r="AS3071" i="1"/>
  <c r="AT3071" i="1" s="1"/>
  <c r="AJ3071" i="1"/>
  <c r="AS2959" i="1"/>
  <c r="AT2959" i="1" s="1"/>
  <c r="AJ2959" i="1"/>
  <c r="AS2847" i="1"/>
  <c r="AT2847" i="1" s="1"/>
  <c r="AJ2847" i="1"/>
  <c r="AS2767" i="1"/>
  <c r="AT2767" i="1" s="1"/>
  <c r="AJ2767" i="1"/>
  <c r="AS2671" i="1"/>
  <c r="AT2671" i="1" s="1"/>
  <c r="AJ2671" i="1"/>
  <c r="AS2575" i="1"/>
  <c r="AT2575" i="1" s="1"/>
  <c r="AJ2575" i="1"/>
  <c r="AS2479" i="1"/>
  <c r="AT2479" i="1" s="1"/>
  <c r="AJ2479" i="1"/>
  <c r="AS2399" i="1"/>
  <c r="AT2399" i="1" s="1"/>
  <c r="AJ2399" i="1"/>
  <c r="AS2319" i="1"/>
  <c r="AT2319" i="1" s="1"/>
  <c r="AJ2319" i="1"/>
  <c r="AS2223" i="1"/>
  <c r="AT2223" i="1" s="1"/>
  <c r="AJ2223" i="1"/>
  <c r="AS2127" i="1"/>
  <c r="AT2127" i="1" s="1"/>
  <c r="AJ2127" i="1"/>
  <c r="AS2031" i="1"/>
  <c r="AT2031" i="1" s="1"/>
  <c r="AJ2031" i="1"/>
  <c r="AS1919" i="1"/>
  <c r="AT1919" i="1" s="1"/>
  <c r="AJ1919" i="1"/>
  <c r="AS1407" i="1"/>
  <c r="AT1407" i="1" s="1"/>
  <c r="AJ1407" i="1"/>
  <c r="AS25104" i="1"/>
  <c r="AT25104" i="1" s="1"/>
  <c r="AJ25104" i="1"/>
  <c r="AS25088" i="1"/>
  <c r="AT25088" i="1" s="1"/>
  <c r="AJ25088" i="1"/>
  <c r="AS25072" i="1"/>
  <c r="AT25072" i="1" s="1"/>
  <c r="AJ25072" i="1"/>
  <c r="AS25056" i="1"/>
  <c r="AT25056" i="1" s="1"/>
  <c r="AJ25056" i="1"/>
  <c r="AS25040" i="1"/>
  <c r="AT25040" i="1" s="1"/>
  <c r="AJ25040" i="1"/>
  <c r="AS25024" i="1"/>
  <c r="AT25024" i="1" s="1"/>
  <c r="AJ25024" i="1"/>
  <c r="AS25008" i="1"/>
  <c r="AT25008" i="1" s="1"/>
  <c r="AJ25008" i="1"/>
  <c r="AS24992" i="1"/>
  <c r="AT24992" i="1" s="1"/>
  <c r="AJ24992" i="1"/>
  <c r="AS24976" i="1"/>
  <c r="AT24976" i="1" s="1"/>
  <c r="AJ24976" i="1"/>
  <c r="AS24960" i="1"/>
  <c r="AT24960" i="1" s="1"/>
  <c r="AJ24960" i="1"/>
  <c r="AS24944" i="1"/>
  <c r="AT24944" i="1" s="1"/>
  <c r="AJ24944" i="1"/>
  <c r="AS24928" i="1"/>
  <c r="AT24928" i="1" s="1"/>
  <c r="AJ24928" i="1"/>
  <c r="AS24912" i="1"/>
  <c r="AT24912" i="1" s="1"/>
  <c r="AJ24912" i="1"/>
  <c r="AS24896" i="1"/>
  <c r="AT24896" i="1" s="1"/>
  <c r="AJ24896" i="1"/>
  <c r="AS24880" i="1"/>
  <c r="AT24880" i="1" s="1"/>
  <c r="AJ24880" i="1"/>
  <c r="AS24864" i="1"/>
  <c r="AT24864" i="1" s="1"/>
  <c r="AJ24864" i="1"/>
  <c r="AS24848" i="1"/>
  <c r="AT24848" i="1" s="1"/>
  <c r="AJ24848" i="1"/>
  <c r="AS24832" i="1"/>
  <c r="AT24832" i="1" s="1"/>
  <c r="AJ24832" i="1"/>
  <c r="AS24816" i="1"/>
  <c r="AT24816" i="1" s="1"/>
  <c r="AJ24816" i="1"/>
  <c r="AS24800" i="1"/>
  <c r="AT24800" i="1" s="1"/>
  <c r="AJ24800" i="1"/>
  <c r="AS24784" i="1"/>
  <c r="AT24784" i="1" s="1"/>
  <c r="AJ24784" i="1"/>
  <c r="AS24768" i="1"/>
  <c r="AT24768" i="1" s="1"/>
  <c r="AJ24768" i="1"/>
  <c r="AS24752" i="1"/>
  <c r="AT24752" i="1" s="1"/>
  <c r="AJ24752" i="1"/>
  <c r="AS24736" i="1"/>
  <c r="AT24736" i="1" s="1"/>
  <c r="AJ24736" i="1"/>
  <c r="AS24720" i="1"/>
  <c r="AT24720" i="1" s="1"/>
  <c r="AJ24720" i="1"/>
  <c r="AS24704" i="1"/>
  <c r="AT24704" i="1" s="1"/>
  <c r="AJ24704" i="1"/>
  <c r="AS24688" i="1"/>
  <c r="AT24688" i="1" s="1"/>
  <c r="AJ24688" i="1"/>
  <c r="AS24672" i="1"/>
  <c r="AT24672" i="1" s="1"/>
  <c r="AJ24672" i="1"/>
  <c r="AS24656" i="1"/>
  <c r="AT24656" i="1" s="1"/>
  <c r="AJ24656" i="1"/>
  <c r="AS24640" i="1"/>
  <c r="AT24640" i="1" s="1"/>
  <c r="AJ24640" i="1"/>
  <c r="AS24624" i="1"/>
  <c r="AT24624" i="1" s="1"/>
  <c r="AJ24624" i="1"/>
  <c r="AS24608" i="1"/>
  <c r="AT24608" i="1" s="1"/>
  <c r="AJ24608" i="1"/>
  <c r="AS24592" i="1"/>
  <c r="AT24592" i="1" s="1"/>
  <c r="AJ24592" i="1"/>
  <c r="AS24576" i="1"/>
  <c r="AT24576" i="1" s="1"/>
  <c r="AJ24576" i="1"/>
  <c r="AS24560" i="1"/>
  <c r="AT24560" i="1" s="1"/>
  <c r="AJ24560" i="1"/>
  <c r="AS24544" i="1"/>
  <c r="AT24544" i="1" s="1"/>
  <c r="AJ24544" i="1"/>
  <c r="AS24528" i="1"/>
  <c r="AT24528" i="1" s="1"/>
  <c r="AJ24528" i="1"/>
  <c r="AS24512" i="1"/>
  <c r="AT24512" i="1" s="1"/>
  <c r="AJ24512" i="1"/>
  <c r="AS24496" i="1"/>
  <c r="AT24496" i="1" s="1"/>
  <c r="AJ24496" i="1"/>
  <c r="AS24480" i="1"/>
  <c r="AT24480" i="1" s="1"/>
  <c r="AJ24480" i="1"/>
  <c r="AS24464" i="1"/>
  <c r="AT24464" i="1" s="1"/>
  <c r="AJ24464" i="1"/>
  <c r="AS24448" i="1"/>
  <c r="AT24448" i="1" s="1"/>
  <c r="AJ24448" i="1"/>
  <c r="AS24432" i="1"/>
  <c r="AT24432" i="1" s="1"/>
  <c r="AJ24432" i="1"/>
  <c r="AS24416" i="1"/>
  <c r="AT24416" i="1" s="1"/>
  <c r="AJ24416" i="1"/>
  <c r="AS24400" i="1"/>
  <c r="AT24400" i="1" s="1"/>
  <c r="AJ24400" i="1"/>
  <c r="AS24384" i="1"/>
  <c r="AT24384" i="1" s="1"/>
  <c r="AJ24384" i="1"/>
  <c r="AS24368" i="1"/>
  <c r="AT24368" i="1" s="1"/>
  <c r="AJ24368" i="1"/>
  <c r="AS24352" i="1"/>
  <c r="AT24352" i="1" s="1"/>
  <c r="AJ24352" i="1"/>
  <c r="AS24336" i="1"/>
  <c r="AT24336" i="1" s="1"/>
  <c r="AJ24336" i="1"/>
  <c r="AS24320" i="1"/>
  <c r="AT24320" i="1" s="1"/>
  <c r="AJ24320" i="1"/>
  <c r="AS24304" i="1"/>
  <c r="AT24304" i="1" s="1"/>
  <c r="AJ24304" i="1"/>
  <c r="AS24288" i="1"/>
  <c r="AT24288" i="1" s="1"/>
  <c r="AJ24288" i="1"/>
  <c r="AS24272" i="1"/>
  <c r="AT24272" i="1" s="1"/>
  <c r="AJ24272" i="1"/>
  <c r="AS24256" i="1"/>
  <c r="AT24256" i="1" s="1"/>
  <c r="AJ24256" i="1"/>
  <c r="AS24240" i="1"/>
  <c r="AT24240" i="1" s="1"/>
  <c r="AJ24240" i="1"/>
  <c r="AS24224" i="1"/>
  <c r="AT24224" i="1" s="1"/>
  <c r="AJ24224" i="1"/>
  <c r="AS24208" i="1"/>
  <c r="AT24208" i="1" s="1"/>
  <c r="AJ24208" i="1"/>
  <c r="AS24192" i="1"/>
  <c r="AT24192" i="1" s="1"/>
  <c r="AJ24192" i="1"/>
  <c r="AS24176" i="1"/>
  <c r="AT24176" i="1" s="1"/>
  <c r="AJ24176" i="1"/>
  <c r="AS24160" i="1"/>
  <c r="AT24160" i="1" s="1"/>
  <c r="AJ24160" i="1"/>
  <c r="AS24144" i="1"/>
  <c r="AT24144" i="1" s="1"/>
  <c r="AJ24144" i="1"/>
  <c r="AS24128" i="1"/>
  <c r="AT24128" i="1" s="1"/>
  <c r="AJ24128" i="1"/>
  <c r="AS24112" i="1"/>
  <c r="AT24112" i="1" s="1"/>
  <c r="AJ24112" i="1"/>
  <c r="AS24096" i="1"/>
  <c r="AT24096" i="1" s="1"/>
  <c r="AJ24096" i="1"/>
  <c r="AS24080" i="1"/>
  <c r="AT24080" i="1" s="1"/>
  <c r="AJ24080" i="1"/>
  <c r="AS24064" i="1"/>
  <c r="AT24064" i="1" s="1"/>
  <c r="AJ24064" i="1"/>
  <c r="AS24048" i="1"/>
  <c r="AT24048" i="1" s="1"/>
  <c r="AJ24048" i="1"/>
  <c r="AS24032" i="1"/>
  <c r="AT24032" i="1" s="1"/>
  <c r="AJ24032" i="1"/>
  <c r="AS24016" i="1"/>
  <c r="AT24016" i="1" s="1"/>
  <c r="AJ24016" i="1"/>
  <c r="AS24000" i="1"/>
  <c r="AT24000" i="1" s="1"/>
  <c r="AJ24000" i="1"/>
  <c r="AS23984" i="1"/>
  <c r="AT23984" i="1" s="1"/>
  <c r="AJ23984" i="1"/>
  <c r="AS23968" i="1"/>
  <c r="AT23968" i="1" s="1"/>
  <c r="AJ23968" i="1"/>
  <c r="AS23952" i="1"/>
  <c r="AT23952" i="1" s="1"/>
  <c r="AJ23952" i="1"/>
  <c r="AS23936" i="1"/>
  <c r="AT23936" i="1" s="1"/>
  <c r="AJ23936" i="1"/>
  <c r="AS23920" i="1"/>
  <c r="AT23920" i="1" s="1"/>
  <c r="AJ23920" i="1"/>
  <c r="AS23904" i="1"/>
  <c r="AT23904" i="1" s="1"/>
  <c r="AJ23904" i="1"/>
  <c r="AS23888" i="1"/>
  <c r="AT23888" i="1" s="1"/>
  <c r="AJ23888" i="1"/>
  <c r="AS23872" i="1"/>
  <c r="AT23872" i="1" s="1"/>
  <c r="AJ23872" i="1"/>
  <c r="AS23856" i="1"/>
  <c r="AT23856" i="1" s="1"/>
  <c r="AJ23856" i="1"/>
  <c r="AS23840" i="1"/>
  <c r="AT23840" i="1" s="1"/>
  <c r="AJ23840" i="1"/>
  <c r="AS23824" i="1"/>
  <c r="AT23824" i="1" s="1"/>
  <c r="AJ23824" i="1"/>
  <c r="AS23808" i="1"/>
  <c r="AT23808" i="1" s="1"/>
  <c r="AJ23808" i="1"/>
  <c r="AS23792" i="1"/>
  <c r="AT23792" i="1" s="1"/>
  <c r="AJ23792" i="1"/>
  <c r="AS23776" i="1"/>
  <c r="AT23776" i="1" s="1"/>
  <c r="AJ23776" i="1"/>
  <c r="AS20974" i="1"/>
  <c r="AT20974" i="1" s="1"/>
  <c r="AJ20974" i="1"/>
  <c r="AS20958" i="1"/>
  <c r="AT20958" i="1" s="1"/>
  <c r="AJ20958" i="1"/>
  <c r="AS20942" i="1"/>
  <c r="AT20942" i="1" s="1"/>
  <c r="AJ20942" i="1"/>
  <c r="AS20926" i="1"/>
  <c r="AT20926" i="1" s="1"/>
  <c r="AJ20926" i="1"/>
  <c r="AS20910" i="1"/>
  <c r="AT20910" i="1" s="1"/>
  <c r="AJ20910" i="1"/>
  <c r="AS20894" i="1"/>
  <c r="AT20894" i="1" s="1"/>
  <c r="AJ20894" i="1"/>
  <c r="AS20878" i="1"/>
  <c r="AT20878" i="1" s="1"/>
  <c r="AJ20878" i="1"/>
  <c r="AS20862" i="1"/>
  <c r="AT20862" i="1" s="1"/>
  <c r="AJ20862" i="1"/>
  <c r="AS20846" i="1"/>
  <c r="AT20846" i="1" s="1"/>
  <c r="AJ20846" i="1"/>
  <c r="AS20798" i="1"/>
  <c r="AT20798" i="1" s="1"/>
  <c r="AJ20798" i="1"/>
  <c r="AS20782" i="1"/>
  <c r="AT20782" i="1" s="1"/>
  <c r="AJ20782" i="1"/>
  <c r="AS20766" i="1"/>
  <c r="AT20766" i="1" s="1"/>
  <c r="AJ20766" i="1"/>
  <c r="AS20734" i="1"/>
  <c r="AT20734" i="1" s="1"/>
  <c r="AJ20734" i="1"/>
  <c r="AS20702" i="1"/>
  <c r="AT20702" i="1" s="1"/>
  <c r="AJ20702" i="1"/>
  <c r="AS20686" i="1"/>
  <c r="AT20686" i="1" s="1"/>
  <c r="AJ20686" i="1"/>
  <c r="AS20670" i="1"/>
  <c r="AT20670" i="1" s="1"/>
  <c r="AJ20670" i="1"/>
  <c r="AS20654" i="1"/>
  <c r="AT20654" i="1" s="1"/>
  <c r="AJ20654" i="1"/>
  <c r="AS20638" i="1"/>
  <c r="AT20638" i="1" s="1"/>
  <c r="AJ20638" i="1"/>
  <c r="AS20622" i="1"/>
  <c r="AT20622" i="1" s="1"/>
  <c r="AJ20622" i="1"/>
  <c r="AS20606" i="1"/>
  <c r="AT20606" i="1" s="1"/>
  <c r="AJ20606" i="1"/>
  <c r="AS20590" i="1"/>
  <c r="AT20590" i="1" s="1"/>
  <c r="AJ20590" i="1"/>
  <c r="AS20574" i="1"/>
  <c r="AT20574" i="1" s="1"/>
  <c r="AJ20574" i="1"/>
  <c r="AS20558" i="1"/>
  <c r="AT20558" i="1" s="1"/>
  <c r="AJ20558" i="1"/>
  <c r="AS20542" i="1"/>
  <c r="AT20542" i="1" s="1"/>
  <c r="AJ20542" i="1"/>
  <c r="AS20526" i="1"/>
  <c r="AT20526" i="1" s="1"/>
  <c r="AJ20526" i="1"/>
  <c r="AS20510" i="1"/>
  <c r="AT20510" i="1" s="1"/>
  <c r="AJ20510" i="1"/>
  <c r="AS20478" i="1"/>
  <c r="AT20478" i="1" s="1"/>
  <c r="AJ20478" i="1"/>
  <c r="AS20462" i="1"/>
  <c r="AT20462" i="1" s="1"/>
  <c r="AJ20462" i="1"/>
  <c r="AS20446" i="1"/>
  <c r="AT20446" i="1" s="1"/>
  <c r="AJ20446" i="1"/>
  <c r="AS20414" i="1"/>
  <c r="AT20414" i="1" s="1"/>
  <c r="AJ20414" i="1"/>
  <c r="AS20398" i="1"/>
  <c r="AT20398" i="1" s="1"/>
  <c r="AJ20398" i="1"/>
  <c r="AS20382" i="1"/>
  <c r="AT20382" i="1" s="1"/>
  <c r="AJ20382" i="1"/>
  <c r="AS20366" i="1"/>
  <c r="AT20366" i="1" s="1"/>
  <c r="AJ20366" i="1"/>
  <c r="AS20350" i="1"/>
  <c r="AT20350" i="1" s="1"/>
  <c r="AJ20350" i="1"/>
  <c r="AS20334" i="1"/>
  <c r="AT20334" i="1" s="1"/>
  <c r="AJ20334" i="1"/>
  <c r="AS20318" i="1"/>
  <c r="AT20318" i="1" s="1"/>
  <c r="AJ20318" i="1"/>
  <c r="AS20286" i="1"/>
  <c r="AT20286" i="1" s="1"/>
  <c r="AJ20286" i="1"/>
  <c r="AS20270" i="1"/>
  <c r="AT20270" i="1" s="1"/>
  <c r="AJ20270" i="1"/>
  <c r="AS20254" i="1"/>
  <c r="AT20254" i="1" s="1"/>
  <c r="AJ20254" i="1"/>
  <c r="AS20238" i="1"/>
  <c r="AT20238" i="1" s="1"/>
  <c r="AJ20238" i="1"/>
  <c r="AS20222" i="1"/>
  <c r="AT20222" i="1" s="1"/>
  <c r="AJ20222" i="1"/>
  <c r="AS20206" i="1"/>
  <c r="AT20206" i="1" s="1"/>
  <c r="AJ20206" i="1"/>
  <c r="AS20190" i="1"/>
  <c r="AT20190" i="1" s="1"/>
  <c r="AJ20190" i="1"/>
  <c r="AS20174" i="1"/>
  <c r="AT20174" i="1" s="1"/>
  <c r="AJ20174" i="1"/>
  <c r="AS20142" i="1"/>
  <c r="AT20142" i="1" s="1"/>
  <c r="AJ20142" i="1"/>
  <c r="AS20126" i="1"/>
  <c r="AT20126" i="1" s="1"/>
  <c r="AJ20126" i="1"/>
  <c r="AS20110" i="1"/>
  <c r="AT20110" i="1" s="1"/>
  <c r="AJ20110" i="1"/>
  <c r="AS20094" i="1"/>
  <c r="AT20094" i="1" s="1"/>
  <c r="AJ20094" i="1"/>
  <c r="AS20078" i="1"/>
  <c r="AT20078" i="1" s="1"/>
  <c r="AJ20078" i="1"/>
  <c r="AS20062" i="1"/>
  <c r="AT20062" i="1" s="1"/>
  <c r="AJ20062" i="1"/>
  <c r="AS20046" i="1"/>
  <c r="AT20046" i="1" s="1"/>
  <c r="AJ20046" i="1"/>
  <c r="AS20030" i="1"/>
  <c r="AT20030" i="1" s="1"/>
  <c r="AJ20030" i="1"/>
  <c r="AS20014" i="1"/>
  <c r="AT20014" i="1" s="1"/>
  <c r="AJ20014" i="1"/>
  <c r="AS19998" i="1"/>
  <c r="AT19998" i="1" s="1"/>
  <c r="AJ19998" i="1"/>
  <c r="AS19982" i="1"/>
  <c r="AT19982" i="1" s="1"/>
  <c r="AJ19982" i="1"/>
  <c r="AS19966" i="1"/>
  <c r="AT19966" i="1" s="1"/>
  <c r="AJ19966" i="1"/>
  <c r="AS19950" i="1"/>
  <c r="AT19950" i="1" s="1"/>
  <c r="AJ19950" i="1"/>
  <c r="AS19934" i="1"/>
  <c r="AT19934" i="1" s="1"/>
  <c r="AJ19934" i="1"/>
  <c r="AS19918" i="1"/>
  <c r="AT19918" i="1" s="1"/>
  <c r="AJ19918" i="1"/>
  <c r="AS19902" i="1"/>
  <c r="AT19902" i="1" s="1"/>
  <c r="AJ19902" i="1"/>
  <c r="AS19886" i="1"/>
  <c r="AT19886" i="1" s="1"/>
  <c r="AJ19886" i="1"/>
  <c r="AS19854" i="1"/>
  <c r="AT19854" i="1" s="1"/>
  <c r="AJ19854" i="1"/>
  <c r="AS19838" i="1"/>
  <c r="AT19838" i="1" s="1"/>
  <c r="AJ19838" i="1"/>
  <c r="AS19822" i="1"/>
  <c r="AT19822" i="1" s="1"/>
  <c r="AJ19822" i="1"/>
  <c r="AS19806" i="1"/>
  <c r="AT19806" i="1" s="1"/>
  <c r="AJ19806" i="1"/>
  <c r="AS19790" i="1"/>
  <c r="AT19790" i="1" s="1"/>
  <c r="AJ19790" i="1"/>
  <c r="AS19774" i="1"/>
  <c r="AT19774" i="1" s="1"/>
  <c r="AJ19774" i="1"/>
  <c r="AS19758" i="1"/>
  <c r="AT19758" i="1" s="1"/>
  <c r="AJ19758" i="1"/>
  <c r="AS19742" i="1"/>
  <c r="AT19742" i="1" s="1"/>
  <c r="AJ19742" i="1"/>
  <c r="AS19726" i="1"/>
  <c r="AT19726" i="1" s="1"/>
  <c r="AJ19726" i="1"/>
  <c r="AS19710" i="1"/>
  <c r="AT19710" i="1" s="1"/>
  <c r="AJ19710" i="1"/>
  <c r="AS19694" i="1"/>
  <c r="AT19694" i="1" s="1"/>
  <c r="AJ19694" i="1"/>
  <c r="AS19678" i="1"/>
  <c r="AT19678" i="1" s="1"/>
  <c r="AJ19678" i="1"/>
  <c r="AS19662" i="1"/>
  <c r="AT19662" i="1" s="1"/>
  <c r="AJ19662" i="1"/>
  <c r="AS19646" i="1"/>
  <c r="AT19646" i="1" s="1"/>
  <c r="AJ19646" i="1"/>
  <c r="AS19630" i="1"/>
  <c r="AT19630" i="1" s="1"/>
  <c r="AJ19630" i="1"/>
  <c r="AS19614" i="1"/>
  <c r="AT19614" i="1" s="1"/>
  <c r="AJ19614" i="1"/>
  <c r="AS19566" i="1"/>
  <c r="AT19566" i="1" s="1"/>
  <c r="AJ19566" i="1"/>
  <c r="AS19534" i="1"/>
  <c r="AT19534" i="1" s="1"/>
  <c r="AJ19534" i="1"/>
  <c r="AS19518" i="1"/>
  <c r="AT19518" i="1" s="1"/>
  <c r="AJ19518" i="1"/>
  <c r="AS19502" i="1"/>
  <c r="AT19502" i="1" s="1"/>
  <c r="AJ19502" i="1"/>
  <c r="AS19486" i="1"/>
  <c r="AT19486" i="1" s="1"/>
  <c r="AJ19486" i="1"/>
  <c r="AS19470" i="1"/>
  <c r="AT19470" i="1" s="1"/>
  <c r="AJ19470" i="1"/>
  <c r="AS19454" i="1"/>
  <c r="AT19454" i="1" s="1"/>
  <c r="AJ19454" i="1"/>
  <c r="AS19438" i="1"/>
  <c r="AT19438" i="1" s="1"/>
  <c r="AJ19438" i="1"/>
  <c r="AS19422" i="1"/>
  <c r="AT19422" i="1" s="1"/>
  <c r="AJ19422" i="1"/>
  <c r="AS19406" i="1"/>
  <c r="AT19406" i="1" s="1"/>
  <c r="AJ19406" i="1"/>
  <c r="AS19390" i="1"/>
  <c r="AT19390" i="1" s="1"/>
  <c r="AJ19390" i="1"/>
  <c r="AS19374" i="1"/>
  <c r="AT19374" i="1" s="1"/>
  <c r="AJ19374" i="1"/>
  <c r="AS19358" i="1"/>
  <c r="AT19358" i="1" s="1"/>
  <c r="AJ19358" i="1"/>
  <c r="AS19342" i="1"/>
  <c r="AT19342" i="1" s="1"/>
  <c r="AJ19342" i="1"/>
  <c r="AS19326" i="1"/>
  <c r="AT19326" i="1" s="1"/>
  <c r="AJ19326" i="1"/>
  <c r="AS19310" i="1"/>
  <c r="AT19310" i="1" s="1"/>
  <c r="AJ19310" i="1"/>
  <c r="AS19294" i="1"/>
  <c r="AT19294" i="1" s="1"/>
  <c r="AJ19294" i="1"/>
  <c r="AS19278" i="1"/>
  <c r="AT19278" i="1" s="1"/>
  <c r="AJ19278" i="1"/>
  <c r="AS19262" i="1"/>
  <c r="AT19262" i="1" s="1"/>
  <c r="AJ19262" i="1"/>
  <c r="AS19246" i="1"/>
  <c r="AT19246" i="1" s="1"/>
  <c r="AJ19246" i="1"/>
  <c r="AS19230" i="1"/>
  <c r="AT19230" i="1" s="1"/>
  <c r="AJ19230" i="1"/>
  <c r="AS19198" i="1"/>
  <c r="AT19198" i="1" s="1"/>
  <c r="AJ19198" i="1"/>
  <c r="AS19182" i="1"/>
  <c r="AT19182" i="1" s="1"/>
  <c r="AJ19182" i="1"/>
  <c r="AS19166" i="1"/>
  <c r="AT19166" i="1" s="1"/>
  <c r="AJ19166" i="1"/>
  <c r="AS19134" i="1"/>
  <c r="AT19134" i="1" s="1"/>
  <c r="AJ19134" i="1"/>
  <c r="AS19118" i="1"/>
  <c r="AT19118" i="1" s="1"/>
  <c r="AJ19118" i="1"/>
  <c r="AS19102" i="1"/>
  <c r="AT19102" i="1" s="1"/>
  <c r="AJ19102" i="1"/>
  <c r="AS19086" i="1"/>
  <c r="AT19086" i="1" s="1"/>
  <c r="AJ19086" i="1"/>
  <c r="AS19070" i="1"/>
  <c r="AT19070" i="1" s="1"/>
  <c r="AJ19070" i="1"/>
  <c r="AS19054" i="1"/>
  <c r="AT19054" i="1" s="1"/>
  <c r="AJ19054" i="1"/>
  <c r="AS19038" i="1"/>
  <c r="AT19038" i="1" s="1"/>
  <c r="AJ19038" i="1"/>
  <c r="AS19006" i="1"/>
  <c r="AT19006" i="1" s="1"/>
  <c r="AJ19006" i="1"/>
  <c r="AS18990" i="1"/>
  <c r="AT18990" i="1" s="1"/>
  <c r="AJ18990" i="1"/>
  <c r="AS18974" i="1"/>
  <c r="AT18974" i="1" s="1"/>
  <c r="AJ18974" i="1"/>
  <c r="AS18958" i="1"/>
  <c r="AT18958" i="1" s="1"/>
  <c r="AJ18958" i="1"/>
  <c r="AS18942" i="1"/>
  <c r="AT18942" i="1" s="1"/>
  <c r="AJ18942" i="1"/>
  <c r="AS18926" i="1"/>
  <c r="AT18926" i="1" s="1"/>
  <c r="AJ18926" i="1"/>
  <c r="AS18894" i="1"/>
  <c r="AT18894" i="1" s="1"/>
  <c r="AJ18894" i="1"/>
  <c r="AS18878" i="1"/>
  <c r="AT18878" i="1" s="1"/>
  <c r="AJ18878" i="1"/>
  <c r="AS18862" i="1"/>
  <c r="AT18862" i="1" s="1"/>
  <c r="AJ18862" i="1"/>
  <c r="AS18846" i="1"/>
  <c r="AT18846" i="1" s="1"/>
  <c r="AJ18846" i="1"/>
  <c r="AS18830" i="1"/>
  <c r="AT18830" i="1" s="1"/>
  <c r="AJ18830" i="1"/>
  <c r="AS18814" i="1"/>
  <c r="AT18814" i="1" s="1"/>
  <c r="AJ18814" i="1"/>
  <c r="AS18798" i="1"/>
  <c r="AT18798" i="1" s="1"/>
  <c r="AJ18798" i="1"/>
  <c r="AS18782" i="1"/>
  <c r="AT18782" i="1" s="1"/>
  <c r="AJ18782" i="1"/>
  <c r="AS18766" i="1"/>
  <c r="AT18766" i="1" s="1"/>
  <c r="AJ18766" i="1"/>
  <c r="AS18750" i="1"/>
  <c r="AT18750" i="1" s="1"/>
  <c r="AJ18750" i="1"/>
  <c r="AS18734" i="1"/>
  <c r="AT18734" i="1" s="1"/>
  <c r="AJ18734" i="1"/>
  <c r="AS18702" i="1"/>
  <c r="AT18702" i="1" s="1"/>
  <c r="AJ18702" i="1"/>
  <c r="AS18686" i="1"/>
  <c r="AT18686" i="1" s="1"/>
  <c r="AJ18686" i="1"/>
  <c r="AS18670" i="1"/>
  <c r="AT18670" i="1" s="1"/>
  <c r="AJ18670" i="1"/>
  <c r="AS18638" i="1"/>
  <c r="AT18638" i="1" s="1"/>
  <c r="AJ18638" i="1"/>
  <c r="AS18622" i="1"/>
  <c r="AT18622" i="1" s="1"/>
  <c r="AJ18622" i="1"/>
  <c r="AS18606" i="1"/>
  <c r="AT18606" i="1" s="1"/>
  <c r="AJ18606" i="1"/>
  <c r="AS18590" i="1"/>
  <c r="AT18590" i="1" s="1"/>
  <c r="AJ18590" i="1"/>
  <c r="AS18574" i="1"/>
  <c r="AT18574" i="1" s="1"/>
  <c r="AJ18574" i="1"/>
  <c r="AS18558" i="1"/>
  <c r="AT18558" i="1" s="1"/>
  <c r="AJ18558" i="1"/>
  <c r="AS18542" i="1"/>
  <c r="AT18542" i="1" s="1"/>
  <c r="AJ18542" i="1"/>
  <c r="AS18526" i="1"/>
  <c r="AT18526" i="1" s="1"/>
  <c r="AJ18526" i="1"/>
  <c r="AS18494" i="1"/>
  <c r="AT18494" i="1" s="1"/>
  <c r="AJ18494" i="1"/>
  <c r="AS18478" i="1"/>
  <c r="AT18478" i="1" s="1"/>
  <c r="AJ18478" i="1"/>
  <c r="AS18462" i="1"/>
  <c r="AT18462" i="1" s="1"/>
  <c r="AJ18462" i="1"/>
  <c r="AS18446" i="1"/>
  <c r="AT18446" i="1" s="1"/>
  <c r="AJ18446" i="1"/>
  <c r="AS18430" i="1"/>
  <c r="AT18430" i="1" s="1"/>
  <c r="AJ18430" i="1"/>
  <c r="AS18414" i="1"/>
  <c r="AT18414" i="1" s="1"/>
  <c r="AJ18414" i="1"/>
  <c r="AS18398" i="1"/>
  <c r="AT18398" i="1" s="1"/>
  <c r="AJ18398" i="1"/>
  <c r="AS18382" i="1"/>
  <c r="AT18382" i="1" s="1"/>
  <c r="AJ18382" i="1"/>
  <c r="AS18366" i="1"/>
  <c r="AT18366" i="1" s="1"/>
  <c r="AJ18366" i="1"/>
  <c r="AS18350" i="1"/>
  <c r="AT18350" i="1" s="1"/>
  <c r="AJ18350" i="1"/>
  <c r="AS18334" i="1"/>
  <c r="AT18334" i="1" s="1"/>
  <c r="AJ18334" i="1"/>
  <c r="AS18318" i="1"/>
  <c r="AT18318" i="1" s="1"/>
  <c r="AJ18318" i="1"/>
  <c r="AS18302" i="1"/>
  <c r="AT18302" i="1" s="1"/>
  <c r="AJ18302" i="1"/>
  <c r="AS18286" i="1"/>
  <c r="AT18286" i="1" s="1"/>
  <c r="AJ18286" i="1"/>
  <c r="AS18270" i="1"/>
  <c r="AT18270" i="1" s="1"/>
  <c r="AJ18270" i="1"/>
  <c r="AS18254" i="1"/>
  <c r="AT18254" i="1" s="1"/>
  <c r="AJ18254" i="1"/>
  <c r="AS18238" i="1"/>
  <c r="AT18238" i="1" s="1"/>
  <c r="AJ18238" i="1"/>
  <c r="AS18222" i="1"/>
  <c r="AT18222" i="1" s="1"/>
  <c r="AJ18222" i="1"/>
  <c r="AS18206" i="1"/>
  <c r="AT18206" i="1" s="1"/>
  <c r="AJ18206" i="1"/>
  <c r="AS18190" i="1"/>
  <c r="AT18190" i="1" s="1"/>
  <c r="AJ18190" i="1"/>
  <c r="AS18158" i="1"/>
  <c r="AT18158" i="1" s="1"/>
  <c r="AJ18158" i="1"/>
  <c r="AS18142" i="1"/>
  <c r="AT18142" i="1" s="1"/>
  <c r="AJ18142" i="1"/>
  <c r="AS18126" i="1"/>
  <c r="AT18126" i="1" s="1"/>
  <c r="AJ18126" i="1"/>
  <c r="AS18110" i="1"/>
  <c r="AT18110" i="1" s="1"/>
  <c r="AJ18110" i="1"/>
  <c r="AS18094" i="1"/>
  <c r="AT18094" i="1" s="1"/>
  <c r="AJ18094" i="1"/>
  <c r="AS18078" i="1"/>
  <c r="AT18078" i="1" s="1"/>
  <c r="AJ18078" i="1"/>
  <c r="AS18062" i="1"/>
  <c r="AT18062" i="1" s="1"/>
  <c r="AJ18062" i="1"/>
  <c r="AS18046" i="1"/>
  <c r="AT18046" i="1" s="1"/>
  <c r="AJ18046" i="1"/>
  <c r="AS18030" i="1"/>
  <c r="AT18030" i="1" s="1"/>
  <c r="AJ18030" i="1"/>
  <c r="AS17998" i="1"/>
  <c r="AT17998" i="1" s="1"/>
  <c r="AJ17998" i="1"/>
  <c r="AS17982" i="1"/>
  <c r="AT17982" i="1" s="1"/>
  <c r="AJ17982" i="1"/>
  <c r="AS17966" i="1"/>
  <c r="AT17966" i="1" s="1"/>
  <c r="AJ17966" i="1"/>
  <c r="AS17950" i="1"/>
  <c r="AT17950" i="1" s="1"/>
  <c r="AJ17950" i="1"/>
  <c r="AS17918" i="1"/>
  <c r="AT17918" i="1" s="1"/>
  <c r="AJ17918" i="1"/>
  <c r="AS17902" i="1"/>
  <c r="AT17902" i="1" s="1"/>
  <c r="AJ17902" i="1"/>
  <c r="AS17886" i="1"/>
  <c r="AT17886" i="1" s="1"/>
  <c r="AJ17886" i="1"/>
  <c r="AS17870" i="1"/>
  <c r="AT17870" i="1" s="1"/>
  <c r="AJ17870" i="1"/>
  <c r="AS17854" i="1"/>
  <c r="AT17854" i="1" s="1"/>
  <c r="AJ17854" i="1"/>
  <c r="AS17838" i="1"/>
  <c r="AT17838" i="1" s="1"/>
  <c r="AJ17838" i="1"/>
  <c r="AS17806" i="1"/>
  <c r="AT17806" i="1" s="1"/>
  <c r="AJ17806" i="1"/>
  <c r="AS17790" i="1"/>
  <c r="AT17790" i="1" s="1"/>
  <c r="AJ17790" i="1"/>
  <c r="AS17774" i="1"/>
  <c r="AT17774" i="1" s="1"/>
  <c r="AJ17774" i="1"/>
  <c r="AS17758" i="1"/>
  <c r="AT17758" i="1" s="1"/>
  <c r="AJ17758" i="1"/>
  <c r="AS17742" i="1"/>
  <c r="AT17742" i="1" s="1"/>
  <c r="AJ17742" i="1"/>
  <c r="AS17726" i="1"/>
  <c r="AT17726" i="1" s="1"/>
  <c r="AJ17726" i="1"/>
  <c r="AS17710" i="1"/>
  <c r="AT17710" i="1" s="1"/>
  <c r="AJ17710" i="1"/>
  <c r="AS17694" i="1"/>
  <c r="AT17694" i="1" s="1"/>
  <c r="AJ17694" i="1"/>
  <c r="AS17678" i="1"/>
  <c r="AT17678" i="1" s="1"/>
  <c r="AJ17678" i="1"/>
  <c r="AS17662" i="1"/>
  <c r="AT17662" i="1" s="1"/>
  <c r="AJ17662" i="1"/>
  <c r="AS17646" i="1"/>
  <c r="AT17646" i="1" s="1"/>
  <c r="AJ17646" i="1"/>
  <c r="AS17630" i="1"/>
  <c r="AT17630" i="1" s="1"/>
  <c r="AJ17630" i="1"/>
  <c r="AS17614" i="1"/>
  <c r="AT17614" i="1" s="1"/>
  <c r="AJ17614" i="1"/>
  <c r="AS17598" i="1"/>
  <c r="AT17598" i="1" s="1"/>
  <c r="AJ17598" i="1"/>
  <c r="AS17582" i="1"/>
  <c r="AT17582" i="1" s="1"/>
  <c r="AJ17582" i="1"/>
  <c r="AS17566" i="1"/>
  <c r="AT17566" i="1" s="1"/>
  <c r="AJ17566" i="1"/>
  <c r="AS17550" i="1"/>
  <c r="AT17550" i="1" s="1"/>
  <c r="AJ17550" i="1"/>
  <c r="AS17534" i="1"/>
  <c r="AT17534" i="1" s="1"/>
  <c r="AJ17534" i="1"/>
  <c r="AS17518" i="1"/>
  <c r="AT17518" i="1" s="1"/>
  <c r="AJ17518" i="1"/>
  <c r="AS17502" i="1"/>
  <c r="AT17502" i="1" s="1"/>
  <c r="AJ17502" i="1"/>
  <c r="AS17486" i="1"/>
  <c r="AT17486" i="1" s="1"/>
  <c r="AJ17486" i="1"/>
  <c r="AS17470" i="1"/>
  <c r="AT17470" i="1" s="1"/>
  <c r="AJ17470" i="1"/>
  <c r="AS17454" i="1"/>
  <c r="AT17454" i="1" s="1"/>
  <c r="AJ17454" i="1"/>
  <c r="AS17438" i="1"/>
  <c r="AT17438" i="1" s="1"/>
  <c r="AJ17438" i="1"/>
  <c r="AS17422" i="1"/>
  <c r="AT17422" i="1" s="1"/>
  <c r="AJ17422" i="1"/>
  <c r="AS17406" i="1"/>
  <c r="AT17406" i="1" s="1"/>
  <c r="AJ17406" i="1"/>
  <c r="AS17390" i="1"/>
  <c r="AT17390" i="1" s="1"/>
  <c r="AJ17390" i="1"/>
  <c r="AS17374" i="1"/>
  <c r="AT17374" i="1" s="1"/>
  <c r="AJ17374" i="1"/>
  <c r="AS17358" i="1"/>
  <c r="AT17358" i="1" s="1"/>
  <c r="AJ17358" i="1"/>
  <c r="AS17342" i="1"/>
  <c r="AT17342" i="1" s="1"/>
  <c r="AJ17342" i="1"/>
  <c r="AS17326" i="1"/>
  <c r="AT17326" i="1" s="1"/>
  <c r="AJ17326" i="1"/>
  <c r="AS17310" i="1"/>
  <c r="AT17310" i="1" s="1"/>
  <c r="AJ17310" i="1"/>
  <c r="AS17278" i="1"/>
  <c r="AT17278" i="1" s="1"/>
  <c r="AJ17278" i="1"/>
  <c r="AS17262" i="1"/>
  <c r="AT17262" i="1" s="1"/>
  <c r="AJ17262" i="1"/>
  <c r="AS17246" i="1"/>
  <c r="AT17246" i="1" s="1"/>
  <c r="AJ17246" i="1"/>
  <c r="AS17214" i="1"/>
  <c r="AT17214" i="1" s="1"/>
  <c r="AJ17214" i="1"/>
  <c r="AS17182" i="1"/>
  <c r="AT17182" i="1" s="1"/>
  <c r="AJ17182" i="1"/>
  <c r="AS17166" i="1"/>
  <c r="AT17166" i="1" s="1"/>
  <c r="AJ17166" i="1"/>
  <c r="AS17150" i="1"/>
  <c r="AT17150" i="1" s="1"/>
  <c r="AJ17150" i="1"/>
  <c r="AS17118" i="1"/>
  <c r="AT17118" i="1" s="1"/>
  <c r="AJ17118" i="1"/>
  <c r="AS17102" i="1"/>
  <c r="AT17102" i="1" s="1"/>
  <c r="AJ17102" i="1"/>
  <c r="AS17086" i="1"/>
  <c r="AT17086" i="1" s="1"/>
  <c r="AJ17086" i="1"/>
  <c r="AS17070" i="1"/>
  <c r="AT17070" i="1" s="1"/>
  <c r="AJ17070" i="1"/>
  <c r="AS17054" i="1"/>
  <c r="AT17054" i="1" s="1"/>
  <c r="AJ17054" i="1"/>
  <c r="AS17038" i="1"/>
  <c r="AT17038" i="1" s="1"/>
  <c r="AJ17038" i="1"/>
  <c r="AS17022" i="1"/>
  <c r="AT17022" i="1" s="1"/>
  <c r="AJ17022" i="1"/>
  <c r="AS16990" i="1"/>
  <c r="AT16990" i="1" s="1"/>
  <c r="AJ16990" i="1"/>
  <c r="AS16974" i="1"/>
  <c r="AT16974" i="1" s="1"/>
  <c r="AJ16974" i="1"/>
  <c r="AS16942" i="1"/>
  <c r="AT16942" i="1" s="1"/>
  <c r="AJ16942" i="1"/>
  <c r="AS16926" i="1"/>
  <c r="AT16926" i="1" s="1"/>
  <c r="AJ16926" i="1"/>
  <c r="AS16910" i="1"/>
  <c r="AT16910" i="1" s="1"/>
  <c r="AJ16910" i="1"/>
  <c r="AS16894" i="1"/>
  <c r="AT16894" i="1" s="1"/>
  <c r="AJ16894" i="1"/>
  <c r="AS16878" i="1"/>
  <c r="AT16878" i="1" s="1"/>
  <c r="AJ16878" i="1"/>
  <c r="AS16862" i="1"/>
  <c r="AT16862" i="1" s="1"/>
  <c r="AJ16862" i="1"/>
  <c r="AS16846" i="1"/>
  <c r="AT16846" i="1" s="1"/>
  <c r="AJ16846" i="1"/>
  <c r="AS16830" i="1"/>
  <c r="AT16830" i="1" s="1"/>
  <c r="AJ16830" i="1"/>
  <c r="AS16798" i="1"/>
  <c r="AT16798" i="1" s="1"/>
  <c r="AJ16798" i="1"/>
  <c r="AS16782" i="1"/>
  <c r="AT16782" i="1" s="1"/>
  <c r="AJ16782" i="1"/>
  <c r="AS16766" i="1"/>
  <c r="AT16766" i="1" s="1"/>
  <c r="AJ16766" i="1"/>
  <c r="AS16750" i="1"/>
  <c r="AT16750" i="1" s="1"/>
  <c r="AJ16750" i="1"/>
  <c r="AS16734" i="1"/>
  <c r="AT16734" i="1" s="1"/>
  <c r="AJ16734" i="1"/>
  <c r="AS16718" i="1"/>
  <c r="AT16718" i="1" s="1"/>
  <c r="AJ16718" i="1"/>
  <c r="AS16702" i="1"/>
  <c r="AT16702" i="1" s="1"/>
  <c r="AJ16702" i="1"/>
  <c r="AS16686" i="1"/>
  <c r="AT16686" i="1" s="1"/>
  <c r="AJ16686" i="1"/>
  <c r="AS16670" i="1"/>
  <c r="AT16670" i="1" s="1"/>
  <c r="AJ16670" i="1"/>
  <c r="AS16654" i="1"/>
  <c r="AT16654" i="1" s="1"/>
  <c r="AJ16654" i="1"/>
  <c r="AS16638" i="1"/>
  <c r="AT16638" i="1" s="1"/>
  <c r="AJ16638" i="1"/>
  <c r="AS16622" i="1"/>
  <c r="AT16622" i="1" s="1"/>
  <c r="AJ16622" i="1"/>
  <c r="AS16606" i="1"/>
  <c r="AT16606" i="1" s="1"/>
  <c r="AJ16606" i="1"/>
  <c r="AS16574" i="1"/>
  <c r="AT16574" i="1" s="1"/>
  <c r="AJ16574" i="1"/>
  <c r="AS16558" i="1"/>
  <c r="AT16558" i="1" s="1"/>
  <c r="AJ16558" i="1"/>
  <c r="AS16510" i="1"/>
  <c r="AT16510" i="1" s="1"/>
  <c r="AJ16510" i="1"/>
  <c r="AS16494" i="1"/>
  <c r="AT16494" i="1" s="1"/>
  <c r="AJ16494" i="1"/>
  <c r="AS16478" i="1"/>
  <c r="AT16478" i="1" s="1"/>
  <c r="AJ16478" i="1"/>
  <c r="AS16462" i="1"/>
  <c r="AT16462" i="1" s="1"/>
  <c r="AJ16462" i="1"/>
  <c r="AS16446" i="1"/>
  <c r="AT16446" i="1" s="1"/>
  <c r="AJ16446" i="1"/>
  <c r="AS16430" i="1"/>
  <c r="AT16430" i="1" s="1"/>
  <c r="AJ16430" i="1"/>
  <c r="AS16414" i="1"/>
  <c r="AT16414" i="1" s="1"/>
  <c r="AJ16414" i="1"/>
  <c r="AS16398" i="1"/>
  <c r="AT16398" i="1" s="1"/>
  <c r="AJ16398" i="1"/>
  <c r="AS16382" i="1"/>
  <c r="AT16382" i="1" s="1"/>
  <c r="AJ16382" i="1"/>
  <c r="AS16366" i="1"/>
  <c r="AT16366" i="1" s="1"/>
  <c r="AJ16366" i="1"/>
  <c r="AS16350" i="1"/>
  <c r="AT16350" i="1" s="1"/>
  <c r="AJ16350" i="1"/>
  <c r="AS16334" i="1"/>
  <c r="AT16334" i="1" s="1"/>
  <c r="AJ16334" i="1"/>
  <c r="AS16302" i="1"/>
  <c r="AT16302" i="1" s="1"/>
  <c r="AJ16302" i="1"/>
  <c r="AS16286" i="1"/>
  <c r="AT16286" i="1" s="1"/>
  <c r="AJ16286" i="1"/>
  <c r="AS16254" i="1"/>
  <c r="AT16254" i="1" s="1"/>
  <c r="AJ16254" i="1"/>
  <c r="AS16238" i="1"/>
  <c r="AT16238" i="1" s="1"/>
  <c r="AJ16238" i="1"/>
  <c r="AS16222" i="1"/>
  <c r="AT16222" i="1" s="1"/>
  <c r="AJ16222" i="1"/>
  <c r="AS16206" i="1"/>
  <c r="AT16206" i="1" s="1"/>
  <c r="AJ16206" i="1"/>
  <c r="AS16190" i="1"/>
  <c r="AT16190" i="1" s="1"/>
  <c r="AJ16190" i="1"/>
  <c r="AS16174" i="1"/>
  <c r="AT16174" i="1" s="1"/>
  <c r="AJ16174" i="1"/>
  <c r="AS16158" i="1"/>
  <c r="AT16158" i="1" s="1"/>
  <c r="AJ16158" i="1"/>
  <c r="AS16142" i="1"/>
  <c r="AT16142" i="1" s="1"/>
  <c r="AJ16142" i="1"/>
  <c r="AS16126" i="1"/>
  <c r="AT16126" i="1" s="1"/>
  <c r="AJ16126" i="1"/>
  <c r="AS16110" i="1"/>
  <c r="AT16110" i="1" s="1"/>
  <c r="AJ16110" i="1"/>
  <c r="AS16094" i="1"/>
  <c r="AT16094" i="1" s="1"/>
  <c r="AJ16094" i="1"/>
  <c r="AS16078" i="1"/>
  <c r="AT16078" i="1" s="1"/>
  <c r="AJ16078" i="1"/>
  <c r="AS16062" i="1"/>
  <c r="AT16062" i="1" s="1"/>
  <c r="AJ16062" i="1"/>
  <c r="AS16046" i="1"/>
  <c r="AT16046" i="1" s="1"/>
  <c r="AJ16046" i="1"/>
  <c r="AS16014" i="1"/>
  <c r="AT16014" i="1" s="1"/>
  <c r="AJ16014" i="1"/>
  <c r="AS15998" i="1"/>
  <c r="AT15998" i="1" s="1"/>
  <c r="AJ15998" i="1"/>
  <c r="AS15982" i="1"/>
  <c r="AT15982" i="1" s="1"/>
  <c r="AJ15982" i="1"/>
  <c r="AS15966" i="1"/>
  <c r="AT15966" i="1" s="1"/>
  <c r="AJ15966" i="1"/>
  <c r="AS15950" i="1"/>
  <c r="AT15950" i="1" s="1"/>
  <c r="AJ15950" i="1"/>
  <c r="AS15934" i="1"/>
  <c r="AT15934" i="1" s="1"/>
  <c r="AJ15934" i="1"/>
  <c r="AS15918" i="1"/>
  <c r="AT15918" i="1" s="1"/>
  <c r="AJ15918" i="1"/>
  <c r="AS15886" i="1"/>
  <c r="AT15886" i="1" s="1"/>
  <c r="AJ15886" i="1"/>
  <c r="AS15870" i="1"/>
  <c r="AT15870" i="1" s="1"/>
  <c r="AJ15870" i="1"/>
  <c r="AS15854" i="1"/>
  <c r="AT15854" i="1" s="1"/>
  <c r="AJ15854" i="1"/>
  <c r="AS15838" i="1"/>
  <c r="AT15838" i="1" s="1"/>
  <c r="AJ15838" i="1"/>
  <c r="AS15806" i="1"/>
  <c r="AT15806" i="1" s="1"/>
  <c r="AJ15806" i="1"/>
  <c r="AS15790" i="1"/>
  <c r="AT15790" i="1" s="1"/>
  <c r="AJ15790" i="1"/>
  <c r="AS15774" i="1"/>
  <c r="AT15774" i="1" s="1"/>
  <c r="AJ15774" i="1"/>
  <c r="AS15758" i="1"/>
  <c r="AT15758" i="1" s="1"/>
  <c r="AJ15758" i="1"/>
  <c r="AS15726" i="1"/>
  <c r="AT15726" i="1" s="1"/>
  <c r="AJ15726" i="1"/>
  <c r="AS15710" i="1"/>
  <c r="AT15710" i="1" s="1"/>
  <c r="AJ15710" i="1"/>
  <c r="AS15694" i="1"/>
  <c r="AT15694" i="1" s="1"/>
  <c r="AJ15694" i="1"/>
  <c r="AS15678" i="1"/>
  <c r="AT15678" i="1" s="1"/>
  <c r="AJ15678" i="1"/>
  <c r="AS15662" i="1"/>
  <c r="AT15662" i="1" s="1"/>
  <c r="AJ15662" i="1"/>
  <c r="AS15646" i="1"/>
  <c r="AT15646" i="1" s="1"/>
  <c r="AJ15646" i="1"/>
  <c r="AS15630" i="1"/>
  <c r="AT15630" i="1" s="1"/>
  <c r="AJ15630" i="1"/>
  <c r="AS15598" i="1"/>
  <c r="AT15598" i="1" s="1"/>
  <c r="AJ15598" i="1"/>
  <c r="AS15566" i="1"/>
  <c r="AT15566" i="1" s="1"/>
  <c r="AJ15566" i="1"/>
  <c r="AS15550" i="1"/>
  <c r="AT15550" i="1" s="1"/>
  <c r="AJ15550" i="1"/>
  <c r="AS15518" i="1"/>
  <c r="AT15518" i="1" s="1"/>
  <c r="AJ15518" i="1"/>
  <c r="AS15502" i="1"/>
  <c r="AT15502" i="1" s="1"/>
  <c r="AJ15502" i="1"/>
  <c r="AS15486" i="1"/>
  <c r="AT15486" i="1" s="1"/>
  <c r="AJ15486" i="1"/>
  <c r="AS15470" i="1"/>
  <c r="AT15470" i="1" s="1"/>
  <c r="AJ15470" i="1"/>
  <c r="AS15454" i="1"/>
  <c r="AT15454" i="1" s="1"/>
  <c r="AJ15454" i="1"/>
  <c r="AS15438" i="1"/>
  <c r="AT15438" i="1" s="1"/>
  <c r="AJ15438" i="1"/>
  <c r="AS15422" i="1"/>
  <c r="AT15422" i="1" s="1"/>
  <c r="AJ15422" i="1"/>
  <c r="AS15406" i="1"/>
  <c r="AT15406" i="1" s="1"/>
  <c r="AJ15406" i="1"/>
  <c r="AS15390" i="1"/>
  <c r="AT15390" i="1" s="1"/>
  <c r="AJ15390" i="1"/>
  <c r="AS15374" i="1"/>
  <c r="AT15374" i="1" s="1"/>
  <c r="AJ15374" i="1"/>
  <c r="AS15358" i="1"/>
  <c r="AT15358" i="1" s="1"/>
  <c r="AJ15358" i="1"/>
  <c r="AS15342" i="1"/>
  <c r="AT15342" i="1" s="1"/>
  <c r="AJ15342" i="1"/>
  <c r="AS15310" i="1"/>
  <c r="AT15310" i="1" s="1"/>
  <c r="AJ15310" i="1"/>
  <c r="AS15294" i="1"/>
  <c r="AT15294" i="1" s="1"/>
  <c r="AJ15294" i="1"/>
  <c r="AS15278" i="1"/>
  <c r="AT15278" i="1" s="1"/>
  <c r="AJ15278" i="1"/>
  <c r="AS15262" i="1"/>
  <c r="AT15262" i="1" s="1"/>
  <c r="AJ15262" i="1"/>
  <c r="AS15246" i="1"/>
  <c r="AT15246" i="1" s="1"/>
  <c r="AJ15246" i="1"/>
  <c r="AS15230" i="1"/>
  <c r="AT15230" i="1" s="1"/>
  <c r="AJ15230" i="1"/>
  <c r="AS15198" i="1"/>
  <c r="AT15198" i="1" s="1"/>
  <c r="AJ15198" i="1"/>
  <c r="AS15166" i="1"/>
  <c r="AT15166" i="1" s="1"/>
  <c r="AJ15166" i="1"/>
  <c r="AS15150" i="1"/>
  <c r="AT15150" i="1" s="1"/>
  <c r="AJ15150" i="1"/>
  <c r="AS15134" i="1"/>
  <c r="AT15134" i="1" s="1"/>
  <c r="AJ15134" i="1"/>
  <c r="AS15118" i="1"/>
  <c r="AT15118" i="1" s="1"/>
  <c r="AJ15118" i="1"/>
  <c r="AS15086" i="1"/>
  <c r="AT15086" i="1" s="1"/>
  <c r="AJ15086" i="1"/>
  <c r="AS15070" i="1"/>
  <c r="AT15070" i="1" s="1"/>
  <c r="AJ15070" i="1"/>
  <c r="AS15038" i="1"/>
  <c r="AT15038" i="1" s="1"/>
  <c r="AJ15038" i="1"/>
  <c r="AS15022" i="1"/>
  <c r="AT15022" i="1" s="1"/>
  <c r="AJ15022" i="1"/>
  <c r="AS15006" i="1"/>
  <c r="AT15006" i="1" s="1"/>
  <c r="AJ15006" i="1"/>
  <c r="AS14974" i="1"/>
  <c r="AT14974" i="1" s="1"/>
  <c r="AJ14974" i="1"/>
  <c r="AS14942" i="1"/>
  <c r="AT14942" i="1" s="1"/>
  <c r="AJ14942" i="1"/>
  <c r="AS14926" i="1"/>
  <c r="AT14926" i="1" s="1"/>
  <c r="AJ14926" i="1"/>
  <c r="AS14910" i="1"/>
  <c r="AT14910" i="1" s="1"/>
  <c r="AJ14910" i="1"/>
  <c r="AS14894" i="1"/>
  <c r="AT14894" i="1" s="1"/>
  <c r="AJ14894" i="1"/>
  <c r="AS14878" i="1"/>
  <c r="AT14878" i="1" s="1"/>
  <c r="AJ14878" i="1"/>
  <c r="AS14862" i="1"/>
  <c r="AT14862" i="1" s="1"/>
  <c r="AJ14862" i="1"/>
  <c r="AS14846" i="1"/>
  <c r="AT14846" i="1" s="1"/>
  <c r="AJ14846" i="1"/>
  <c r="AS14830" i="1"/>
  <c r="AT14830" i="1" s="1"/>
  <c r="AJ14830" i="1"/>
  <c r="AS14814" i="1"/>
  <c r="AT14814" i="1" s="1"/>
  <c r="AJ14814" i="1"/>
  <c r="AS14798" i="1"/>
  <c r="AT14798" i="1" s="1"/>
  <c r="AJ14798" i="1"/>
  <c r="AS14782" i="1"/>
  <c r="AT14782" i="1" s="1"/>
  <c r="AJ14782" i="1"/>
  <c r="AS14766" i="1"/>
  <c r="AT14766" i="1" s="1"/>
  <c r="AJ14766" i="1"/>
  <c r="AS14750" i="1"/>
  <c r="AT14750" i="1" s="1"/>
  <c r="AJ14750" i="1"/>
  <c r="AS14734" i="1"/>
  <c r="AT14734" i="1" s="1"/>
  <c r="AJ14734" i="1"/>
  <c r="AS14702" i="1"/>
  <c r="AT14702" i="1" s="1"/>
  <c r="AJ14702" i="1"/>
  <c r="AS14686" i="1"/>
  <c r="AT14686" i="1" s="1"/>
  <c r="AJ14686" i="1"/>
  <c r="AS14670" i="1"/>
  <c r="AT14670" i="1" s="1"/>
  <c r="AJ14670" i="1"/>
  <c r="AS14654" i="1"/>
  <c r="AT14654" i="1" s="1"/>
  <c r="AJ14654" i="1"/>
  <c r="AS14638" i="1"/>
  <c r="AT14638" i="1" s="1"/>
  <c r="AJ14638" i="1"/>
  <c r="AS14622" i="1"/>
  <c r="AT14622" i="1" s="1"/>
  <c r="AJ14622" i="1"/>
  <c r="AS14590" i="1"/>
  <c r="AT14590" i="1" s="1"/>
  <c r="AJ14590" i="1"/>
  <c r="AS14574" i="1"/>
  <c r="AT14574" i="1" s="1"/>
  <c r="AJ14574" i="1"/>
  <c r="AS14558" i="1"/>
  <c r="AT14558" i="1" s="1"/>
  <c r="AJ14558" i="1"/>
  <c r="AS14542" i="1"/>
  <c r="AT14542" i="1" s="1"/>
  <c r="AJ14542" i="1"/>
  <c r="AS14526" i="1"/>
  <c r="AT14526" i="1" s="1"/>
  <c r="AJ14526" i="1"/>
  <c r="AS14510" i="1"/>
  <c r="AT14510" i="1" s="1"/>
  <c r="AJ14510" i="1"/>
  <c r="AS14494" i="1"/>
  <c r="AT14494" i="1" s="1"/>
  <c r="AJ14494" i="1"/>
  <c r="AS14478" i="1"/>
  <c r="AT14478" i="1" s="1"/>
  <c r="AJ14478" i="1"/>
  <c r="AS14462" i="1"/>
  <c r="AT14462" i="1" s="1"/>
  <c r="AJ14462" i="1"/>
  <c r="AS14446" i="1"/>
  <c r="AT14446" i="1" s="1"/>
  <c r="AJ14446" i="1"/>
  <c r="AS14430" i="1"/>
  <c r="AT14430" i="1" s="1"/>
  <c r="AJ14430" i="1"/>
  <c r="AS14398" i="1"/>
  <c r="AT14398" i="1" s="1"/>
  <c r="AJ14398" i="1"/>
  <c r="AS14382" i="1"/>
  <c r="AT14382" i="1" s="1"/>
  <c r="AJ14382" i="1"/>
  <c r="AS14366" i="1"/>
  <c r="AT14366" i="1" s="1"/>
  <c r="AJ14366" i="1"/>
  <c r="AS14334" i="1"/>
  <c r="AT14334" i="1" s="1"/>
  <c r="AJ14334" i="1"/>
  <c r="AS14318" i="1"/>
  <c r="AT14318" i="1" s="1"/>
  <c r="AJ14318" i="1"/>
  <c r="AS14302" i="1"/>
  <c r="AT14302" i="1" s="1"/>
  <c r="AJ14302" i="1"/>
  <c r="AS14286" i="1"/>
  <c r="AT14286" i="1" s="1"/>
  <c r="AJ14286" i="1"/>
  <c r="AS14270" i="1"/>
  <c r="AT14270" i="1" s="1"/>
  <c r="AJ14270" i="1"/>
  <c r="AS14254" i="1"/>
  <c r="AT14254" i="1" s="1"/>
  <c r="AJ14254" i="1"/>
  <c r="AS14238" i="1"/>
  <c r="AT14238" i="1" s="1"/>
  <c r="AJ14238" i="1"/>
  <c r="AS14206" i="1"/>
  <c r="AT14206" i="1" s="1"/>
  <c r="AJ14206" i="1"/>
  <c r="AS14190" i="1"/>
  <c r="AT14190" i="1" s="1"/>
  <c r="AJ14190" i="1"/>
  <c r="AS14174" i="1"/>
  <c r="AT14174" i="1" s="1"/>
  <c r="AJ14174" i="1"/>
  <c r="AS14158" i="1"/>
  <c r="AT14158" i="1" s="1"/>
  <c r="AJ14158" i="1"/>
  <c r="AS14142" i="1"/>
  <c r="AT14142" i="1" s="1"/>
  <c r="AJ14142" i="1"/>
  <c r="AS14126" i="1"/>
  <c r="AT14126" i="1" s="1"/>
  <c r="AJ14126" i="1"/>
  <c r="AS14110" i="1"/>
  <c r="AT14110" i="1" s="1"/>
  <c r="AJ14110" i="1"/>
  <c r="AS14094" i="1"/>
  <c r="AT14094" i="1" s="1"/>
  <c r="AJ14094" i="1"/>
  <c r="AS14078" i="1"/>
  <c r="AT14078" i="1" s="1"/>
  <c r="AJ14078" i="1"/>
  <c r="AS14062" i="1"/>
  <c r="AT14062" i="1" s="1"/>
  <c r="AJ14062" i="1"/>
  <c r="AS14046" i="1"/>
  <c r="AT14046" i="1" s="1"/>
  <c r="AJ14046" i="1"/>
  <c r="AS14030" i="1"/>
  <c r="AT14030" i="1" s="1"/>
  <c r="AJ14030" i="1"/>
  <c r="AS14014" i="1"/>
  <c r="AT14014" i="1" s="1"/>
  <c r="AJ14014" i="1"/>
  <c r="AS13998" i="1"/>
  <c r="AT13998" i="1" s="1"/>
  <c r="AJ13998" i="1"/>
  <c r="AS13982" i="1"/>
  <c r="AT13982" i="1" s="1"/>
  <c r="AJ13982" i="1"/>
  <c r="AS13966" i="1"/>
  <c r="AT13966" i="1" s="1"/>
  <c r="AJ13966" i="1"/>
  <c r="AS13950" i="1"/>
  <c r="AT13950" i="1" s="1"/>
  <c r="AJ13950" i="1"/>
  <c r="AS13934" i="1"/>
  <c r="AT13934" i="1" s="1"/>
  <c r="AJ13934" i="1"/>
  <c r="AS13902" i="1"/>
  <c r="AT13902" i="1" s="1"/>
  <c r="AJ13902" i="1"/>
  <c r="AS13870" i="1"/>
  <c r="AT13870" i="1" s="1"/>
  <c r="AJ13870" i="1"/>
  <c r="AS13854" i="1"/>
  <c r="AT13854" i="1" s="1"/>
  <c r="AJ13854" i="1"/>
  <c r="AS13838" i="1"/>
  <c r="AT13838" i="1" s="1"/>
  <c r="AJ13838" i="1"/>
  <c r="AS13822" i="1"/>
  <c r="AT13822" i="1" s="1"/>
  <c r="AJ13822" i="1"/>
  <c r="AS13806" i="1"/>
  <c r="AT13806" i="1" s="1"/>
  <c r="AJ13806" i="1"/>
  <c r="AS13790" i="1"/>
  <c r="AT13790" i="1" s="1"/>
  <c r="AJ13790" i="1"/>
  <c r="AS13758" i="1"/>
  <c r="AT13758" i="1" s="1"/>
  <c r="AJ13758" i="1"/>
  <c r="AS13726" i="1"/>
  <c r="AT13726" i="1" s="1"/>
  <c r="AJ13726" i="1"/>
  <c r="AS13710" i="1"/>
  <c r="AT13710" i="1" s="1"/>
  <c r="AJ13710" i="1"/>
  <c r="AS13694" i="1"/>
  <c r="AT13694" i="1" s="1"/>
  <c r="AJ13694" i="1"/>
  <c r="AS13678" i="1"/>
  <c r="AT13678" i="1" s="1"/>
  <c r="AJ13678" i="1"/>
  <c r="AS13662" i="1"/>
  <c r="AT13662" i="1" s="1"/>
  <c r="AJ13662" i="1"/>
  <c r="AS13646" i="1"/>
  <c r="AT13646" i="1" s="1"/>
  <c r="AJ13646" i="1"/>
  <c r="AS13630" i="1"/>
  <c r="AT13630" i="1" s="1"/>
  <c r="AJ13630" i="1"/>
  <c r="AS13614" i="1"/>
  <c r="AT13614" i="1" s="1"/>
  <c r="AJ13614" i="1"/>
  <c r="AS13598" i="1"/>
  <c r="AT13598" i="1" s="1"/>
  <c r="AJ13598" i="1"/>
  <c r="AS13582" i="1"/>
  <c r="AT13582" i="1" s="1"/>
  <c r="AJ13582" i="1"/>
  <c r="AS13550" i="1"/>
  <c r="AT13550" i="1" s="1"/>
  <c r="AJ13550" i="1"/>
  <c r="AS13518" i="1"/>
  <c r="AT13518" i="1" s="1"/>
  <c r="AJ13518" i="1"/>
  <c r="AS13502" i="1"/>
  <c r="AT13502" i="1" s="1"/>
  <c r="AJ13502" i="1"/>
  <c r="AS13486" i="1"/>
  <c r="AT13486" i="1" s="1"/>
  <c r="AJ13486" i="1"/>
  <c r="AS13454" i="1"/>
  <c r="AT13454" i="1" s="1"/>
  <c r="AJ13454" i="1"/>
  <c r="AS13438" i="1"/>
  <c r="AT13438" i="1" s="1"/>
  <c r="AJ13438" i="1"/>
  <c r="AS13422" i="1"/>
  <c r="AT13422" i="1" s="1"/>
  <c r="AJ13422" i="1"/>
  <c r="AS13374" i="1"/>
  <c r="AT13374" i="1" s="1"/>
  <c r="AJ13374" i="1"/>
  <c r="AS13358" i="1"/>
  <c r="AT13358" i="1" s="1"/>
  <c r="AJ13358" i="1"/>
  <c r="AS13342" i="1"/>
  <c r="AT13342" i="1" s="1"/>
  <c r="AJ13342" i="1"/>
  <c r="AS13326" i="1"/>
  <c r="AT13326" i="1" s="1"/>
  <c r="AJ13326" i="1"/>
  <c r="AS13310" i="1"/>
  <c r="AT13310" i="1" s="1"/>
  <c r="AJ13310" i="1"/>
  <c r="AS13278" i="1"/>
  <c r="AT13278" i="1" s="1"/>
  <c r="AJ13278" i="1"/>
  <c r="AS12958" i="1"/>
  <c r="AT12958" i="1" s="1"/>
  <c r="AJ12958" i="1"/>
  <c r="AS12894" i="1"/>
  <c r="AT12894" i="1" s="1"/>
  <c r="AJ12894" i="1"/>
  <c r="AS20765" i="1"/>
  <c r="AT20765" i="1" s="1"/>
  <c r="AJ20765" i="1"/>
  <c r="AS20717" i="1"/>
  <c r="AT20717" i="1" s="1"/>
  <c r="AJ20717" i="1"/>
  <c r="AS20381" i="1"/>
  <c r="AT20381" i="1" s="1"/>
  <c r="AJ20381" i="1"/>
  <c r="AS20365" i="1"/>
  <c r="AT20365" i="1" s="1"/>
  <c r="AJ20365" i="1"/>
  <c r="AS20285" i="1"/>
  <c r="AT20285" i="1" s="1"/>
  <c r="AJ20285" i="1"/>
  <c r="AS20221" i="1"/>
  <c r="AT20221" i="1" s="1"/>
  <c r="AJ20221" i="1"/>
  <c r="AS20157" i="1"/>
  <c r="AT20157" i="1" s="1"/>
  <c r="AJ20157" i="1"/>
  <c r="AS20125" i="1"/>
  <c r="AT20125" i="1" s="1"/>
  <c r="AJ20125" i="1"/>
  <c r="AS20093" i="1"/>
  <c r="AT20093" i="1" s="1"/>
  <c r="AJ20093" i="1"/>
  <c r="AS20013" i="1"/>
  <c r="AT20013" i="1" s="1"/>
  <c r="AJ20013" i="1"/>
  <c r="AS19997" i="1"/>
  <c r="AT19997" i="1" s="1"/>
  <c r="AJ19997" i="1"/>
  <c r="AS19933" i="1"/>
  <c r="AT19933" i="1" s="1"/>
  <c r="AJ19933" i="1"/>
  <c r="AS19869" i="1"/>
  <c r="AT19869" i="1" s="1"/>
  <c r="AJ19869" i="1"/>
  <c r="AS19709" i="1"/>
  <c r="AT19709" i="1" s="1"/>
  <c r="AJ19709" i="1"/>
  <c r="AS19565" i="1"/>
  <c r="AT19565" i="1" s="1"/>
  <c r="AJ19565" i="1"/>
  <c r="AS19549" i="1"/>
  <c r="AT19549" i="1" s="1"/>
  <c r="AJ19549" i="1"/>
  <c r="AS19501" i="1"/>
  <c r="AT19501" i="1" s="1"/>
  <c r="AJ19501" i="1"/>
  <c r="AS19421" i="1"/>
  <c r="AT19421" i="1" s="1"/>
  <c r="AJ19421" i="1"/>
  <c r="AS19277" i="1"/>
  <c r="AT19277" i="1" s="1"/>
  <c r="AJ19277" i="1"/>
  <c r="AS19181" i="1"/>
  <c r="AT19181" i="1" s="1"/>
  <c r="AJ19181" i="1"/>
  <c r="AS19165" i="1"/>
  <c r="AT19165" i="1" s="1"/>
  <c r="AJ19165" i="1"/>
  <c r="AS19101" i="1"/>
  <c r="AT19101" i="1" s="1"/>
  <c r="AJ19101" i="1"/>
  <c r="AS19037" i="1"/>
  <c r="AT19037" i="1" s="1"/>
  <c r="AJ19037" i="1"/>
  <c r="AS18941" i="1"/>
  <c r="AT18941" i="1" s="1"/>
  <c r="AJ18941" i="1"/>
  <c r="AS18925" i="1"/>
  <c r="AT18925" i="1" s="1"/>
  <c r="AJ18925" i="1"/>
  <c r="AS18909" i="1"/>
  <c r="AT18909" i="1" s="1"/>
  <c r="AJ18909" i="1"/>
  <c r="AS18765" i="1"/>
  <c r="AT18765" i="1" s="1"/>
  <c r="AJ18765" i="1"/>
  <c r="AS18637" i="1"/>
  <c r="AT18637" i="1" s="1"/>
  <c r="AJ18637" i="1"/>
  <c r="AS18557" i="1"/>
  <c r="AT18557" i="1" s="1"/>
  <c r="AJ18557" i="1"/>
  <c r="AS18525" i="1"/>
  <c r="AT18525" i="1" s="1"/>
  <c r="AJ18525" i="1"/>
  <c r="AS18477" i="1"/>
  <c r="AT18477" i="1" s="1"/>
  <c r="AJ18477" i="1"/>
  <c r="AS18461" i="1"/>
  <c r="AT18461" i="1" s="1"/>
  <c r="AJ18461" i="1"/>
  <c r="AS18381" i="1"/>
  <c r="AT18381" i="1" s="1"/>
  <c r="AJ18381" i="1"/>
  <c r="AS18301" i="1"/>
  <c r="AT18301" i="1" s="1"/>
  <c r="AJ18301" i="1"/>
  <c r="AS18237" i="1"/>
  <c r="AT18237" i="1" s="1"/>
  <c r="AJ18237" i="1"/>
  <c r="AS18173" i="1"/>
  <c r="AT18173" i="1" s="1"/>
  <c r="AJ18173" i="1"/>
  <c r="AS17997" i="1"/>
  <c r="AT17997" i="1" s="1"/>
  <c r="AJ17997" i="1"/>
  <c r="AS17965" i="1"/>
  <c r="AT17965" i="1" s="1"/>
  <c r="AJ17965" i="1"/>
  <c r="AS17901" i="1"/>
  <c r="AT17901" i="1" s="1"/>
  <c r="AJ17901" i="1"/>
  <c r="AS17821" i="1"/>
  <c r="AT17821" i="1" s="1"/>
  <c r="AJ17821" i="1"/>
  <c r="AS17805" i="1"/>
  <c r="AT17805" i="1" s="1"/>
  <c r="AJ17805" i="1"/>
  <c r="AS17741" i="1"/>
  <c r="AT17741" i="1" s="1"/>
  <c r="AJ17741" i="1"/>
  <c r="AS17645" i="1"/>
  <c r="AT17645" i="1" s="1"/>
  <c r="AJ17645" i="1"/>
  <c r="AS17357" i="1"/>
  <c r="AT17357" i="1" s="1"/>
  <c r="AJ17357" i="1"/>
  <c r="AS17213" i="1"/>
  <c r="AT17213" i="1" s="1"/>
  <c r="AJ17213" i="1"/>
  <c r="AS17133" i="1"/>
  <c r="AT17133" i="1" s="1"/>
  <c r="AJ17133" i="1"/>
  <c r="AS17085" i="1"/>
  <c r="AT17085" i="1" s="1"/>
  <c r="AJ17085" i="1"/>
  <c r="AS17053" i="1"/>
  <c r="AT17053" i="1" s="1"/>
  <c r="AJ17053" i="1"/>
  <c r="AS16989" i="1"/>
  <c r="AT16989" i="1" s="1"/>
  <c r="AJ16989" i="1"/>
  <c r="AS16973" i="1"/>
  <c r="AT16973" i="1" s="1"/>
  <c r="AJ16973" i="1"/>
  <c r="AS16909" i="1"/>
  <c r="AT16909" i="1" s="1"/>
  <c r="AJ16909" i="1"/>
  <c r="AS16893" i="1"/>
  <c r="AT16893" i="1" s="1"/>
  <c r="AJ16893" i="1"/>
  <c r="AS16813" i="1"/>
  <c r="AT16813" i="1" s="1"/>
  <c r="AJ16813" i="1"/>
  <c r="AS16797" i="1"/>
  <c r="AT16797" i="1" s="1"/>
  <c r="AJ16797" i="1"/>
  <c r="AS16717" i="1"/>
  <c r="AT16717" i="1" s="1"/>
  <c r="AJ16717" i="1"/>
  <c r="AS16621" i="1"/>
  <c r="AT16621" i="1" s="1"/>
  <c r="AJ16621" i="1"/>
  <c r="AS16557" i="1"/>
  <c r="AT16557" i="1" s="1"/>
  <c r="AJ16557" i="1"/>
  <c r="AS16541" i="1"/>
  <c r="AT16541" i="1" s="1"/>
  <c r="AJ16541" i="1"/>
  <c r="AS16509" i="1"/>
  <c r="AT16509" i="1" s="1"/>
  <c r="AJ16509" i="1"/>
  <c r="AS16493" i="1"/>
  <c r="AT16493" i="1" s="1"/>
  <c r="AJ16493" i="1"/>
  <c r="AS16461" i="1"/>
  <c r="AT16461" i="1" s="1"/>
  <c r="AJ16461" i="1"/>
  <c r="AS16429" i="1"/>
  <c r="AT16429" i="1" s="1"/>
  <c r="AJ16429" i="1"/>
  <c r="AS16413" i="1"/>
  <c r="AT16413" i="1" s="1"/>
  <c r="AJ16413" i="1"/>
  <c r="AS16381" i="1"/>
  <c r="AT16381" i="1" s="1"/>
  <c r="AJ16381" i="1"/>
  <c r="AS16349" i="1"/>
  <c r="AT16349" i="1" s="1"/>
  <c r="AJ16349" i="1"/>
  <c r="AS16333" i="1"/>
  <c r="AT16333" i="1" s="1"/>
  <c r="AJ16333" i="1"/>
  <c r="AS16317" i="1"/>
  <c r="AT16317" i="1" s="1"/>
  <c r="AJ16317" i="1"/>
  <c r="AS16253" i="1"/>
  <c r="AT16253" i="1" s="1"/>
  <c r="AJ16253" i="1"/>
  <c r="AS16237" i="1"/>
  <c r="AT16237" i="1" s="1"/>
  <c r="AJ16237" i="1"/>
  <c r="AS16221" i="1"/>
  <c r="AT16221" i="1" s="1"/>
  <c r="AJ16221" i="1"/>
  <c r="AS16205" i="1"/>
  <c r="AT16205" i="1" s="1"/>
  <c r="AJ16205" i="1"/>
  <c r="AS16189" i="1"/>
  <c r="AT16189" i="1" s="1"/>
  <c r="AJ16189" i="1"/>
  <c r="AS16173" i="1"/>
  <c r="AT16173" i="1" s="1"/>
  <c r="AJ16173" i="1"/>
  <c r="AS16141" i="1"/>
  <c r="AT16141" i="1" s="1"/>
  <c r="AJ16141" i="1"/>
  <c r="AS16109" i="1"/>
  <c r="AT16109" i="1" s="1"/>
  <c r="AJ16109" i="1"/>
  <c r="AS16093" i="1"/>
  <c r="AT16093" i="1" s="1"/>
  <c r="AJ16093" i="1"/>
  <c r="AS16077" i="1"/>
  <c r="AT16077" i="1" s="1"/>
  <c r="AJ16077" i="1"/>
  <c r="AS16029" i="1"/>
  <c r="AT16029" i="1" s="1"/>
  <c r="AJ16029" i="1"/>
  <c r="AS15997" i="1"/>
  <c r="AT15997" i="1" s="1"/>
  <c r="AJ15997" i="1"/>
  <c r="AS15965" i="1"/>
  <c r="AT15965" i="1" s="1"/>
  <c r="AJ15965" i="1"/>
  <c r="AS15933" i="1"/>
  <c r="AT15933" i="1" s="1"/>
  <c r="AJ15933" i="1"/>
  <c r="AS15901" i="1"/>
  <c r="AT15901" i="1" s="1"/>
  <c r="AJ15901" i="1"/>
  <c r="AS15885" i="1"/>
  <c r="AT15885" i="1" s="1"/>
  <c r="AJ15885" i="1"/>
  <c r="AS15853" i="1"/>
  <c r="AT15853" i="1" s="1"/>
  <c r="AJ15853" i="1"/>
  <c r="AS15805" i="1"/>
  <c r="AT15805" i="1" s="1"/>
  <c r="AJ15805" i="1"/>
  <c r="AS15789" i="1"/>
  <c r="AT15789" i="1" s="1"/>
  <c r="AJ15789" i="1"/>
  <c r="AS15773" i="1"/>
  <c r="AT15773" i="1" s="1"/>
  <c r="AJ15773" i="1"/>
  <c r="AS15757" i="1"/>
  <c r="AT15757" i="1" s="1"/>
  <c r="AJ15757" i="1"/>
  <c r="AS15741" i="1"/>
  <c r="AT15741" i="1" s="1"/>
  <c r="AJ15741" i="1"/>
  <c r="AS15725" i="1"/>
  <c r="AT15725" i="1" s="1"/>
  <c r="AJ15725" i="1"/>
  <c r="AS15709" i="1"/>
  <c r="AT15709" i="1" s="1"/>
  <c r="AJ15709" i="1"/>
  <c r="AS15693" i="1"/>
  <c r="AT15693" i="1" s="1"/>
  <c r="AJ15693" i="1"/>
  <c r="AS15677" i="1"/>
  <c r="AT15677" i="1" s="1"/>
  <c r="AJ15677" i="1"/>
  <c r="AS15645" i="1"/>
  <c r="AT15645" i="1" s="1"/>
  <c r="AJ15645" i="1"/>
  <c r="AS15613" i="1"/>
  <c r="AT15613" i="1" s="1"/>
  <c r="AJ15613" i="1"/>
  <c r="AS15597" i="1"/>
  <c r="AT15597" i="1" s="1"/>
  <c r="AJ15597" i="1"/>
  <c r="AS15581" i="1"/>
  <c r="AT15581" i="1" s="1"/>
  <c r="AJ15581" i="1"/>
  <c r="AS15565" i="1"/>
  <c r="AT15565" i="1" s="1"/>
  <c r="AJ15565" i="1"/>
  <c r="AS15517" i="1"/>
  <c r="AT15517" i="1" s="1"/>
  <c r="AJ15517" i="1"/>
  <c r="AS15453" i="1"/>
  <c r="AT15453" i="1" s="1"/>
  <c r="AJ15453" i="1"/>
  <c r="AS15437" i="1"/>
  <c r="AT15437" i="1" s="1"/>
  <c r="AJ15437" i="1"/>
  <c r="AS15421" i="1"/>
  <c r="AT15421" i="1" s="1"/>
  <c r="AJ15421" i="1"/>
  <c r="AS15405" i="1"/>
  <c r="AT15405" i="1" s="1"/>
  <c r="AJ15405" i="1"/>
  <c r="AS15357" i="1"/>
  <c r="AT15357" i="1" s="1"/>
  <c r="AJ15357" i="1"/>
  <c r="AS15325" i="1"/>
  <c r="AT15325" i="1" s="1"/>
  <c r="AJ15325" i="1"/>
  <c r="AS15293" i="1"/>
  <c r="AT15293" i="1" s="1"/>
  <c r="AJ15293" i="1"/>
  <c r="AS15277" i="1"/>
  <c r="AT15277" i="1" s="1"/>
  <c r="AJ15277" i="1"/>
  <c r="AS15261" i="1"/>
  <c r="AT15261" i="1" s="1"/>
  <c r="AJ15261" i="1"/>
  <c r="AS15229" i="1"/>
  <c r="AT15229" i="1" s="1"/>
  <c r="AJ15229" i="1"/>
  <c r="AS15213" i="1"/>
  <c r="AT15213" i="1" s="1"/>
  <c r="AJ15213" i="1"/>
  <c r="AS15197" i="1"/>
  <c r="AT15197" i="1" s="1"/>
  <c r="AJ15197" i="1"/>
  <c r="AS15181" i="1"/>
  <c r="AT15181" i="1" s="1"/>
  <c r="AJ15181" i="1"/>
  <c r="AS15165" i="1"/>
  <c r="AT15165" i="1" s="1"/>
  <c r="AJ15165" i="1"/>
  <c r="AS15101" i="1"/>
  <c r="AT15101" i="1" s="1"/>
  <c r="AJ15101" i="1"/>
  <c r="AS15085" i="1"/>
  <c r="AT15085" i="1" s="1"/>
  <c r="AJ15085" i="1"/>
  <c r="AS15069" i="1"/>
  <c r="AT15069" i="1" s="1"/>
  <c r="AJ15069" i="1"/>
  <c r="AS15005" i="1"/>
  <c r="AT15005" i="1" s="1"/>
  <c r="AJ15005" i="1"/>
  <c r="AS14973" i="1"/>
  <c r="AT14973" i="1" s="1"/>
  <c r="AJ14973" i="1"/>
  <c r="AS23964" i="1"/>
  <c r="AT23964" i="1" s="1"/>
  <c r="AJ23964" i="1"/>
  <c r="AS23948" i="1"/>
  <c r="AT23948" i="1" s="1"/>
  <c r="AJ23948" i="1"/>
  <c r="AS23932" i="1"/>
  <c r="AT23932" i="1" s="1"/>
  <c r="AJ23932" i="1"/>
  <c r="AS23916" i="1"/>
  <c r="AT23916" i="1" s="1"/>
  <c r="AJ23916" i="1"/>
  <c r="AS23884" i="1"/>
  <c r="AT23884" i="1" s="1"/>
  <c r="AJ23884" i="1"/>
  <c r="AS23868" i="1"/>
  <c r="AT23868" i="1" s="1"/>
  <c r="AJ23868" i="1"/>
  <c r="AS23852" i="1"/>
  <c r="AT23852" i="1" s="1"/>
  <c r="AJ23852" i="1"/>
  <c r="AS23836" i="1"/>
  <c r="AT23836" i="1" s="1"/>
  <c r="AJ23836" i="1"/>
  <c r="AS23820" i="1"/>
  <c r="AT23820" i="1" s="1"/>
  <c r="AJ23820" i="1"/>
  <c r="AS23804" i="1"/>
  <c r="AT23804" i="1" s="1"/>
  <c r="AJ23804" i="1"/>
  <c r="AS23788" i="1"/>
  <c r="AT23788" i="1" s="1"/>
  <c r="AJ23788" i="1"/>
  <c r="AS23756" i="1"/>
  <c r="AT23756" i="1" s="1"/>
  <c r="AJ23756" i="1"/>
  <c r="AS23740" i="1"/>
  <c r="AT23740" i="1" s="1"/>
  <c r="AJ23740" i="1"/>
  <c r="AS23724" i="1"/>
  <c r="AT23724" i="1" s="1"/>
  <c r="AJ23724" i="1"/>
  <c r="AS23708" i="1"/>
  <c r="AT23708" i="1" s="1"/>
  <c r="AJ23708" i="1"/>
  <c r="AS23692" i="1"/>
  <c r="AT23692" i="1" s="1"/>
  <c r="AJ23692" i="1"/>
  <c r="AS23676" i="1"/>
  <c r="AT23676" i="1" s="1"/>
  <c r="AJ23676" i="1"/>
  <c r="AS23660" i="1"/>
  <c r="AT23660" i="1" s="1"/>
  <c r="AJ23660" i="1"/>
  <c r="AS23644" i="1"/>
  <c r="AT23644" i="1" s="1"/>
  <c r="AJ23644" i="1"/>
  <c r="AS23628" i="1"/>
  <c r="AT23628" i="1" s="1"/>
  <c r="AJ23628" i="1"/>
  <c r="AS23612" i="1"/>
  <c r="AT23612" i="1" s="1"/>
  <c r="AJ23612" i="1"/>
  <c r="AS23596" i="1"/>
  <c r="AT23596" i="1" s="1"/>
  <c r="AJ23596" i="1"/>
  <c r="AS23580" i="1"/>
  <c r="AT23580" i="1" s="1"/>
  <c r="AJ23580" i="1"/>
  <c r="AS23564" i="1"/>
  <c r="AT23564" i="1" s="1"/>
  <c r="AJ23564" i="1"/>
  <c r="AS23548" i="1"/>
  <c r="AT23548" i="1" s="1"/>
  <c r="AJ23548" i="1"/>
  <c r="AS23516" i="1"/>
  <c r="AT23516" i="1" s="1"/>
  <c r="AJ23516" i="1"/>
  <c r="AS23500" i="1"/>
  <c r="AT23500" i="1" s="1"/>
  <c r="AJ23500" i="1"/>
  <c r="AS23484" i="1"/>
  <c r="AT23484" i="1" s="1"/>
  <c r="AJ23484" i="1"/>
  <c r="AS23468" i="1"/>
  <c r="AT23468" i="1" s="1"/>
  <c r="AJ23468" i="1"/>
  <c r="AS23452" i="1"/>
  <c r="AT23452" i="1" s="1"/>
  <c r="AJ23452" i="1"/>
  <c r="AS23420" i="1"/>
  <c r="AT23420" i="1" s="1"/>
  <c r="AJ23420" i="1"/>
  <c r="AS23404" i="1"/>
  <c r="AT23404" i="1" s="1"/>
  <c r="AJ23404" i="1"/>
  <c r="AS23388" i="1"/>
  <c r="AT23388" i="1" s="1"/>
  <c r="AJ23388" i="1"/>
  <c r="AS23372" i="1"/>
  <c r="AT23372" i="1" s="1"/>
  <c r="AJ23372" i="1"/>
  <c r="AS23356" i="1"/>
  <c r="AT23356" i="1" s="1"/>
  <c r="AJ23356" i="1"/>
  <c r="AS23340" i="1"/>
  <c r="AT23340" i="1" s="1"/>
  <c r="AJ23340" i="1"/>
  <c r="AS23324" i="1"/>
  <c r="AT23324" i="1" s="1"/>
  <c r="AJ23324" i="1"/>
  <c r="AS23292" i="1"/>
  <c r="AT23292" i="1" s="1"/>
  <c r="AJ23292" i="1"/>
  <c r="AS23276" i="1"/>
  <c r="AT23276" i="1" s="1"/>
  <c r="AJ23276" i="1"/>
  <c r="AS23260" i="1"/>
  <c r="AT23260" i="1" s="1"/>
  <c r="AJ23260" i="1"/>
  <c r="AS23244" i="1"/>
  <c r="AT23244" i="1" s="1"/>
  <c r="AJ23244" i="1"/>
  <c r="AS23228" i="1"/>
  <c r="AT23228" i="1" s="1"/>
  <c r="AJ23228" i="1"/>
  <c r="AS23196" i="1"/>
  <c r="AT23196" i="1" s="1"/>
  <c r="AJ23196" i="1"/>
  <c r="AS23180" i="1"/>
  <c r="AT23180" i="1" s="1"/>
  <c r="AJ23180" i="1"/>
  <c r="AS23164" i="1"/>
  <c r="AT23164" i="1" s="1"/>
  <c r="AJ23164" i="1"/>
  <c r="AS23148" i="1"/>
  <c r="AT23148" i="1" s="1"/>
  <c r="AJ23148" i="1"/>
  <c r="AS23132" i="1"/>
  <c r="AT23132" i="1" s="1"/>
  <c r="AJ23132" i="1"/>
  <c r="AS23116" i="1"/>
  <c r="AT23116" i="1" s="1"/>
  <c r="AJ23116" i="1"/>
  <c r="AS23100" i="1"/>
  <c r="AT23100" i="1" s="1"/>
  <c r="AJ23100" i="1"/>
  <c r="AS23068" i="1"/>
  <c r="AT23068" i="1" s="1"/>
  <c r="AJ23068" i="1"/>
  <c r="AS23052" i="1"/>
  <c r="AT23052" i="1" s="1"/>
  <c r="AJ23052" i="1"/>
  <c r="AS23036" i="1"/>
  <c r="AT23036" i="1" s="1"/>
  <c r="AJ23036" i="1"/>
  <c r="AS23020" i="1"/>
  <c r="AT23020" i="1" s="1"/>
  <c r="AJ23020" i="1"/>
  <c r="AS22988" i="1"/>
  <c r="AT22988" i="1" s="1"/>
  <c r="AJ22988" i="1"/>
  <c r="AS22972" i="1"/>
  <c r="AT22972" i="1" s="1"/>
  <c r="AJ22972" i="1"/>
  <c r="AS22956" i="1"/>
  <c r="AT22956" i="1" s="1"/>
  <c r="AJ22956" i="1"/>
  <c r="AS22940" i="1"/>
  <c r="AT22940" i="1" s="1"/>
  <c r="AJ22940" i="1"/>
  <c r="AS22924" i="1"/>
  <c r="AT22924" i="1" s="1"/>
  <c r="AJ22924" i="1"/>
  <c r="AS22908" i="1"/>
  <c r="AT22908" i="1" s="1"/>
  <c r="AJ22908" i="1"/>
  <c r="AS22892" i="1"/>
  <c r="AT22892" i="1" s="1"/>
  <c r="AJ22892" i="1"/>
  <c r="AS22876" i="1"/>
  <c r="AT22876" i="1" s="1"/>
  <c r="AJ22876" i="1"/>
  <c r="AS22844" i="1"/>
  <c r="AT22844" i="1" s="1"/>
  <c r="AJ22844" i="1"/>
  <c r="AS22828" i="1"/>
  <c r="AT22828" i="1" s="1"/>
  <c r="AJ22828" i="1"/>
  <c r="AS22812" i="1"/>
  <c r="AT22812" i="1" s="1"/>
  <c r="AJ22812" i="1"/>
  <c r="AS22796" i="1"/>
  <c r="AT22796" i="1" s="1"/>
  <c r="AJ22796" i="1"/>
  <c r="AS22780" i="1"/>
  <c r="AT22780" i="1" s="1"/>
  <c r="AJ22780" i="1"/>
  <c r="AS22764" i="1"/>
  <c r="AT22764" i="1" s="1"/>
  <c r="AJ22764" i="1"/>
  <c r="AS22732" i="1"/>
  <c r="AT22732" i="1" s="1"/>
  <c r="AJ22732" i="1"/>
  <c r="AS22716" i="1"/>
  <c r="AT22716" i="1" s="1"/>
  <c r="AJ22716" i="1"/>
  <c r="AS22700" i="1"/>
  <c r="AT22700" i="1" s="1"/>
  <c r="AJ22700" i="1"/>
  <c r="AS22684" i="1"/>
  <c r="AT22684" i="1" s="1"/>
  <c r="AJ22684" i="1"/>
  <c r="AS22668" i="1"/>
  <c r="AT22668" i="1" s="1"/>
  <c r="AJ22668" i="1"/>
  <c r="AS22652" i="1"/>
  <c r="AT22652" i="1" s="1"/>
  <c r="AJ22652" i="1"/>
  <c r="AS22636" i="1"/>
  <c r="AT22636" i="1" s="1"/>
  <c r="AJ22636" i="1"/>
  <c r="AS22604" i="1"/>
  <c r="AT22604" i="1" s="1"/>
  <c r="AJ22604" i="1"/>
  <c r="AS22588" i="1"/>
  <c r="AT22588" i="1" s="1"/>
  <c r="AJ22588" i="1"/>
  <c r="AS22572" i="1"/>
  <c r="AT22572" i="1" s="1"/>
  <c r="AJ22572" i="1"/>
  <c r="AS22556" i="1"/>
  <c r="AT22556" i="1" s="1"/>
  <c r="AJ22556" i="1"/>
  <c r="AS22540" i="1"/>
  <c r="AT22540" i="1" s="1"/>
  <c r="AJ22540" i="1"/>
  <c r="AS22508" i="1"/>
  <c r="AT22508" i="1" s="1"/>
  <c r="AJ22508" i="1"/>
  <c r="AS22492" i="1"/>
  <c r="AT22492" i="1" s="1"/>
  <c r="AJ22492" i="1"/>
  <c r="AS22476" i="1"/>
  <c r="AT22476" i="1" s="1"/>
  <c r="AJ22476" i="1"/>
  <c r="AS22460" i="1"/>
  <c r="AT22460" i="1" s="1"/>
  <c r="AJ22460" i="1"/>
  <c r="AS22444" i="1"/>
  <c r="AT22444" i="1" s="1"/>
  <c r="AJ22444" i="1"/>
  <c r="AS22428" i="1"/>
  <c r="AT22428" i="1" s="1"/>
  <c r="AJ22428" i="1"/>
  <c r="AS22412" i="1"/>
  <c r="AT22412" i="1" s="1"/>
  <c r="AJ22412" i="1"/>
  <c r="AS22396" i="1"/>
  <c r="AT22396" i="1" s="1"/>
  <c r="AJ22396" i="1"/>
  <c r="AS22380" i="1"/>
  <c r="AT22380" i="1" s="1"/>
  <c r="AJ22380" i="1"/>
  <c r="AS22364" i="1"/>
  <c r="AT22364" i="1" s="1"/>
  <c r="AJ22364" i="1"/>
  <c r="AS22348" i="1"/>
  <c r="AT22348" i="1" s="1"/>
  <c r="AJ22348" i="1"/>
  <c r="AS22332" i="1"/>
  <c r="AT22332" i="1" s="1"/>
  <c r="AJ22332" i="1"/>
  <c r="AS22300" i="1"/>
  <c r="AT22300" i="1" s="1"/>
  <c r="AJ22300" i="1"/>
  <c r="AS22284" i="1"/>
  <c r="AT22284" i="1" s="1"/>
  <c r="AJ22284" i="1"/>
  <c r="AS22268" i="1"/>
  <c r="AT22268" i="1" s="1"/>
  <c r="AJ22268" i="1"/>
  <c r="AS22252" i="1"/>
  <c r="AT22252" i="1" s="1"/>
  <c r="AJ22252" i="1"/>
  <c r="AS22236" i="1"/>
  <c r="AT22236" i="1" s="1"/>
  <c r="AJ22236" i="1"/>
  <c r="AS22220" i="1"/>
  <c r="AT22220" i="1" s="1"/>
  <c r="AJ22220" i="1"/>
  <c r="AS22204" i="1"/>
  <c r="AT22204" i="1" s="1"/>
  <c r="AJ22204" i="1"/>
  <c r="AS22188" i="1"/>
  <c r="AT22188" i="1" s="1"/>
  <c r="AJ22188" i="1"/>
  <c r="AS22156" i="1"/>
  <c r="AT22156" i="1" s="1"/>
  <c r="AJ22156" i="1"/>
  <c r="AS22140" i="1"/>
  <c r="AT22140" i="1" s="1"/>
  <c r="AJ22140" i="1"/>
  <c r="AS22124" i="1"/>
  <c r="AT22124" i="1" s="1"/>
  <c r="AJ22124" i="1"/>
  <c r="AS22108" i="1"/>
  <c r="AT22108" i="1" s="1"/>
  <c r="AJ22108" i="1"/>
  <c r="AS22076" i="1"/>
  <c r="AT22076" i="1" s="1"/>
  <c r="AJ22076" i="1"/>
  <c r="AS22060" i="1"/>
  <c r="AT22060" i="1" s="1"/>
  <c r="AJ22060" i="1"/>
  <c r="AS22044" i="1"/>
  <c r="AT22044" i="1" s="1"/>
  <c r="AJ22044" i="1"/>
  <c r="AS22028" i="1"/>
  <c r="AT22028" i="1" s="1"/>
  <c r="AJ22028" i="1"/>
  <c r="AS22012" i="1"/>
  <c r="AT22012" i="1" s="1"/>
  <c r="AJ22012" i="1"/>
  <c r="AS21996" i="1"/>
  <c r="AT21996" i="1" s="1"/>
  <c r="AJ21996" i="1"/>
  <c r="AS21980" i="1"/>
  <c r="AT21980" i="1" s="1"/>
  <c r="AJ21980" i="1"/>
  <c r="AS21948" i="1"/>
  <c r="AT21948" i="1" s="1"/>
  <c r="AJ21948" i="1"/>
  <c r="AS21932" i="1"/>
  <c r="AT21932" i="1" s="1"/>
  <c r="AJ21932" i="1"/>
  <c r="AS21916" i="1"/>
  <c r="AT21916" i="1" s="1"/>
  <c r="AJ21916" i="1"/>
  <c r="AS21900" i="1"/>
  <c r="AT21900" i="1" s="1"/>
  <c r="AJ21900" i="1"/>
  <c r="AS21868" i="1"/>
  <c r="AT21868" i="1" s="1"/>
  <c r="AJ21868" i="1"/>
  <c r="AS21852" i="1"/>
  <c r="AT21852" i="1" s="1"/>
  <c r="AJ21852" i="1"/>
  <c r="AS21836" i="1"/>
  <c r="AT21836" i="1" s="1"/>
  <c r="AJ21836" i="1"/>
  <c r="AS21820" i="1"/>
  <c r="AT21820" i="1" s="1"/>
  <c r="AJ21820" i="1"/>
  <c r="AS21804" i="1"/>
  <c r="AT21804" i="1" s="1"/>
  <c r="AJ21804" i="1"/>
  <c r="AS21788" i="1"/>
  <c r="AT21788" i="1" s="1"/>
  <c r="AJ21788" i="1"/>
  <c r="AS21772" i="1"/>
  <c r="AT21772" i="1" s="1"/>
  <c r="AJ21772" i="1"/>
  <c r="AS21740" i="1"/>
  <c r="AT21740" i="1" s="1"/>
  <c r="AJ21740" i="1"/>
  <c r="AS21724" i="1"/>
  <c r="AT21724" i="1" s="1"/>
  <c r="AJ21724" i="1"/>
  <c r="AS21708" i="1"/>
  <c r="AT21708" i="1" s="1"/>
  <c r="AJ21708" i="1"/>
  <c r="AS21692" i="1"/>
  <c r="AT21692" i="1" s="1"/>
  <c r="AJ21692" i="1"/>
  <c r="AS21676" i="1"/>
  <c r="AT21676" i="1" s="1"/>
  <c r="AJ21676" i="1"/>
  <c r="AS21644" i="1"/>
  <c r="AT21644" i="1" s="1"/>
  <c r="AJ21644" i="1"/>
  <c r="AS21628" i="1"/>
  <c r="AT21628" i="1" s="1"/>
  <c r="AJ21628" i="1"/>
  <c r="AS21612" i="1"/>
  <c r="AT21612" i="1" s="1"/>
  <c r="AJ21612" i="1"/>
  <c r="AS21596" i="1"/>
  <c r="AT21596" i="1" s="1"/>
  <c r="AJ21596" i="1"/>
  <c r="AS21580" i="1"/>
  <c r="AT21580" i="1" s="1"/>
  <c r="AJ21580" i="1"/>
  <c r="AS21564" i="1"/>
  <c r="AT21564" i="1" s="1"/>
  <c r="AJ21564" i="1"/>
  <c r="AS21548" i="1"/>
  <c r="AT21548" i="1" s="1"/>
  <c r="AJ21548" i="1"/>
  <c r="AS21516" i="1"/>
  <c r="AT21516" i="1" s="1"/>
  <c r="AJ21516" i="1"/>
  <c r="AS21500" i="1"/>
  <c r="AT21500" i="1" s="1"/>
  <c r="AJ21500" i="1"/>
  <c r="AS21484" i="1"/>
  <c r="AT21484" i="1" s="1"/>
  <c r="AJ21484" i="1"/>
  <c r="AS21468" i="1"/>
  <c r="AT21468" i="1" s="1"/>
  <c r="AJ21468" i="1"/>
  <c r="AS21452" i="1"/>
  <c r="AT21452" i="1" s="1"/>
  <c r="AJ21452" i="1"/>
  <c r="AS21420" i="1"/>
  <c r="AT21420" i="1" s="1"/>
  <c r="AJ21420" i="1"/>
  <c r="AS21404" i="1"/>
  <c r="AT21404" i="1" s="1"/>
  <c r="AJ21404" i="1"/>
  <c r="AS21388" i="1"/>
  <c r="AT21388" i="1" s="1"/>
  <c r="AJ21388" i="1"/>
  <c r="AS21372" i="1"/>
  <c r="AT21372" i="1" s="1"/>
  <c r="AJ21372" i="1"/>
  <c r="AS21356" i="1"/>
  <c r="AT21356" i="1" s="1"/>
  <c r="AJ21356" i="1"/>
  <c r="AS21340" i="1"/>
  <c r="AT21340" i="1" s="1"/>
  <c r="AJ21340" i="1"/>
  <c r="AS21308" i="1"/>
  <c r="AT21308" i="1" s="1"/>
  <c r="AJ21308" i="1"/>
  <c r="AS21292" i="1"/>
  <c r="AT21292" i="1" s="1"/>
  <c r="AJ21292" i="1"/>
  <c r="AS21276" i="1"/>
  <c r="AT21276" i="1" s="1"/>
  <c r="AJ21276" i="1"/>
  <c r="AS21260" i="1"/>
  <c r="AT21260" i="1" s="1"/>
  <c r="AJ21260" i="1"/>
  <c r="AS21244" i="1"/>
  <c r="AT21244" i="1" s="1"/>
  <c r="AJ21244" i="1"/>
  <c r="AS21228" i="1"/>
  <c r="AT21228" i="1" s="1"/>
  <c r="AJ21228" i="1"/>
  <c r="AS21212" i="1"/>
  <c r="AT21212" i="1" s="1"/>
  <c r="AJ21212" i="1"/>
  <c r="AS21196" i="1"/>
  <c r="AT21196" i="1" s="1"/>
  <c r="AJ21196" i="1"/>
  <c r="AS21180" i="1"/>
  <c r="AT21180" i="1" s="1"/>
  <c r="AJ21180" i="1"/>
  <c r="AS21164" i="1"/>
  <c r="AT21164" i="1" s="1"/>
  <c r="AJ21164" i="1"/>
  <c r="AS21132" i="1"/>
  <c r="AT21132" i="1" s="1"/>
  <c r="AJ21132" i="1"/>
  <c r="AS21116" i="1"/>
  <c r="AT21116" i="1" s="1"/>
  <c r="AJ21116" i="1"/>
  <c r="AS21100" i="1"/>
  <c r="AT21100" i="1" s="1"/>
  <c r="AJ21100" i="1"/>
  <c r="AS21068" i="1"/>
  <c r="AT21068" i="1" s="1"/>
  <c r="AJ21068" i="1"/>
  <c r="AS21052" i="1"/>
  <c r="AT21052" i="1" s="1"/>
  <c r="AJ21052" i="1"/>
  <c r="AS21036" i="1"/>
  <c r="AT21036" i="1" s="1"/>
  <c r="AJ21036" i="1"/>
  <c r="AS21020" i="1"/>
  <c r="AT21020" i="1" s="1"/>
  <c r="AJ21020" i="1"/>
  <c r="AS21004" i="1"/>
  <c r="AT21004" i="1" s="1"/>
  <c r="AJ21004" i="1"/>
  <c r="AS20988" i="1"/>
  <c r="AT20988" i="1" s="1"/>
  <c r="AJ20988" i="1"/>
  <c r="AS20956" i="1"/>
  <c r="AT20956" i="1" s="1"/>
  <c r="AJ20956" i="1"/>
  <c r="AS20940" i="1"/>
  <c r="AT20940" i="1" s="1"/>
  <c r="AJ20940" i="1"/>
  <c r="AS20924" i="1"/>
  <c r="AT20924" i="1" s="1"/>
  <c r="AJ20924" i="1"/>
  <c r="AS20908" i="1"/>
  <c r="AT20908" i="1" s="1"/>
  <c r="AJ20908" i="1"/>
  <c r="AS20876" i="1"/>
  <c r="AT20876" i="1" s="1"/>
  <c r="AJ20876" i="1"/>
  <c r="AS20860" i="1"/>
  <c r="AT20860" i="1" s="1"/>
  <c r="AJ20860" i="1"/>
  <c r="AS20844" i="1"/>
  <c r="AT20844" i="1" s="1"/>
  <c r="AJ20844" i="1"/>
  <c r="AS20828" i="1"/>
  <c r="AT20828" i="1" s="1"/>
  <c r="AJ20828" i="1"/>
  <c r="AS20812" i="1"/>
  <c r="AT20812" i="1" s="1"/>
  <c r="AJ20812" i="1"/>
  <c r="AS20796" i="1"/>
  <c r="AT20796" i="1" s="1"/>
  <c r="AJ20796" i="1"/>
  <c r="AS20780" i="1"/>
  <c r="AT20780" i="1" s="1"/>
  <c r="AJ20780" i="1"/>
  <c r="AS20764" i="1"/>
  <c r="AT20764" i="1" s="1"/>
  <c r="AJ20764" i="1"/>
  <c r="AS20748" i="1"/>
  <c r="AT20748" i="1" s="1"/>
  <c r="AJ20748" i="1"/>
  <c r="AS20732" i="1"/>
  <c r="AT20732" i="1" s="1"/>
  <c r="AJ20732" i="1"/>
  <c r="AS20716" i="1"/>
  <c r="AT20716" i="1" s="1"/>
  <c r="AJ20716" i="1"/>
  <c r="AS20700" i="1"/>
  <c r="AT20700" i="1" s="1"/>
  <c r="AJ20700" i="1"/>
  <c r="AS20684" i="1"/>
  <c r="AT20684" i="1" s="1"/>
  <c r="AJ20684" i="1"/>
  <c r="AS20652" i="1"/>
  <c r="AT20652" i="1" s="1"/>
  <c r="AJ20652" i="1"/>
  <c r="AS20636" i="1"/>
  <c r="AT20636" i="1" s="1"/>
  <c r="AJ20636" i="1"/>
  <c r="AS20620" i="1"/>
  <c r="AT20620" i="1" s="1"/>
  <c r="AJ20620" i="1"/>
  <c r="AS20604" i="1"/>
  <c r="AT20604" i="1" s="1"/>
  <c r="AJ20604" i="1"/>
  <c r="AS20572" i="1"/>
  <c r="AT20572" i="1" s="1"/>
  <c r="AJ20572" i="1"/>
  <c r="AS20556" i="1"/>
  <c r="AT20556" i="1" s="1"/>
  <c r="AJ20556" i="1"/>
  <c r="AS20540" i="1"/>
  <c r="AT20540" i="1" s="1"/>
  <c r="AJ20540" i="1"/>
  <c r="AS20524" i="1"/>
  <c r="AT20524" i="1" s="1"/>
  <c r="AJ20524" i="1"/>
  <c r="AS20492" i="1"/>
  <c r="AT20492" i="1" s="1"/>
  <c r="AJ20492" i="1"/>
  <c r="AS20476" i="1"/>
  <c r="AT20476" i="1" s="1"/>
  <c r="AJ20476" i="1"/>
  <c r="AS20460" i="1"/>
  <c r="AT20460" i="1" s="1"/>
  <c r="AJ20460" i="1"/>
  <c r="AS20444" i="1"/>
  <c r="AT20444" i="1" s="1"/>
  <c r="AJ20444" i="1"/>
  <c r="AS20428" i="1"/>
  <c r="AT20428" i="1" s="1"/>
  <c r="AJ20428" i="1"/>
  <c r="AS20412" i="1"/>
  <c r="AT20412" i="1" s="1"/>
  <c r="AJ20412" i="1"/>
  <c r="AS20396" i="1"/>
  <c r="AT20396" i="1" s="1"/>
  <c r="AJ20396" i="1"/>
  <c r="AS20364" i="1"/>
  <c r="AT20364" i="1" s="1"/>
  <c r="AJ20364" i="1"/>
  <c r="AS20348" i="1"/>
  <c r="AT20348" i="1" s="1"/>
  <c r="AJ20348" i="1"/>
  <c r="AS20332" i="1"/>
  <c r="AT20332" i="1" s="1"/>
  <c r="AJ20332" i="1"/>
  <c r="AS20316" i="1"/>
  <c r="AT20316" i="1" s="1"/>
  <c r="AJ20316" i="1"/>
  <c r="AS20300" i="1"/>
  <c r="AT20300" i="1" s="1"/>
  <c r="AJ20300" i="1"/>
  <c r="AS20284" i="1"/>
  <c r="AT20284" i="1" s="1"/>
  <c r="AJ20284" i="1"/>
  <c r="AS20268" i="1"/>
  <c r="AT20268" i="1" s="1"/>
  <c r="AJ20268" i="1"/>
  <c r="AS20252" i="1"/>
  <c r="AT20252" i="1" s="1"/>
  <c r="AJ20252" i="1"/>
  <c r="AS20236" i="1"/>
  <c r="AT20236" i="1" s="1"/>
  <c r="AJ20236" i="1"/>
  <c r="AS20220" i="1"/>
  <c r="AT20220" i="1" s="1"/>
  <c r="AJ20220" i="1"/>
  <c r="AS20204" i="1"/>
  <c r="AT20204" i="1" s="1"/>
  <c r="AJ20204" i="1"/>
  <c r="AS20188" i="1"/>
  <c r="AT20188" i="1" s="1"/>
  <c r="AJ20188" i="1"/>
  <c r="AS20172" i="1"/>
  <c r="AT20172" i="1" s="1"/>
  <c r="AJ20172" i="1"/>
  <c r="AS20156" i="1"/>
  <c r="AT20156" i="1" s="1"/>
  <c r="AJ20156" i="1"/>
  <c r="AS20140" i="1"/>
  <c r="AT20140" i="1" s="1"/>
  <c r="AJ20140" i="1"/>
  <c r="AS20124" i="1"/>
  <c r="AT20124" i="1" s="1"/>
  <c r="AJ20124" i="1"/>
  <c r="AS20108" i="1"/>
  <c r="AT20108" i="1" s="1"/>
  <c r="AJ20108" i="1"/>
  <c r="AS20092" i="1"/>
  <c r="AT20092" i="1" s="1"/>
  <c r="AJ20092" i="1"/>
  <c r="AS20076" i="1"/>
  <c r="AT20076" i="1" s="1"/>
  <c r="AJ20076" i="1"/>
  <c r="AS20060" i="1"/>
  <c r="AT20060" i="1" s="1"/>
  <c r="AJ20060" i="1"/>
  <c r="AS20044" i="1"/>
  <c r="AT20044" i="1" s="1"/>
  <c r="AJ20044" i="1"/>
  <c r="AS20028" i="1"/>
  <c r="AT20028" i="1" s="1"/>
  <c r="AJ20028" i="1"/>
  <c r="AS20012" i="1"/>
  <c r="AT20012" i="1" s="1"/>
  <c r="AJ20012" i="1"/>
  <c r="AS19996" i="1"/>
  <c r="AT19996" i="1" s="1"/>
  <c r="AJ19996" i="1"/>
  <c r="AS19980" i="1"/>
  <c r="AT19980" i="1" s="1"/>
  <c r="AJ19980" i="1"/>
  <c r="AS19964" i="1"/>
  <c r="AT19964" i="1" s="1"/>
  <c r="AJ19964" i="1"/>
  <c r="AS19948" i="1"/>
  <c r="AT19948" i="1" s="1"/>
  <c r="AJ19948" i="1"/>
  <c r="AS19932" i="1"/>
  <c r="AT19932" i="1" s="1"/>
  <c r="AJ19932" i="1"/>
  <c r="AS19916" i="1"/>
  <c r="AT19916" i="1" s="1"/>
  <c r="AJ19916" i="1"/>
  <c r="AS19900" i="1"/>
  <c r="AT19900" i="1" s="1"/>
  <c r="AJ19900" i="1"/>
  <c r="AS19884" i="1"/>
  <c r="AT19884" i="1" s="1"/>
  <c r="AJ19884" i="1"/>
  <c r="AS19868" i="1"/>
  <c r="AT19868" i="1" s="1"/>
  <c r="AJ19868" i="1"/>
  <c r="AS19852" i="1"/>
  <c r="AT19852" i="1" s="1"/>
  <c r="AJ19852" i="1"/>
  <c r="AS19836" i="1"/>
  <c r="AT19836" i="1" s="1"/>
  <c r="AJ19836" i="1"/>
  <c r="AS19820" i="1"/>
  <c r="AT19820" i="1" s="1"/>
  <c r="AJ19820" i="1"/>
  <c r="AS19804" i="1"/>
  <c r="AT19804" i="1" s="1"/>
  <c r="AJ19804" i="1"/>
  <c r="AS19788" i="1"/>
  <c r="AT19788" i="1" s="1"/>
  <c r="AJ19788" i="1"/>
  <c r="AS19772" i="1"/>
  <c r="AT19772" i="1" s="1"/>
  <c r="AJ19772" i="1"/>
  <c r="AS19756" i="1"/>
  <c r="AT19756" i="1" s="1"/>
  <c r="AJ19756" i="1"/>
  <c r="AS19740" i="1"/>
  <c r="AT19740" i="1" s="1"/>
  <c r="AJ19740" i="1"/>
  <c r="AS19724" i="1"/>
  <c r="AT19724" i="1" s="1"/>
  <c r="AJ19724" i="1"/>
  <c r="AS19708" i="1"/>
  <c r="AT19708" i="1" s="1"/>
  <c r="AJ19708" i="1"/>
  <c r="AS19692" i="1"/>
  <c r="AT19692" i="1" s="1"/>
  <c r="AJ19692" i="1"/>
  <c r="AS19676" i="1"/>
  <c r="AT19676" i="1" s="1"/>
  <c r="AJ19676" i="1"/>
  <c r="AS19660" i="1"/>
  <c r="AT19660" i="1" s="1"/>
  <c r="AJ19660" i="1"/>
  <c r="AS19644" i="1"/>
  <c r="AT19644" i="1" s="1"/>
  <c r="AJ19644" i="1"/>
  <c r="AS19628" i="1"/>
  <c r="AT19628" i="1" s="1"/>
  <c r="AJ19628" i="1"/>
  <c r="AS19612" i="1"/>
  <c r="AT19612" i="1" s="1"/>
  <c r="AJ19612" i="1"/>
  <c r="AS19596" i="1"/>
  <c r="AT19596" i="1" s="1"/>
  <c r="AJ19596" i="1"/>
  <c r="AS19580" i="1"/>
  <c r="AT19580" i="1" s="1"/>
  <c r="AJ19580" i="1"/>
  <c r="AS19564" i="1"/>
  <c r="AT19564" i="1" s="1"/>
  <c r="AJ19564" i="1"/>
  <c r="AS19548" i="1"/>
  <c r="AT19548" i="1" s="1"/>
  <c r="AJ19548" i="1"/>
  <c r="AS19532" i="1"/>
  <c r="AT19532" i="1" s="1"/>
  <c r="AJ19532" i="1"/>
  <c r="AS19516" i="1"/>
  <c r="AT19516" i="1" s="1"/>
  <c r="AJ19516" i="1"/>
  <c r="AS19500" i="1"/>
  <c r="AT19500" i="1" s="1"/>
  <c r="AJ19500" i="1"/>
  <c r="AS19484" i="1"/>
  <c r="AT19484" i="1" s="1"/>
  <c r="AJ19484" i="1"/>
  <c r="AS19468" i="1"/>
  <c r="AT19468" i="1" s="1"/>
  <c r="AJ19468" i="1"/>
  <c r="AS19452" i="1"/>
  <c r="AT19452" i="1" s="1"/>
  <c r="AJ19452" i="1"/>
  <c r="AS19436" i="1"/>
  <c r="AT19436" i="1" s="1"/>
  <c r="AJ19436" i="1"/>
  <c r="AS19420" i="1"/>
  <c r="AT19420" i="1" s="1"/>
  <c r="AJ19420" i="1"/>
  <c r="AS19404" i="1"/>
  <c r="AT19404" i="1" s="1"/>
  <c r="AJ19404" i="1"/>
  <c r="AS19388" i="1"/>
  <c r="AT19388" i="1" s="1"/>
  <c r="AJ19388" i="1"/>
  <c r="AS19372" i="1"/>
  <c r="AT19372" i="1" s="1"/>
  <c r="AJ19372" i="1"/>
  <c r="AS19356" i="1"/>
  <c r="AT19356" i="1" s="1"/>
  <c r="AJ19356" i="1"/>
  <c r="AS19340" i="1"/>
  <c r="AT19340" i="1" s="1"/>
  <c r="AJ19340" i="1"/>
  <c r="AS19324" i="1"/>
  <c r="AT19324" i="1" s="1"/>
  <c r="AJ19324" i="1"/>
  <c r="AS19308" i="1"/>
  <c r="AT19308" i="1" s="1"/>
  <c r="AJ19308" i="1"/>
  <c r="AS19292" i="1"/>
  <c r="AT19292" i="1" s="1"/>
  <c r="AJ19292" i="1"/>
  <c r="AS19276" i="1"/>
  <c r="AT19276" i="1" s="1"/>
  <c r="AJ19276" i="1"/>
  <c r="AS19260" i="1"/>
  <c r="AT19260" i="1" s="1"/>
  <c r="AJ19260" i="1"/>
  <c r="AS19244" i="1"/>
  <c r="AT19244" i="1" s="1"/>
  <c r="AJ19244" i="1"/>
  <c r="AS19228" i="1"/>
  <c r="AT19228" i="1" s="1"/>
  <c r="AJ19228" i="1"/>
  <c r="AS19212" i="1"/>
  <c r="AT19212" i="1" s="1"/>
  <c r="AJ19212" i="1"/>
  <c r="AS19196" i="1"/>
  <c r="AT19196" i="1" s="1"/>
  <c r="AJ19196" i="1"/>
  <c r="AS19180" i="1"/>
  <c r="AT19180" i="1" s="1"/>
  <c r="AJ19180" i="1"/>
  <c r="AS19164" i="1"/>
  <c r="AT19164" i="1" s="1"/>
  <c r="AJ19164" i="1"/>
  <c r="AS19148" i="1"/>
  <c r="AT19148" i="1" s="1"/>
  <c r="AJ19148" i="1"/>
  <c r="AS19132" i="1"/>
  <c r="AT19132" i="1" s="1"/>
  <c r="AJ19132" i="1"/>
  <c r="AS19116" i="1"/>
  <c r="AT19116" i="1" s="1"/>
  <c r="AJ19116" i="1"/>
  <c r="AS19100" i="1"/>
  <c r="AT19100" i="1" s="1"/>
  <c r="AJ19100" i="1"/>
  <c r="AS19084" i="1"/>
  <c r="AT19084" i="1" s="1"/>
  <c r="AJ19084" i="1"/>
  <c r="AS19068" i="1"/>
  <c r="AT19068" i="1" s="1"/>
  <c r="AJ19068" i="1"/>
  <c r="AS19052" i="1"/>
  <c r="AT19052" i="1" s="1"/>
  <c r="AJ19052" i="1"/>
  <c r="AS19036" i="1"/>
  <c r="AT19036" i="1" s="1"/>
  <c r="AJ19036" i="1"/>
  <c r="AS19020" i="1"/>
  <c r="AT19020" i="1" s="1"/>
  <c r="AJ19020" i="1"/>
  <c r="AS19004" i="1"/>
  <c r="AT19004" i="1" s="1"/>
  <c r="AJ19004" i="1"/>
  <c r="AS18988" i="1"/>
  <c r="AT18988" i="1" s="1"/>
  <c r="AJ18988" i="1"/>
  <c r="AS18972" i="1"/>
  <c r="AT18972" i="1" s="1"/>
  <c r="AJ18972" i="1"/>
  <c r="AS18956" i="1"/>
  <c r="AT18956" i="1" s="1"/>
  <c r="AJ18956" i="1"/>
  <c r="AS18940" i="1"/>
  <c r="AT18940" i="1" s="1"/>
  <c r="AJ18940" i="1"/>
  <c r="AS18924" i="1"/>
  <c r="AT18924" i="1" s="1"/>
  <c r="AJ18924" i="1"/>
  <c r="AS18908" i="1"/>
  <c r="AT18908" i="1" s="1"/>
  <c r="AJ18908" i="1"/>
  <c r="AS18892" i="1"/>
  <c r="AT18892" i="1" s="1"/>
  <c r="AJ18892" i="1"/>
  <c r="AS18876" i="1"/>
  <c r="AT18876" i="1" s="1"/>
  <c r="AJ18876" i="1"/>
  <c r="AS18860" i="1"/>
  <c r="AT18860" i="1" s="1"/>
  <c r="AJ18860" i="1"/>
  <c r="AS18844" i="1"/>
  <c r="AT18844" i="1" s="1"/>
  <c r="AJ18844" i="1"/>
  <c r="AS18828" i="1"/>
  <c r="AT18828" i="1" s="1"/>
  <c r="AJ18828" i="1"/>
  <c r="AS18812" i="1"/>
  <c r="AT18812" i="1" s="1"/>
  <c r="AJ18812" i="1"/>
  <c r="AS18796" i="1"/>
  <c r="AT18796" i="1" s="1"/>
  <c r="AJ18796" i="1"/>
  <c r="AS18780" i="1"/>
  <c r="AT18780" i="1" s="1"/>
  <c r="AJ18780" i="1"/>
  <c r="AS18764" i="1"/>
  <c r="AT18764" i="1" s="1"/>
  <c r="AJ18764" i="1"/>
  <c r="AS18748" i="1"/>
  <c r="AT18748" i="1" s="1"/>
  <c r="AJ18748" i="1"/>
  <c r="AS18732" i="1"/>
  <c r="AT18732" i="1" s="1"/>
  <c r="AJ18732" i="1"/>
  <c r="AS18716" i="1"/>
  <c r="AT18716" i="1" s="1"/>
  <c r="AJ18716" i="1"/>
  <c r="AS18700" i="1"/>
  <c r="AT18700" i="1" s="1"/>
  <c r="AJ18700" i="1"/>
  <c r="AS18684" i="1"/>
  <c r="AT18684" i="1" s="1"/>
  <c r="AJ18684" i="1"/>
  <c r="AS18668" i="1"/>
  <c r="AT18668" i="1" s="1"/>
  <c r="AJ18668" i="1"/>
  <c r="AS18652" i="1"/>
  <c r="AT18652" i="1" s="1"/>
  <c r="AJ18652" i="1"/>
  <c r="AS18636" i="1"/>
  <c r="AT18636" i="1" s="1"/>
  <c r="AJ18636" i="1"/>
  <c r="AS18620" i="1"/>
  <c r="AT18620" i="1" s="1"/>
  <c r="AJ18620" i="1"/>
  <c r="AS18604" i="1"/>
  <c r="AT18604" i="1" s="1"/>
  <c r="AJ18604" i="1"/>
  <c r="AS18588" i="1"/>
  <c r="AT18588" i="1" s="1"/>
  <c r="AJ18588" i="1"/>
  <c r="AS18572" i="1"/>
  <c r="AT18572" i="1" s="1"/>
  <c r="AJ18572" i="1"/>
  <c r="AS18556" i="1"/>
  <c r="AT18556" i="1" s="1"/>
  <c r="AJ18556" i="1"/>
  <c r="AS18540" i="1"/>
  <c r="AT18540" i="1" s="1"/>
  <c r="AJ18540" i="1"/>
  <c r="AS18524" i="1"/>
  <c r="AT18524" i="1" s="1"/>
  <c r="AJ18524" i="1"/>
  <c r="AS18508" i="1"/>
  <c r="AT18508" i="1" s="1"/>
  <c r="AJ18508" i="1"/>
  <c r="AS18492" i="1"/>
  <c r="AT18492" i="1" s="1"/>
  <c r="AJ18492" i="1"/>
  <c r="AS18476" i="1"/>
  <c r="AT18476" i="1" s="1"/>
  <c r="AJ18476" i="1"/>
  <c r="AS18460" i="1"/>
  <c r="AT18460" i="1" s="1"/>
  <c r="AJ18460" i="1"/>
  <c r="AS18444" i="1"/>
  <c r="AT18444" i="1" s="1"/>
  <c r="AJ18444" i="1"/>
  <c r="AS18428" i="1"/>
  <c r="AT18428" i="1" s="1"/>
  <c r="AJ18428" i="1"/>
  <c r="AS18412" i="1"/>
  <c r="AT18412" i="1" s="1"/>
  <c r="AJ18412" i="1"/>
  <c r="AS18396" i="1"/>
  <c r="AT18396" i="1" s="1"/>
  <c r="AJ18396" i="1"/>
  <c r="AS18380" i="1"/>
  <c r="AT18380" i="1" s="1"/>
  <c r="AJ18380" i="1"/>
  <c r="AS18364" i="1"/>
  <c r="AT18364" i="1" s="1"/>
  <c r="AJ18364" i="1"/>
  <c r="AS18348" i="1"/>
  <c r="AT18348" i="1" s="1"/>
  <c r="AJ18348" i="1"/>
  <c r="AS18332" i="1"/>
  <c r="AT18332" i="1" s="1"/>
  <c r="AJ18332" i="1"/>
  <c r="AS18316" i="1"/>
  <c r="AT18316" i="1" s="1"/>
  <c r="AJ18316" i="1"/>
  <c r="AS18300" i="1"/>
  <c r="AT18300" i="1" s="1"/>
  <c r="AJ18300" i="1"/>
  <c r="AS18284" i="1"/>
  <c r="AT18284" i="1" s="1"/>
  <c r="AJ18284" i="1"/>
  <c r="AS18268" i="1"/>
  <c r="AT18268" i="1" s="1"/>
  <c r="AJ18268" i="1"/>
  <c r="AS18252" i="1"/>
  <c r="AT18252" i="1" s="1"/>
  <c r="AJ18252" i="1"/>
  <c r="AS18236" i="1"/>
  <c r="AT18236" i="1" s="1"/>
  <c r="AJ18236" i="1"/>
  <c r="AS18220" i="1"/>
  <c r="AT18220" i="1" s="1"/>
  <c r="AJ18220" i="1"/>
  <c r="AS18204" i="1"/>
  <c r="AT18204" i="1" s="1"/>
  <c r="AJ18204" i="1"/>
  <c r="AS18188" i="1"/>
  <c r="AT18188" i="1" s="1"/>
  <c r="AJ18188" i="1"/>
  <c r="AS18172" i="1"/>
  <c r="AT18172" i="1" s="1"/>
  <c r="AJ18172" i="1"/>
  <c r="AS18156" i="1"/>
  <c r="AT18156" i="1" s="1"/>
  <c r="AJ18156" i="1"/>
  <c r="AS18140" i="1"/>
  <c r="AT18140" i="1" s="1"/>
  <c r="AJ18140" i="1"/>
  <c r="AS18124" i="1"/>
  <c r="AT18124" i="1" s="1"/>
  <c r="AJ18124" i="1"/>
  <c r="AS18108" i="1"/>
  <c r="AT18108" i="1" s="1"/>
  <c r="AJ18108" i="1"/>
  <c r="AS18092" i="1"/>
  <c r="AT18092" i="1" s="1"/>
  <c r="AJ18092" i="1"/>
  <c r="AS18076" i="1"/>
  <c r="AT18076" i="1" s="1"/>
  <c r="AJ18076" i="1"/>
  <c r="AS18060" i="1"/>
  <c r="AT18060" i="1" s="1"/>
  <c r="AJ18060" i="1"/>
  <c r="AS18044" i="1"/>
  <c r="AT18044" i="1" s="1"/>
  <c r="AJ18044" i="1"/>
  <c r="AS18028" i="1"/>
  <c r="AT18028" i="1" s="1"/>
  <c r="AJ18028" i="1"/>
  <c r="AS18012" i="1"/>
  <c r="AT18012" i="1" s="1"/>
  <c r="AJ18012" i="1"/>
  <c r="AS17996" i="1"/>
  <c r="AT17996" i="1" s="1"/>
  <c r="AJ17996" i="1"/>
  <c r="AS17980" i="1"/>
  <c r="AT17980" i="1" s="1"/>
  <c r="AJ17980" i="1"/>
  <c r="AS17964" i="1"/>
  <c r="AT17964" i="1" s="1"/>
  <c r="AJ17964" i="1"/>
  <c r="AS17948" i="1"/>
  <c r="AT17948" i="1" s="1"/>
  <c r="AJ17948" i="1"/>
  <c r="AS17932" i="1"/>
  <c r="AT17932" i="1" s="1"/>
  <c r="AJ17932" i="1"/>
  <c r="AS17916" i="1"/>
  <c r="AT17916" i="1" s="1"/>
  <c r="AJ17916" i="1"/>
  <c r="AS17900" i="1"/>
  <c r="AT17900" i="1" s="1"/>
  <c r="AJ17900" i="1"/>
  <c r="AS17884" i="1"/>
  <c r="AT17884" i="1" s="1"/>
  <c r="AJ17884" i="1"/>
  <c r="AS17868" i="1"/>
  <c r="AT17868" i="1" s="1"/>
  <c r="AJ17868" i="1"/>
  <c r="AS17852" i="1"/>
  <c r="AT17852" i="1" s="1"/>
  <c r="AJ17852" i="1"/>
  <c r="AS17836" i="1"/>
  <c r="AT17836" i="1" s="1"/>
  <c r="AJ17836" i="1"/>
  <c r="AS17820" i="1"/>
  <c r="AT17820" i="1" s="1"/>
  <c r="AJ17820" i="1"/>
  <c r="AS17804" i="1"/>
  <c r="AT17804" i="1" s="1"/>
  <c r="AJ17804" i="1"/>
  <c r="AS17788" i="1"/>
  <c r="AT17788" i="1" s="1"/>
  <c r="AJ17788" i="1"/>
  <c r="AS17772" i="1"/>
  <c r="AT17772" i="1" s="1"/>
  <c r="AJ17772" i="1"/>
  <c r="AS17756" i="1"/>
  <c r="AT17756" i="1" s="1"/>
  <c r="AJ17756" i="1"/>
  <c r="AS17740" i="1"/>
  <c r="AT17740" i="1" s="1"/>
  <c r="AJ17740" i="1"/>
  <c r="AS17724" i="1"/>
  <c r="AT17724" i="1" s="1"/>
  <c r="AJ17724" i="1"/>
  <c r="AS17708" i="1"/>
  <c r="AT17708" i="1" s="1"/>
  <c r="AJ17708" i="1"/>
  <c r="AS17692" i="1"/>
  <c r="AT17692" i="1" s="1"/>
  <c r="AJ17692" i="1"/>
  <c r="AS17676" i="1"/>
  <c r="AT17676" i="1" s="1"/>
  <c r="AJ17676" i="1"/>
  <c r="AS17660" i="1"/>
  <c r="AT17660" i="1" s="1"/>
  <c r="AJ17660" i="1"/>
  <c r="AS17644" i="1"/>
  <c r="AT17644" i="1" s="1"/>
  <c r="AJ17644" i="1"/>
  <c r="AS17628" i="1"/>
  <c r="AT17628" i="1" s="1"/>
  <c r="AJ17628" i="1"/>
  <c r="AS17612" i="1"/>
  <c r="AT17612" i="1" s="1"/>
  <c r="AJ17612" i="1"/>
  <c r="AS17596" i="1"/>
  <c r="AT17596" i="1" s="1"/>
  <c r="AJ17596" i="1"/>
  <c r="AS17580" i="1"/>
  <c r="AT17580" i="1" s="1"/>
  <c r="AJ17580" i="1"/>
  <c r="AS17564" i="1"/>
  <c r="AT17564" i="1" s="1"/>
  <c r="AJ17564" i="1"/>
  <c r="AS17548" i="1"/>
  <c r="AT17548" i="1" s="1"/>
  <c r="AJ17548" i="1"/>
  <c r="AS17532" i="1"/>
  <c r="AT17532" i="1" s="1"/>
  <c r="AJ17532" i="1"/>
  <c r="AS17516" i="1"/>
  <c r="AT17516" i="1" s="1"/>
  <c r="AJ17516" i="1"/>
  <c r="AS17500" i="1"/>
  <c r="AT17500" i="1" s="1"/>
  <c r="AJ17500" i="1"/>
  <c r="AS17484" i="1"/>
  <c r="AT17484" i="1" s="1"/>
  <c r="AJ17484" i="1"/>
  <c r="AS17468" i="1"/>
  <c r="AT17468" i="1" s="1"/>
  <c r="AJ17468" i="1"/>
  <c r="AS17452" i="1"/>
  <c r="AT17452" i="1" s="1"/>
  <c r="AJ17452" i="1"/>
  <c r="AS17436" i="1"/>
  <c r="AT17436" i="1" s="1"/>
  <c r="AJ17436" i="1"/>
  <c r="AS17420" i="1"/>
  <c r="AT17420" i="1" s="1"/>
  <c r="AJ17420" i="1"/>
  <c r="AS17404" i="1"/>
  <c r="AT17404" i="1" s="1"/>
  <c r="AJ17404" i="1"/>
  <c r="AS17388" i="1"/>
  <c r="AT17388" i="1" s="1"/>
  <c r="AJ17388" i="1"/>
  <c r="AS17372" i="1"/>
  <c r="AT17372" i="1" s="1"/>
  <c r="AJ17372" i="1"/>
  <c r="AS17356" i="1"/>
  <c r="AT17356" i="1" s="1"/>
  <c r="AJ17356" i="1"/>
  <c r="AS17340" i="1"/>
  <c r="AT17340" i="1" s="1"/>
  <c r="AJ17340" i="1"/>
  <c r="AS17324" i="1"/>
  <c r="AT17324" i="1" s="1"/>
  <c r="AJ17324" i="1"/>
  <c r="AS17308" i="1"/>
  <c r="AT17308" i="1" s="1"/>
  <c r="AJ17308" i="1"/>
  <c r="AS17292" i="1"/>
  <c r="AT17292" i="1" s="1"/>
  <c r="AJ17292" i="1"/>
  <c r="AS17276" i="1"/>
  <c r="AT17276" i="1" s="1"/>
  <c r="AJ17276" i="1"/>
  <c r="AS17260" i="1"/>
  <c r="AT17260" i="1" s="1"/>
  <c r="AJ17260" i="1"/>
  <c r="AS17244" i="1"/>
  <c r="AT17244" i="1" s="1"/>
  <c r="AJ17244" i="1"/>
  <c r="AS17228" i="1"/>
  <c r="AT17228" i="1" s="1"/>
  <c r="AJ17228" i="1"/>
  <c r="AS17212" i="1"/>
  <c r="AT17212" i="1" s="1"/>
  <c r="AJ17212" i="1"/>
  <c r="AS17196" i="1"/>
  <c r="AT17196" i="1" s="1"/>
  <c r="AJ17196" i="1"/>
  <c r="AS17180" i="1"/>
  <c r="AT17180" i="1" s="1"/>
  <c r="AJ17180" i="1"/>
  <c r="AS17164" i="1"/>
  <c r="AT17164" i="1" s="1"/>
  <c r="AJ17164" i="1"/>
  <c r="AS17148" i="1"/>
  <c r="AT17148" i="1" s="1"/>
  <c r="AJ17148" i="1"/>
  <c r="AS17132" i="1"/>
  <c r="AT17132" i="1" s="1"/>
  <c r="AJ17132" i="1"/>
  <c r="AS17116" i="1"/>
  <c r="AT17116" i="1" s="1"/>
  <c r="AJ17116" i="1"/>
  <c r="AS17100" i="1"/>
  <c r="AT17100" i="1" s="1"/>
  <c r="AJ17100" i="1"/>
  <c r="AS17084" i="1"/>
  <c r="AT17084" i="1" s="1"/>
  <c r="AJ17084" i="1"/>
  <c r="AS17068" i="1"/>
  <c r="AT17068" i="1" s="1"/>
  <c r="AJ17068" i="1"/>
  <c r="AS17052" i="1"/>
  <c r="AT17052" i="1" s="1"/>
  <c r="AJ17052" i="1"/>
  <c r="AS17036" i="1"/>
  <c r="AT17036" i="1" s="1"/>
  <c r="AJ17036" i="1"/>
  <c r="AS17020" i="1"/>
  <c r="AT17020" i="1" s="1"/>
  <c r="AJ17020" i="1"/>
  <c r="AS17004" i="1"/>
  <c r="AT17004" i="1" s="1"/>
  <c r="AJ17004" i="1"/>
  <c r="AS16988" i="1"/>
  <c r="AT16988" i="1" s="1"/>
  <c r="AJ16988" i="1"/>
  <c r="AS16972" i="1"/>
  <c r="AT16972" i="1" s="1"/>
  <c r="AJ16972" i="1"/>
  <c r="AS16956" i="1"/>
  <c r="AT16956" i="1" s="1"/>
  <c r="AJ16956" i="1"/>
  <c r="AS16940" i="1"/>
  <c r="AT16940" i="1" s="1"/>
  <c r="AJ16940" i="1"/>
  <c r="AS16924" i="1"/>
  <c r="AT16924" i="1" s="1"/>
  <c r="AJ16924" i="1"/>
  <c r="AS16908" i="1"/>
  <c r="AT16908" i="1" s="1"/>
  <c r="AJ16908" i="1"/>
  <c r="AS16892" i="1"/>
  <c r="AT16892" i="1" s="1"/>
  <c r="AJ16892" i="1"/>
  <c r="AS16876" i="1"/>
  <c r="AT16876" i="1" s="1"/>
  <c r="AJ16876" i="1"/>
  <c r="AS16860" i="1"/>
  <c r="AT16860" i="1" s="1"/>
  <c r="AJ16860" i="1"/>
  <c r="AS16844" i="1"/>
  <c r="AT16844" i="1" s="1"/>
  <c r="AJ16844" i="1"/>
  <c r="AS16828" i="1"/>
  <c r="AT16828" i="1" s="1"/>
  <c r="AJ16828" i="1"/>
  <c r="AS16812" i="1"/>
  <c r="AT16812" i="1" s="1"/>
  <c r="AJ16812" i="1"/>
  <c r="AS16796" i="1"/>
  <c r="AT16796" i="1" s="1"/>
  <c r="AJ16796" i="1"/>
  <c r="AS16780" i="1"/>
  <c r="AT16780" i="1" s="1"/>
  <c r="AJ16780" i="1"/>
  <c r="AS16764" i="1"/>
  <c r="AT16764" i="1" s="1"/>
  <c r="AJ16764" i="1"/>
  <c r="AS16748" i="1"/>
  <c r="AT16748" i="1" s="1"/>
  <c r="AJ16748" i="1"/>
  <c r="AS16732" i="1"/>
  <c r="AT16732" i="1" s="1"/>
  <c r="AJ16732" i="1"/>
  <c r="AS16716" i="1"/>
  <c r="AT16716" i="1" s="1"/>
  <c r="AJ16716" i="1"/>
  <c r="AS16700" i="1"/>
  <c r="AT16700" i="1" s="1"/>
  <c r="AJ16700" i="1"/>
  <c r="AS16684" i="1"/>
  <c r="AT16684" i="1" s="1"/>
  <c r="AJ16684" i="1"/>
  <c r="AS16668" i="1"/>
  <c r="AT16668" i="1" s="1"/>
  <c r="AJ16668" i="1"/>
  <c r="AS16652" i="1"/>
  <c r="AT16652" i="1" s="1"/>
  <c r="AJ16652" i="1"/>
  <c r="AS16636" i="1"/>
  <c r="AT16636" i="1" s="1"/>
  <c r="AJ16636" i="1"/>
  <c r="AS16620" i="1"/>
  <c r="AT16620" i="1" s="1"/>
  <c r="AJ16620" i="1"/>
  <c r="AS16604" i="1"/>
  <c r="AT16604" i="1" s="1"/>
  <c r="AJ16604" i="1"/>
  <c r="AS16588" i="1"/>
  <c r="AT16588" i="1" s="1"/>
  <c r="AJ16588" i="1"/>
  <c r="AS16572" i="1"/>
  <c r="AT16572" i="1" s="1"/>
  <c r="AJ16572" i="1"/>
  <c r="AS16556" i="1"/>
  <c r="AT16556" i="1" s="1"/>
  <c r="AJ16556" i="1"/>
  <c r="AS16540" i="1"/>
  <c r="AT16540" i="1" s="1"/>
  <c r="AJ16540" i="1"/>
  <c r="AS16524" i="1"/>
  <c r="AT16524" i="1" s="1"/>
  <c r="AJ16524" i="1"/>
  <c r="AS16508" i="1"/>
  <c r="AT16508" i="1" s="1"/>
  <c r="AJ16508" i="1"/>
  <c r="AS16492" i="1"/>
  <c r="AT16492" i="1" s="1"/>
  <c r="AJ16492" i="1"/>
  <c r="AS16476" i="1"/>
  <c r="AT16476" i="1" s="1"/>
  <c r="AJ16476" i="1"/>
  <c r="AS16460" i="1"/>
  <c r="AT16460" i="1" s="1"/>
  <c r="AJ16460" i="1"/>
  <c r="AS16444" i="1"/>
  <c r="AT16444" i="1" s="1"/>
  <c r="AJ16444" i="1"/>
  <c r="AS16428" i="1"/>
  <c r="AT16428" i="1" s="1"/>
  <c r="AJ16428" i="1"/>
  <c r="AS16412" i="1"/>
  <c r="AT16412" i="1" s="1"/>
  <c r="AJ16412" i="1"/>
  <c r="AS16396" i="1"/>
  <c r="AT16396" i="1" s="1"/>
  <c r="AJ16396" i="1"/>
  <c r="AS16380" i="1"/>
  <c r="AT16380" i="1" s="1"/>
  <c r="AJ16380" i="1"/>
  <c r="AS16364" i="1"/>
  <c r="AT16364" i="1" s="1"/>
  <c r="AJ16364" i="1"/>
  <c r="AS16348" i="1"/>
  <c r="AT16348" i="1" s="1"/>
  <c r="AJ16348" i="1"/>
  <c r="AS16332" i="1"/>
  <c r="AT16332" i="1" s="1"/>
  <c r="AJ16332" i="1"/>
  <c r="AS16316" i="1"/>
  <c r="AT16316" i="1" s="1"/>
  <c r="AJ16316" i="1"/>
  <c r="AS16300" i="1"/>
  <c r="AT16300" i="1" s="1"/>
  <c r="AJ16300" i="1"/>
  <c r="AS16284" i="1"/>
  <c r="AT16284" i="1" s="1"/>
  <c r="AJ16284" i="1"/>
  <c r="AS16268" i="1"/>
  <c r="AT16268" i="1" s="1"/>
  <c r="AJ16268" i="1"/>
  <c r="AS16252" i="1"/>
  <c r="AT16252" i="1" s="1"/>
  <c r="AJ16252" i="1"/>
  <c r="AS16236" i="1"/>
  <c r="AT16236" i="1" s="1"/>
  <c r="AJ16236" i="1"/>
  <c r="AS16220" i="1"/>
  <c r="AT16220" i="1" s="1"/>
  <c r="AJ16220" i="1"/>
  <c r="AS16204" i="1"/>
  <c r="AT16204" i="1" s="1"/>
  <c r="AJ16204" i="1"/>
  <c r="AS16188" i="1"/>
  <c r="AT16188" i="1" s="1"/>
  <c r="AJ16188" i="1"/>
  <c r="AS16172" i="1"/>
  <c r="AT16172" i="1" s="1"/>
  <c r="AJ16172" i="1"/>
  <c r="AS16156" i="1"/>
  <c r="AT16156" i="1" s="1"/>
  <c r="AJ16156" i="1"/>
  <c r="AS16140" i="1"/>
  <c r="AT16140" i="1" s="1"/>
  <c r="AJ16140" i="1"/>
  <c r="AS16124" i="1"/>
  <c r="AT16124" i="1" s="1"/>
  <c r="AJ16124" i="1"/>
  <c r="AS16108" i="1"/>
  <c r="AT16108" i="1" s="1"/>
  <c r="AJ16108" i="1"/>
  <c r="AS16092" i="1"/>
  <c r="AT16092" i="1" s="1"/>
  <c r="AJ16092" i="1"/>
  <c r="AS16076" i="1"/>
  <c r="AT16076" i="1" s="1"/>
  <c r="AJ16076" i="1"/>
  <c r="AS16060" i="1"/>
  <c r="AT16060" i="1" s="1"/>
  <c r="AJ16060" i="1"/>
  <c r="AS16044" i="1"/>
  <c r="AT16044" i="1" s="1"/>
  <c r="AJ16044" i="1"/>
  <c r="AS16028" i="1"/>
  <c r="AT16028" i="1" s="1"/>
  <c r="AJ16028" i="1"/>
  <c r="AS16012" i="1"/>
  <c r="AT16012" i="1" s="1"/>
  <c r="AJ16012" i="1"/>
  <c r="AS15996" i="1"/>
  <c r="AT15996" i="1" s="1"/>
  <c r="AJ15996" i="1"/>
  <c r="AS15980" i="1"/>
  <c r="AT15980" i="1" s="1"/>
  <c r="AJ15980" i="1"/>
  <c r="AS15964" i="1"/>
  <c r="AT15964" i="1" s="1"/>
  <c r="AJ15964" i="1"/>
  <c r="AS15948" i="1"/>
  <c r="AT15948" i="1" s="1"/>
  <c r="AJ15948" i="1"/>
  <c r="AS15932" i="1"/>
  <c r="AT15932" i="1" s="1"/>
  <c r="AJ15932" i="1"/>
  <c r="AS15916" i="1"/>
  <c r="AT15916" i="1" s="1"/>
  <c r="AJ15916" i="1"/>
  <c r="AS15900" i="1"/>
  <c r="AT15900" i="1" s="1"/>
  <c r="AJ15900" i="1"/>
  <c r="AS15884" i="1"/>
  <c r="AT15884" i="1" s="1"/>
  <c r="AJ15884" i="1"/>
  <c r="AS15868" i="1"/>
  <c r="AT15868" i="1" s="1"/>
  <c r="AJ15868" i="1"/>
  <c r="AS15852" i="1"/>
  <c r="AT15852" i="1" s="1"/>
  <c r="AJ15852" i="1"/>
  <c r="AS15836" i="1"/>
  <c r="AT15836" i="1" s="1"/>
  <c r="AJ15836" i="1"/>
  <c r="AS15820" i="1"/>
  <c r="AT15820" i="1" s="1"/>
  <c r="AJ15820" i="1"/>
  <c r="AS15804" i="1"/>
  <c r="AT15804" i="1" s="1"/>
  <c r="AJ15804" i="1"/>
  <c r="AS15788" i="1"/>
  <c r="AT15788" i="1" s="1"/>
  <c r="AJ15788" i="1"/>
  <c r="AS15772" i="1"/>
  <c r="AT15772" i="1" s="1"/>
  <c r="AJ15772" i="1"/>
  <c r="AS15756" i="1"/>
  <c r="AT15756" i="1" s="1"/>
  <c r="AJ15756" i="1"/>
  <c r="AS15740" i="1"/>
  <c r="AT15740" i="1" s="1"/>
  <c r="AJ15740" i="1"/>
  <c r="AS15724" i="1"/>
  <c r="AT15724" i="1" s="1"/>
  <c r="AJ15724" i="1"/>
  <c r="AS15708" i="1"/>
  <c r="AT15708" i="1" s="1"/>
  <c r="AJ15708" i="1"/>
  <c r="AS15692" i="1"/>
  <c r="AT15692" i="1" s="1"/>
  <c r="AJ15692" i="1"/>
  <c r="AS15676" i="1"/>
  <c r="AT15676" i="1" s="1"/>
  <c r="AJ15676" i="1"/>
  <c r="AS15660" i="1"/>
  <c r="AT15660" i="1" s="1"/>
  <c r="AJ15660" i="1"/>
  <c r="AS15644" i="1"/>
  <c r="AT15644" i="1" s="1"/>
  <c r="AJ15644" i="1"/>
  <c r="AS15628" i="1"/>
  <c r="AT15628" i="1" s="1"/>
  <c r="AJ15628" i="1"/>
  <c r="AS15612" i="1"/>
  <c r="AT15612" i="1" s="1"/>
  <c r="AJ15612" i="1"/>
  <c r="AS15596" i="1"/>
  <c r="AT15596" i="1" s="1"/>
  <c r="AJ15596" i="1"/>
  <c r="AS23963" i="1"/>
  <c r="AT23963" i="1" s="1"/>
  <c r="AJ23963" i="1"/>
  <c r="AS23947" i="1"/>
  <c r="AT23947" i="1" s="1"/>
  <c r="AJ23947" i="1"/>
  <c r="AS23931" i="1"/>
  <c r="AT23931" i="1" s="1"/>
  <c r="AJ23931" i="1"/>
  <c r="AS23915" i="1"/>
  <c r="AT23915" i="1" s="1"/>
  <c r="AJ23915" i="1"/>
  <c r="AS23899" i="1"/>
  <c r="AT23899" i="1" s="1"/>
  <c r="AJ23899" i="1"/>
  <c r="AS23883" i="1"/>
  <c r="AT23883" i="1" s="1"/>
  <c r="AJ23883" i="1"/>
  <c r="AS23867" i="1"/>
  <c r="AT23867" i="1" s="1"/>
  <c r="AJ23867" i="1"/>
  <c r="AS23851" i="1"/>
  <c r="AT23851" i="1" s="1"/>
  <c r="AJ23851" i="1"/>
  <c r="AS23835" i="1"/>
  <c r="AT23835" i="1" s="1"/>
  <c r="AJ23835" i="1"/>
  <c r="AS23819" i="1"/>
  <c r="AT23819" i="1" s="1"/>
  <c r="AJ23819" i="1"/>
  <c r="AS23803" i="1"/>
  <c r="AT23803" i="1" s="1"/>
  <c r="AJ23803" i="1"/>
  <c r="AS23787" i="1"/>
  <c r="AT23787" i="1" s="1"/>
  <c r="AJ23787" i="1"/>
  <c r="AS23771" i="1"/>
  <c r="AT23771" i="1" s="1"/>
  <c r="AJ23771" i="1"/>
  <c r="AS23755" i="1"/>
  <c r="AT23755" i="1" s="1"/>
  <c r="AJ23755" i="1"/>
  <c r="AS23739" i="1"/>
  <c r="AT23739" i="1" s="1"/>
  <c r="AJ23739" i="1"/>
  <c r="AS23723" i="1"/>
  <c r="AT23723" i="1" s="1"/>
  <c r="AJ23723" i="1"/>
  <c r="AS23707" i="1"/>
  <c r="AT23707" i="1" s="1"/>
  <c r="AJ23707" i="1"/>
  <c r="AS23691" i="1"/>
  <c r="AT23691" i="1" s="1"/>
  <c r="AJ23691" i="1"/>
  <c r="AS23675" i="1"/>
  <c r="AT23675" i="1" s="1"/>
  <c r="AJ23675" i="1"/>
  <c r="AS23659" i="1"/>
  <c r="AT23659" i="1" s="1"/>
  <c r="AJ23659" i="1"/>
  <c r="AS23643" i="1"/>
  <c r="AT23643" i="1" s="1"/>
  <c r="AJ23643" i="1"/>
  <c r="AS23627" i="1"/>
  <c r="AT23627" i="1" s="1"/>
  <c r="AJ23627" i="1"/>
  <c r="AS23611" i="1"/>
  <c r="AT23611" i="1" s="1"/>
  <c r="AJ23611" i="1"/>
  <c r="AS23595" i="1"/>
  <c r="AT23595" i="1" s="1"/>
  <c r="AJ23595" i="1"/>
  <c r="AS23579" i="1"/>
  <c r="AT23579" i="1" s="1"/>
  <c r="AJ23579" i="1"/>
  <c r="AS23563" i="1"/>
  <c r="AT23563" i="1" s="1"/>
  <c r="AJ23563" i="1"/>
  <c r="AS23547" i="1"/>
  <c r="AT23547" i="1" s="1"/>
  <c r="AJ23547" i="1"/>
  <c r="AS23531" i="1"/>
  <c r="AT23531" i="1" s="1"/>
  <c r="AJ23531" i="1"/>
  <c r="AS23515" i="1"/>
  <c r="AT23515" i="1" s="1"/>
  <c r="AJ23515" i="1"/>
  <c r="AS23499" i="1"/>
  <c r="AT23499" i="1" s="1"/>
  <c r="AJ23499" i="1"/>
  <c r="AS23483" i="1"/>
  <c r="AT23483" i="1" s="1"/>
  <c r="AJ23483" i="1"/>
  <c r="AS23467" i="1"/>
  <c r="AT23467" i="1" s="1"/>
  <c r="AJ23467" i="1"/>
  <c r="AS23451" i="1"/>
  <c r="AT23451" i="1" s="1"/>
  <c r="AJ23451" i="1"/>
  <c r="AS23435" i="1"/>
  <c r="AT23435" i="1" s="1"/>
  <c r="AJ23435" i="1"/>
  <c r="AS23419" i="1"/>
  <c r="AT23419" i="1" s="1"/>
  <c r="AJ23419" i="1"/>
  <c r="AS23403" i="1"/>
  <c r="AT23403" i="1" s="1"/>
  <c r="AJ23403" i="1"/>
  <c r="AS23387" i="1"/>
  <c r="AT23387" i="1" s="1"/>
  <c r="AJ23387" i="1"/>
  <c r="AS23371" i="1"/>
  <c r="AT23371" i="1" s="1"/>
  <c r="AJ23371" i="1"/>
  <c r="AS23355" i="1"/>
  <c r="AT23355" i="1" s="1"/>
  <c r="AJ23355" i="1"/>
  <c r="AS23339" i="1"/>
  <c r="AT23339" i="1" s="1"/>
  <c r="AJ23339" i="1"/>
  <c r="AS23323" i="1"/>
  <c r="AT23323" i="1" s="1"/>
  <c r="AJ23323" i="1"/>
  <c r="AS23307" i="1"/>
  <c r="AT23307" i="1" s="1"/>
  <c r="AJ23307" i="1"/>
  <c r="AS23291" i="1"/>
  <c r="AT23291" i="1" s="1"/>
  <c r="AJ23291" i="1"/>
  <c r="AS23275" i="1"/>
  <c r="AT23275" i="1" s="1"/>
  <c r="AJ23275" i="1"/>
  <c r="AS23259" i="1"/>
  <c r="AT23259" i="1" s="1"/>
  <c r="AJ23259" i="1"/>
  <c r="AS23243" i="1"/>
  <c r="AT23243" i="1" s="1"/>
  <c r="AJ23243" i="1"/>
  <c r="AS23227" i="1"/>
  <c r="AT23227" i="1" s="1"/>
  <c r="AJ23227" i="1"/>
  <c r="AS23211" i="1"/>
  <c r="AT23211" i="1" s="1"/>
  <c r="AJ23211" i="1"/>
  <c r="AS23195" i="1"/>
  <c r="AT23195" i="1" s="1"/>
  <c r="AJ23195" i="1"/>
  <c r="AS23179" i="1"/>
  <c r="AT23179" i="1" s="1"/>
  <c r="AJ23179" i="1"/>
  <c r="AS23163" i="1"/>
  <c r="AT23163" i="1" s="1"/>
  <c r="AJ23163" i="1"/>
  <c r="AS23147" i="1"/>
  <c r="AT23147" i="1" s="1"/>
  <c r="AJ23147" i="1"/>
  <c r="AS23131" i="1"/>
  <c r="AT23131" i="1" s="1"/>
  <c r="AJ23131" i="1"/>
  <c r="AS23115" i="1"/>
  <c r="AT23115" i="1" s="1"/>
  <c r="AJ23115" i="1"/>
  <c r="AS23099" i="1"/>
  <c r="AT23099" i="1" s="1"/>
  <c r="AJ23099" i="1"/>
  <c r="AS23083" i="1"/>
  <c r="AT23083" i="1" s="1"/>
  <c r="AJ23083" i="1"/>
  <c r="AS23067" i="1"/>
  <c r="AT23067" i="1" s="1"/>
  <c r="AJ23067" i="1"/>
  <c r="AS23051" i="1"/>
  <c r="AT23051" i="1" s="1"/>
  <c r="AJ23051" i="1"/>
  <c r="AS23035" i="1"/>
  <c r="AT23035" i="1" s="1"/>
  <c r="AJ23035" i="1"/>
  <c r="AS23019" i="1"/>
  <c r="AT23019" i="1" s="1"/>
  <c r="AJ23019" i="1"/>
  <c r="AS23003" i="1"/>
  <c r="AT23003" i="1" s="1"/>
  <c r="AJ23003" i="1"/>
  <c r="AS22987" i="1"/>
  <c r="AT22987" i="1" s="1"/>
  <c r="AJ22987" i="1"/>
  <c r="AS22971" i="1"/>
  <c r="AT22971" i="1" s="1"/>
  <c r="AJ22971" i="1"/>
  <c r="AS22955" i="1"/>
  <c r="AT22955" i="1" s="1"/>
  <c r="AJ22955" i="1"/>
  <c r="AS22939" i="1"/>
  <c r="AT22939" i="1" s="1"/>
  <c r="AJ22939" i="1"/>
  <c r="AS22923" i="1"/>
  <c r="AT22923" i="1" s="1"/>
  <c r="AJ22923" i="1"/>
  <c r="AS22907" i="1"/>
  <c r="AT22907" i="1" s="1"/>
  <c r="AJ22907" i="1"/>
  <c r="AS22891" i="1"/>
  <c r="AT22891" i="1" s="1"/>
  <c r="AJ22891" i="1"/>
  <c r="AS22875" i="1"/>
  <c r="AT22875" i="1" s="1"/>
  <c r="AJ22875" i="1"/>
  <c r="AS22859" i="1"/>
  <c r="AT22859" i="1" s="1"/>
  <c r="AJ22859" i="1"/>
  <c r="AS22843" i="1"/>
  <c r="AT22843" i="1" s="1"/>
  <c r="AJ22843" i="1"/>
  <c r="AS22827" i="1"/>
  <c r="AT22827" i="1" s="1"/>
  <c r="AJ22827" i="1"/>
  <c r="AS22811" i="1"/>
  <c r="AT22811" i="1" s="1"/>
  <c r="AJ22811" i="1"/>
  <c r="AS22795" i="1"/>
  <c r="AT22795" i="1" s="1"/>
  <c r="AJ22795" i="1"/>
  <c r="AS22779" i="1"/>
  <c r="AT22779" i="1" s="1"/>
  <c r="AJ22779" i="1"/>
  <c r="AS22763" i="1"/>
  <c r="AT22763" i="1" s="1"/>
  <c r="AJ22763" i="1"/>
  <c r="AS22747" i="1"/>
  <c r="AT22747" i="1" s="1"/>
  <c r="AJ22747" i="1"/>
  <c r="AS22731" i="1"/>
  <c r="AT22731" i="1" s="1"/>
  <c r="AJ22731" i="1"/>
  <c r="AS22715" i="1"/>
  <c r="AT22715" i="1" s="1"/>
  <c r="AJ22715" i="1"/>
  <c r="AS22699" i="1"/>
  <c r="AT22699" i="1" s="1"/>
  <c r="AJ22699" i="1"/>
  <c r="AS22683" i="1"/>
  <c r="AT22683" i="1" s="1"/>
  <c r="AJ22683" i="1"/>
  <c r="AS22667" i="1"/>
  <c r="AT22667" i="1" s="1"/>
  <c r="AJ22667" i="1"/>
  <c r="AS22651" i="1"/>
  <c r="AT22651" i="1" s="1"/>
  <c r="AJ22651" i="1"/>
  <c r="AS22635" i="1"/>
  <c r="AT22635" i="1" s="1"/>
  <c r="AJ22635" i="1"/>
  <c r="AS22619" i="1"/>
  <c r="AT22619" i="1" s="1"/>
  <c r="AJ22619" i="1"/>
  <c r="AS22603" i="1"/>
  <c r="AT22603" i="1" s="1"/>
  <c r="AJ22603" i="1"/>
  <c r="AS22587" i="1"/>
  <c r="AT22587" i="1" s="1"/>
  <c r="AJ22587" i="1"/>
  <c r="AS22571" i="1"/>
  <c r="AT22571" i="1" s="1"/>
  <c r="AJ22571" i="1"/>
  <c r="AS22555" i="1"/>
  <c r="AT22555" i="1" s="1"/>
  <c r="AJ22555" i="1"/>
  <c r="AS22539" i="1"/>
  <c r="AT22539" i="1" s="1"/>
  <c r="AJ22539" i="1"/>
  <c r="AS22523" i="1"/>
  <c r="AT22523" i="1" s="1"/>
  <c r="AJ22523" i="1"/>
  <c r="AS22507" i="1"/>
  <c r="AT22507" i="1" s="1"/>
  <c r="AJ22507" i="1"/>
  <c r="AS22491" i="1"/>
  <c r="AT22491" i="1" s="1"/>
  <c r="AJ22491" i="1"/>
  <c r="AS22475" i="1"/>
  <c r="AT22475" i="1" s="1"/>
  <c r="AJ22475" i="1"/>
  <c r="AS22459" i="1"/>
  <c r="AT22459" i="1" s="1"/>
  <c r="AJ22459" i="1"/>
  <c r="AS22443" i="1"/>
  <c r="AT22443" i="1" s="1"/>
  <c r="AJ22443" i="1"/>
  <c r="AS22427" i="1"/>
  <c r="AT22427" i="1" s="1"/>
  <c r="AJ22427" i="1"/>
  <c r="AS22411" i="1"/>
  <c r="AT22411" i="1" s="1"/>
  <c r="AJ22411" i="1"/>
  <c r="AS22395" i="1"/>
  <c r="AT22395" i="1" s="1"/>
  <c r="AJ22395" i="1"/>
  <c r="AS22379" i="1"/>
  <c r="AT22379" i="1" s="1"/>
  <c r="AJ22379" i="1"/>
  <c r="AS22363" i="1"/>
  <c r="AT22363" i="1" s="1"/>
  <c r="AJ22363" i="1"/>
  <c r="AS22347" i="1"/>
  <c r="AT22347" i="1" s="1"/>
  <c r="AJ22347" i="1"/>
  <c r="AS22331" i="1"/>
  <c r="AT22331" i="1" s="1"/>
  <c r="AJ22331" i="1"/>
  <c r="AS22315" i="1"/>
  <c r="AT22315" i="1" s="1"/>
  <c r="AJ22315" i="1"/>
  <c r="AS22299" i="1"/>
  <c r="AT22299" i="1" s="1"/>
  <c r="AJ22299" i="1"/>
  <c r="AS22283" i="1"/>
  <c r="AT22283" i="1" s="1"/>
  <c r="AJ22283" i="1"/>
  <c r="AS22267" i="1"/>
  <c r="AT22267" i="1" s="1"/>
  <c r="AJ22267" i="1"/>
  <c r="AS22251" i="1"/>
  <c r="AT22251" i="1" s="1"/>
  <c r="AJ22251" i="1"/>
  <c r="AS22235" i="1"/>
  <c r="AT22235" i="1" s="1"/>
  <c r="AJ22235" i="1"/>
  <c r="AS22219" i="1"/>
  <c r="AT22219" i="1" s="1"/>
  <c r="AJ22219" i="1"/>
  <c r="AS22203" i="1"/>
  <c r="AT22203" i="1" s="1"/>
  <c r="AJ22203" i="1"/>
  <c r="AS22187" i="1"/>
  <c r="AT22187" i="1" s="1"/>
  <c r="AJ22187" i="1"/>
  <c r="AS22171" i="1"/>
  <c r="AT22171" i="1" s="1"/>
  <c r="AJ22171" i="1"/>
  <c r="AS22155" i="1"/>
  <c r="AT22155" i="1" s="1"/>
  <c r="AJ22155" i="1"/>
  <c r="AS22139" i="1"/>
  <c r="AT22139" i="1" s="1"/>
  <c r="AJ22139" i="1"/>
  <c r="AS22123" i="1"/>
  <c r="AT22123" i="1" s="1"/>
  <c r="AJ22123" i="1"/>
  <c r="AS22107" i="1"/>
  <c r="AT22107" i="1" s="1"/>
  <c r="AJ22107" i="1"/>
  <c r="AS22091" i="1"/>
  <c r="AT22091" i="1" s="1"/>
  <c r="AJ22091" i="1"/>
  <c r="AS22075" i="1"/>
  <c r="AT22075" i="1" s="1"/>
  <c r="AJ22075" i="1"/>
  <c r="AS22059" i="1"/>
  <c r="AT22059" i="1" s="1"/>
  <c r="AJ22059" i="1"/>
  <c r="AS22043" i="1"/>
  <c r="AT22043" i="1" s="1"/>
  <c r="AJ22043" i="1"/>
  <c r="AS22027" i="1"/>
  <c r="AT22027" i="1" s="1"/>
  <c r="AJ22027" i="1"/>
  <c r="AS22011" i="1"/>
  <c r="AT22011" i="1" s="1"/>
  <c r="AJ22011" i="1"/>
  <c r="AS21995" i="1"/>
  <c r="AT21995" i="1" s="1"/>
  <c r="AJ21995" i="1"/>
  <c r="AS21979" i="1"/>
  <c r="AT21979" i="1" s="1"/>
  <c r="AJ21979" i="1"/>
  <c r="AS21963" i="1"/>
  <c r="AT21963" i="1" s="1"/>
  <c r="AJ21963" i="1"/>
  <c r="AS21947" i="1"/>
  <c r="AT21947" i="1" s="1"/>
  <c r="AJ21947" i="1"/>
  <c r="AS21931" i="1"/>
  <c r="AT21931" i="1" s="1"/>
  <c r="AJ21931" i="1"/>
  <c r="AS21915" i="1"/>
  <c r="AT21915" i="1" s="1"/>
  <c r="AJ21915" i="1"/>
  <c r="AS21899" i="1"/>
  <c r="AT21899" i="1" s="1"/>
  <c r="AJ21899" i="1"/>
  <c r="AS21883" i="1"/>
  <c r="AT21883" i="1" s="1"/>
  <c r="AJ21883" i="1"/>
  <c r="AS21867" i="1"/>
  <c r="AT21867" i="1" s="1"/>
  <c r="AJ21867" i="1"/>
  <c r="AS21851" i="1"/>
  <c r="AT21851" i="1" s="1"/>
  <c r="AJ21851" i="1"/>
  <c r="AS21835" i="1"/>
  <c r="AT21835" i="1" s="1"/>
  <c r="AJ21835" i="1"/>
  <c r="AS21819" i="1"/>
  <c r="AT21819" i="1" s="1"/>
  <c r="AJ21819" i="1"/>
  <c r="AS21803" i="1"/>
  <c r="AT21803" i="1" s="1"/>
  <c r="AJ21803" i="1"/>
  <c r="AS21787" i="1"/>
  <c r="AT21787" i="1" s="1"/>
  <c r="AJ21787" i="1"/>
  <c r="AS21771" i="1"/>
  <c r="AT21771" i="1" s="1"/>
  <c r="AJ21771" i="1"/>
  <c r="AS21755" i="1"/>
  <c r="AT21755" i="1" s="1"/>
  <c r="AJ21755" i="1"/>
  <c r="AS21739" i="1"/>
  <c r="AT21739" i="1" s="1"/>
  <c r="AJ21739" i="1"/>
  <c r="AS21723" i="1"/>
  <c r="AT21723" i="1" s="1"/>
  <c r="AJ21723" i="1"/>
  <c r="AS21707" i="1"/>
  <c r="AT21707" i="1" s="1"/>
  <c r="AJ21707" i="1"/>
  <c r="AS21691" i="1"/>
  <c r="AT21691" i="1" s="1"/>
  <c r="AJ21691" i="1"/>
  <c r="AS21675" i="1"/>
  <c r="AT21675" i="1" s="1"/>
  <c r="AJ21675" i="1"/>
  <c r="AS21659" i="1"/>
  <c r="AT21659" i="1" s="1"/>
  <c r="AJ21659" i="1"/>
  <c r="AS21643" i="1"/>
  <c r="AT21643" i="1" s="1"/>
  <c r="AJ21643" i="1"/>
  <c r="AS21627" i="1"/>
  <c r="AT21627" i="1" s="1"/>
  <c r="AJ21627" i="1"/>
  <c r="AS21611" i="1"/>
  <c r="AT21611" i="1" s="1"/>
  <c r="AJ21611" i="1"/>
  <c r="AS21595" i="1"/>
  <c r="AT21595" i="1" s="1"/>
  <c r="AJ21595" i="1"/>
  <c r="AS21579" i="1"/>
  <c r="AT21579" i="1" s="1"/>
  <c r="AJ21579" i="1"/>
  <c r="AS21563" i="1"/>
  <c r="AT21563" i="1" s="1"/>
  <c r="AJ21563" i="1"/>
  <c r="AS21547" i="1"/>
  <c r="AT21547" i="1" s="1"/>
  <c r="AJ21547" i="1"/>
  <c r="AS21531" i="1"/>
  <c r="AT21531" i="1" s="1"/>
  <c r="AJ21531" i="1"/>
  <c r="AS21515" i="1"/>
  <c r="AT21515" i="1" s="1"/>
  <c r="AJ21515" i="1"/>
  <c r="AS21499" i="1"/>
  <c r="AT21499" i="1" s="1"/>
  <c r="AJ21499" i="1"/>
  <c r="AS21483" i="1"/>
  <c r="AT21483" i="1" s="1"/>
  <c r="AJ21483" i="1"/>
  <c r="AS21467" i="1"/>
  <c r="AT21467" i="1" s="1"/>
  <c r="AJ21467" i="1"/>
  <c r="AS21451" i="1"/>
  <c r="AT21451" i="1" s="1"/>
  <c r="AJ21451" i="1"/>
  <c r="AS21435" i="1"/>
  <c r="AT21435" i="1" s="1"/>
  <c r="AJ21435" i="1"/>
  <c r="AS21419" i="1"/>
  <c r="AT21419" i="1" s="1"/>
  <c r="AJ21419" i="1"/>
  <c r="AS21403" i="1"/>
  <c r="AT21403" i="1" s="1"/>
  <c r="AJ21403" i="1"/>
  <c r="AS21387" i="1"/>
  <c r="AT21387" i="1" s="1"/>
  <c r="AJ21387" i="1"/>
  <c r="AS21371" i="1"/>
  <c r="AT21371" i="1" s="1"/>
  <c r="AJ21371" i="1"/>
  <c r="AS21355" i="1"/>
  <c r="AT21355" i="1" s="1"/>
  <c r="AJ21355" i="1"/>
  <c r="AS21339" i="1"/>
  <c r="AT21339" i="1" s="1"/>
  <c r="AJ21339" i="1"/>
  <c r="AS21323" i="1"/>
  <c r="AT21323" i="1" s="1"/>
  <c r="AJ21323" i="1"/>
  <c r="AS21307" i="1"/>
  <c r="AT21307" i="1" s="1"/>
  <c r="AJ21307" i="1"/>
  <c r="AS21291" i="1"/>
  <c r="AT21291" i="1" s="1"/>
  <c r="AJ21291" i="1"/>
  <c r="AS21275" i="1"/>
  <c r="AT21275" i="1" s="1"/>
  <c r="AJ21275" i="1"/>
  <c r="AS21259" i="1"/>
  <c r="AT21259" i="1" s="1"/>
  <c r="AJ21259" i="1"/>
  <c r="AS21243" i="1"/>
  <c r="AT21243" i="1" s="1"/>
  <c r="AJ21243" i="1"/>
  <c r="AS21227" i="1"/>
  <c r="AT21227" i="1" s="1"/>
  <c r="AJ21227" i="1"/>
  <c r="AS21211" i="1"/>
  <c r="AT21211" i="1" s="1"/>
  <c r="AJ21211" i="1"/>
  <c r="AS21195" i="1"/>
  <c r="AT21195" i="1" s="1"/>
  <c r="AJ21195" i="1"/>
  <c r="AS21179" i="1"/>
  <c r="AT21179" i="1" s="1"/>
  <c r="AJ21179" i="1"/>
  <c r="AS21163" i="1"/>
  <c r="AT21163" i="1" s="1"/>
  <c r="AJ21163" i="1"/>
  <c r="AS21147" i="1"/>
  <c r="AT21147" i="1" s="1"/>
  <c r="AJ21147" i="1"/>
  <c r="AS21131" i="1"/>
  <c r="AT21131" i="1" s="1"/>
  <c r="AJ21131" i="1"/>
  <c r="AS21115" i="1"/>
  <c r="AT21115" i="1" s="1"/>
  <c r="AJ21115" i="1"/>
  <c r="AS21099" i="1"/>
  <c r="AT21099" i="1" s="1"/>
  <c r="AJ21099" i="1"/>
  <c r="AS21083" i="1"/>
  <c r="AT21083" i="1" s="1"/>
  <c r="AJ21083" i="1"/>
  <c r="AS21067" i="1"/>
  <c r="AT21067" i="1" s="1"/>
  <c r="AJ21067" i="1"/>
  <c r="AS21051" i="1"/>
  <c r="AT21051" i="1" s="1"/>
  <c r="AJ21051" i="1"/>
  <c r="AS21035" i="1"/>
  <c r="AT21035" i="1" s="1"/>
  <c r="AJ21035" i="1"/>
  <c r="AS21019" i="1"/>
  <c r="AT21019" i="1" s="1"/>
  <c r="AJ21019" i="1"/>
  <c r="AS21003" i="1"/>
  <c r="AT21003" i="1" s="1"/>
  <c r="AJ21003" i="1"/>
  <c r="AS20987" i="1"/>
  <c r="AT20987" i="1" s="1"/>
  <c r="AJ20987" i="1"/>
  <c r="AS20971" i="1"/>
  <c r="AT20971" i="1" s="1"/>
  <c r="AJ20971" i="1"/>
  <c r="AS20955" i="1"/>
  <c r="AT20955" i="1" s="1"/>
  <c r="AJ20955" i="1"/>
  <c r="AS20939" i="1"/>
  <c r="AT20939" i="1" s="1"/>
  <c r="AJ20939" i="1"/>
  <c r="AS20923" i="1"/>
  <c r="AT20923" i="1" s="1"/>
  <c r="AJ20923" i="1"/>
  <c r="AS20907" i="1"/>
  <c r="AT20907" i="1" s="1"/>
  <c r="AJ20907" i="1"/>
  <c r="AS20891" i="1"/>
  <c r="AT20891" i="1" s="1"/>
  <c r="AJ20891" i="1"/>
  <c r="AS20875" i="1"/>
  <c r="AT20875" i="1" s="1"/>
  <c r="AJ20875" i="1"/>
  <c r="AS20859" i="1"/>
  <c r="AT20859" i="1" s="1"/>
  <c r="AJ20859" i="1"/>
  <c r="AS20843" i="1"/>
  <c r="AT20843" i="1" s="1"/>
  <c r="AJ20843" i="1"/>
  <c r="AS20827" i="1"/>
  <c r="AT20827" i="1" s="1"/>
  <c r="AJ20827" i="1"/>
  <c r="AS20811" i="1"/>
  <c r="AT20811" i="1" s="1"/>
  <c r="AJ20811" i="1"/>
  <c r="AS20795" i="1"/>
  <c r="AT20795" i="1" s="1"/>
  <c r="AJ20795" i="1"/>
  <c r="AS20779" i="1"/>
  <c r="AT20779" i="1" s="1"/>
  <c r="AJ20779" i="1"/>
  <c r="AS20763" i="1"/>
  <c r="AT20763" i="1" s="1"/>
  <c r="AJ20763" i="1"/>
  <c r="AS20747" i="1"/>
  <c r="AT20747" i="1" s="1"/>
  <c r="AJ20747" i="1"/>
  <c r="AS20731" i="1"/>
  <c r="AT20731" i="1" s="1"/>
  <c r="AJ20731" i="1"/>
  <c r="AS20715" i="1"/>
  <c r="AT20715" i="1" s="1"/>
  <c r="AJ20715" i="1"/>
  <c r="AS20699" i="1"/>
  <c r="AT20699" i="1" s="1"/>
  <c r="AJ20699" i="1"/>
  <c r="AS20683" i="1"/>
  <c r="AT20683" i="1" s="1"/>
  <c r="AJ20683" i="1"/>
  <c r="AS20667" i="1"/>
  <c r="AT20667" i="1" s="1"/>
  <c r="AJ20667" i="1"/>
  <c r="AS20651" i="1"/>
  <c r="AT20651" i="1" s="1"/>
  <c r="AJ20651" i="1"/>
  <c r="AS20635" i="1"/>
  <c r="AT20635" i="1" s="1"/>
  <c r="AJ20635" i="1"/>
  <c r="AS20619" i="1"/>
  <c r="AT20619" i="1" s="1"/>
  <c r="AJ20619" i="1"/>
  <c r="AS20603" i="1"/>
  <c r="AT20603" i="1" s="1"/>
  <c r="AJ20603" i="1"/>
  <c r="AS20587" i="1"/>
  <c r="AT20587" i="1" s="1"/>
  <c r="AJ20587" i="1"/>
  <c r="AS20571" i="1"/>
  <c r="AT20571" i="1" s="1"/>
  <c r="AJ20571" i="1"/>
  <c r="AS20555" i="1"/>
  <c r="AT20555" i="1" s="1"/>
  <c r="AJ20555" i="1"/>
  <c r="AS20539" i="1"/>
  <c r="AT20539" i="1" s="1"/>
  <c r="AJ20539" i="1"/>
  <c r="AS20523" i="1"/>
  <c r="AT20523" i="1" s="1"/>
  <c r="AJ20523" i="1"/>
  <c r="AS20507" i="1"/>
  <c r="AT20507" i="1" s="1"/>
  <c r="AJ20507" i="1"/>
  <c r="AS20491" i="1"/>
  <c r="AT20491" i="1" s="1"/>
  <c r="AJ20491" i="1"/>
  <c r="AS20475" i="1"/>
  <c r="AT20475" i="1" s="1"/>
  <c r="AJ20475" i="1"/>
  <c r="AS20459" i="1"/>
  <c r="AT20459" i="1" s="1"/>
  <c r="AJ20459" i="1"/>
  <c r="AS20443" i="1"/>
  <c r="AT20443" i="1" s="1"/>
  <c r="AJ20443" i="1"/>
  <c r="AS20427" i="1"/>
  <c r="AT20427" i="1" s="1"/>
  <c r="AJ20427" i="1"/>
  <c r="AS20411" i="1"/>
  <c r="AT20411" i="1" s="1"/>
  <c r="AJ20411" i="1"/>
  <c r="AS20395" i="1"/>
  <c r="AT20395" i="1" s="1"/>
  <c r="AJ20395" i="1"/>
  <c r="AS20379" i="1"/>
  <c r="AT20379" i="1" s="1"/>
  <c r="AJ20379" i="1"/>
  <c r="AS20363" i="1"/>
  <c r="AT20363" i="1" s="1"/>
  <c r="AJ20363" i="1"/>
  <c r="AS20347" i="1"/>
  <c r="AT20347" i="1" s="1"/>
  <c r="AJ20347" i="1"/>
  <c r="AS20331" i="1"/>
  <c r="AT20331" i="1" s="1"/>
  <c r="AJ20331" i="1"/>
  <c r="AS20315" i="1"/>
  <c r="AT20315" i="1" s="1"/>
  <c r="AJ20315" i="1"/>
  <c r="AS20299" i="1"/>
  <c r="AT20299" i="1" s="1"/>
  <c r="AJ20299" i="1"/>
  <c r="AS20283" i="1"/>
  <c r="AT20283" i="1" s="1"/>
  <c r="AJ20283" i="1"/>
  <c r="AS20267" i="1"/>
  <c r="AT20267" i="1" s="1"/>
  <c r="AJ20267" i="1"/>
  <c r="AS20251" i="1"/>
  <c r="AT20251" i="1" s="1"/>
  <c r="AJ20251" i="1"/>
  <c r="AS20235" i="1"/>
  <c r="AT20235" i="1" s="1"/>
  <c r="AJ20235" i="1"/>
  <c r="AS20219" i="1"/>
  <c r="AT20219" i="1" s="1"/>
  <c r="AJ20219" i="1"/>
  <c r="AS20203" i="1"/>
  <c r="AT20203" i="1" s="1"/>
  <c r="AJ20203" i="1"/>
  <c r="AS20187" i="1"/>
  <c r="AT20187" i="1" s="1"/>
  <c r="AJ20187" i="1"/>
  <c r="AS20171" i="1"/>
  <c r="AT20171" i="1" s="1"/>
  <c r="AJ20171" i="1"/>
  <c r="AS20155" i="1"/>
  <c r="AT20155" i="1" s="1"/>
  <c r="AJ20155" i="1"/>
  <c r="AS20139" i="1"/>
  <c r="AT20139" i="1" s="1"/>
  <c r="AJ20139" i="1"/>
  <c r="AS20123" i="1"/>
  <c r="AT20123" i="1" s="1"/>
  <c r="AJ20123" i="1"/>
  <c r="AS20107" i="1"/>
  <c r="AT20107" i="1" s="1"/>
  <c r="AJ20107" i="1"/>
  <c r="AS20091" i="1"/>
  <c r="AT20091" i="1" s="1"/>
  <c r="AJ20091" i="1"/>
  <c r="AS20059" i="1"/>
  <c r="AT20059" i="1" s="1"/>
  <c r="AJ20059" i="1"/>
  <c r="AS20043" i="1"/>
  <c r="AT20043" i="1" s="1"/>
  <c r="AJ20043" i="1"/>
  <c r="AS20027" i="1"/>
  <c r="AT20027" i="1" s="1"/>
  <c r="AJ20027" i="1"/>
  <c r="AS20011" i="1"/>
  <c r="AT20011" i="1" s="1"/>
  <c r="AJ20011" i="1"/>
  <c r="AS19995" i="1"/>
  <c r="AT19995" i="1" s="1"/>
  <c r="AJ19995" i="1"/>
  <c r="AS19979" i="1"/>
  <c r="AT19979" i="1" s="1"/>
  <c r="AJ19979" i="1"/>
  <c r="AS19963" i="1"/>
  <c r="AT19963" i="1" s="1"/>
  <c r="AJ19963" i="1"/>
  <c r="AS19947" i="1"/>
  <c r="AT19947" i="1" s="1"/>
  <c r="AJ19947" i="1"/>
  <c r="AS19931" i="1"/>
  <c r="AT19931" i="1" s="1"/>
  <c r="AJ19931" i="1"/>
  <c r="AS19915" i="1"/>
  <c r="AT19915" i="1" s="1"/>
  <c r="AJ19915" i="1"/>
  <c r="AS19899" i="1"/>
  <c r="AT19899" i="1" s="1"/>
  <c r="AJ19899" i="1"/>
  <c r="AS19883" i="1"/>
  <c r="AT19883" i="1" s="1"/>
  <c r="AJ19883" i="1"/>
  <c r="AS19867" i="1"/>
  <c r="AT19867" i="1" s="1"/>
  <c r="AJ19867" i="1"/>
  <c r="AS19851" i="1"/>
  <c r="AT19851" i="1" s="1"/>
  <c r="AJ19851" i="1"/>
  <c r="AS19835" i="1"/>
  <c r="AT19835" i="1" s="1"/>
  <c r="AJ19835" i="1"/>
  <c r="AS19819" i="1"/>
  <c r="AT19819" i="1" s="1"/>
  <c r="AJ19819" i="1"/>
  <c r="AS19803" i="1"/>
  <c r="AT19803" i="1" s="1"/>
  <c r="AJ19803" i="1"/>
  <c r="AS19787" i="1"/>
  <c r="AT19787" i="1" s="1"/>
  <c r="AJ19787" i="1"/>
  <c r="AS19771" i="1"/>
  <c r="AT19771" i="1" s="1"/>
  <c r="AJ19771" i="1"/>
  <c r="AS19755" i="1"/>
  <c r="AT19755" i="1" s="1"/>
  <c r="AJ19755" i="1"/>
  <c r="AS19739" i="1"/>
  <c r="AT19739" i="1" s="1"/>
  <c r="AJ19739" i="1"/>
  <c r="AS19723" i="1"/>
  <c r="AT19723" i="1" s="1"/>
  <c r="AJ19723" i="1"/>
  <c r="AS19707" i="1"/>
  <c r="AT19707" i="1" s="1"/>
  <c r="AJ19707" i="1"/>
  <c r="AS19691" i="1"/>
  <c r="AT19691" i="1" s="1"/>
  <c r="AJ19691" i="1"/>
  <c r="AS19675" i="1"/>
  <c r="AT19675" i="1" s="1"/>
  <c r="AJ19675" i="1"/>
  <c r="AS19659" i="1"/>
  <c r="AT19659" i="1" s="1"/>
  <c r="AJ19659" i="1"/>
  <c r="AS19643" i="1"/>
  <c r="AT19643" i="1" s="1"/>
  <c r="AJ19643" i="1"/>
  <c r="AS19627" i="1"/>
  <c r="AT19627" i="1" s="1"/>
  <c r="AJ19627" i="1"/>
  <c r="AS19611" i="1"/>
  <c r="AT19611" i="1" s="1"/>
  <c r="AJ19611" i="1"/>
  <c r="AS19595" i="1"/>
  <c r="AT19595" i="1" s="1"/>
  <c r="AJ19595" i="1"/>
  <c r="AS19579" i="1"/>
  <c r="AT19579" i="1" s="1"/>
  <c r="AJ19579" i="1"/>
  <c r="AS19563" i="1"/>
  <c r="AT19563" i="1" s="1"/>
  <c r="AJ19563" i="1"/>
  <c r="AS19547" i="1"/>
  <c r="AT19547" i="1" s="1"/>
  <c r="AJ19547" i="1"/>
  <c r="AS19531" i="1"/>
  <c r="AT19531" i="1" s="1"/>
  <c r="AJ19531" i="1"/>
  <c r="AS19515" i="1"/>
  <c r="AT19515" i="1" s="1"/>
  <c r="AJ19515" i="1"/>
  <c r="AS19499" i="1"/>
  <c r="AT19499" i="1" s="1"/>
  <c r="AJ19499" i="1"/>
  <c r="AS19483" i="1"/>
  <c r="AT19483" i="1" s="1"/>
  <c r="AJ19483" i="1"/>
  <c r="AS19451" i="1"/>
  <c r="AT19451" i="1" s="1"/>
  <c r="AJ19451" i="1"/>
  <c r="AS19435" i="1"/>
  <c r="AT19435" i="1" s="1"/>
  <c r="AJ19435" i="1"/>
  <c r="AS19419" i="1"/>
  <c r="AT19419" i="1" s="1"/>
  <c r="AJ19419" i="1"/>
  <c r="AS19403" i="1"/>
  <c r="AT19403" i="1" s="1"/>
  <c r="AJ19403" i="1"/>
  <c r="AS19387" i="1"/>
  <c r="AT19387" i="1" s="1"/>
  <c r="AJ19387" i="1"/>
  <c r="AS19371" i="1"/>
  <c r="AT19371" i="1" s="1"/>
  <c r="AJ19371" i="1"/>
  <c r="AS19355" i="1"/>
  <c r="AT19355" i="1" s="1"/>
  <c r="AJ19355" i="1"/>
  <c r="AS19339" i="1"/>
  <c r="AT19339" i="1" s="1"/>
  <c r="AJ19339" i="1"/>
  <c r="AS19323" i="1"/>
  <c r="AT19323" i="1" s="1"/>
  <c r="AJ19323" i="1"/>
  <c r="AS19307" i="1"/>
  <c r="AT19307" i="1" s="1"/>
  <c r="AJ19307" i="1"/>
  <c r="AS19291" i="1"/>
  <c r="AT19291" i="1" s="1"/>
  <c r="AJ19291" i="1"/>
  <c r="AS19275" i="1"/>
  <c r="AT19275" i="1" s="1"/>
  <c r="AJ19275" i="1"/>
  <c r="AS19259" i="1"/>
  <c r="AT19259" i="1" s="1"/>
  <c r="AJ19259" i="1"/>
  <c r="AS19243" i="1"/>
  <c r="AT19243" i="1" s="1"/>
  <c r="AJ19243" i="1"/>
  <c r="AS19227" i="1"/>
  <c r="AT19227" i="1" s="1"/>
  <c r="AJ19227" i="1"/>
  <c r="AS19211" i="1"/>
  <c r="AT19211" i="1" s="1"/>
  <c r="AJ19211" i="1"/>
  <c r="AS19195" i="1"/>
  <c r="AT19195" i="1" s="1"/>
  <c r="AJ19195" i="1"/>
  <c r="AS19179" i="1"/>
  <c r="AT19179" i="1" s="1"/>
  <c r="AJ19179" i="1"/>
  <c r="AS19163" i="1"/>
  <c r="AT19163" i="1" s="1"/>
  <c r="AJ19163" i="1"/>
  <c r="AS19147" i="1"/>
  <c r="AT19147" i="1" s="1"/>
  <c r="AJ19147" i="1"/>
  <c r="AS19131" i="1"/>
  <c r="AT19131" i="1" s="1"/>
  <c r="AJ19131" i="1"/>
  <c r="AS19115" i="1"/>
  <c r="AT19115" i="1" s="1"/>
  <c r="AJ19115" i="1"/>
  <c r="AS19099" i="1"/>
  <c r="AT19099" i="1" s="1"/>
  <c r="AJ19099" i="1"/>
  <c r="AS19083" i="1"/>
  <c r="AT19083" i="1" s="1"/>
  <c r="AJ19083" i="1"/>
  <c r="AS19067" i="1"/>
  <c r="AT19067" i="1" s="1"/>
  <c r="AJ19067" i="1"/>
  <c r="AS19051" i="1"/>
  <c r="AT19051" i="1" s="1"/>
  <c r="AJ19051" i="1"/>
  <c r="AS19035" i="1"/>
  <c r="AT19035" i="1" s="1"/>
  <c r="AJ19035" i="1"/>
  <c r="AS19019" i="1"/>
  <c r="AT19019" i="1" s="1"/>
  <c r="AJ19019" i="1"/>
  <c r="AS18987" i="1"/>
  <c r="AT18987" i="1" s="1"/>
  <c r="AJ18987" i="1"/>
  <c r="AS18971" i="1"/>
  <c r="AT18971" i="1" s="1"/>
  <c r="AJ18971" i="1"/>
  <c r="AS18955" i="1"/>
  <c r="AT18955" i="1" s="1"/>
  <c r="AJ18955" i="1"/>
  <c r="AS18939" i="1"/>
  <c r="AT18939" i="1" s="1"/>
  <c r="AJ18939" i="1"/>
  <c r="AS18923" i="1"/>
  <c r="AT18923" i="1" s="1"/>
  <c r="AJ18923" i="1"/>
  <c r="AS18907" i="1"/>
  <c r="AT18907" i="1" s="1"/>
  <c r="AJ18907" i="1"/>
  <c r="AS18891" i="1"/>
  <c r="AT18891" i="1" s="1"/>
  <c r="AJ18891" i="1"/>
  <c r="AS18875" i="1"/>
  <c r="AT18875" i="1" s="1"/>
  <c r="AJ18875" i="1"/>
  <c r="AS18859" i="1"/>
  <c r="AT18859" i="1" s="1"/>
  <c r="AJ18859" i="1"/>
  <c r="AS18843" i="1"/>
  <c r="AT18843" i="1" s="1"/>
  <c r="AJ18843" i="1"/>
  <c r="AS18811" i="1"/>
  <c r="AT18811" i="1" s="1"/>
  <c r="AJ18811" i="1"/>
  <c r="AS18795" i="1"/>
  <c r="AT18795" i="1" s="1"/>
  <c r="AJ18795" i="1"/>
  <c r="AS18779" i="1"/>
  <c r="AT18779" i="1" s="1"/>
  <c r="AJ18779" i="1"/>
  <c r="AS18763" i="1"/>
  <c r="AT18763" i="1" s="1"/>
  <c r="AJ18763" i="1"/>
  <c r="AS18747" i="1"/>
  <c r="AT18747" i="1" s="1"/>
  <c r="AJ18747" i="1"/>
  <c r="AS18731" i="1"/>
  <c r="AT18731" i="1" s="1"/>
  <c r="AJ18731" i="1"/>
  <c r="AS18715" i="1"/>
  <c r="AT18715" i="1" s="1"/>
  <c r="AJ18715" i="1"/>
  <c r="AS18699" i="1"/>
  <c r="AT18699" i="1" s="1"/>
  <c r="AJ18699" i="1"/>
  <c r="AS18683" i="1"/>
  <c r="AT18683" i="1" s="1"/>
  <c r="AJ18683" i="1"/>
  <c r="AS18667" i="1"/>
  <c r="AT18667" i="1" s="1"/>
  <c r="AJ18667" i="1"/>
  <c r="AS18651" i="1"/>
  <c r="AT18651" i="1" s="1"/>
  <c r="AJ18651" i="1"/>
  <c r="AS18635" i="1"/>
  <c r="AT18635" i="1" s="1"/>
  <c r="AJ18635" i="1"/>
  <c r="AS18603" i="1"/>
  <c r="AT18603" i="1" s="1"/>
  <c r="AJ18603" i="1"/>
  <c r="AS18587" i="1"/>
  <c r="AT18587" i="1" s="1"/>
  <c r="AJ18587" i="1"/>
  <c r="AS18571" i="1"/>
  <c r="AT18571" i="1" s="1"/>
  <c r="AJ18571" i="1"/>
  <c r="AS18555" i="1"/>
  <c r="AT18555" i="1" s="1"/>
  <c r="AJ18555" i="1"/>
  <c r="AS18539" i="1"/>
  <c r="AT18539" i="1" s="1"/>
  <c r="AJ18539" i="1"/>
  <c r="AS18523" i="1"/>
  <c r="AT18523" i="1" s="1"/>
  <c r="AJ18523" i="1"/>
  <c r="AS18507" i="1"/>
  <c r="AT18507" i="1" s="1"/>
  <c r="AJ18507" i="1"/>
  <c r="AS18491" i="1"/>
  <c r="AT18491" i="1" s="1"/>
  <c r="AJ18491" i="1"/>
  <c r="AS18475" i="1"/>
  <c r="AT18475" i="1" s="1"/>
  <c r="AJ18475" i="1"/>
  <c r="AS18459" i="1"/>
  <c r="AT18459" i="1" s="1"/>
  <c r="AJ18459" i="1"/>
  <c r="AS18427" i="1"/>
  <c r="AT18427" i="1" s="1"/>
  <c r="AJ18427" i="1"/>
  <c r="AS18411" i="1"/>
  <c r="AT18411" i="1" s="1"/>
  <c r="AJ18411" i="1"/>
  <c r="AS18395" i="1"/>
  <c r="AT18395" i="1" s="1"/>
  <c r="AJ18395" i="1"/>
  <c r="AS18379" i="1"/>
  <c r="AT18379" i="1" s="1"/>
  <c r="AJ18379" i="1"/>
  <c r="AS18363" i="1"/>
  <c r="AT18363" i="1" s="1"/>
  <c r="AJ18363" i="1"/>
  <c r="AS18347" i="1"/>
  <c r="AT18347" i="1" s="1"/>
  <c r="AJ18347" i="1"/>
  <c r="AS18331" i="1"/>
  <c r="AT18331" i="1" s="1"/>
  <c r="AJ18331" i="1"/>
  <c r="AS18315" i="1"/>
  <c r="AT18315" i="1" s="1"/>
  <c r="AJ18315" i="1"/>
  <c r="AS18299" i="1"/>
  <c r="AT18299" i="1" s="1"/>
  <c r="AJ18299" i="1"/>
  <c r="AS18283" i="1"/>
  <c r="AT18283" i="1" s="1"/>
  <c r="AJ18283" i="1"/>
  <c r="AS18267" i="1"/>
  <c r="AT18267" i="1" s="1"/>
  <c r="AJ18267" i="1"/>
  <c r="AS18251" i="1"/>
  <c r="AT18251" i="1" s="1"/>
  <c r="AJ18251" i="1"/>
  <c r="AS18219" i="1"/>
  <c r="AT18219" i="1" s="1"/>
  <c r="AJ18219" i="1"/>
  <c r="AS18203" i="1"/>
  <c r="AT18203" i="1" s="1"/>
  <c r="AJ18203" i="1"/>
  <c r="AS18187" i="1"/>
  <c r="AT18187" i="1" s="1"/>
  <c r="AJ18187" i="1"/>
  <c r="AS18171" i="1"/>
  <c r="AT18171" i="1" s="1"/>
  <c r="AJ18171" i="1"/>
  <c r="AS18155" i="1"/>
  <c r="AT18155" i="1" s="1"/>
  <c r="AJ18155" i="1"/>
  <c r="AS18139" i="1"/>
  <c r="AT18139" i="1" s="1"/>
  <c r="AJ18139" i="1"/>
  <c r="AS18123" i="1"/>
  <c r="AT18123" i="1" s="1"/>
  <c r="AJ18123" i="1"/>
  <c r="AS18107" i="1"/>
  <c r="AT18107" i="1" s="1"/>
  <c r="AJ18107" i="1"/>
  <c r="AS18091" i="1"/>
  <c r="AT18091" i="1" s="1"/>
  <c r="AJ18091" i="1"/>
  <c r="AS18075" i="1"/>
  <c r="AT18075" i="1" s="1"/>
  <c r="AJ18075" i="1"/>
  <c r="AS18059" i="1"/>
  <c r="AT18059" i="1" s="1"/>
  <c r="AJ18059" i="1"/>
  <c r="AS18027" i="1"/>
  <c r="AT18027" i="1" s="1"/>
  <c r="AJ18027" i="1"/>
  <c r="AS18011" i="1"/>
  <c r="AT18011" i="1" s="1"/>
  <c r="AJ18011" i="1"/>
  <c r="AS17995" i="1"/>
  <c r="AT17995" i="1" s="1"/>
  <c r="AJ17995" i="1"/>
  <c r="AS17979" i="1"/>
  <c r="AT17979" i="1" s="1"/>
  <c r="AJ17979" i="1"/>
  <c r="AS17963" i="1"/>
  <c r="AT17963" i="1" s="1"/>
  <c r="AJ17963" i="1"/>
  <c r="AS17947" i="1"/>
  <c r="AT17947" i="1" s="1"/>
  <c r="AJ17947" i="1"/>
  <c r="AS17931" i="1"/>
  <c r="AT17931" i="1" s="1"/>
  <c r="AJ17931" i="1"/>
  <c r="AS17915" i="1"/>
  <c r="AT17915" i="1" s="1"/>
  <c r="AJ17915" i="1"/>
  <c r="AS17899" i="1"/>
  <c r="AT17899" i="1" s="1"/>
  <c r="AJ17899" i="1"/>
  <c r="AS17883" i="1"/>
  <c r="AT17883" i="1" s="1"/>
  <c r="AJ17883" i="1"/>
  <c r="AS17867" i="1"/>
  <c r="AT17867" i="1" s="1"/>
  <c r="AJ17867" i="1"/>
  <c r="AS17851" i="1"/>
  <c r="AT17851" i="1" s="1"/>
  <c r="AJ17851" i="1"/>
  <c r="AS17835" i="1"/>
  <c r="AT17835" i="1" s="1"/>
  <c r="AJ17835" i="1"/>
  <c r="AS17819" i="1"/>
  <c r="AT17819" i="1" s="1"/>
  <c r="AJ17819" i="1"/>
  <c r="AS17803" i="1"/>
  <c r="AT17803" i="1" s="1"/>
  <c r="AJ17803" i="1"/>
  <c r="AS17787" i="1"/>
  <c r="AT17787" i="1" s="1"/>
  <c r="AJ17787" i="1"/>
  <c r="AS17771" i="1"/>
  <c r="AT17771" i="1" s="1"/>
  <c r="AJ17771" i="1"/>
  <c r="AS17755" i="1"/>
  <c r="AT17755" i="1" s="1"/>
  <c r="AJ17755" i="1"/>
  <c r="AS17739" i="1"/>
  <c r="AT17739" i="1" s="1"/>
  <c r="AJ17739" i="1"/>
  <c r="AS17707" i="1"/>
  <c r="AT17707" i="1" s="1"/>
  <c r="AJ17707" i="1"/>
  <c r="AS17691" i="1"/>
  <c r="AT17691" i="1" s="1"/>
  <c r="AJ17691" i="1"/>
  <c r="AS17675" i="1"/>
  <c r="AT17675" i="1" s="1"/>
  <c r="AJ17675" i="1"/>
  <c r="AS17659" i="1"/>
  <c r="AT17659" i="1" s="1"/>
  <c r="AJ17659" i="1"/>
  <c r="AS17643" i="1"/>
  <c r="AT17643" i="1" s="1"/>
  <c r="AJ17643" i="1"/>
  <c r="AS17627" i="1"/>
  <c r="AT17627" i="1" s="1"/>
  <c r="AJ17627" i="1"/>
  <c r="AS17611" i="1"/>
  <c r="AT17611" i="1" s="1"/>
  <c r="AJ17611" i="1"/>
  <c r="AS17595" i="1"/>
  <c r="AT17595" i="1" s="1"/>
  <c r="AJ17595" i="1"/>
  <c r="AS17579" i="1"/>
  <c r="AT17579" i="1" s="1"/>
  <c r="AJ17579" i="1"/>
  <c r="AS17547" i="1"/>
  <c r="AT17547" i="1" s="1"/>
  <c r="AJ17547" i="1"/>
  <c r="AS17531" i="1"/>
  <c r="AT17531" i="1" s="1"/>
  <c r="AJ17531" i="1"/>
  <c r="AS17515" i="1"/>
  <c r="AT17515" i="1" s="1"/>
  <c r="AJ17515" i="1"/>
  <c r="AS17499" i="1"/>
  <c r="AT17499" i="1" s="1"/>
  <c r="AJ17499" i="1"/>
  <c r="AS17483" i="1"/>
  <c r="AT17483" i="1" s="1"/>
  <c r="AJ17483" i="1"/>
  <c r="AS17467" i="1"/>
  <c r="AT17467" i="1" s="1"/>
  <c r="AJ17467" i="1"/>
  <c r="AS17451" i="1"/>
  <c r="AT17451" i="1" s="1"/>
  <c r="AJ17451" i="1"/>
  <c r="AS17435" i="1"/>
  <c r="AT17435" i="1" s="1"/>
  <c r="AJ17435" i="1"/>
  <c r="AS17419" i="1"/>
  <c r="AT17419" i="1" s="1"/>
  <c r="AJ17419" i="1"/>
  <c r="AS17403" i="1"/>
  <c r="AT17403" i="1" s="1"/>
  <c r="AJ17403" i="1"/>
  <c r="AS17387" i="1"/>
  <c r="AT17387" i="1" s="1"/>
  <c r="AJ17387" i="1"/>
  <c r="AS17371" i="1"/>
  <c r="AT17371" i="1" s="1"/>
  <c r="AJ17371" i="1"/>
  <c r="AS17355" i="1"/>
  <c r="AT17355" i="1" s="1"/>
  <c r="AJ17355" i="1"/>
  <c r="AS17339" i="1"/>
  <c r="AT17339" i="1" s="1"/>
  <c r="AJ17339" i="1"/>
  <c r="AS17323" i="1"/>
  <c r="AT17323" i="1" s="1"/>
  <c r="AJ17323" i="1"/>
  <c r="AS17307" i="1"/>
  <c r="AT17307" i="1" s="1"/>
  <c r="AJ17307" i="1"/>
  <c r="AS17291" i="1"/>
  <c r="AT17291" i="1" s="1"/>
  <c r="AJ17291" i="1"/>
  <c r="AS17275" i="1"/>
  <c r="AT17275" i="1" s="1"/>
  <c r="AJ17275" i="1"/>
  <c r="AS17259" i="1"/>
  <c r="AT17259" i="1" s="1"/>
  <c r="AJ17259" i="1"/>
  <c r="AS17243" i="1"/>
  <c r="AT17243" i="1" s="1"/>
  <c r="AJ17243" i="1"/>
  <c r="AS17227" i="1"/>
  <c r="AT17227" i="1" s="1"/>
  <c r="AJ17227" i="1"/>
  <c r="AS17211" i="1"/>
  <c r="AT17211" i="1" s="1"/>
  <c r="AJ17211" i="1"/>
  <c r="AS17195" i="1"/>
  <c r="AT17195" i="1" s="1"/>
  <c r="AJ17195" i="1"/>
  <c r="AS17163" i="1"/>
  <c r="AT17163" i="1" s="1"/>
  <c r="AJ17163" i="1"/>
  <c r="AS17147" i="1"/>
  <c r="AT17147" i="1" s="1"/>
  <c r="AJ17147" i="1"/>
  <c r="AS17131" i="1"/>
  <c r="AT17131" i="1" s="1"/>
  <c r="AJ17131" i="1"/>
  <c r="AS17115" i="1"/>
  <c r="AT17115" i="1" s="1"/>
  <c r="AJ17115" i="1"/>
  <c r="AS17099" i="1"/>
  <c r="AT17099" i="1" s="1"/>
  <c r="AJ17099" i="1"/>
  <c r="AS17083" i="1"/>
  <c r="AT17083" i="1" s="1"/>
  <c r="AJ17083" i="1"/>
  <c r="AS17067" i="1"/>
  <c r="AT17067" i="1" s="1"/>
  <c r="AJ17067" i="1"/>
  <c r="AS17051" i="1"/>
  <c r="AT17051" i="1" s="1"/>
  <c r="AJ17051" i="1"/>
  <c r="AS17035" i="1"/>
  <c r="AT17035" i="1" s="1"/>
  <c r="AJ17035" i="1"/>
  <c r="AS17019" i="1"/>
  <c r="AT17019" i="1" s="1"/>
  <c r="AJ17019" i="1"/>
  <c r="AS17003" i="1"/>
  <c r="AT17003" i="1" s="1"/>
  <c r="AJ17003" i="1"/>
  <c r="AS16987" i="1"/>
  <c r="AT16987" i="1" s="1"/>
  <c r="AJ16987" i="1"/>
  <c r="AS16971" i="1"/>
  <c r="AT16971" i="1" s="1"/>
  <c r="AJ16971" i="1"/>
  <c r="AS16955" i="1"/>
  <c r="AT16955" i="1" s="1"/>
  <c r="AJ16955" i="1"/>
  <c r="AS16939" i="1"/>
  <c r="AT16939" i="1" s="1"/>
  <c r="AJ16939" i="1"/>
  <c r="AS16923" i="1"/>
  <c r="AT16923" i="1" s="1"/>
  <c r="AJ16923" i="1"/>
  <c r="AS16907" i="1"/>
  <c r="AT16907" i="1" s="1"/>
  <c r="AJ16907" i="1"/>
  <c r="AS16891" i="1"/>
  <c r="AT16891" i="1" s="1"/>
  <c r="AJ16891" i="1"/>
  <c r="AS16875" i="1"/>
  <c r="AT16875" i="1" s="1"/>
  <c r="AJ16875" i="1"/>
  <c r="AS16859" i="1"/>
  <c r="AT16859" i="1" s="1"/>
  <c r="AJ16859" i="1"/>
  <c r="AS16843" i="1"/>
  <c r="AT16843" i="1" s="1"/>
  <c r="AJ16843" i="1"/>
  <c r="AS16827" i="1"/>
  <c r="AT16827" i="1" s="1"/>
  <c r="AJ16827" i="1"/>
  <c r="AS16811" i="1"/>
  <c r="AT16811" i="1" s="1"/>
  <c r="AJ16811" i="1"/>
  <c r="AS16795" i="1"/>
  <c r="AT16795" i="1" s="1"/>
  <c r="AJ16795" i="1"/>
  <c r="AS16779" i="1"/>
  <c r="AT16779" i="1" s="1"/>
  <c r="AJ16779" i="1"/>
  <c r="AS16763" i="1"/>
  <c r="AT16763" i="1" s="1"/>
  <c r="AJ16763" i="1"/>
  <c r="AS16747" i="1"/>
  <c r="AT16747" i="1" s="1"/>
  <c r="AJ16747" i="1"/>
  <c r="AS16731" i="1"/>
  <c r="AT16731" i="1" s="1"/>
  <c r="AJ16731" i="1"/>
  <c r="AS16715" i="1"/>
  <c r="AT16715" i="1" s="1"/>
  <c r="AJ16715" i="1"/>
  <c r="AS16699" i="1"/>
  <c r="AT16699" i="1" s="1"/>
  <c r="AJ16699" i="1"/>
  <c r="AS16683" i="1"/>
  <c r="AT16683" i="1" s="1"/>
  <c r="AJ16683" i="1"/>
  <c r="AS16667" i="1"/>
  <c r="AT16667" i="1" s="1"/>
  <c r="AJ16667" i="1"/>
  <c r="AS16651" i="1"/>
  <c r="AT16651" i="1" s="1"/>
  <c r="AJ16651" i="1"/>
  <c r="AS16635" i="1"/>
  <c r="AT16635" i="1" s="1"/>
  <c r="AJ16635" i="1"/>
  <c r="AS16619" i="1"/>
  <c r="AT16619" i="1" s="1"/>
  <c r="AJ16619" i="1"/>
  <c r="AS16603" i="1"/>
  <c r="AT16603" i="1" s="1"/>
  <c r="AJ16603" i="1"/>
  <c r="AS16587" i="1"/>
  <c r="AT16587" i="1" s="1"/>
  <c r="AJ16587" i="1"/>
  <c r="AS16571" i="1"/>
  <c r="AT16571" i="1" s="1"/>
  <c r="AJ16571" i="1"/>
  <c r="AS16555" i="1"/>
  <c r="AT16555" i="1" s="1"/>
  <c r="AJ16555" i="1"/>
  <c r="AS16539" i="1"/>
  <c r="AT16539" i="1" s="1"/>
  <c r="AJ16539" i="1"/>
  <c r="AS16523" i="1"/>
  <c r="AT16523" i="1" s="1"/>
  <c r="AJ16523" i="1"/>
  <c r="AS16507" i="1"/>
  <c r="AT16507" i="1" s="1"/>
  <c r="AJ16507" i="1"/>
  <c r="AS16491" i="1"/>
  <c r="AT16491" i="1" s="1"/>
  <c r="AJ16491" i="1"/>
  <c r="AS16475" i="1"/>
  <c r="AT16475" i="1" s="1"/>
  <c r="AJ16475" i="1"/>
  <c r="AS16459" i="1"/>
  <c r="AT16459" i="1" s="1"/>
  <c r="AJ16459" i="1"/>
  <c r="AS16443" i="1"/>
  <c r="AT16443" i="1" s="1"/>
  <c r="AJ16443" i="1"/>
  <c r="AS16427" i="1"/>
  <c r="AT16427" i="1" s="1"/>
  <c r="AJ16427" i="1"/>
  <c r="AS16411" i="1"/>
  <c r="AT16411" i="1" s="1"/>
  <c r="AJ16411" i="1"/>
  <c r="AS16395" i="1"/>
  <c r="AT16395" i="1" s="1"/>
  <c r="AJ16395" i="1"/>
  <c r="AS16379" i="1"/>
  <c r="AT16379" i="1" s="1"/>
  <c r="AJ16379" i="1"/>
  <c r="AS16363" i="1"/>
  <c r="AT16363" i="1" s="1"/>
  <c r="AJ16363" i="1"/>
  <c r="AS16347" i="1"/>
  <c r="AT16347" i="1" s="1"/>
  <c r="AJ16347" i="1"/>
  <c r="AS16331" i="1"/>
  <c r="AT16331" i="1" s="1"/>
  <c r="AJ16331" i="1"/>
  <c r="AS16315" i="1"/>
  <c r="AT16315" i="1" s="1"/>
  <c r="AJ16315" i="1"/>
  <c r="AS16299" i="1"/>
  <c r="AT16299" i="1" s="1"/>
  <c r="AJ16299" i="1"/>
  <c r="AS16283" i="1"/>
  <c r="AT16283" i="1" s="1"/>
  <c r="AJ16283" i="1"/>
  <c r="AS16267" i="1"/>
  <c r="AT16267" i="1" s="1"/>
  <c r="AJ16267" i="1"/>
  <c r="AS16251" i="1"/>
  <c r="AT16251" i="1" s="1"/>
  <c r="AJ16251" i="1"/>
  <c r="AS16235" i="1"/>
  <c r="AT16235" i="1" s="1"/>
  <c r="AJ16235" i="1"/>
  <c r="AS16219" i="1"/>
  <c r="AT16219" i="1" s="1"/>
  <c r="AJ16219" i="1"/>
  <c r="AS16203" i="1"/>
  <c r="AT16203" i="1" s="1"/>
  <c r="AJ16203" i="1"/>
  <c r="AS16187" i="1"/>
  <c r="AT16187" i="1" s="1"/>
  <c r="AJ16187" i="1"/>
  <c r="AS16171" i="1"/>
  <c r="AT16171" i="1" s="1"/>
  <c r="AJ16171" i="1"/>
  <c r="AS16155" i="1"/>
  <c r="AT16155" i="1" s="1"/>
  <c r="AJ16155" i="1"/>
  <c r="AS16139" i="1"/>
  <c r="AT16139" i="1" s="1"/>
  <c r="AJ16139" i="1"/>
  <c r="AS16123" i="1"/>
  <c r="AT16123" i="1" s="1"/>
  <c r="AJ16123" i="1"/>
  <c r="AS16107" i="1"/>
  <c r="AT16107" i="1" s="1"/>
  <c r="AJ16107" i="1"/>
  <c r="AS16091" i="1"/>
  <c r="AT16091" i="1" s="1"/>
  <c r="AJ16091" i="1"/>
  <c r="AS16075" i="1"/>
  <c r="AT16075" i="1" s="1"/>
  <c r="AJ16075" i="1"/>
  <c r="AS16059" i="1"/>
  <c r="AT16059" i="1" s="1"/>
  <c r="AJ16059" i="1"/>
  <c r="AS16043" i="1"/>
  <c r="AT16043" i="1" s="1"/>
  <c r="AJ16043" i="1"/>
  <c r="AS16027" i="1"/>
  <c r="AT16027" i="1" s="1"/>
  <c r="AJ16027" i="1"/>
  <c r="AS16011" i="1"/>
  <c r="AT16011" i="1" s="1"/>
  <c r="AJ16011" i="1"/>
  <c r="AS15995" i="1"/>
  <c r="AT15995" i="1" s="1"/>
  <c r="AJ15995" i="1"/>
  <c r="AS15979" i="1"/>
  <c r="AT15979" i="1" s="1"/>
  <c r="AJ15979" i="1"/>
  <c r="AS15963" i="1"/>
  <c r="AT15963" i="1" s="1"/>
  <c r="AJ15963" i="1"/>
  <c r="AS15947" i="1"/>
  <c r="AT15947" i="1" s="1"/>
  <c r="AJ15947" i="1"/>
  <c r="AS15931" i="1"/>
  <c r="AT15931" i="1" s="1"/>
  <c r="AJ15931" i="1"/>
  <c r="AS15915" i="1"/>
  <c r="AT15915" i="1" s="1"/>
  <c r="AJ15915" i="1"/>
  <c r="AS15899" i="1"/>
  <c r="AT15899" i="1" s="1"/>
  <c r="AJ15899" i="1"/>
  <c r="AS15883" i="1"/>
  <c r="AT15883" i="1" s="1"/>
  <c r="AJ15883" i="1"/>
  <c r="AS15867" i="1"/>
  <c r="AT15867" i="1" s="1"/>
  <c r="AJ15867" i="1"/>
  <c r="AS15851" i="1"/>
  <c r="AT15851" i="1" s="1"/>
  <c r="AJ15851" i="1"/>
  <c r="AS15835" i="1"/>
  <c r="AT15835" i="1" s="1"/>
  <c r="AJ15835" i="1"/>
  <c r="AS15819" i="1"/>
  <c r="AT15819" i="1" s="1"/>
  <c r="AJ15819" i="1"/>
  <c r="AS15803" i="1"/>
  <c r="AT15803" i="1" s="1"/>
  <c r="AJ15803" i="1"/>
  <c r="AS15787" i="1"/>
  <c r="AT15787" i="1" s="1"/>
  <c r="AJ15787" i="1"/>
  <c r="AS15771" i="1"/>
  <c r="AT15771" i="1" s="1"/>
  <c r="AJ15771" i="1"/>
  <c r="AS23962" i="1"/>
  <c r="AT23962" i="1" s="1"/>
  <c r="AJ23962" i="1"/>
  <c r="AS23946" i="1"/>
  <c r="AT23946" i="1" s="1"/>
  <c r="AJ23946" i="1"/>
  <c r="AS23930" i="1"/>
  <c r="AT23930" i="1" s="1"/>
  <c r="AJ23930" i="1"/>
  <c r="AS23914" i="1"/>
  <c r="AT23914" i="1" s="1"/>
  <c r="AJ23914" i="1"/>
  <c r="AS23898" i="1"/>
  <c r="AT23898" i="1" s="1"/>
  <c r="AJ23898" i="1"/>
  <c r="AS23882" i="1"/>
  <c r="AT23882" i="1" s="1"/>
  <c r="AJ23882" i="1"/>
  <c r="AS23866" i="1"/>
  <c r="AT23866" i="1" s="1"/>
  <c r="AJ23866" i="1"/>
  <c r="AS23850" i="1"/>
  <c r="AT23850" i="1" s="1"/>
  <c r="AJ23850" i="1"/>
  <c r="AS23834" i="1"/>
  <c r="AT23834" i="1" s="1"/>
  <c r="AJ23834" i="1"/>
  <c r="AS23818" i="1"/>
  <c r="AT23818" i="1" s="1"/>
  <c r="AJ23818" i="1"/>
  <c r="AS23802" i="1"/>
  <c r="AT23802" i="1" s="1"/>
  <c r="AJ23802" i="1"/>
  <c r="AS23786" i="1"/>
  <c r="AT23786" i="1" s="1"/>
  <c r="AJ23786" i="1"/>
  <c r="AS23770" i="1"/>
  <c r="AT23770" i="1" s="1"/>
  <c r="AJ23770" i="1"/>
  <c r="AS23754" i="1"/>
  <c r="AT23754" i="1" s="1"/>
  <c r="AJ23754" i="1"/>
  <c r="AS23738" i="1"/>
  <c r="AT23738" i="1" s="1"/>
  <c r="AJ23738" i="1"/>
  <c r="AS23722" i="1"/>
  <c r="AT23722" i="1" s="1"/>
  <c r="AJ23722" i="1"/>
  <c r="AS23706" i="1"/>
  <c r="AT23706" i="1" s="1"/>
  <c r="AJ23706" i="1"/>
  <c r="AS23690" i="1"/>
  <c r="AT23690" i="1" s="1"/>
  <c r="AJ23690" i="1"/>
  <c r="AS23674" i="1"/>
  <c r="AT23674" i="1" s="1"/>
  <c r="AJ23674" i="1"/>
  <c r="AS23658" i="1"/>
  <c r="AT23658" i="1" s="1"/>
  <c r="AJ23658" i="1"/>
  <c r="AS23642" i="1"/>
  <c r="AT23642" i="1" s="1"/>
  <c r="AJ23642" i="1"/>
  <c r="AS23626" i="1"/>
  <c r="AT23626" i="1" s="1"/>
  <c r="AJ23626" i="1"/>
  <c r="AS23610" i="1"/>
  <c r="AT23610" i="1" s="1"/>
  <c r="AJ23610" i="1"/>
  <c r="AS23594" i="1"/>
  <c r="AT23594" i="1" s="1"/>
  <c r="AJ23594" i="1"/>
  <c r="AS23578" i="1"/>
  <c r="AT23578" i="1" s="1"/>
  <c r="AJ23578" i="1"/>
  <c r="AS23562" i="1"/>
  <c r="AT23562" i="1" s="1"/>
  <c r="AJ23562" i="1"/>
  <c r="AS23546" i="1"/>
  <c r="AT23546" i="1" s="1"/>
  <c r="AJ23546" i="1"/>
  <c r="AS23530" i="1"/>
  <c r="AT23530" i="1" s="1"/>
  <c r="AJ23530" i="1"/>
  <c r="AS23514" i="1"/>
  <c r="AT23514" i="1" s="1"/>
  <c r="AJ23514" i="1"/>
  <c r="AS23498" i="1"/>
  <c r="AT23498" i="1" s="1"/>
  <c r="AJ23498" i="1"/>
  <c r="AS23482" i="1"/>
  <c r="AT23482" i="1" s="1"/>
  <c r="AJ23482" i="1"/>
  <c r="AS23466" i="1"/>
  <c r="AT23466" i="1" s="1"/>
  <c r="AJ23466" i="1"/>
  <c r="AS23450" i="1"/>
  <c r="AT23450" i="1" s="1"/>
  <c r="AJ23450" i="1"/>
  <c r="AS23434" i="1"/>
  <c r="AT23434" i="1" s="1"/>
  <c r="AJ23434" i="1"/>
  <c r="AS23418" i="1"/>
  <c r="AT23418" i="1" s="1"/>
  <c r="AJ23418" i="1"/>
  <c r="AS23402" i="1"/>
  <c r="AT23402" i="1" s="1"/>
  <c r="AJ23402" i="1"/>
  <c r="AS23386" i="1"/>
  <c r="AT23386" i="1" s="1"/>
  <c r="AJ23386" i="1"/>
  <c r="AS23370" i="1"/>
  <c r="AT23370" i="1" s="1"/>
  <c r="AJ23370" i="1"/>
  <c r="AS23354" i="1"/>
  <c r="AT23354" i="1" s="1"/>
  <c r="AJ23354" i="1"/>
  <c r="AS23338" i="1"/>
  <c r="AT23338" i="1" s="1"/>
  <c r="AJ23338" i="1"/>
  <c r="AS23322" i="1"/>
  <c r="AT23322" i="1" s="1"/>
  <c r="AJ23322" i="1"/>
  <c r="AS23306" i="1"/>
  <c r="AT23306" i="1" s="1"/>
  <c r="AJ23306" i="1"/>
  <c r="AS23290" i="1"/>
  <c r="AT23290" i="1" s="1"/>
  <c r="AJ23290" i="1"/>
  <c r="AS23274" i="1"/>
  <c r="AT23274" i="1" s="1"/>
  <c r="AJ23274" i="1"/>
  <c r="AS23258" i="1"/>
  <c r="AT23258" i="1" s="1"/>
  <c r="AJ23258" i="1"/>
  <c r="AS23242" i="1"/>
  <c r="AT23242" i="1" s="1"/>
  <c r="AJ23242" i="1"/>
  <c r="AS23226" i="1"/>
  <c r="AT23226" i="1" s="1"/>
  <c r="AJ23226" i="1"/>
  <c r="AS23210" i="1"/>
  <c r="AT23210" i="1" s="1"/>
  <c r="AJ23210" i="1"/>
  <c r="AS23194" i="1"/>
  <c r="AT23194" i="1" s="1"/>
  <c r="AJ23194" i="1"/>
  <c r="AS23178" i="1"/>
  <c r="AT23178" i="1" s="1"/>
  <c r="AJ23178" i="1"/>
  <c r="AS23162" i="1"/>
  <c r="AT23162" i="1" s="1"/>
  <c r="AJ23162" i="1"/>
  <c r="AS23146" i="1"/>
  <c r="AT23146" i="1" s="1"/>
  <c r="AJ23146" i="1"/>
  <c r="AS23130" i="1"/>
  <c r="AT23130" i="1" s="1"/>
  <c r="AJ23130" i="1"/>
  <c r="AS23114" i="1"/>
  <c r="AT23114" i="1" s="1"/>
  <c r="AJ23114" i="1"/>
  <c r="AS23098" i="1"/>
  <c r="AT23098" i="1" s="1"/>
  <c r="AJ23098" i="1"/>
  <c r="AS23082" i="1"/>
  <c r="AT23082" i="1" s="1"/>
  <c r="AJ23082" i="1"/>
  <c r="AS23066" i="1"/>
  <c r="AT23066" i="1" s="1"/>
  <c r="AJ23066" i="1"/>
  <c r="AS23050" i="1"/>
  <c r="AT23050" i="1" s="1"/>
  <c r="AJ23050" i="1"/>
  <c r="AS23034" i="1"/>
  <c r="AT23034" i="1" s="1"/>
  <c r="AJ23034" i="1"/>
  <c r="AS23018" i="1"/>
  <c r="AT23018" i="1" s="1"/>
  <c r="AJ23018" i="1"/>
  <c r="AS23002" i="1"/>
  <c r="AT23002" i="1" s="1"/>
  <c r="AJ23002" i="1"/>
  <c r="AS22986" i="1"/>
  <c r="AT22986" i="1" s="1"/>
  <c r="AJ22986" i="1"/>
  <c r="AS22970" i="1"/>
  <c r="AT22970" i="1" s="1"/>
  <c r="AJ22970" i="1"/>
  <c r="AS22954" i="1"/>
  <c r="AT22954" i="1" s="1"/>
  <c r="AJ22954" i="1"/>
  <c r="AS22938" i="1"/>
  <c r="AT22938" i="1" s="1"/>
  <c r="AJ22938" i="1"/>
  <c r="AS22922" i="1"/>
  <c r="AT22922" i="1" s="1"/>
  <c r="AJ22922" i="1"/>
  <c r="AS22906" i="1"/>
  <c r="AT22906" i="1" s="1"/>
  <c r="AJ22906" i="1"/>
  <c r="AS22890" i="1"/>
  <c r="AT22890" i="1" s="1"/>
  <c r="AJ22890" i="1"/>
  <c r="AS22874" i="1"/>
  <c r="AT22874" i="1" s="1"/>
  <c r="AJ22874" i="1"/>
  <c r="AS22858" i="1"/>
  <c r="AT22858" i="1" s="1"/>
  <c r="AJ22858" i="1"/>
  <c r="AS22842" i="1"/>
  <c r="AT22842" i="1" s="1"/>
  <c r="AJ22842" i="1"/>
  <c r="AS22826" i="1"/>
  <c r="AT22826" i="1" s="1"/>
  <c r="AJ22826" i="1"/>
  <c r="AS22810" i="1"/>
  <c r="AT22810" i="1" s="1"/>
  <c r="AJ22810" i="1"/>
  <c r="AS22794" i="1"/>
  <c r="AT22794" i="1" s="1"/>
  <c r="AJ22794" i="1"/>
  <c r="AS22778" i="1"/>
  <c r="AT22778" i="1" s="1"/>
  <c r="AJ22778" i="1"/>
  <c r="AS22762" i="1"/>
  <c r="AT22762" i="1" s="1"/>
  <c r="AJ22762" i="1"/>
  <c r="AS22746" i="1"/>
  <c r="AT22746" i="1" s="1"/>
  <c r="AJ22746" i="1"/>
  <c r="AS22730" i="1"/>
  <c r="AT22730" i="1" s="1"/>
  <c r="AJ22730" i="1"/>
  <c r="AS22714" i="1"/>
  <c r="AT22714" i="1" s="1"/>
  <c r="AJ22714" i="1"/>
  <c r="AS22698" i="1"/>
  <c r="AT22698" i="1" s="1"/>
  <c r="AJ22698" i="1"/>
  <c r="AS22682" i="1"/>
  <c r="AT22682" i="1" s="1"/>
  <c r="AJ22682" i="1"/>
  <c r="AS22666" i="1"/>
  <c r="AT22666" i="1" s="1"/>
  <c r="AJ22666" i="1"/>
  <c r="AS22650" i="1"/>
  <c r="AT22650" i="1" s="1"/>
  <c r="AJ22650" i="1"/>
  <c r="AS22634" i="1"/>
  <c r="AT22634" i="1" s="1"/>
  <c r="AJ22634" i="1"/>
  <c r="AS22618" i="1"/>
  <c r="AT22618" i="1" s="1"/>
  <c r="AJ22618" i="1"/>
  <c r="AS22602" i="1"/>
  <c r="AT22602" i="1" s="1"/>
  <c r="AJ22602" i="1"/>
  <c r="AS22586" i="1"/>
  <c r="AT22586" i="1" s="1"/>
  <c r="AJ22586" i="1"/>
  <c r="AS22570" i="1"/>
  <c r="AT22570" i="1" s="1"/>
  <c r="AJ22570" i="1"/>
  <c r="AS22554" i="1"/>
  <c r="AT22554" i="1" s="1"/>
  <c r="AJ22554" i="1"/>
  <c r="AS22538" i="1"/>
  <c r="AT22538" i="1" s="1"/>
  <c r="AJ22538" i="1"/>
  <c r="AS22522" i="1"/>
  <c r="AT22522" i="1" s="1"/>
  <c r="AJ22522" i="1"/>
  <c r="AS22506" i="1"/>
  <c r="AT22506" i="1" s="1"/>
  <c r="AJ22506" i="1"/>
  <c r="AS22490" i="1"/>
  <c r="AT22490" i="1" s="1"/>
  <c r="AJ22490" i="1"/>
  <c r="AS22474" i="1"/>
  <c r="AT22474" i="1" s="1"/>
  <c r="AJ22474" i="1"/>
  <c r="AS22458" i="1"/>
  <c r="AT22458" i="1" s="1"/>
  <c r="AJ22458" i="1"/>
  <c r="AS22442" i="1"/>
  <c r="AT22442" i="1" s="1"/>
  <c r="AJ22442" i="1"/>
  <c r="AS22426" i="1"/>
  <c r="AT22426" i="1" s="1"/>
  <c r="AJ22426" i="1"/>
  <c r="AS22394" i="1"/>
  <c r="AT22394" i="1" s="1"/>
  <c r="AJ22394" i="1"/>
  <c r="AS22378" i="1"/>
  <c r="AT22378" i="1" s="1"/>
  <c r="AJ22378" i="1"/>
  <c r="AS22362" i="1"/>
  <c r="AT22362" i="1" s="1"/>
  <c r="AJ22362" i="1"/>
  <c r="AS22346" i="1"/>
  <c r="AT22346" i="1" s="1"/>
  <c r="AJ22346" i="1"/>
  <c r="AS22330" i="1"/>
  <c r="AT22330" i="1" s="1"/>
  <c r="AJ22330" i="1"/>
  <c r="AS22314" i="1"/>
  <c r="AT22314" i="1" s="1"/>
  <c r="AJ22314" i="1"/>
  <c r="AS22298" i="1"/>
  <c r="AT22298" i="1" s="1"/>
  <c r="AJ22298" i="1"/>
  <c r="AS22282" i="1"/>
  <c r="AT22282" i="1" s="1"/>
  <c r="AJ22282" i="1"/>
  <c r="AS22266" i="1"/>
  <c r="AT22266" i="1" s="1"/>
  <c r="AJ22266" i="1"/>
  <c r="AS22250" i="1"/>
  <c r="AT22250" i="1" s="1"/>
  <c r="AJ22250" i="1"/>
  <c r="AS22234" i="1"/>
  <c r="AT22234" i="1" s="1"/>
  <c r="AJ22234" i="1"/>
  <c r="AS22218" i="1"/>
  <c r="AT22218" i="1" s="1"/>
  <c r="AJ22218" i="1"/>
  <c r="AS22202" i="1"/>
  <c r="AT22202" i="1" s="1"/>
  <c r="AJ22202" i="1"/>
  <c r="AS22186" i="1"/>
  <c r="AT22186" i="1" s="1"/>
  <c r="AJ22186" i="1"/>
  <c r="AS22170" i="1"/>
  <c r="AT22170" i="1" s="1"/>
  <c r="AJ22170" i="1"/>
  <c r="AS22154" i="1"/>
  <c r="AT22154" i="1" s="1"/>
  <c r="AJ22154" i="1"/>
  <c r="AS22138" i="1"/>
  <c r="AT22138" i="1" s="1"/>
  <c r="AJ22138" i="1"/>
  <c r="AS22122" i="1"/>
  <c r="AT22122" i="1" s="1"/>
  <c r="AJ22122" i="1"/>
  <c r="AS22106" i="1"/>
  <c r="AT22106" i="1" s="1"/>
  <c r="AJ22106" i="1"/>
  <c r="AS22090" i="1"/>
  <c r="AT22090" i="1" s="1"/>
  <c r="AJ22090" i="1"/>
  <c r="AS22074" i="1"/>
  <c r="AT22074" i="1" s="1"/>
  <c r="AJ22074" i="1"/>
  <c r="AS22058" i="1"/>
  <c r="AT22058" i="1" s="1"/>
  <c r="AJ22058" i="1"/>
  <c r="AS22042" i="1"/>
  <c r="AT22042" i="1" s="1"/>
  <c r="AJ22042" i="1"/>
  <c r="AS22026" i="1"/>
  <c r="AT22026" i="1" s="1"/>
  <c r="AJ22026" i="1"/>
  <c r="AS22010" i="1"/>
  <c r="AT22010" i="1" s="1"/>
  <c r="AJ22010" i="1"/>
  <c r="AS21994" i="1"/>
  <c r="AT21994" i="1" s="1"/>
  <c r="AJ21994" i="1"/>
  <c r="AS21978" i="1"/>
  <c r="AT21978" i="1" s="1"/>
  <c r="AJ21978" i="1"/>
  <c r="AS21962" i="1"/>
  <c r="AT21962" i="1" s="1"/>
  <c r="AJ21962" i="1"/>
  <c r="AS21946" i="1"/>
  <c r="AT21946" i="1" s="1"/>
  <c r="AJ21946" i="1"/>
  <c r="AS21930" i="1"/>
  <c r="AT21930" i="1" s="1"/>
  <c r="AJ21930" i="1"/>
  <c r="AS21914" i="1"/>
  <c r="AT21914" i="1" s="1"/>
  <c r="AJ21914" i="1"/>
  <c r="AS21898" i="1"/>
  <c r="AT21898" i="1" s="1"/>
  <c r="AJ21898" i="1"/>
  <c r="AS21882" i="1"/>
  <c r="AT21882" i="1" s="1"/>
  <c r="AJ21882" i="1"/>
  <c r="AS21866" i="1"/>
  <c r="AT21866" i="1" s="1"/>
  <c r="AJ21866" i="1"/>
  <c r="AS21850" i="1"/>
  <c r="AT21850" i="1" s="1"/>
  <c r="AJ21850" i="1"/>
  <c r="AS21834" i="1"/>
  <c r="AT21834" i="1" s="1"/>
  <c r="AJ21834" i="1"/>
  <c r="AS21818" i="1"/>
  <c r="AT21818" i="1" s="1"/>
  <c r="AJ21818" i="1"/>
  <c r="AS21802" i="1"/>
  <c r="AT21802" i="1" s="1"/>
  <c r="AJ21802" i="1"/>
  <c r="AS21786" i="1"/>
  <c r="AT21786" i="1" s="1"/>
  <c r="AJ21786" i="1"/>
  <c r="AS21770" i="1"/>
  <c r="AT21770" i="1" s="1"/>
  <c r="AJ21770" i="1"/>
  <c r="AS21754" i="1"/>
  <c r="AT21754" i="1" s="1"/>
  <c r="AJ21754" i="1"/>
  <c r="AS21738" i="1"/>
  <c r="AT21738" i="1" s="1"/>
  <c r="AJ21738" i="1"/>
  <c r="AS21722" i="1"/>
  <c r="AT21722" i="1" s="1"/>
  <c r="AJ21722" i="1"/>
  <c r="AS21706" i="1"/>
  <c r="AT21706" i="1" s="1"/>
  <c r="AJ21706" i="1"/>
  <c r="AS21690" i="1"/>
  <c r="AT21690" i="1" s="1"/>
  <c r="AJ21690" i="1"/>
  <c r="AS21674" i="1"/>
  <c r="AT21674" i="1" s="1"/>
  <c r="AJ21674" i="1"/>
  <c r="AS21658" i="1"/>
  <c r="AT21658" i="1" s="1"/>
  <c r="AJ21658" i="1"/>
  <c r="AS21642" i="1"/>
  <c r="AT21642" i="1" s="1"/>
  <c r="AJ21642" i="1"/>
  <c r="AS21626" i="1"/>
  <c r="AT21626" i="1" s="1"/>
  <c r="AJ21626" i="1"/>
  <c r="AS21610" i="1"/>
  <c r="AT21610" i="1" s="1"/>
  <c r="AJ21610" i="1"/>
  <c r="AS21594" i="1"/>
  <c r="AT21594" i="1" s="1"/>
  <c r="AJ21594" i="1"/>
  <c r="AS21578" i="1"/>
  <c r="AT21578" i="1" s="1"/>
  <c r="AJ21578" i="1"/>
  <c r="AS21562" i="1"/>
  <c r="AT21562" i="1" s="1"/>
  <c r="AJ21562" i="1"/>
  <c r="AS21546" i="1"/>
  <c r="AT21546" i="1" s="1"/>
  <c r="AJ21546" i="1"/>
  <c r="AS21530" i="1"/>
  <c r="AT21530" i="1" s="1"/>
  <c r="AJ21530" i="1"/>
  <c r="AS21514" i="1"/>
  <c r="AT21514" i="1" s="1"/>
  <c r="AJ21514" i="1"/>
  <c r="AS21498" i="1"/>
  <c r="AT21498" i="1" s="1"/>
  <c r="AJ21498" i="1"/>
  <c r="AS21482" i="1"/>
  <c r="AT21482" i="1" s="1"/>
  <c r="AJ21482" i="1"/>
  <c r="AS21466" i="1"/>
  <c r="AT21466" i="1" s="1"/>
  <c r="AJ21466" i="1"/>
  <c r="AS21450" i="1"/>
  <c r="AT21450" i="1" s="1"/>
  <c r="AJ21450" i="1"/>
  <c r="AS21434" i="1"/>
  <c r="AT21434" i="1" s="1"/>
  <c r="AJ21434" i="1"/>
  <c r="AS21418" i="1"/>
  <c r="AT21418" i="1" s="1"/>
  <c r="AJ21418" i="1"/>
  <c r="AS21402" i="1"/>
  <c r="AT21402" i="1" s="1"/>
  <c r="AJ21402" i="1"/>
  <c r="AS21386" i="1"/>
  <c r="AT21386" i="1" s="1"/>
  <c r="AJ21386" i="1"/>
  <c r="AS21370" i="1"/>
  <c r="AT21370" i="1" s="1"/>
  <c r="AJ21370" i="1"/>
  <c r="AS21354" i="1"/>
  <c r="AT21354" i="1" s="1"/>
  <c r="AJ21354" i="1"/>
  <c r="AS21338" i="1"/>
  <c r="AT21338" i="1" s="1"/>
  <c r="AJ21338" i="1"/>
  <c r="AS21322" i="1"/>
  <c r="AT21322" i="1" s="1"/>
  <c r="AJ21322" i="1"/>
  <c r="AS21306" i="1"/>
  <c r="AT21306" i="1" s="1"/>
  <c r="AJ21306" i="1"/>
  <c r="AS21290" i="1"/>
  <c r="AT21290" i="1" s="1"/>
  <c r="AJ21290" i="1"/>
  <c r="AS21274" i="1"/>
  <c r="AT21274" i="1" s="1"/>
  <c r="AJ21274" i="1"/>
  <c r="AS21242" i="1"/>
  <c r="AT21242" i="1" s="1"/>
  <c r="AJ21242" i="1"/>
  <c r="AS21226" i="1"/>
  <c r="AT21226" i="1" s="1"/>
  <c r="AJ21226" i="1"/>
  <c r="AS21210" i="1"/>
  <c r="AT21210" i="1" s="1"/>
  <c r="AJ21210" i="1"/>
  <c r="AS21194" i="1"/>
  <c r="AT21194" i="1" s="1"/>
  <c r="AJ21194" i="1"/>
  <c r="AS21178" i="1"/>
  <c r="AT21178" i="1" s="1"/>
  <c r="AJ21178" i="1"/>
  <c r="AS21162" i="1"/>
  <c r="AT21162" i="1" s="1"/>
  <c r="AJ21162" i="1"/>
  <c r="AS21146" i="1"/>
  <c r="AT21146" i="1" s="1"/>
  <c r="AJ21146" i="1"/>
  <c r="AS21130" i="1"/>
  <c r="AT21130" i="1" s="1"/>
  <c r="AJ21130" i="1"/>
  <c r="AS21114" i="1"/>
  <c r="AT21114" i="1" s="1"/>
  <c r="AJ21114" i="1"/>
  <c r="AS21098" i="1"/>
  <c r="AT21098" i="1" s="1"/>
  <c r="AJ21098" i="1"/>
  <c r="AS21082" i="1"/>
  <c r="AT21082" i="1" s="1"/>
  <c r="AJ21082" i="1"/>
  <c r="AS21066" i="1"/>
  <c r="AT21066" i="1" s="1"/>
  <c r="AJ21066" i="1"/>
  <c r="AS21050" i="1"/>
  <c r="AT21050" i="1" s="1"/>
  <c r="AJ21050" i="1"/>
  <c r="AS21034" i="1"/>
  <c r="AT21034" i="1" s="1"/>
  <c r="AJ21034" i="1"/>
  <c r="AS21018" i="1"/>
  <c r="AT21018" i="1" s="1"/>
  <c r="AJ21018" i="1"/>
  <c r="AS21002" i="1"/>
  <c r="AT21002" i="1" s="1"/>
  <c r="AJ21002" i="1"/>
  <c r="AS20986" i="1"/>
  <c r="AT20986" i="1" s="1"/>
  <c r="AJ20986" i="1"/>
  <c r="AS20970" i="1"/>
  <c r="AT20970" i="1" s="1"/>
  <c r="AJ20970" i="1"/>
  <c r="AS20954" i="1"/>
  <c r="AT20954" i="1" s="1"/>
  <c r="AJ20954" i="1"/>
  <c r="AS20938" i="1"/>
  <c r="AT20938" i="1" s="1"/>
  <c r="AJ20938" i="1"/>
  <c r="AS20922" i="1"/>
  <c r="AT20922" i="1" s="1"/>
  <c r="AJ20922" i="1"/>
  <c r="AS20906" i="1"/>
  <c r="AT20906" i="1" s="1"/>
  <c r="AJ20906" i="1"/>
  <c r="AS20890" i="1"/>
  <c r="AT20890" i="1" s="1"/>
  <c r="AJ20890" i="1"/>
  <c r="AS20874" i="1"/>
  <c r="AT20874" i="1" s="1"/>
  <c r="AJ20874" i="1"/>
  <c r="AS20858" i="1"/>
  <c r="AT20858" i="1" s="1"/>
  <c r="AJ20858" i="1"/>
  <c r="AS20842" i="1"/>
  <c r="AT20842" i="1" s="1"/>
  <c r="AJ20842" i="1"/>
  <c r="AS20826" i="1"/>
  <c r="AT20826" i="1" s="1"/>
  <c r="AJ20826" i="1"/>
  <c r="AS20810" i="1"/>
  <c r="AT20810" i="1" s="1"/>
  <c r="AJ20810" i="1"/>
  <c r="AS20794" i="1"/>
  <c r="AT20794" i="1" s="1"/>
  <c r="AJ20794" i="1"/>
  <c r="AS20778" i="1"/>
  <c r="AT20778" i="1" s="1"/>
  <c r="AJ20778" i="1"/>
  <c r="AS20762" i="1"/>
  <c r="AT20762" i="1" s="1"/>
  <c r="AJ20762" i="1"/>
  <c r="AS20746" i="1"/>
  <c r="AT20746" i="1" s="1"/>
  <c r="AJ20746" i="1"/>
  <c r="AS20730" i="1"/>
  <c r="AT20730" i="1" s="1"/>
  <c r="AJ20730" i="1"/>
  <c r="AS20714" i="1"/>
  <c r="AT20714" i="1" s="1"/>
  <c r="AJ20714" i="1"/>
  <c r="AS20698" i="1"/>
  <c r="AT20698" i="1" s="1"/>
  <c r="AJ20698" i="1"/>
  <c r="AS20682" i="1"/>
  <c r="AT20682" i="1" s="1"/>
  <c r="AJ20682" i="1"/>
  <c r="AS20666" i="1"/>
  <c r="AT20666" i="1" s="1"/>
  <c r="AJ20666" i="1"/>
  <c r="AS20650" i="1"/>
  <c r="AT20650" i="1" s="1"/>
  <c r="AJ20650" i="1"/>
  <c r="AS20634" i="1"/>
  <c r="AT20634" i="1" s="1"/>
  <c r="AJ20634" i="1"/>
  <c r="AS20618" i="1"/>
  <c r="AT20618" i="1" s="1"/>
  <c r="AJ20618" i="1"/>
  <c r="AS20602" i="1"/>
  <c r="AT20602" i="1" s="1"/>
  <c r="AJ20602" i="1"/>
  <c r="AS20586" i="1"/>
  <c r="AT20586" i="1" s="1"/>
  <c r="AJ20586" i="1"/>
  <c r="AS20570" i="1"/>
  <c r="AT20570" i="1" s="1"/>
  <c r="AJ20570" i="1"/>
  <c r="AS20554" i="1"/>
  <c r="AT20554" i="1" s="1"/>
  <c r="AJ20554" i="1"/>
  <c r="AS20538" i="1"/>
  <c r="AT20538" i="1" s="1"/>
  <c r="AJ20538" i="1"/>
  <c r="AS20522" i="1"/>
  <c r="AT20522" i="1" s="1"/>
  <c r="AJ20522" i="1"/>
  <c r="AS20506" i="1"/>
  <c r="AT20506" i="1" s="1"/>
  <c r="AJ20506" i="1"/>
  <c r="AS20490" i="1"/>
  <c r="AT20490" i="1" s="1"/>
  <c r="AJ20490" i="1"/>
  <c r="AS20474" i="1"/>
  <c r="AT20474" i="1" s="1"/>
  <c r="AJ20474" i="1"/>
  <c r="AS20458" i="1"/>
  <c r="AT20458" i="1" s="1"/>
  <c r="AJ20458" i="1"/>
  <c r="AS20442" i="1"/>
  <c r="AT20442" i="1" s="1"/>
  <c r="AJ20442" i="1"/>
  <c r="AS20426" i="1"/>
  <c r="AT20426" i="1" s="1"/>
  <c r="AJ20426" i="1"/>
  <c r="AS20410" i="1"/>
  <c r="AT20410" i="1" s="1"/>
  <c r="AJ20410" i="1"/>
  <c r="AS20394" i="1"/>
  <c r="AT20394" i="1" s="1"/>
  <c r="AJ20394" i="1"/>
  <c r="AS20378" i="1"/>
  <c r="AT20378" i="1" s="1"/>
  <c r="AJ20378" i="1"/>
  <c r="AS20362" i="1"/>
  <c r="AT20362" i="1" s="1"/>
  <c r="AJ20362" i="1"/>
  <c r="AS20346" i="1"/>
  <c r="AT20346" i="1" s="1"/>
  <c r="AJ20346" i="1"/>
  <c r="AS20330" i="1"/>
  <c r="AT20330" i="1" s="1"/>
  <c r="AJ20330" i="1"/>
  <c r="AS20314" i="1"/>
  <c r="AT20314" i="1" s="1"/>
  <c r="AJ20314" i="1"/>
  <c r="AS20298" i="1"/>
  <c r="AT20298" i="1" s="1"/>
  <c r="AJ20298" i="1"/>
  <c r="AS20282" i="1"/>
  <c r="AT20282" i="1" s="1"/>
  <c r="AJ20282" i="1"/>
  <c r="AS20266" i="1"/>
  <c r="AT20266" i="1" s="1"/>
  <c r="AJ20266" i="1"/>
  <c r="AS20250" i="1"/>
  <c r="AT20250" i="1" s="1"/>
  <c r="AJ20250" i="1"/>
  <c r="AS20234" i="1"/>
  <c r="AT20234" i="1" s="1"/>
  <c r="AJ20234" i="1"/>
  <c r="AS20218" i="1"/>
  <c r="AT20218" i="1" s="1"/>
  <c r="AJ20218" i="1"/>
  <c r="AS20202" i="1"/>
  <c r="AT20202" i="1" s="1"/>
  <c r="AJ20202" i="1"/>
  <c r="AS20186" i="1"/>
  <c r="AT20186" i="1" s="1"/>
  <c r="AJ20186" i="1"/>
  <c r="AS20170" i="1"/>
  <c r="AT20170" i="1" s="1"/>
  <c r="AJ20170" i="1"/>
  <c r="AS20154" i="1"/>
  <c r="AT20154" i="1" s="1"/>
  <c r="AJ20154" i="1"/>
  <c r="AS20138" i="1"/>
  <c r="AT20138" i="1" s="1"/>
  <c r="AJ20138" i="1"/>
  <c r="AS20122" i="1"/>
  <c r="AT20122" i="1" s="1"/>
  <c r="AJ20122" i="1"/>
  <c r="AS20106" i="1"/>
  <c r="AT20106" i="1" s="1"/>
  <c r="AJ20106" i="1"/>
  <c r="AS20090" i="1"/>
  <c r="AT20090" i="1" s="1"/>
  <c r="AJ20090" i="1"/>
  <c r="AS20074" i="1"/>
  <c r="AT20074" i="1" s="1"/>
  <c r="AJ20074" i="1"/>
  <c r="AS20058" i="1"/>
  <c r="AT20058" i="1" s="1"/>
  <c r="AJ20058" i="1"/>
  <c r="AS20042" i="1"/>
  <c r="AT20042" i="1" s="1"/>
  <c r="AJ20042" i="1"/>
  <c r="AS20026" i="1"/>
  <c r="AT20026" i="1" s="1"/>
  <c r="AJ20026" i="1"/>
  <c r="AS20010" i="1"/>
  <c r="AT20010" i="1" s="1"/>
  <c r="AJ20010" i="1"/>
  <c r="AS19994" i="1"/>
  <c r="AT19994" i="1" s="1"/>
  <c r="AJ19994" i="1"/>
  <c r="AS19978" i="1"/>
  <c r="AT19978" i="1" s="1"/>
  <c r="AJ19978" i="1"/>
  <c r="AS19962" i="1"/>
  <c r="AT19962" i="1" s="1"/>
  <c r="AJ19962" i="1"/>
  <c r="AS19946" i="1"/>
  <c r="AT19946" i="1" s="1"/>
  <c r="AJ19946" i="1"/>
  <c r="AS19930" i="1"/>
  <c r="AT19930" i="1" s="1"/>
  <c r="AJ19930" i="1"/>
  <c r="AS19914" i="1"/>
  <c r="AT19914" i="1" s="1"/>
  <c r="AJ19914" i="1"/>
  <c r="AS19898" i="1"/>
  <c r="AT19898" i="1" s="1"/>
  <c r="AJ19898" i="1"/>
  <c r="AS19882" i="1"/>
  <c r="AT19882" i="1" s="1"/>
  <c r="AJ19882" i="1"/>
  <c r="AS19866" i="1"/>
  <c r="AT19866" i="1" s="1"/>
  <c r="AJ19866" i="1"/>
  <c r="AS19850" i="1"/>
  <c r="AT19850" i="1" s="1"/>
  <c r="AJ19850" i="1"/>
  <c r="AS19834" i="1"/>
  <c r="AT19834" i="1" s="1"/>
  <c r="AJ19834" i="1"/>
  <c r="AS19818" i="1"/>
  <c r="AT19818" i="1" s="1"/>
  <c r="AJ19818" i="1"/>
  <c r="AS19802" i="1"/>
  <c r="AT19802" i="1" s="1"/>
  <c r="AJ19802" i="1"/>
  <c r="AS19786" i="1"/>
  <c r="AT19786" i="1" s="1"/>
  <c r="AJ19786" i="1"/>
  <c r="AS19770" i="1"/>
  <c r="AT19770" i="1" s="1"/>
  <c r="AJ19770" i="1"/>
  <c r="AS19754" i="1"/>
  <c r="AT19754" i="1" s="1"/>
  <c r="AJ19754" i="1"/>
  <c r="AS19738" i="1"/>
  <c r="AT19738" i="1" s="1"/>
  <c r="AJ19738" i="1"/>
  <c r="AS19722" i="1"/>
  <c r="AT19722" i="1" s="1"/>
  <c r="AJ19722" i="1"/>
  <c r="AS19706" i="1"/>
  <c r="AT19706" i="1" s="1"/>
  <c r="AJ19706" i="1"/>
  <c r="AS19690" i="1"/>
  <c r="AT19690" i="1" s="1"/>
  <c r="AJ19690" i="1"/>
  <c r="AS19674" i="1"/>
  <c r="AT19674" i="1" s="1"/>
  <c r="AJ19674" i="1"/>
  <c r="AS19658" i="1"/>
  <c r="AT19658" i="1" s="1"/>
  <c r="AJ19658" i="1"/>
  <c r="AS19642" i="1"/>
  <c r="AT19642" i="1" s="1"/>
  <c r="AJ19642" i="1"/>
  <c r="AS19626" i="1"/>
  <c r="AT19626" i="1" s="1"/>
  <c r="AJ19626" i="1"/>
  <c r="AS19610" i="1"/>
  <c r="AT19610" i="1" s="1"/>
  <c r="AJ19610" i="1"/>
  <c r="AS19594" i="1"/>
  <c r="AT19594" i="1" s="1"/>
  <c r="AJ19594" i="1"/>
  <c r="AS19578" i="1"/>
  <c r="AT19578" i="1" s="1"/>
  <c r="AJ19578" i="1"/>
  <c r="AS19562" i="1"/>
  <c r="AT19562" i="1" s="1"/>
  <c r="AJ19562" i="1"/>
  <c r="AS19546" i="1"/>
  <c r="AT19546" i="1" s="1"/>
  <c r="AJ19546" i="1"/>
  <c r="AS19530" i="1"/>
  <c r="AT19530" i="1" s="1"/>
  <c r="AJ19530" i="1"/>
  <c r="AS19514" i="1"/>
  <c r="AT19514" i="1" s="1"/>
  <c r="AJ19514" i="1"/>
  <c r="AS19498" i="1"/>
  <c r="AT19498" i="1" s="1"/>
  <c r="AJ19498" i="1"/>
  <c r="AS19482" i="1"/>
  <c r="AT19482" i="1" s="1"/>
  <c r="AJ19482" i="1"/>
  <c r="AS19466" i="1"/>
  <c r="AT19466" i="1" s="1"/>
  <c r="AJ19466" i="1"/>
  <c r="AS19450" i="1"/>
  <c r="AT19450" i="1" s="1"/>
  <c r="AJ19450" i="1"/>
  <c r="AS19434" i="1"/>
  <c r="AT19434" i="1" s="1"/>
  <c r="AJ19434" i="1"/>
  <c r="AS19418" i="1"/>
  <c r="AT19418" i="1" s="1"/>
  <c r="AJ19418" i="1"/>
  <c r="AS19402" i="1"/>
  <c r="AT19402" i="1" s="1"/>
  <c r="AJ19402" i="1"/>
  <c r="AS19386" i="1"/>
  <c r="AT19386" i="1" s="1"/>
  <c r="AJ19386" i="1"/>
  <c r="AS19370" i="1"/>
  <c r="AT19370" i="1" s="1"/>
  <c r="AJ19370" i="1"/>
  <c r="AS19354" i="1"/>
  <c r="AT19354" i="1" s="1"/>
  <c r="AJ19354" i="1"/>
  <c r="AS19338" i="1"/>
  <c r="AT19338" i="1" s="1"/>
  <c r="AJ19338" i="1"/>
  <c r="AS19306" i="1"/>
  <c r="AT19306" i="1" s="1"/>
  <c r="AJ19306" i="1"/>
  <c r="AS19290" i="1"/>
  <c r="AT19290" i="1" s="1"/>
  <c r="AJ19290" i="1"/>
  <c r="AS19274" i="1"/>
  <c r="AT19274" i="1" s="1"/>
  <c r="AJ19274" i="1"/>
  <c r="AS19258" i="1"/>
  <c r="AT19258" i="1" s="1"/>
  <c r="AJ19258" i="1"/>
  <c r="AS19242" i="1"/>
  <c r="AT19242" i="1" s="1"/>
  <c r="AJ19242" i="1"/>
  <c r="AS19226" i="1"/>
  <c r="AT19226" i="1" s="1"/>
  <c r="AJ19226" i="1"/>
  <c r="AS19210" i="1"/>
  <c r="AT19210" i="1" s="1"/>
  <c r="AJ19210" i="1"/>
  <c r="AS19194" i="1"/>
  <c r="AT19194" i="1" s="1"/>
  <c r="AJ19194" i="1"/>
  <c r="AS19178" i="1"/>
  <c r="AT19178" i="1" s="1"/>
  <c r="AJ19178" i="1"/>
  <c r="AS19162" i="1"/>
  <c r="AT19162" i="1" s="1"/>
  <c r="AJ19162" i="1"/>
  <c r="AS19146" i="1"/>
  <c r="AT19146" i="1" s="1"/>
  <c r="AJ19146" i="1"/>
  <c r="AS19130" i="1"/>
  <c r="AT19130" i="1" s="1"/>
  <c r="AJ19130" i="1"/>
  <c r="AS19114" i="1"/>
  <c r="AT19114" i="1" s="1"/>
  <c r="AJ19114" i="1"/>
  <c r="AS19098" i="1"/>
  <c r="AT19098" i="1" s="1"/>
  <c r="AJ19098" i="1"/>
  <c r="AS19082" i="1"/>
  <c r="AT19082" i="1" s="1"/>
  <c r="AJ19082" i="1"/>
  <c r="AS19066" i="1"/>
  <c r="AT19066" i="1" s="1"/>
  <c r="AJ19066" i="1"/>
  <c r="AS19050" i="1"/>
  <c r="AT19050" i="1" s="1"/>
  <c r="AJ19050" i="1"/>
  <c r="AS19034" i="1"/>
  <c r="AT19034" i="1" s="1"/>
  <c r="AJ19034" i="1"/>
  <c r="AS19018" i="1"/>
  <c r="AT19018" i="1" s="1"/>
  <c r="AJ19018" i="1"/>
  <c r="AS19002" i="1"/>
  <c r="AT19002" i="1" s="1"/>
  <c r="AJ19002" i="1"/>
  <c r="AS18986" i="1"/>
  <c r="AT18986" i="1" s="1"/>
  <c r="AJ18986" i="1"/>
  <c r="AS18970" i="1"/>
  <c r="AT18970" i="1" s="1"/>
  <c r="AJ18970" i="1"/>
  <c r="AS18954" i="1"/>
  <c r="AT18954" i="1" s="1"/>
  <c r="AJ18954" i="1"/>
  <c r="AS18938" i="1"/>
  <c r="AT18938" i="1" s="1"/>
  <c r="AJ18938" i="1"/>
  <c r="AS18922" i="1"/>
  <c r="AT18922" i="1" s="1"/>
  <c r="AJ18922" i="1"/>
  <c r="AS18906" i="1"/>
  <c r="AT18906" i="1" s="1"/>
  <c r="AJ18906" i="1"/>
  <c r="AS18874" i="1"/>
  <c r="AT18874" i="1" s="1"/>
  <c r="AJ18874" i="1"/>
  <c r="AS18858" i="1"/>
  <c r="AT18858" i="1" s="1"/>
  <c r="AJ18858" i="1"/>
  <c r="AS18842" i="1"/>
  <c r="AT18842" i="1" s="1"/>
  <c r="AJ18842" i="1"/>
  <c r="AS18826" i="1"/>
  <c r="AT18826" i="1" s="1"/>
  <c r="AJ18826" i="1"/>
  <c r="AS18810" i="1"/>
  <c r="AT18810" i="1" s="1"/>
  <c r="AJ18810" i="1"/>
  <c r="AS18794" i="1"/>
  <c r="AT18794" i="1" s="1"/>
  <c r="AJ18794" i="1"/>
  <c r="AS18778" i="1"/>
  <c r="AT18778" i="1" s="1"/>
  <c r="AJ18778" i="1"/>
  <c r="AS18762" i="1"/>
  <c r="AT18762" i="1" s="1"/>
  <c r="AJ18762" i="1"/>
  <c r="AS18746" i="1"/>
  <c r="AT18746" i="1" s="1"/>
  <c r="AJ18746" i="1"/>
  <c r="AS18730" i="1"/>
  <c r="AT18730" i="1" s="1"/>
  <c r="AJ18730" i="1"/>
  <c r="AS18714" i="1"/>
  <c r="AT18714" i="1" s="1"/>
  <c r="AJ18714" i="1"/>
  <c r="AS18698" i="1"/>
  <c r="AT18698" i="1" s="1"/>
  <c r="AJ18698" i="1"/>
  <c r="AS18682" i="1"/>
  <c r="AT18682" i="1" s="1"/>
  <c r="AJ18682" i="1"/>
  <c r="AS18666" i="1"/>
  <c r="AT18666" i="1" s="1"/>
  <c r="AJ18666" i="1"/>
  <c r="AS18650" i="1"/>
  <c r="AT18650" i="1" s="1"/>
  <c r="AJ18650" i="1"/>
  <c r="AS18634" i="1"/>
  <c r="AT18634" i="1" s="1"/>
  <c r="AJ18634" i="1"/>
  <c r="AS18618" i="1"/>
  <c r="AT18618" i="1" s="1"/>
  <c r="AJ18618" i="1"/>
  <c r="AS18602" i="1"/>
  <c r="AT18602" i="1" s="1"/>
  <c r="AJ18602" i="1"/>
  <c r="AS18586" i="1"/>
  <c r="AT18586" i="1" s="1"/>
  <c r="AJ18586" i="1"/>
  <c r="AS18570" i="1"/>
  <c r="AT18570" i="1" s="1"/>
  <c r="AJ18570" i="1"/>
  <c r="AS18554" i="1"/>
  <c r="AT18554" i="1" s="1"/>
  <c r="AJ18554" i="1"/>
  <c r="AS18538" i="1"/>
  <c r="AT18538" i="1" s="1"/>
  <c r="AJ18538" i="1"/>
  <c r="AS18522" i="1"/>
  <c r="AT18522" i="1" s="1"/>
  <c r="AJ18522" i="1"/>
  <c r="AS18506" i="1"/>
  <c r="AT18506" i="1" s="1"/>
  <c r="AJ18506" i="1"/>
  <c r="AS18490" i="1"/>
  <c r="AT18490" i="1" s="1"/>
  <c r="AJ18490" i="1"/>
  <c r="AS18474" i="1"/>
  <c r="AT18474" i="1" s="1"/>
  <c r="AJ18474" i="1"/>
  <c r="AS18458" i="1"/>
  <c r="AT18458" i="1" s="1"/>
  <c r="AJ18458" i="1"/>
  <c r="AS18442" i="1"/>
  <c r="AT18442" i="1" s="1"/>
  <c r="AJ18442" i="1"/>
  <c r="AS18426" i="1"/>
  <c r="AT18426" i="1" s="1"/>
  <c r="AJ18426" i="1"/>
  <c r="AS18410" i="1"/>
  <c r="AT18410" i="1" s="1"/>
  <c r="AJ18410" i="1"/>
  <c r="AS18394" i="1"/>
  <c r="AT18394" i="1" s="1"/>
  <c r="AJ18394" i="1"/>
  <c r="AS18378" i="1"/>
  <c r="AT18378" i="1" s="1"/>
  <c r="AJ18378" i="1"/>
  <c r="AS18362" i="1"/>
  <c r="AT18362" i="1" s="1"/>
  <c r="AJ18362" i="1"/>
  <c r="AS18346" i="1"/>
  <c r="AT18346" i="1" s="1"/>
  <c r="AJ18346" i="1"/>
  <c r="AS18330" i="1"/>
  <c r="AT18330" i="1" s="1"/>
  <c r="AJ18330" i="1"/>
  <c r="AS18314" i="1"/>
  <c r="AT18314" i="1" s="1"/>
  <c r="AJ18314" i="1"/>
  <c r="AS18298" i="1"/>
  <c r="AT18298" i="1" s="1"/>
  <c r="AJ18298" i="1"/>
  <c r="AS18282" i="1"/>
  <c r="AT18282" i="1" s="1"/>
  <c r="AJ18282" i="1"/>
  <c r="AS18266" i="1"/>
  <c r="AT18266" i="1" s="1"/>
  <c r="AJ18266" i="1"/>
  <c r="AS18250" i="1"/>
  <c r="AT18250" i="1" s="1"/>
  <c r="AJ18250" i="1"/>
  <c r="AS18234" i="1"/>
  <c r="AT18234" i="1" s="1"/>
  <c r="AJ18234" i="1"/>
  <c r="AS18218" i="1"/>
  <c r="AT18218" i="1" s="1"/>
  <c r="AJ18218" i="1"/>
  <c r="AS18202" i="1"/>
  <c r="AT18202" i="1" s="1"/>
  <c r="AJ18202" i="1"/>
  <c r="AS18186" i="1"/>
  <c r="AT18186" i="1" s="1"/>
  <c r="AJ18186" i="1"/>
  <c r="AS18170" i="1"/>
  <c r="AT18170" i="1" s="1"/>
  <c r="AJ18170" i="1"/>
  <c r="AS18154" i="1"/>
  <c r="AT18154" i="1" s="1"/>
  <c r="AJ18154" i="1"/>
  <c r="AS18138" i="1"/>
  <c r="AT18138" i="1" s="1"/>
  <c r="AJ18138" i="1"/>
  <c r="AS18122" i="1"/>
  <c r="AT18122" i="1" s="1"/>
  <c r="AJ18122" i="1"/>
  <c r="AS18106" i="1"/>
  <c r="AT18106" i="1" s="1"/>
  <c r="AJ18106" i="1"/>
  <c r="AS18090" i="1"/>
  <c r="AT18090" i="1" s="1"/>
  <c r="AJ18090" i="1"/>
  <c r="AS18074" i="1"/>
  <c r="AT18074" i="1" s="1"/>
  <c r="AJ18074" i="1"/>
  <c r="AS18058" i="1"/>
  <c r="AT18058" i="1" s="1"/>
  <c r="AJ18058" i="1"/>
  <c r="AS18042" i="1"/>
  <c r="AT18042" i="1" s="1"/>
  <c r="AJ18042" i="1"/>
  <c r="AS18026" i="1"/>
  <c r="AT18026" i="1" s="1"/>
  <c r="AJ18026" i="1"/>
  <c r="AS18010" i="1"/>
  <c r="AT18010" i="1" s="1"/>
  <c r="AJ18010" i="1"/>
  <c r="AS17994" i="1"/>
  <c r="AT17994" i="1" s="1"/>
  <c r="AJ17994" i="1"/>
  <c r="AS17978" i="1"/>
  <c r="AT17978" i="1" s="1"/>
  <c r="AJ17978" i="1"/>
  <c r="AS17962" i="1"/>
  <c r="AT17962" i="1" s="1"/>
  <c r="AJ17962" i="1"/>
  <c r="AS17946" i="1"/>
  <c r="AT17946" i="1" s="1"/>
  <c r="AJ17946" i="1"/>
  <c r="AS17930" i="1"/>
  <c r="AT17930" i="1" s="1"/>
  <c r="AJ17930" i="1"/>
  <c r="AS17914" i="1"/>
  <c r="AT17914" i="1" s="1"/>
  <c r="AJ17914" i="1"/>
  <c r="AS17898" i="1"/>
  <c r="AT17898" i="1" s="1"/>
  <c r="AJ17898" i="1"/>
  <c r="AS17882" i="1"/>
  <c r="AT17882" i="1" s="1"/>
  <c r="AJ17882" i="1"/>
  <c r="AS17866" i="1"/>
  <c r="AT17866" i="1" s="1"/>
  <c r="AJ17866" i="1"/>
  <c r="AS17850" i="1"/>
  <c r="AT17850" i="1" s="1"/>
  <c r="AJ17850" i="1"/>
  <c r="AS17834" i="1"/>
  <c r="AT17834" i="1" s="1"/>
  <c r="AJ17834" i="1"/>
  <c r="AS17818" i="1"/>
  <c r="AT17818" i="1" s="1"/>
  <c r="AJ17818" i="1"/>
  <c r="AS17802" i="1"/>
  <c r="AT17802" i="1" s="1"/>
  <c r="AJ17802" i="1"/>
  <c r="AS17786" i="1"/>
  <c r="AT17786" i="1" s="1"/>
  <c r="AJ17786" i="1"/>
  <c r="AS17770" i="1"/>
  <c r="AT17770" i="1" s="1"/>
  <c r="AJ17770" i="1"/>
  <c r="AS17754" i="1"/>
  <c r="AT17754" i="1" s="1"/>
  <c r="AJ17754" i="1"/>
  <c r="AS17738" i="1"/>
  <c r="AT17738" i="1" s="1"/>
  <c r="AJ17738" i="1"/>
  <c r="AS17722" i="1"/>
  <c r="AT17722" i="1" s="1"/>
  <c r="AJ17722" i="1"/>
  <c r="AS17706" i="1"/>
  <c r="AT17706" i="1" s="1"/>
  <c r="AJ17706" i="1"/>
  <c r="AS17690" i="1"/>
  <c r="AT17690" i="1" s="1"/>
  <c r="AJ17690" i="1"/>
  <c r="AS17674" i="1"/>
  <c r="AT17674" i="1" s="1"/>
  <c r="AJ17674" i="1"/>
  <c r="AS17658" i="1"/>
  <c r="AT17658" i="1" s="1"/>
  <c r="AJ17658" i="1"/>
  <c r="AS17642" i="1"/>
  <c r="AT17642" i="1" s="1"/>
  <c r="AJ17642" i="1"/>
  <c r="AS17626" i="1"/>
  <c r="AT17626" i="1" s="1"/>
  <c r="AJ17626" i="1"/>
  <c r="AS17610" i="1"/>
  <c r="AT17610" i="1" s="1"/>
  <c r="AJ17610" i="1"/>
  <c r="AS17594" i="1"/>
  <c r="AT17594" i="1" s="1"/>
  <c r="AJ17594" i="1"/>
  <c r="AS17578" i="1"/>
  <c r="AT17578" i="1" s="1"/>
  <c r="AJ17578" i="1"/>
  <c r="AS17562" i="1"/>
  <c r="AT17562" i="1" s="1"/>
  <c r="AJ17562" i="1"/>
  <c r="AS17546" i="1"/>
  <c r="AT17546" i="1" s="1"/>
  <c r="AJ17546" i="1"/>
  <c r="AS17530" i="1"/>
  <c r="AT17530" i="1" s="1"/>
  <c r="AJ17530" i="1"/>
  <c r="AS17514" i="1"/>
  <c r="AT17514" i="1" s="1"/>
  <c r="AJ17514" i="1"/>
  <c r="AS17498" i="1"/>
  <c r="AT17498" i="1" s="1"/>
  <c r="AJ17498" i="1"/>
  <c r="AS17482" i="1"/>
  <c r="AT17482" i="1" s="1"/>
  <c r="AJ17482" i="1"/>
  <c r="AS17466" i="1"/>
  <c r="AT17466" i="1" s="1"/>
  <c r="AJ17466" i="1"/>
  <c r="AS17450" i="1"/>
  <c r="AT17450" i="1" s="1"/>
  <c r="AJ17450" i="1"/>
  <c r="AS17434" i="1"/>
  <c r="AT17434" i="1" s="1"/>
  <c r="AJ17434" i="1"/>
  <c r="AS17418" i="1"/>
  <c r="AT17418" i="1" s="1"/>
  <c r="AJ17418" i="1"/>
  <c r="AS17402" i="1"/>
  <c r="AT17402" i="1" s="1"/>
  <c r="AJ17402" i="1"/>
  <c r="AS17386" i="1"/>
  <c r="AT17386" i="1" s="1"/>
  <c r="AJ17386" i="1"/>
  <c r="AS17370" i="1"/>
  <c r="AT17370" i="1" s="1"/>
  <c r="AJ17370" i="1"/>
  <c r="AS17354" i="1"/>
  <c r="AT17354" i="1" s="1"/>
  <c r="AJ17354" i="1"/>
  <c r="AS17338" i="1"/>
  <c r="AT17338" i="1" s="1"/>
  <c r="AJ17338" i="1"/>
  <c r="AS17322" i="1"/>
  <c r="AT17322" i="1" s="1"/>
  <c r="AJ17322" i="1"/>
  <c r="AS17306" i="1"/>
  <c r="AT17306" i="1" s="1"/>
  <c r="AJ17306" i="1"/>
  <c r="AS17290" i="1"/>
  <c r="AT17290" i="1" s="1"/>
  <c r="AJ17290" i="1"/>
  <c r="AS17274" i="1"/>
  <c r="AT17274" i="1" s="1"/>
  <c r="AJ17274" i="1"/>
  <c r="AS17258" i="1"/>
  <c r="AT17258" i="1" s="1"/>
  <c r="AJ17258" i="1"/>
  <c r="AS17242" i="1"/>
  <c r="AT17242" i="1" s="1"/>
  <c r="AJ17242" i="1"/>
  <c r="AS17226" i="1"/>
  <c r="AT17226" i="1" s="1"/>
  <c r="AJ17226" i="1"/>
  <c r="AS17210" i="1"/>
  <c r="AT17210" i="1" s="1"/>
  <c r="AJ17210" i="1"/>
  <c r="AS17194" i="1"/>
  <c r="AT17194" i="1" s="1"/>
  <c r="AJ17194" i="1"/>
  <c r="AS17178" i="1"/>
  <c r="AT17178" i="1" s="1"/>
  <c r="AJ17178" i="1"/>
  <c r="AS17162" i="1"/>
  <c r="AT17162" i="1" s="1"/>
  <c r="AJ17162" i="1"/>
  <c r="AS17146" i="1"/>
  <c r="AT17146" i="1" s="1"/>
  <c r="AJ17146" i="1"/>
  <c r="AS17130" i="1"/>
  <c r="AT17130" i="1" s="1"/>
  <c r="AJ17130" i="1"/>
  <c r="AS17114" i="1"/>
  <c r="AT17114" i="1" s="1"/>
  <c r="AJ17114" i="1"/>
  <c r="AS17098" i="1"/>
  <c r="AT17098" i="1" s="1"/>
  <c r="AJ17098" i="1"/>
  <c r="AS17082" i="1"/>
  <c r="AT17082" i="1" s="1"/>
  <c r="AJ17082" i="1"/>
  <c r="AS17066" i="1"/>
  <c r="AT17066" i="1" s="1"/>
  <c r="AJ17066" i="1"/>
  <c r="AS17050" i="1"/>
  <c r="AT17050" i="1" s="1"/>
  <c r="AJ17050" i="1"/>
  <c r="AS17034" i="1"/>
  <c r="AT17034" i="1" s="1"/>
  <c r="AJ17034" i="1"/>
  <c r="AS17018" i="1"/>
  <c r="AT17018" i="1" s="1"/>
  <c r="AJ17018" i="1"/>
  <c r="AS17002" i="1"/>
  <c r="AT17002" i="1" s="1"/>
  <c r="AJ17002" i="1"/>
  <c r="AS16986" i="1"/>
  <c r="AT16986" i="1" s="1"/>
  <c r="AJ16986" i="1"/>
  <c r="AS16970" i="1"/>
  <c r="AT16970" i="1" s="1"/>
  <c r="AJ16970" i="1"/>
  <c r="AS16954" i="1"/>
  <c r="AT16954" i="1" s="1"/>
  <c r="AJ16954" i="1"/>
  <c r="AS16938" i="1"/>
  <c r="AT16938" i="1" s="1"/>
  <c r="AJ16938" i="1"/>
  <c r="AS16922" i="1"/>
  <c r="AT16922" i="1" s="1"/>
  <c r="AJ16922" i="1"/>
  <c r="AS16906" i="1"/>
  <c r="AT16906" i="1" s="1"/>
  <c r="AJ16906" i="1"/>
  <c r="AS16890" i="1"/>
  <c r="AT16890" i="1" s="1"/>
  <c r="AJ16890" i="1"/>
  <c r="AS16874" i="1"/>
  <c r="AT16874" i="1" s="1"/>
  <c r="AJ16874" i="1"/>
  <c r="AS16858" i="1"/>
  <c r="AT16858" i="1" s="1"/>
  <c r="AJ16858" i="1"/>
  <c r="AS16842" i="1"/>
  <c r="AT16842" i="1" s="1"/>
  <c r="AJ16842" i="1"/>
  <c r="AS16826" i="1"/>
  <c r="AT16826" i="1" s="1"/>
  <c r="AJ16826" i="1"/>
  <c r="AS16810" i="1"/>
  <c r="AT16810" i="1" s="1"/>
  <c r="AJ16810" i="1"/>
  <c r="AS16794" i="1"/>
  <c r="AT16794" i="1" s="1"/>
  <c r="AJ16794" i="1"/>
  <c r="AS16778" i="1"/>
  <c r="AT16778" i="1" s="1"/>
  <c r="AJ16778" i="1"/>
  <c r="AS16762" i="1"/>
  <c r="AT16762" i="1" s="1"/>
  <c r="AJ16762" i="1"/>
  <c r="AS16746" i="1"/>
  <c r="AT16746" i="1" s="1"/>
  <c r="AJ16746" i="1"/>
  <c r="AS16730" i="1"/>
  <c r="AT16730" i="1" s="1"/>
  <c r="AJ16730" i="1"/>
  <c r="AS16714" i="1"/>
  <c r="AT16714" i="1" s="1"/>
  <c r="AJ16714" i="1"/>
  <c r="AS16698" i="1"/>
  <c r="AT16698" i="1" s="1"/>
  <c r="AJ16698" i="1"/>
  <c r="AS16682" i="1"/>
  <c r="AT16682" i="1" s="1"/>
  <c r="AJ16682" i="1"/>
  <c r="AS16666" i="1"/>
  <c r="AT16666" i="1" s="1"/>
  <c r="AJ16666" i="1"/>
  <c r="AS16650" i="1"/>
  <c r="AT16650" i="1" s="1"/>
  <c r="AJ16650" i="1"/>
  <c r="AS16634" i="1"/>
  <c r="AT16634" i="1" s="1"/>
  <c r="AJ16634" i="1"/>
  <c r="AS16618" i="1"/>
  <c r="AT16618" i="1" s="1"/>
  <c r="AJ16618" i="1"/>
  <c r="AS16602" i="1"/>
  <c r="AT16602" i="1" s="1"/>
  <c r="AJ16602" i="1"/>
  <c r="AS16586" i="1"/>
  <c r="AT16586" i="1" s="1"/>
  <c r="AJ16586" i="1"/>
  <c r="AS16570" i="1"/>
  <c r="AT16570" i="1" s="1"/>
  <c r="AJ16570" i="1"/>
  <c r="AS16554" i="1"/>
  <c r="AT16554" i="1" s="1"/>
  <c r="AJ16554" i="1"/>
  <c r="AS16538" i="1"/>
  <c r="AT16538" i="1" s="1"/>
  <c r="AJ16538" i="1"/>
  <c r="AS16522" i="1"/>
  <c r="AT16522" i="1" s="1"/>
  <c r="AJ16522" i="1"/>
  <c r="AS16506" i="1"/>
  <c r="AT16506" i="1" s="1"/>
  <c r="AJ16506" i="1"/>
  <c r="AS16490" i="1"/>
  <c r="AT16490" i="1" s="1"/>
  <c r="AJ16490" i="1"/>
  <c r="AS16474" i="1"/>
  <c r="AT16474" i="1" s="1"/>
  <c r="AJ16474" i="1"/>
  <c r="AS16458" i="1"/>
  <c r="AT16458" i="1" s="1"/>
  <c r="AJ16458" i="1"/>
  <c r="AS16442" i="1"/>
  <c r="AT16442" i="1" s="1"/>
  <c r="AJ16442" i="1"/>
  <c r="AS16426" i="1"/>
  <c r="AT16426" i="1" s="1"/>
  <c r="AJ16426" i="1"/>
  <c r="AS16410" i="1"/>
  <c r="AT16410" i="1" s="1"/>
  <c r="AJ16410" i="1"/>
  <c r="AS16394" i="1"/>
  <c r="AT16394" i="1" s="1"/>
  <c r="AJ16394" i="1"/>
  <c r="AS16378" i="1"/>
  <c r="AT16378" i="1" s="1"/>
  <c r="AJ16378" i="1"/>
  <c r="AS16362" i="1"/>
  <c r="AT16362" i="1" s="1"/>
  <c r="AJ16362" i="1"/>
  <c r="AS16346" i="1"/>
  <c r="AT16346" i="1" s="1"/>
  <c r="AJ16346" i="1"/>
  <c r="AS16330" i="1"/>
  <c r="AT16330" i="1" s="1"/>
  <c r="AJ16330" i="1"/>
  <c r="AS16314" i="1"/>
  <c r="AT16314" i="1" s="1"/>
  <c r="AJ16314" i="1"/>
  <c r="AS16298" i="1"/>
  <c r="AT16298" i="1" s="1"/>
  <c r="AJ16298" i="1"/>
  <c r="AS16282" i="1"/>
  <c r="AT16282" i="1" s="1"/>
  <c r="AJ16282" i="1"/>
  <c r="AS16266" i="1"/>
  <c r="AT16266" i="1" s="1"/>
  <c r="AJ16266" i="1"/>
  <c r="AS16250" i="1"/>
  <c r="AT16250" i="1" s="1"/>
  <c r="AJ16250" i="1"/>
  <c r="AS16234" i="1"/>
  <c r="AT16234" i="1" s="1"/>
  <c r="AJ16234" i="1"/>
  <c r="AS16218" i="1"/>
  <c r="AT16218" i="1" s="1"/>
  <c r="AJ16218" i="1"/>
  <c r="AS16202" i="1"/>
  <c r="AT16202" i="1" s="1"/>
  <c r="AJ16202" i="1"/>
  <c r="AS16186" i="1"/>
  <c r="AT16186" i="1" s="1"/>
  <c r="AJ16186" i="1"/>
  <c r="AS16170" i="1"/>
  <c r="AT16170" i="1" s="1"/>
  <c r="AJ16170" i="1"/>
  <c r="AS16154" i="1"/>
  <c r="AT16154" i="1" s="1"/>
  <c r="AJ16154" i="1"/>
  <c r="AS16138" i="1"/>
  <c r="AT16138" i="1" s="1"/>
  <c r="AJ16138" i="1"/>
  <c r="AS16122" i="1"/>
  <c r="AT16122" i="1" s="1"/>
  <c r="AJ16122" i="1"/>
  <c r="AS16106" i="1"/>
  <c r="AT16106" i="1" s="1"/>
  <c r="AJ16106" i="1"/>
  <c r="AS16090" i="1"/>
  <c r="AT16090" i="1" s="1"/>
  <c r="AJ16090" i="1"/>
  <c r="AS16074" i="1"/>
  <c r="AT16074" i="1" s="1"/>
  <c r="AJ16074" i="1"/>
  <c r="AS16058" i="1"/>
  <c r="AT16058" i="1" s="1"/>
  <c r="AJ16058" i="1"/>
  <c r="AS16042" i="1"/>
  <c r="AT16042" i="1" s="1"/>
  <c r="AJ16042" i="1"/>
  <c r="AS16026" i="1"/>
  <c r="AT16026" i="1" s="1"/>
  <c r="AJ16026" i="1"/>
  <c r="AS16010" i="1"/>
  <c r="AT16010" i="1" s="1"/>
  <c r="AJ16010" i="1"/>
  <c r="AS15994" i="1"/>
  <c r="AT15994" i="1" s="1"/>
  <c r="AJ15994" i="1"/>
  <c r="AS15978" i="1"/>
  <c r="AT15978" i="1" s="1"/>
  <c r="AJ15978" i="1"/>
  <c r="AS15962" i="1"/>
  <c r="AT15962" i="1" s="1"/>
  <c r="AJ15962" i="1"/>
  <c r="AS15946" i="1"/>
  <c r="AT15946" i="1" s="1"/>
  <c r="AJ15946" i="1"/>
  <c r="AS15930" i="1"/>
  <c r="AT15930" i="1" s="1"/>
  <c r="AJ15930" i="1"/>
  <c r="AS15914" i="1"/>
  <c r="AT15914" i="1" s="1"/>
  <c r="AJ15914" i="1"/>
  <c r="AS15898" i="1"/>
  <c r="AT15898" i="1" s="1"/>
  <c r="AJ15898" i="1"/>
  <c r="AS15882" i="1"/>
  <c r="AT15882" i="1" s="1"/>
  <c r="AJ15882" i="1"/>
  <c r="AS15866" i="1"/>
  <c r="AT15866" i="1" s="1"/>
  <c r="AJ15866" i="1"/>
  <c r="AS15850" i="1"/>
  <c r="AT15850" i="1" s="1"/>
  <c r="AJ15850" i="1"/>
  <c r="AS15834" i="1"/>
  <c r="AT15834" i="1" s="1"/>
  <c r="AJ15834" i="1"/>
  <c r="AS15818" i="1"/>
  <c r="AT15818" i="1" s="1"/>
  <c r="AJ15818" i="1"/>
  <c r="AS15802" i="1"/>
  <c r="AT15802" i="1" s="1"/>
  <c r="AJ15802" i="1"/>
  <c r="AS15786" i="1"/>
  <c r="AT15786" i="1" s="1"/>
  <c r="AJ15786" i="1"/>
  <c r="AS15770" i="1"/>
  <c r="AT15770" i="1" s="1"/>
  <c r="AJ15770" i="1"/>
  <c r="AS15754" i="1"/>
  <c r="AT15754" i="1" s="1"/>
  <c r="AJ15754" i="1"/>
  <c r="AS15738" i="1"/>
  <c r="AT15738" i="1" s="1"/>
  <c r="AJ15738" i="1"/>
  <c r="AS15722" i="1"/>
  <c r="AT15722" i="1" s="1"/>
  <c r="AJ15722" i="1"/>
  <c r="AS15706" i="1"/>
  <c r="AT15706" i="1" s="1"/>
  <c r="AJ15706" i="1"/>
  <c r="AS15690" i="1"/>
  <c r="AT15690" i="1" s="1"/>
  <c r="AJ15690" i="1"/>
  <c r="AS15674" i="1"/>
  <c r="AT15674" i="1" s="1"/>
  <c r="AJ15674" i="1"/>
  <c r="AS15658" i="1"/>
  <c r="AT15658" i="1" s="1"/>
  <c r="AJ15658" i="1"/>
  <c r="AS15642" i="1"/>
  <c r="AT15642" i="1" s="1"/>
  <c r="AJ15642" i="1"/>
  <c r="AS15626" i="1"/>
  <c r="AT15626" i="1" s="1"/>
  <c r="AJ15626" i="1"/>
  <c r="AS15610" i="1"/>
  <c r="AT15610" i="1" s="1"/>
  <c r="AJ15610" i="1"/>
  <c r="AS19753" i="1"/>
  <c r="AT19753" i="1" s="1"/>
  <c r="AJ19753" i="1"/>
  <c r="AS19705" i="1"/>
  <c r="AT19705" i="1" s="1"/>
  <c r="AJ19705" i="1"/>
  <c r="AS19673" i="1"/>
  <c r="AT19673" i="1" s="1"/>
  <c r="AJ19673" i="1"/>
  <c r="AS19657" i="1"/>
  <c r="AT19657" i="1" s="1"/>
  <c r="AJ19657" i="1"/>
  <c r="AS19625" i="1"/>
  <c r="AT19625" i="1" s="1"/>
  <c r="AJ19625" i="1"/>
  <c r="AS19593" i="1"/>
  <c r="AT19593" i="1" s="1"/>
  <c r="AJ19593" i="1"/>
  <c r="AS19561" i="1"/>
  <c r="AT19561" i="1" s="1"/>
  <c r="AJ19561" i="1"/>
  <c r="AS19545" i="1"/>
  <c r="AT19545" i="1" s="1"/>
  <c r="AJ19545" i="1"/>
  <c r="AS19481" i="1"/>
  <c r="AT19481" i="1" s="1"/>
  <c r="AJ19481" i="1"/>
  <c r="AS19465" i="1"/>
  <c r="AT19465" i="1" s="1"/>
  <c r="AJ19465" i="1"/>
  <c r="AS19449" i="1"/>
  <c r="AT19449" i="1" s="1"/>
  <c r="AJ19449" i="1"/>
  <c r="AS19401" i="1"/>
  <c r="AT19401" i="1" s="1"/>
  <c r="AJ19401" i="1"/>
  <c r="AS19369" i="1"/>
  <c r="AT19369" i="1" s="1"/>
  <c r="AJ19369" i="1"/>
  <c r="AS19321" i="1"/>
  <c r="AT19321" i="1" s="1"/>
  <c r="AJ19321" i="1"/>
  <c r="AS19305" i="1"/>
  <c r="AT19305" i="1" s="1"/>
  <c r="AJ19305" i="1"/>
  <c r="AS19289" i="1"/>
  <c r="AT19289" i="1" s="1"/>
  <c r="AJ19289" i="1"/>
  <c r="AS19273" i="1"/>
  <c r="AT19273" i="1" s="1"/>
  <c r="AJ19273" i="1"/>
  <c r="AS19225" i="1"/>
  <c r="AT19225" i="1" s="1"/>
  <c r="AJ19225" i="1"/>
  <c r="AS19209" i="1"/>
  <c r="AT19209" i="1" s="1"/>
  <c r="AJ19209" i="1"/>
  <c r="AS19193" i="1"/>
  <c r="AT19193" i="1" s="1"/>
  <c r="AJ19193" i="1"/>
  <c r="AS19129" i="1"/>
  <c r="AT19129" i="1" s="1"/>
  <c r="AJ19129" i="1"/>
  <c r="AS19113" i="1"/>
  <c r="AT19113" i="1" s="1"/>
  <c r="AJ19113" i="1"/>
  <c r="AS19049" i="1"/>
  <c r="AT19049" i="1" s="1"/>
  <c r="AJ19049" i="1"/>
  <c r="AS19033" i="1"/>
  <c r="AT19033" i="1" s="1"/>
  <c r="AJ19033" i="1"/>
  <c r="AS19017" i="1"/>
  <c r="AT19017" i="1" s="1"/>
  <c r="AJ19017" i="1"/>
  <c r="AS18985" i="1"/>
  <c r="AT18985" i="1" s="1"/>
  <c r="AJ18985" i="1"/>
  <c r="AS18969" i="1"/>
  <c r="AT18969" i="1" s="1"/>
  <c r="AJ18969" i="1"/>
  <c r="AS18937" i="1"/>
  <c r="AT18937" i="1" s="1"/>
  <c r="AJ18937" i="1"/>
  <c r="AS18857" i="1"/>
  <c r="AT18857" i="1" s="1"/>
  <c r="AJ18857" i="1"/>
  <c r="AS18841" i="1"/>
  <c r="AT18841" i="1" s="1"/>
  <c r="AJ18841" i="1"/>
  <c r="AS18793" i="1"/>
  <c r="AT18793" i="1" s="1"/>
  <c r="AJ18793" i="1"/>
  <c r="AS18761" i="1"/>
  <c r="AT18761" i="1" s="1"/>
  <c r="AJ18761" i="1"/>
  <c r="AS18745" i="1"/>
  <c r="AT18745" i="1" s="1"/>
  <c r="AJ18745" i="1"/>
  <c r="AS18697" i="1"/>
  <c r="AT18697" i="1" s="1"/>
  <c r="AJ18697" i="1"/>
  <c r="AS18665" i="1"/>
  <c r="AT18665" i="1" s="1"/>
  <c r="AJ18665" i="1"/>
  <c r="AS18601" i="1"/>
  <c r="AT18601" i="1" s="1"/>
  <c r="AJ18601" i="1"/>
  <c r="AS18585" i="1"/>
  <c r="AT18585" i="1" s="1"/>
  <c r="AJ18585" i="1"/>
  <c r="AS18537" i="1"/>
  <c r="AT18537" i="1" s="1"/>
  <c r="AJ18537" i="1"/>
  <c r="AS18521" i="1"/>
  <c r="AT18521" i="1" s="1"/>
  <c r="AJ18521" i="1"/>
  <c r="AS18505" i="1"/>
  <c r="AT18505" i="1" s="1"/>
  <c r="AJ18505" i="1"/>
  <c r="AS18489" i="1"/>
  <c r="AT18489" i="1" s="1"/>
  <c r="AJ18489" i="1"/>
  <c r="AS18473" i="1"/>
  <c r="AT18473" i="1" s="1"/>
  <c r="AJ18473" i="1"/>
  <c r="AS18425" i="1"/>
  <c r="AT18425" i="1" s="1"/>
  <c r="AJ18425" i="1"/>
  <c r="AS18409" i="1"/>
  <c r="AT18409" i="1" s="1"/>
  <c r="AJ18409" i="1"/>
  <c r="AS18361" i="1"/>
  <c r="AT18361" i="1" s="1"/>
  <c r="AJ18361" i="1"/>
  <c r="AS18329" i="1"/>
  <c r="AT18329" i="1" s="1"/>
  <c r="AJ18329" i="1"/>
  <c r="AS18281" i="1"/>
  <c r="AT18281" i="1" s="1"/>
  <c r="AJ18281" i="1"/>
  <c r="AS18265" i="1"/>
  <c r="AT18265" i="1" s="1"/>
  <c r="AJ18265" i="1"/>
  <c r="AS18249" i="1"/>
  <c r="AT18249" i="1" s="1"/>
  <c r="AJ18249" i="1"/>
  <c r="AS18201" i="1"/>
  <c r="AT18201" i="1" s="1"/>
  <c r="AJ18201" i="1"/>
  <c r="AS18185" i="1"/>
  <c r="AT18185" i="1" s="1"/>
  <c r="AJ18185" i="1"/>
  <c r="AS18169" i="1"/>
  <c r="AT18169" i="1" s="1"/>
  <c r="AJ18169" i="1"/>
  <c r="AS18137" i="1"/>
  <c r="AT18137" i="1" s="1"/>
  <c r="AJ18137" i="1"/>
  <c r="AS18121" i="1"/>
  <c r="AT18121" i="1" s="1"/>
  <c r="AJ18121" i="1"/>
  <c r="AS18073" i="1"/>
  <c r="AT18073" i="1" s="1"/>
  <c r="AJ18073" i="1"/>
  <c r="AS18057" i="1"/>
  <c r="AT18057" i="1" s="1"/>
  <c r="AJ18057" i="1"/>
  <c r="AS18025" i="1"/>
  <c r="AT18025" i="1" s="1"/>
  <c r="AJ18025" i="1"/>
  <c r="AS18009" i="1"/>
  <c r="AT18009" i="1" s="1"/>
  <c r="AJ18009" i="1"/>
  <c r="AS17961" i="1"/>
  <c r="AT17961" i="1" s="1"/>
  <c r="AJ17961" i="1"/>
  <c r="AS17945" i="1"/>
  <c r="AT17945" i="1" s="1"/>
  <c r="AJ17945" i="1"/>
  <c r="AS17897" i="1"/>
  <c r="AT17897" i="1" s="1"/>
  <c r="AJ17897" i="1"/>
  <c r="AS17881" i="1"/>
  <c r="AT17881" i="1" s="1"/>
  <c r="AJ17881" i="1"/>
  <c r="AS17849" i="1"/>
  <c r="AT17849" i="1" s="1"/>
  <c r="AJ17849" i="1"/>
  <c r="AS17737" i="1"/>
  <c r="AT17737" i="1" s="1"/>
  <c r="AJ17737" i="1"/>
  <c r="AS17721" i="1"/>
  <c r="AT17721" i="1" s="1"/>
  <c r="AJ17721" i="1"/>
  <c r="AS17673" i="1"/>
  <c r="AT17673" i="1" s="1"/>
  <c r="AJ17673" i="1"/>
  <c r="AS17657" i="1"/>
  <c r="AT17657" i="1" s="1"/>
  <c r="AJ17657" i="1"/>
  <c r="AS17625" i="1"/>
  <c r="AT17625" i="1" s="1"/>
  <c r="AJ17625" i="1"/>
  <c r="AS17593" i="1"/>
  <c r="AT17593" i="1" s="1"/>
  <c r="AJ17593" i="1"/>
  <c r="AS17561" i="1"/>
  <c r="AT17561" i="1" s="1"/>
  <c r="AJ17561" i="1"/>
  <c r="AS17513" i="1"/>
  <c r="AT17513" i="1" s="1"/>
  <c r="AJ17513" i="1"/>
  <c r="AS17497" i="1"/>
  <c r="AT17497" i="1" s="1"/>
  <c r="AJ17497" i="1"/>
  <c r="AS17433" i="1"/>
  <c r="AT17433" i="1" s="1"/>
  <c r="AJ17433" i="1"/>
  <c r="AS17417" i="1"/>
  <c r="AT17417" i="1" s="1"/>
  <c r="AJ17417" i="1"/>
  <c r="AS17369" i="1"/>
  <c r="AT17369" i="1" s="1"/>
  <c r="AJ17369" i="1"/>
  <c r="AS17353" i="1"/>
  <c r="AT17353" i="1" s="1"/>
  <c r="AJ17353" i="1"/>
  <c r="AS17305" i="1"/>
  <c r="AT17305" i="1" s="1"/>
  <c r="AJ17305" i="1"/>
  <c r="AS17289" i="1"/>
  <c r="AT17289" i="1" s="1"/>
  <c r="AJ17289" i="1"/>
  <c r="AS17273" i="1"/>
  <c r="AT17273" i="1" s="1"/>
  <c r="AJ17273" i="1"/>
  <c r="AS17209" i="1"/>
  <c r="AT17209" i="1" s="1"/>
  <c r="AJ17209" i="1"/>
  <c r="AS17177" i="1"/>
  <c r="AT17177" i="1" s="1"/>
  <c r="AJ17177" i="1"/>
  <c r="AS17129" i="1"/>
  <c r="AT17129" i="1" s="1"/>
  <c r="AJ17129" i="1"/>
  <c r="AS17113" i="1"/>
  <c r="AT17113" i="1" s="1"/>
  <c r="AJ17113" i="1"/>
  <c r="AS17081" i="1"/>
  <c r="AT17081" i="1" s="1"/>
  <c r="AJ17081" i="1"/>
  <c r="AS17065" i="1"/>
  <c r="AT17065" i="1" s="1"/>
  <c r="AJ17065" i="1"/>
  <c r="AS17017" i="1"/>
  <c r="AT17017" i="1" s="1"/>
  <c r="AJ17017" i="1"/>
  <c r="AS17001" i="1"/>
  <c r="AT17001" i="1" s="1"/>
  <c r="AJ17001" i="1"/>
  <c r="AS16985" i="1"/>
  <c r="AT16985" i="1" s="1"/>
  <c r="AJ16985" i="1"/>
  <c r="AS16905" i="1"/>
  <c r="AT16905" i="1" s="1"/>
  <c r="AJ16905" i="1"/>
  <c r="AS16857" i="1"/>
  <c r="AT16857" i="1" s="1"/>
  <c r="AJ16857" i="1"/>
  <c r="AS16745" i="1"/>
  <c r="AT16745" i="1" s="1"/>
  <c r="AJ16745" i="1"/>
  <c r="AS16681" i="1"/>
  <c r="AT16681" i="1" s="1"/>
  <c r="AJ16681" i="1"/>
  <c r="AS16665" i="1"/>
  <c r="AT16665" i="1" s="1"/>
  <c r="AJ16665" i="1"/>
  <c r="AS16601" i="1"/>
  <c r="AT16601" i="1" s="1"/>
  <c r="AJ16601" i="1"/>
  <c r="AS16569" i="1"/>
  <c r="AT16569" i="1" s="1"/>
  <c r="AJ16569" i="1"/>
  <c r="AS16553" i="1"/>
  <c r="AT16553" i="1" s="1"/>
  <c r="AJ16553" i="1"/>
  <c r="AS16489" i="1"/>
  <c r="AT16489" i="1" s="1"/>
  <c r="AJ16489" i="1"/>
  <c r="AS16457" i="1"/>
  <c r="AT16457" i="1" s="1"/>
  <c r="AJ16457" i="1"/>
  <c r="AS16441" i="1"/>
  <c r="AT16441" i="1" s="1"/>
  <c r="AJ16441" i="1"/>
  <c r="AS16377" i="1"/>
  <c r="AT16377" i="1" s="1"/>
  <c r="AJ16377" i="1"/>
  <c r="AS16345" i="1"/>
  <c r="AT16345" i="1" s="1"/>
  <c r="AJ16345" i="1"/>
  <c r="AS16313" i="1"/>
  <c r="AT16313" i="1" s="1"/>
  <c r="AJ16313" i="1"/>
  <c r="AS16297" i="1"/>
  <c r="AT16297" i="1" s="1"/>
  <c r="AJ16297" i="1"/>
  <c r="AS16265" i="1"/>
  <c r="AT16265" i="1" s="1"/>
  <c r="AJ16265" i="1"/>
  <c r="AS16249" i="1"/>
  <c r="AT16249" i="1" s="1"/>
  <c r="AJ16249" i="1"/>
  <c r="AS16217" i="1"/>
  <c r="AT16217" i="1" s="1"/>
  <c r="AJ16217" i="1"/>
  <c r="AS16105" i="1"/>
  <c r="AT16105" i="1" s="1"/>
  <c r="AJ16105" i="1"/>
  <c r="AS16073" i="1"/>
  <c r="AT16073" i="1" s="1"/>
  <c r="AJ16073" i="1"/>
  <c r="AS16009" i="1"/>
  <c r="AT16009" i="1" s="1"/>
  <c r="AJ16009" i="1"/>
  <c r="AS15993" i="1"/>
  <c r="AT15993" i="1" s="1"/>
  <c r="AJ15993" i="1"/>
  <c r="AS15945" i="1"/>
  <c r="AT15945" i="1" s="1"/>
  <c r="AJ15945" i="1"/>
  <c r="AS15929" i="1"/>
  <c r="AT15929" i="1" s="1"/>
  <c r="AJ15929" i="1"/>
  <c r="AS15865" i="1"/>
  <c r="AT15865" i="1" s="1"/>
  <c r="AJ15865" i="1"/>
  <c r="AS15849" i="1"/>
  <c r="AT15849" i="1" s="1"/>
  <c r="AJ15849" i="1"/>
  <c r="AS15785" i="1"/>
  <c r="AT15785" i="1" s="1"/>
  <c r="AJ15785" i="1"/>
  <c r="AS15753" i="1"/>
  <c r="AT15753" i="1" s="1"/>
  <c r="AJ15753" i="1"/>
  <c r="AS15737" i="1"/>
  <c r="AT15737" i="1" s="1"/>
  <c r="AJ15737" i="1"/>
  <c r="AS15609" i="1"/>
  <c r="AT15609" i="1" s="1"/>
  <c r="AJ15609" i="1"/>
  <c r="AS15529" i="1"/>
  <c r="AT15529" i="1" s="1"/>
  <c r="AJ15529" i="1"/>
  <c r="AS15513" i="1"/>
  <c r="AT15513" i="1" s="1"/>
  <c r="AJ15513" i="1"/>
  <c r="AS15497" i="1"/>
  <c r="AT15497" i="1" s="1"/>
  <c r="AJ15497" i="1"/>
  <c r="AS15433" i="1"/>
  <c r="AT15433" i="1" s="1"/>
  <c r="AJ15433" i="1"/>
  <c r="AS15401" i="1"/>
  <c r="AT15401" i="1" s="1"/>
  <c r="AJ15401" i="1"/>
  <c r="AS15385" i="1"/>
  <c r="AT15385" i="1" s="1"/>
  <c r="AJ15385" i="1"/>
  <c r="AS15369" i="1"/>
  <c r="AT15369" i="1" s="1"/>
  <c r="AJ15369" i="1"/>
  <c r="AS15353" i="1"/>
  <c r="AT15353" i="1" s="1"/>
  <c r="AJ15353" i="1"/>
  <c r="AS15337" i="1"/>
  <c r="AT15337" i="1" s="1"/>
  <c r="AJ15337" i="1"/>
  <c r="AS15225" i="1"/>
  <c r="AT15225" i="1" s="1"/>
  <c r="AJ15225" i="1"/>
  <c r="AS15209" i="1"/>
  <c r="AT15209" i="1" s="1"/>
  <c r="AJ15209" i="1"/>
  <c r="AS15193" i="1"/>
  <c r="AT15193" i="1" s="1"/>
  <c r="AJ15193" i="1"/>
  <c r="AS15145" i="1"/>
  <c r="AT15145" i="1" s="1"/>
  <c r="AJ15145" i="1"/>
  <c r="AS15129" i="1"/>
  <c r="AT15129" i="1" s="1"/>
  <c r="AJ15129" i="1"/>
  <c r="AS15113" i="1"/>
  <c r="AT15113" i="1" s="1"/>
  <c r="AJ15113" i="1"/>
  <c r="AS15065" i="1"/>
  <c r="AT15065" i="1" s="1"/>
  <c r="AJ15065" i="1"/>
  <c r="AS15049" i="1"/>
  <c r="AT15049" i="1" s="1"/>
  <c r="AJ15049" i="1"/>
  <c r="AS15033" i="1"/>
  <c r="AT15033" i="1" s="1"/>
  <c r="AJ15033" i="1"/>
  <c r="AS15017" i="1"/>
  <c r="AT15017" i="1" s="1"/>
  <c r="AJ15017" i="1"/>
  <c r="AS15001" i="1"/>
  <c r="AT15001" i="1" s="1"/>
  <c r="AJ15001" i="1"/>
  <c r="AS14985" i="1"/>
  <c r="AT14985" i="1" s="1"/>
  <c r="AJ14985" i="1"/>
  <c r="AS14905" i="1"/>
  <c r="AT14905" i="1" s="1"/>
  <c r="AJ14905" i="1"/>
  <c r="AS14889" i="1"/>
  <c r="AT14889" i="1" s="1"/>
  <c r="AJ14889" i="1"/>
  <c r="AS14857" i="1"/>
  <c r="AT14857" i="1" s="1"/>
  <c r="AJ14857" i="1"/>
  <c r="AS14825" i="1"/>
  <c r="AT14825" i="1" s="1"/>
  <c r="AJ14825" i="1"/>
  <c r="AS14809" i="1"/>
  <c r="AT14809" i="1" s="1"/>
  <c r="AJ14809" i="1"/>
  <c r="AS14729" i="1"/>
  <c r="AT14729" i="1" s="1"/>
  <c r="AJ14729" i="1"/>
  <c r="AS14649" i="1"/>
  <c r="AT14649" i="1" s="1"/>
  <c r="AJ14649" i="1"/>
  <c r="AS14633" i="1"/>
  <c r="AT14633" i="1" s="1"/>
  <c r="AJ14633" i="1"/>
  <c r="AS14617" i="1"/>
  <c r="AT14617" i="1" s="1"/>
  <c r="AJ14617" i="1"/>
  <c r="AS14601" i="1"/>
  <c r="AT14601" i="1" s="1"/>
  <c r="AJ14601" i="1"/>
  <c r="AS14505" i="1"/>
  <c r="AT14505" i="1" s="1"/>
  <c r="AJ14505" i="1"/>
  <c r="AS14473" i="1"/>
  <c r="AT14473" i="1" s="1"/>
  <c r="AJ14473" i="1"/>
  <c r="AS14457" i="1"/>
  <c r="AT14457" i="1" s="1"/>
  <c r="AJ14457" i="1"/>
  <c r="AS14377" i="1"/>
  <c r="AT14377" i="1" s="1"/>
  <c r="AJ14377" i="1"/>
  <c r="AS14361" i="1"/>
  <c r="AT14361" i="1" s="1"/>
  <c r="AJ14361" i="1"/>
  <c r="AS14297" i="1"/>
  <c r="AT14297" i="1" s="1"/>
  <c r="AJ14297" i="1"/>
  <c r="AS14281" i="1"/>
  <c r="AT14281" i="1" s="1"/>
  <c r="AJ14281" i="1"/>
  <c r="AS14265" i="1"/>
  <c r="AT14265" i="1" s="1"/>
  <c r="AJ14265" i="1"/>
  <c r="AS14233" i="1"/>
  <c r="AT14233" i="1" s="1"/>
  <c r="AJ14233" i="1"/>
  <c r="AS14137" i="1"/>
  <c r="AT14137" i="1" s="1"/>
  <c r="AJ14137" i="1"/>
  <c r="AS14073" i="1"/>
  <c r="AT14073" i="1" s="1"/>
  <c r="AJ14073" i="1"/>
  <c r="AS14057" i="1"/>
  <c r="AT14057" i="1" s="1"/>
  <c r="AJ14057" i="1"/>
  <c r="AS13993" i="1"/>
  <c r="AT13993" i="1" s="1"/>
  <c r="AJ13993" i="1"/>
  <c r="AS13865" i="1"/>
  <c r="AT13865" i="1" s="1"/>
  <c r="AJ13865" i="1"/>
  <c r="AS13833" i="1"/>
  <c r="AT13833" i="1" s="1"/>
  <c r="AJ13833" i="1"/>
  <c r="AS13785" i="1"/>
  <c r="AT13785" i="1" s="1"/>
  <c r="AJ13785" i="1"/>
  <c r="AS13769" i="1"/>
  <c r="AT13769" i="1" s="1"/>
  <c r="AJ13769" i="1"/>
  <c r="AS13753" i="1"/>
  <c r="AT13753" i="1" s="1"/>
  <c r="AJ13753" i="1"/>
  <c r="AS13673" i="1"/>
  <c r="AT13673" i="1" s="1"/>
  <c r="AJ13673" i="1"/>
  <c r="AS13561" i="1"/>
  <c r="AT13561" i="1" s="1"/>
  <c r="AJ13561" i="1"/>
  <c r="AS13545" i="1"/>
  <c r="AT13545" i="1" s="1"/>
  <c r="AJ13545" i="1"/>
  <c r="AS13305" i="1"/>
  <c r="AT13305" i="1" s="1"/>
  <c r="AJ13305" i="1"/>
  <c r="AS13177" i="1"/>
  <c r="AT13177" i="1" s="1"/>
  <c r="AJ13177" i="1"/>
  <c r="AS23736" i="1"/>
  <c r="AT23736" i="1" s="1"/>
  <c r="AJ23736" i="1"/>
  <c r="AS23720" i="1"/>
  <c r="AT23720" i="1" s="1"/>
  <c r="AJ23720" i="1"/>
  <c r="AS23704" i="1"/>
  <c r="AT23704" i="1" s="1"/>
  <c r="AJ23704" i="1"/>
  <c r="AS23688" i="1"/>
  <c r="AT23688" i="1" s="1"/>
  <c r="AJ23688" i="1"/>
  <c r="AS23672" i="1"/>
  <c r="AT23672" i="1" s="1"/>
  <c r="AJ23672" i="1"/>
  <c r="AS23656" i="1"/>
  <c r="AT23656" i="1" s="1"/>
  <c r="AJ23656" i="1"/>
  <c r="AS23640" i="1"/>
  <c r="AT23640" i="1" s="1"/>
  <c r="AJ23640" i="1"/>
  <c r="AS23624" i="1"/>
  <c r="AT23624" i="1" s="1"/>
  <c r="AJ23624" i="1"/>
  <c r="AS23608" i="1"/>
  <c r="AT23608" i="1" s="1"/>
  <c r="AJ23608" i="1"/>
  <c r="AS23592" i="1"/>
  <c r="AT23592" i="1" s="1"/>
  <c r="AJ23592" i="1"/>
  <c r="AS23576" i="1"/>
  <c r="AT23576" i="1" s="1"/>
  <c r="AJ23576" i="1"/>
  <c r="AS23560" i="1"/>
  <c r="AT23560" i="1" s="1"/>
  <c r="AJ23560" i="1"/>
  <c r="AS23544" i="1"/>
  <c r="AT23544" i="1" s="1"/>
  <c r="AJ23544" i="1"/>
  <c r="AS23528" i="1"/>
  <c r="AT23528" i="1" s="1"/>
  <c r="AJ23528" i="1"/>
  <c r="AS23512" i="1"/>
  <c r="AT23512" i="1" s="1"/>
  <c r="AJ23512" i="1"/>
  <c r="AS23496" i="1"/>
  <c r="AT23496" i="1" s="1"/>
  <c r="AJ23496" i="1"/>
  <c r="AS23480" i="1"/>
  <c r="AT23480" i="1" s="1"/>
  <c r="AJ23480" i="1"/>
  <c r="AS23464" i="1"/>
  <c r="AT23464" i="1" s="1"/>
  <c r="AJ23464" i="1"/>
  <c r="AS23448" i="1"/>
  <c r="AT23448" i="1" s="1"/>
  <c r="AJ23448" i="1"/>
  <c r="AS23432" i="1"/>
  <c r="AT23432" i="1" s="1"/>
  <c r="AJ23432" i="1"/>
  <c r="AS23416" i="1"/>
  <c r="AT23416" i="1" s="1"/>
  <c r="AJ23416" i="1"/>
  <c r="AS23400" i="1"/>
  <c r="AT23400" i="1" s="1"/>
  <c r="AJ23400" i="1"/>
  <c r="AS23384" i="1"/>
  <c r="AT23384" i="1" s="1"/>
  <c r="AJ23384" i="1"/>
  <c r="AS23368" i="1"/>
  <c r="AT23368" i="1" s="1"/>
  <c r="AJ23368" i="1"/>
  <c r="AS23352" i="1"/>
  <c r="AT23352" i="1" s="1"/>
  <c r="AJ23352" i="1"/>
  <c r="AS23336" i="1"/>
  <c r="AT23336" i="1" s="1"/>
  <c r="AJ23336" i="1"/>
  <c r="AS23320" i="1"/>
  <c r="AT23320" i="1" s="1"/>
  <c r="AJ23320" i="1"/>
  <c r="AS23304" i="1"/>
  <c r="AT23304" i="1" s="1"/>
  <c r="AJ23304" i="1"/>
  <c r="AS23288" i="1"/>
  <c r="AT23288" i="1" s="1"/>
  <c r="AJ23288" i="1"/>
  <c r="AS23272" i="1"/>
  <c r="AT23272" i="1" s="1"/>
  <c r="AJ23272" i="1"/>
  <c r="AS23256" i="1"/>
  <c r="AT23256" i="1" s="1"/>
  <c r="AJ23256" i="1"/>
  <c r="AS23240" i="1"/>
  <c r="AT23240" i="1" s="1"/>
  <c r="AJ23240" i="1"/>
  <c r="AS23224" i="1"/>
  <c r="AT23224" i="1" s="1"/>
  <c r="AJ23224" i="1"/>
  <c r="AS23208" i="1"/>
  <c r="AT23208" i="1" s="1"/>
  <c r="AJ23208" i="1"/>
  <c r="AS23192" i="1"/>
  <c r="AT23192" i="1" s="1"/>
  <c r="AJ23192" i="1"/>
  <c r="AS23176" i="1"/>
  <c r="AT23176" i="1" s="1"/>
  <c r="AJ23176" i="1"/>
  <c r="AS23160" i="1"/>
  <c r="AT23160" i="1" s="1"/>
  <c r="AJ23160" i="1"/>
  <c r="AS23144" i="1"/>
  <c r="AT23144" i="1" s="1"/>
  <c r="AJ23144" i="1"/>
  <c r="AS23128" i="1"/>
  <c r="AT23128" i="1" s="1"/>
  <c r="AJ23128" i="1"/>
  <c r="AS23112" i="1"/>
  <c r="AT23112" i="1" s="1"/>
  <c r="AJ23112" i="1"/>
  <c r="AS23096" i="1"/>
  <c r="AT23096" i="1" s="1"/>
  <c r="AJ23096" i="1"/>
  <c r="AS23080" i="1"/>
  <c r="AT23080" i="1" s="1"/>
  <c r="AJ23080" i="1"/>
  <c r="AS23064" i="1"/>
  <c r="AT23064" i="1" s="1"/>
  <c r="AJ23064" i="1"/>
  <c r="AS23048" i="1"/>
  <c r="AT23048" i="1" s="1"/>
  <c r="AJ23048" i="1"/>
  <c r="AS23032" i="1"/>
  <c r="AT23032" i="1" s="1"/>
  <c r="AJ23032" i="1"/>
  <c r="AS23016" i="1"/>
  <c r="AT23016" i="1" s="1"/>
  <c r="AJ23016" i="1"/>
  <c r="AS23000" i="1"/>
  <c r="AT23000" i="1" s="1"/>
  <c r="AJ23000" i="1"/>
  <c r="AS22984" i="1"/>
  <c r="AT22984" i="1" s="1"/>
  <c r="AJ22984" i="1"/>
  <c r="AS22968" i="1"/>
  <c r="AT22968" i="1" s="1"/>
  <c r="AJ22968" i="1"/>
  <c r="AS22952" i="1"/>
  <c r="AT22952" i="1" s="1"/>
  <c r="AJ22952" i="1"/>
  <c r="AS22936" i="1"/>
  <c r="AT22936" i="1" s="1"/>
  <c r="AJ22936" i="1"/>
  <c r="AS22920" i="1"/>
  <c r="AT22920" i="1" s="1"/>
  <c r="AJ22920" i="1"/>
  <c r="AS22904" i="1"/>
  <c r="AT22904" i="1" s="1"/>
  <c r="AJ22904" i="1"/>
  <c r="AS22888" i="1"/>
  <c r="AT22888" i="1" s="1"/>
  <c r="AJ22888" i="1"/>
  <c r="AS22872" i="1"/>
  <c r="AT22872" i="1" s="1"/>
  <c r="AJ22872" i="1"/>
  <c r="AS22856" i="1"/>
  <c r="AT22856" i="1" s="1"/>
  <c r="AJ22856" i="1"/>
  <c r="AS22840" i="1"/>
  <c r="AT22840" i="1" s="1"/>
  <c r="AJ22840" i="1"/>
  <c r="AS22824" i="1"/>
  <c r="AT22824" i="1" s="1"/>
  <c r="AJ22824" i="1"/>
  <c r="AS22808" i="1"/>
  <c r="AT22808" i="1" s="1"/>
  <c r="AJ22808" i="1"/>
  <c r="AS22792" i="1"/>
  <c r="AT22792" i="1" s="1"/>
  <c r="AJ22792" i="1"/>
  <c r="AS22776" i="1"/>
  <c r="AT22776" i="1" s="1"/>
  <c r="AJ22776" i="1"/>
  <c r="AS22760" i="1"/>
  <c r="AT22760" i="1" s="1"/>
  <c r="AJ22760" i="1"/>
  <c r="AS22744" i="1"/>
  <c r="AT22744" i="1" s="1"/>
  <c r="AJ22744" i="1"/>
  <c r="AS22728" i="1"/>
  <c r="AT22728" i="1" s="1"/>
  <c r="AJ22728" i="1"/>
  <c r="AS22712" i="1"/>
  <c r="AT22712" i="1" s="1"/>
  <c r="AJ22712" i="1"/>
  <c r="AS22696" i="1"/>
  <c r="AT22696" i="1" s="1"/>
  <c r="AJ22696" i="1"/>
  <c r="AS22680" i="1"/>
  <c r="AT22680" i="1" s="1"/>
  <c r="AJ22680" i="1"/>
  <c r="AS22664" i="1"/>
  <c r="AT22664" i="1" s="1"/>
  <c r="AJ22664" i="1"/>
  <c r="AS22648" i="1"/>
  <c r="AT22648" i="1" s="1"/>
  <c r="AJ22648" i="1"/>
  <c r="AS22632" i="1"/>
  <c r="AT22632" i="1" s="1"/>
  <c r="AJ22632" i="1"/>
  <c r="AS22616" i="1"/>
  <c r="AT22616" i="1" s="1"/>
  <c r="AJ22616" i="1"/>
  <c r="AS22600" i="1"/>
  <c r="AT22600" i="1" s="1"/>
  <c r="AJ22600" i="1"/>
  <c r="AS22584" i="1"/>
  <c r="AT22584" i="1" s="1"/>
  <c r="AJ22584" i="1"/>
  <c r="AS22568" i="1"/>
  <c r="AT22568" i="1" s="1"/>
  <c r="AJ22568" i="1"/>
  <c r="AS22552" i="1"/>
  <c r="AT22552" i="1" s="1"/>
  <c r="AJ22552" i="1"/>
  <c r="AS22536" i="1"/>
  <c r="AT22536" i="1" s="1"/>
  <c r="AJ22536" i="1"/>
  <c r="AS22520" i="1"/>
  <c r="AT22520" i="1" s="1"/>
  <c r="AJ22520" i="1"/>
  <c r="AS22504" i="1"/>
  <c r="AT22504" i="1" s="1"/>
  <c r="AJ22504" i="1"/>
  <c r="AS22488" i="1"/>
  <c r="AT22488" i="1" s="1"/>
  <c r="AJ22488" i="1"/>
  <c r="AS22472" i="1"/>
  <c r="AT22472" i="1" s="1"/>
  <c r="AJ22472" i="1"/>
  <c r="AS22456" i="1"/>
  <c r="AT22456" i="1" s="1"/>
  <c r="AJ22456" i="1"/>
  <c r="AS22440" i="1"/>
  <c r="AT22440" i="1" s="1"/>
  <c r="AJ22440" i="1"/>
  <c r="AS22424" i="1"/>
  <c r="AT22424" i="1" s="1"/>
  <c r="AJ22424" i="1"/>
  <c r="AS22408" i="1"/>
  <c r="AT22408" i="1" s="1"/>
  <c r="AJ22408" i="1"/>
  <c r="AS22392" i="1"/>
  <c r="AT22392" i="1" s="1"/>
  <c r="AJ22392" i="1"/>
  <c r="AS22376" i="1"/>
  <c r="AT22376" i="1" s="1"/>
  <c r="AJ22376" i="1"/>
  <c r="AS22360" i="1"/>
  <c r="AT22360" i="1" s="1"/>
  <c r="AJ22360" i="1"/>
  <c r="AS22344" i="1"/>
  <c r="AT22344" i="1" s="1"/>
  <c r="AJ22344" i="1"/>
  <c r="AS22328" i="1"/>
  <c r="AT22328" i="1" s="1"/>
  <c r="AJ22328" i="1"/>
  <c r="AS22312" i="1"/>
  <c r="AT22312" i="1" s="1"/>
  <c r="AJ22312" i="1"/>
  <c r="AS22296" i="1"/>
  <c r="AT22296" i="1" s="1"/>
  <c r="AJ22296" i="1"/>
  <c r="AS22280" i="1"/>
  <c r="AT22280" i="1" s="1"/>
  <c r="AJ22280" i="1"/>
  <c r="AS22264" i="1"/>
  <c r="AT22264" i="1" s="1"/>
  <c r="AJ22264" i="1"/>
  <c r="AS22248" i="1"/>
  <c r="AT22248" i="1" s="1"/>
  <c r="AJ22248" i="1"/>
  <c r="AS22232" i="1"/>
  <c r="AT22232" i="1" s="1"/>
  <c r="AJ22232" i="1"/>
  <c r="AS22216" i="1"/>
  <c r="AT22216" i="1" s="1"/>
  <c r="AJ22216" i="1"/>
  <c r="AS22200" i="1"/>
  <c r="AT22200" i="1" s="1"/>
  <c r="AJ22200" i="1"/>
  <c r="AS22184" i="1"/>
  <c r="AT22184" i="1" s="1"/>
  <c r="AJ22184" i="1"/>
  <c r="AS22168" i="1"/>
  <c r="AT22168" i="1" s="1"/>
  <c r="AJ22168" i="1"/>
  <c r="AS22152" i="1"/>
  <c r="AT22152" i="1" s="1"/>
  <c r="AJ22152" i="1"/>
  <c r="AS22136" i="1"/>
  <c r="AT22136" i="1" s="1"/>
  <c r="AJ22136" i="1"/>
  <c r="AS22120" i="1"/>
  <c r="AT22120" i="1" s="1"/>
  <c r="AJ22120" i="1"/>
  <c r="AS22104" i="1"/>
  <c r="AT22104" i="1" s="1"/>
  <c r="AJ22104" i="1"/>
  <c r="AS22088" i="1"/>
  <c r="AT22088" i="1" s="1"/>
  <c r="AJ22088" i="1"/>
  <c r="AS22072" i="1"/>
  <c r="AT22072" i="1" s="1"/>
  <c r="AJ22072" i="1"/>
  <c r="AS22056" i="1"/>
  <c r="AT22056" i="1" s="1"/>
  <c r="AJ22056" i="1"/>
  <c r="AS22040" i="1"/>
  <c r="AT22040" i="1" s="1"/>
  <c r="AJ22040" i="1"/>
  <c r="AS22024" i="1"/>
  <c r="AT22024" i="1" s="1"/>
  <c r="AJ22024" i="1"/>
  <c r="AS22008" i="1"/>
  <c r="AT22008" i="1" s="1"/>
  <c r="AJ22008" i="1"/>
  <c r="AS21992" i="1"/>
  <c r="AT21992" i="1" s="1"/>
  <c r="AJ21992" i="1"/>
  <c r="AS21976" i="1"/>
  <c r="AT21976" i="1" s="1"/>
  <c r="AJ21976" i="1"/>
  <c r="AS21960" i="1"/>
  <c r="AT21960" i="1" s="1"/>
  <c r="AJ21960" i="1"/>
  <c r="AS21944" i="1"/>
  <c r="AT21944" i="1" s="1"/>
  <c r="AJ21944" i="1"/>
  <c r="AS21928" i="1"/>
  <c r="AT21928" i="1" s="1"/>
  <c r="AJ21928" i="1"/>
  <c r="AS21912" i="1"/>
  <c r="AT21912" i="1" s="1"/>
  <c r="AJ21912" i="1"/>
  <c r="AS21896" i="1"/>
  <c r="AT21896" i="1" s="1"/>
  <c r="AJ21896" i="1"/>
  <c r="AS21880" i="1"/>
  <c r="AT21880" i="1" s="1"/>
  <c r="AJ21880" i="1"/>
  <c r="AS21864" i="1"/>
  <c r="AT21864" i="1" s="1"/>
  <c r="AJ21864" i="1"/>
  <c r="AS21848" i="1"/>
  <c r="AT21848" i="1" s="1"/>
  <c r="AJ21848" i="1"/>
  <c r="AS21832" i="1"/>
  <c r="AT21832" i="1" s="1"/>
  <c r="AJ21832" i="1"/>
  <c r="AS21816" i="1"/>
  <c r="AT21816" i="1" s="1"/>
  <c r="AJ21816" i="1"/>
  <c r="AS21800" i="1"/>
  <c r="AT21800" i="1" s="1"/>
  <c r="AJ21800" i="1"/>
  <c r="AS21784" i="1"/>
  <c r="AT21784" i="1" s="1"/>
  <c r="AJ21784" i="1"/>
  <c r="AS21768" i="1"/>
  <c r="AT21768" i="1" s="1"/>
  <c r="AJ21768" i="1"/>
  <c r="AS21752" i="1"/>
  <c r="AT21752" i="1" s="1"/>
  <c r="AJ21752" i="1"/>
  <c r="AS21736" i="1"/>
  <c r="AT21736" i="1" s="1"/>
  <c r="AJ21736" i="1"/>
  <c r="AS21720" i="1"/>
  <c r="AT21720" i="1" s="1"/>
  <c r="AJ21720" i="1"/>
  <c r="AS21704" i="1"/>
  <c r="AT21704" i="1" s="1"/>
  <c r="AJ21704" i="1"/>
  <c r="AS21688" i="1"/>
  <c r="AT21688" i="1" s="1"/>
  <c r="AJ21688" i="1"/>
  <c r="AS21672" i="1"/>
  <c r="AT21672" i="1" s="1"/>
  <c r="AJ21672" i="1"/>
  <c r="AS21656" i="1"/>
  <c r="AT21656" i="1" s="1"/>
  <c r="AJ21656" i="1"/>
  <c r="AS21640" i="1"/>
  <c r="AT21640" i="1" s="1"/>
  <c r="AJ21640" i="1"/>
  <c r="AS21624" i="1"/>
  <c r="AT21624" i="1" s="1"/>
  <c r="AJ21624" i="1"/>
  <c r="AS21608" i="1"/>
  <c r="AT21608" i="1" s="1"/>
  <c r="AJ21608" i="1"/>
  <c r="AS21592" i="1"/>
  <c r="AT21592" i="1" s="1"/>
  <c r="AJ21592" i="1"/>
  <c r="AS21576" i="1"/>
  <c r="AT21576" i="1" s="1"/>
  <c r="AJ21576" i="1"/>
  <c r="AS21560" i="1"/>
  <c r="AT21560" i="1" s="1"/>
  <c r="AJ21560" i="1"/>
  <c r="AS21544" i="1"/>
  <c r="AT21544" i="1" s="1"/>
  <c r="AJ21544" i="1"/>
  <c r="AS21528" i="1"/>
  <c r="AT21528" i="1" s="1"/>
  <c r="AJ21528" i="1"/>
  <c r="AS21512" i="1"/>
  <c r="AT21512" i="1" s="1"/>
  <c r="AJ21512" i="1"/>
  <c r="AS21496" i="1"/>
  <c r="AT21496" i="1" s="1"/>
  <c r="AJ21496" i="1"/>
  <c r="AS21480" i="1"/>
  <c r="AT21480" i="1" s="1"/>
  <c r="AJ21480" i="1"/>
  <c r="AS21464" i="1"/>
  <c r="AT21464" i="1" s="1"/>
  <c r="AJ21464" i="1"/>
  <c r="AS21448" i="1"/>
  <c r="AT21448" i="1" s="1"/>
  <c r="AJ21448" i="1"/>
  <c r="AS21432" i="1"/>
  <c r="AT21432" i="1" s="1"/>
  <c r="AJ21432" i="1"/>
  <c r="AS21416" i="1"/>
  <c r="AT21416" i="1" s="1"/>
  <c r="AJ21416" i="1"/>
  <c r="AS21400" i="1"/>
  <c r="AT21400" i="1" s="1"/>
  <c r="AJ21400" i="1"/>
  <c r="AS21384" i="1"/>
  <c r="AT21384" i="1" s="1"/>
  <c r="AJ21384" i="1"/>
  <c r="AS21368" i="1"/>
  <c r="AT21368" i="1" s="1"/>
  <c r="AJ21368" i="1"/>
  <c r="AS21352" i="1"/>
  <c r="AT21352" i="1" s="1"/>
  <c r="AJ21352" i="1"/>
  <c r="AS21336" i="1"/>
  <c r="AT21336" i="1" s="1"/>
  <c r="AJ21336" i="1"/>
  <c r="AS21320" i="1"/>
  <c r="AT21320" i="1" s="1"/>
  <c r="AJ21320" i="1"/>
  <c r="AS21304" i="1"/>
  <c r="AT21304" i="1" s="1"/>
  <c r="AJ21304" i="1"/>
  <c r="AS21288" i="1"/>
  <c r="AT21288" i="1" s="1"/>
  <c r="AJ21288" i="1"/>
  <c r="AS21272" i="1"/>
  <c r="AT21272" i="1" s="1"/>
  <c r="AJ21272" i="1"/>
  <c r="AS21256" i="1"/>
  <c r="AT21256" i="1" s="1"/>
  <c r="AJ21256" i="1"/>
  <c r="AS21240" i="1"/>
  <c r="AT21240" i="1" s="1"/>
  <c r="AJ21240" i="1"/>
  <c r="AS21224" i="1"/>
  <c r="AT21224" i="1" s="1"/>
  <c r="AJ21224" i="1"/>
  <c r="AS21208" i="1"/>
  <c r="AT21208" i="1" s="1"/>
  <c r="AJ21208" i="1"/>
  <c r="AS21192" i="1"/>
  <c r="AT21192" i="1" s="1"/>
  <c r="AJ21192" i="1"/>
  <c r="AS21176" i="1"/>
  <c r="AT21176" i="1" s="1"/>
  <c r="AJ21176" i="1"/>
  <c r="AS21160" i="1"/>
  <c r="AT21160" i="1" s="1"/>
  <c r="AJ21160" i="1"/>
  <c r="AS21144" i="1"/>
  <c r="AT21144" i="1" s="1"/>
  <c r="AJ21144" i="1"/>
  <c r="AS21128" i="1"/>
  <c r="AT21128" i="1" s="1"/>
  <c r="AJ21128" i="1"/>
  <c r="AS21112" i="1"/>
  <c r="AT21112" i="1" s="1"/>
  <c r="AJ21112" i="1"/>
  <c r="AS21096" i="1"/>
  <c r="AT21096" i="1" s="1"/>
  <c r="AJ21096" i="1"/>
  <c r="AS21080" i="1"/>
  <c r="AT21080" i="1" s="1"/>
  <c r="AJ21080" i="1"/>
  <c r="AS21064" i="1"/>
  <c r="AT21064" i="1" s="1"/>
  <c r="AJ21064" i="1"/>
  <c r="AS21048" i="1"/>
  <c r="AT21048" i="1" s="1"/>
  <c r="AJ21048" i="1"/>
  <c r="AS21032" i="1"/>
  <c r="AT21032" i="1" s="1"/>
  <c r="AJ21032" i="1"/>
  <c r="AS21016" i="1"/>
  <c r="AT21016" i="1" s="1"/>
  <c r="AJ21016" i="1"/>
  <c r="AS21000" i="1"/>
  <c r="AT21000" i="1" s="1"/>
  <c r="AJ21000" i="1"/>
  <c r="AS20984" i="1"/>
  <c r="AT20984" i="1" s="1"/>
  <c r="AJ20984" i="1"/>
  <c r="AS20968" i="1"/>
  <c r="AT20968" i="1" s="1"/>
  <c r="AJ20968" i="1"/>
  <c r="AS20952" i="1"/>
  <c r="AT20952" i="1" s="1"/>
  <c r="AJ20952" i="1"/>
  <c r="AS20936" i="1"/>
  <c r="AT20936" i="1" s="1"/>
  <c r="AJ20936" i="1"/>
  <c r="AS20920" i="1"/>
  <c r="AT20920" i="1" s="1"/>
  <c r="AJ20920" i="1"/>
  <c r="AS20904" i="1"/>
  <c r="AT20904" i="1" s="1"/>
  <c r="AJ20904" i="1"/>
  <c r="AS20888" i="1"/>
  <c r="AT20888" i="1" s="1"/>
  <c r="AJ20888" i="1"/>
  <c r="AS20872" i="1"/>
  <c r="AT20872" i="1" s="1"/>
  <c r="AJ20872" i="1"/>
  <c r="AS20856" i="1"/>
  <c r="AT20856" i="1" s="1"/>
  <c r="AJ20856" i="1"/>
  <c r="AS20840" i="1"/>
  <c r="AT20840" i="1" s="1"/>
  <c r="AJ20840" i="1"/>
  <c r="AS20824" i="1"/>
  <c r="AT20824" i="1" s="1"/>
  <c r="AJ20824" i="1"/>
  <c r="AS20808" i="1"/>
  <c r="AT20808" i="1" s="1"/>
  <c r="AJ20808" i="1"/>
  <c r="AS20792" i="1"/>
  <c r="AT20792" i="1" s="1"/>
  <c r="AJ20792" i="1"/>
  <c r="AS20776" i="1"/>
  <c r="AT20776" i="1" s="1"/>
  <c r="AJ20776" i="1"/>
  <c r="AS20760" i="1"/>
  <c r="AT20760" i="1" s="1"/>
  <c r="AJ20760" i="1"/>
  <c r="AS20744" i="1"/>
  <c r="AT20744" i="1" s="1"/>
  <c r="AJ20744" i="1"/>
  <c r="AS20728" i="1"/>
  <c r="AT20728" i="1" s="1"/>
  <c r="AJ20728" i="1"/>
  <c r="AS20712" i="1"/>
  <c r="AT20712" i="1" s="1"/>
  <c r="AJ20712" i="1"/>
  <c r="AS20696" i="1"/>
  <c r="AT20696" i="1" s="1"/>
  <c r="AJ20696" i="1"/>
  <c r="AS20680" i="1"/>
  <c r="AT20680" i="1" s="1"/>
  <c r="AJ20680" i="1"/>
  <c r="AS20664" i="1"/>
  <c r="AT20664" i="1" s="1"/>
  <c r="AJ20664" i="1"/>
  <c r="AS20648" i="1"/>
  <c r="AT20648" i="1" s="1"/>
  <c r="AJ20648" i="1"/>
  <c r="AS20632" i="1"/>
  <c r="AT20632" i="1" s="1"/>
  <c r="AJ20632" i="1"/>
  <c r="AS20616" i="1"/>
  <c r="AT20616" i="1" s="1"/>
  <c r="AJ20616" i="1"/>
  <c r="AS20600" i="1"/>
  <c r="AT20600" i="1" s="1"/>
  <c r="AJ20600" i="1"/>
  <c r="AS20584" i="1"/>
  <c r="AT20584" i="1" s="1"/>
  <c r="AJ20584" i="1"/>
  <c r="AS20568" i="1"/>
  <c r="AT20568" i="1" s="1"/>
  <c r="AJ20568" i="1"/>
  <c r="AS20552" i="1"/>
  <c r="AT20552" i="1" s="1"/>
  <c r="AJ20552" i="1"/>
  <c r="AS20536" i="1"/>
  <c r="AT20536" i="1" s="1"/>
  <c r="AJ20536" i="1"/>
  <c r="AS20520" i="1"/>
  <c r="AT20520" i="1" s="1"/>
  <c r="AJ20520" i="1"/>
  <c r="AS20504" i="1"/>
  <c r="AT20504" i="1" s="1"/>
  <c r="AJ20504" i="1"/>
  <c r="AS20488" i="1"/>
  <c r="AT20488" i="1" s="1"/>
  <c r="AJ20488" i="1"/>
  <c r="AS20472" i="1"/>
  <c r="AT20472" i="1" s="1"/>
  <c r="AJ20472" i="1"/>
  <c r="AS20456" i="1"/>
  <c r="AT20456" i="1" s="1"/>
  <c r="AJ20456" i="1"/>
  <c r="AS20440" i="1"/>
  <c r="AT20440" i="1" s="1"/>
  <c r="AJ20440" i="1"/>
  <c r="AS20424" i="1"/>
  <c r="AT20424" i="1" s="1"/>
  <c r="AJ20424" i="1"/>
  <c r="AS20408" i="1"/>
  <c r="AT20408" i="1" s="1"/>
  <c r="AJ20408" i="1"/>
  <c r="AS20392" i="1"/>
  <c r="AT20392" i="1" s="1"/>
  <c r="AJ20392" i="1"/>
  <c r="AS20376" i="1"/>
  <c r="AT20376" i="1" s="1"/>
  <c r="AJ20376" i="1"/>
  <c r="AS20360" i="1"/>
  <c r="AT20360" i="1" s="1"/>
  <c r="AJ20360" i="1"/>
  <c r="AS20344" i="1"/>
  <c r="AT20344" i="1" s="1"/>
  <c r="AJ20344" i="1"/>
  <c r="AS20328" i="1"/>
  <c r="AT20328" i="1" s="1"/>
  <c r="AJ20328" i="1"/>
  <c r="AS20312" i="1"/>
  <c r="AT20312" i="1" s="1"/>
  <c r="AJ20312" i="1"/>
  <c r="AS20296" i="1"/>
  <c r="AT20296" i="1" s="1"/>
  <c r="AJ20296" i="1"/>
  <c r="AS20280" i="1"/>
  <c r="AT20280" i="1" s="1"/>
  <c r="AJ20280" i="1"/>
  <c r="AS20264" i="1"/>
  <c r="AT20264" i="1" s="1"/>
  <c r="AJ20264" i="1"/>
  <c r="AS20248" i="1"/>
  <c r="AT20248" i="1" s="1"/>
  <c r="AJ20248" i="1"/>
  <c r="AS20232" i="1"/>
  <c r="AT20232" i="1" s="1"/>
  <c r="AJ20232" i="1"/>
  <c r="AS20216" i="1"/>
  <c r="AT20216" i="1" s="1"/>
  <c r="AJ20216" i="1"/>
  <c r="AS20200" i="1"/>
  <c r="AT20200" i="1" s="1"/>
  <c r="AJ20200" i="1"/>
  <c r="AS20184" i="1"/>
  <c r="AT20184" i="1" s="1"/>
  <c r="AJ20184" i="1"/>
  <c r="AS20168" i="1"/>
  <c r="AT20168" i="1" s="1"/>
  <c r="AJ20168" i="1"/>
  <c r="AS20152" i="1"/>
  <c r="AT20152" i="1" s="1"/>
  <c r="AJ20152" i="1"/>
  <c r="AS20136" i="1"/>
  <c r="AT20136" i="1" s="1"/>
  <c r="AJ20136" i="1"/>
  <c r="AS20120" i="1"/>
  <c r="AT20120" i="1" s="1"/>
  <c r="AJ20120" i="1"/>
  <c r="AS20104" i="1"/>
  <c r="AT20104" i="1" s="1"/>
  <c r="AJ20104" i="1"/>
  <c r="AS20088" i="1"/>
  <c r="AT20088" i="1" s="1"/>
  <c r="AJ20088" i="1"/>
  <c r="AS20072" i="1"/>
  <c r="AT20072" i="1" s="1"/>
  <c r="AJ20072" i="1"/>
  <c r="AS20056" i="1"/>
  <c r="AT20056" i="1" s="1"/>
  <c r="AJ20056" i="1"/>
  <c r="AS20040" i="1"/>
  <c r="AT20040" i="1" s="1"/>
  <c r="AJ20040" i="1"/>
  <c r="AS20024" i="1"/>
  <c r="AT20024" i="1" s="1"/>
  <c r="AJ20024" i="1"/>
  <c r="AS20008" i="1"/>
  <c r="AT20008" i="1" s="1"/>
  <c r="AJ20008" i="1"/>
  <c r="AS19992" i="1"/>
  <c r="AT19992" i="1" s="1"/>
  <c r="AJ19992" i="1"/>
  <c r="AS19976" i="1"/>
  <c r="AT19976" i="1" s="1"/>
  <c r="AJ19976" i="1"/>
  <c r="AS19960" i="1"/>
  <c r="AT19960" i="1" s="1"/>
  <c r="AJ19960" i="1"/>
  <c r="AS19944" i="1"/>
  <c r="AT19944" i="1" s="1"/>
  <c r="AJ19944" i="1"/>
  <c r="AS19928" i="1"/>
  <c r="AT19928" i="1" s="1"/>
  <c r="AJ19928" i="1"/>
  <c r="AS19912" i="1"/>
  <c r="AT19912" i="1" s="1"/>
  <c r="AJ19912" i="1"/>
  <c r="AS19896" i="1"/>
  <c r="AT19896" i="1" s="1"/>
  <c r="AJ19896" i="1"/>
  <c r="AS19880" i="1"/>
  <c r="AT19880" i="1" s="1"/>
  <c r="AJ19880" i="1"/>
  <c r="AS19864" i="1"/>
  <c r="AT19864" i="1" s="1"/>
  <c r="AJ19864" i="1"/>
  <c r="AS19848" i="1"/>
  <c r="AT19848" i="1" s="1"/>
  <c r="AJ19848" i="1"/>
  <c r="AS19832" i="1"/>
  <c r="AT19832" i="1" s="1"/>
  <c r="AJ19832" i="1"/>
  <c r="AS19816" i="1"/>
  <c r="AT19816" i="1" s="1"/>
  <c r="AJ19816" i="1"/>
  <c r="AS19800" i="1"/>
  <c r="AT19800" i="1" s="1"/>
  <c r="AJ19800" i="1"/>
  <c r="AS19784" i="1"/>
  <c r="AT19784" i="1" s="1"/>
  <c r="AJ19784" i="1"/>
  <c r="AS19768" i="1"/>
  <c r="AT19768" i="1" s="1"/>
  <c r="AJ19768" i="1"/>
  <c r="AS19752" i="1"/>
  <c r="AT19752" i="1" s="1"/>
  <c r="AJ19752" i="1"/>
  <c r="AS19736" i="1"/>
  <c r="AT19736" i="1" s="1"/>
  <c r="AJ19736" i="1"/>
  <c r="AS19720" i="1"/>
  <c r="AT19720" i="1" s="1"/>
  <c r="AJ19720" i="1"/>
  <c r="AS19704" i="1"/>
  <c r="AT19704" i="1" s="1"/>
  <c r="AJ19704" i="1"/>
  <c r="AS19688" i="1"/>
  <c r="AT19688" i="1" s="1"/>
  <c r="AJ19688" i="1"/>
  <c r="AS19672" i="1"/>
  <c r="AT19672" i="1" s="1"/>
  <c r="AJ19672" i="1"/>
  <c r="AS19656" i="1"/>
  <c r="AT19656" i="1" s="1"/>
  <c r="AJ19656" i="1"/>
  <c r="AS19640" i="1"/>
  <c r="AT19640" i="1" s="1"/>
  <c r="AJ19640" i="1"/>
  <c r="AS19624" i="1"/>
  <c r="AT19624" i="1" s="1"/>
  <c r="AJ19624" i="1"/>
  <c r="AS19608" i="1"/>
  <c r="AT19608" i="1" s="1"/>
  <c r="AJ19608" i="1"/>
  <c r="AS19592" i="1"/>
  <c r="AT19592" i="1" s="1"/>
  <c r="AJ19592" i="1"/>
  <c r="AS19576" i="1"/>
  <c r="AT19576" i="1" s="1"/>
  <c r="AJ19576" i="1"/>
  <c r="AS19560" i="1"/>
  <c r="AT19560" i="1" s="1"/>
  <c r="AJ19560" i="1"/>
  <c r="AS19544" i="1"/>
  <c r="AT19544" i="1" s="1"/>
  <c r="AJ19544" i="1"/>
  <c r="AS19528" i="1"/>
  <c r="AT19528" i="1" s="1"/>
  <c r="AJ19528" i="1"/>
  <c r="AS19512" i="1"/>
  <c r="AT19512" i="1" s="1"/>
  <c r="AJ19512" i="1"/>
  <c r="AS19496" i="1"/>
  <c r="AT19496" i="1" s="1"/>
  <c r="AJ19496" i="1"/>
  <c r="AS19480" i="1"/>
  <c r="AT19480" i="1" s="1"/>
  <c r="AJ19480" i="1"/>
  <c r="AS19464" i="1"/>
  <c r="AT19464" i="1" s="1"/>
  <c r="AJ19464" i="1"/>
  <c r="AS19448" i="1"/>
  <c r="AT19448" i="1" s="1"/>
  <c r="AJ19448" i="1"/>
  <c r="AS19432" i="1"/>
  <c r="AT19432" i="1" s="1"/>
  <c r="AJ19432" i="1"/>
  <c r="AS19416" i="1"/>
  <c r="AT19416" i="1" s="1"/>
  <c r="AJ19416" i="1"/>
  <c r="AS19400" i="1"/>
  <c r="AT19400" i="1" s="1"/>
  <c r="AJ19400" i="1"/>
  <c r="AS19384" i="1"/>
  <c r="AT19384" i="1" s="1"/>
  <c r="AJ19384" i="1"/>
  <c r="AS19368" i="1"/>
  <c r="AT19368" i="1" s="1"/>
  <c r="AJ19368" i="1"/>
  <c r="AS19352" i="1"/>
  <c r="AT19352" i="1" s="1"/>
  <c r="AJ19352" i="1"/>
  <c r="AS19336" i="1"/>
  <c r="AT19336" i="1" s="1"/>
  <c r="AJ19336" i="1"/>
  <c r="AS19320" i="1"/>
  <c r="AT19320" i="1" s="1"/>
  <c r="AJ19320" i="1"/>
  <c r="AS19304" i="1"/>
  <c r="AT19304" i="1" s="1"/>
  <c r="AJ19304" i="1"/>
  <c r="AS19288" i="1"/>
  <c r="AT19288" i="1" s="1"/>
  <c r="AJ19288" i="1"/>
  <c r="AS19272" i="1"/>
  <c r="AT19272" i="1" s="1"/>
  <c r="AJ19272" i="1"/>
  <c r="AS19256" i="1"/>
  <c r="AT19256" i="1" s="1"/>
  <c r="AJ19256" i="1"/>
  <c r="AS19240" i="1"/>
  <c r="AT19240" i="1" s="1"/>
  <c r="AJ19240" i="1"/>
  <c r="AS19224" i="1"/>
  <c r="AT19224" i="1" s="1"/>
  <c r="AJ19224" i="1"/>
  <c r="AS19208" i="1"/>
  <c r="AT19208" i="1" s="1"/>
  <c r="AJ19208" i="1"/>
  <c r="AS19192" i="1"/>
  <c r="AT19192" i="1" s="1"/>
  <c r="AJ19192" i="1"/>
  <c r="AS19176" i="1"/>
  <c r="AT19176" i="1" s="1"/>
  <c r="AJ19176" i="1"/>
  <c r="AS19160" i="1"/>
  <c r="AT19160" i="1" s="1"/>
  <c r="AJ19160" i="1"/>
  <c r="AS19144" i="1"/>
  <c r="AT19144" i="1" s="1"/>
  <c r="AJ19144" i="1"/>
  <c r="AS19128" i="1"/>
  <c r="AT19128" i="1" s="1"/>
  <c r="AJ19128" i="1"/>
  <c r="AS19112" i="1"/>
  <c r="AT19112" i="1" s="1"/>
  <c r="AJ19112" i="1"/>
  <c r="AS19096" i="1"/>
  <c r="AT19096" i="1" s="1"/>
  <c r="AJ19096" i="1"/>
  <c r="AS19080" i="1"/>
  <c r="AT19080" i="1" s="1"/>
  <c r="AJ19080" i="1"/>
  <c r="AS19064" i="1"/>
  <c r="AT19064" i="1" s="1"/>
  <c r="AJ19064" i="1"/>
  <c r="AS19048" i="1"/>
  <c r="AT19048" i="1" s="1"/>
  <c r="AJ19048" i="1"/>
  <c r="AS19032" i="1"/>
  <c r="AT19032" i="1" s="1"/>
  <c r="AJ19032" i="1"/>
  <c r="AS19016" i="1"/>
  <c r="AT19016" i="1" s="1"/>
  <c r="AJ19016" i="1"/>
  <c r="AS19000" i="1"/>
  <c r="AT19000" i="1" s="1"/>
  <c r="AJ19000" i="1"/>
  <c r="AS18984" i="1"/>
  <c r="AT18984" i="1" s="1"/>
  <c r="AJ18984" i="1"/>
  <c r="AS18968" i="1"/>
  <c r="AT18968" i="1" s="1"/>
  <c r="AJ18968" i="1"/>
  <c r="AS18952" i="1"/>
  <c r="AT18952" i="1" s="1"/>
  <c r="AJ18952" i="1"/>
  <c r="AS18936" i="1"/>
  <c r="AT18936" i="1" s="1"/>
  <c r="AJ18936" i="1"/>
  <c r="AS18920" i="1"/>
  <c r="AT18920" i="1" s="1"/>
  <c r="AJ18920" i="1"/>
  <c r="AS18904" i="1"/>
  <c r="AT18904" i="1" s="1"/>
  <c r="AJ18904" i="1"/>
  <c r="AS18888" i="1"/>
  <c r="AT18888" i="1" s="1"/>
  <c r="AJ18888" i="1"/>
  <c r="AS18872" i="1"/>
  <c r="AT18872" i="1" s="1"/>
  <c r="AJ18872" i="1"/>
  <c r="AS18856" i="1"/>
  <c r="AT18856" i="1" s="1"/>
  <c r="AJ18856" i="1"/>
  <c r="AS18840" i="1"/>
  <c r="AT18840" i="1" s="1"/>
  <c r="AJ18840" i="1"/>
  <c r="AS18824" i="1"/>
  <c r="AT18824" i="1" s="1"/>
  <c r="AJ18824" i="1"/>
  <c r="AS18808" i="1"/>
  <c r="AT18808" i="1" s="1"/>
  <c r="AJ18808" i="1"/>
  <c r="AS18792" i="1"/>
  <c r="AT18792" i="1" s="1"/>
  <c r="AJ18792" i="1"/>
  <c r="AS18776" i="1"/>
  <c r="AT18776" i="1" s="1"/>
  <c r="AJ18776" i="1"/>
  <c r="AS18760" i="1"/>
  <c r="AT18760" i="1" s="1"/>
  <c r="AJ18760" i="1"/>
  <c r="AS18744" i="1"/>
  <c r="AT18744" i="1" s="1"/>
  <c r="AJ18744" i="1"/>
  <c r="AS18728" i="1"/>
  <c r="AT18728" i="1" s="1"/>
  <c r="AJ18728" i="1"/>
  <c r="AS18712" i="1"/>
  <c r="AT18712" i="1" s="1"/>
  <c r="AJ18712" i="1"/>
  <c r="AS18696" i="1"/>
  <c r="AT18696" i="1" s="1"/>
  <c r="AJ18696" i="1"/>
  <c r="AS18680" i="1"/>
  <c r="AT18680" i="1" s="1"/>
  <c r="AJ18680" i="1"/>
  <c r="AS18664" i="1"/>
  <c r="AT18664" i="1" s="1"/>
  <c r="AJ18664" i="1"/>
  <c r="AS18648" i="1"/>
  <c r="AT18648" i="1" s="1"/>
  <c r="AJ18648" i="1"/>
  <c r="AS18632" i="1"/>
  <c r="AT18632" i="1" s="1"/>
  <c r="AJ18632" i="1"/>
  <c r="AS18616" i="1"/>
  <c r="AT18616" i="1" s="1"/>
  <c r="AJ18616" i="1"/>
  <c r="AS18600" i="1"/>
  <c r="AT18600" i="1" s="1"/>
  <c r="AJ18600" i="1"/>
  <c r="AS18584" i="1"/>
  <c r="AT18584" i="1" s="1"/>
  <c r="AJ18584" i="1"/>
  <c r="AS18568" i="1"/>
  <c r="AT18568" i="1" s="1"/>
  <c r="AJ18568" i="1"/>
  <c r="AS18552" i="1"/>
  <c r="AT18552" i="1" s="1"/>
  <c r="AJ18552" i="1"/>
  <c r="AS18536" i="1"/>
  <c r="AT18536" i="1" s="1"/>
  <c r="AJ18536" i="1"/>
  <c r="AS18520" i="1"/>
  <c r="AT18520" i="1" s="1"/>
  <c r="AJ18520" i="1"/>
  <c r="AS18504" i="1"/>
  <c r="AT18504" i="1" s="1"/>
  <c r="AJ18504" i="1"/>
  <c r="AS18488" i="1"/>
  <c r="AT18488" i="1" s="1"/>
  <c r="AJ18488" i="1"/>
  <c r="AS18472" i="1"/>
  <c r="AT18472" i="1" s="1"/>
  <c r="AJ18472" i="1"/>
  <c r="AS18456" i="1"/>
  <c r="AT18456" i="1" s="1"/>
  <c r="AJ18456" i="1"/>
  <c r="AS18440" i="1"/>
  <c r="AT18440" i="1" s="1"/>
  <c r="AJ18440" i="1"/>
  <c r="AS18424" i="1"/>
  <c r="AT18424" i="1" s="1"/>
  <c r="AJ18424" i="1"/>
  <c r="AS18408" i="1"/>
  <c r="AT18408" i="1" s="1"/>
  <c r="AJ18408" i="1"/>
  <c r="AS18392" i="1"/>
  <c r="AT18392" i="1" s="1"/>
  <c r="AJ18392" i="1"/>
  <c r="AS18376" i="1"/>
  <c r="AT18376" i="1" s="1"/>
  <c r="AJ18376" i="1"/>
  <c r="AS18360" i="1"/>
  <c r="AT18360" i="1" s="1"/>
  <c r="AJ18360" i="1"/>
  <c r="AS18344" i="1"/>
  <c r="AT18344" i="1" s="1"/>
  <c r="AJ18344" i="1"/>
  <c r="AS18328" i="1"/>
  <c r="AT18328" i="1" s="1"/>
  <c r="AJ18328" i="1"/>
  <c r="AS18312" i="1"/>
  <c r="AT18312" i="1" s="1"/>
  <c r="AJ18312" i="1"/>
  <c r="AS18296" i="1"/>
  <c r="AT18296" i="1" s="1"/>
  <c r="AJ18296" i="1"/>
  <c r="AS18280" i="1"/>
  <c r="AT18280" i="1" s="1"/>
  <c r="AJ18280" i="1"/>
  <c r="AS18264" i="1"/>
  <c r="AT18264" i="1" s="1"/>
  <c r="AJ18264" i="1"/>
  <c r="AS18248" i="1"/>
  <c r="AT18248" i="1" s="1"/>
  <c r="AJ18248" i="1"/>
  <c r="AS18232" i="1"/>
  <c r="AT18232" i="1" s="1"/>
  <c r="AJ18232" i="1"/>
  <c r="AS18216" i="1"/>
  <c r="AT18216" i="1" s="1"/>
  <c r="AJ18216" i="1"/>
  <c r="AS18200" i="1"/>
  <c r="AT18200" i="1" s="1"/>
  <c r="AJ18200" i="1"/>
  <c r="AS18184" i="1"/>
  <c r="AT18184" i="1" s="1"/>
  <c r="AJ18184" i="1"/>
  <c r="AS18168" i="1"/>
  <c r="AT18168" i="1" s="1"/>
  <c r="AJ18168" i="1"/>
  <c r="AS18152" i="1"/>
  <c r="AT18152" i="1" s="1"/>
  <c r="AJ18152" i="1"/>
  <c r="AS18136" i="1"/>
  <c r="AT18136" i="1" s="1"/>
  <c r="AJ18136" i="1"/>
  <c r="AS18120" i="1"/>
  <c r="AT18120" i="1" s="1"/>
  <c r="AJ18120" i="1"/>
  <c r="AS18104" i="1"/>
  <c r="AT18104" i="1" s="1"/>
  <c r="AJ18104" i="1"/>
  <c r="AS18088" i="1"/>
  <c r="AT18088" i="1" s="1"/>
  <c r="AJ18088" i="1"/>
  <c r="AS18072" i="1"/>
  <c r="AT18072" i="1" s="1"/>
  <c r="AJ18072" i="1"/>
  <c r="AS18056" i="1"/>
  <c r="AT18056" i="1" s="1"/>
  <c r="AJ18056" i="1"/>
  <c r="AS18040" i="1"/>
  <c r="AT18040" i="1" s="1"/>
  <c r="AJ18040" i="1"/>
  <c r="AS18024" i="1"/>
  <c r="AT18024" i="1" s="1"/>
  <c r="AJ18024" i="1"/>
  <c r="AS18008" i="1"/>
  <c r="AT18008" i="1" s="1"/>
  <c r="AJ18008" i="1"/>
  <c r="AS17992" i="1"/>
  <c r="AT17992" i="1" s="1"/>
  <c r="AJ17992" i="1"/>
  <c r="AS17976" i="1"/>
  <c r="AT17976" i="1" s="1"/>
  <c r="AJ17976" i="1"/>
  <c r="AS17960" i="1"/>
  <c r="AT17960" i="1" s="1"/>
  <c r="AJ17960" i="1"/>
  <c r="AS17944" i="1"/>
  <c r="AT17944" i="1" s="1"/>
  <c r="AJ17944" i="1"/>
  <c r="AS17928" i="1"/>
  <c r="AT17928" i="1" s="1"/>
  <c r="AJ17928" i="1"/>
  <c r="AS17912" i="1"/>
  <c r="AT17912" i="1" s="1"/>
  <c r="AJ17912" i="1"/>
  <c r="AS17896" i="1"/>
  <c r="AT17896" i="1" s="1"/>
  <c r="AJ17896" i="1"/>
  <c r="AS17880" i="1"/>
  <c r="AT17880" i="1" s="1"/>
  <c r="AJ17880" i="1"/>
  <c r="AS17864" i="1"/>
  <c r="AT17864" i="1" s="1"/>
  <c r="AJ17864" i="1"/>
  <c r="AS17848" i="1"/>
  <c r="AT17848" i="1" s="1"/>
  <c r="AJ17848" i="1"/>
  <c r="AS17832" i="1"/>
  <c r="AT17832" i="1" s="1"/>
  <c r="AJ17832" i="1"/>
  <c r="AS17816" i="1"/>
  <c r="AT17816" i="1" s="1"/>
  <c r="AJ17816" i="1"/>
  <c r="AS17800" i="1"/>
  <c r="AT17800" i="1" s="1"/>
  <c r="AJ17800" i="1"/>
  <c r="AS17784" i="1"/>
  <c r="AT17784" i="1" s="1"/>
  <c r="AJ17784" i="1"/>
  <c r="AS17768" i="1"/>
  <c r="AT17768" i="1" s="1"/>
  <c r="AJ17768" i="1"/>
  <c r="AS17752" i="1"/>
  <c r="AT17752" i="1" s="1"/>
  <c r="AJ17752" i="1"/>
  <c r="AS17736" i="1"/>
  <c r="AT17736" i="1" s="1"/>
  <c r="AJ17736" i="1"/>
  <c r="AS17720" i="1"/>
  <c r="AT17720" i="1" s="1"/>
  <c r="AJ17720" i="1"/>
  <c r="AS17704" i="1"/>
  <c r="AT17704" i="1" s="1"/>
  <c r="AJ17704" i="1"/>
  <c r="AS17688" i="1"/>
  <c r="AT17688" i="1" s="1"/>
  <c r="AJ17688" i="1"/>
  <c r="AS17672" i="1"/>
  <c r="AT17672" i="1" s="1"/>
  <c r="AJ17672" i="1"/>
  <c r="AS17656" i="1"/>
  <c r="AT17656" i="1" s="1"/>
  <c r="AJ17656" i="1"/>
  <c r="AS17640" i="1"/>
  <c r="AT17640" i="1" s="1"/>
  <c r="AJ17640" i="1"/>
  <c r="AS17624" i="1"/>
  <c r="AT17624" i="1" s="1"/>
  <c r="AJ17624" i="1"/>
  <c r="AS17608" i="1"/>
  <c r="AT17608" i="1" s="1"/>
  <c r="AJ17608" i="1"/>
  <c r="AS17592" i="1"/>
  <c r="AT17592" i="1" s="1"/>
  <c r="AJ17592" i="1"/>
  <c r="AS17576" i="1"/>
  <c r="AT17576" i="1" s="1"/>
  <c r="AJ17576" i="1"/>
  <c r="AS17560" i="1"/>
  <c r="AT17560" i="1" s="1"/>
  <c r="AJ17560" i="1"/>
  <c r="AS17544" i="1"/>
  <c r="AT17544" i="1" s="1"/>
  <c r="AJ17544" i="1"/>
  <c r="AS17528" i="1"/>
  <c r="AT17528" i="1" s="1"/>
  <c r="AJ17528" i="1"/>
  <c r="AS17512" i="1"/>
  <c r="AT17512" i="1" s="1"/>
  <c r="AJ17512" i="1"/>
  <c r="AS17496" i="1"/>
  <c r="AT17496" i="1" s="1"/>
  <c r="AJ17496" i="1"/>
  <c r="AS17480" i="1"/>
  <c r="AT17480" i="1" s="1"/>
  <c r="AJ17480" i="1"/>
  <c r="AS17464" i="1"/>
  <c r="AT17464" i="1" s="1"/>
  <c r="AJ17464" i="1"/>
  <c r="AS17448" i="1"/>
  <c r="AT17448" i="1" s="1"/>
  <c r="AJ17448" i="1"/>
  <c r="AS17432" i="1"/>
  <c r="AT17432" i="1" s="1"/>
  <c r="AJ17432" i="1"/>
  <c r="AS17416" i="1"/>
  <c r="AT17416" i="1" s="1"/>
  <c r="AJ17416" i="1"/>
  <c r="AS17400" i="1"/>
  <c r="AT17400" i="1" s="1"/>
  <c r="AJ17400" i="1"/>
  <c r="AS17384" i="1"/>
  <c r="AT17384" i="1" s="1"/>
  <c r="AJ17384" i="1"/>
  <c r="AS17368" i="1"/>
  <c r="AT17368" i="1" s="1"/>
  <c r="AJ17368" i="1"/>
  <c r="AS17352" i="1"/>
  <c r="AT17352" i="1" s="1"/>
  <c r="AJ17352" i="1"/>
  <c r="AS17336" i="1"/>
  <c r="AT17336" i="1" s="1"/>
  <c r="AJ17336" i="1"/>
  <c r="AS17320" i="1"/>
  <c r="AT17320" i="1" s="1"/>
  <c r="AJ17320" i="1"/>
  <c r="AS17304" i="1"/>
  <c r="AT17304" i="1" s="1"/>
  <c r="AJ17304" i="1"/>
  <c r="AS17288" i="1"/>
  <c r="AT17288" i="1" s="1"/>
  <c r="AJ17288" i="1"/>
  <c r="AS17272" i="1"/>
  <c r="AT17272" i="1" s="1"/>
  <c r="AJ17272" i="1"/>
  <c r="AS17256" i="1"/>
  <c r="AT17256" i="1" s="1"/>
  <c r="AJ17256" i="1"/>
  <c r="AS17240" i="1"/>
  <c r="AT17240" i="1" s="1"/>
  <c r="AJ17240" i="1"/>
  <c r="AS17224" i="1"/>
  <c r="AT17224" i="1" s="1"/>
  <c r="AJ17224" i="1"/>
  <c r="AS17208" i="1"/>
  <c r="AT17208" i="1" s="1"/>
  <c r="AJ17208" i="1"/>
  <c r="AS17192" i="1"/>
  <c r="AT17192" i="1" s="1"/>
  <c r="AJ17192" i="1"/>
  <c r="AS17176" i="1"/>
  <c r="AT17176" i="1" s="1"/>
  <c r="AJ17176" i="1"/>
  <c r="AS17160" i="1"/>
  <c r="AT17160" i="1" s="1"/>
  <c r="AJ17160" i="1"/>
  <c r="AS17144" i="1"/>
  <c r="AT17144" i="1" s="1"/>
  <c r="AJ17144" i="1"/>
  <c r="AS17128" i="1"/>
  <c r="AT17128" i="1" s="1"/>
  <c r="AJ17128" i="1"/>
  <c r="AS17112" i="1"/>
  <c r="AT17112" i="1" s="1"/>
  <c r="AJ17112" i="1"/>
  <c r="AS17096" i="1"/>
  <c r="AT17096" i="1" s="1"/>
  <c r="AJ17096" i="1"/>
  <c r="AS17080" i="1"/>
  <c r="AT17080" i="1" s="1"/>
  <c r="AJ17080" i="1"/>
  <c r="AS17064" i="1"/>
  <c r="AT17064" i="1" s="1"/>
  <c r="AJ17064" i="1"/>
  <c r="AS17048" i="1"/>
  <c r="AT17048" i="1" s="1"/>
  <c r="AJ17048" i="1"/>
  <c r="AS17032" i="1"/>
  <c r="AT17032" i="1" s="1"/>
  <c r="AJ17032" i="1"/>
  <c r="AS17016" i="1"/>
  <c r="AT17016" i="1" s="1"/>
  <c r="AJ17016" i="1"/>
  <c r="AS17000" i="1"/>
  <c r="AT17000" i="1" s="1"/>
  <c r="AJ17000" i="1"/>
  <c r="AS16984" i="1"/>
  <c r="AT16984" i="1" s="1"/>
  <c r="AJ16984" i="1"/>
  <c r="AS16968" i="1"/>
  <c r="AT16968" i="1" s="1"/>
  <c r="AJ16968" i="1"/>
  <c r="AS16952" i="1"/>
  <c r="AT16952" i="1" s="1"/>
  <c r="AJ16952" i="1"/>
  <c r="AS16936" i="1"/>
  <c r="AT16936" i="1" s="1"/>
  <c r="AJ16936" i="1"/>
  <c r="AS16920" i="1"/>
  <c r="AT16920" i="1" s="1"/>
  <c r="AJ16920" i="1"/>
  <c r="AS16904" i="1"/>
  <c r="AT16904" i="1" s="1"/>
  <c r="AJ16904" i="1"/>
  <c r="AS16888" i="1"/>
  <c r="AT16888" i="1" s="1"/>
  <c r="AJ16888" i="1"/>
  <c r="AS16872" i="1"/>
  <c r="AT16872" i="1" s="1"/>
  <c r="AJ16872" i="1"/>
  <c r="AS16856" i="1"/>
  <c r="AT16856" i="1" s="1"/>
  <c r="AJ16856" i="1"/>
  <c r="AS16840" i="1"/>
  <c r="AT16840" i="1" s="1"/>
  <c r="AJ16840" i="1"/>
  <c r="AS16824" i="1"/>
  <c r="AT16824" i="1" s="1"/>
  <c r="AJ16824" i="1"/>
  <c r="AS16808" i="1"/>
  <c r="AT16808" i="1" s="1"/>
  <c r="AJ16808" i="1"/>
  <c r="AS16792" i="1"/>
  <c r="AT16792" i="1" s="1"/>
  <c r="AJ16792" i="1"/>
  <c r="AS16776" i="1"/>
  <c r="AT16776" i="1" s="1"/>
  <c r="AJ16776" i="1"/>
  <c r="AS16760" i="1"/>
  <c r="AT16760" i="1" s="1"/>
  <c r="AJ16760" i="1"/>
  <c r="AS16744" i="1"/>
  <c r="AT16744" i="1" s="1"/>
  <c r="AJ16744" i="1"/>
  <c r="AS16728" i="1"/>
  <c r="AT16728" i="1" s="1"/>
  <c r="AJ16728" i="1"/>
  <c r="AS16712" i="1"/>
  <c r="AT16712" i="1" s="1"/>
  <c r="AJ16712" i="1"/>
  <c r="AS16696" i="1"/>
  <c r="AT16696" i="1" s="1"/>
  <c r="AJ16696" i="1"/>
  <c r="AS16680" i="1"/>
  <c r="AT16680" i="1" s="1"/>
  <c r="AJ16680" i="1"/>
  <c r="AS16664" i="1"/>
  <c r="AT16664" i="1" s="1"/>
  <c r="AJ16664" i="1"/>
  <c r="AS16648" i="1"/>
  <c r="AT16648" i="1" s="1"/>
  <c r="AJ16648" i="1"/>
  <c r="AS16632" i="1"/>
  <c r="AT16632" i="1" s="1"/>
  <c r="AJ16632" i="1"/>
  <c r="AS16616" i="1"/>
  <c r="AT16616" i="1" s="1"/>
  <c r="AJ16616" i="1"/>
  <c r="AS16600" i="1"/>
  <c r="AT16600" i="1" s="1"/>
  <c r="AJ16600" i="1"/>
  <c r="AS16584" i="1"/>
  <c r="AT16584" i="1" s="1"/>
  <c r="AJ16584" i="1"/>
  <c r="AS16568" i="1"/>
  <c r="AT16568" i="1" s="1"/>
  <c r="AJ16568" i="1"/>
  <c r="AS16552" i="1"/>
  <c r="AT16552" i="1" s="1"/>
  <c r="AJ16552" i="1"/>
  <c r="AS16536" i="1"/>
  <c r="AT16536" i="1" s="1"/>
  <c r="AJ16536" i="1"/>
  <c r="AS16520" i="1"/>
  <c r="AT16520" i="1" s="1"/>
  <c r="AJ16520" i="1"/>
  <c r="AS16504" i="1"/>
  <c r="AT16504" i="1" s="1"/>
  <c r="AJ16504" i="1"/>
  <c r="AS16488" i="1"/>
  <c r="AT16488" i="1" s="1"/>
  <c r="AJ16488" i="1"/>
  <c r="AS16472" i="1"/>
  <c r="AT16472" i="1" s="1"/>
  <c r="AJ16472" i="1"/>
  <c r="AS16456" i="1"/>
  <c r="AT16456" i="1" s="1"/>
  <c r="AJ16456" i="1"/>
  <c r="AS16440" i="1"/>
  <c r="AT16440" i="1" s="1"/>
  <c r="AJ16440" i="1"/>
  <c r="AS16424" i="1"/>
  <c r="AT16424" i="1" s="1"/>
  <c r="AJ16424" i="1"/>
  <c r="AS16408" i="1"/>
  <c r="AT16408" i="1" s="1"/>
  <c r="AJ16408" i="1"/>
  <c r="AS16392" i="1"/>
  <c r="AT16392" i="1" s="1"/>
  <c r="AJ16392" i="1"/>
  <c r="AS16376" i="1"/>
  <c r="AT16376" i="1" s="1"/>
  <c r="AJ16376" i="1"/>
  <c r="AS16360" i="1"/>
  <c r="AT16360" i="1" s="1"/>
  <c r="AJ16360" i="1"/>
  <c r="AS16344" i="1"/>
  <c r="AT16344" i="1" s="1"/>
  <c r="AJ16344" i="1"/>
  <c r="AS16328" i="1"/>
  <c r="AT16328" i="1" s="1"/>
  <c r="AJ16328" i="1"/>
  <c r="AS16312" i="1"/>
  <c r="AT16312" i="1" s="1"/>
  <c r="AJ16312" i="1"/>
  <c r="AS16296" i="1"/>
  <c r="AT16296" i="1" s="1"/>
  <c r="AJ16296" i="1"/>
  <c r="AS16280" i="1"/>
  <c r="AT16280" i="1" s="1"/>
  <c r="AJ16280" i="1"/>
  <c r="AS16264" i="1"/>
  <c r="AT16264" i="1" s="1"/>
  <c r="AJ16264" i="1"/>
  <c r="AS16248" i="1"/>
  <c r="AT16248" i="1" s="1"/>
  <c r="AJ16248" i="1"/>
  <c r="AS16232" i="1"/>
  <c r="AT16232" i="1" s="1"/>
  <c r="AJ16232" i="1"/>
  <c r="AS16216" i="1"/>
  <c r="AT16216" i="1" s="1"/>
  <c r="AJ16216" i="1"/>
  <c r="AS16200" i="1"/>
  <c r="AT16200" i="1" s="1"/>
  <c r="AJ16200" i="1"/>
  <c r="AS16184" i="1"/>
  <c r="AT16184" i="1" s="1"/>
  <c r="AJ16184" i="1"/>
  <c r="AS16168" i="1"/>
  <c r="AT16168" i="1" s="1"/>
  <c r="AJ16168" i="1"/>
  <c r="AS16152" i="1"/>
  <c r="AT16152" i="1" s="1"/>
  <c r="AJ16152" i="1"/>
  <c r="AS16136" i="1"/>
  <c r="AT16136" i="1" s="1"/>
  <c r="AJ16136" i="1"/>
  <c r="AS16120" i="1"/>
  <c r="AT16120" i="1" s="1"/>
  <c r="AJ16120" i="1"/>
  <c r="AS16104" i="1"/>
  <c r="AT16104" i="1" s="1"/>
  <c r="AJ16104" i="1"/>
  <c r="AS16088" i="1"/>
  <c r="AT16088" i="1" s="1"/>
  <c r="AJ16088" i="1"/>
  <c r="AS16072" i="1"/>
  <c r="AT16072" i="1" s="1"/>
  <c r="AJ16072" i="1"/>
  <c r="AS16056" i="1"/>
  <c r="AT16056" i="1" s="1"/>
  <c r="AJ16056" i="1"/>
  <c r="AS16040" i="1"/>
  <c r="AT16040" i="1" s="1"/>
  <c r="AJ16040" i="1"/>
  <c r="AS16024" i="1"/>
  <c r="AT16024" i="1" s="1"/>
  <c r="AJ16024" i="1"/>
  <c r="AS16008" i="1"/>
  <c r="AT16008" i="1" s="1"/>
  <c r="AJ16008" i="1"/>
  <c r="AS15992" i="1"/>
  <c r="AT15992" i="1" s="1"/>
  <c r="AJ15992" i="1"/>
  <c r="AS15976" i="1"/>
  <c r="AT15976" i="1" s="1"/>
  <c r="AJ15976" i="1"/>
  <c r="AS15960" i="1"/>
  <c r="AT15960" i="1" s="1"/>
  <c r="AJ15960" i="1"/>
  <c r="AS15944" i="1"/>
  <c r="AT15944" i="1" s="1"/>
  <c r="AJ15944" i="1"/>
  <c r="AS15928" i="1"/>
  <c r="AT15928" i="1" s="1"/>
  <c r="AJ15928" i="1"/>
  <c r="AS15912" i="1"/>
  <c r="AT15912" i="1" s="1"/>
  <c r="AJ15912" i="1"/>
  <c r="AS15896" i="1"/>
  <c r="AT15896" i="1" s="1"/>
  <c r="AJ15896" i="1"/>
  <c r="AS15880" i="1"/>
  <c r="AT15880" i="1" s="1"/>
  <c r="AJ15880" i="1"/>
  <c r="AS15864" i="1"/>
  <c r="AT15864" i="1" s="1"/>
  <c r="AJ15864" i="1"/>
  <c r="AS15848" i="1"/>
  <c r="AT15848" i="1" s="1"/>
  <c r="AJ15848" i="1"/>
  <c r="AS15832" i="1"/>
  <c r="AT15832" i="1" s="1"/>
  <c r="AJ15832" i="1"/>
  <c r="AS15816" i="1"/>
  <c r="AT15816" i="1" s="1"/>
  <c r="AJ15816" i="1"/>
  <c r="AS15800" i="1"/>
  <c r="AT15800" i="1" s="1"/>
  <c r="AJ15800" i="1"/>
  <c r="AS15784" i="1"/>
  <c r="AT15784" i="1" s="1"/>
  <c r="AJ15784" i="1"/>
  <c r="AS15768" i="1"/>
  <c r="AT15768" i="1" s="1"/>
  <c r="AJ15768" i="1"/>
  <c r="AS15752" i="1"/>
  <c r="AT15752" i="1" s="1"/>
  <c r="AJ15752" i="1"/>
  <c r="AS15736" i="1"/>
  <c r="AT15736" i="1" s="1"/>
  <c r="AJ15736" i="1"/>
  <c r="AS15720" i="1"/>
  <c r="AT15720" i="1" s="1"/>
  <c r="AJ15720" i="1"/>
  <c r="AS15704" i="1"/>
  <c r="AT15704" i="1" s="1"/>
  <c r="AJ15704" i="1"/>
  <c r="AS15688" i="1"/>
  <c r="AT15688" i="1" s="1"/>
  <c r="AJ15688" i="1"/>
  <c r="AS15672" i="1"/>
  <c r="AT15672" i="1" s="1"/>
  <c r="AJ15672" i="1"/>
  <c r="AS15656" i="1"/>
  <c r="AT15656" i="1" s="1"/>
  <c r="AJ15656" i="1"/>
  <c r="AS15640" i="1"/>
  <c r="AT15640" i="1" s="1"/>
  <c r="AJ15640" i="1"/>
  <c r="AS15624" i="1"/>
  <c r="AT15624" i="1" s="1"/>
  <c r="AJ15624" i="1"/>
  <c r="AS15608" i="1"/>
  <c r="AT15608" i="1" s="1"/>
  <c r="AJ15608" i="1"/>
  <c r="AS15592" i="1"/>
  <c r="AT15592" i="1" s="1"/>
  <c r="AJ15592" i="1"/>
  <c r="AS23447" i="1"/>
  <c r="AT23447" i="1" s="1"/>
  <c r="AJ23447" i="1"/>
  <c r="AS23431" i="1"/>
  <c r="AT23431" i="1" s="1"/>
  <c r="AJ23431" i="1"/>
  <c r="AS23415" i="1"/>
  <c r="AT23415" i="1" s="1"/>
  <c r="AJ23415" i="1"/>
  <c r="AS23383" i="1"/>
  <c r="AT23383" i="1" s="1"/>
  <c r="AJ23383" i="1"/>
  <c r="AS23367" i="1"/>
  <c r="AT23367" i="1" s="1"/>
  <c r="AJ23367" i="1"/>
  <c r="AS23335" i="1"/>
  <c r="AT23335" i="1" s="1"/>
  <c r="AJ23335" i="1"/>
  <c r="AS23319" i="1"/>
  <c r="AT23319" i="1" s="1"/>
  <c r="AJ23319" i="1"/>
  <c r="AS23303" i="1"/>
  <c r="AT23303" i="1" s="1"/>
  <c r="AJ23303" i="1"/>
  <c r="AS23287" i="1"/>
  <c r="AT23287" i="1" s="1"/>
  <c r="AJ23287" i="1"/>
  <c r="AS23255" i="1"/>
  <c r="AT23255" i="1" s="1"/>
  <c r="AJ23255" i="1"/>
  <c r="AS23239" i="1"/>
  <c r="AT23239" i="1" s="1"/>
  <c r="AJ23239" i="1"/>
  <c r="AS23223" i="1"/>
  <c r="AT23223" i="1" s="1"/>
  <c r="AJ23223" i="1"/>
  <c r="AS23207" i="1"/>
  <c r="AT23207" i="1" s="1"/>
  <c r="AJ23207" i="1"/>
  <c r="AS23191" i="1"/>
  <c r="AT23191" i="1" s="1"/>
  <c r="AJ23191" i="1"/>
  <c r="AS23159" i="1"/>
  <c r="AT23159" i="1" s="1"/>
  <c r="AJ23159" i="1"/>
  <c r="AS23127" i="1"/>
  <c r="AT23127" i="1" s="1"/>
  <c r="AJ23127" i="1"/>
  <c r="AS23111" i="1"/>
  <c r="AT23111" i="1" s="1"/>
  <c r="AJ23111" i="1"/>
  <c r="AS23095" i="1"/>
  <c r="AT23095" i="1" s="1"/>
  <c r="AJ23095" i="1"/>
  <c r="AS23063" i="1"/>
  <c r="AT23063" i="1" s="1"/>
  <c r="AJ23063" i="1"/>
  <c r="AS23047" i="1"/>
  <c r="AT23047" i="1" s="1"/>
  <c r="AJ23047" i="1"/>
  <c r="AS23015" i="1"/>
  <c r="AT23015" i="1" s="1"/>
  <c r="AJ23015" i="1"/>
  <c r="AS22967" i="1"/>
  <c r="AT22967" i="1" s="1"/>
  <c r="AJ22967" i="1"/>
  <c r="AS22935" i="1"/>
  <c r="AT22935" i="1" s="1"/>
  <c r="AJ22935" i="1"/>
  <c r="AS22919" i="1"/>
  <c r="AT22919" i="1" s="1"/>
  <c r="AJ22919" i="1"/>
  <c r="AS22887" i="1"/>
  <c r="AT22887" i="1" s="1"/>
  <c r="AJ22887" i="1"/>
  <c r="AS22855" i="1"/>
  <c r="AT22855" i="1" s="1"/>
  <c r="AJ22855" i="1"/>
  <c r="AS22839" i="1"/>
  <c r="AT22839" i="1" s="1"/>
  <c r="AJ22839" i="1"/>
  <c r="AS22823" i="1"/>
  <c r="AT22823" i="1" s="1"/>
  <c r="AJ22823" i="1"/>
  <c r="AS22807" i="1"/>
  <c r="AT22807" i="1" s="1"/>
  <c r="AJ22807" i="1"/>
  <c r="AS22775" i="1"/>
  <c r="AT22775" i="1" s="1"/>
  <c r="AJ22775" i="1"/>
  <c r="AS22743" i="1"/>
  <c r="AT22743" i="1" s="1"/>
  <c r="AJ22743" i="1"/>
  <c r="AS22727" i="1"/>
  <c r="AT22727" i="1" s="1"/>
  <c r="AJ22727" i="1"/>
  <c r="AS22711" i="1"/>
  <c r="AT22711" i="1" s="1"/>
  <c r="AJ22711" i="1"/>
  <c r="AS22695" i="1"/>
  <c r="AT22695" i="1" s="1"/>
  <c r="AJ22695" i="1"/>
  <c r="AS22679" i="1"/>
  <c r="AT22679" i="1" s="1"/>
  <c r="AJ22679" i="1"/>
  <c r="AS22663" i="1"/>
  <c r="AT22663" i="1" s="1"/>
  <c r="AJ22663" i="1"/>
  <c r="AS22647" i="1"/>
  <c r="AT22647" i="1" s="1"/>
  <c r="AJ22647" i="1"/>
  <c r="AS22631" i="1"/>
  <c r="AT22631" i="1" s="1"/>
  <c r="AJ22631" i="1"/>
  <c r="AS22615" i="1"/>
  <c r="AT22615" i="1" s="1"/>
  <c r="AJ22615" i="1"/>
  <c r="AS22583" i="1"/>
  <c r="AT22583" i="1" s="1"/>
  <c r="AJ22583" i="1"/>
  <c r="AS22567" i="1"/>
  <c r="AT22567" i="1" s="1"/>
  <c r="AJ22567" i="1"/>
  <c r="AS22551" i="1"/>
  <c r="AT22551" i="1" s="1"/>
  <c r="AJ22551" i="1"/>
  <c r="AS22535" i="1"/>
  <c r="AT22535" i="1" s="1"/>
  <c r="AJ22535" i="1"/>
  <c r="AS22519" i="1"/>
  <c r="AT22519" i="1" s="1"/>
  <c r="AJ22519" i="1"/>
  <c r="AS22471" i="1"/>
  <c r="AT22471" i="1" s="1"/>
  <c r="AJ22471" i="1"/>
  <c r="AS22455" i="1"/>
  <c r="AT22455" i="1" s="1"/>
  <c r="AJ22455" i="1"/>
  <c r="AS22439" i="1"/>
  <c r="AT22439" i="1" s="1"/>
  <c r="AJ22439" i="1"/>
  <c r="AS22407" i="1"/>
  <c r="AT22407" i="1" s="1"/>
  <c r="AJ22407" i="1"/>
  <c r="AS22375" i="1"/>
  <c r="AT22375" i="1" s="1"/>
  <c r="AJ22375" i="1"/>
  <c r="AS22343" i="1"/>
  <c r="AT22343" i="1" s="1"/>
  <c r="AJ22343" i="1"/>
  <c r="AS22327" i="1"/>
  <c r="AT22327" i="1" s="1"/>
  <c r="AJ22327" i="1"/>
  <c r="AS22311" i="1"/>
  <c r="AT22311" i="1" s="1"/>
  <c r="AJ22311" i="1"/>
  <c r="AS22263" i="1"/>
  <c r="AT22263" i="1" s="1"/>
  <c r="AJ22263" i="1"/>
  <c r="AS22247" i="1"/>
  <c r="AT22247" i="1" s="1"/>
  <c r="AJ22247" i="1"/>
  <c r="AS22231" i="1"/>
  <c r="AT22231" i="1" s="1"/>
  <c r="AJ22231" i="1"/>
  <c r="AS22215" i="1"/>
  <c r="AT22215" i="1" s="1"/>
  <c r="AJ22215" i="1"/>
  <c r="AS22183" i="1"/>
  <c r="AT22183" i="1" s="1"/>
  <c r="AJ22183" i="1"/>
  <c r="AS22167" i="1"/>
  <c r="AT22167" i="1" s="1"/>
  <c r="AJ22167" i="1"/>
  <c r="AS22151" i="1"/>
  <c r="AT22151" i="1" s="1"/>
  <c r="AJ22151" i="1"/>
  <c r="AS22103" i="1"/>
  <c r="AT22103" i="1" s="1"/>
  <c r="AJ22103" i="1"/>
  <c r="AS22039" i="1"/>
  <c r="AT22039" i="1" s="1"/>
  <c r="AJ22039" i="1"/>
  <c r="AS22023" i="1"/>
  <c r="AT22023" i="1" s="1"/>
  <c r="AJ22023" i="1"/>
  <c r="AS22007" i="1"/>
  <c r="AT22007" i="1" s="1"/>
  <c r="AJ22007" i="1"/>
  <c r="AS21991" i="1"/>
  <c r="AT21991" i="1" s="1"/>
  <c r="AJ21991" i="1"/>
  <c r="AS21943" i="1"/>
  <c r="AT21943" i="1" s="1"/>
  <c r="AJ21943" i="1"/>
  <c r="AS21927" i="1"/>
  <c r="AT21927" i="1" s="1"/>
  <c r="AJ21927" i="1"/>
  <c r="AS21911" i="1"/>
  <c r="AT21911" i="1" s="1"/>
  <c r="AJ21911" i="1"/>
  <c r="AS21895" i="1"/>
  <c r="AT21895" i="1" s="1"/>
  <c r="AJ21895" i="1"/>
  <c r="AS21863" i="1"/>
  <c r="AT21863" i="1" s="1"/>
  <c r="AJ21863" i="1"/>
  <c r="AS21847" i="1"/>
  <c r="AT21847" i="1" s="1"/>
  <c r="AJ21847" i="1"/>
  <c r="AS21815" i="1"/>
  <c r="AT21815" i="1" s="1"/>
  <c r="AJ21815" i="1"/>
  <c r="AS21799" i="1"/>
  <c r="AT21799" i="1" s="1"/>
  <c r="AJ21799" i="1"/>
  <c r="AS21783" i="1"/>
  <c r="AT21783" i="1" s="1"/>
  <c r="AJ21783" i="1"/>
  <c r="AS21703" i="1"/>
  <c r="AT21703" i="1" s="1"/>
  <c r="AJ21703" i="1"/>
  <c r="AS21671" i="1"/>
  <c r="AT21671" i="1" s="1"/>
  <c r="AJ21671" i="1"/>
  <c r="AS21655" i="1"/>
  <c r="AT21655" i="1" s="1"/>
  <c r="AJ21655" i="1"/>
  <c r="AS21639" i="1"/>
  <c r="AT21639" i="1" s="1"/>
  <c r="AJ21639" i="1"/>
  <c r="AS21623" i="1"/>
  <c r="AT21623" i="1" s="1"/>
  <c r="AJ21623" i="1"/>
  <c r="AS21591" i="1"/>
  <c r="AT21591" i="1" s="1"/>
  <c r="AJ21591" i="1"/>
  <c r="AS21575" i="1"/>
  <c r="AT21575" i="1" s="1"/>
  <c r="AJ21575" i="1"/>
  <c r="AS21559" i="1"/>
  <c r="AT21559" i="1" s="1"/>
  <c r="AJ21559" i="1"/>
  <c r="AS21527" i="1"/>
  <c r="AT21527" i="1" s="1"/>
  <c r="AJ21527" i="1"/>
  <c r="AS21511" i="1"/>
  <c r="AT21511" i="1" s="1"/>
  <c r="AJ21511" i="1"/>
  <c r="AS21495" i="1"/>
  <c r="AT21495" i="1" s="1"/>
  <c r="AJ21495" i="1"/>
  <c r="AS21463" i="1"/>
  <c r="AT21463" i="1" s="1"/>
  <c r="AJ21463" i="1"/>
  <c r="AS21447" i="1"/>
  <c r="AT21447" i="1" s="1"/>
  <c r="AJ21447" i="1"/>
  <c r="AS21431" i="1"/>
  <c r="AT21431" i="1" s="1"/>
  <c r="AJ21431" i="1"/>
  <c r="AS21367" i="1"/>
  <c r="AT21367" i="1" s="1"/>
  <c r="AJ21367" i="1"/>
  <c r="AS21335" i="1"/>
  <c r="AT21335" i="1" s="1"/>
  <c r="AJ21335" i="1"/>
  <c r="AS21303" i="1"/>
  <c r="AT21303" i="1" s="1"/>
  <c r="AJ21303" i="1"/>
  <c r="AS21287" i="1"/>
  <c r="AT21287" i="1" s="1"/>
  <c r="AJ21287" i="1"/>
  <c r="AS21271" i="1"/>
  <c r="AT21271" i="1" s="1"/>
  <c r="AJ21271" i="1"/>
  <c r="AS21255" i="1"/>
  <c r="AT21255" i="1" s="1"/>
  <c r="AJ21255" i="1"/>
  <c r="AS21239" i="1"/>
  <c r="AT21239" i="1" s="1"/>
  <c r="AJ21239" i="1"/>
  <c r="AS21223" i="1"/>
  <c r="AT21223" i="1" s="1"/>
  <c r="AJ21223" i="1"/>
  <c r="AS21207" i="1"/>
  <c r="AT21207" i="1" s="1"/>
  <c r="AJ21207" i="1"/>
  <c r="AS21191" i="1"/>
  <c r="AT21191" i="1" s="1"/>
  <c r="AJ21191" i="1"/>
  <c r="AS21175" i="1"/>
  <c r="AT21175" i="1" s="1"/>
  <c r="AJ21175" i="1"/>
  <c r="AS21143" i="1"/>
  <c r="AT21143" i="1" s="1"/>
  <c r="AJ21143" i="1"/>
  <c r="AS21127" i="1"/>
  <c r="AT21127" i="1" s="1"/>
  <c r="AJ21127" i="1"/>
  <c r="AS21095" i="1"/>
  <c r="AT21095" i="1" s="1"/>
  <c r="AJ21095" i="1"/>
  <c r="AS21063" i="1"/>
  <c r="AT21063" i="1" s="1"/>
  <c r="AJ21063" i="1"/>
  <c r="AS21047" i="1"/>
  <c r="AT21047" i="1" s="1"/>
  <c r="AJ21047" i="1"/>
  <c r="AS21031" i="1"/>
  <c r="AT21031" i="1" s="1"/>
  <c r="AJ21031" i="1"/>
  <c r="AS21015" i="1"/>
  <c r="AT21015" i="1" s="1"/>
  <c r="AJ21015" i="1"/>
  <c r="AS20999" i="1"/>
  <c r="AT20999" i="1" s="1"/>
  <c r="AJ20999" i="1"/>
  <c r="AS20951" i="1"/>
  <c r="AT20951" i="1" s="1"/>
  <c r="AJ20951" i="1"/>
  <c r="AS20935" i="1"/>
  <c r="AT20935" i="1" s="1"/>
  <c r="AJ20935" i="1"/>
  <c r="AS20919" i="1"/>
  <c r="AT20919" i="1" s="1"/>
  <c r="AJ20919" i="1"/>
  <c r="AS20903" i="1"/>
  <c r="AT20903" i="1" s="1"/>
  <c r="AJ20903" i="1"/>
  <c r="AS20887" i="1"/>
  <c r="AT20887" i="1" s="1"/>
  <c r="AJ20887" i="1"/>
  <c r="AS20871" i="1"/>
  <c r="AT20871" i="1" s="1"/>
  <c r="AJ20871" i="1"/>
  <c r="AS20855" i="1"/>
  <c r="AT20855" i="1" s="1"/>
  <c r="AJ20855" i="1"/>
  <c r="AS20839" i="1"/>
  <c r="AT20839" i="1" s="1"/>
  <c r="AJ20839" i="1"/>
  <c r="AS20823" i="1"/>
  <c r="AT20823" i="1" s="1"/>
  <c r="AJ20823" i="1"/>
  <c r="AS20807" i="1"/>
  <c r="AT20807" i="1" s="1"/>
  <c r="AJ20807" i="1"/>
  <c r="AS20775" i="1"/>
  <c r="AT20775" i="1" s="1"/>
  <c r="AJ20775" i="1"/>
  <c r="AS20759" i="1"/>
  <c r="AT20759" i="1" s="1"/>
  <c r="AJ20759" i="1"/>
  <c r="AS20727" i="1"/>
  <c r="AT20727" i="1" s="1"/>
  <c r="AJ20727" i="1"/>
  <c r="AS20711" i="1"/>
  <c r="AT20711" i="1" s="1"/>
  <c r="AJ20711" i="1"/>
  <c r="AS20647" i="1"/>
  <c r="AT20647" i="1" s="1"/>
  <c r="AJ20647" i="1"/>
  <c r="AS20615" i="1"/>
  <c r="AT20615" i="1" s="1"/>
  <c r="AJ20615" i="1"/>
  <c r="AS20583" i="1"/>
  <c r="AT20583" i="1" s="1"/>
  <c r="AJ20583" i="1"/>
  <c r="AS20567" i="1"/>
  <c r="AT20567" i="1" s="1"/>
  <c r="AJ20567" i="1"/>
  <c r="AS20535" i="1"/>
  <c r="AT20535" i="1" s="1"/>
  <c r="AJ20535" i="1"/>
  <c r="AS20519" i="1"/>
  <c r="AT20519" i="1" s="1"/>
  <c r="AJ20519" i="1"/>
  <c r="AS20503" i="1"/>
  <c r="AT20503" i="1" s="1"/>
  <c r="AJ20503" i="1"/>
  <c r="AS20487" i="1"/>
  <c r="AT20487" i="1" s="1"/>
  <c r="AJ20487" i="1"/>
  <c r="AS20471" i="1"/>
  <c r="AT20471" i="1" s="1"/>
  <c r="AJ20471" i="1"/>
  <c r="AS20455" i="1"/>
  <c r="AT20455" i="1" s="1"/>
  <c r="AJ20455" i="1"/>
  <c r="AS20423" i="1"/>
  <c r="AT20423" i="1" s="1"/>
  <c r="AJ20423" i="1"/>
  <c r="AS20407" i="1"/>
  <c r="AT20407" i="1" s="1"/>
  <c r="AJ20407" i="1"/>
  <c r="AS20375" i="1"/>
  <c r="AT20375" i="1" s="1"/>
  <c r="AJ20375" i="1"/>
  <c r="AS20359" i="1"/>
  <c r="AT20359" i="1" s="1"/>
  <c r="AJ20359" i="1"/>
  <c r="AS20343" i="1"/>
  <c r="AT20343" i="1" s="1"/>
  <c r="AJ20343" i="1"/>
  <c r="AS20279" i="1"/>
  <c r="AT20279" i="1" s="1"/>
  <c r="AJ20279" i="1"/>
  <c r="AS20263" i="1"/>
  <c r="AT20263" i="1" s="1"/>
  <c r="AJ20263" i="1"/>
  <c r="AS20247" i="1"/>
  <c r="AT20247" i="1" s="1"/>
  <c r="AJ20247" i="1"/>
  <c r="AS20183" i="1"/>
  <c r="AT20183" i="1" s="1"/>
  <c r="AJ20183" i="1"/>
  <c r="AS20151" i="1"/>
  <c r="AT20151" i="1" s="1"/>
  <c r="AJ20151" i="1"/>
  <c r="AS20135" i="1"/>
  <c r="AT20135" i="1" s="1"/>
  <c r="AJ20135" i="1"/>
  <c r="AS20119" i="1"/>
  <c r="AT20119" i="1" s="1"/>
  <c r="AJ20119" i="1"/>
  <c r="AS20103" i="1"/>
  <c r="AT20103" i="1" s="1"/>
  <c r="AJ20103" i="1"/>
  <c r="AS20087" i="1"/>
  <c r="AT20087" i="1" s="1"/>
  <c r="AJ20087" i="1"/>
  <c r="AS20055" i="1"/>
  <c r="AT20055" i="1" s="1"/>
  <c r="AJ20055" i="1"/>
  <c r="AS20039" i="1"/>
  <c r="AT20039" i="1" s="1"/>
  <c r="AJ20039" i="1"/>
  <c r="AS20023" i="1"/>
  <c r="AT20023" i="1" s="1"/>
  <c r="AJ20023" i="1"/>
  <c r="AS20007" i="1"/>
  <c r="AT20007" i="1" s="1"/>
  <c r="AJ20007" i="1"/>
  <c r="AS19975" i="1"/>
  <c r="AT19975" i="1" s="1"/>
  <c r="AJ19975" i="1"/>
  <c r="AS19943" i="1"/>
  <c r="AT19943" i="1" s="1"/>
  <c r="AJ19943" i="1"/>
  <c r="AS19927" i="1"/>
  <c r="AT19927" i="1" s="1"/>
  <c r="AJ19927" i="1"/>
  <c r="AS19847" i="1"/>
  <c r="AT19847" i="1" s="1"/>
  <c r="AJ19847" i="1"/>
  <c r="AS19831" i="1"/>
  <c r="AT19831" i="1" s="1"/>
  <c r="AJ19831" i="1"/>
  <c r="AS19783" i="1"/>
  <c r="AT19783" i="1" s="1"/>
  <c r="AJ19783" i="1"/>
  <c r="AS19767" i="1"/>
  <c r="AT19767" i="1" s="1"/>
  <c r="AJ19767" i="1"/>
  <c r="AS19751" i="1"/>
  <c r="AT19751" i="1" s="1"/>
  <c r="AJ19751" i="1"/>
  <c r="AS19719" i="1"/>
  <c r="AT19719" i="1" s="1"/>
  <c r="AJ19719" i="1"/>
  <c r="AS19703" i="1"/>
  <c r="AT19703" i="1" s="1"/>
  <c r="AJ19703" i="1"/>
  <c r="AS19687" i="1"/>
  <c r="AT19687" i="1" s="1"/>
  <c r="AJ19687" i="1"/>
  <c r="AS19655" i="1"/>
  <c r="AT19655" i="1" s="1"/>
  <c r="AJ19655" i="1"/>
  <c r="AS19639" i="1"/>
  <c r="AT19639" i="1" s="1"/>
  <c r="AJ19639" i="1"/>
  <c r="AS19575" i="1"/>
  <c r="AT19575" i="1" s="1"/>
  <c r="AJ19575" i="1"/>
  <c r="AS19559" i="1"/>
  <c r="AT19559" i="1" s="1"/>
  <c r="AJ19559" i="1"/>
  <c r="AS19543" i="1"/>
  <c r="AT19543" i="1" s="1"/>
  <c r="AJ19543" i="1"/>
  <c r="AS19527" i="1"/>
  <c r="AT19527" i="1" s="1"/>
  <c r="AJ19527" i="1"/>
  <c r="AS19495" i="1"/>
  <c r="AT19495" i="1" s="1"/>
  <c r="AJ19495" i="1"/>
  <c r="AS19463" i="1"/>
  <c r="AT19463" i="1" s="1"/>
  <c r="AJ19463" i="1"/>
  <c r="AS19431" i="1"/>
  <c r="AT19431" i="1" s="1"/>
  <c r="AJ19431" i="1"/>
  <c r="AS19415" i="1"/>
  <c r="AT19415" i="1" s="1"/>
  <c r="AJ19415" i="1"/>
  <c r="AS19399" i="1"/>
  <c r="AT19399" i="1" s="1"/>
  <c r="AJ19399" i="1"/>
  <c r="AS19383" i="1"/>
  <c r="AT19383" i="1" s="1"/>
  <c r="AJ19383" i="1"/>
  <c r="AS19351" i="1"/>
  <c r="AT19351" i="1" s="1"/>
  <c r="AJ19351" i="1"/>
  <c r="AS19335" i="1"/>
  <c r="AT19335" i="1" s="1"/>
  <c r="AJ19335" i="1"/>
  <c r="AS19319" i="1"/>
  <c r="AT19319" i="1" s="1"/>
  <c r="AJ19319" i="1"/>
  <c r="AS19303" i="1"/>
  <c r="AT19303" i="1" s="1"/>
  <c r="AJ19303" i="1"/>
  <c r="AS19287" i="1"/>
  <c r="AT19287" i="1" s="1"/>
  <c r="AJ19287" i="1"/>
  <c r="AS19271" i="1"/>
  <c r="AT19271" i="1" s="1"/>
  <c r="AJ19271" i="1"/>
  <c r="AS19255" i="1"/>
  <c r="AT19255" i="1" s="1"/>
  <c r="AJ19255" i="1"/>
  <c r="AS19223" i="1"/>
  <c r="AT19223" i="1" s="1"/>
  <c r="AJ19223" i="1"/>
  <c r="AS19207" i="1"/>
  <c r="AT19207" i="1" s="1"/>
  <c r="AJ19207" i="1"/>
  <c r="AS19191" i="1"/>
  <c r="AT19191" i="1" s="1"/>
  <c r="AJ19191" i="1"/>
  <c r="AS19175" i="1"/>
  <c r="AT19175" i="1" s="1"/>
  <c r="AJ19175" i="1"/>
  <c r="AS19095" i="1"/>
  <c r="AT19095" i="1" s="1"/>
  <c r="AJ19095" i="1"/>
  <c r="AS19079" i="1"/>
  <c r="AT19079" i="1" s="1"/>
  <c r="AJ19079" i="1"/>
  <c r="AS19063" i="1"/>
  <c r="AT19063" i="1" s="1"/>
  <c r="AJ19063" i="1"/>
  <c r="AS19047" i="1"/>
  <c r="AT19047" i="1" s="1"/>
  <c r="AJ19047" i="1"/>
  <c r="AS19015" i="1"/>
  <c r="AT19015" i="1" s="1"/>
  <c r="AJ19015" i="1"/>
  <c r="AS18983" i="1"/>
  <c r="AT18983" i="1" s="1"/>
  <c r="AJ18983" i="1"/>
  <c r="AS18967" i="1"/>
  <c r="AT18967" i="1" s="1"/>
  <c r="AJ18967" i="1"/>
  <c r="AS18951" i="1"/>
  <c r="AT18951" i="1" s="1"/>
  <c r="AJ18951" i="1"/>
  <c r="AS18935" i="1"/>
  <c r="AT18935" i="1" s="1"/>
  <c r="AJ18935" i="1"/>
  <c r="AS18887" i="1"/>
  <c r="AT18887" i="1" s="1"/>
  <c r="AJ18887" i="1"/>
  <c r="AS18871" i="1"/>
  <c r="AT18871" i="1" s="1"/>
  <c r="AJ18871" i="1"/>
  <c r="AS18855" i="1"/>
  <c r="AT18855" i="1" s="1"/>
  <c r="AJ18855" i="1"/>
  <c r="AS18839" i="1"/>
  <c r="AT18839" i="1" s="1"/>
  <c r="AJ18839" i="1"/>
  <c r="AS18823" i="1"/>
  <c r="AT18823" i="1" s="1"/>
  <c r="AJ18823" i="1"/>
  <c r="AS18807" i="1"/>
  <c r="AT18807" i="1" s="1"/>
  <c r="AJ18807" i="1"/>
  <c r="AS18791" i="1"/>
  <c r="AT18791" i="1" s="1"/>
  <c r="AJ18791" i="1"/>
  <c r="AS18759" i="1"/>
  <c r="AT18759" i="1" s="1"/>
  <c r="AJ18759" i="1"/>
  <c r="AS18743" i="1"/>
  <c r="AT18743" i="1" s="1"/>
  <c r="AJ18743" i="1"/>
  <c r="AS18727" i="1"/>
  <c r="AT18727" i="1" s="1"/>
  <c r="AJ18727" i="1"/>
  <c r="AS18679" i="1"/>
  <c r="AT18679" i="1" s="1"/>
  <c r="AJ18679" i="1"/>
  <c r="AS18663" i="1"/>
  <c r="AT18663" i="1" s="1"/>
  <c r="AJ18663" i="1"/>
  <c r="AS18647" i="1"/>
  <c r="AT18647" i="1" s="1"/>
  <c r="AJ18647" i="1"/>
  <c r="AS18631" i="1"/>
  <c r="AT18631" i="1" s="1"/>
  <c r="AJ18631" i="1"/>
  <c r="AS18599" i="1"/>
  <c r="AT18599" i="1" s="1"/>
  <c r="AJ18599" i="1"/>
  <c r="AS18583" i="1"/>
  <c r="AT18583" i="1" s="1"/>
  <c r="AJ18583" i="1"/>
  <c r="AS18567" i="1"/>
  <c r="AT18567" i="1" s="1"/>
  <c r="AJ18567" i="1"/>
  <c r="AS18551" i="1"/>
  <c r="AT18551" i="1" s="1"/>
  <c r="AJ18551" i="1"/>
  <c r="AS18535" i="1"/>
  <c r="AT18535" i="1" s="1"/>
  <c r="AJ18535" i="1"/>
  <c r="AS18519" i="1"/>
  <c r="AT18519" i="1" s="1"/>
  <c r="AJ18519" i="1"/>
  <c r="AS18487" i="1"/>
  <c r="AT18487" i="1" s="1"/>
  <c r="AJ18487" i="1"/>
  <c r="AS18471" i="1"/>
  <c r="AT18471" i="1" s="1"/>
  <c r="AJ18471" i="1"/>
  <c r="AS18455" i="1"/>
  <c r="AT18455" i="1" s="1"/>
  <c r="AJ18455" i="1"/>
  <c r="AS18439" i="1"/>
  <c r="AT18439" i="1" s="1"/>
  <c r="AJ18439" i="1"/>
  <c r="AS18375" i="1"/>
  <c r="AT18375" i="1" s="1"/>
  <c r="AJ18375" i="1"/>
  <c r="AS18359" i="1"/>
  <c r="AT18359" i="1" s="1"/>
  <c r="AJ18359" i="1"/>
  <c r="AS18327" i="1"/>
  <c r="AT18327" i="1" s="1"/>
  <c r="AJ18327" i="1"/>
  <c r="AS18311" i="1"/>
  <c r="AT18311" i="1" s="1"/>
  <c r="AJ18311" i="1"/>
  <c r="AS18295" i="1"/>
  <c r="AT18295" i="1" s="1"/>
  <c r="AJ18295" i="1"/>
  <c r="AS18279" i="1"/>
  <c r="AT18279" i="1" s="1"/>
  <c r="AJ18279" i="1"/>
  <c r="AS18247" i="1"/>
  <c r="AT18247" i="1" s="1"/>
  <c r="AJ18247" i="1"/>
  <c r="AS18199" i="1"/>
  <c r="AT18199" i="1" s="1"/>
  <c r="AJ18199" i="1"/>
  <c r="AS18151" i="1"/>
  <c r="AT18151" i="1" s="1"/>
  <c r="AJ18151" i="1"/>
  <c r="AS18135" i="1"/>
  <c r="AT18135" i="1" s="1"/>
  <c r="AJ18135" i="1"/>
  <c r="AS18119" i="1"/>
  <c r="AT18119" i="1" s="1"/>
  <c r="AJ18119" i="1"/>
  <c r="AS18103" i="1"/>
  <c r="AT18103" i="1" s="1"/>
  <c r="AJ18103" i="1"/>
  <c r="AS18055" i="1"/>
  <c r="AT18055" i="1" s="1"/>
  <c r="AJ18055" i="1"/>
  <c r="AS18039" i="1"/>
  <c r="AT18039" i="1" s="1"/>
  <c r="AJ18039" i="1"/>
  <c r="AS18023" i="1"/>
  <c r="AT18023" i="1" s="1"/>
  <c r="AJ18023" i="1"/>
  <c r="AS18007" i="1"/>
  <c r="AT18007" i="1" s="1"/>
  <c r="AJ18007" i="1"/>
  <c r="AS17975" i="1"/>
  <c r="AT17975" i="1" s="1"/>
  <c r="AJ17975" i="1"/>
  <c r="AS17959" i="1"/>
  <c r="AT17959" i="1" s="1"/>
  <c r="AJ17959" i="1"/>
  <c r="AS17943" i="1"/>
  <c r="AT17943" i="1" s="1"/>
  <c r="AJ17943" i="1"/>
  <c r="AS17895" i="1"/>
  <c r="AT17895" i="1" s="1"/>
  <c r="AJ17895" i="1"/>
  <c r="AS17863" i="1"/>
  <c r="AT17863" i="1" s="1"/>
  <c r="AJ17863" i="1"/>
  <c r="AS17847" i="1"/>
  <c r="AT17847" i="1" s="1"/>
  <c r="AJ17847" i="1"/>
  <c r="AS17815" i="1"/>
  <c r="AT17815" i="1" s="1"/>
  <c r="AJ17815" i="1"/>
  <c r="AS17799" i="1"/>
  <c r="AT17799" i="1" s="1"/>
  <c r="AJ17799" i="1"/>
  <c r="AS17783" i="1"/>
  <c r="AT17783" i="1" s="1"/>
  <c r="AJ17783" i="1"/>
  <c r="AS17751" i="1"/>
  <c r="AT17751" i="1" s="1"/>
  <c r="AJ17751" i="1"/>
  <c r="AS17735" i="1"/>
  <c r="AT17735" i="1" s="1"/>
  <c r="AJ17735" i="1"/>
  <c r="AS17703" i="1"/>
  <c r="AT17703" i="1" s="1"/>
  <c r="AJ17703" i="1"/>
  <c r="AS17671" i="1"/>
  <c r="AT17671" i="1" s="1"/>
  <c r="AJ17671" i="1"/>
  <c r="AS17639" i="1"/>
  <c r="AT17639" i="1" s="1"/>
  <c r="AJ17639" i="1"/>
  <c r="AS17607" i="1"/>
  <c r="AT17607" i="1" s="1"/>
  <c r="AJ17607" i="1"/>
  <c r="AS17591" i="1"/>
  <c r="AT17591" i="1" s="1"/>
  <c r="AJ17591" i="1"/>
  <c r="AS17575" i="1"/>
  <c r="AT17575" i="1" s="1"/>
  <c r="AJ17575" i="1"/>
  <c r="AS17559" i="1"/>
  <c r="AT17559" i="1" s="1"/>
  <c r="AJ17559" i="1"/>
  <c r="AS17527" i="1"/>
  <c r="AT17527" i="1" s="1"/>
  <c r="AJ17527" i="1"/>
  <c r="AS17511" i="1"/>
  <c r="AT17511" i="1" s="1"/>
  <c r="AJ17511" i="1"/>
  <c r="AS17495" i="1"/>
  <c r="AT17495" i="1" s="1"/>
  <c r="AJ17495" i="1"/>
  <c r="AS17463" i="1"/>
  <c r="AT17463" i="1" s="1"/>
  <c r="AJ17463" i="1"/>
  <c r="AS17399" i="1"/>
  <c r="AT17399" i="1" s="1"/>
  <c r="AJ17399" i="1"/>
  <c r="AS17383" i="1"/>
  <c r="AT17383" i="1" s="1"/>
  <c r="AJ17383" i="1"/>
  <c r="AS17351" i="1"/>
  <c r="AT17351" i="1" s="1"/>
  <c r="AJ17351" i="1"/>
  <c r="AS17287" i="1"/>
  <c r="AT17287" i="1" s="1"/>
  <c r="AJ17287" i="1"/>
  <c r="AS17255" i="1"/>
  <c r="AT17255" i="1" s="1"/>
  <c r="AJ17255" i="1"/>
  <c r="AS17239" i="1"/>
  <c r="AT17239" i="1" s="1"/>
  <c r="AJ17239" i="1"/>
  <c r="AS17223" i="1"/>
  <c r="AT17223" i="1" s="1"/>
  <c r="AJ17223" i="1"/>
  <c r="AS17191" i="1"/>
  <c r="AT17191" i="1" s="1"/>
  <c r="AJ17191" i="1"/>
  <c r="AS17175" i="1"/>
  <c r="AT17175" i="1" s="1"/>
  <c r="AJ17175" i="1"/>
  <c r="AS17159" i="1"/>
  <c r="AT17159" i="1" s="1"/>
  <c r="AJ17159" i="1"/>
  <c r="AS17143" i="1"/>
  <c r="AT17143" i="1" s="1"/>
  <c r="AJ17143" i="1"/>
  <c r="AS17127" i="1"/>
  <c r="AT17127" i="1" s="1"/>
  <c r="AJ17127" i="1"/>
  <c r="AS17095" i="1"/>
  <c r="AT17095" i="1" s="1"/>
  <c r="AJ17095" i="1"/>
  <c r="AS17063" i="1"/>
  <c r="AT17063" i="1" s="1"/>
  <c r="AJ17063" i="1"/>
  <c r="AS17015" i="1"/>
  <c r="AT17015" i="1" s="1"/>
  <c r="AJ17015" i="1"/>
  <c r="AS16983" i="1"/>
  <c r="AT16983" i="1" s="1"/>
  <c r="AJ16983" i="1"/>
  <c r="AS16967" i="1"/>
  <c r="AT16967" i="1" s="1"/>
  <c r="AJ16967" i="1"/>
  <c r="AS16935" i="1"/>
  <c r="AT16935" i="1" s="1"/>
  <c r="AJ16935" i="1"/>
  <c r="AS16919" i="1"/>
  <c r="AT16919" i="1" s="1"/>
  <c r="AJ16919" i="1"/>
  <c r="AS16903" i="1"/>
  <c r="AT16903" i="1" s="1"/>
  <c r="AJ16903" i="1"/>
  <c r="AS16871" i="1"/>
  <c r="AT16871" i="1" s="1"/>
  <c r="AJ16871" i="1"/>
  <c r="AS16855" i="1"/>
  <c r="AT16855" i="1" s="1"/>
  <c r="AJ16855" i="1"/>
  <c r="AS16839" i="1"/>
  <c r="AT16839" i="1" s="1"/>
  <c r="AJ16839" i="1"/>
  <c r="AS16823" i="1"/>
  <c r="AT16823" i="1" s="1"/>
  <c r="AJ16823" i="1"/>
  <c r="AS16791" i="1"/>
  <c r="AT16791" i="1" s="1"/>
  <c r="AJ16791" i="1"/>
  <c r="AS16775" i="1"/>
  <c r="AT16775" i="1" s="1"/>
  <c r="AJ16775" i="1"/>
  <c r="AS16759" i="1"/>
  <c r="AT16759" i="1" s="1"/>
  <c r="AJ16759" i="1"/>
  <c r="AS16743" i="1"/>
  <c r="AT16743" i="1" s="1"/>
  <c r="AJ16743" i="1"/>
  <c r="AS16727" i="1"/>
  <c r="AT16727" i="1" s="1"/>
  <c r="AJ16727" i="1"/>
  <c r="AS16711" i="1"/>
  <c r="AT16711" i="1" s="1"/>
  <c r="AJ16711" i="1"/>
  <c r="AS16679" i="1"/>
  <c r="AT16679" i="1" s="1"/>
  <c r="AJ16679" i="1"/>
  <c r="AS16663" i="1"/>
  <c r="AT16663" i="1" s="1"/>
  <c r="AJ16663" i="1"/>
  <c r="AS16647" i="1"/>
  <c r="AT16647" i="1" s="1"/>
  <c r="AJ16647" i="1"/>
  <c r="AS16631" i="1"/>
  <c r="AT16631" i="1" s="1"/>
  <c r="AJ16631" i="1"/>
  <c r="AS16599" i="1"/>
  <c r="AT16599" i="1" s="1"/>
  <c r="AJ16599" i="1"/>
  <c r="AS16583" i="1"/>
  <c r="AT16583" i="1" s="1"/>
  <c r="AJ16583" i="1"/>
  <c r="AS16567" i="1"/>
  <c r="AT16567" i="1" s="1"/>
  <c r="AJ16567" i="1"/>
  <c r="AS16551" i="1"/>
  <c r="AT16551" i="1" s="1"/>
  <c r="AJ16551" i="1"/>
  <c r="AS16519" i="1"/>
  <c r="AT16519" i="1" s="1"/>
  <c r="AJ16519" i="1"/>
  <c r="AS16487" i="1"/>
  <c r="AT16487" i="1" s="1"/>
  <c r="AJ16487" i="1"/>
  <c r="AS16471" i="1"/>
  <c r="AT16471" i="1" s="1"/>
  <c r="AJ16471" i="1"/>
  <c r="AS16439" i="1"/>
  <c r="AT16439" i="1" s="1"/>
  <c r="AJ16439" i="1"/>
  <c r="AS16423" i="1"/>
  <c r="AT16423" i="1" s="1"/>
  <c r="AJ16423" i="1"/>
  <c r="AS16391" i="1"/>
  <c r="AT16391" i="1" s="1"/>
  <c r="AJ16391" i="1"/>
  <c r="AS16375" i="1"/>
  <c r="AT16375" i="1" s="1"/>
  <c r="AJ16375" i="1"/>
  <c r="AS16359" i="1"/>
  <c r="AT16359" i="1" s="1"/>
  <c r="AJ16359" i="1"/>
  <c r="AS16343" i="1"/>
  <c r="AT16343" i="1" s="1"/>
  <c r="AJ16343" i="1"/>
  <c r="AS16311" i="1"/>
  <c r="AT16311" i="1" s="1"/>
  <c r="AJ16311" i="1"/>
  <c r="AS16263" i="1"/>
  <c r="AT16263" i="1" s="1"/>
  <c r="AJ16263" i="1"/>
  <c r="AS16247" i="1"/>
  <c r="AT16247" i="1" s="1"/>
  <c r="AJ16247" i="1"/>
  <c r="AS16231" i="1"/>
  <c r="AT16231" i="1" s="1"/>
  <c r="AJ16231" i="1"/>
  <c r="AS16215" i="1"/>
  <c r="AT16215" i="1" s="1"/>
  <c r="AJ16215" i="1"/>
  <c r="AS16199" i="1"/>
  <c r="AT16199" i="1" s="1"/>
  <c r="AJ16199" i="1"/>
  <c r="AS16183" i="1"/>
  <c r="AT16183" i="1" s="1"/>
  <c r="AJ16183" i="1"/>
  <c r="AS16167" i="1"/>
  <c r="AT16167" i="1" s="1"/>
  <c r="AJ16167" i="1"/>
  <c r="AS16151" i="1"/>
  <c r="AT16151" i="1" s="1"/>
  <c r="AJ16151" i="1"/>
  <c r="AS16135" i="1"/>
  <c r="AT16135" i="1" s="1"/>
  <c r="AJ16135" i="1"/>
  <c r="AS16119" i="1"/>
  <c r="AT16119" i="1" s="1"/>
  <c r="AJ16119" i="1"/>
  <c r="AS16103" i="1"/>
  <c r="AT16103" i="1" s="1"/>
  <c r="AJ16103" i="1"/>
  <c r="AS16087" i="1"/>
  <c r="AT16087" i="1" s="1"/>
  <c r="AJ16087" i="1"/>
  <c r="AS16071" i="1"/>
  <c r="AT16071" i="1" s="1"/>
  <c r="AJ16071" i="1"/>
  <c r="AS16055" i="1"/>
  <c r="AT16055" i="1" s="1"/>
  <c r="AJ16055" i="1"/>
  <c r="AS16023" i="1"/>
  <c r="AT16023" i="1" s="1"/>
  <c r="AJ16023" i="1"/>
  <c r="AS15991" i="1"/>
  <c r="AT15991" i="1" s="1"/>
  <c r="AJ15991" i="1"/>
  <c r="AS15975" i="1"/>
  <c r="AT15975" i="1" s="1"/>
  <c r="AJ15975" i="1"/>
  <c r="AS15959" i="1"/>
  <c r="AT15959" i="1" s="1"/>
  <c r="AJ15959" i="1"/>
  <c r="AS15943" i="1"/>
  <c r="AT15943" i="1" s="1"/>
  <c r="AJ15943" i="1"/>
  <c r="AS15927" i="1"/>
  <c r="AT15927" i="1" s="1"/>
  <c r="AJ15927" i="1"/>
  <c r="AS15911" i="1"/>
  <c r="AT15911" i="1" s="1"/>
  <c r="AJ15911" i="1"/>
  <c r="AS15895" i="1"/>
  <c r="AT15895" i="1" s="1"/>
  <c r="AJ15895" i="1"/>
  <c r="AS15863" i="1"/>
  <c r="AT15863" i="1" s="1"/>
  <c r="AJ15863" i="1"/>
  <c r="AS15831" i="1"/>
  <c r="AT15831" i="1" s="1"/>
  <c r="AJ15831" i="1"/>
  <c r="AS15815" i="1"/>
  <c r="AT15815" i="1" s="1"/>
  <c r="AJ15815" i="1"/>
  <c r="AS15783" i="1"/>
  <c r="AT15783" i="1" s="1"/>
  <c r="AJ15783" i="1"/>
  <c r="AS15767" i="1"/>
  <c r="AT15767" i="1" s="1"/>
  <c r="AJ15767" i="1"/>
  <c r="AS15751" i="1"/>
  <c r="AT15751" i="1" s="1"/>
  <c r="AJ15751" i="1"/>
  <c r="AS15735" i="1"/>
  <c r="AT15735" i="1" s="1"/>
  <c r="AJ15735" i="1"/>
  <c r="AS15703" i="1"/>
  <c r="AT15703" i="1" s="1"/>
  <c r="AJ15703" i="1"/>
  <c r="AS15687" i="1"/>
  <c r="AT15687" i="1" s="1"/>
  <c r="AJ15687" i="1"/>
  <c r="AS15671" i="1"/>
  <c r="AT15671" i="1" s="1"/>
  <c r="AJ15671" i="1"/>
  <c r="AS15655" i="1"/>
  <c r="AT15655" i="1" s="1"/>
  <c r="AJ15655" i="1"/>
  <c r="AS15639" i="1"/>
  <c r="AT15639" i="1" s="1"/>
  <c r="AJ15639" i="1"/>
  <c r="AS15623" i="1"/>
  <c r="AT15623" i="1" s="1"/>
  <c r="AJ15623" i="1"/>
  <c r="AS15607" i="1"/>
  <c r="AT15607" i="1" s="1"/>
  <c r="AJ15607" i="1"/>
  <c r="AS15591" i="1"/>
  <c r="AT15591" i="1" s="1"/>
  <c r="AJ15591" i="1"/>
  <c r="AS15559" i="1"/>
  <c r="AT15559" i="1" s="1"/>
  <c r="AJ15559" i="1"/>
  <c r="AS15543" i="1"/>
  <c r="AT15543" i="1" s="1"/>
  <c r="AJ15543" i="1"/>
  <c r="AS15527" i="1"/>
  <c r="AT15527" i="1" s="1"/>
  <c r="AJ15527" i="1"/>
  <c r="AS15511" i="1"/>
  <c r="AT15511" i="1" s="1"/>
  <c r="AJ15511" i="1"/>
  <c r="AS15495" i="1"/>
  <c r="AT15495" i="1" s="1"/>
  <c r="AJ15495" i="1"/>
  <c r="AS15479" i="1"/>
  <c r="AT15479" i="1" s="1"/>
  <c r="AJ15479" i="1"/>
  <c r="AS15463" i="1"/>
  <c r="AT15463" i="1" s="1"/>
  <c r="AJ15463" i="1"/>
  <c r="AS15447" i="1"/>
  <c r="AT15447" i="1" s="1"/>
  <c r="AJ15447" i="1"/>
  <c r="AS15431" i="1"/>
  <c r="AT15431" i="1" s="1"/>
  <c r="AJ15431" i="1"/>
  <c r="AS15415" i="1"/>
  <c r="AT15415" i="1" s="1"/>
  <c r="AJ15415" i="1"/>
  <c r="AS15399" i="1"/>
  <c r="AT15399" i="1" s="1"/>
  <c r="AJ15399" i="1"/>
  <c r="AS15383" i="1"/>
  <c r="AT15383" i="1" s="1"/>
  <c r="AJ15383" i="1"/>
  <c r="AS15367" i="1"/>
  <c r="AT15367" i="1" s="1"/>
  <c r="AJ15367" i="1"/>
  <c r="AS15351" i="1"/>
  <c r="AT15351" i="1" s="1"/>
  <c r="AJ15351" i="1"/>
  <c r="AS15335" i="1"/>
  <c r="AT15335" i="1" s="1"/>
  <c r="AJ15335" i="1"/>
  <c r="AS15319" i="1"/>
  <c r="AT15319" i="1" s="1"/>
  <c r="AJ15319" i="1"/>
  <c r="AS15303" i="1"/>
  <c r="AT15303" i="1" s="1"/>
  <c r="AJ15303" i="1"/>
  <c r="AS15287" i="1"/>
  <c r="AT15287" i="1" s="1"/>
  <c r="AJ15287" i="1"/>
  <c r="AS15271" i="1"/>
  <c r="AT15271" i="1" s="1"/>
  <c r="AJ15271" i="1"/>
  <c r="AS15255" i="1"/>
  <c r="AT15255" i="1" s="1"/>
  <c r="AJ15255" i="1"/>
  <c r="AS15223" i="1"/>
  <c r="AT15223" i="1" s="1"/>
  <c r="AJ15223" i="1"/>
  <c r="AS15207" i="1"/>
  <c r="AT15207" i="1" s="1"/>
  <c r="AJ15207" i="1"/>
  <c r="AS15191" i="1"/>
  <c r="AT15191" i="1" s="1"/>
  <c r="AJ15191" i="1"/>
  <c r="AS15175" i="1"/>
  <c r="AT15175" i="1" s="1"/>
  <c r="AJ15175" i="1"/>
  <c r="AS15159" i="1"/>
  <c r="AT15159" i="1" s="1"/>
  <c r="AJ15159" i="1"/>
  <c r="AS15127" i="1"/>
  <c r="AT15127" i="1" s="1"/>
  <c r="AJ15127" i="1"/>
  <c r="AS15111" i="1"/>
  <c r="AT15111" i="1" s="1"/>
  <c r="AJ15111" i="1"/>
  <c r="AS15095" i="1"/>
  <c r="AT15095" i="1" s="1"/>
  <c r="AJ15095" i="1"/>
  <c r="AS15079" i="1"/>
  <c r="AT15079" i="1" s="1"/>
  <c r="AJ15079" i="1"/>
  <c r="AS15047" i="1"/>
  <c r="AT15047" i="1" s="1"/>
  <c r="AJ15047" i="1"/>
  <c r="AS15031" i="1"/>
  <c r="AT15031" i="1" s="1"/>
  <c r="AJ15031" i="1"/>
  <c r="AS15015" i="1"/>
  <c r="AT15015" i="1" s="1"/>
  <c r="AJ15015" i="1"/>
  <c r="AS14999" i="1"/>
  <c r="AT14999" i="1" s="1"/>
  <c r="AJ14999" i="1"/>
  <c r="AS14983" i="1"/>
  <c r="AT14983" i="1" s="1"/>
  <c r="AJ14983" i="1"/>
  <c r="AS14967" i="1"/>
  <c r="AT14967" i="1" s="1"/>
  <c r="AJ14967" i="1"/>
  <c r="AS14951" i="1"/>
  <c r="AT14951" i="1" s="1"/>
  <c r="AJ14951" i="1"/>
  <c r="AS14935" i="1"/>
  <c r="AT14935" i="1" s="1"/>
  <c r="AJ14935" i="1"/>
  <c r="AS14903" i="1"/>
  <c r="AT14903" i="1" s="1"/>
  <c r="AJ14903" i="1"/>
  <c r="AS14887" i="1"/>
  <c r="AT14887" i="1" s="1"/>
  <c r="AJ14887" i="1"/>
  <c r="AS14871" i="1"/>
  <c r="AT14871" i="1" s="1"/>
  <c r="AJ14871" i="1"/>
  <c r="AS14855" i="1"/>
  <c r="AT14855" i="1" s="1"/>
  <c r="AJ14855" i="1"/>
  <c r="AS14839" i="1"/>
  <c r="AT14839" i="1" s="1"/>
  <c r="AJ14839" i="1"/>
  <c r="AS14823" i="1"/>
  <c r="AT14823" i="1" s="1"/>
  <c r="AJ14823" i="1"/>
  <c r="AS14807" i="1"/>
  <c r="AT14807" i="1" s="1"/>
  <c r="AJ14807" i="1"/>
  <c r="AS23750" i="1"/>
  <c r="AT23750" i="1" s="1"/>
  <c r="AJ23750" i="1"/>
  <c r="AS23734" i="1"/>
  <c r="AT23734" i="1" s="1"/>
  <c r="AJ23734" i="1"/>
  <c r="AS23718" i="1"/>
  <c r="AT23718" i="1" s="1"/>
  <c r="AJ23718" i="1"/>
  <c r="AS23702" i="1"/>
  <c r="AT23702" i="1" s="1"/>
  <c r="AJ23702" i="1"/>
  <c r="AS23686" i="1"/>
  <c r="AT23686" i="1" s="1"/>
  <c r="AJ23686" i="1"/>
  <c r="AS23670" i="1"/>
  <c r="AT23670" i="1" s="1"/>
  <c r="AJ23670" i="1"/>
  <c r="AS23654" i="1"/>
  <c r="AT23654" i="1" s="1"/>
  <c r="AJ23654" i="1"/>
  <c r="AS23638" i="1"/>
  <c r="AT23638" i="1" s="1"/>
  <c r="AJ23638" i="1"/>
  <c r="AS23622" i="1"/>
  <c r="AT23622" i="1" s="1"/>
  <c r="AJ23622" i="1"/>
  <c r="AS23606" i="1"/>
  <c r="AT23606" i="1" s="1"/>
  <c r="AJ23606" i="1"/>
  <c r="AS23590" i="1"/>
  <c r="AT23590" i="1" s="1"/>
  <c r="AJ23590" i="1"/>
  <c r="AS23574" i="1"/>
  <c r="AT23574" i="1" s="1"/>
  <c r="AJ23574" i="1"/>
  <c r="AS23558" i="1"/>
  <c r="AT23558" i="1" s="1"/>
  <c r="AJ23558" i="1"/>
  <c r="AS23542" i="1"/>
  <c r="AT23542" i="1" s="1"/>
  <c r="AJ23542" i="1"/>
  <c r="AS23526" i="1"/>
  <c r="AT23526" i="1" s="1"/>
  <c r="AJ23526" i="1"/>
  <c r="AS23510" i="1"/>
  <c r="AT23510" i="1" s="1"/>
  <c r="AJ23510" i="1"/>
  <c r="AS23494" i="1"/>
  <c r="AT23494" i="1" s="1"/>
  <c r="AJ23494" i="1"/>
  <c r="AS23478" i="1"/>
  <c r="AT23478" i="1" s="1"/>
  <c r="AJ23478" i="1"/>
  <c r="AS23462" i="1"/>
  <c r="AT23462" i="1" s="1"/>
  <c r="AJ23462" i="1"/>
  <c r="AS23446" i="1"/>
  <c r="AT23446" i="1" s="1"/>
  <c r="AJ23446" i="1"/>
  <c r="AS23430" i="1"/>
  <c r="AT23430" i="1" s="1"/>
  <c r="AJ23430" i="1"/>
  <c r="AS23414" i="1"/>
  <c r="AT23414" i="1" s="1"/>
  <c r="AJ23414" i="1"/>
  <c r="AS23398" i="1"/>
  <c r="AT23398" i="1" s="1"/>
  <c r="AJ23398" i="1"/>
  <c r="AS23382" i="1"/>
  <c r="AT23382" i="1" s="1"/>
  <c r="AJ23382" i="1"/>
  <c r="AS23366" i="1"/>
  <c r="AT23366" i="1" s="1"/>
  <c r="AJ23366" i="1"/>
  <c r="AS23350" i="1"/>
  <c r="AT23350" i="1" s="1"/>
  <c r="AJ23350" i="1"/>
  <c r="AS23334" i="1"/>
  <c r="AT23334" i="1" s="1"/>
  <c r="AJ23334" i="1"/>
  <c r="AS23318" i="1"/>
  <c r="AT23318" i="1" s="1"/>
  <c r="AJ23318" i="1"/>
  <c r="AS23302" i="1"/>
  <c r="AT23302" i="1" s="1"/>
  <c r="AJ23302" i="1"/>
  <c r="AS23286" i="1"/>
  <c r="AT23286" i="1" s="1"/>
  <c r="AJ23286" i="1"/>
  <c r="AS23270" i="1"/>
  <c r="AT23270" i="1" s="1"/>
  <c r="AJ23270" i="1"/>
  <c r="AS23254" i="1"/>
  <c r="AT23254" i="1" s="1"/>
  <c r="AJ23254" i="1"/>
  <c r="AS23238" i="1"/>
  <c r="AT23238" i="1" s="1"/>
  <c r="AJ23238" i="1"/>
  <c r="AS23222" i="1"/>
  <c r="AT23222" i="1" s="1"/>
  <c r="AJ23222" i="1"/>
  <c r="AS23206" i="1"/>
  <c r="AT23206" i="1" s="1"/>
  <c r="AJ23206" i="1"/>
  <c r="AS23190" i="1"/>
  <c r="AT23190" i="1" s="1"/>
  <c r="AJ23190" i="1"/>
  <c r="AS23174" i="1"/>
  <c r="AT23174" i="1" s="1"/>
  <c r="AJ23174" i="1"/>
  <c r="AS23158" i="1"/>
  <c r="AT23158" i="1" s="1"/>
  <c r="AJ23158" i="1"/>
  <c r="AS23142" i="1"/>
  <c r="AT23142" i="1" s="1"/>
  <c r="AJ23142" i="1"/>
  <c r="AS23126" i="1"/>
  <c r="AT23126" i="1" s="1"/>
  <c r="AJ23126" i="1"/>
  <c r="AS23110" i="1"/>
  <c r="AT23110" i="1" s="1"/>
  <c r="AJ23110" i="1"/>
  <c r="AS23094" i="1"/>
  <c r="AT23094" i="1" s="1"/>
  <c r="AJ23094" i="1"/>
  <c r="AS23078" i="1"/>
  <c r="AT23078" i="1" s="1"/>
  <c r="AJ23078" i="1"/>
  <c r="AS23062" i="1"/>
  <c r="AT23062" i="1" s="1"/>
  <c r="AJ23062" i="1"/>
  <c r="AS23046" i="1"/>
  <c r="AT23046" i="1" s="1"/>
  <c r="AJ23046" i="1"/>
  <c r="AS23030" i="1"/>
  <c r="AT23030" i="1" s="1"/>
  <c r="AJ23030" i="1"/>
  <c r="AS23014" i="1"/>
  <c r="AT23014" i="1" s="1"/>
  <c r="AJ23014" i="1"/>
  <c r="AS22998" i="1"/>
  <c r="AT22998" i="1" s="1"/>
  <c r="AJ22998" i="1"/>
  <c r="AS22982" i="1"/>
  <c r="AT22982" i="1" s="1"/>
  <c r="AJ22982" i="1"/>
  <c r="AS22966" i="1"/>
  <c r="AT22966" i="1" s="1"/>
  <c r="AJ22966" i="1"/>
  <c r="AS22950" i="1"/>
  <c r="AT22950" i="1" s="1"/>
  <c r="AJ22950" i="1"/>
  <c r="AS22934" i="1"/>
  <c r="AT22934" i="1" s="1"/>
  <c r="AJ22934" i="1"/>
  <c r="AS22918" i="1"/>
  <c r="AT22918" i="1" s="1"/>
  <c r="AJ22918" i="1"/>
  <c r="AS22902" i="1"/>
  <c r="AT22902" i="1" s="1"/>
  <c r="AJ22902" i="1"/>
  <c r="AS22886" i="1"/>
  <c r="AT22886" i="1" s="1"/>
  <c r="AJ22886" i="1"/>
  <c r="AS22870" i="1"/>
  <c r="AT22870" i="1" s="1"/>
  <c r="AJ22870" i="1"/>
  <c r="AS22854" i="1"/>
  <c r="AT22854" i="1" s="1"/>
  <c r="AJ22854" i="1"/>
  <c r="AS22838" i="1"/>
  <c r="AT22838" i="1" s="1"/>
  <c r="AJ22838" i="1"/>
  <c r="AS22822" i="1"/>
  <c r="AT22822" i="1" s="1"/>
  <c r="AJ22822" i="1"/>
  <c r="AS22806" i="1"/>
  <c r="AT22806" i="1" s="1"/>
  <c r="AJ22806" i="1"/>
  <c r="AS22790" i="1"/>
  <c r="AT22790" i="1" s="1"/>
  <c r="AJ22790" i="1"/>
  <c r="AS22774" i="1"/>
  <c r="AT22774" i="1" s="1"/>
  <c r="AJ22774" i="1"/>
  <c r="AS22758" i="1"/>
  <c r="AT22758" i="1" s="1"/>
  <c r="AJ22758" i="1"/>
  <c r="AS22742" i="1"/>
  <c r="AT22742" i="1" s="1"/>
  <c r="AJ22742" i="1"/>
  <c r="AS22726" i="1"/>
  <c r="AT22726" i="1" s="1"/>
  <c r="AJ22726" i="1"/>
  <c r="AS22710" i="1"/>
  <c r="AT22710" i="1" s="1"/>
  <c r="AJ22710" i="1"/>
  <c r="AS22694" i="1"/>
  <c r="AT22694" i="1" s="1"/>
  <c r="AJ22694" i="1"/>
  <c r="AS22678" i="1"/>
  <c r="AT22678" i="1" s="1"/>
  <c r="AJ22678" i="1"/>
  <c r="AS22662" i="1"/>
  <c r="AT22662" i="1" s="1"/>
  <c r="AJ22662" i="1"/>
  <c r="AS22646" i="1"/>
  <c r="AT22646" i="1" s="1"/>
  <c r="AJ22646" i="1"/>
  <c r="AS22630" i="1"/>
  <c r="AT22630" i="1" s="1"/>
  <c r="AJ22630" i="1"/>
  <c r="AS22614" i="1"/>
  <c r="AT22614" i="1" s="1"/>
  <c r="AJ22614" i="1"/>
  <c r="AS22598" i="1"/>
  <c r="AT22598" i="1" s="1"/>
  <c r="AJ22598" i="1"/>
  <c r="AS22582" i="1"/>
  <c r="AT22582" i="1" s="1"/>
  <c r="AJ22582" i="1"/>
  <c r="AS22550" i="1"/>
  <c r="AT22550" i="1" s="1"/>
  <c r="AJ22550" i="1"/>
  <c r="AS22534" i="1"/>
  <c r="AT22534" i="1" s="1"/>
  <c r="AJ22534" i="1"/>
  <c r="AS22518" i="1"/>
  <c r="AT22518" i="1" s="1"/>
  <c r="AJ22518" i="1"/>
  <c r="AS22502" i="1"/>
  <c r="AT22502" i="1" s="1"/>
  <c r="AJ22502" i="1"/>
  <c r="AS22486" i="1"/>
  <c r="AT22486" i="1" s="1"/>
  <c r="AJ22486" i="1"/>
  <c r="AS22470" i="1"/>
  <c r="AT22470" i="1" s="1"/>
  <c r="AJ22470" i="1"/>
  <c r="AS22454" i="1"/>
  <c r="AT22454" i="1" s="1"/>
  <c r="AJ22454" i="1"/>
  <c r="AS22438" i="1"/>
  <c r="AT22438" i="1" s="1"/>
  <c r="AJ22438" i="1"/>
  <c r="AS22422" i="1"/>
  <c r="AT22422" i="1" s="1"/>
  <c r="AJ22422" i="1"/>
  <c r="AS22406" i="1"/>
  <c r="AT22406" i="1" s="1"/>
  <c r="AJ22406" i="1"/>
  <c r="AS22390" i="1"/>
  <c r="AT22390" i="1" s="1"/>
  <c r="AJ22390" i="1"/>
  <c r="AS22374" i="1"/>
  <c r="AT22374" i="1" s="1"/>
  <c r="AJ22374" i="1"/>
  <c r="AS22358" i="1"/>
  <c r="AT22358" i="1" s="1"/>
  <c r="AJ22358" i="1"/>
  <c r="AS22342" i="1"/>
  <c r="AT22342" i="1" s="1"/>
  <c r="AJ22342" i="1"/>
  <c r="AS22310" i="1"/>
  <c r="AT22310" i="1" s="1"/>
  <c r="AJ22310" i="1"/>
  <c r="AS22294" i="1"/>
  <c r="AT22294" i="1" s="1"/>
  <c r="AJ22294" i="1"/>
  <c r="AS22278" i="1"/>
  <c r="AT22278" i="1" s="1"/>
  <c r="AJ22278" i="1"/>
  <c r="AS22262" i="1"/>
  <c r="AT22262" i="1" s="1"/>
  <c r="AJ22262" i="1"/>
  <c r="AS22246" i="1"/>
  <c r="AT22246" i="1" s="1"/>
  <c r="AJ22246" i="1"/>
  <c r="AS22230" i="1"/>
  <c r="AT22230" i="1" s="1"/>
  <c r="AJ22230" i="1"/>
  <c r="AS22214" i="1"/>
  <c r="AT22214" i="1" s="1"/>
  <c r="AJ22214" i="1"/>
  <c r="AS22198" i="1"/>
  <c r="AT22198" i="1" s="1"/>
  <c r="AJ22198" i="1"/>
  <c r="AS22182" i="1"/>
  <c r="AT22182" i="1" s="1"/>
  <c r="AJ22182" i="1"/>
  <c r="AS22166" i="1"/>
  <c r="AT22166" i="1" s="1"/>
  <c r="AJ22166" i="1"/>
  <c r="AS22150" i="1"/>
  <c r="AT22150" i="1" s="1"/>
  <c r="AJ22150" i="1"/>
  <c r="AS22134" i="1"/>
  <c r="AT22134" i="1" s="1"/>
  <c r="AJ22134" i="1"/>
  <c r="AS22118" i="1"/>
  <c r="AT22118" i="1" s="1"/>
  <c r="AJ22118" i="1"/>
  <c r="AS22102" i="1"/>
  <c r="AT22102" i="1" s="1"/>
  <c r="AJ22102" i="1"/>
  <c r="AS22086" i="1"/>
  <c r="AT22086" i="1" s="1"/>
  <c r="AJ22086" i="1"/>
  <c r="AS22070" i="1"/>
  <c r="AT22070" i="1" s="1"/>
  <c r="AJ22070" i="1"/>
  <c r="AS22054" i="1"/>
  <c r="AT22054" i="1" s="1"/>
  <c r="AJ22054" i="1"/>
  <c r="AS22038" i="1"/>
  <c r="AT22038" i="1" s="1"/>
  <c r="AJ22038" i="1"/>
  <c r="AS22022" i="1"/>
  <c r="AT22022" i="1" s="1"/>
  <c r="AJ22022" i="1"/>
  <c r="AS22006" i="1"/>
  <c r="AT22006" i="1" s="1"/>
  <c r="AJ22006" i="1"/>
  <c r="AS21990" i="1"/>
  <c r="AT21990" i="1" s="1"/>
  <c r="AJ21990" i="1"/>
  <c r="AS21974" i="1"/>
  <c r="AT21974" i="1" s="1"/>
  <c r="AJ21974" i="1"/>
  <c r="AS21958" i="1"/>
  <c r="AT21958" i="1" s="1"/>
  <c r="AJ21958" i="1"/>
  <c r="AS21942" i="1"/>
  <c r="AT21942" i="1" s="1"/>
  <c r="AJ21942" i="1"/>
  <c r="AS21926" i="1"/>
  <c r="AT21926" i="1" s="1"/>
  <c r="AJ21926" i="1"/>
  <c r="AS21910" i="1"/>
  <c r="AT21910" i="1" s="1"/>
  <c r="AJ21910" i="1"/>
  <c r="AS21894" i="1"/>
  <c r="AT21894" i="1" s="1"/>
  <c r="AJ21894" i="1"/>
  <c r="AS21878" i="1"/>
  <c r="AT21878" i="1" s="1"/>
  <c r="AJ21878" i="1"/>
  <c r="AS21862" i="1"/>
  <c r="AT21862" i="1" s="1"/>
  <c r="AJ21862" i="1"/>
  <c r="AS21814" i="1"/>
  <c r="AT21814" i="1" s="1"/>
  <c r="AJ21814" i="1"/>
  <c r="AS21798" i="1"/>
  <c r="AT21798" i="1" s="1"/>
  <c r="AJ21798" i="1"/>
  <c r="AS21782" i="1"/>
  <c r="AT21782" i="1" s="1"/>
  <c r="AJ21782" i="1"/>
  <c r="AS21766" i="1"/>
  <c r="AT21766" i="1" s="1"/>
  <c r="AJ21766" i="1"/>
  <c r="AS21750" i="1"/>
  <c r="AT21750" i="1" s="1"/>
  <c r="AJ21750" i="1"/>
  <c r="AS21734" i="1"/>
  <c r="AT21734" i="1" s="1"/>
  <c r="AJ21734" i="1"/>
  <c r="AS21718" i="1"/>
  <c r="AT21718" i="1" s="1"/>
  <c r="AJ21718" i="1"/>
  <c r="AS21702" i="1"/>
  <c r="AT21702" i="1" s="1"/>
  <c r="AJ21702" i="1"/>
  <c r="AS21686" i="1"/>
  <c r="AT21686" i="1" s="1"/>
  <c r="AJ21686" i="1"/>
  <c r="AS21670" i="1"/>
  <c r="AT21670" i="1" s="1"/>
  <c r="AJ21670" i="1"/>
  <c r="AS21654" i="1"/>
  <c r="AT21654" i="1" s="1"/>
  <c r="AJ21654" i="1"/>
  <c r="AS21622" i="1"/>
  <c r="AT21622" i="1" s="1"/>
  <c r="AJ21622" i="1"/>
  <c r="AS21606" i="1"/>
  <c r="AT21606" i="1" s="1"/>
  <c r="AJ21606" i="1"/>
  <c r="AS21590" i="1"/>
  <c r="AT21590" i="1" s="1"/>
  <c r="AJ21590" i="1"/>
  <c r="AS21574" i="1"/>
  <c r="AT21574" i="1" s="1"/>
  <c r="AJ21574" i="1"/>
  <c r="AS21558" i="1"/>
  <c r="AT21558" i="1" s="1"/>
  <c r="AJ21558" i="1"/>
  <c r="AS21542" i="1"/>
  <c r="AT21542" i="1" s="1"/>
  <c r="AJ21542" i="1"/>
  <c r="AS21526" i="1"/>
  <c r="AT21526" i="1" s="1"/>
  <c r="AJ21526" i="1"/>
  <c r="AS21510" i="1"/>
  <c r="AT21510" i="1" s="1"/>
  <c r="AJ21510" i="1"/>
  <c r="AS21478" i="1"/>
  <c r="AT21478" i="1" s="1"/>
  <c r="AJ21478" i="1"/>
  <c r="AS21462" i="1"/>
  <c r="AT21462" i="1" s="1"/>
  <c r="AJ21462" i="1"/>
  <c r="AS21446" i="1"/>
  <c r="AT21446" i="1" s="1"/>
  <c r="AJ21446" i="1"/>
  <c r="AS21430" i="1"/>
  <c r="AT21430" i="1" s="1"/>
  <c r="AJ21430" i="1"/>
  <c r="AS21414" i="1"/>
  <c r="AT21414" i="1" s="1"/>
  <c r="AJ21414" i="1"/>
  <c r="AS21398" i="1"/>
  <c r="AT21398" i="1" s="1"/>
  <c r="AJ21398" i="1"/>
  <c r="AS21382" i="1"/>
  <c r="AT21382" i="1" s="1"/>
  <c r="AJ21382" i="1"/>
  <c r="AS21350" i="1"/>
  <c r="AT21350" i="1" s="1"/>
  <c r="AJ21350" i="1"/>
  <c r="AS21334" i="1"/>
  <c r="AT21334" i="1" s="1"/>
  <c r="AJ21334" i="1"/>
  <c r="AS21318" i="1"/>
  <c r="AT21318" i="1" s="1"/>
  <c r="AJ21318" i="1"/>
  <c r="AS21286" i="1"/>
  <c r="AT21286" i="1" s="1"/>
  <c r="AJ21286" i="1"/>
  <c r="AS21270" i="1"/>
  <c r="AT21270" i="1" s="1"/>
  <c r="AJ21270" i="1"/>
  <c r="AS21254" i="1"/>
  <c r="AT21254" i="1" s="1"/>
  <c r="AJ21254" i="1"/>
  <c r="AS21222" i="1"/>
  <c r="AT21222" i="1" s="1"/>
  <c r="AJ21222" i="1"/>
  <c r="AS21206" i="1"/>
  <c r="AT21206" i="1" s="1"/>
  <c r="AJ21206" i="1"/>
  <c r="AS21190" i="1"/>
  <c r="AT21190" i="1" s="1"/>
  <c r="AJ21190" i="1"/>
  <c r="AS21174" i="1"/>
  <c r="AT21174" i="1" s="1"/>
  <c r="AJ21174" i="1"/>
  <c r="AS21158" i="1"/>
  <c r="AT21158" i="1" s="1"/>
  <c r="AJ21158" i="1"/>
  <c r="AS21142" i="1"/>
  <c r="AT21142" i="1" s="1"/>
  <c r="AJ21142" i="1"/>
  <c r="AS21094" i="1"/>
  <c r="AT21094" i="1" s="1"/>
  <c r="AJ21094" i="1"/>
  <c r="AS21078" i="1"/>
  <c r="AT21078" i="1" s="1"/>
  <c r="AJ21078" i="1"/>
  <c r="AS21062" i="1"/>
  <c r="AT21062" i="1" s="1"/>
  <c r="AJ21062" i="1"/>
  <c r="AS21046" i="1"/>
  <c r="AT21046" i="1" s="1"/>
  <c r="AJ21046" i="1"/>
  <c r="AS21030" i="1"/>
  <c r="AT21030" i="1" s="1"/>
  <c r="AJ21030" i="1"/>
  <c r="AS21014" i="1"/>
  <c r="AT21014" i="1" s="1"/>
  <c r="AJ21014" i="1"/>
  <c r="AS20998" i="1"/>
  <c r="AT20998" i="1" s="1"/>
  <c r="AJ20998" i="1"/>
  <c r="AS20966" i="1"/>
  <c r="AT20966" i="1" s="1"/>
  <c r="AJ20966" i="1"/>
  <c r="AS20934" i="1"/>
  <c r="AT20934" i="1" s="1"/>
  <c r="AJ20934" i="1"/>
  <c r="AS20918" i="1"/>
  <c r="AT20918" i="1" s="1"/>
  <c r="AJ20918" i="1"/>
  <c r="AS20902" i="1"/>
  <c r="AT20902" i="1" s="1"/>
  <c r="AJ20902" i="1"/>
  <c r="AS20886" i="1"/>
  <c r="AT20886" i="1" s="1"/>
  <c r="AJ20886" i="1"/>
  <c r="AS20854" i="1"/>
  <c r="AT20854" i="1" s="1"/>
  <c r="AJ20854" i="1"/>
  <c r="AS20838" i="1"/>
  <c r="AT20838" i="1" s="1"/>
  <c r="AJ20838" i="1"/>
  <c r="AS20822" i="1"/>
  <c r="AT20822" i="1" s="1"/>
  <c r="AJ20822" i="1"/>
  <c r="AS20806" i="1"/>
  <c r="AT20806" i="1" s="1"/>
  <c r="AJ20806" i="1"/>
  <c r="AS20790" i="1"/>
  <c r="AT20790" i="1" s="1"/>
  <c r="AJ20790" i="1"/>
  <c r="AS20758" i="1"/>
  <c r="AT20758" i="1" s="1"/>
  <c r="AJ20758" i="1"/>
  <c r="AS20726" i="1"/>
  <c r="AT20726" i="1" s="1"/>
  <c r="AJ20726" i="1"/>
  <c r="AS20710" i="1"/>
  <c r="AT20710" i="1" s="1"/>
  <c r="AJ20710" i="1"/>
  <c r="AS20694" i="1"/>
  <c r="AT20694" i="1" s="1"/>
  <c r="AJ20694" i="1"/>
  <c r="AS20678" i="1"/>
  <c r="AT20678" i="1" s="1"/>
  <c r="AJ20678" i="1"/>
  <c r="AS20662" i="1"/>
  <c r="AT20662" i="1" s="1"/>
  <c r="AJ20662" i="1"/>
  <c r="AS20646" i="1"/>
  <c r="AT20646" i="1" s="1"/>
  <c r="AJ20646" i="1"/>
  <c r="AS20630" i="1"/>
  <c r="AT20630" i="1" s="1"/>
  <c r="AJ20630" i="1"/>
  <c r="AS20598" i="1"/>
  <c r="AT20598" i="1" s="1"/>
  <c r="AJ20598" i="1"/>
  <c r="AS20566" i="1"/>
  <c r="AT20566" i="1" s="1"/>
  <c r="AJ20566" i="1"/>
  <c r="AS20550" i="1"/>
  <c r="AT20550" i="1" s="1"/>
  <c r="AJ20550" i="1"/>
  <c r="AS20534" i="1"/>
  <c r="AT20534" i="1" s="1"/>
  <c r="AJ20534" i="1"/>
  <c r="AS20518" i="1"/>
  <c r="AT20518" i="1" s="1"/>
  <c r="AJ20518" i="1"/>
  <c r="AS20502" i="1"/>
  <c r="AT20502" i="1" s="1"/>
  <c r="AJ20502" i="1"/>
  <c r="AS20486" i="1"/>
  <c r="AT20486" i="1" s="1"/>
  <c r="AJ20486" i="1"/>
  <c r="AS20470" i="1"/>
  <c r="AT20470" i="1" s="1"/>
  <c r="AJ20470" i="1"/>
  <c r="AS20454" i="1"/>
  <c r="AT20454" i="1" s="1"/>
  <c r="AJ20454" i="1"/>
  <c r="AS20438" i="1"/>
  <c r="AT20438" i="1" s="1"/>
  <c r="AJ20438" i="1"/>
  <c r="AS20406" i="1"/>
  <c r="AT20406" i="1" s="1"/>
  <c r="AJ20406" i="1"/>
  <c r="AS20390" i="1"/>
  <c r="AT20390" i="1" s="1"/>
  <c r="AJ20390" i="1"/>
  <c r="AS20358" i="1"/>
  <c r="AT20358" i="1" s="1"/>
  <c r="AJ20358" i="1"/>
  <c r="AS20342" i="1"/>
  <c r="AT20342" i="1" s="1"/>
  <c r="AJ20342" i="1"/>
  <c r="AS20326" i="1"/>
  <c r="AT20326" i="1" s="1"/>
  <c r="AJ20326" i="1"/>
  <c r="AS20310" i="1"/>
  <c r="AT20310" i="1" s="1"/>
  <c r="AJ20310" i="1"/>
  <c r="AS20294" i="1"/>
  <c r="AT20294" i="1" s="1"/>
  <c r="AJ20294" i="1"/>
  <c r="AS20278" i="1"/>
  <c r="AT20278" i="1" s="1"/>
  <c r="AJ20278" i="1"/>
  <c r="AS20246" i="1"/>
  <c r="AT20246" i="1" s="1"/>
  <c r="AJ20246" i="1"/>
  <c r="AS20230" i="1"/>
  <c r="AT20230" i="1" s="1"/>
  <c r="AJ20230" i="1"/>
  <c r="AS20214" i="1"/>
  <c r="AT20214" i="1" s="1"/>
  <c r="AJ20214" i="1"/>
  <c r="AS20198" i="1"/>
  <c r="AT20198" i="1" s="1"/>
  <c r="AJ20198" i="1"/>
  <c r="AS20182" i="1"/>
  <c r="AT20182" i="1" s="1"/>
  <c r="AJ20182" i="1"/>
  <c r="AS20166" i="1"/>
  <c r="AT20166" i="1" s="1"/>
  <c r="AJ20166" i="1"/>
  <c r="AS20150" i="1"/>
  <c r="AT20150" i="1" s="1"/>
  <c r="AJ20150" i="1"/>
  <c r="AS20118" i="1"/>
  <c r="AT20118" i="1" s="1"/>
  <c r="AJ20118" i="1"/>
  <c r="AS20102" i="1"/>
  <c r="AT20102" i="1" s="1"/>
  <c r="AJ20102" i="1"/>
  <c r="AS20070" i="1"/>
  <c r="AT20070" i="1" s="1"/>
  <c r="AJ20070" i="1"/>
  <c r="AS20054" i="1"/>
  <c r="AT20054" i="1" s="1"/>
  <c r="AJ20054" i="1"/>
  <c r="AS20038" i="1"/>
  <c r="AT20038" i="1" s="1"/>
  <c r="AJ20038" i="1"/>
  <c r="AS20022" i="1"/>
  <c r="AT20022" i="1" s="1"/>
  <c r="AJ20022" i="1"/>
  <c r="AS19990" i="1"/>
  <c r="AT19990" i="1" s="1"/>
  <c r="AJ19990" i="1"/>
  <c r="AS19974" i="1"/>
  <c r="AT19974" i="1" s="1"/>
  <c r="AJ19974" i="1"/>
  <c r="AS19958" i="1"/>
  <c r="AT19958" i="1" s="1"/>
  <c r="AJ19958" i="1"/>
  <c r="AS19942" i="1"/>
  <c r="AT19942" i="1" s="1"/>
  <c r="AJ19942" i="1"/>
  <c r="AS19926" i="1"/>
  <c r="AT19926" i="1" s="1"/>
  <c r="AJ19926" i="1"/>
  <c r="AS19910" i="1"/>
  <c r="AT19910" i="1" s="1"/>
  <c r="AJ19910" i="1"/>
  <c r="AS19894" i="1"/>
  <c r="AT19894" i="1" s="1"/>
  <c r="AJ19894" i="1"/>
  <c r="AS19862" i="1"/>
  <c r="AT19862" i="1" s="1"/>
  <c r="AJ19862" i="1"/>
  <c r="AS19846" i="1"/>
  <c r="AT19846" i="1" s="1"/>
  <c r="AJ19846" i="1"/>
  <c r="AS19830" i="1"/>
  <c r="AT19830" i="1" s="1"/>
  <c r="AJ19830" i="1"/>
  <c r="AS19814" i="1"/>
  <c r="AT19814" i="1" s="1"/>
  <c r="AJ19814" i="1"/>
  <c r="AS19798" i="1"/>
  <c r="AT19798" i="1" s="1"/>
  <c r="AJ19798" i="1"/>
  <c r="AS19782" i="1"/>
  <c r="AT19782" i="1" s="1"/>
  <c r="AJ19782" i="1"/>
  <c r="AS19766" i="1"/>
  <c r="AT19766" i="1" s="1"/>
  <c r="AJ19766" i="1"/>
  <c r="AS19750" i="1"/>
  <c r="AT19750" i="1" s="1"/>
  <c r="AJ19750" i="1"/>
  <c r="AS19734" i="1"/>
  <c r="AT19734" i="1" s="1"/>
  <c r="AJ19734" i="1"/>
  <c r="AS19718" i="1"/>
  <c r="AT19718" i="1" s="1"/>
  <c r="AJ19718" i="1"/>
  <c r="AS19702" i="1"/>
  <c r="AT19702" i="1" s="1"/>
  <c r="AJ19702" i="1"/>
  <c r="AS19686" i="1"/>
  <c r="AT19686" i="1" s="1"/>
  <c r="AJ19686" i="1"/>
  <c r="AS19670" i="1"/>
  <c r="AT19670" i="1" s="1"/>
  <c r="AJ19670" i="1"/>
  <c r="AS19654" i="1"/>
  <c r="AT19654" i="1" s="1"/>
  <c r="AJ19654" i="1"/>
  <c r="AS19622" i="1"/>
  <c r="AT19622" i="1" s="1"/>
  <c r="AJ19622" i="1"/>
  <c r="AS19606" i="1"/>
  <c r="AT19606" i="1" s="1"/>
  <c r="AJ19606" i="1"/>
  <c r="AS19590" i="1"/>
  <c r="AT19590" i="1" s="1"/>
  <c r="AJ19590" i="1"/>
  <c r="AS19574" i="1"/>
  <c r="AT19574" i="1" s="1"/>
  <c r="AJ19574" i="1"/>
  <c r="AS19558" i="1"/>
  <c r="AT19558" i="1" s="1"/>
  <c r="AJ19558" i="1"/>
  <c r="AS19542" i="1"/>
  <c r="AT19542" i="1" s="1"/>
  <c r="AJ19542" i="1"/>
  <c r="AS19494" i="1"/>
  <c r="AT19494" i="1" s="1"/>
  <c r="AJ19494" i="1"/>
  <c r="AS19478" i="1"/>
  <c r="AT19478" i="1" s="1"/>
  <c r="AJ19478" i="1"/>
  <c r="AS19462" i="1"/>
  <c r="AT19462" i="1" s="1"/>
  <c r="AJ19462" i="1"/>
  <c r="AS19446" i="1"/>
  <c r="AT19446" i="1" s="1"/>
  <c r="AJ19446" i="1"/>
  <c r="AS19430" i="1"/>
  <c r="AT19430" i="1" s="1"/>
  <c r="AJ19430" i="1"/>
  <c r="AS19398" i="1"/>
  <c r="AT19398" i="1" s="1"/>
  <c r="AJ19398" i="1"/>
  <c r="AS19382" i="1"/>
  <c r="AT19382" i="1" s="1"/>
  <c r="AJ19382" i="1"/>
  <c r="AS19366" i="1"/>
  <c r="AT19366" i="1" s="1"/>
  <c r="AJ19366" i="1"/>
  <c r="AS19350" i="1"/>
  <c r="AT19350" i="1" s="1"/>
  <c r="AJ19350" i="1"/>
  <c r="AS19334" i="1"/>
  <c r="AT19334" i="1" s="1"/>
  <c r="AJ19334" i="1"/>
  <c r="AS19302" i="1"/>
  <c r="AT19302" i="1" s="1"/>
  <c r="AJ19302" i="1"/>
  <c r="AS19286" i="1"/>
  <c r="AT19286" i="1" s="1"/>
  <c r="AJ19286" i="1"/>
  <c r="AS19270" i="1"/>
  <c r="AT19270" i="1" s="1"/>
  <c r="AJ19270" i="1"/>
  <c r="AS19254" i="1"/>
  <c r="AT19254" i="1" s="1"/>
  <c r="AJ19254" i="1"/>
  <c r="AS19238" i="1"/>
  <c r="AT19238" i="1" s="1"/>
  <c r="AJ19238" i="1"/>
  <c r="AS19222" i="1"/>
  <c r="AT19222" i="1" s="1"/>
  <c r="AJ19222" i="1"/>
  <c r="AS19206" i="1"/>
  <c r="AT19206" i="1" s="1"/>
  <c r="AJ19206" i="1"/>
  <c r="AS19174" i="1"/>
  <c r="AT19174" i="1" s="1"/>
  <c r="AJ19174" i="1"/>
  <c r="AS19158" i="1"/>
  <c r="AT19158" i="1" s="1"/>
  <c r="AJ19158" i="1"/>
  <c r="AS19142" i="1"/>
  <c r="AT19142" i="1" s="1"/>
  <c r="AJ19142" i="1"/>
  <c r="AS19126" i="1"/>
  <c r="AT19126" i="1" s="1"/>
  <c r="AJ19126" i="1"/>
  <c r="AS19110" i="1"/>
  <c r="AT19110" i="1" s="1"/>
  <c r="AJ19110" i="1"/>
  <c r="AS19094" i="1"/>
  <c r="AT19094" i="1" s="1"/>
  <c r="AJ19094" i="1"/>
  <c r="AS19062" i="1"/>
  <c r="AT19062" i="1" s="1"/>
  <c r="AJ19062" i="1"/>
  <c r="AS19030" i="1"/>
  <c r="AT19030" i="1" s="1"/>
  <c r="AJ19030" i="1"/>
  <c r="AS19014" i="1"/>
  <c r="AT19014" i="1" s="1"/>
  <c r="AJ19014" i="1"/>
  <c r="AS18998" i="1"/>
  <c r="AT18998" i="1" s="1"/>
  <c r="AJ18998" i="1"/>
  <c r="AS18982" i="1"/>
  <c r="AT18982" i="1" s="1"/>
  <c r="AJ18982" i="1"/>
  <c r="AS18966" i="1"/>
  <c r="AT18966" i="1" s="1"/>
  <c r="AJ18966" i="1"/>
  <c r="AS18950" i="1"/>
  <c r="AT18950" i="1" s="1"/>
  <c r="AJ18950" i="1"/>
  <c r="AS18934" i="1"/>
  <c r="AT18934" i="1" s="1"/>
  <c r="AJ18934" i="1"/>
  <c r="AS18918" i="1"/>
  <c r="AT18918" i="1" s="1"/>
  <c r="AJ18918" i="1"/>
  <c r="AS18886" i="1"/>
  <c r="AT18886" i="1" s="1"/>
  <c r="AJ18886" i="1"/>
  <c r="AS18870" i="1"/>
  <c r="AT18870" i="1" s="1"/>
  <c r="AJ18870" i="1"/>
  <c r="AS18854" i="1"/>
  <c r="AT18854" i="1" s="1"/>
  <c r="AJ18854" i="1"/>
  <c r="AS18838" i="1"/>
  <c r="AT18838" i="1" s="1"/>
  <c r="AJ18838" i="1"/>
  <c r="AS18822" i="1"/>
  <c r="AT18822" i="1" s="1"/>
  <c r="AJ18822" i="1"/>
  <c r="AS18806" i="1"/>
  <c r="AT18806" i="1" s="1"/>
  <c r="AJ18806" i="1"/>
  <c r="AS18790" i="1"/>
  <c r="AT18790" i="1" s="1"/>
  <c r="AJ18790" i="1"/>
  <c r="AS18774" i="1"/>
  <c r="AT18774" i="1" s="1"/>
  <c r="AJ18774" i="1"/>
  <c r="AS18758" i="1"/>
  <c r="AT18758" i="1" s="1"/>
  <c r="AJ18758" i="1"/>
  <c r="AS18742" i="1"/>
  <c r="AT18742" i="1" s="1"/>
  <c r="AJ18742" i="1"/>
  <c r="AS18726" i="1"/>
  <c r="AT18726" i="1" s="1"/>
  <c r="AJ18726" i="1"/>
  <c r="AS18710" i="1"/>
  <c r="AT18710" i="1" s="1"/>
  <c r="AJ18710" i="1"/>
  <c r="AS18694" i="1"/>
  <c r="AT18694" i="1" s="1"/>
  <c r="AJ18694" i="1"/>
  <c r="AS18678" i="1"/>
  <c r="AT18678" i="1" s="1"/>
  <c r="AJ18678" i="1"/>
  <c r="AS18662" i="1"/>
  <c r="AT18662" i="1" s="1"/>
  <c r="AJ18662" i="1"/>
  <c r="AS18646" i="1"/>
  <c r="AT18646" i="1" s="1"/>
  <c r="AJ18646" i="1"/>
  <c r="AS18630" i="1"/>
  <c r="AT18630" i="1" s="1"/>
  <c r="AJ18630" i="1"/>
  <c r="AS18614" i="1"/>
  <c r="AT18614" i="1" s="1"/>
  <c r="AJ18614" i="1"/>
  <c r="AS18598" i="1"/>
  <c r="AT18598" i="1" s="1"/>
  <c r="AJ18598" i="1"/>
  <c r="AS18582" i="1"/>
  <c r="AT18582" i="1" s="1"/>
  <c r="AJ18582" i="1"/>
  <c r="AS18566" i="1"/>
  <c r="AT18566" i="1" s="1"/>
  <c r="AJ18566" i="1"/>
  <c r="AS18550" i="1"/>
  <c r="AT18550" i="1" s="1"/>
  <c r="AJ18550" i="1"/>
  <c r="AS18534" i="1"/>
  <c r="AT18534" i="1" s="1"/>
  <c r="AJ18534" i="1"/>
  <c r="AS18518" i="1"/>
  <c r="AT18518" i="1" s="1"/>
  <c r="AJ18518" i="1"/>
  <c r="AS18502" i="1"/>
  <c r="AT18502" i="1" s="1"/>
  <c r="AJ18502" i="1"/>
  <c r="AS18470" i="1"/>
  <c r="AT18470" i="1" s="1"/>
  <c r="AJ18470" i="1"/>
  <c r="AS18454" i="1"/>
  <c r="AT18454" i="1" s="1"/>
  <c r="AJ18454" i="1"/>
  <c r="AS18438" i="1"/>
  <c r="AT18438" i="1" s="1"/>
  <c r="AJ18438" i="1"/>
  <c r="AS18422" i="1"/>
  <c r="AT18422" i="1" s="1"/>
  <c r="AJ18422" i="1"/>
  <c r="AS18406" i="1"/>
  <c r="AT18406" i="1" s="1"/>
  <c r="AJ18406" i="1"/>
  <c r="AS18390" i="1"/>
  <c r="AT18390" i="1" s="1"/>
  <c r="AJ18390" i="1"/>
  <c r="AS18374" i="1"/>
  <c r="AT18374" i="1" s="1"/>
  <c r="AJ18374" i="1"/>
  <c r="AS18358" i="1"/>
  <c r="AT18358" i="1" s="1"/>
  <c r="AJ18358" i="1"/>
  <c r="AS18342" i="1"/>
  <c r="AT18342" i="1" s="1"/>
  <c r="AJ18342" i="1"/>
  <c r="AS18326" i="1"/>
  <c r="AT18326" i="1" s="1"/>
  <c r="AJ18326" i="1"/>
  <c r="AS18310" i="1"/>
  <c r="AT18310" i="1" s="1"/>
  <c r="AJ18310" i="1"/>
  <c r="AS18294" i="1"/>
  <c r="AT18294" i="1" s="1"/>
  <c r="AJ18294" i="1"/>
  <c r="AS18278" i="1"/>
  <c r="AT18278" i="1" s="1"/>
  <c r="AJ18278" i="1"/>
  <c r="AS18246" i="1"/>
  <c r="AT18246" i="1" s="1"/>
  <c r="AJ18246" i="1"/>
  <c r="AS18230" i="1"/>
  <c r="AT18230" i="1" s="1"/>
  <c r="AJ18230" i="1"/>
  <c r="AS18214" i="1"/>
  <c r="AT18214" i="1" s="1"/>
  <c r="AJ18214" i="1"/>
  <c r="AS18198" i="1"/>
  <c r="AT18198" i="1" s="1"/>
  <c r="AJ18198" i="1"/>
  <c r="AS18182" i="1"/>
  <c r="AT18182" i="1" s="1"/>
  <c r="AJ18182" i="1"/>
  <c r="AS18166" i="1"/>
  <c r="AT18166" i="1" s="1"/>
  <c r="AJ18166" i="1"/>
  <c r="AS18150" i="1"/>
  <c r="AT18150" i="1" s="1"/>
  <c r="AJ18150" i="1"/>
  <c r="AS18134" i="1"/>
  <c r="AT18134" i="1" s="1"/>
  <c r="AJ18134" i="1"/>
  <c r="AS18118" i="1"/>
  <c r="AT18118" i="1" s="1"/>
  <c r="AJ18118" i="1"/>
  <c r="AS18102" i="1"/>
  <c r="AT18102" i="1" s="1"/>
  <c r="AJ18102" i="1"/>
  <c r="AS18086" i="1"/>
  <c r="AT18086" i="1" s="1"/>
  <c r="AJ18086" i="1"/>
  <c r="AS18070" i="1"/>
  <c r="AT18070" i="1" s="1"/>
  <c r="AJ18070" i="1"/>
  <c r="AS18054" i="1"/>
  <c r="AT18054" i="1" s="1"/>
  <c r="AJ18054" i="1"/>
  <c r="AS18038" i="1"/>
  <c r="AT18038" i="1" s="1"/>
  <c r="AJ18038" i="1"/>
  <c r="AS18022" i="1"/>
  <c r="AT18022" i="1" s="1"/>
  <c r="AJ18022" i="1"/>
  <c r="AS18006" i="1"/>
  <c r="AT18006" i="1" s="1"/>
  <c r="AJ18006" i="1"/>
  <c r="AS17990" i="1"/>
  <c r="AT17990" i="1" s="1"/>
  <c r="AJ17990" i="1"/>
  <c r="AS17974" i="1"/>
  <c r="AT17974" i="1" s="1"/>
  <c r="AJ17974" i="1"/>
  <c r="AS17958" i="1"/>
  <c r="AT17958" i="1" s="1"/>
  <c r="AJ17958" i="1"/>
  <c r="AS17942" i="1"/>
  <c r="AT17942" i="1" s="1"/>
  <c r="AJ17942" i="1"/>
  <c r="AS17926" i="1"/>
  <c r="AT17926" i="1" s="1"/>
  <c r="AJ17926" i="1"/>
  <c r="AS17910" i="1"/>
  <c r="AT17910" i="1" s="1"/>
  <c r="AJ17910" i="1"/>
  <c r="AS17894" i="1"/>
  <c r="AT17894" i="1" s="1"/>
  <c r="AJ17894" i="1"/>
  <c r="AS17878" i="1"/>
  <c r="AT17878" i="1" s="1"/>
  <c r="AJ17878" i="1"/>
  <c r="AS17862" i="1"/>
  <c r="AT17862" i="1" s="1"/>
  <c r="AJ17862" i="1"/>
  <c r="AS17846" i="1"/>
  <c r="AT17846" i="1" s="1"/>
  <c r="AJ17846" i="1"/>
  <c r="AS17830" i="1"/>
  <c r="AT17830" i="1" s="1"/>
  <c r="AJ17830" i="1"/>
  <c r="AS17814" i="1"/>
  <c r="AT17814" i="1" s="1"/>
  <c r="AJ17814" i="1"/>
  <c r="AS17798" i="1"/>
  <c r="AT17798" i="1" s="1"/>
  <c r="AJ17798" i="1"/>
  <c r="AS17782" i="1"/>
  <c r="AT17782" i="1" s="1"/>
  <c r="AJ17782" i="1"/>
  <c r="AS17766" i="1"/>
  <c r="AT17766" i="1" s="1"/>
  <c r="AJ17766" i="1"/>
  <c r="AS17750" i="1"/>
  <c r="AT17750" i="1" s="1"/>
  <c r="AJ17750" i="1"/>
  <c r="AS17734" i="1"/>
  <c r="AT17734" i="1" s="1"/>
  <c r="AJ17734" i="1"/>
  <c r="AS17702" i="1"/>
  <c r="AT17702" i="1" s="1"/>
  <c r="AJ17702" i="1"/>
  <c r="AS17686" i="1"/>
  <c r="AT17686" i="1" s="1"/>
  <c r="AJ17686" i="1"/>
  <c r="AS17670" i="1"/>
  <c r="AT17670" i="1" s="1"/>
  <c r="AJ17670" i="1"/>
  <c r="AS17654" i="1"/>
  <c r="AT17654" i="1" s="1"/>
  <c r="AJ17654" i="1"/>
  <c r="AS17638" i="1"/>
  <c r="AT17638" i="1" s="1"/>
  <c r="AJ17638" i="1"/>
  <c r="AS17622" i="1"/>
  <c r="AT17622" i="1" s="1"/>
  <c r="AJ17622" i="1"/>
  <c r="AS17606" i="1"/>
  <c r="AT17606" i="1" s="1"/>
  <c r="AJ17606" i="1"/>
  <c r="AS17590" i="1"/>
  <c r="AT17590" i="1" s="1"/>
  <c r="AJ17590" i="1"/>
  <c r="AS17574" i="1"/>
  <c r="AT17574" i="1" s="1"/>
  <c r="AJ17574" i="1"/>
  <c r="AS17558" i="1"/>
  <c r="AT17558" i="1" s="1"/>
  <c r="AJ17558" i="1"/>
  <c r="AS17542" i="1"/>
  <c r="AT17542" i="1" s="1"/>
  <c r="AJ17542" i="1"/>
  <c r="AS17526" i="1"/>
  <c r="AT17526" i="1" s="1"/>
  <c r="AJ17526" i="1"/>
  <c r="AS17510" i="1"/>
  <c r="AT17510" i="1" s="1"/>
  <c r="AJ17510" i="1"/>
  <c r="AS17494" i="1"/>
  <c r="AT17494" i="1" s="1"/>
  <c r="AJ17494" i="1"/>
  <c r="AS17478" i="1"/>
  <c r="AT17478" i="1" s="1"/>
  <c r="AJ17478" i="1"/>
  <c r="AS17462" i="1"/>
  <c r="AT17462" i="1" s="1"/>
  <c r="AJ17462" i="1"/>
  <c r="AS17446" i="1"/>
  <c r="AT17446" i="1" s="1"/>
  <c r="AJ17446" i="1"/>
  <c r="AS17430" i="1"/>
  <c r="AT17430" i="1" s="1"/>
  <c r="AJ17430" i="1"/>
  <c r="AS17398" i="1"/>
  <c r="AT17398" i="1" s="1"/>
  <c r="AJ17398" i="1"/>
  <c r="AS17382" i="1"/>
  <c r="AT17382" i="1" s="1"/>
  <c r="AJ17382" i="1"/>
  <c r="AS17366" i="1"/>
  <c r="AT17366" i="1" s="1"/>
  <c r="AJ17366" i="1"/>
  <c r="AS17350" i="1"/>
  <c r="AT17350" i="1" s="1"/>
  <c r="AJ17350" i="1"/>
  <c r="AS17334" i="1"/>
  <c r="AT17334" i="1" s="1"/>
  <c r="AJ17334" i="1"/>
  <c r="AS17318" i="1"/>
  <c r="AT17318" i="1" s="1"/>
  <c r="AJ17318" i="1"/>
  <c r="AS17286" i="1"/>
  <c r="AT17286" i="1" s="1"/>
  <c r="AJ17286" i="1"/>
  <c r="AS17270" i="1"/>
  <c r="AT17270" i="1" s="1"/>
  <c r="AJ17270" i="1"/>
  <c r="AS17254" i="1"/>
  <c r="AT17254" i="1" s="1"/>
  <c r="AJ17254" i="1"/>
  <c r="AS17238" i="1"/>
  <c r="AT17238" i="1" s="1"/>
  <c r="AJ17238" i="1"/>
  <c r="AS17222" i="1"/>
  <c r="AT17222" i="1" s="1"/>
  <c r="AJ17222" i="1"/>
  <c r="AS17206" i="1"/>
  <c r="AT17206" i="1" s="1"/>
  <c r="AJ17206" i="1"/>
  <c r="AS17190" i="1"/>
  <c r="AT17190" i="1" s="1"/>
  <c r="AJ17190" i="1"/>
  <c r="AS17174" i="1"/>
  <c r="AT17174" i="1" s="1"/>
  <c r="AJ17174" i="1"/>
  <c r="AS17158" i="1"/>
  <c r="AT17158" i="1" s="1"/>
  <c r="AJ17158" i="1"/>
  <c r="AS17142" i="1"/>
  <c r="AT17142" i="1" s="1"/>
  <c r="AJ17142" i="1"/>
  <c r="AS17126" i="1"/>
  <c r="AT17126" i="1" s="1"/>
  <c r="AJ17126" i="1"/>
  <c r="AS17110" i="1"/>
  <c r="AT17110" i="1" s="1"/>
  <c r="AJ17110" i="1"/>
  <c r="AS17094" i="1"/>
  <c r="AT17094" i="1" s="1"/>
  <c r="AJ17094" i="1"/>
  <c r="AS17078" i="1"/>
  <c r="AT17078" i="1" s="1"/>
  <c r="AJ17078" i="1"/>
  <c r="AS17062" i="1"/>
  <c r="AT17062" i="1" s="1"/>
  <c r="AJ17062" i="1"/>
  <c r="AS17046" i="1"/>
  <c r="AT17046" i="1" s="1"/>
  <c r="AJ17046" i="1"/>
  <c r="AS17030" i="1"/>
  <c r="AT17030" i="1" s="1"/>
  <c r="AJ17030" i="1"/>
  <c r="AS17014" i="1"/>
  <c r="AT17014" i="1" s="1"/>
  <c r="AJ17014" i="1"/>
  <c r="AS16998" i="1"/>
  <c r="AT16998" i="1" s="1"/>
  <c r="AJ16998" i="1"/>
  <c r="AS16982" i="1"/>
  <c r="AT16982" i="1" s="1"/>
  <c r="AJ16982" i="1"/>
  <c r="AS16966" i="1"/>
  <c r="AT16966" i="1" s="1"/>
  <c r="AJ16966" i="1"/>
  <c r="AS16950" i="1"/>
  <c r="AT16950" i="1" s="1"/>
  <c r="AJ16950" i="1"/>
  <c r="AS16934" i="1"/>
  <c r="AT16934" i="1" s="1"/>
  <c r="AJ16934" i="1"/>
  <c r="AS16918" i="1"/>
  <c r="AT16918" i="1" s="1"/>
  <c r="AJ16918" i="1"/>
  <c r="AS16902" i="1"/>
  <c r="AT16902" i="1" s="1"/>
  <c r="AJ16902" i="1"/>
  <c r="AS16886" i="1"/>
  <c r="AT16886" i="1" s="1"/>
  <c r="AJ16886" i="1"/>
  <c r="AS16870" i="1"/>
  <c r="AT16870" i="1" s="1"/>
  <c r="AJ16870" i="1"/>
  <c r="AS16854" i="1"/>
  <c r="AT16854" i="1" s="1"/>
  <c r="AJ16854" i="1"/>
  <c r="AS16838" i="1"/>
  <c r="AT16838" i="1" s="1"/>
  <c r="AJ16838" i="1"/>
  <c r="AS16822" i="1"/>
  <c r="AT16822" i="1" s="1"/>
  <c r="AJ16822" i="1"/>
  <c r="AS16806" i="1"/>
  <c r="AT16806" i="1" s="1"/>
  <c r="AJ16806" i="1"/>
  <c r="AS16790" i="1"/>
  <c r="AT16790" i="1" s="1"/>
  <c r="AJ16790" i="1"/>
  <c r="AS16774" i="1"/>
  <c r="AT16774" i="1" s="1"/>
  <c r="AJ16774" i="1"/>
  <c r="AS16758" i="1"/>
  <c r="AT16758" i="1" s="1"/>
  <c r="AJ16758" i="1"/>
  <c r="AS16742" i="1"/>
  <c r="AT16742" i="1" s="1"/>
  <c r="AJ16742" i="1"/>
  <c r="AS16726" i="1"/>
  <c r="AT16726" i="1" s="1"/>
  <c r="AJ16726" i="1"/>
  <c r="AS16710" i="1"/>
  <c r="AT16710" i="1" s="1"/>
  <c r="AJ16710" i="1"/>
  <c r="AS16694" i="1"/>
  <c r="AT16694" i="1" s="1"/>
  <c r="AJ16694" i="1"/>
  <c r="AS16678" i="1"/>
  <c r="AT16678" i="1" s="1"/>
  <c r="AJ16678" i="1"/>
  <c r="AS16662" i="1"/>
  <c r="AT16662" i="1" s="1"/>
  <c r="AJ16662" i="1"/>
  <c r="AS16646" i="1"/>
  <c r="AT16646" i="1" s="1"/>
  <c r="AJ16646" i="1"/>
  <c r="AS16630" i="1"/>
  <c r="AT16630" i="1" s="1"/>
  <c r="AJ16630" i="1"/>
  <c r="AS16614" i="1"/>
  <c r="AT16614" i="1" s="1"/>
  <c r="AJ16614" i="1"/>
  <c r="AS16598" i="1"/>
  <c r="AT16598" i="1" s="1"/>
  <c r="AJ16598" i="1"/>
  <c r="AS16582" i="1"/>
  <c r="AT16582" i="1" s="1"/>
  <c r="AJ16582" i="1"/>
  <c r="AS16566" i="1"/>
  <c r="AT16566" i="1" s="1"/>
  <c r="AJ16566" i="1"/>
  <c r="AS16550" i="1"/>
  <c r="AT16550" i="1" s="1"/>
  <c r="AJ16550" i="1"/>
  <c r="AS16534" i="1"/>
  <c r="AT16534" i="1" s="1"/>
  <c r="AJ16534" i="1"/>
  <c r="AS16518" i="1"/>
  <c r="AT16518" i="1" s="1"/>
  <c r="AJ16518" i="1"/>
  <c r="AS16502" i="1"/>
  <c r="AT16502" i="1" s="1"/>
  <c r="AJ16502" i="1"/>
  <c r="AS16486" i="1"/>
  <c r="AT16486" i="1" s="1"/>
  <c r="AJ16486" i="1"/>
  <c r="AS16470" i="1"/>
  <c r="AT16470" i="1" s="1"/>
  <c r="AJ16470" i="1"/>
  <c r="AS16454" i="1"/>
  <c r="AT16454" i="1" s="1"/>
  <c r="AJ16454" i="1"/>
  <c r="AS16438" i="1"/>
  <c r="AT16438" i="1" s="1"/>
  <c r="AJ16438" i="1"/>
  <c r="AS16422" i="1"/>
  <c r="AT16422" i="1" s="1"/>
  <c r="AJ16422" i="1"/>
  <c r="AS16406" i="1"/>
  <c r="AT16406" i="1" s="1"/>
  <c r="AJ16406" i="1"/>
  <c r="AS16390" i="1"/>
  <c r="AT16390" i="1" s="1"/>
  <c r="AJ16390" i="1"/>
  <c r="AS16374" i="1"/>
  <c r="AT16374" i="1" s="1"/>
  <c r="AJ16374" i="1"/>
  <c r="AS16358" i="1"/>
  <c r="AT16358" i="1" s="1"/>
  <c r="AJ16358" i="1"/>
  <c r="AS16342" i="1"/>
  <c r="AT16342" i="1" s="1"/>
  <c r="AJ16342" i="1"/>
  <c r="AS16326" i="1"/>
  <c r="AT16326" i="1" s="1"/>
  <c r="AJ16326" i="1"/>
  <c r="AS16310" i="1"/>
  <c r="AT16310" i="1" s="1"/>
  <c r="AJ16310" i="1"/>
  <c r="AS16294" i="1"/>
  <c r="AT16294" i="1" s="1"/>
  <c r="AJ16294" i="1"/>
  <c r="AS16278" i="1"/>
  <c r="AT16278" i="1" s="1"/>
  <c r="AJ16278" i="1"/>
  <c r="AS16262" i="1"/>
  <c r="AT16262" i="1" s="1"/>
  <c r="AJ16262" i="1"/>
  <c r="AS16246" i="1"/>
  <c r="AT16246" i="1" s="1"/>
  <c r="AJ16246" i="1"/>
  <c r="AS16230" i="1"/>
  <c r="AT16230" i="1" s="1"/>
  <c r="AJ16230" i="1"/>
  <c r="AS16214" i="1"/>
  <c r="AT16214" i="1" s="1"/>
  <c r="AJ16214" i="1"/>
  <c r="AS16198" i="1"/>
  <c r="AT16198" i="1" s="1"/>
  <c r="AJ16198" i="1"/>
  <c r="AS16182" i="1"/>
  <c r="AT16182" i="1" s="1"/>
  <c r="AJ16182" i="1"/>
  <c r="AS16166" i="1"/>
  <c r="AT16166" i="1" s="1"/>
  <c r="AJ16166" i="1"/>
  <c r="AS16150" i="1"/>
  <c r="AT16150" i="1" s="1"/>
  <c r="AJ16150" i="1"/>
  <c r="AS16134" i="1"/>
  <c r="AT16134" i="1" s="1"/>
  <c r="AJ16134" i="1"/>
  <c r="AS16118" i="1"/>
  <c r="AT16118" i="1" s="1"/>
  <c r="AJ16118" i="1"/>
  <c r="AS16102" i="1"/>
  <c r="AT16102" i="1" s="1"/>
  <c r="AJ16102" i="1"/>
  <c r="AS16086" i="1"/>
  <c r="AT16086" i="1" s="1"/>
  <c r="AJ16086" i="1"/>
  <c r="AS16070" i="1"/>
  <c r="AT16070" i="1" s="1"/>
  <c r="AJ16070" i="1"/>
  <c r="AS16054" i="1"/>
  <c r="AT16054" i="1" s="1"/>
  <c r="AJ16054" i="1"/>
  <c r="AS16038" i="1"/>
  <c r="AT16038" i="1" s="1"/>
  <c r="AJ16038" i="1"/>
  <c r="AS16022" i="1"/>
  <c r="AT16022" i="1" s="1"/>
  <c r="AJ16022" i="1"/>
  <c r="AS16006" i="1"/>
  <c r="AT16006" i="1" s="1"/>
  <c r="AJ16006" i="1"/>
  <c r="AS15990" i="1"/>
  <c r="AT15990" i="1" s="1"/>
  <c r="AJ15990" i="1"/>
  <c r="AS15974" i="1"/>
  <c r="AT15974" i="1" s="1"/>
  <c r="AJ15974" i="1"/>
  <c r="AS15958" i="1"/>
  <c r="AT15958" i="1" s="1"/>
  <c r="AJ15958" i="1"/>
  <c r="AS15942" i="1"/>
  <c r="AT15942" i="1" s="1"/>
  <c r="AJ15942" i="1"/>
  <c r="AS15926" i="1"/>
  <c r="AT15926" i="1" s="1"/>
  <c r="AJ15926" i="1"/>
  <c r="AS15910" i="1"/>
  <c r="AT15910" i="1" s="1"/>
  <c r="AJ15910" i="1"/>
  <c r="AS15894" i="1"/>
  <c r="AT15894" i="1" s="1"/>
  <c r="AJ15894" i="1"/>
  <c r="AS15878" i="1"/>
  <c r="AT15878" i="1" s="1"/>
  <c r="AJ15878" i="1"/>
  <c r="AS15862" i="1"/>
  <c r="AT15862" i="1" s="1"/>
  <c r="AJ15862" i="1"/>
  <c r="AS15846" i="1"/>
  <c r="AT15846" i="1" s="1"/>
  <c r="AJ15846" i="1"/>
  <c r="AS15830" i="1"/>
  <c r="AT15830" i="1" s="1"/>
  <c r="AJ15830" i="1"/>
  <c r="AS15814" i="1"/>
  <c r="AT15814" i="1" s="1"/>
  <c r="AJ15814" i="1"/>
  <c r="AS15798" i="1"/>
  <c r="AT15798" i="1" s="1"/>
  <c r="AJ15798" i="1"/>
  <c r="AS15782" i="1"/>
  <c r="AT15782" i="1" s="1"/>
  <c r="AJ15782" i="1"/>
  <c r="AS15766" i="1"/>
  <c r="AT15766" i="1" s="1"/>
  <c r="AJ15766" i="1"/>
  <c r="AS15750" i="1"/>
  <c r="AT15750" i="1" s="1"/>
  <c r="AJ15750" i="1"/>
  <c r="AS15734" i="1"/>
  <c r="AT15734" i="1" s="1"/>
  <c r="AJ15734" i="1"/>
  <c r="AS15718" i="1"/>
  <c r="AT15718" i="1" s="1"/>
  <c r="AJ15718" i="1"/>
  <c r="AS15702" i="1"/>
  <c r="AT15702" i="1" s="1"/>
  <c r="AJ15702" i="1"/>
  <c r="AS15686" i="1"/>
  <c r="AT15686" i="1" s="1"/>
  <c r="AJ15686" i="1"/>
  <c r="AS15670" i="1"/>
  <c r="AT15670" i="1" s="1"/>
  <c r="AJ15670" i="1"/>
  <c r="AS15654" i="1"/>
  <c r="AT15654" i="1" s="1"/>
  <c r="AJ15654" i="1"/>
  <c r="AS15638" i="1"/>
  <c r="AT15638" i="1" s="1"/>
  <c r="AJ15638" i="1"/>
  <c r="AS15622" i="1"/>
  <c r="AT15622" i="1" s="1"/>
  <c r="AJ15622" i="1"/>
  <c r="AS15606" i="1"/>
  <c r="AT15606" i="1" s="1"/>
  <c r="AJ15606" i="1"/>
  <c r="AS23573" i="1"/>
  <c r="AT23573" i="1" s="1"/>
  <c r="AJ23573" i="1"/>
  <c r="AS23557" i="1"/>
  <c r="AT23557" i="1" s="1"/>
  <c r="AJ23557" i="1"/>
  <c r="AS23541" i="1"/>
  <c r="AT23541" i="1" s="1"/>
  <c r="AJ23541" i="1"/>
  <c r="AS23525" i="1"/>
  <c r="AT23525" i="1" s="1"/>
  <c r="AJ23525" i="1"/>
  <c r="AS23509" i="1"/>
  <c r="AT23509" i="1" s="1"/>
  <c r="AJ23509" i="1"/>
  <c r="AS23493" i="1"/>
  <c r="AT23493" i="1" s="1"/>
  <c r="AJ23493" i="1"/>
  <c r="AS23477" i="1"/>
  <c r="AT23477" i="1" s="1"/>
  <c r="AJ23477" i="1"/>
  <c r="AS23461" i="1"/>
  <c r="AT23461" i="1" s="1"/>
  <c r="AJ23461" i="1"/>
  <c r="AS23429" i="1"/>
  <c r="AT23429" i="1" s="1"/>
  <c r="AJ23429" i="1"/>
  <c r="AS23413" i="1"/>
  <c r="AT23413" i="1" s="1"/>
  <c r="AJ23413" i="1"/>
  <c r="AS23397" i="1"/>
  <c r="AT23397" i="1" s="1"/>
  <c r="AJ23397" i="1"/>
  <c r="AS23381" i="1"/>
  <c r="AT23381" i="1" s="1"/>
  <c r="AJ23381" i="1"/>
  <c r="AS23365" i="1"/>
  <c r="AT23365" i="1" s="1"/>
  <c r="AJ23365" i="1"/>
  <c r="AS23349" i="1"/>
  <c r="AT23349" i="1" s="1"/>
  <c r="AJ23349" i="1"/>
  <c r="AS23333" i="1"/>
  <c r="AT23333" i="1" s="1"/>
  <c r="AJ23333" i="1"/>
  <c r="AS23317" i="1"/>
  <c r="AT23317" i="1" s="1"/>
  <c r="AJ23317" i="1"/>
  <c r="AS23301" i="1"/>
  <c r="AT23301" i="1" s="1"/>
  <c r="AJ23301" i="1"/>
  <c r="AS23285" i="1"/>
  <c r="AT23285" i="1" s="1"/>
  <c r="AJ23285" i="1"/>
  <c r="AS23269" i="1"/>
  <c r="AT23269" i="1" s="1"/>
  <c r="AJ23269" i="1"/>
  <c r="AS23253" i="1"/>
  <c r="AT23253" i="1" s="1"/>
  <c r="AJ23253" i="1"/>
  <c r="AS23237" i="1"/>
  <c r="AT23237" i="1" s="1"/>
  <c r="AJ23237" i="1"/>
  <c r="AS23221" i="1"/>
  <c r="AT23221" i="1" s="1"/>
  <c r="AJ23221" i="1"/>
  <c r="AS23205" i="1"/>
  <c r="AT23205" i="1" s="1"/>
  <c r="AJ23205" i="1"/>
  <c r="AS23189" i="1"/>
  <c r="AT23189" i="1" s="1"/>
  <c r="AJ23189" i="1"/>
  <c r="AS23173" i="1"/>
  <c r="AT23173" i="1" s="1"/>
  <c r="AJ23173" i="1"/>
  <c r="AS23157" i="1"/>
  <c r="AT23157" i="1" s="1"/>
  <c r="AJ23157" i="1"/>
  <c r="AS23141" i="1"/>
  <c r="AT23141" i="1" s="1"/>
  <c r="AJ23141" i="1"/>
  <c r="AS23125" i="1"/>
  <c r="AT23125" i="1" s="1"/>
  <c r="AJ23125" i="1"/>
  <c r="AS23109" i="1"/>
  <c r="AT23109" i="1" s="1"/>
  <c r="AJ23109" i="1"/>
  <c r="AS23093" i="1"/>
  <c r="AT23093" i="1" s="1"/>
  <c r="AJ23093" i="1"/>
  <c r="AS23077" i="1"/>
  <c r="AT23077" i="1" s="1"/>
  <c r="AJ23077" i="1"/>
  <c r="AS23061" i="1"/>
  <c r="AT23061" i="1" s="1"/>
  <c r="AJ23061" i="1"/>
  <c r="AS23045" i="1"/>
  <c r="AT23045" i="1" s="1"/>
  <c r="AJ23045" i="1"/>
  <c r="AS23029" i="1"/>
  <c r="AT23029" i="1" s="1"/>
  <c r="AJ23029" i="1"/>
  <c r="AS23013" i="1"/>
  <c r="AT23013" i="1" s="1"/>
  <c r="AJ23013" i="1"/>
  <c r="AS22997" i="1"/>
  <c r="AT22997" i="1" s="1"/>
  <c r="AJ22997" i="1"/>
  <c r="AS22981" i="1"/>
  <c r="AT22981" i="1" s="1"/>
  <c r="AJ22981" i="1"/>
  <c r="AS22965" i="1"/>
  <c r="AT22965" i="1" s="1"/>
  <c r="AJ22965" i="1"/>
  <c r="AS22949" i="1"/>
  <c r="AT22949" i="1" s="1"/>
  <c r="AJ22949" i="1"/>
  <c r="AS22933" i="1"/>
  <c r="AT22933" i="1" s="1"/>
  <c r="AJ22933" i="1"/>
  <c r="AS22917" i="1"/>
  <c r="AT22917" i="1" s="1"/>
  <c r="AJ22917" i="1"/>
  <c r="AS22901" i="1"/>
  <c r="AT22901" i="1" s="1"/>
  <c r="AJ22901" i="1"/>
  <c r="AS22885" i="1"/>
  <c r="AT22885" i="1" s="1"/>
  <c r="AJ22885" i="1"/>
  <c r="AS22869" i="1"/>
  <c r="AT22869" i="1" s="1"/>
  <c r="AJ22869" i="1"/>
  <c r="AS22853" i="1"/>
  <c r="AT22853" i="1" s="1"/>
  <c r="AJ22853" i="1"/>
  <c r="AS22837" i="1"/>
  <c r="AT22837" i="1" s="1"/>
  <c r="AJ22837" i="1"/>
  <c r="AS22821" i="1"/>
  <c r="AT22821" i="1" s="1"/>
  <c r="AJ22821" i="1"/>
  <c r="AS22805" i="1"/>
  <c r="AT22805" i="1" s="1"/>
  <c r="AJ22805" i="1"/>
  <c r="AS22757" i="1"/>
  <c r="AT22757" i="1" s="1"/>
  <c r="AJ22757" i="1"/>
  <c r="AS22709" i="1"/>
  <c r="AT22709" i="1" s="1"/>
  <c r="AJ22709" i="1"/>
  <c r="AS22693" i="1"/>
  <c r="AT22693" i="1" s="1"/>
  <c r="AJ22693" i="1"/>
  <c r="AS22677" i="1"/>
  <c r="AT22677" i="1" s="1"/>
  <c r="AJ22677" i="1"/>
  <c r="AS22661" i="1"/>
  <c r="AT22661" i="1" s="1"/>
  <c r="AJ22661" i="1"/>
  <c r="AS22629" i="1"/>
  <c r="AT22629" i="1" s="1"/>
  <c r="AJ22629" i="1"/>
  <c r="AS22613" i="1"/>
  <c r="AT22613" i="1" s="1"/>
  <c r="AJ22613" i="1"/>
  <c r="AS22581" i="1"/>
  <c r="AT22581" i="1" s="1"/>
  <c r="AJ22581" i="1"/>
  <c r="AS22565" i="1"/>
  <c r="AT22565" i="1" s="1"/>
  <c r="AJ22565" i="1"/>
  <c r="AS22533" i="1"/>
  <c r="AT22533" i="1" s="1"/>
  <c r="AJ22533" i="1"/>
  <c r="AS22517" i="1"/>
  <c r="AT22517" i="1" s="1"/>
  <c r="AJ22517" i="1"/>
  <c r="AS22485" i="1"/>
  <c r="AT22485" i="1" s="1"/>
  <c r="AJ22485" i="1"/>
  <c r="AS22469" i="1"/>
  <c r="AT22469" i="1" s="1"/>
  <c r="AJ22469" i="1"/>
  <c r="AS22437" i="1"/>
  <c r="AT22437" i="1" s="1"/>
  <c r="AJ22437" i="1"/>
  <c r="AS22421" i="1"/>
  <c r="AT22421" i="1" s="1"/>
  <c r="AJ22421" i="1"/>
  <c r="AS22389" i="1"/>
  <c r="AT22389" i="1" s="1"/>
  <c r="AJ22389" i="1"/>
  <c r="AS22373" i="1"/>
  <c r="AT22373" i="1" s="1"/>
  <c r="AJ22373" i="1"/>
  <c r="AS22341" i="1"/>
  <c r="AT22341" i="1" s="1"/>
  <c r="AJ22341" i="1"/>
  <c r="AS22325" i="1"/>
  <c r="AT22325" i="1" s="1"/>
  <c r="AJ22325" i="1"/>
  <c r="AS22309" i="1"/>
  <c r="AT22309" i="1" s="1"/>
  <c r="AJ22309" i="1"/>
  <c r="AS22293" i="1"/>
  <c r="AT22293" i="1" s="1"/>
  <c r="AJ22293" i="1"/>
  <c r="AS22277" i="1"/>
  <c r="AT22277" i="1" s="1"/>
  <c r="AJ22277" i="1"/>
  <c r="AS22261" i="1"/>
  <c r="AT22261" i="1" s="1"/>
  <c r="AJ22261" i="1"/>
  <c r="AS22245" i="1"/>
  <c r="AT22245" i="1" s="1"/>
  <c r="AJ22245" i="1"/>
  <c r="AS22229" i="1"/>
  <c r="AT22229" i="1" s="1"/>
  <c r="AJ22229" i="1"/>
  <c r="AS22213" i="1"/>
  <c r="AT22213" i="1" s="1"/>
  <c r="AJ22213" i="1"/>
  <c r="AS22197" i="1"/>
  <c r="AT22197" i="1" s="1"/>
  <c r="AJ22197" i="1"/>
  <c r="AS22181" i="1"/>
  <c r="AT22181" i="1" s="1"/>
  <c r="AJ22181" i="1"/>
  <c r="AS22165" i="1"/>
  <c r="AT22165" i="1" s="1"/>
  <c r="AJ22165" i="1"/>
  <c r="AS22149" i="1"/>
  <c r="AT22149" i="1" s="1"/>
  <c r="AJ22149" i="1"/>
  <c r="AS22133" i="1"/>
  <c r="AT22133" i="1" s="1"/>
  <c r="AJ22133" i="1"/>
  <c r="AS22117" i="1"/>
  <c r="AT22117" i="1" s="1"/>
  <c r="AJ22117" i="1"/>
  <c r="AS22101" i="1"/>
  <c r="AT22101" i="1" s="1"/>
  <c r="AJ22101" i="1"/>
  <c r="AS22085" i="1"/>
  <c r="AT22085" i="1" s="1"/>
  <c r="AJ22085" i="1"/>
  <c r="AS22069" i="1"/>
  <c r="AT22069" i="1" s="1"/>
  <c r="AJ22069" i="1"/>
  <c r="AS22053" i="1"/>
  <c r="AT22053" i="1" s="1"/>
  <c r="AJ22053" i="1"/>
  <c r="AS22037" i="1"/>
  <c r="AT22037" i="1" s="1"/>
  <c r="AJ22037" i="1"/>
  <c r="AS22021" i="1"/>
  <c r="AT22021" i="1" s="1"/>
  <c r="AJ22021" i="1"/>
  <c r="AS22005" i="1"/>
  <c r="AT22005" i="1" s="1"/>
  <c r="AJ22005" i="1"/>
  <c r="AS21989" i="1"/>
  <c r="AT21989" i="1" s="1"/>
  <c r="AJ21989" i="1"/>
  <c r="AS21973" i="1"/>
  <c r="AT21973" i="1" s="1"/>
  <c r="AJ21973" i="1"/>
  <c r="AS21957" i="1"/>
  <c r="AT21957" i="1" s="1"/>
  <c r="AJ21957" i="1"/>
  <c r="AS21941" i="1"/>
  <c r="AT21941" i="1" s="1"/>
  <c r="AJ21941" i="1"/>
  <c r="AS21925" i="1"/>
  <c r="AT21925" i="1" s="1"/>
  <c r="AJ21925" i="1"/>
  <c r="AS21909" i="1"/>
  <c r="AT21909" i="1" s="1"/>
  <c r="AJ21909" i="1"/>
  <c r="AS21893" i="1"/>
  <c r="AT21893" i="1" s="1"/>
  <c r="AJ21893" i="1"/>
  <c r="AS21877" i="1"/>
  <c r="AT21877" i="1" s="1"/>
  <c r="AJ21877" i="1"/>
  <c r="AS21861" i="1"/>
  <c r="AT21861" i="1" s="1"/>
  <c r="AJ21861" i="1"/>
  <c r="AS21845" i="1"/>
  <c r="AT21845" i="1" s="1"/>
  <c r="AJ21845" i="1"/>
  <c r="AS21829" i="1"/>
  <c r="AT21829" i="1" s="1"/>
  <c r="AJ21829" i="1"/>
  <c r="AS21813" i="1"/>
  <c r="AT21813" i="1" s="1"/>
  <c r="AJ21813" i="1"/>
  <c r="AS21797" i="1"/>
  <c r="AT21797" i="1" s="1"/>
  <c r="AJ21797" i="1"/>
  <c r="AS21781" i="1"/>
  <c r="AT21781" i="1" s="1"/>
  <c r="AJ21781" i="1"/>
  <c r="AS21765" i="1"/>
  <c r="AT21765" i="1" s="1"/>
  <c r="AJ21765" i="1"/>
  <c r="AS21749" i="1"/>
  <c r="AT21749" i="1" s="1"/>
  <c r="AJ21749" i="1"/>
  <c r="AS21733" i="1"/>
  <c r="AT21733" i="1" s="1"/>
  <c r="AJ21733" i="1"/>
  <c r="AS21717" i="1"/>
  <c r="AT21717" i="1" s="1"/>
  <c r="AJ21717" i="1"/>
  <c r="AS21701" i="1"/>
  <c r="AT21701" i="1" s="1"/>
  <c r="AJ21701" i="1"/>
  <c r="AS21669" i="1"/>
  <c r="AT21669" i="1" s="1"/>
  <c r="AJ21669" i="1"/>
  <c r="AS21653" i="1"/>
  <c r="AT21653" i="1" s="1"/>
  <c r="AJ21653" i="1"/>
  <c r="AS21637" i="1"/>
  <c r="AT21637" i="1" s="1"/>
  <c r="AJ21637" i="1"/>
  <c r="AS21621" i="1"/>
  <c r="AT21621" i="1" s="1"/>
  <c r="AJ21621" i="1"/>
  <c r="AS21589" i="1"/>
  <c r="AT21589" i="1" s="1"/>
  <c r="AJ21589" i="1"/>
  <c r="AS21573" i="1"/>
  <c r="AT21573" i="1" s="1"/>
  <c r="AJ21573" i="1"/>
  <c r="AS21557" i="1"/>
  <c r="AT21557" i="1" s="1"/>
  <c r="AJ21557" i="1"/>
  <c r="AS21541" i="1"/>
  <c r="AT21541" i="1" s="1"/>
  <c r="AJ21541" i="1"/>
  <c r="AS21525" i="1"/>
  <c r="AT21525" i="1" s="1"/>
  <c r="AJ21525" i="1"/>
  <c r="AS21509" i="1"/>
  <c r="AT21509" i="1" s="1"/>
  <c r="AJ21509" i="1"/>
  <c r="AS21493" i="1"/>
  <c r="AT21493" i="1" s="1"/>
  <c r="AJ21493" i="1"/>
  <c r="AS21477" i="1"/>
  <c r="AT21477" i="1" s="1"/>
  <c r="AJ21477" i="1"/>
  <c r="AS21461" i="1"/>
  <c r="AT21461" i="1" s="1"/>
  <c r="AJ21461" i="1"/>
  <c r="AS21429" i="1"/>
  <c r="AT21429" i="1" s="1"/>
  <c r="AJ21429" i="1"/>
  <c r="AS21413" i="1"/>
  <c r="AT21413" i="1" s="1"/>
  <c r="AJ21413" i="1"/>
  <c r="AS21397" i="1"/>
  <c r="AT21397" i="1" s="1"/>
  <c r="AJ21397" i="1"/>
  <c r="AS21381" i="1"/>
  <c r="AT21381" i="1" s="1"/>
  <c r="AJ21381" i="1"/>
  <c r="AS21365" i="1"/>
  <c r="AT21365" i="1" s="1"/>
  <c r="AJ21365" i="1"/>
  <c r="AS21333" i="1"/>
  <c r="AT21333" i="1" s="1"/>
  <c r="AJ21333" i="1"/>
  <c r="AS21317" i="1"/>
  <c r="AT21317" i="1" s="1"/>
  <c r="AJ21317" i="1"/>
  <c r="AS21301" i="1"/>
  <c r="AT21301" i="1" s="1"/>
  <c r="AJ21301" i="1"/>
  <c r="AS21285" i="1"/>
  <c r="AT21285" i="1" s="1"/>
  <c r="AJ21285" i="1"/>
  <c r="AS21269" i="1"/>
  <c r="AT21269" i="1" s="1"/>
  <c r="AJ21269" i="1"/>
  <c r="AS21237" i="1"/>
  <c r="AT21237" i="1" s="1"/>
  <c r="AJ21237" i="1"/>
  <c r="AS21221" i="1"/>
  <c r="AT21221" i="1" s="1"/>
  <c r="AJ21221" i="1"/>
  <c r="AS21205" i="1"/>
  <c r="AT21205" i="1" s="1"/>
  <c r="AJ21205" i="1"/>
  <c r="AS21189" i="1"/>
  <c r="AT21189" i="1" s="1"/>
  <c r="AJ21189" i="1"/>
  <c r="AS21173" i="1"/>
  <c r="AT21173" i="1" s="1"/>
  <c r="AJ21173" i="1"/>
  <c r="AS21157" i="1"/>
  <c r="AT21157" i="1" s="1"/>
  <c r="AJ21157" i="1"/>
  <c r="AS21141" i="1"/>
  <c r="AT21141" i="1" s="1"/>
  <c r="AJ21141" i="1"/>
  <c r="AS21125" i="1"/>
  <c r="AT21125" i="1" s="1"/>
  <c r="AJ21125" i="1"/>
  <c r="AS21093" i="1"/>
  <c r="AT21093" i="1" s="1"/>
  <c r="AJ21093" i="1"/>
  <c r="AS21077" i="1"/>
  <c r="AT21077" i="1" s="1"/>
  <c r="AJ21077" i="1"/>
  <c r="AS21061" i="1"/>
  <c r="AT21061" i="1" s="1"/>
  <c r="AJ21061" i="1"/>
  <c r="AS21045" i="1"/>
  <c r="AT21045" i="1" s="1"/>
  <c r="AJ21045" i="1"/>
  <c r="AS21029" i="1"/>
  <c r="AT21029" i="1" s="1"/>
  <c r="AJ21029" i="1"/>
  <c r="AS21013" i="1"/>
  <c r="AT21013" i="1" s="1"/>
  <c r="AJ21013" i="1"/>
  <c r="AS20997" i="1"/>
  <c r="AT20997" i="1" s="1"/>
  <c r="AJ20997" i="1"/>
  <c r="AS20981" i="1"/>
  <c r="AT20981" i="1" s="1"/>
  <c r="AJ20981" i="1"/>
  <c r="AS20965" i="1"/>
  <c r="AT20965" i="1" s="1"/>
  <c r="AJ20965" i="1"/>
  <c r="AS20949" i="1"/>
  <c r="AT20949" i="1" s="1"/>
  <c r="AJ20949" i="1"/>
  <c r="AS20933" i="1"/>
  <c r="AT20933" i="1" s="1"/>
  <c r="AJ20933" i="1"/>
  <c r="AS20901" i="1"/>
  <c r="AT20901" i="1" s="1"/>
  <c r="AJ20901" i="1"/>
  <c r="AS20869" i="1"/>
  <c r="AT20869" i="1" s="1"/>
  <c r="AJ20869" i="1"/>
  <c r="AS20853" i="1"/>
  <c r="AT20853" i="1" s="1"/>
  <c r="AJ20853" i="1"/>
  <c r="AS20837" i="1"/>
  <c r="AT20837" i="1" s="1"/>
  <c r="AJ20837" i="1"/>
  <c r="AS20821" i="1"/>
  <c r="AT20821" i="1" s="1"/>
  <c r="AJ20821" i="1"/>
  <c r="AS20805" i="1"/>
  <c r="AT20805" i="1" s="1"/>
  <c r="AJ20805" i="1"/>
  <c r="AS20789" i="1"/>
  <c r="AT20789" i="1" s="1"/>
  <c r="AJ20789" i="1"/>
  <c r="AS20773" i="1"/>
  <c r="AT20773" i="1" s="1"/>
  <c r="AJ20773" i="1"/>
  <c r="AS20757" i="1"/>
  <c r="AT20757" i="1" s="1"/>
  <c r="AJ20757" i="1"/>
  <c r="AS20741" i="1"/>
  <c r="AT20741" i="1" s="1"/>
  <c r="AJ20741" i="1"/>
  <c r="AS20709" i="1"/>
  <c r="AT20709" i="1" s="1"/>
  <c r="AJ20709" i="1"/>
  <c r="AS20693" i="1"/>
  <c r="AT20693" i="1" s="1"/>
  <c r="AJ20693" i="1"/>
  <c r="AS20661" i="1"/>
  <c r="AT20661" i="1" s="1"/>
  <c r="AJ20661" i="1"/>
  <c r="AS20645" i="1"/>
  <c r="AT20645" i="1" s="1"/>
  <c r="AJ20645" i="1"/>
  <c r="AS20629" i="1"/>
  <c r="AT20629" i="1" s="1"/>
  <c r="AJ20629" i="1"/>
  <c r="AS20613" i="1"/>
  <c r="AT20613" i="1" s="1"/>
  <c r="AJ20613" i="1"/>
  <c r="AS20581" i="1"/>
  <c r="AT20581" i="1" s="1"/>
  <c r="AJ20581" i="1"/>
  <c r="AS20565" i="1"/>
  <c r="AT20565" i="1" s="1"/>
  <c r="AJ20565" i="1"/>
  <c r="AS20533" i="1"/>
  <c r="AT20533" i="1" s="1"/>
  <c r="AJ20533" i="1"/>
  <c r="AS20517" i="1"/>
  <c r="AT20517" i="1" s="1"/>
  <c r="AJ20517" i="1"/>
  <c r="AS20501" i="1"/>
  <c r="AT20501" i="1" s="1"/>
  <c r="AJ20501" i="1"/>
  <c r="AS20485" i="1"/>
  <c r="AT20485" i="1" s="1"/>
  <c r="AJ20485" i="1"/>
  <c r="AS20453" i="1"/>
  <c r="AT20453" i="1" s="1"/>
  <c r="AJ20453" i="1"/>
  <c r="AS20437" i="1"/>
  <c r="AT20437" i="1" s="1"/>
  <c r="AJ20437" i="1"/>
  <c r="AS20421" i="1"/>
  <c r="AT20421" i="1" s="1"/>
  <c r="AJ20421" i="1"/>
  <c r="AS20373" i="1"/>
  <c r="AT20373" i="1" s="1"/>
  <c r="AJ20373" i="1"/>
  <c r="AS20325" i="1"/>
  <c r="AT20325" i="1" s="1"/>
  <c r="AJ20325" i="1"/>
  <c r="AS20277" i="1"/>
  <c r="AT20277" i="1" s="1"/>
  <c r="AJ20277" i="1"/>
  <c r="AS20245" i="1"/>
  <c r="AT20245" i="1" s="1"/>
  <c r="AJ20245" i="1"/>
  <c r="AS20213" i="1"/>
  <c r="AT20213" i="1" s="1"/>
  <c r="AJ20213" i="1"/>
  <c r="AS20197" i="1"/>
  <c r="AT20197" i="1" s="1"/>
  <c r="AJ20197" i="1"/>
  <c r="AS20133" i="1"/>
  <c r="AT20133" i="1" s="1"/>
  <c r="AJ20133" i="1"/>
  <c r="AS20037" i="1"/>
  <c r="AT20037" i="1" s="1"/>
  <c r="AJ20037" i="1"/>
  <c r="AS20021" i="1"/>
  <c r="AT20021" i="1" s="1"/>
  <c r="AJ20021" i="1"/>
  <c r="AS20005" i="1"/>
  <c r="AT20005" i="1" s="1"/>
  <c r="AJ20005" i="1"/>
  <c r="AS19989" i="1"/>
  <c r="AT19989" i="1" s="1"/>
  <c r="AJ19989" i="1"/>
  <c r="AS19973" i="1"/>
  <c r="AT19973" i="1" s="1"/>
  <c r="AJ19973" i="1"/>
  <c r="AS19957" i="1"/>
  <c r="AT19957" i="1" s="1"/>
  <c r="AJ19957" i="1"/>
  <c r="AS19941" i="1"/>
  <c r="AT19941" i="1" s="1"/>
  <c r="AJ19941" i="1"/>
  <c r="AS19925" i="1"/>
  <c r="AT19925" i="1" s="1"/>
  <c r="AJ19925" i="1"/>
  <c r="AS19909" i="1"/>
  <c r="AT19909" i="1" s="1"/>
  <c r="AJ19909" i="1"/>
  <c r="AS19893" i="1"/>
  <c r="AT19893" i="1" s="1"/>
  <c r="AJ19893" i="1"/>
  <c r="AS19845" i="1"/>
  <c r="AT19845" i="1" s="1"/>
  <c r="AJ19845" i="1"/>
  <c r="AS19813" i="1"/>
  <c r="AT19813" i="1" s="1"/>
  <c r="AJ19813" i="1"/>
  <c r="AS19797" i="1"/>
  <c r="AT19797" i="1" s="1"/>
  <c r="AJ19797" i="1"/>
  <c r="AS19765" i="1"/>
  <c r="AT19765" i="1" s="1"/>
  <c r="AJ19765" i="1"/>
  <c r="AS19749" i="1"/>
  <c r="AT19749" i="1" s="1"/>
  <c r="AJ19749" i="1"/>
  <c r="AS19701" i="1"/>
  <c r="AT19701" i="1" s="1"/>
  <c r="AJ19701" i="1"/>
  <c r="AS19685" i="1"/>
  <c r="AT19685" i="1" s="1"/>
  <c r="AJ19685" i="1"/>
  <c r="AS19669" i="1"/>
  <c r="AT19669" i="1" s="1"/>
  <c r="AJ19669" i="1"/>
  <c r="AS19653" i="1"/>
  <c r="AT19653" i="1" s="1"/>
  <c r="AJ19653" i="1"/>
  <c r="AS19605" i="1"/>
  <c r="AT19605" i="1" s="1"/>
  <c r="AJ19605" i="1"/>
  <c r="AS19573" i="1"/>
  <c r="AT19573" i="1" s="1"/>
  <c r="AJ19573" i="1"/>
  <c r="AS19557" i="1"/>
  <c r="AT19557" i="1" s="1"/>
  <c r="AJ19557" i="1"/>
  <c r="AS19541" i="1"/>
  <c r="AT19541" i="1" s="1"/>
  <c r="AJ19541" i="1"/>
  <c r="AS19525" i="1"/>
  <c r="AT19525" i="1" s="1"/>
  <c r="AJ19525" i="1"/>
  <c r="AS19509" i="1"/>
  <c r="AT19509" i="1" s="1"/>
  <c r="AJ19509" i="1"/>
  <c r="AS19493" i="1"/>
  <c r="AT19493" i="1" s="1"/>
  <c r="AJ19493" i="1"/>
  <c r="AS19477" i="1"/>
  <c r="AT19477" i="1" s="1"/>
  <c r="AJ19477" i="1"/>
  <c r="AS19461" i="1"/>
  <c r="AT19461" i="1" s="1"/>
  <c r="AJ19461" i="1"/>
  <c r="AS19445" i="1"/>
  <c r="AT19445" i="1" s="1"/>
  <c r="AJ19445" i="1"/>
  <c r="AS19413" i="1"/>
  <c r="AT19413" i="1" s="1"/>
  <c r="AJ19413" i="1"/>
  <c r="AS19381" i="1"/>
  <c r="AT19381" i="1" s="1"/>
  <c r="AJ19381" i="1"/>
  <c r="AS19365" i="1"/>
  <c r="AT19365" i="1" s="1"/>
  <c r="AJ19365" i="1"/>
  <c r="AS19349" i="1"/>
  <c r="AT19349" i="1" s="1"/>
  <c r="AJ19349" i="1"/>
  <c r="AS19333" i="1"/>
  <c r="AT19333" i="1" s="1"/>
  <c r="AJ19333" i="1"/>
  <c r="AS19301" i="1"/>
  <c r="AT19301" i="1" s="1"/>
  <c r="AJ19301" i="1"/>
  <c r="AS19269" i="1"/>
  <c r="AT19269" i="1" s="1"/>
  <c r="AJ19269" i="1"/>
  <c r="AS19253" i="1"/>
  <c r="AT19253" i="1" s="1"/>
  <c r="AJ19253" i="1"/>
  <c r="AS19237" i="1"/>
  <c r="AT19237" i="1" s="1"/>
  <c r="AJ19237" i="1"/>
  <c r="AS19221" i="1"/>
  <c r="AT19221" i="1" s="1"/>
  <c r="AJ19221" i="1"/>
  <c r="AS19205" i="1"/>
  <c r="AT19205" i="1" s="1"/>
  <c r="AJ19205" i="1"/>
  <c r="AS19189" i="1"/>
  <c r="AT19189" i="1" s="1"/>
  <c r="AJ19189" i="1"/>
  <c r="AS19173" i="1"/>
  <c r="AT19173" i="1" s="1"/>
  <c r="AJ19173" i="1"/>
  <c r="AS19157" i="1"/>
  <c r="AT19157" i="1" s="1"/>
  <c r="AJ19157" i="1"/>
  <c r="AS19141" i="1"/>
  <c r="AT19141" i="1" s="1"/>
  <c r="AJ19141" i="1"/>
  <c r="AS19125" i="1"/>
  <c r="AT19125" i="1" s="1"/>
  <c r="AJ19125" i="1"/>
  <c r="AS19109" i="1"/>
  <c r="AT19109" i="1" s="1"/>
  <c r="AJ19109" i="1"/>
  <c r="AS19093" i="1"/>
  <c r="AT19093" i="1" s="1"/>
  <c r="AJ19093" i="1"/>
  <c r="AS19077" i="1"/>
  <c r="AT19077" i="1" s="1"/>
  <c r="AJ19077" i="1"/>
  <c r="AS19045" i="1"/>
  <c r="AT19045" i="1" s="1"/>
  <c r="AJ19045" i="1"/>
  <c r="AS19029" i="1"/>
  <c r="AT19029" i="1" s="1"/>
  <c r="AJ19029" i="1"/>
  <c r="AS19013" i="1"/>
  <c r="AT19013" i="1" s="1"/>
  <c r="AJ19013" i="1"/>
  <c r="AS18997" i="1"/>
  <c r="AT18997" i="1" s="1"/>
  <c r="AJ18997" i="1"/>
  <c r="AS18981" i="1"/>
  <c r="AT18981" i="1" s="1"/>
  <c r="AJ18981" i="1"/>
  <c r="AS18965" i="1"/>
  <c r="AT18965" i="1" s="1"/>
  <c r="AJ18965" i="1"/>
  <c r="AS18949" i="1"/>
  <c r="AT18949" i="1" s="1"/>
  <c r="AJ18949" i="1"/>
  <c r="AS18917" i="1"/>
  <c r="AT18917" i="1" s="1"/>
  <c r="AJ18917" i="1"/>
  <c r="AS18901" i="1"/>
  <c r="AT18901" i="1" s="1"/>
  <c r="AJ18901" i="1"/>
  <c r="AS18885" i="1"/>
  <c r="AT18885" i="1" s="1"/>
  <c r="AJ18885" i="1"/>
  <c r="AS18869" i="1"/>
  <c r="AT18869" i="1" s="1"/>
  <c r="AJ18869" i="1"/>
  <c r="AS18837" i="1"/>
  <c r="AT18837" i="1" s="1"/>
  <c r="AJ18837" i="1"/>
  <c r="AS18821" i="1"/>
  <c r="AT18821" i="1" s="1"/>
  <c r="AJ18821" i="1"/>
  <c r="AS18741" i="1"/>
  <c r="AT18741" i="1" s="1"/>
  <c r="AJ18741" i="1"/>
  <c r="AS18725" i="1"/>
  <c r="AT18725" i="1" s="1"/>
  <c r="AJ18725" i="1"/>
  <c r="AS18693" i="1"/>
  <c r="AT18693" i="1" s="1"/>
  <c r="AJ18693" i="1"/>
  <c r="AS18661" i="1"/>
  <c r="AT18661" i="1" s="1"/>
  <c r="AJ18661" i="1"/>
  <c r="AS18645" i="1"/>
  <c r="AT18645" i="1" s="1"/>
  <c r="AJ18645" i="1"/>
  <c r="AS18629" i="1"/>
  <c r="AT18629" i="1" s="1"/>
  <c r="AJ18629" i="1"/>
  <c r="AS18613" i="1"/>
  <c r="AT18613" i="1" s="1"/>
  <c r="AJ18613" i="1"/>
  <c r="AS18597" i="1"/>
  <c r="AT18597" i="1" s="1"/>
  <c r="AJ18597" i="1"/>
  <c r="AS18581" i="1"/>
  <c r="AT18581" i="1" s="1"/>
  <c r="AJ18581" i="1"/>
  <c r="AS18565" i="1"/>
  <c r="AT18565" i="1" s="1"/>
  <c r="AJ18565" i="1"/>
  <c r="AS18549" i="1"/>
  <c r="AT18549" i="1" s="1"/>
  <c r="AJ18549" i="1"/>
  <c r="AS18517" i="1"/>
  <c r="AT18517" i="1" s="1"/>
  <c r="AJ18517" i="1"/>
  <c r="AS18485" i="1"/>
  <c r="AT18485" i="1" s="1"/>
  <c r="AJ18485" i="1"/>
  <c r="AS18453" i="1"/>
  <c r="AT18453" i="1" s="1"/>
  <c r="AJ18453" i="1"/>
  <c r="AS18437" i="1"/>
  <c r="AT18437" i="1" s="1"/>
  <c r="AJ18437" i="1"/>
  <c r="AS18405" i="1"/>
  <c r="AT18405" i="1" s="1"/>
  <c r="AJ18405" i="1"/>
  <c r="AS18389" i="1"/>
  <c r="AT18389" i="1" s="1"/>
  <c r="AJ18389" i="1"/>
  <c r="AS18373" i="1"/>
  <c r="AT18373" i="1" s="1"/>
  <c r="AJ18373" i="1"/>
  <c r="AS18357" i="1"/>
  <c r="AT18357" i="1" s="1"/>
  <c r="AJ18357" i="1"/>
  <c r="AS18341" i="1"/>
  <c r="AT18341" i="1" s="1"/>
  <c r="AJ18341" i="1"/>
  <c r="AS18325" i="1"/>
  <c r="AT18325" i="1" s="1"/>
  <c r="AJ18325" i="1"/>
  <c r="AS18293" i="1"/>
  <c r="AT18293" i="1" s="1"/>
  <c r="AJ18293" i="1"/>
  <c r="AS18261" i="1"/>
  <c r="AT18261" i="1" s="1"/>
  <c r="AJ18261" i="1"/>
  <c r="AS18245" i="1"/>
  <c r="AT18245" i="1" s="1"/>
  <c r="AJ18245" i="1"/>
  <c r="AS18197" i="1"/>
  <c r="AT18197" i="1" s="1"/>
  <c r="AJ18197" i="1"/>
  <c r="AS18165" i="1"/>
  <c r="AT18165" i="1" s="1"/>
  <c r="AJ18165" i="1"/>
  <c r="AS18149" i="1"/>
  <c r="AT18149" i="1" s="1"/>
  <c r="AJ18149" i="1"/>
  <c r="AS18101" i="1"/>
  <c r="AT18101" i="1" s="1"/>
  <c r="AJ18101" i="1"/>
  <c r="AS18069" i="1"/>
  <c r="AT18069" i="1" s="1"/>
  <c r="AJ18069" i="1"/>
  <c r="AS18021" i="1"/>
  <c r="AT18021" i="1" s="1"/>
  <c r="AJ18021" i="1"/>
  <c r="AS18005" i="1"/>
  <c r="AT18005" i="1" s="1"/>
  <c r="AJ18005" i="1"/>
  <c r="AS17989" i="1"/>
  <c r="AT17989" i="1" s="1"/>
  <c r="AJ17989" i="1"/>
  <c r="AS17973" i="1"/>
  <c r="AT17973" i="1" s="1"/>
  <c r="AJ17973" i="1"/>
  <c r="AS17957" i="1"/>
  <c r="AT17957" i="1" s="1"/>
  <c r="AJ17957" i="1"/>
  <c r="AS17925" i="1"/>
  <c r="AT17925" i="1" s="1"/>
  <c r="AJ17925" i="1"/>
  <c r="AS17861" i="1"/>
  <c r="AT17861" i="1" s="1"/>
  <c r="AJ17861" i="1"/>
  <c r="AS17781" i="1"/>
  <c r="AT17781" i="1" s="1"/>
  <c r="AJ17781" i="1"/>
  <c r="AS17733" i="1"/>
  <c r="AT17733" i="1" s="1"/>
  <c r="AJ17733" i="1"/>
  <c r="AS17637" i="1"/>
  <c r="AT17637" i="1" s="1"/>
  <c r="AJ17637" i="1"/>
  <c r="AS17621" i="1"/>
  <c r="AT17621" i="1" s="1"/>
  <c r="AJ17621" i="1"/>
  <c r="AS17605" i="1"/>
  <c r="AT17605" i="1" s="1"/>
  <c r="AJ17605" i="1"/>
  <c r="AS17589" i="1"/>
  <c r="AT17589" i="1" s="1"/>
  <c r="AJ17589" i="1"/>
  <c r="AS17573" i="1"/>
  <c r="AT17573" i="1" s="1"/>
  <c r="AJ17573" i="1"/>
  <c r="AS17557" i="1"/>
  <c r="AT17557" i="1" s="1"/>
  <c r="AJ17557" i="1"/>
  <c r="AS17541" i="1"/>
  <c r="AT17541" i="1" s="1"/>
  <c r="AJ17541" i="1"/>
  <c r="AS17525" i="1"/>
  <c r="AT17525" i="1" s="1"/>
  <c r="AJ17525" i="1"/>
  <c r="AS17509" i="1"/>
  <c r="AT17509" i="1" s="1"/>
  <c r="AJ17509" i="1"/>
  <c r="AS17493" i="1"/>
  <c r="AT17493" i="1" s="1"/>
  <c r="AJ17493" i="1"/>
  <c r="AS17413" i="1"/>
  <c r="AT17413" i="1" s="1"/>
  <c r="AJ17413" i="1"/>
  <c r="AS17381" i="1"/>
  <c r="AT17381" i="1" s="1"/>
  <c r="AJ17381" i="1"/>
  <c r="AS17365" i="1"/>
  <c r="AT17365" i="1" s="1"/>
  <c r="AJ17365" i="1"/>
  <c r="AS17333" i="1"/>
  <c r="AT17333" i="1" s="1"/>
  <c r="AJ17333" i="1"/>
  <c r="AS17317" i="1"/>
  <c r="AT17317" i="1" s="1"/>
  <c r="AJ17317" i="1"/>
  <c r="AS17301" i="1"/>
  <c r="AT17301" i="1" s="1"/>
  <c r="AJ17301" i="1"/>
  <c r="AS17285" i="1"/>
  <c r="AT17285" i="1" s="1"/>
  <c r="AJ17285" i="1"/>
  <c r="AS17269" i="1"/>
  <c r="AT17269" i="1" s="1"/>
  <c r="AJ17269" i="1"/>
  <c r="AS17253" i="1"/>
  <c r="AT17253" i="1" s="1"/>
  <c r="AJ17253" i="1"/>
  <c r="AS17237" i="1"/>
  <c r="AT17237" i="1" s="1"/>
  <c r="AJ17237" i="1"/>
  <c r="AS17205" i="1"/>
  <c r="AT17205" i="1" s="1"/>
  <c r="AJ17205" i="1"/>
  <c r="AS17173" i="1"/>
  <c r="AT17173" i="1" s="1"/>
  <c r="AJ17173" i="1"/>
  <c r="AS17157" i="1"/>
  <c r="AT17157" i="1" s="1"/>
  <c r="AJ17157" i="1"/>
  <c r="AS17141" i="1"/>
  <c r="AT17141" i="1" s="1"/>
  <c r="AJ17141" i="1"/>
  <c r="AS17093" i="1"/>
  <c r="AT17093" i="1" s="1"/>
  <c r="AJ17093" i="1"/>
  <c r="AS17077" i="1"/>
  <c r="AT17077" i="1" s="1"/>
  <c r="AJ17077" i="1"/>
  <c r="AS17045" i="1"/>
  <c r="AT17045" i="1" s="1"/>
  <c r="AJ17045" i="1"/>
  <c r="AS17029" i="1"/>
  <c r="AT17029" i="1" s="1"/>
  <c r="AJ17029" i="1"/>
  <c r="AS17013" i="1"/>
  <c r="AT17013" i="1" s="1"/>
  <c r="AJ17013" i="1"/>
  <c r="AS16981" i="1"/>
  <c r="AT16981" i="1" s="1"/>
  <c r="AJ16981" i="1"/>
  <c r="AS16949" i="1"/>
  <c r="AT16949" i="1" s="1"/>
  <c r="AJ16949" i="1"/>
  <c r="AS16933" i="1"/>
  <c r="AT16933" i="1" s="1"/>
  <c r="AJ16933" i="1"/>
  <c r="AS16917" i="1"/>
  <c r="AT16917" i="1" s="1"/>
  <c r="AJ16917" i="1"/>
  <c r="AS16901" i="1"/>
  <c r="AT16901" i="1" s="1"/>
  <c r="AJ16901" i="1"/>
  <c r="AS16885" i="1"/>
  <c r="AT16885" i="1" s="1"/>
  <c r="AJ16885" i="1"/>
  <c r="AS16869" i="1"/>
  <c r="AT16869" i="1" s="1"/>
  <c r="AJ16869" i="1"/>
  <c r="AS16805" i="1"/>
  <c r="AT16805" i="1" s="1"/>
  <c r="AJ16805" i="1"/>
  <c r="AS16789" i="1"/>
  <c r="AT16789" i="1" s="1"/>
  <c r="AJ16789" i="1"/>
  <c r="AS16757" i="1"/>
  <c r="AT16757" i="1" s="1"/>
  <c r="AJ16757" i="1"/>
  <c r="AS16725" i="1"/>
  <c r="AT16725" i="1" s="1"/>
  <c r="AJ16725" i="1"/>
  <c r="AS16709" i="1"/>
  <c r="AT16709" i="1" s="1"/>
  <c r="AJ16709" i="1"/>
  <c r="AS16693" i="1"/>
  <c r="AT16693" i="1" s="1"/>
  <c r="AJ16693" i="1"/>
  <c r="AS16645" i="1"/>
  <c r="AT16645" i="1" s="1"/>
  <c r="AJ16645" i="1"/>
  <c r="AS16629" i="1"/>
  <c r="AT16629" i="1" s="1"/>
  <c r="AJ16629" i="1"/>
  <c r="AS16597" i="1"/>
  <c r="AT16597" i="1" s="1"/>
  <c r="AJ16597" i="1"/>
  <c r="AS16581" i="1"/>
  <c r="AT16581" i="1" s="1"/>
  <c r="AJ16581" i="1"/>
  <c r="AS16565" i="1"/>
  <c r="AT16565" i="1" s="1"/>
  <c r="AJ16565" i="1"/>
  <c r="AS16549" i="1"/>
  <c r="AT16549" i="1" s="1"/>
  <c r="AJ16549" i="1"/>
  <c r="AS16533" i="1"/>
  <c r="AT16533" i="1" s="1"/>
  <c r="AJ16533" i="1"/>
  <c r="AS16485" i="1"/>
  <c r="AT16485" i="1" s="1"/>
  <c r="AJ16485" i="1"/>
  <c r="AS16469" i="1"/>
  <c r="AT16469" i="1" s="1"/>
  <c r="AJ16469" i="1"/>
  <c r="AS16453" i="1"/>
  <c r="AT16453" i="1" s="1"/>
  <c r="AJ16453" i="1"/>
  <c r="AS16437" i="1"/>
  <c r="AT16437" i="1" s="1"/>
  <c r="AJ16437" i="1"/>
  <c r="AS16421" i="1"/>
  <c r="AT16421" i="1" s="1"/>
  <c r="AJ16421" i="1"/>
  <c r="AS16405" i="1"/>
  <c r="AT16405" i="1" s="1"/>
  <c r="AJ16405" i="1"/>
  <c r="AS16373" i="1"/>
  <c r="AT16373" i="1" s="1"/>
  <c r="AJ16373" i="1"/>
  <c r="AS16357" i="1"/>
  <c r="AT16357" i="1" s="1"/>
  <c r="AJ16357" i="1"/>
  <c r="AS16341" i="1"/>
  <c r="AT16341" i="1" s="1"/>
  <c r="AJ16341" i="1"/>
  <c r="AS16325" i="1"/>
  <c r="AT16325" i="1" s="1"/>
  <c r="AJ16325" i="1"/>
  <c r="AS16309" i="1"/>
  <c r="AT16309" i="1" s="1"/>
  <c r="AJ16309" i="1"/>
  <c r="AS16293" i="1"/>
  <c r="AT16293" i="1" s="1"/>
  <c r="AJ16293" i="1"/>
  <c r="AS16277" i="1"/>
  <c r="AT16277" i="1" s="1"/>
  <c r="AJ16277" i="1"/>
  <c r="AS16261" i="1"/>
  <c r="AT16261" i="1" s="1"/>
  <c r="AJ16261" i="1"/>
  <c r="AS16245" i="1"/>
  <c r="AT16245" i="1" s="1"/>
  <c r="AJ16245" i="1"/>
  <c r="AS16197" i="1"/>
  <c r="AT16197" i="1" s="1"/>
  <c r="AJ16197" i="1"/>
  <c r="AS16181" i="1"/>
  <c r="AT16181" i="1" s="1"/>
  <c r="AJ16181" i="1"/>
  <c r="AS16165" i="1"/>
  <c r="AT16165" i="1" s="1"/>
  <c r="AJ16165" i="1"/>
  <c r="AS16117" i="1"/>
  <c r="AT16117" i="1" s="1"/>
  <c r="AJ16117" i="1"/>
  <c r="AS16101" i="1"/>
  <c r="AT16101" i="1" s="1"/>
  <c r="AJ16101" i="1"/>
  <c r="AS16037" i="1"/>
  <c r="AT16037" i="1" s="1"/>
  <c r="AJ16037" i="1"/>
  <c r="AS16021" i="1"/>
  <c r="AT16021" i="1" s="1"/>
  <c r="AJ16021" i="1"/>
  <c r="AS15973" i="1"/>
  <c r="AT15973" i="1" s="1"/>
  <c r="AJ15973" i="1"/>
  <c r="AS15957" i="1"/>
  <c r="AT15957" i="1" s="1"/>
  <c r="AJ15957" i="1"/>
  <c r="AS15941" i="1"/>
  <c r="AT15941" i="1" s="1"/>
  <c r="AJ15941" i="1"/>
  <c r="AS15893" i="1"/>
  <c r="AT15893" i="1" s="1"/>
  <c r="AJ15893" i="1"/>
  <c r="AS15845" i="1"/>
  <c r="AT15845" i="1" s="1"/>
  <c r="AJ15845" i="1"/>
  <c r="AS15813" i="1"/>
  <c r="AT15813" i="1" s="1"/>
  <c r="AJ15813" i="1"/>
  <c r="AS15797" i="1"/>
  <c r="AT15797" i="1" s="1"/>
  <c r="AJ15797" i="1"/>
  <c r="AS15781" i="1"/>
  <c r="AT15781" i="1" s="1"/>
  <c r="AJ15781" i="1"/>
  <c r="AS15765" i="1"/>
  <c r="AT15765" i="1" s="1"/>
  <c r="AJ15765" i="1"/>
  <c r="AS15749" i="1"/>
  <c r="AT15749" i="1" s="1"/>
  <c r="AJ15749" i="1"/>
  <c r="AS15733" i="1"/>
  <c r="AT15733" i="1" s="1"/>
  <c r="AJ15733" i="1"/>
  <c r="AS15717" i="1"/>
  <c r="AT15717" i="1" s="1"/>
  <c r="AJ15717" i="1"/>
  <c r="AS15701" i="1"/>
  <c r="AT15701" i="1" s="1"/>
  <c r="AJ15701" i="1"/>
  <c r="AS15685" i="1"/>
  <c r="AT15685" i="1" s="1"/>
  <c r="AJ15685" i="1"/>
  <c r="AS15669" i="1"/>
  <c r="AT15669" i="1" s="1"/>
  <c r="AJ15669" i="1"/>
  <c r="AS15653" i="1"/>
  <c r="AT15653" i="1" s="1"/>
  <c r="AJ15653" i="1"/>
  <c r="AS15637" i="1"/>
  <c r="AT15637" i="1" s="1"/>
  <c r="AJ15637" i="1"/>
  <c r="AS15621" i="1"/>
  <c r="AT15621" i="1" s="1"/>
  <c r="AJ15621" i="1"/>
  <c r="AS15589" i="1"/>
  <c r="AT15589" i="1" s="1"/>
  <c r="AJ15589" i="1"/>
  <c r="AS15557" i="1"/>
  <c r="AT15557" i="1" s="1"/>
  <c r="AJ15557" i="1"/>
  <c r="AS15525" i="1"/>
  <c r="AT15525" i="1" s="1"/>
  <c r="AJ15525" i="1"/>
  <c r="AS15493" i="1"/>
  <c r="AT15493" i="1" s="1"/>
  <c r="AJ15493" i="1"/>
  <c r="AS15461" i="1"/>
  <c r="AT15461" i="1" s="1"/>
  <c r="AJ15461" i="1"/>
  <c r="AS15413" i="1"/>
  <c r="AT15413" i="1" s="1"/>
  <c r="AJ15413" i="1"/>
  <c r="AS15381" i="1"/>
  <c r="AT15381" i="1" s="1"/>
  <c r="AJ15381" i="1"/>
  <c r="AS15349" i="1"/>
  <c r="AT15349" i="1" s="1"/>
  <c r="AJ15349" i="1"/>
  <c r="AS15317" i="1"/>
  <c r="AT15317" i="1" s="1"/>
  <c r="AJ15317" i="1"/>
  <c r="AS15285" i="1"/>
  <c r="AT15285" i="1" s="1"/>
  <c r="AJ15285" i="1"/>
  <c r="AS15237" i="1"/>
  <c r="AT15237" i="1" s="1"/>
  <c r="AJ15237" i="1"/>
  <c r="AS15205" i="1"/>
  <c r="AT15205" i="1" s="1"/>
  <c r="AJ15205" i="1"/>
  <c r="AS15173" i="1"/>
  <c r="AT15173" i="1" s="1"/>
  <c r="AJ15173" i="1"/>
  <c r="AS15125" i="1"/>
  <c r="AT15125" i="1" s="1"/>
  <c r="AJ15125" i="1"/>
  <c r="AS15109" i="1"/>
  <c r="AT15109" i="1" s="1"/>
  <c r="AJ15109" i="1"/>
  <c r="AS15093" i="1"/>
  <c r="AT15093" i="1" s="1"/>
  <c r="AJ15093" i="1"/>
  <c r="AS15077" i="1"/>
  <c r="AT15077" i="1" s="1"/>
  <c r="AJ15077" i="1"/>
  <c r="AS15061" i="1"/>
  <c r="AT15061" i="1" s="1"/>
  <c r="AJ15061" i="1"/>
  <c r="AS15045" i="1"/>
  <c r="AT15045" i="1" s="1"/>
  <c r="AJ15045" i="1"/>
  <c r="AS15029" i="1"/>
  <c r="AT15029" i="1" s="1"/>
  <c r="AJ15029" i="1"/>
  <c r="AS14997" i="1"/>
  <c r="AT14997" i="1" s="1"/>
  <c r="AJ14997" i="1"/>
  <c r="AS14981" i="1"/>
  <c r="AT14981" i="1" s="1"/>
  <c r="AJ14981" i="1"/>
  <c r="AS14965" i="1"/>
  <c r="AT14965" i="1" s="1"/>
  <c r="AJ14965" i="1"/>
  <c r="AS14949" i="1"/>
  <c r="AT14949" i="1" s="1"/>
  <c r="AJ14949" i="1"/>
  <c r="AS14933" i="1"/>
  <c r="AT14933" i="1" s="1"/>
  <c r="AJ14933" i="1"/>
  <c r="AS14917" i="1"/>
  <c r="AT14917" i="1" s="1"/>
  <c r="AJ14917" i="1"/>
  <c r="AS14901" i="1"/>
  <c r="AT14901" i="1" s="1"/>
  <c r="AJ14901" i="1"/>
  <c r="AS14885" i="1"/>
  <c r="AT14885" i="1" s="1"/>
  <c r="AJ14885" i="1"/>
  <c r="AS14837" i="1"/>
  <c r="AT14837" i="1" s="1"/>
  <c r="AJ14837" i="1"/>
  <c r="AS14821" i="1"/>
  <c r="AT14821" i="1" s="1"/>
  <c r="AJ14821" i="1"/>
  <c r="AS14805" i="1"/>
  <c r="AT14805" i="1" s="1"/>
  <c r="AJ14805" i="1"/>
  <c r="AS14789" i="1"/>
  <c r="AT14789" i="1" s="1"/>
  <c r="AJ14789" i="1"/>
  <c r="AS14773" i="1"/>
  <c r="AT14773" i="1" s="1"/>
  <c r="AJ14773" i="1"/>
  <c r="AS14757" i="1"/>
  <c r="AT14757" i="1" s="1"/>
  <c r="AJ14757" i="1"/>
  <c r="AS14741" i="1"/>
  <c r="AT14741" i="1" s="1"/>
  <c r="AJ14741" i="1"/>
  <c r="AS14725" i="1"/>
  <c r="AT14725" i="1" s="1"/>
  <c r="AJ14725" i="1"/>
  <c r="AS23956" i="1"/>
  <c r="AT23956" i="1" s="1"/>
  <c r="AJ23956" i="1"/>
  <c r="AS23940" i="1"/>
  <c r="AT23940" i="1" s="1"/>
  <c r="AJ23940" i="1"/>
  <c r="AS23924" i="1"/>
  <c r="AT23924" i="1" s="1"/>
  <c r="AJ23924" i="1"/>
  <c r="AS23908" i="1"/>
  <c r="AT23908" i="1" s="1"/>
  <c r="AJ23908" i="1"/>
  <c r="AS23892" i="1"/>
  <c r="AT23892" i="1" s="1"/>
  <c r="AJ23892" i="1"/>
  <c r="AS23876" i="1"/>
  <c r="AT23876" i="1" s="1"/>
  <c r="AJ23876" i="1"/>
  <c r="AS23860" i="1"/>
  <c r="AT23860" i="1" s="1"/>
  <c r="AJ23860" i="1"/>
  <c r="AS23844" i="1"/>
  <c r="AT23844" i="1" s="1"/>
  <c r="AJ23844" i="1"/>
  <c r="AS23828" i="1"/>
  <c r="AT23828" i="1" s="1"/>
  <c r="AJ23828" i="1"/>
  <c r="AS23812" i="1"/>
  <c r="AT23812" i="1" s="1"/>
  <c r="AJ23812" i="1"/>
  <c r="AS23796" i="1"/>
  <c r="AT23796" i="1" s="1"/>
  <c r="AJ23796" i="1"/>
  <c r="AS23780" i="1"/>
  <c r="AT23780" i="1" s="1"/>
  <c r="AJ23780" i="1"/>
  <c r="AS23764" i="1"/>
  <c r="AT23764" i="1" s="1"/>
  <c r="AJ23764" i="1"/>
  <c r="AS23748" i="1"/>
  <c r="AT23748" i="1" s="1"/>
  <c r="AJ23748" i="1"/>
  <c r="AS23732" i="1"/>
  <c r="AT23732" i="1" s="1"/>
  <c r="AJ23732" i="1"/>
  <c r="AS23716" i="1"/>
  <c r="AT23716" i="1" s="1"/>
  <c r="AJ23716" i="1"/>
  <c r="AS23700" i="1"/>
  <c r="AT23700" i="1" s="1"/>
  <c r="AJ23700" i="1"/>
  <c r="AS23684" i="1"/>
  <c r="AT23684" i="1" s="1"/>
  <c r="AJ23684" i="1"/>
  <c r="AS23668" i="1"/>
  <c r="AT23668" i="1" s="1"/>
  <c r="AJ23668" i="1"/>
  <c r="AS23652" i="1"/>
  <c r="AT23652" i="1" s="1"/>
  <c r="AJ23652" i="1"/>
  <c r="AS23636" i="1"/>
  <c r="AT23636" i="1" s="1"/>
  <c r="AJ23636" i="1"/>
  <c r="AS23620" i="1"/>
  <c r="AT23620" i="1" s="1"/>
  <c r="AJ23620" i="1"/>
  <c r="AS23604" i="1"/>
  <c r="AT23604" i="1" s="1"/>
  <c r="AJ23604" i="1"/>
  <c r="AS23588" i="1"/>
  <c r="AT23588" i="1" s="1"/>
  <c r="AJ23588" i="1"/>
  <c r="AS23572" i="1"/>
  <c r="AT23572" i="1" s="1"/>
  <c r="AJ23572" i="1"/>
  <c r="AS23556" i="1"/>
  <c r="AT23556" i="1" s="1"/>
  <c r="AJ23556" i="1"/>
  <c r="AS23540" i="1"/>
  <c r="AT23540" i="1" s="1"/>
  <c r="AJ23540" i="1"/>
  <c r="AS23524" i="1"/>
  <c r="AT23524" i="1" s="1"/>
  <c r="AJ23524" i="1"/>
  <c r="AS23508" i="1"/>
  <c r="AT23508" i="1" s="1"/>
  <c r="AJ23508" i="1"/>
  <c r="AS23492" i="1"/>
  <c r="AT23492" i="1" s="1"/>
  <c r="AJ23492" i="1"/>
  <c r="AS23476" i="1"/>
  <c r="AT23476" i="1" s="1"/>
  <c r="AJ23476" i="1"/>
  <c r="AS23460" i="1"/>
  <c r="AT23460" i="1" s="1"/>
  <c r="AJ23460" i="1"/>
  <c r="AS23444" i="1"/>
  <c r="AT23444" i="1" s="1"/>
  <c r="AJ23444" i="1"/>
  <c r="AS23428" i="1"/>
  <c r="AT23428" i="1" s="1"/>
  <c r="AJ23428" i="1"/>
  <c r="AS23412" i="1"/>
  <c r="AT23412" i="1" s="1"/>
  <c r="AJ23412" i="1"/>
  <c r="AS23396" i="1"/>
  <c r="AT23396" i="1" s="1"/>
  <c r="AJ23396" i="1"/>
  <c r="AS23380" i="1"/>
  <c r="AT23380" i="1" s="1"/>
  <c r="AJ23380" i="1"/>
  <c r="AS23364" i="1"/>
  <c r="AT23364" i="1" s="1"/>
  <c r="AJ23364" i="1"/>
  <c r="AS23348" i="1"/>
  <c r="AT23348" i="1" s="1"/>
  <c r="AJ23348" i="1"/>
  <c r="AS23332" i="1"/>
  <c r="AT23332" i="1" s="1"/>
  <c r="AJ23332" i="1"/>
  <c r="AS23316" i="1"/>
  <c r="AT23316" i="1" s="1"/>
  <c r="AJ23316" i="1"/>
  <c r="AS23300" i="1"/>
  <c r="AT23300" i="1" s="1"/>
  <c r="AJ23300" i="1"/>
  <c r="AS23284" i="1"/>
  <c r="AT23284" i="1" s="1"/>
  <c r="AJ23284" i="1"/>
  <c r="AS23268" i="1"/>
  <c r="AT23268" i="1" s="1"/>
  <c r="AJ23268" i="1"/>
  <c r="AS23252" i="1"/>
  <c r="AT23252" i="1" s="1"/>
  <c r="AJ23252" i="1"/>
  <c r="AS23236" i="1"/>
  <c r="AT23236" i="1" s="1"/>
  <c r="AJ23236" i="1"/>
  <c r="AS23220" i="1"/>
  <c r="AT23220" i="1" s="1"/>
  <c r="AJ23220" i="1"/>
  <c r="AS23204" i="1"/>
  <c r="AT23204" i="1" s="1"/>
  <c r="AJ23204" i="1"/>
  <c r="AS23188" i="1"/>
  <c r="AT23188" i="1" s="1"/>
  <c r="AJ23188" i="1"/>
  <c r="AS23172" i="1"/>
  <c r="AT23172" i="1" s="1"/>
  <c r="AJ23172" i="1"/>
  <c r="AS23156" i="1"/>
  <c r="AT23156" i="1" s="1"/>
  <c r="AJ23156" i="1"/>
  <c r="AS23140" i="1"/>
  <c r="AT23140" i="1" s="1"/>
  <c r="AJ23140" i="1"/>
  <c r="AS23124" i="1"/>
  <c r="AT23124" i="1" s="1"/>
  <c r="AJ23124" i="1"/>
  <c r="AS23108" i="1"/>
  <c r="AT23108" i="1" s="1"/>
  <c r="AJ23108" i="1"/>
  <c r="AS23092" i="1"/>
  <c r="AT23092" i="1" s="1"/>
  <c r="AJ23092" i="1"/>
  <c r="AS23076" i="1"/>
  <c r="AT23076" i="1" s="1"/>
  <c r="AJ23076" i="1"/>
  <c r="AS23060" i="1"/>
  <c r="AT23060" i="1" s="1"/>
  <c r="AJ23060" i="1"/>
  <c r="AS23044" i="1"/>
  <c r="AT23044" i="1" s="1"/>
  <c r="AJ23044" i="1"/>
  <c r="AS23028" i="1"/>
  <c r="AT23028" i="1" s="1"/>
  <c r="AJ23028" i="1"/>
  <c r="AS23012" i="1"/>
  <c r="AT23012" i="1" s="1"/>
  <c r="AJ23012" i="1"/>
  <c r="AS22996" i="1"/>
  <c r="AT22996" i="1" s="1"/>
  <c r="AJ22996" i="1"/>
  <c r="AS22980" i="1"/>
  <c r="AT22980" i="1" s="1"/>
  <c r="AJ22980" i="1"/>
  <c r="AS22964" i="1"/>
  <c r="AT22964" i="1" s="1"/>
  <c r="AJ22964" i="1"/>
  <c r="AS22948" i="1"/>
  <c r="AT22948" i="1" s="1"/>
  <c r="AJ22948" i="1"/>
  <c r="AS22932" i="1"/>
  <c r="AT22932" i="1" s="1"/>
  <c r="AJ22932" i="1"/>
  <c r="AS22916" i="1"/>
  <c r="AT22916" i="1" s="1"/>
  <c r="AJ22916" i="1"/>
  <c r="AS22900" i="1"/>
  <c r="AT22900" i="1" s="1"/>
  <c r="AJ22900" i="1"/>
  <c r="AS22884" i="1"/>
  <c r="AT22884" i="1" s="1"/>
  <c r="AJ22884" i="1"/>
  <c r="AS22868" i="1"/>
  <c r="AT22868" i="1" s="1"/>
  <c r="AJ22868" i="1"/>
  <c r="AS22852" i="1"/>
  <c r="AT22852" i="1" s="1"/>
  <c r="AJ22852" i="1"/>
  <c r="AS22836" i="1"/>
  <c r="AT22836" i="1" s="1"/>
  <c r="AJ22836" i="1"/>
  <c r="AS22820" i="1"/>
  <c r="AT22820" i="1" s="1"/>
  <c r="AJ22820" i="1"/>
  <c r="AS22804" i="1"/>
  <c r="AT22804" i="1" s="1"/>
  <c r="AJ22804" i="1"/>
  <c r="AS22788" i="1"/>
  <c r="AT22788" i="1" s="1"/>
  <c r="AJ22788" i="1"/>
  <c r="AS22772" i="1"/>
  <c r="AT22772" i="1" s="1"/>
  <c r="AJ22772" i="1"/>
  <c r="AS22756" i="1"/>
  <c r="AT22756" i="1" s="1"/>
  <c r="AJ22756" i="1"/>
  <c r="AS22740" i="1"/>
  <c r="AT22740" i="1" s="1"/>
  <c r="AJ22740" i="1"/>
  <c r="AS22724" i="1"/>
  <c r="AT22724" i="1" s="1"/>
  <c r="AJ22724" i="1"/>
  <c r="AS22708" i="1"/>
  <c r="AT22708" i="1" s="1"/>
  <c r="AJ22708" i="1"/>
  <c r="AS22692" i="1"/>
  <c r="AT22692" i="1" s="1"/>
  <c r="AJ22692" i="1"/>
  <c r="AS22676" i="1"/>
  <c r="AT22676" i="1" s="1"/>
  <c r="AJ22676" i="1"/>
  <c r="AS22660" i="1"/>
  <c r="AT22660" i="1" s="1"/>
  <c r="AJ22660" i="1"/>
  <c r="AS22644" i="1"/>
  <c r="AT22644" i="1" s="1"/>
  <c r="AJ22644" i="1"/>
  <c r="AS22628" i="1"/>
  <c r="AT22628" i="1" s="1"/>
  <c r="AJ22628" i="1"/>
  <c r="AS22612" i="1"/>
  <c r="AT22612" i="1" s="1"/>
  <c r="AJ22612" i="1"/>
  <c r="AS22596" i="1"/>
  <c r="AT22596" i="1" s="1"/>
  <c r="AJ22596" i="1"/>
  <c r="AS22580" i="1"/>
  <c r="AT22580" i="1" s="1"/>
  <c r="AJ22580" i="1"/>
  <c r="AS22564" i="1"/>
  <c r="AT22564" i="1" s="1"/>
  <c r="AJ22564" i="1"/>
  <c r="AS22548" i="1"/>
  <c r="AT22548" i="1" s="1"/>
  <c r="AJ22548" i="1"/>
  <c r="AS22532" i="1"/>
  <c r="AT22532" i="1" s="1"/>
  <c r="AJ22532" i="1"/>
  <c r="AS22516" i="1"/>
  <c r="AT22516" i="1" s="1"/>
  <c r="AJ22516" i="1"/>
  <c r="AS22500" i="1"/>
  <c r="AT22500" i="1" s="1"/>
  <c r="AJ22500" i="1"/>
  <c r="AS22484" i="1"/>
  <c r="AT22484" i="1" s="1"/>
  <c r="AJ22484" i="1"/>
  <c r="AS22468" i="1"/>
  <c r="AT22468" i="1" s="1"/>
  <c r="AJ22468" i="1"/>
  <c r="AS22452" i="1"/>
  <c r="AT22452" i="1" s="1"/>
  <c r="AJ22452" i="1"/>
  <c r="AS22436" i="1"/>
  <c r="AT22436" i="1" s="1"/>
  <c r="AJ22436" i="1"/>
  <c r="AS22420" i="1"/>
  <c r="AT22420" i="1" s="1"/>
  <c r="AJ22420" i="1"/>
  <c r="AS22404" i="1"/>
  <c r="AT22404" i="1" s="1"/>
  <c r="AJ22404" i="1"/>
  <c r="AS22388" i="1"/>
  <c r="AT22388" i="1" s="1"/>
  <c r="AJ22388" i="1"/>
  <c r="AS22372" i="1"/>
  <c r="AT22372" i="1" s="1"/>
  <c r="AJ22372" i="1"/>
  <c r="AS22356" i="1"/>
  <c r="AT22356" i="1" s="1"/>
  <c r="AJ22356" i="1"/>
  <c r="AS22340" i="1"/>
  <c r="AT22340" i="1" s="1"/>
  <c r="AJ22340" i="1"/>
  <c r="AS22324" i="1"/>
  <c r="AT22324" i="1" s="1"/>
  <c r="AJ22324" i="1"/>
  <c r="AS22308" i="1"/>
  <c r="AT22308" i="1" s="1"/>
  <c r="AJ22308" i="1"/>
  <c r="AS22292" i="1"/>
  <c r="AT22292" i="1" s="1"/>
  <c r="AJ22292" i="1"/>
  <c r="AS22276" i="1"/>
  <c r="AT22276" i="1" s="1"/>
  <c r="AJ22276" i="1"/>
  <c r="AS22260" i="1"/>
  <c r="AT22260" i="1" s="1"/>
  <c r="AJ22260" i="1"/>
  <c r="AS22244" i="1"/>
  <c r="AT22244" i="1" s="1"/>
  <c r="AJ22244" i="1"/>
  <c r="AS22228" i="1"/>
  <c r="AT22228" i="1" s="1"/>
  <c r="AJ22228" i="1"/>
  <c r="AS22196" i="1"/>
  <c r="AT22196" i="1" s="1"/>
  <c r="AJ22196" i="1"/>
  <c r="AS22180" i="1"/>
  <c r="AT22180" i="1" s="1"/>
  <c r="AJ22180" i="1"/>
  <c r="AS22164" i="1"/>
  <c r="AT22164" i="1" s="1"/>
  <c r="AJ22164" i="1"/>
  <c r="AS22148" i="1"/>
  <c r="AT22148" i="1" s="1"/>
  <c r="AJ22148" i="1"/>
  <c r="AS22132" i="1"/>
  <c r="AT22132" i="1" s="1"/>
  <c r="AJ22132" i="1"/>
  <c r="AS22116" i="1"/>
  <c r="AT22116" i="1" s="1"/>
  <c r="AJ22116" i="1"/>
  <c r="AS22100" i="1"/>
  <c r="AT22100" i="1" s="1"/>
  <c r="AJ22100" i="1"/>
  <c r="AS22068" i="1"/>
  <c r="AT22068" i="1" s="1"/>
  <c r="AJ22068" i="1"/>
  <c r="AS22052" i="1"/>
  <c r="AT22052" i="1" s="1"/>
  <c r="AJ22052" i="1"/>
  <c r="AS22036" i="1"/>
  <c r="AT22036" i="1" s="1"/>
  <c r="AJ22036" i="1"/>
  <c r="AS22020" i="1"/>
  <c r="AT22020" i="1" s="1"/>
  <c r="AJ22020" i="1"/>
  <c r="AS22004" i="1"/>
  <c r="AT22004" i="1" s="1"/>
  <c r="AJ22004" i="1"/>
  <c r="AS21988" i="1"/>
  <c r="AT21988" i="1" s="1"/>
  <c r="AJ21988" i="1"/>
  <c r="AS21956" i="1"/>
  <c r="AT21956" i="1" s="1"/>
  <c r="AJ21956" i="1"/>
  <c r="AS21940" i="1"/>
  <c r="AT21940" i="1" s="1"/>
  <c r="AJ21940" i="1"/>
  <c r="AS21924" i="1"/>
  <c r="AT21924" i="1" s="1"/>
  <c r="AJ21924" i="1"/>
  <c r="AS21908" i="1"/>
  <c r="AT21908" i="1" s="1"/>
  <c r="AJ21908" i="1"/>
  <c r="AS21892" i="1"/>
  <c r="AT21892" i="1" s="1"/>
  <c r="AJ21892" i="1"/>
  <c r="AS21876" i="1"/>
  <c r="AT21876" i="1" s="1"/>
  <c r="AJ21876" i="1"/>
  <c r="AS21860" i="1"/>
  <c r="AT21860" i="1" s="1"/>
  <c r="AJ21860" i="1"/>
  <c r="AS21844" i="1"/>
  <c r="AT21844" i="1" s="1"/>
  <c r="AJ21844" i="1"/>
  <c r="AS21828" i="1"/>
  <c r="AT21828" i="1" s="1"/>
  <c r="AJ21828" i="1"/>
  <c r="AS21812" i="1"/>
  <c r="AT21812" i="1" s="1"/>
  <c r="AJ21812" i="1"/>
  <c r="AS21796" i="1"/>
  <c r="AT21796" i="1" s="1"/>
  <c r="AJ21796" i="1"/>
  <c r="AS21780" i="1"/>
  <c r="AT21780" i="1" s="1"/>
  <c r="AJ21780" i="1"/>
  <c r="AS21764" i="1"/>
  <c r="AT21764" i="1" s="1"/>
  <c r="AJ21764" i="1"/>
  <c r="AS21748" i="1"/>
  <c r="AT21748" i="1" s="1"/>
  <c r="AJ21748" i="1"/>
  <c r="AS21716" i="1"/>
  <c r="AT21716" i="1" s="1"/>
  <c r="AJ21716" i="1"/>
  <c r="AS21700" i="1"/>
  <c r="AT21700" i="1" s="1"/>
  <c r="AJ21700" i="1"/>
  <c r="AS21684" i="1"/>
  <c r="AT21684" i="1" s="1"/>
  <c r="AJ21684" i="1"/>
  <c r="AS21668" i="1"/>
  <c r="AT21668" i="1" s="1"/>
  <c r="AJ21668" i="1"/>
  <c r="AS21652" i="1"/>
  <c r="AT21652" i="1" s="1"/>
  <c r="AJ21652" i="1"/>
  <c r="AS21636" i="1"/>
  <c r="AT21636" i="1" s="1"/>
  <c r="AJ21636" i="1"/>
  <c r="AS21620" i="1"/>
  <c r="AT21620" i="1" s="1"/>
  <c r="AJ21620" i="1"/>
  <c r="AS21588" i="1"/>
  <c r="AT21588" i="1" s="1"/>
  <c r="AJ21588" i="1"/>
  <c r="AS21572" i="1"/>
  <c r="AT21572" i="1" s="1"/>
  <c r="AJ21572" i="1"/>
  <c r="AS21556" i="1"/>
  <c r="AT21556" i="1" s="1"/>
  <c r="AJ21556" i="1"/>
  <c r="AS21540" i="1"/>
  <c r="AT21540" i="1" s="1"/>
  <c r="AJ21540" i="1"/>
  <c r="AS21524" i="1"/>
  <c r="AT21524" i="1" s="1"/>
  <c r="AJ21524" i="1"/>
  <c r="AS21508" i="1"/>
  <c r="AT21508" i="1" s="1"/>
  <c r="AJ21508" i="1"/>
  <c r="AS21476" i="1"/>
  <c r="AT21476" i="1" s="1"/>
  <c r="AJ21476" i="1"/>
  <c r="AS21460" i="1"/>
  <c r="AT21460" i="1" s="1"/>
  <c r="AJ21460" i="1"/>
  <c r="AS21444" i="1"/>
  <c r="AT21444" i="1" s="1"/>
  <c r="AJ21444" i="1"/>
  <c r="AS21428" i="1"/>
  <c r="AT21428" i="1" s="1"/>
  <c r="AJ21428" i="1"/>
  <c r="AS21412" i="1"/>
  <c r="AT21412" i="1" s="1"/>
  <c r="AJ21412" i="1"/>
  <c r="AS21396" i="1"/>
  <c r="AT21396" i="1" s="1"/>
  <c r="AJ21396" i="1"/>
  <c r="AS21380" i="1"/>
  <c r="AT21380" i="1" s="1"/>
  <c r="AJ21380" i="1"/>
  <c r="AS21364" i="1"/>
  <c r="AT21364" i="1" s="1"/>
  <c r="AJ21364" i="1"/>
  <c r="AS21348" i="1"/>
  <c r="AT21348" i="1" s="1"/>
  <c r="AJ21348" i="1"/>
  <c r="AS21332" i="1"/>
  <c r="AT21332" i="1" s="1"/>
  <c r="AJ21332" i="1"/>
  <c r="AS21316" i="1"/>
  <c r="AT21316" i="1" s="1"/>
  <c r="AJ21316" i="1"/>
  <c r="AS21300" i="1"/>
  <c r="AT21300" i="1" s="1"/>
  <c r="AJ21300" i="1"/>
  <c r="AS21284" i="1"/>
  <c r="AT21284" i="1" s="1"/>
  <c r="AJ21284" i="1"/>
  <c r="AS21268" i="1"/>
  <c r="AT21268" i="1" s="1"/>
  <c r="AJ21268" i="1"/>
  <c r="AS21252" i="1"/>
  <c r="AT21252" i="1" s="1"/>
  <c r="AJ21252" i="1"/>
  <c r="AS21236" i="1"/>
  <c r="AT21236" i="1" s="1"/>
  <c r="AJ21236" i="1"/>
  <c r="AS21220" i="1"/>
  <c r="AT21220" i="1" s="1"/>
  <c r="AJ21220" i="1"/>
  <c r="AS21204" i="1"/>
  <c r="AT21204" i="1" s="1"/>
  <c r="AJ21204" i="1"/>
  <c r="AS21188" i="1"/>
  <c r="AT21188" i="1" s="1"/>
  <c r="AJ21188" i="1"/>
  <c r="AS21172" i="1"/>
  <c r="AT21172" i="1" s="1"/>
  <c r="AJ21172" i="1"/>
  <c r="AS21156" i="1"/>
  <c r="AT21156" i="1" s="1"/>
  <c r="AJ21156" i="1"/>
  <c r="AS21140" i="1"/>
  <c r="AT21140" i="1" s="1"/>
  <c r="AJ21140" i="1"/>
  <c r="AS21124" i="1"/>
  <c r="AT21124" i="1" s="1"/>
  <c r="AJ21124" i="1"/>
  <c r="AS21108" i="1"/>
  <c r="AT21108" i="1" s="1"/>
  <c r="AJ21108" i="1"/>
  <c r="AS21092" i="1"/>
  <c r="AT21092" i="1" s="1"/>
  <c r="AJ21092" i="1"/>
  <c r="AS21076" i="1"/>
  <c r="AT21076" i="1" s="1"/>
  <c r="AJ21076" i="1"/>
  <c r="AS21060" i="1"/>
  <c r="AT21060" i="1" s="1"/>
  <c r="AJ21060" i="1"/>
  <c r="AS21044" i="1"/>
  <c r="AT21044" i="1" s="1"/>
  <c r="AJ21044" i="1"/>
  <c r="AS21028" i="1"/>
  <c r="AT21028" i="1" s="1"/>
  <c r="AJ21028" i="1"/>
  <c r="AS21012" i="1"/>
  <c r="AT21012" i="1" s="1"/>
  <c r="AJ21012" i="1"/>
  <c r="AS20996" i="1"/>
  <c r="AT20996" i="1" s="1"/>
  <c r="AJ20996" i="1"/>
  <c r="AS20980" i="1"/>
  <c r="AT20980" i="1" s="1"/>
  <c r="AJ20980" i="1"/>
  <c r="AS20964" i="1"/>
  <c r="AT20964" i="1" s="1"/>
  <c r="AJ20964" i="1"/>
  <c r="AS20948" i="1"/>
  <c r="AT20948" i="1" s="1"/>
  <c r="AJ20948" i="1"/>
  <c r="AS20932" i="1"/>
  <c r="AT20932" i="1" s="1"/>
  <c r="AJ20932" i="1"/>
  <c r="AS20916" i="1"/>
  <c r="AT20916" i="1" s="1"/>
  <c r="AJ20916" i="1"/>
  <c r="AS20900" i="1"/>
  <c r="AT20900" i="1" s="1"/>
  <c r="AJ20900" i="1"/>
  <c r="AS20884" i="1"/>
  <c r="AT20884" i="1" s="1"/>
  <c r="AJ20884" i="1"/>
  <c r="AS20868" i="1"/>
  <c r="AT20868" i="1" s="1"/>
  <c r="AJ20868" i="1"/>
  <c r="AS20852" i="1"/>
  <c r="AT20852" i="1" s="1"/>
  <c r="AJ20852" i="1"/>
  <c r="AS20836" i="1"/>
  <c r="AT20836" i="1" s="1"/>
  <c r="AJ20836" i="1"/>
  <c r="AS20820" i="1"/>
  <c r="AT20820" i="1" s="1"/>
  <c r="AJ20820" i="1"/>
  <c r="AS20804" i="1"/>
  <c r="AT20804" i="1" s="1"/>
  <c r="AJ20804" i="1"/>
  <c r="AS20788" i="1"/>
  <c r="AT20788" i="1" s="1"/>
  <c r="AJ20788" i="1"/>
  <c r="AS20772" i="1"/>
  <c r="AT20772" i="1" s="1"/>
  <c r="AJ20772" i="1"/>
  <c r="AS20756" i="1"/>
  <c r="AT20756" i="1" s="1"/>
  <c r="AJ20756" i="1"/>
  <c r="AS20740" i="1"/>
  <c r="AT20740" i="1" s="1"/>
  <c r="AJ20740" i="1"/>
  <c r="AS20724" i="1"/>
  <c r="AT20724" i="1" s="1"/>
  <c r="AJ20724" i="1"/>
  <c r="AS20708" i="1"/>
  <c r="AT20708" i="1" s="1"/>
  <c r="AJ20708" i="1"/>
  <c r="AS20692" i="1"/>
  <c r="AT20692" i="1" s="1"/>
  <c r="AJ20692" i="1"/>
  <c r="AS20676" i="1"/>
  <c r="AT20676" i="1" s="1"/>
  <c r="AJ20676" i="1"/>
  <c r="AS20660" i="1"/>
  <c r="AT20660" i="1" s="1"/>
  <c r="AJ20660" i="1"/>
  <c r="AS20644" i="1"/>
  <c r="AT20644" i="1" s="1"/>
  <c r="AJ20644" i="1"/>
  <c r="AS20628" i="1"/>
  <c r="AT20628" i="1" s="1"/>
  <c r="AJ20628" i="1"/>
  <c r="AS20612" i="1"/>
  <c r="AT20612" i="1" s="1"/>
  <c r="AJ20612" i="1"/>
  <c r="AS20596" i="1"/>
  <c r="AT20596" i="1" s="1"/>
  <c r="AJ20596" i="1"/>
  <c r="AS20580" i="1"/>
  <c r="AT20580" i="1" s="1"/>
  <c r="AJ20580" i="1"/>
  <c r="AS20564" i="1"/>
  <c r="AT20564" i="1" s="1"/>
  <c r="AJ20564" i="1"/>
  <c r="AS20548" i="1"/>
  <c r="AT20548" i="1" s="1"/>
  <c r="AJ20548" i="1"/>
  <c r="AS20532" i="1"/>
  <c r="AT20532" i="1" s="1"/>
  <c r="AJ20532" i="1"/>
  <c r="AS20516" i="1"/>
  <c r="AT20516" i="1" s="1"/>
  <c r="AJ20516" i="1"/>
  <c r="AS20484" i="1"/>
  <c r="AT20484" i="1" s="1"/>
  <c r="AJ20484" i="1"/>
  <c r="AS20468" i="1"/>
  <c r="AT20468" i="1" s="1"/>
  <c r="AJ20468" i="1"/>
  <c r="AS20452" i="1"/>
  <c r="AT20452" i="1" s="1"/>
  <c r="AJ20452" i="1"/>
  <c r="AS20436" i="1"/>
  <c r="AT20436" i="1" s="1"/>
  <c r="AJ20436" i="1"/>
  <c r="AS20420" i="1"/>
  <c r="AT20420" i="1" s="1"/>
  <c r="AJ20420" i="1"/>
  <c r="AS20404" i="1"/>
  <c r="AT20404" i="1" s="1"/>
  <c r="AJ20404" i="1"/>
  <c r="AS20388" i="1"/>
  <c r="AT20388" i="1" s="1"/>
  <c r="AJ20388" i="1"/>
  <c r="AS20372" i="1"/>
  <c r="AT20372" i="1" s="1"/>
  <c r="AJ20372" i="1"/>
  <c r="AS20356" i="1"/>
  <c r="AT20356" i="1" s="1"/>
  <c r="AJ20356" i="1"/>
  <c r="AS20340" i="1"/>
  <c r="AT20340" i="1" s="1"/>
  <c r="AJ20340" i="1"/>
  <c r="AS20324" i="1"/>
  <c r="AT20324" i="1" s="1"/>
  <c r="AJ20324" i="1"/>
  <c r="AS20308" i="1"/>
  <c r="AT20308" i="1" s="1"/>
  <c r="AJ20308" i="1"/>
  <c r="AS20292" i="1"/>
  <c r="AT20292" i="1" s="1"/>
  <c r="AJ20292" i="1"/>
  <c r="AS20276" i="1"/>
  <c r="AT20276" i="1" s="1"/>
  <c r="AJ20276" i="1"/>
  <c r="AS20260" i="1"/>
  <c r="AT20260" i="1" s="1"/>
  <c r="AJ20260" i="1"/>
  <c r="AS20244" i="1"/>
  <c r="AT20244" i="1" s="1"/>
  <c r="AJ20244" i="1"/>
  <c r="AS20228" i="1"/>
  <c r="AT20228" i="1" s="1"/>
  <c r="AJ20228" i="1"/>
  <c r="AS20212" i="1"/>
  <c r="AT20212" i="1" s="1"/>
  <c r="AJ20212" i="1"/>
  <c r="AS20196" i="1"/>
  <c r="AT20196" i="1" s="1"/>
  <c r="AJ20196" i="1"/>
  <c r="AS20180" i="1"/>
  <c r="AT20180" i="1" s="1"/>
  <c r="AJ20180" i="1"/>
  <c r="AS20164" i="1"/>
  <c r="AT20164" i="1" s="1"/>
  <c r="AJ20164" i="1"/>
  <c r="AS20148" i="1"/>
  <c r="AT20148" i="1" s="1"/>
  <c r="AJ20148" i="1"/>
  <c r="AS20132" i="1"/>
  <c r="AT20132" i="1" s="1"/>
  <c r="AJ20132" i="1"/>
  <c r="AS20116" i="1"/>
  <c r="AT20116" i="1" s="1"/>
  <c r="AJ20116" i="1"/>
  <c r="AS20100" i="1"/>
  <c r="AT20100" i="1" s="1"/>
  <c r="AJ20100" i="1"/>
  <c r="AS20084" i="1"/>
  <c r="AT20084" i="1" s="1"/>
  <c r="AJ20084" i="1"/>
  <c r="AS20068" i="1"/>
  <c r="AT20068" i="1" s="1"/>
  <c r="AJ20068" i="1"/>
  <c r="AS20052" i="1"/>
  <c r="AT20052" i="1" s="1"/>
  <c r="AJ20052" i="1"/>
  <c r="AS20036" i="1"/>
  <c r="AT20036" i="1" s="1"/>
  <c r="AJ20036" i="1"/>
  <c r="AS20020" i="1"/>
  <c r="AT20020" i="1" s="1"/>
  <c r="AJ20020" i="1"/>
  <c r="AS20004" i="1"/>
  <c r="AT20004" i="1" s="1"/>
  <c r="AJ20004" i="1"/>
  <c r="AS19988" i="1"/>
  <c r="AT19988" i="1" s="1"/>
  <c r="AJ19988" i="1"/>
  <c r="AS19972" i="1"/>
  <c r="AT19972" i="1" s="1"/>
  <c r="AJ19972" i="1"/>
  <c r="AS19956" i="1"/>
  <c r="AT19956" i="1" s="1"/>
  <c r="AJ19956" i="1"/>
  <c r="AS19940" i="1"/>
  <c r="AT19940" i="1" s="1"/>
  <c r="AJ19940" i="1"/>
  <c r="AS19924" i="1"/>
  <c r="AT19924" i="1" s="1"/>
  <c r="AJ19924" i="1"/>
  <c r="AS19908" i="1"/>
  <c r="AT19908" i="1" s="1"/>
  <c r="AJ19908" i="1"/>
  <c r="AS19892" i="1"/>
  <c r="AT19892" i="1" s="1"/>
  <c r="AJ19892" i="1"/>
  <c r="AS19876" i="1"/>
  <c r="AT19876" i="1" s="1"/>
  <c r="AJ19876" i="1"/>
  <c r="AS19860" i="1"/>
  <c r="AT19860" i="1" s="1"/>
  <c r="AJ19860" i="1"/>
  <c r="AS19844" i="1"/>
  <c r="AT19844" i="1" s="1"/>
  <c r="AJ19844" i="1"/>
  <c r="AS19828" i="1"/>
  <c r="AT19828" i="1" s="1"/>
  <c r="AJ19828" i="1"/>
  <c r="AS19812" i="1"/>
  <c r="AT19812" i="1" s="1"/>
  <c r="AJ19812" i="1"/>
  <c r="AS19796" i="1"/>
  <c r="AT19796" i="1" s="1"/>
  <c r="AJ19796" i="1"/>
  <c r="AS19780" i="1"/>
  <c r="AT19780" i="1" s="1"/>
  <c r="AJ19780" i="1"/>
  <c r="AS19748" i="1"/>
  <c r="AT19748" i="1" s="1"/>
  <c r="AJ19748" i="1"/>
  <c r="AS19732" i="1"/>
  <c r="AT19732" i="1" s="1"/>
  <c r="AJ19732" i="1"/>
  <c r="AS19716" i="1"/>
  <c r="AT19716" i="1" s="1"/>
  <c r="AJ19716" i="1"/>
  <c r="AS19700" i="1"/>
  <c r="AT19700" i="1" s="1"/>
  <c r="AJ19700" i="1"/>
  <c r="AS19684" i="1"/>
  <c r="AT19684" i="1" s="1"/>
  <c r="AJ19684" i="1"/>
  <c r="AS19668" i="1"/>
  <c r="AT19668" i="1" s="1"/>
  <c r="AJ19668" i="1"/>
  <c r="AS19636" i="1"/>
  <c r="AT19636" i="1" s="1"/>
  <c r="AJ19636" i="1"/>
  <c r="AS19620" i="1"/>
  <c r="AT19620" i="1" s="1"/>
  <c r="AJ19620" i="1"/>
  <c r="AS19604" i="1"/>
  <c r="AT19604" i="1" s="1"/>
  <c r="AJ19604" i="1"/>
  <c r="AS19588" i="1"/>
  <c r="AT19588" i="1" s="1"/>
  <c r="AJ19588" i="1"/>
  <c r="AS19572" i="1"/>
  <c r="AT19572" i="1" s="1"/>
  <c r="AJ19572" i="1"/>
  <c r="AS19556" i="1"/>
  <c r="AT19556" i="1" s="1"/>
  <c r="AJ19556" i="1"/>
  <c r="AS19540" i="1"/>
  <c r="AT19540" i="1" s="1"/>
  <c r="AJ19540" i="1"/>
  <c r="AS19524" i="1"/>
  <c r="AT19524" i="1" s="1"/>
  <c r="AJ19524" i="1"/>
  <c r="AS19508" i="1"/>
  <c r="AT19508" i="1" s="1"/>
  <c r="AJ19508" i="1"/>
  <c r="AS19492" i="1"/>
  <c r="AT19492" i="1" s="1"/>
  <c r="AJ19492" i="1"/>
  <c r="AS19476" i="1"/>
  <c r="AT19476" i="1" s="1"/>
  <c r="AJ19476" i="1"/>
  <c r="AS19460" i="1"/>
  <c r="AT19460" i="1" s="1"/>
  <c r="AJ19460" i="1"/>
  <c r="AS19444" i="1"/>
  <c r="AT19444" i="1" s="1"/>
  <c r="AJ19444" i="1"/>
  <c r="AS19428" i="1"/>
  <c r="AT19428" i="1" s="1"/>
  <c r="AJ19428" i="1"/>
  <c r="AS19412" i="1"/>
  <c r="AT19412" i="1" s="1"/>
  <c r="AJ19412" i="1"/>
  <c r="AS19396" i="1"/>
  <c r="AT19396" i="1" s="1"/>
  <c r="AJ19396" i="1"/>
  <c r="AS19380" i="1"/>
  <c r="AT19380" i="1" s="1"/>
  <c r="AJ19380" i="1"/>
  <c r="AS19364" i="1"/>
  <c r="AT19364" i="1" s="1"/>
  <c r="AJ19364" i="1"/>
  <c r="AS19348" i="1"/>
  <c r="AT19348" i="1" s="1"/>
  <c r="AJ19348" i="1"/>
  <c r="AS19332" i="1"/>
  <c r="AT19332" i="1" s="1"/>
  <c r="AJ19332" i="1"/>
  <c r="AS19316" i="1"/>
  <c r="AT19316" i="1" s="1"/>
  <c r="AJ19316" i="1"/>
  <c r="AS19300" i="1"/>
  <c r="AT19300" i="1" s="1"/>
  <c r="AJ19300" i="1"/>
  <c r="AS19284" i="1"/>
  <c r="AT19284" i="1" s="1"/>
  <c r="AJ19284" i="1"/>
  <c r="AS19268" i="1"/>
  <c r="AT19268" i="1" s="1"/>
  <c r="AJ19268" i="1"/>
  <c r="AS19252" i="1"/>
  <c r="AT19252" i="1" s="1"/>
  <c r="AJ19252" i="1"/>
  <c r="AS19236" i="1"/>
  <c r="AT19236" i="1" s="1"/>
  <c r="AJ19236" i="1"/>
  <c r="AS19220" i="1"/>
  <c r="AT19220" i="1" s="1"/>
  <c r="AJ19220" i="1"/>
  <c r="AS19204" i="1"/>
  <c r="AT19204" i="1" s="1"/>
  <c r="AJ19204" i="1"/>
  <c r="AS19188" i="1"/>
  <c r="AT19188" i="1" s="1"/>
  <c r="AJ19188" i="1"/>
  <c r="AS19172" i="1"/>
  <c r="AT19172" i="1" s="1"/>
  <c r="AJ19172" i="1"/>
  <c r="AS19156" i="1"/>
  <c r="AT19156" i="1" s="1"/>
  <c r="AJ19156" i="1"/>
  <c r="AS19140" i="1"/>
  <c r="AT19140" i="1" s="1"/>
  <c r="AJ19140" i="1"/>
  <c r="AS19124" i="1"/>
  <c r="AT19124" i="1" s="1"/>
  <c r="AJ19124" i="1"/>
  <c r="AS19108" i="1"/>
  <c r="AT19108" i="1" s="1"/>
  <c r="AJ19108" i="1"/>
  <c r="AS19092" i="1"/>
  <c r="AT19092" i="1" s="1"/>
  <c r="AJ19092" i="1"/>
  <c r="AS19076" i="1"/>
  <c r="AT19076" i="1" s="1"/>
  <c r="AJ19076" i="1"/>
  <c r="AS19060" i="1"/>
  <c r="AT19060" i="1" s="1"/>
  <c r="AJ19060" i="1"/>
  <c r="AS19044" i="1"/>
  <c r="AT19044" i="1" s="1"/>
  <c r="AJ19044" i="1"/>
  <c r="AS19028" i="1"/>
  <c r="AT19028" i="1" s="1"/>
  <c r="AJ19028" i="1"/>
  <c r="AS19012" i="1"/>
  <c r="AT19012" i="1" s="1"/>
  <c r="AJ19012" i="1"/>
  <c r="AS18996" i="1"/>
  <c r="AT18996" i="1" s="1"/>
  <c r="AJ18996" i="1"/>
  <c r="AS18980" i="1"/>
  <c r="AT18980" i="1" s="1"/>
  <c r="AJ18980" i="1"/>
  <c r="AS18964" i="1"/>
  <c r="AT18964" i="1" s="1"/>
  <c r="AJ18964" i="1"/>
  <c r="AS18948" i="1"/>
  <c r="AT18948" i="1" s="1"/>
  <c r="AJ18948" i="1"/>
  <c r="AS18932" i="1"/>
  <c r="AT18932" i="1" s="1"/>
  <c r="AJ18932" i="1"/>
  <c r="AS18916" i="1"/>
  <c r="AT18916" i="1" s="1"/>
  <c r="AJ18916" i="1"/>
  <c r="AS18900" i="1"/>
  <c r="AT18900" i="1" s="1"/>
  <c r="AJ18900" i="1"/>
  <c r="AS18884" i="1"/>
  <c r="AT18884" i="1" s="1"/>
  <c r="AJ18884" i="1"/>
  <c r="AS18868" i="1"/>
  <c r="AT18868" i="1" s="1"/>
  <c r="AJ18868" i="1"/>
  <c r="AS18836" i="1"/>
  <c r="AT18836" i="1" s="1"/>
  <c r="AJ18836" i="1"/>
  <c r="AS18820" i="1"/>
  <c r="AT18820" i="1" s="1"/>
  <c r="AJ18820" i="1"/>
  <c r="AS18804" i="1"/>
  <c r="AT18804" i="1" s="1"/>
  <c r="AJ18804" i="1"/>
  <c r="AS18788" i="1"/>
  <c r="AT18788" i="1" s="1"/>
  <c r="AJ18788" i="1"/>
  <c r="AS18772" i="1"/>
  <c r="AT18772" i="1" s="1"/>
  <c r="AJ18772" i="1"/>
  <c r="AS18756" i="1"/>
  <c r="AT18756" i="1" s="1"/>
  <c r="AJ18756" i="1"/>
  <c r="AS18740" i="1"/>
  <c r="AT18740" i="1" s="1"/>
  <c r="AJ18740" i="1"/>
  <c r="AS18708" i="1"/>
  <c r="AT18708" i="1" s="1"/>
  <c r="AJ18708" i="1"/>
  <c r="AS18692" i="1"/>
  <c r="AT18692" i="1" s="1"/>
  <c r="AJ18692" i="1"/>
  <c r="AS18676" i="1"/>
  <c r="AT18676" i="1" s="1"/>
  <c r="AJ18676" i="1"/>
  <c r="AS18660" i="1"/>
  <c r="AT18660" i="1" s="1"/>
  <c r="AJ18660" i="1"/>
  <c r="AS18644" i="1"/>
  <c r="AT18644" i="1" s="1"/>
  <c r="AJ18644" i="1"/>
  <c r="AS18628" i="1"/>
  <c r="AT18628" i="1" s="1"/>
  <c r="AJ18628" i="1"/>
  <c r="AS18596" i="1"/>
  <c r="AT18596" i="1" s="1"/>
  <c r="AJ18596" i="1"/>
  <c r="AS18580" i="1"/>
  <c r="AT18580" i="1" s="1"/>
  <c r="AJ18580" i="1"/>
  <c r="AS18564" i="1"/>
  <c r="AT18564" i="1" s="1"/>
  <c r="AJ18564" i="1"/>
  <c r="AS18548" i="1"/>
  <c r="AT18548" i="1" s="1"/>
  <c r="AJ18548" i="1"/>
  <c r="AS18532" i="1"/>
  <c r="AT18532" i="1" s="1"/>
  <c r="AJ18532" i="1"/>
  <c r="AS18516" i="1"/>
  <c r="AT18516" i="1" s="1"/>
  <c r="AJ18516" i="1"/>
  <c r="AS18500" i="1"/>
  <c r="AT18500" i="1" s="1"/>
  <c r="AJ18500" i="1"/>
  <c r="AS18484" i="1"/>
  <c r="AT18484" i="1" s="1"/>
  <c r="AJ18484" i="1"/>
  <c r="AS18468" i="1"/>
  <c r="AT18468" i="1" s="1"/>
  <c r="AJ18468" i="1"/>
  <c r="AS18452" i="1"/>
  <c r="AT18452" i="1" s="1"/>
  <c r="AJ18452" i="1"/>
  <c r="AS18436" i="1"/>
  <c r="AT18436" i="1" s="1"/>
  <c r="AJ18436" i="1"/>
  <c r="AS18420" i="1"/>
  <c r="AT18420" i="1" s="1"/>
  <c r="AJ18420" i="1"/>
  <c r="AS18404" i="1"/>
  <c r="AT18404" i="1" s="1"/>
  <c r="AJ18404" i="1"/>
  <c r="AS18388" i="1"/>
  <c r="AT18388" i="1" s="1"/>
  <c r="AJ18388" i="1"/>
  <c r="AS18356" i="1"/>
  <c r="AT18356" i="1" s="1"/>
  <c r="AJ18356" i="1"/>
  <c r="AS18340" i="1"/>
  <c r="AT18340" i="1" s="1"/>
  <c r="AJ18340" i="1"/>
  <c r="AS18324" i="1"/>
  <c r="AT18324" i="1" s="1"/>
  <c r="AJ18324" i="1"/>
  <c r="AS18308" i="1"/>
  <c r="AT18308" i="1" s="1"/>
  <c r="AJ18308" i="1"/>
  <c r="AS18292" i="1"/>
  <c r="AT18292" i="1" s="1"/>
  <c r="AJ18292" i="1"/>
  <c r="AS18276" i="1"/>
  <c r="AT18276" i="1" s="1"/>
  <c r="AJ18276" i="1"/>
  <c r="AS18260" i="1"/>
  <c r="AT18260" i="1" s="1"/>
  <c r="AJ18260" i="1"/>
  <c r="AS18244" i="1"/>
  <c r="AT18244" i="1" s="1"/>
  <c r="AJ18244" i="1"/>
  <c r="AS18228" i="1"/>
  <c r="AT18228" i="1" s="1"/>
  <c r="AJ18228" i="1"/>
  <c r="AS18212" i="1"/>
  <c r="AT18212" i="1" s="1"/>
  <c r="AJ18212" i="1"/>
  <c r="AS18196" i="1"/>
  <c r="AT18196" i="1" s="1"/>
  <c r="AJ18196" i="1"/>
  <c r="AS18180" i="1"/>
  <c r="AT18180" i="1" s="1"/>
  <c r="AJ18180" i="1"/>
  <c r="AS18164" i="1"/>
  <c r="AT18164" i="1" s="1"/>
  <c r="AJ18164" i="1"/>
  <c r="AS18148" i="1"/>
  <c r="AT18148" i="1" s="1"/>
  <c r="AJ18148" i="1"/>
  <c r="AS18132" i="1"/>
  <c r="AT18132" i="1" s="1"/>
  <c r="AJ18132" i="1"/>
  <c r="AS18116" i="1"/>
  <c r="AT18116" i="1" s="1"/>
  <c r="AJ18116" i="1"/>
  <c r="AS18100" i="1"/>
  <c r="AT18100" i="1" s="1"/>
  <c r="AJ18100" i="1"/>
  <c r="AS18084" i="1"/>
  <c r="AT18084" i="1" s="1"/>
  <c r="AJ18084" i="1"/>
  <c r="AS18068" i="1"/>
  <c r="AT18068" i="1" s="1"/>
  <c r="AJ18068" i="1"/>
  <c r="AS18052" i="1"/>
  <c r="AT18052" i="1" s="1"/>
  <c r="AJ18052" i="1"/>
  <c r="AS18020" i="1"/>
  <c r="AT18020" i="1" s="1"/>
  <c r="AJ18020" i="1"/>
  <c r="AS18004" i="1"/>
  <c r="AT18004" i="1" s="1"/>
  <c r="AJ18004" i="1"/>
  <c r="AS17988" i="1"/>
  <c r="AT17988" i="1" s="1"/>
  <c r="AJ17988" i="1"/>
  <c r="AS17972" i="1"/>
  <c r="AT17972" i="1" s="1"/>
  <c r="AJ17972" i="1"/>
  <c r="AS17956" i="1"/>
  <c r="AT17956" i="1" s="1"/>
  <c r="AJ17956" i="1"/>
  <c r="AS17940" i="1"/>
  <c r="AT17940" i="1" s="1"/>
  <c r="AJ17940" i="1"/>
  <c r="AS17908" i="1"/>
  <c r="AT17908" i="1" s="1"/>
  <c r="AJ17908" i="1"/>
  <c r="AS17892" i="1"/>
  <c r="AT17892" i="1" s="1"/>
  <c r="AJ17892" i="1"/>
  <c r="AS17876" i="1"/>
  <c r="AT17876" i="1" s="1"/>
  <c r="AJ17876" i="1"/>
  <c r="AS17860" i="1"/>
  <c r="AT17860" i="1" s="1"/>
  <c r="AJ17860" i="1"/>
  <c r="AS17844" i="1"/>
  <c r="AT17844" i="1" s="1"/>
  <c r="AJ17844" i="1"/>
  <c r="AS17828" i="1"/>
  <c r="AT17828" i="1" s="1"/>
  <c r="AJ17828" i="1"/>
  <c r="AS17812" i="1"/>
  <c r="AT17812" i="1" s="1"/>
  <c r="AJ17812" i="1"/>
  <c r="AS17796" i="1"/>
  <c r="AT17796" i="1" s="1"/>
  <c r="AJ17796" i="1"/>
  <c r="AS17780" i="1"/>
  <c r="AT17780" i="1" s="1"/>
  <c r="AJ17780" i="1"/>
  <c r="AS17764" i="1"/>
  <c r="AT17764" i="1" s="1"/>
  <c r="AJ17764" i="1"/>
  <c r="AS17748" i="1"/>
  <c r="AT17748" i="1" s="1"/>
  <c r="AJ17748" i="1"/>
  <c r="AS17732" i="1"/>
  <c r="AT17732" i="1" s="1"/>
  <c r="AJ17732" i="1"/>
  <c r="AS17716" i="1"/>
  <c r="AT17716" i="1" s="1"/>
  <c r="AJ17716" i="1"/>
  <c r="AS17700" i="1"/>
  <c r="AT17700" i="1" s="1"/>
  <c r="AJ17700" i="1"/>
  <c r="AS17684" i="1"/>
  <c r="AT17684" i="1" s="1"/>
  <c r="AJ17684" i="1"/>
  <c r="AS17668" i="1"/>
  <c r="AT17668" i="1" s="1"/>
  <c r="AJ17668" i="1"/>
  <c r="AS17652" i="1"/>
  <c r="AT17652" i="1" s="1"/>
  <c r="AJ17652" i="1"/>
  <c r="AS17636" i="1"/>
  <c r="AT17636" i="1" s="1"/>
  <c r="AJ17636" i="1"/>
  <c r="AS17604" i="1"/>
  <c r="AT17604" i="1" s="1"/>
  <c r="AJ17604" i="1"/>
  <c r="AS17588" i="1"/>
  <c r="AT17588" i="1" s="1"/>
  <c r="AJ17588" i="1"/>
  <c r="AS17572" i="1"/>
  <c r="AT17572" i="1" s="1"/>
  <c r="AJ17572" i="1"/>
  <c r="AS17556" i="1"/>
  <c r="AT17556" i="1" s="1"/>
  <c r="AJ17556" i="1"/>
  <c r="AS17540" i="1"/>
  <c r="AT17540" i="1" s="1"/>
  <c r="AJ17540" i="1"/>
  <c r="AS17508" i="1"/>
  <c r="AT17508" i="1" s="1"/>
  <c r="AJ17508" i="1"/>
  <c r="AS17492" i="1"/>
  <c r="AT17492" i="1" s="1"/>
  <c r="AJ17492" i="1"/>
  <c r="AS17476" i="1"/>
  <c r="AT17476" i="1" s="1"/>
  <c r="AJ17476" i="1"/>
  <c r="AS17460" i="1"/>
  <c r="AT17460" i="1" s="1"/>
  <c r="AJ17460" i="1"/>
  <c r="AS17444" i="1"/>
  <c r="AT17444" i="1" s="1"/>
  <c r="AJ17444" i="1"/>
  <c r="AS17428" i="1"/>
  <c r="AT17428" i="1" s="1"/>
  <c r="AJ17428" i="1"/>
  <c r="AS17412" i="1"/>
  <c r="AT17412" i="1" s="1"/>
  <c r="AJ17412" i="1"/>
  <c r="AS17396" i="1"/>
  <c r="AT17396" i="1" s="1"/>
  <c r="AJ17396" i="1"/>
  <c r="AS17380" i="1"/>
  <c r="AT17380" i="1" s="1"/>
  <c r="AJ17380" i="1"/>
  <c r="AS17364" i="1"/>
  <c r="AT17364" i="1" s="1"/>
  <c r="AJ17364" i="1"/>
  <c r="AS17348" i="1"/>
  <c r="AT17348" i="1" s="1"/>
  <c r="AJ17348" i="1"/>
  <c r="AS17332" i="1"/>
  <c r="AT17332" i="1" s="1"/>
  <c r="AJ17332" i="1"/>
  <c r="AS17316" i="1"/>
  <c r="AT17316" i="1" s="1"/>
  <c r="AJ17316" i="1"/>
  <c r="AS17300" i="1"/>
  <c r="AT17300" i="1" s="1"/>
  <c r="AJ17300" i="1"/>
  <c r="AS17284" i="1"/>
  <c r="AT17284" i="1" s="1"/>
  <c r="AJ17284" i="1"/>
  <c r="AS17268" i="1"/>
  <c r="AT17268" i="1" s="1"/>
  <c r="AJ17268" i="1"/>
  <c r="AS17252" i="1"/>
  <c r="AT17252" i="1" s="1"/>
  <c r="AJ17252" i="1"/>
  <c r="AS17236" i="1"/>
  <c r="AT17236" i="1" s="1"/>
  <c r="AJ17236" i="1"/>
  <c r="AS17220" i="1"/>
  <c r="AT17220" i="1" s="1"/>
  <c r="AJ17220" i="1"/>
  <c r="AS17204" i="1"/>
  <c r="AT17204" i="1" s="1"/>
  <c r="AJ17204" i="1"/>
  <c r="AS17188" i="1"/>
  <c r="AT17188" i="1" s="1"/>
  <c r="AJ17188" i="1"/>
  <c r="AS17172" i="1"/>
  <c r="AT17172" i="1" s="1"/>
  <c r="AJ17172" i="1"/>
  <c r="AS17156" i="1"/>
  <c r="AT17156" i="1" s="1"/>
  <c r="AJ17156" i="1"/>
  <c r="AS17124" i="1"/>
  <c r="AT17124" i="1" s="1"/>
  <c r="AJ17124" i="1"/>
  <c r="AS17108" i="1"/>
  <c r="AT17108" i="1" s="1"/>
  <c r="AJ17108" i="1"/>
  <c r="AS17092" i="1"/>
  <c r="AT17092" i="1" s="1"/>
  <c r="AJ17092" i="1"/>
  <c r="AS17076" i="1"/>
  <c r="AT17076" i="1" s="1"/>
  <c r="AJ17076" i="1"/>
  <c r="AS17060" i="1"/>
  <c r="AT17060" i="1" s="1"/>
  <c r="AJ17060" i="1"/>
  <c r="AS17044" i="1"/>
  <c r="AT17044" i="1" s="1"/>
  <c r="AJ17044" i="1"/>
  <c r="AS17028" i="1"/>
  <c r="AT17028" i="1" s="1"/>
  <c r="AJ17028" i="1"/>
  <c r="AS17012" i="1"/>
  <c r="AT17012" i="1" s="1"/>
  <c r="AJ17012" i="1"/>
  <c r="AS16996" i="1"/>
  <c r="AT16996" i="1" s="1"/>
  <c r="AJ16996" i="1"/>
  <c r="AS16980" i="1"/>
  <c r="AT16980" i="1" s="1"/>
  <c r="AJ16980" i="1"/>
  <c r="AS16964" i="1"/>
  <c r="AT16964" i="1" s="1"/>
  <c r="AJ16964" i="1"/>
  <c r="AS16948" i="1"/>
  <c r="AT16948" i="1" s="1"/>
  <c r="AJ16948" i="1"/>
  <c r="AS16932" i="1"/>
  <c r="AT16932" i="1" s="1"/>
  <c r="AJ16932" i="1"/>
  <c r="AS16916" i="1"/>
  <c r="AT16916" i="1" s="1"/>
  <c r="AJ16916" i="1"/>
  <c r="AS16900" i="1"/>
  <c r="AT16900" i="1" s="1"/>
  <c r="AJ16900" i="1"/>
  <c r="AS16884" i="1"/>
  <c r="AT16884" i="1" s="1"/>
  <c r="AJ16884" i="1"/>
  <c r="AS16868" i="1"/>
  <c r="AT16868" i="1" s="1"/>
  <c r="AJ16868" i="1"/>
  <c r="AS16852" i="1"/>
  <c r="AT16852" i="1" s="1"/>
  <c r="AJ16852" i="1"/>
  <c r="AS16836" i="1"/>
  <c r="AT16836" i="1" s="1"/>
  <c r="AJ16836" i="1"/>
  <c r="AS16820" i="1"/>
  <c r="AT16820" i="1" s="1"/>
  <c r="AJ16820" i="1"/>
  <c r="AS16804" i="1"/>
  <c r="AT16804" i="1" s="1"/>
  <c r="AJ16804" i="1"/>
  <c r="AS16788" i="1"/>
  <c r="AT16788" i="1" s="1"/>
  <c r="AJ16788" i="1"/>
  <c r="AS16772" i="1"/>
  <c r="AT16772" i="1" s="1"/>
  <c r="AJ16772" i="1"/>
  <c r="AS16756" i="1"/>
  <c r="AT16756" i="1" s="1"/>
  <c r="AJ16756" i="1"/>
  <c r="AS16740" i="1"/>
  <c r="AT16740" i="1" s="1"/>
  <c r="AJ16740" i="1"/>
  <c r="AS16724" i="1"/>
  <c r="AT16724" i="1" s="1"/>
  <c r="AJ16724" i="1"/>
  <c r="AS16692" i="1"/>
  <c r="AT16692" i="1" s="1"/>
  <c r="AJ16692" i="1"/>
  <c r="AS16676" i="1"/>
  <c r="AT16676" i="1" s="1"/>
  <c r="AJ16676" i="1"/>
  <c r="AS16660" i="1"/>
  <c r="AT16660" i="1" s="1"/>
  <c r="AJ16660" i="1"/>
  <c r="AS16644" i="1"/>
  <c r="AT16644" i="1" s="1"/>
  <c r="AJ16644" i="1"/>
  <c r="AS16628" i="1"/>
  <c r="AT16628" i="1" s="1"/>
  <c r="AJ16628" i="1"/>
  <c r="AS16612" i="1"/>
  <c r="AT16612" i="1" s="1"/>
  <c r="AJ16612" i="1"/>
  <c r="AS16596" i="1"/>
  <c r="AT16596" i="1" s="1"/>
  <c r="AJ16596" i="1"/>
  <c r="AS16580" i="1"/>
  <c r="AT16580" i="1" s="1"/>
  <c r="AJ16580" i="1"/>
  <c r="AS16564" i="1"/>
  <c r="AT16564" i="1" s="1"/>
  <c r="AJ16564" i="1"/>
  <c r="AS16548" i="1"/>
  <c r="AT16548" i="1" s="1"/>
  <c r="AJ16548" i="1"/>
  <c r="AS16532" i="1"/>
  <c r="AT16532" i="1" s="1"/>
  <c r="AJ16532" i="1"/>
  <c r="AS16516" i="1"/>
  <c r="AT16516" i="1" s="1"/>
  <c r="AJ16516" i="1"/>
  <c r="AS16500" i="1"/>
  <c r="AT16500" i="1" s="1"/>
  <c r="AJ16500" i="1"/>
  <c r="AS16484" i="1"/>
  <c r="AT16484" i="1" s="1"/>
  <c r="AJ16484" i="1"/>
  <c r="AS16468" i="1"/>
  <c r="AT16468" i="1" s="1"/>
  <c r="AJ16468" i="1"/>
  <c r="AS16452" i="1"/>
  <c r="AT16452" i="1" s="1"/>
  <c r="AJ16452" i="1"/>
  <c r="AS16436" i="1"/>
  <c r="AT16436" i="1" s="1"/>
  <c r="AJ16436" i="1"/>
  <c r="AS16420" i="1"/>
  <c r="AT16420" i="1" s="1"/>
  <c r="AJ16420" i="1"/>
  <c r="AS16404" i="1"/>
  <c r="AT16404" i="1" s="1"/>
  <c r="AJ16404" i="1"/>
  <c r="AS16388" i="1"/>
  <c r="AT16388" i="1" s="1"/>
  <c r="AJ16388" i="1"/>
  <c r="AS16372" i="1"/>
  <c r="AT16372" i="1" s="1"/>
  <c r="AJ16372" i="1"/>
  <c r="AS16356" i="1"/>
  <c r="AT16356" i="1" s="1"/>
  <c r="AJ16356" i="1"/>
  <c r="AS16340" i="1"/>
  <c r="AT16340" i="1" s="1"/>
  <c r="AJ16340" i="1"/>
  <c r="AS16308" i="1"/>
  <c r="AT16308" i="1" s="1"/>
  <c r="AJ16308" i="1"/>
  <c r="AS16292" i="1"/>
  <c r="AT16292" i="1" s="1"/>
  <c r="AJ16292" i="1"/>
  <c r="AS16276" i="1"/>
  <c r="AT16276" i="1" s="1"/>
  <c r="AJ16276" i="1"/>
  <c r="AS16260" i="1"/>
  <c r="AT16260" i="1" s="1"/>
  <c r="AJ16260" i="1"/>
  <c r="AS16244" i="1"/>
  <c r="AT16244" i="1" s="1"/>
  <c r="AJ16244" i="1"/>
  <c r="AS16228" i="1"/>
  <c r="AT16228" i="1" s="1"/>
  <c r="AJ16228" i="1"/>
  <c r="AS16212" i="1"/>
  <c r="AT16212" i="1" s="1"/>
  <c r="AJ16212" i="1"/>
  <c r="AS16196" i="1"/>
  <c r="AT16196" i="1" s="1"/>
  <c r="AJ16196" i="1"/>
  <c r="AS16180" i="1"/>
  <c r="AT16180" i="1" s="1"/>
  <c r="AJ16180" i="1"/>
  <c r="AS16164" i="1"/>
  <c r="AT16164" i="1" s="1"/>
  <c r="AJ16164" i="1"/>
  <c r="AS16148" i="1"/>
  <c r="AT16148" i="1" s="1"/>
  <c r="AJ16148" i="1"/>
  <c r="AS16132" i="1"/>
  <c r="AT16132" i="1" s="1"/>
  <c r="AJ16132" i="1"/>
  <c r="AS16116" i="1"/>
  <c r="AT16116" i="1" s="1"/>
  <c r="AJ16116" i="1"/>
  <c r="AS16100" i="1"/>
  <c r="AT16100" i="1" s="1"/>
  <c r="AJ16100" i="1"/>
  <c r="AS16084" i="1"/>
  <c r="AT16084" i="1" s="1"/>
  <c r="AJ16084" i="1"/>
  <c r="AS16068" i="1"/>
  <c r="AT16068" i="1" s="1"/>
  <c r="AJ16068" i="1"/>
  <c r="AS16052" i="1"/>
  <c r="AT16052" i="1" s="1"/>
  <c r="AJ16052" i="1"/>
  <c r="AS16036" i="1"/>
  <c r="AT16036" i="1" s="1"/>
  <c r="AJ16036" i="1"/>
  <c r="AS16020" i="1"/>
  <c r="AT16020" i="1" s="1"/>
  <c r="AJ16020" i="1"/>
  <c r="AS16004" i="1"/>
  <c r="AT16004" i="1" s="1"/>
  <c r="AJ16004" i="1"/>
  <c r="AS15988" i="1"/>
  <c r="AT15988" i="1" s="1"/>
  <c r="AJ15988" i="1"/>
  <c r="AS15972" i="1"/>
  <c r="AT15972" i="1" s="1"/>
  <c r="AJ15972" i="1"/>
  <c r="AS15956" i="1"/>
  <c r="AT15956" i="1" s="1"/>
  <c r="AJ15956" i="1"/>
  <c r="AS15940" i="1"/>
  <c r="AT15940" i="1" s="1"/>
  <c r="AJ15940" i="1"/>
  <c r="AS15924" i="1"/>
  <c r="AT15924" i="1" s="1"/>
  <c r="AJ15924" i="1"/>
  <c r="AS15908" i="1"/>
  <c r="AT15908" i="1" s="1"/>
  <c r="AJ15908" i="1"/>
  <c r="AS15892" i="1"/>
  <c r="AT15892" i="1" s="1"/>
  <c r="AJ15892" i="1"/>
  <c r="AS15876" i="1"/>
  <c r="AT15876" i="1" s="1"/>
  <c r="AJ15876" i="1"/>
  <c r="AS15860" i="1"/>
  <c r="AT15860" i="1" s="1"/>
  <c r="AJ15860" i="1"/>
  <c r="AS15844" i="1"/>
  <c r="AT15844" i="1" s="1"/>
  <c r="AJ15844" i="1"/>
  <c r="AS15812" i="1"/>
  <c r="AT15812" i="1" s="1"/>
  <c r="AJ15812" i="1"/>
  <c r="AS15796" i="1"/>
  <c r="AT15796" i="1" s="1"/>
  <c r="AJ15796" i="1"/>
  <c r="AS15780" i="1"/>
  <c r="AT15780" i="1" s="1"/>
  <c r="AJ15780" i="1"/>
  <c r="AS15764" i="1"/>
  <c r="AT15764" i="1" s="1"/>
  <c r="AJ15764" i="1"/>
  <c r="AS15748" i="1"/>
  <c r="AT15748" i="1" s="1"/>
  <c r="AJ15748" i="1"/>
  <c r="AS15732" i="1"/>
  <c r="AT15732" i="1" s="1"/>
  <c r="AJ15732" i="1"/>
  <c r="AS15716" i="1"/>
  <c r="AT15716" i="1" s="1"/>
  <c r="AJ15716" i="1"/>
  <c r="AS15700" i="1"/>
  <c r="AT15700" i="1" s="1"/>
  <c r="AJ15700" i="1"/>
  <c r="AS15684" i="1"/>
  <c r="AT15684" i="1" s="1"/>
  <c r="AJ15684" i="1"/>
  <c r="AS15668" i="1"/>
  <c r="AT15668" i="1" s="1"/>
  <c r="AJ15668" i="1"/>
  <c r="AS15652" i="1"/>
  <c r="AT15652" i="1" s="1"/>
  <c r="AJ15652" i="1"/>
  <c r="AS15636" i="1"/>
  <c r="AT15636" i="1" s="1"/>
  <c r="AJ15636" i="1"/>
  <c r="AS15620" i="1"/>
  <c r="AT15620" i="1" s="1"/>
  <c r="AJ15620" i="1"/>
  <c r="AS15604" i="1"/>
  <c r="AT15604" i="1" s="1"/>
  <c r="AJ15604" i="1"/>
  <c r="AS15588" i="1"/>
  <c r="AT15588" i="1" s="1"/>
  <c r="AJ15588" i="1"/>
  <c r="AS15572" i="1"/>
  <c r="AT15572" i="1" s="1"/>
  <c r="AJ15572" i="1"/>
  <c r="AS15556" i="1"/>
  <c r="AT15556" i="1" s="1"/>
  <c r="AJ15556" i="1"/>
  <c r="AS23747" i="1"/>
  <c r="AT23747" i="1" s="1"/>
  <c r="AJ23747" i="1"/>
  <c r="AS23731" i="1"/>
  <c r="AT23731" i="1" s="1"/>
  <c r="AJ23731" i="1"/>
  <c r="AS23715" i="1"/>
  <c r="AT23715" i="1" s="1"/>
  <c r="AJ23715" i="1"/>
  <c r="AS23699" i="1"/>
  <c r="AT23699" i="1" s="1"/>
  <c r="AJ23699" i="1"/>
  <c r="AS23683" i="1"/>
  <c r="AT23683" i="1" s="1"/>
  <c r="AJ23683" i="1"/>
  <c r="AS23667" i="1"/>
  <c r="AT23667" i="1" s="1"/>
  <c r="AJ23667" i="1"/>
  <c r="AS23651" i="1"/>
  <c r="AT23651" i="1" s="1"/>
  <c r="AJ23651" i="1"/>
  <c r="AS23635" i="1"/>
  <c r="AT23635" i="1" s="1"/>
  <c r="AJ23635" i="1"/>
  <c r="AS23619" i="1"/>
  <c r="AT23619" i="1" s="1"/>
  <c r="AJ23619" i="1"/>
  <c r="AS23603" i="1"/>
  <c r="AT23603" i="1" s="1"/>
  <c r="AJ23603" i="1"/>
  <c r="AS23587" i="1"/>
  <c r="AT23587" i="1" s="1"/>
  <c r="AJ23587" i="1"/>
  <c r="AS23571" i="1"/>
  <c r="AT23571" i="1" s="1"/>
  <c r="AJ23571" i="1"/>
  <c r="AS23555" i="1"/>
  <c r="AT23555" i="1" s="1"/>
  <c r="AJ23555" i="1"/>
  <c r="AS23539" i="1"/>
  <c r="AT23539" i="1" s="1"/>
  <c r="AJ23539" i="1"/>
  <c r="AS23523" i="1"/>
  <c r="AT23523" i="1" s="1"/>
  <c r="AJ23523" i="1"/>
  <c r="AS23507" i="1"/>
  <c r="AT23507" i="1" s="1"/>
  <c r="AJ23507" i="1"/>
  <c r="AS23491" i="1"/>
  <c r="AT23491" i="1" s="1"/>
  <c r="AJ23491" i="1"/>
  <c r="AS23475" i="1"/>
  <c r="AT23475" i="1" s="1"/>
  <c r="AJ23475" i="1"/>
  <c r="AS23459" i="1"/>
  <c r="AT23459" i="1" s="1"/>
  <c r="AJ23459" i="1"/>
  <c r="AS23443" i="1"/>
  <c r="AT23443" i="1" s="1"/>
  <c r="AJ23443" i="1"/>
  <c r="AS23427" i="1"/>
  <c r="AT23427" i="1" s="1"/>
  <c r="AJ23427" i="1"/>
  <c r="AS23411" i="1"/>
  <c r="AT23411" i="1" s="1"/>
  <c r="AJ23411" i="1"/>
  <c r="AS23395" i="1"/>
  <c r="AT23395" i="1" s="1"/>
  <c r="AJ23395" i="1"/>
  <c r="AS23379" i="1"/>
  <c r="AT23379" i="1" s="1"/>
  <c r="AJ23379" i="1"/>
  <c r="AS23363" i="1"/>
  <c r="AT23363" i="1" s="1"/>
  <c r="AJ23363" i="1"/>
  <c r="AS23347" i="1"/>
  <c r="AT23347" i="1" s="1"/>
  <c r="AJ23347" i="1"/>
  <c r="AS23331" i="1"/>
  <c r="AT23331" i="1" s="1"/>
  <c r="AJ23331" i="1"/>
  <c r="AS23315" i="1"/>
  <c r="AT23315" i="1" s="1"/>
  <c r="AJ23315" i="1"/>
  <c r="AS23299" i="1"/>
  <c r="AT23299" i="1" s="1"/>
  <c r="AJ23299" i="1"/>
  <c r="AS23283" i="1"/>
  <c r="AT23283" i="1" s="1"/>
  <c r="AJ23283" i="1"/>
  <c r="AS23267" i="1"/>
  <c r="AT23267" i="1" s="1"/>
  <c r="AJ23267" i="1"/>
  <c r="AS23251" i="1"/>
  <c r="AT23251" i="1" s="1"/>
  <c r="AJ23251" i="1"/>
  <c r="AS23235" i="1"/>
  <c r="AT23235" i="1" s="1"/>
  <c r="AJ23235" i="1"/>
  <c r="AS23219" i="1"/>
  <c r="AT23219" i="1" s="1"/>
  <c r="AJ23219" i="1"/>
  <c r="AS23203" i="1"/>
  <c r="AT23203" i="1" s="1"/>
  <c r="AJ23203" i="1"/>
  <c r="AS23187" i="1"/>
  <c r="AT23187" i="1" s="1"/>
  <c r="AJ23187" i="1"/>
  <c r="AS23171" i="1"/>
  <c r="AT23171" i="1" s="1"/>
  <c r="AJ23171" i="1"/>
  <c r="AS23155" i="1"/>
  <c r="AT23155" i="1" s="1"/>
  <c r="AJ23155" i="1"/>
  <c r="AS23139" i="1"/>
  <c r="AT23139" i="1" s="1"/>
  <c r="AJ23139" i="1"/>
  <c r="AS23123" i="1"/>
  <c r="AT23123" i="1" s="1"/>
  <c r="AJ23123" i="1"/>
  <c r="AS23107" i="1"/>
  <c r="AT23107" i="1" s="1"/>
  <c r="AJ23107" i="1"/>
  <c r="AS23091" i="1"/>
  <c r="AT23091" i="1" s="1"/>
  <c r="AJ23091" i="1"/>
  <c r="AS23075" i="1"/>
  <c r="AT23075" i="1" s="1"/>
  <c r="AJ23075" i="1"/>
  <c r="AS23059" i="1"/>
  <c r="AT23059" i="1" s="1"/>
  <c r="AJ23059" i="1"/>
  <c r="AS23043" i="1"/>
  <c r="AT23043" i="1" s="1"/>
  <c r="AJ23043" i="1"/>
  <c r="AS23027" i="1"/>
  <c r="AT23027" i="1" s="1"/>
  <c r="AJ23027" i="1"/>
  <c r="AS23011" i="1"/>
  <c r="AT23011" i="1" s="1"/>
  <c r="AJ23011" i="1"/>
  <c r="AS22995" i="1"/>
  <c r="AT22995" i="1" s="1"/>
  <c r="AJ22995" i="1"/>
  <c r="AS22979" i="1"/>
  <c r="AT22979" i="1" s="1"/>
  <c r="AJ22979" i="1"/>
  <c r="AS22963" i="1"/>
  <c r="AT22963" i="1" s="1"/>
  <c r="AJ22963" i="1"/>
  <c r="AS22947" i="1"/>
  <c r="AT22947" i="1" s="1"/>
  <c r="AJ22947" i="1"/>
  <c r="AS22931" i="1"/>
  <c r="AT22931" i="1" s="1"/>
  <c r="AJ22931" i="1"/>
  <c r="AS22915" i="1"/>
  <c r="AT22915" i="1" s="1"/>
  <c r="AJ22915" i="1"/>
  <c r="AS22899" i="1"/>
  <c r="AT22899" i="1" s="1"/>
  <c r="AJ22899" i="1"/>
  <c r="AS22883" i="1"/>
  <c r="AT22883" i="1" s="1"/>
  <c r="AJ22883" i="1"/>
  <c r="AS22867" i="1"/>
  <c r="AT22867" i="1" s="1"/>
  <c r="AJ22867" i="1"/>
  <c r="AS22851" i="1"/>
  <c r="AT22851" i="1" s="1"/>
  <c r="AJ22851" i="1"/>
  <c r="AS22835" i="1"/>
  <c r="AT22835" i="1" s="1"/>
  <c r="AJ22835" i="1"/>
  <c r="AS22819" i="1"/>
  <c r="AT22819" i="1" s="1"/>
  <c r="AJ22819" i="1"/>
  <c r="AS22803" i="1"/>
  <c r="AT22803" i="1" s="1"/>
  <c r="AJ22803" i="1"/>
  <c r="AS22787" i="1"/>
  <c r="AT22787" i="1" s="1"/>
  <c r="AJ22787" i="1"/>
  <c r="AS22771" i="1"/>
  <c r="AT22771" i="1" s="1"/>
  <c r="AJ22771" i="1"/>
  <c r="AS22755" i="1"/>
  <c r="AT22755" i="1" s="1"/>
  <c r="AJ22755" i="1"/>
  <c r="AS22739" i="1"/>
  <c r="AT22739" i="1" s="1"/>
  <c r="AJ22739" i="1"/>
  <c r="AS22723" i="1"/>
  <c r="AT22723" i="1" s="1"/>
  <c r="AJ22723" i="1"/>
  <c r="AS22707" i="1"/>
  <c r="AT22707" i="1" s="1"/>
  <c r="AJ22707" i="1"/>
  <c r="AS22691" i="1"/>
  <c r="AT22691" i="1" s="1"/>
  <c r="AJ22691" i="1"/>
  <c r="AS22675" i="1"/>
  <c r="AT22675" i="1" s="1"/>
  <c r="AJ22675" i="1"/>
  <c r="AS22659" i="1"/>
  <c r="AT22659" i="1" s="1"/>
  <c r="AJ22659" i="1"/>
  <c r="AS22643" i="1"/>
  <c r="AT22643" i="1" s="1"/>
  <c r="AJ22643" i="1"/>
  <c r="AS22627" i="1"/>
  <c r="AT22627" i="1" s="1"/>
  <c r="AJ22627" i="1"/>
  <c r="AS22611" i="1"/>
  <c r="AT22611" i="1" s="1"/>
  <c r="AJ22611" i="1"/>
  <c r="AS22595" i="1"/>
  <c r="AT22595" i="1" s="1"/>
  <c r="AJ22595" i="1"/>
  <c r="AS22579" i="1"/>
  <c r="AT22579" i="1" s="1"/>
  <c r="AJ22579" i="1"/>
  <c r="AS22563" i="1"/>
  <c r="AT22563" i="1" s="1"/>
  <c r="AJ22563" i="1"/>
  <c r="AS22547" i="1"/>
  <c r="AT22547" i="1" s="1"/>
  <c r="AJ22547" i="1"/>
  <c r="AS22531" i="1"/>
  <c r="AT22531" i="1" s="1"/>
  <c r="AJ22531" i="1"/>
  <c r="AS22515" i="1"/>
  <c r="AT22515" i="1" s="1"/>
  <c r="AJ22515" i="1"/>
  <c r="AS22499" i="1"/>
  <c r="AT22499" i="1" s="1"/>
  <c r="AJ22499" i="1"/>
  <c r="AS22483" i="1"/>
  <c r="AT22483" i="1" s="1"/>
  <c r="AJ22483" i="1"/>
  <c r="AS22467" i="1"/>
  <c r="AT22467" i="1" s="1"/>
  <c r="AJ22467" i="1"/>
  <c r="AS22451" i="1"/>
  <c r="AT22451" i="1" s="1"/>
  <c r="AJ22451" i="1"/>
  <c r="AS22435" i="1"/>
  <c r="AT22435" i="1" s="1"/>
  <c r="AJ22435" i="1"/>
  <c r="AS22419" i="1"/>
  <c r="AT22419" i="1" s="1"/>
  <c r="AJ22419" i="1"/>
  <c r="AS22403" i="1"/>
  <c r="AT22403" i="1" s="1"/>
  <c r="AJ22403" i="1"/>
  <c r="AS22387" i="1"/>
  <c r="AT22387" i="1" s="1"/>
  <c r="AJ22387" i="1"/>
  <c r="AS22371" i="1"/>
  <c r="AT22371" i="1" s="1"/>
  <c r="AJ22371" i="1"/>
  <c r="AS22355" i="1"/>
  <c r="AT22355" i="1" s="1"/>
  <c r="AJ22355" i="1"/>
  <c r="AS22339" i="1"/>
  <c r="AT22339" i="1" s="1"/>
  <c r="AJ22339" i="1"/>
  <c r="AS22323" i="1"/>
  <c r="AT22323" i="1" s="1"/>
  <c r="AJ22323" i="1"/>
  <c r="AS22307" i="1"/>
  <c r="AT22307" i="1" s="1"/>
  <c r="AJ22307" i="1"/>
  <c r="AS22291" i="1"/>
  <c r="AT22291" i="1" s="1"/>
  <c r="AJ22291" i="1"/>
  <c r="AS22275" i="1"/>
  <c r="AT22275" i="1" s="1"/>
  <c r="AJ22275" i="1"/>
  <c r="AS22259" i="1"/>
  <c r="AT22259" i="1" s="1"/>
  <c r="AJ22259" i="1"/>
  <c r="AS22243" i="1"/>
  <c r="AT22243" i="1" s="1"/>
  <c r="AJ22243" i="1"/>
  <c r="AS22227" i="1"/>
  <c r="AT22227" i="1" s="1"/>
  <c r="AJ22227" i="1"/>
  <c r="AS22211" i="1"/>
  <c r="AT22211" i="1" s="1"/>
  <c r="AJ22211" i="1"/>
  <c r="AS22195" i="1"/>
  <c r="AT22195" i="1" s="1"/>
  <c r="AJ22195" i="1"/>
  <c r="AS22179" i="1"/>
  <c r="AT22179" i="1" s="1"/>
  <c r="AJ22179" i="1"/>
  <c r="AS22163" i="1"/>
  <c r="AT22163" i="1" s="1"/>
  <c r="AJ22163" i="1"/>
  <c r="AS22147" i="1"/>
  <c r="AT22147" i="1" s="1"/>
  <c r="AJ22147" i="1"/>
  <c r="AS22131" i="1"/>
  <c r="AT22131" i="1" s="1"/>
  <c r="AJ22131" i="1"/>
  <c r="AS22115" i="1"/>
  <c r="AT22115" i="1" s="1"/>
  <c r="AJ22115" i="1"/>
  <c r="AS22099" i="1"/>
  <c r="AT22099" i="1" s="1"/>
  <c r="AJ22099" i="1"/>
  <c r="AS22083" i="1"/>
  <c r="AT22083" i="1" s="1"/>
  <c r="AJ22083" i="1"/>
  <c r="AS22067" i="1"/>
  <c r="AT22067" i="1" s="1"/>
  <c r="AJ22067" i="1"/>
  <c r="AS22051" i="1"/>
  <c r="AT22051" i="1" s="1"/>
  <c r="AJ22051" i="1"/>
  <c r="AS22035" i="1"/>
  <c r="AT22035" i="1" s="1"/>
  <c r="AJ22035" i="1"/>
  <c r="AS22019" i="1"/>
  <c r="AT22019" i="1" s="1"/>
  <c r="AJ22019" i="1"/>
  <c r="AS22003" i="1"/>
  <c r="AT22003" i="1" s="1"/>
  <c r="AJ22003" i="1"/>
  <c r="AS21987" i="1"/>
  <c r="AT21987" i="1" s="1"/>
  <c r="AJ21987" i="1"/>
  <c r="AS21971" i="1"/>
  <c r="AT21971" i="1" s="1"/>
  <c r="AJ21971" i="1"/>
  <c r="AS21955" i="1"/>
  <c r="AT21955" i="1" s="1"/>
  <c r="AJ21955" i="1"/>
  <c r="AS21939" i="1"/>
  <c r="AT21939" i="1" s="1"/>
  <c r="AJ21939" i="1"/>
  <c r="AS21923" i="1"/>
  <c r="AT21923" i="1" s="1"/>
  <c r="AJ21923" i="1"/>
  <c r="AS21907" i="1"/>
  <c r="AT21907" i="1" s="1"/>
  <c r="AJ21907" i="1"/>
  <c r="AS21891" i="1"/>
  <c r="AT21891" i="1" s="1"/>
  <c r="AJ21891" i="1"/>
  <c r="AS21875" i="1"/>
  <c r="AT21875" i="1" s="1"/>
  <c r="AJ21875" i="1"/>
  <c r="AS21859" i="1"/>
  <c r="AT21859" i="1" s="1"/>
  <c r="AJ21859" i="1"/>
  <c r="AS21843" i="1"/>
  <c r="AT21843" i="1" s="1"/>
  <c r="AJ21843" i="1"/>
  <c r="AS21827" i="1"/>
  <c r="AT21827" i="1" s="1"/>
  <c r="AJ21827" i="1"/>
  <c r="AS21811" i="1"/>
  <c r="AT21811" i="1" s="1"/>
  <c r="AJ21811" i="1"/>
  <c r="AS21795" i="1"/>
  <c r="AT21795" i="1" s="1"/>
  <c r="AJ21795" i="1"/>
  <c r="AS21779" i="1"/>
  <c r="AT21779" i="1" s="1"/>
  <c r="AJ21779" i="1"/>
  <c r="AS21763" i="1"/>
  <c r="AT21763" i="1" s="1"/>
  <c r="AJ21763" i="1"/>
  <c r="AS21747" i="1"/>
  <c r="AT21747" i="1" s="1"/>
  <c r="AJ21747" i="1"/>
  <c r="AS21731" i="1"/>
  <c r="AT21731" i="1" s="1"/>
  <c r="AJ21731" i="1"/>
  <c r="AS21715" i="1"/>
  <c r="AT21715" i="1" s="1"/>
  <c r="AJ21715" i="1"/>
  <c r="AS21699" i="1"/>
  <c r="AT21699" i="1" s="1"/>
  <c r="AJ21699" i="1"/>
  <c r="AS21683" i="1"/>
  <c r="AT21683" i="1" s="1"/>
  <c r="AJ21683" i="1"/>
  <c r="AS21667" i="1"/>
  <c r="AT21667" i="1" s="1"/>
  <c r="AJ21667" i="1"/>
  <c r="AS21651" i="1"/>
  <c r="AT21651" i="1" s="1"/>
  <c r="AJ21651" i="1"/>
  <c r="AS21635" i="1"/>
  <c r="AT21635" i="1" s="1"/>
  <c r="AJ21635" i="1"/>
  <c r="AS21619" i="1"/>
  <c r="AT21619" i="1" s="1"/>
  <c r="AJ21619" i="1"/>
  <c r="AS21603" i="1"/>
  <c r="AT21603" i="1" s="1"/>
  <c r="AJ21603" i="1"/>
  <c r="AS21587" i="1"/>
  <c r="AT21587" i="1" s="1"/>
  <c r="AJ21587" i="1"/>
  <c r="AS21571" i="1"/>
  <c r="AT21571" i="1" s="1"/>
  <c r="AJ21571" i="1"/>
  <c r="AS21555" i="1"/>
  <c r="AT21555" i="1" s="1"/>
  <c r="AJ21555" i="1"/>
  <c r="AS21539" i="1"/>
  <c r="AT21539" i="1" s="1"/>
  <c r="AJ21539" i="1"/>
  <c r="AS21523" i="1"/>
  <c r="AT21523" i="1" s="1"/>
  <c r="AJ21523" i="1"/>
  <c r="AS21507" i="1"/>
  <c r="AT21507" i="1" s="1"/>
  <c r="AJ21507" i="1"/>
  <c r="AS21491" i="1"/>
  <c r="AT21491" i="1" s="1"/>
  <c r="AJ21491" i="1"/>
  <c r="AS21475" i="1"/>
  <c r="AT21475" i="1" s="1"/>
  <c r="AJ21475" i="1"/>
  <c r="AS21459" i="1"/>
  <c r="AT21459" i="1" s="1"/>
  <c r="AJ21459" i="1"/>
  <c r="AS21443" i="1"/>
  <c r="AT21443" i="1" s="1"/>
  <c r="AJ21443" i="1"/>
  <c r="AS21427" i="1"/>
  <c r="AT21427" i="1" s="1"/>
  <c r="AJ21427" i="1"/>
  <c r="AS21411" i="1"/>
  <c r="AT21411" i="1" s="1"/>
  <c r="AJ21411" i="1"/>
  <c r="AS21395" i="1"/>
  <c r="AT21395" i="1" s="1"/>
  <c r="AJ21395" i="1"/>
  <c r="AS21379" i="1"/>
  <c r="AT21379" i="1" s="1"/>
  <c r="AJ21379" i="1"/>
  <c r="AS21363" i="1"/>
  <c r="AT21363" i="1" s="1"/>
  <c r="AJ21363" i="1"/>
  <c r="AS21347" i="1"/>
  <c r="AT21347" i="1" s="1"/>
  <c r="AJ21347" i="1"/>
  <c r="AS21331" i="1"/>
  <c r="AT21331" i="1" s="1"/>
  <c r="AJ21331" i="1"/>
  <c r="AS21315" i="1"/>
  <c r="AT21315" i="1" s="1"/>
  <c r="AJ21315" i="1"/>
  <c r="AS21299" i="1"/>
  <c r="AT21299" i="1" s="1"/>
  <c r="AJ21299" i="1"/>
  <c r="AS21283" i="1"/>
  <c r="AT21283" i="1" s="1"/>
  <c r="AJ21283" i="1"/>
  <c r="AS21267" i="1"/>
  <c r="AT21267" i="1" s="1"/>
  <c r="AJ21267" i="1"/>
  <c r="AS21251" i="1"/>
  <c r="AT21251" i="1" s="1"/>
  <c r="AJ21251" i="1"/>
  <c r="AS21235" i="1"/>
  <c r="AT21235" i="1" s="1"/>
  <c r="AJ21235" i="1"/>
  <c r="AS21219" i="1"/>
  <c r="AT21219" i="1" s="1"/>
  <c r="AJ21219" i="1"/>
  <c r="AS21203" i="1"/>
  <c r="AT21203" i="1" s="1"/>
  <c r="AJ21203" i="1"/>
  <c r="AS21187" i="1"/>
  <c r="AT21187" i="1" s="1"/>
  <c r="AJ21187" i="1"/>
  <c r="AS21171" i="1"/>
  <c r="AT21171" i="1" s="1"/>
  <c r="AJ21171" i="1"/>
  <c r="AS21155" i="1"/>
  <c r="AT21155" i="1" s="1"/>
  <c r="AJ21155" i="1"/>
  <c r="AS21139" i="1"/>
  <c r="AT21139" i="1" s="1"/>
  <c r="AJ21139" i="1"/>
  <c r="AS21123" i="1"/>
  <c r="AT21123" i="1" s="1"/>
  <c r="AJ21123" i="1"/>
  <c r="AS21107" i="1"/>
  <c r="AT21107" i="1" s="1"/>
  <c r="AJ21107" i="1"/>
  <c r="AS21091" i="1"/>
  <c r="AT21091" i="1" s="1"/>
  <c r="AJ21091" i="1"/>
  <c r="AS21075" i="1"/>
  <c r="AT21075" i="1" s="1"/>
  <c r="AJ21075" i="1"/>
  <c r="AS21059" i="1"/>
  <c r="AT21059" i="1" s="1"/>
  <c r="AJ21059" i="1"/>
  <c r="AS21043" i="1"/>
  <c r="AT21043" i="1" s="1"/>
  <c r="AJ21043" i="1"/>
  <c r="AS21027" i="1"/>
  <c r="AT21027" i="1" s="1"/>
  <c r="AJ21027" i="1"/>
  <c r="AS21011" i="1"/>
  <c r="AT21011" i="1" s="1"/>
  <c r="AJ21011" i="1"/>
  <c r="AS20995" i="1"/>
  <c r="AT20995" i="1" s="1"/>
  <c r="AJ20995" i="1"/>
  <c r="AS20979" i="1"/>
  <c r="AT20979" i="1" s="1"/>
  <c r="AJ20979" i="1"/>
  <c r="AS20963" i="1"/>
  <c r="AT20963" i="1" s="1"/>
  <c r="AJ20963" i="1"/>
  <c r="AS20947" i="1"/>
  <c r="AT20947" i="1" s="1"/>
  <c r="AJ20947" i="1"/>
  <c r="AS20931" i="1"/>
  <c r="AT20931" i="1" s="1"/>
  <c r="AJ20931" i="1"/>
  <c r="AS20915" i="1"/>
  <c r="AT20915" i="1" s="1"/>
  <c r="AJ20915" i="1"/>
  <c r="AS20899" i="1"/>
  <c r="AT20899" i="1" s="1"/>
  <c r="AJ20899" i="1"/>
  <c r="AS20883" i="1"/>
  <c r="AT20883" i="1" s="1"/>
  <c r="AJ20883" i="1"/>
  <c r="AS20867" i="1"/>
  <c r="AT20867" i="1" s="1"/>
  <c r="AJ20867" i="1"/>
  <c r="AS20851" i="1"/>
  <c r="AT20851" i="1" s="1"/>
  <c r="AJ20851" i="1"/>
  <c r="AS20835" i="1"/>
  <c r="AT20835" i="1" s="1"/>
  <c r="AJ20835" i="1"/>
  <c r="AS20819" i="1"/>
  <c r="AT20819" i="1" s="1"/>
  <c r="AJ20819" i="1"/>
  <c r="AS20803" i="1"/>
  <c r="AT20803" i="1" s="1"/>
  <c r="AJ20803" i="1"/>
  <c r="AS20787" i="1"/>
  <c r="AT20787" i="1" s="1"/>
  <c r="AJ20787" i="1"/>
  <c r="AS20771" i="1"/>
  <c r="AT20771" i="1" s="1"/>
  <c r="AJ20771" i="1"/>
  <c r="AS20755" i="1"/>
  <c r="AT20755" i="1" s="1"/>
  <c r="AJ20755" i="1"/>
  <c r="AS20739" i="1"/>
  <c r="AT20739" i="1" s="1"/>
  <c r="AJ20739" i="1"/>
  <c r="AS20723" i="1"/>
  <c r="AT20723" i="1" s="1"/>
  <c r="AJ20723" i="1"/>
  <c r="AS20707" i="1"/>
  <c r="AT20707" i="1" s="1"/>
  <c r="AJ20707" i="1"/>
  <c r="AS20691" i="1"/>
  <c r="AT20691" i="1" s="1"/>
  <c r="AJ20691" i="1"/>
  <c r="AS20675" i="1"/>
  <c r="AT20675" i="1" s="1"/>
  <c r="AJ20675" i="1"/>
  <c r="AS20659" i="1"/>
  <c r="AT20659" i="1" s="1"/>
  <c r="AJ20659" i="1"/>
  <c r="AS20643" i="1"/>
  <c r="AT20643" i="1" s="1"/>
  <c r="AJ20643" i="1"/>
  <c r="AS20627" i="1"/>
  <c r="AT20627" i="1" s="1"/>
  <c r="AJ20627" i="1"/>
  <c r="AS20611" i="1"/>
  <c r="AT20611" i="1" s="1"/>
  <c r="AJ20611" i="1"/>
  <c r="AS20595" i="1"/>
  <c r="AT20595" i="1" s="1"/>
  <c r="AJ20595" i="1"/>
  <c r="AS20579" i="1"/>
  <c r="AT20579" i="1" s="1"/>
  <c r="AJ20579" i="1"/>
  <c r="AS20563" i="1"/>
  <c r="AT20563" i="1" s="1"/>
  <c r="AJ20563" i="1"/>
  <c r="AS20547" i="1"/>
  <c r="AT20547" i="1" s="1"/>
  <c r="AJ20547" i="1"/>
  <c r="AS20531" i="1"/>
  <c r="AT20531" i="1" s="1"/>
  <c r="AJ20531" i="1"/>
  <c r="AS20515" i="1"/>
  <c r="AT20515" i="1" s="1"/>
  <c r="AJ20515" i="1"/>
  <c r="AS20499" i="1"/>
  <c r="AT20499" i="1" s="1"/>
  <c r="AJ20499" i="1"/>
  <c r="AS20483" i="1"/>
  <c r="AT20483" i="1" s="1"/>
  <c r="AJ20483" i="1"/>
  <c r="AS20467" i="1"/>
  <c r="AT20467" i="1" s="1"/>
  <c r="AJ20467" i="1"/>
  <c r="AS20451" i="1"/>
  <c r="AT20451" i="1" s="1"/>
  <c r="AJ20451" i="1"/>
  <c r="AS20435" i="1"/>
  <c r="AT20435" i="1" s="1"/>
  <c r="AJ20435" i="1"/>
  <c r="AS20419" i="1"/>
  <c r="AT20419" i="1" s="1"/>
  <c r="AJ20419" i="1"/>
  <c r="AS20403" i="1"/>
  <c r="AT20403" i="1" s="1"/>
  <c r="AJ20403" i="1"/>
  <c r="AS20387" i="1"/>
  <c r="AT20387" i="1" s="1"/>
  <c r="AJ20387" i="1"/>
  <c r="AS20371" i="1"/>
  <c r="AT20371" i="1" s="1"/>
  <c r="AJ20371" i="1"/>
  <c r="AS20355" i="1"/>
  <c r="AT20355" i="1" s="1"/>
  <c r="AJ20355" i="1"/>
  <c r="AS20339" i="1"/>
  <c r="AT20339" i="1" s="1"/>
  <c r="AJ20339" i="1"/>
  <c r="AS20323" i="1"/>
  <c r="AT20323" i="1" s="1"/>
  <c r="AJ20323" i="1"/>
  <c r="AS20307" i="1"/>
  <c r="AT20307" i="1" s="1"/>
  <c r="AJ20307" i="1"/>
  <c r="AS20291" i="1"/>
  <c r="AT20291" i="1" s="1"/>
  <c r="AJ20291" i="1"/>
  <c r="AS20275" i="1"/>
  <c r="AT20275" i="1" s="1"/>
  <c r="AJ20275" i="1"/>
  <c r="AS20259" i="1"/>
  <c r="AT20259" i="1" s="1"/>
  <c r="AJ20259" i="1"/>
  <c r="AS20243" i="1"/>
  <c r="AT20243" i="1" s="1"/>
  <c r="AJ20243" i="1"/>
  <c r="AS20227" i="1"/>
  <c r="AT20227" i="1" s="1"/>
  <c r="AJ20227" i="1"/>
  <c r="AS20211" i="1"/>
  <c r="AT20211" i="1" s="1"/>
  <c r="AJ20211" i="1"/>
  <c r="AS20195" i="1"/>
  <c r="AT20195" i="1" s="1"/>
  <c r="AJ20195" i="1"/>
  <c r="AS20179" i="1"/>
  <c r="AT20179" i="1" s="1"/>
  <c r="AJ20179" i="1"/>
  <c r="AS20163" i="1"/>
  <c r="AT20163" i="1" s="1"/>
  <c r="AJ20163" i="1"/>
  <c r="AS20147" i="1"/>
  <c r="AT20147" i="1" s="1"/>
  <c r="AJ20147" i="1"/>
  <c r="AS20131" i="1"/>
  <c r="AT20131" i="1" s="1"/>
  <c r="AJ20131" i="1"/>
  <c r="AS20115" i="1"/>
  <c r="AT20115" i="1" s="1"/>
  <c r="AJ20115" i="1"/>
  <c r="AS20099" i="1"/>
  <c r="AT20099" i="1" s="1"/>
  <c r="AJ20099" i="1"/>
  <c r="AS20083" i="1"/>
  <c r="AT20083" i="1" s="1"/>
  <c r="AJ20083" i="1"/>
  <c r="AS20067" i="1"/>
  <c r="AT20067" i="1" s="1"/>
  <c r="AJ20067" i="1"/>
  <c r="AS20051" i="1"/>
  <c r="AT20051" i="1" s="1"/>
  <c r="AJ20051" i="1"/>
  <c r="AS20035" i="1"/>
  <c r="AT20035" i="1" s="1"/>
  <c r="AJ20035" i="1"/>
  <c r="AS20019" i="1"/>
  <c r="AT20019" i="1" s="1"/>
  <c r="AJ20019" i="1"/>
  <c r="AS20003" i="1"/>
  <c r="AT20003" i="1" s="1"/>
  <c r="AJ20003" i="1"/>
  <c r="AS19987" i="1"/>
  <c r="AT19987" i="1" s="1"/>
  <c r="AJ19987" i="1"/>
  <c r="AS19971" i="1"/>
  <c r="AT19971" i="1" s="1"/>
  <c r="AJ19971" i="1"/>
  <c r="AS19955" i="1"/>
  <c r="AT19955" i="1" s="1"/>
  <c r="AJ19955" i="1"/>
  <c r="AS19939" i="1"/>
  <c r="AT19939" i="1" s="1"/>
  <c r="AJ19939" i="1"/>
  <c r="AS19923" i="1"/>
  <c r="AT19923" i="1" s="1"/>
  <c r="AJ19923" i="1"/>
  <c r="AS19907" i="1"/>
  <c r="AT19907" i="1" s="1"/>
  <c r="AJ19907" i="1"/>
  <c r="AS19891" i="1"/>
  <c r="AT19891" i="1" s="1"/>
  <c r="AJ19891" i="1"/>
  <c r="AS19875" i="1"/>
  <c r="AT19875" i="1" s="1"/>
  <c r="AJ19875" i="1"/>
  <c r="AS19859" i="1"/>
  <c r="AT19859" i="1" s="1"/>
  <c r="AJ19859" i="1"/>
  <c r="AS19843" i="1"/>
  <c r="AT19843" i="1" s="1"/>
  <c r="AJ19843" i="1"/>
  <c r="AS19827" i="1"/>
  <c r="AT19827" i="1" s="1"/>
  <c r="AJ19827" i="1"/>
  <c r="AS19811" i="1"/>
  <c r="AT19811" i="1" s="1"/>
  <c r="AJ19811" i="1"/>
  <c r="AS19795" i="1"/>
  <c r="AT19795" i="1" s="1"/>
  <c r="AJ19795" i="1"/>
  <c r="AS19779" i="1"/>
  <c r="AT19779" i="1" s="1"/>
  <c r="AJ19779" i="1"/>
  <c r="AS19763" i="1"/>
  <c r="AT19763" i="1" s="1"/>
  <c r="AJ19763" i="1"/>
  <c r="AS19747" i="1"/>
  <c r="AT19747" i="1" s="1"/>
  <c r="AJ19747" i="1"/>
  <c r="AS19731" i="1"/>
  <c r="AT19731" i="1" s="1"/>
  <c r="AJ19731" i="1"/>
  <c r="AS19715" i="1"/>
  <c r="AT19715" i="1" s="1"/>
  <c r="AJ19715" i="1"/>
  <c r="AS19699" i="1"/>
  <c r="AT19699" i="1" s="1"/>
  <c r="AJ19699" i="1"/>
  <c r="AS19683" i="1"/>
  <c r="AT19683" i="1" s="1"/>
  <c r="AJ19683" i="1"/>
  <c r="AS19667" i="1"/>
  <c r="AT19667" i="1" s="1"/>
  <c r="AJ19667" i="1"/>
  <c r="AS19651" i="1"/>
  <c r="AT19651" i="1" s="1"/>
  <c r="AJ19651" i="1"/>
  <c r="AS19635" i="1"/>
  <c r="AT19635" i="1" s="1"/>
  <c r="AJ19635" i="1"/>
  <c r="AS19619" i="1"/>
  <c r="AT19619" i="1" s="1"/>
  <c r="AJ19619" i="1"/>
  <c r="AS19603" i="1"/>
  <c r="AT19603" i="1" s="1"/>
  <c r="AJ19603" i="1"/>
  <c r="AS19587" i="1"/>
  <c r="AT19587" i="1" s="1"/>
  <c r="AJ19587" i="1"/>
  <c r="AS19571" i="1"/>
  <c r="AT19571" i="1" s="1"/>
  <c r="AJ19571" i="1"/>
  <c r="AS19555" i="1"/>
  <c r="AT19555" i="1" s="1"/>
  <c r="AJ19555" i="1"/>
  <c r="AS19539" i="1"/>
  <c r="AT19539" i="1" s="1"/>
  <c r="AJ19539" i="1"/>
  <c r="AS19523" i="1"/>
  <c r="AT19523" i="1" s="1"/>
  <c r="AJ19523" i="1"/>
  <c r="AS19507" i="1"/>
  <c r="AT19507" i="1" s="1"/>
  <c r="AJ19507" i="1"/>
  <c r="AS19491" i="1"/>
  <c r="AT19491" i="1" s="1"/>
  <c r="AJ19491" i="1"/>
  <c r="AS19475" i="1"/>
  <c r="AT19475" i="1" s="1"/>
  <c r="AJ19475" i="1"/>
  <c r="AS19459" i="1"/>
  <c r="AT19459" i="1" s="1"/>
  <c r="AJ19459" i="1"/>
  <c r="AS19443" i="1"/>
  <c r="AT19443" i="1" s="1"/>
  <c r="AJ19443" i="1"/>
  <c r="AS19427" i="1"/>
  <c r="AT19427" i="1" s="1"/>
  <c r="AJ19427" i="1"/>
  <c r="AS19411" i="1"/>
  <c r="AT19411" i="1" s="1"/>
  <c r="AJ19411" i="1"/>
  <c r="AS19395" i="1"/>
  <c r="AT19395" i="1" s="1"/>
  <c r="AJ19395" i="1"/>
  <c r="AS19379" i="1"/>
  <c r="AT19379" i="1" s="1"/>
  <c r="AJ19379" i="1"/>
  <c r="AS19363" i="1"/>
  <c r="AT19363" i="1" s="1"/>
  <c r="AJ19363" i="1"/>
  <c r="AS19347" i="1"/>
  <c r="AT19347" i="1" s="1"/>
  <c r="AJ19347" i="1"/>
  <c r="AS19331" i="1"/>
  <c r="AT19331" i="1" s="1"/>
  <c r="AJ19331" i="1"/>
  <c r="AS19315" i="1"/>
  <c r="AT19315" i="1" s="1"/>
  <c r="AJ19315" i="1"/>
  <c r="AS19299" i="1"/>
  <c r="AT19299" i="1" s="1"/>
  <c r="AJ19299" i="1"/>
  <c r="AS19283" i="1"/>
  <c r="AT19283" i="1" s="1"/>
  <c r="AJ19283" i="1"/>
  <c r="AS19267" i="1"/>
  <c r="AT19267" i="1" s="1"/>
  <c r="AJ19267" i="1"/>
  <c r="AS19251" i="1"/>
  <c r="AT19251" i="1" s="1"/>
  <c r="AJ19251" i="1"/>
  <c r="AS19235" i="1"/>
  <c r="AT19235" i="1" s="1"/>
  <c r="AJ19235" i="1"/>
  <c r="AS19219" i="1"/>
  <c r="AT19219" i="1" s="1"/>
  <c r="AJ19219" i="1"/>
  <c r="AS19203" i="1"/>
  <c r="AT19203" i="1" s="1"/>
  <c r="AJ19203" i="1"/>
  <c r="AS19187" i="1"/>
  <c r="AT19187" i="1" s="1"/>
  <c r="AJ19187" i="1"/>
  <c r="AS19171" i="1"/>
  <c r="AT19171" i="1" s="1"/>
  <c r="AJ19171" i="1"/>
  <c r="AS19155" i="1"/>
  <c r="AT19155" i="1" s="1"/>
  <c r="AJ19155" i="1"/>
  <c r="AS19139" i="1"/>
  <c r="AT19139" i="1" s="1"/>
  <c r="AJ19139" i="1"/>
  <c r="AS19123" i="1"/>
  <c r="AT19123" i="1" s="1"/>
  <c r="AJ19123" i="1"/>
  <c r="AS19107" i="1"/>
  <c r="AT19107" i="1" s="1"/>
  <c r="AJ19107" i="1"/>
  <c r="AS19091" i="1"/>
  <c r="AT19091" i="1" s="1"/>
  <c r="AJ19091" i="1"/>
  <c r="AS19075" i="1"/>
  <c r="AT19075" i="1" s="1"/>
  <c r="AJ19075" i="1"/>
  <c r="AS19059" i="1"/>
  <c r="AT19059" i="1" s="1"/>
  <c r="AJ19059" i="1"/>
  <c r="AS19043" i="1"/>
  <c r="AT19043" i="1" s="1"/>
  <c r="AJ19043" i="1"/>
  <c r="AS19027" i="1"/>
  <c r="AT19027" i="1" s="1"/>
  <c r="AJ19027" i="1"/>
  <c r="AS19011" i="1"/>
  <c r="AT19011" i="1" s="1"/>
  <c r="AJ19011" i="1"/>
  <c r="AS18995" i="1"/>
  <c r="AT18995" i="1" s="1"/>
  <c r="AJ18995" i="1"/>
  <c r="AS18979" i="1"/>
  <c r="AT18979" i="1" s="1"/>
  <c r="AJ18979" i="1"/>
  <c r="AS18963" i="1"/>
  <c r="AT18963" i="1" s="1"/>
  <c r="AJ18963" i="1"/>
  <c r="AS18947" i="1"/>
  <c r="AT18947" i="1" s="1"/>
  <c r="AJ18947" i="1"/>
  <c r="AS18931" i="1"/>
  <c r="AT18931" i="1" s="1"/>
  <c r="AJ18931" i="1"/>
  <c r="AS18915" i="1"/>
  <c r="AT18915" i="1" s="1"/>
  <c r="AJ18915" i="1"/>
  <c r="AS18899" i="1"/>
  <c r="AT18899" i="1" s="1"/>
  <c r="AJ18899" i="1"/>
  <c r="AS18883" i="1"/>
  <c r="AT18883" i="1" s="1"/>
  <c r="AJ18883" i="1"/>
  <c r="AS18867" i="1"/>
  <c r="AT18867" i="1" s="1"/>
  <c r="AJ18867" i="1"/>
  <c r="AS18851" i="1"/>
  <c r="AT18851" i="1" s="1"/>
  <c r="AJ18851" i="1"/>
  <c r="AS18835" i="1"/>
  <c r="AT18835" i="1" s="1"/>
  <c r="AJ18835" i="1"/>
  <c r="AS18819" i="1"/>
  <c r="AT18819" i="1" s="1"/>
  <c r="AJ18819" i="1"/>
  <c r="AS18803" i="1"/>
  <c r="AT18803" i="1" s="1"/>
  <c r="AJ18803" i="1"/>
  <c r="AS18787" i="1"/>
  <c r="AT18787" i="1" s="1"/>
  <c r="AJ18787" i="1"/>
  <c r="AS18771" i="1"/>
  <c r="AT18771" i="1" s="1"/>
  <c r="AJ18771" i="1"/>
  <c r="AS18755" i="1"/>
  <c r="AT18755" i="1" s="1"/>
  <c r="AJ18755" i="1"/>
  <c r="AS18739" i="1"/>
  <c r="AT18739" i="1" s="1"/>
  <c r="AJ18739" i="1"/>
  <c r="AS18723" i="1"/>
  <c r="AT18723" i="1" s="1"/>
  <c r="AJ18723" i="1"/>
  <c r="AS18707" i="1"/>
  <c r="AT18707" i="1" s="1"/>
  <c r="AJ18707" i="1"/>
  <c r="AS18691" i="1"/>
  <c r="AT18691" i="1" s="1"/>
  <c r="AJ18691" i="1"/>
  <c r="AS18675" i="1"/>
  <c r="AT18675" i="1" s="1"/>
  <c r="AJ18675" i="1"/>
  <c r="AS18659" i="1"/>
  <c r="AT18659" i="1" s="1"/>
  <c r="AJ18659" i="1"/>
  <c r="AS18643" i="1"/>
  <c r="AT18643" i="1" s="1"/>
  <c r="AJ18643" i="1"/>
  <c r="AS18627" i="1"/>
  <c r="AT18627" i="1" s="1"/>
  <c r="AJ18627" i="1"/>
  <c r="AS18611" i="1"/>
  <c r="AT18611" i="1" s="1"/>
  <c r="AJ18611" i="1"/>
  <c r="AS18595" i="1"/>
  <c r="AT18595" i="1" s="1"/>
  <c r="AJ18595" i="1"/>
  <c r="AS18579" i="1"/>
  <c r="AT18579" i="1" s="1"/>
  <c r="AJ18579" i="1"/>
  <c r="AS18563" i="1"/>
  <c r="AT18563" i="1" s="1"/>
  <c r="AJ18563" i="1"/>
  <c r="AS18547" i="1"/>
  <c r="AT18547" i="1" s="1"/>
  <c r="AJ18547" i="1"/>
  <c r="AS18531" i="1"/>
  <c r="AT18531" i="1" s="1"/>
  <c r="AJ18531" i="1"/>
  <c r="AS18515" i="1"/>
  <c r="AT18515" i="1" s="1"/>
  <c r="AJ18515" i="1"/>
  <c r="AS18499" i="1"/>
  <c r="AT18499" i="1" s="1"/>
  <c r="AJ18499" i="1"/>
  <c r="AS18483" i="1"/>
  <c r="AT18483" i="1" s="1"/>
  <c r="AJ18483" i="1"/>
  <c r="AS18467" i="1"/>
  <c r="AT18467" i="1" s="1"/>
  <c r="AJ18467" i="1"/>
  <c r="AS18451" i="1"/>
  <c r="AT18451" i="1" s="1"/>
  <c r="AJ18451" i="1"/>
  <c r="AS18435" i="1"/>
  <c r="AT18435" i="1" s="1"/>
  <c r="AJ18435" i="1"/>
  <c r="AS18419" i="1"/>
  <c r="AT18419" i="1" s="1"/>
  <c r="AJ18419" i="1"/>
  <c r="AS18403" i="1"/>
  <c r="AT18403" i="1" s="1"/>
  <c r="AJ18403" i="1"/>
  <c r="AS18387" i="1"/>
  <c r="AT18387" i="1" s="1"/>
  <c r="AJ18387" i="1"/>
  <c r="AS18371" i="1"/>
  <c r="AT18371" i="1" s="1"/>
  <c r="AJ18371" i="1"/>
  <c r="AS18355" i="1"/>
  <c r="AT18355" i="1" s="1"/>
  <c r="AJ18355" i="1"/>
  <c r="AS18339" i="1"/>
  <c r="AT18339" i="1" s="1"/>
  <c r="AJ18339" i="1"/>
  <c r="AS18323" i="1"/>
  <c r="AT18323" i="1" s="1"/>
  <c r="AJ18323" i="1"/>
  <c r="AS18307" i="1"/>
  <c r="AT18307" i="1" s="1"/>
  <c r="AJ18307" i="1"/>
  <c r="AS18291" i="1"/>
  <c r="AT18291" i="1" s="1"/>
  <c r="AJ18291" i="1"/>
  <c r="AS18275" i="1"/>
  <c r="AT18275" i="1" s="1"/>
  <c r="AJ18275" i="1"/>
  <c r="AS18259" i="1"/>
  <c r="AT18259" i="1" s="1"/>
  <c r="AJ18259" i="1"/>
  <c r="AS18243" i="1"/>
  <c r="AT18243" i="1" s="1"/>
  <c r="AJ18243" i="1"/>
  <c r="AS18227" i="1"/>
  <c r="AT18227" i="1" s="1"/>
  <c r="AJ18227" i="1"/>
  <c r="AS18211" i="1"/>
  <c r="AT18211" i="1" s="1"/>
  <c r="AJ18211" i="1"/>
  <c r="AS18195" i="1"/>
  <c r="AT18195" i="1" s="1"/>
  <c r="AJ18195" i="1"/>
  <c r="AS18179" i="1"/>
  <c r="AT18179" i="1" s="1"/>
  <c r="AJ18179" i="1"/>
  <c r="AS18163" i="1"/>
  <c r="AT18163" i="1" s="1"/>
  <c r="AJ18163" i="1"/>
  <c r="AS18147" i="1"/>
  <c r="AT18147" i="1" s="1"/>
  <c r="AJ18147" i="1"/>
  <c r="AS18131" i="1"/>
  <c r="AT18131" i="1" s="1"/>
  <c r="AJ18131" i="1"/>
  <c r="AS18115" i="1"/>
  <c r="AT18115" i="1" s="1"/>
  <c r="AJ18115" i="1"/>
  <c r="AS18099" i="1"/>
  <c r="AT18099" i="1" s="1"/>
  <c r="AJ18099" i="1"/>
  <c r="AS18083" i="1"/>
  <c r="AT18083" i="1" s="1"/>
  <c r="AJ18083" i="1"/>
  <c r="AS18067" i="1"/>
  <c r="AT18067" i="1" s="1"/>
  <c r="AJ18067" i="1"/>
  <c r="AS18051" i="1"/>
  <c r="AT18051" i="1" s="1"/>
  <c r="AJ18051" i="1"/>
  <c r="AS18035" i="1"/>
  <c r="AT18035" i="1" s="1"/>
  <c r="AJ18035" i="1"/>
  <c r="AS18019" i="1"/>
  <c r="AT18019" i="1" s="1"/>
  <c r="AJ18019" i="1"/>
  <c r="AS18003" i="1"/>
  <c r="AT18003" i="1" s="1"/>
  <c r="AJ18003" i="1"/>
  <c r="AS17987" i="1"/>
  <c r="AT17987" i="1" s="1"/>
  <c r="AJ17987" i="1"/>
  <c r="AS17971" i="1"/>
  <c r="AT17971" i="1" s="1"/>
  <c r="AJ17971" i="1"/>
  <c r="AS17955" i="1"/>
  <c r="AT17955" i="1" s="1"/>
  <c r="AJ17955" i="1"/>
  <c r="AS17939" i="1"/>
  <c r="AT17939" i="1" s="1"/>
  <c r="AJ17939" i="1"/>
  <c r="AS17923" i="1"/>
  <c r="AT17923" i="1" s="1"/>
  <c r="AJ17923" i="1"/>
  <c r="AS17907" i="1"/>
  <c r="AT17907" i="1" s="1"/>
  <c r="AJ17907" i="1"/>
  <c r="AS17891" i="1"/>
  <c r="AT17891" i="1" s="1"/>
  <c r="AJ17891" i="1"/>
  <c r="AS17875" i="1"/>
  <c r="AT17875" i="1" s="1"/>
  <c r="AJ17875" i="1"/>
  <c r="AS17859" i="1"/>
  <c r="AT17859" i="1" s="1"/>
  <c r="AJ17859" i="1"/>
  <c r="AS17843" i="1"/>
  <c r="AT17843" i="1" s="1"/>
  <c r="AJ17843" i="1"/>
  <c r="AS17827" i="1"/>
  <c r="AT17827" i="1" s="1"/>
  <c r="AJ17827" i="1"/>
  <c r="AS17811" i="1"/>
  <c r="AT17811" i="1" s="1"/>
  <c r="AJ17811" i="1"/>
  <c r="AS17795" i="1"/>
  <c r="AT17795" i="1" s="1"/>
  <c r="AJ17795" i="1"/>
  <c r="AS17779" i="1"/>
  <c r="AT17779" i="1" s="1"/>
  <c r="AJ17779" i="1"/>
  <c r="AS17763" i="1"/>
  <c r="AT17763" i="1" s="1"/>
  <c r="AJ17763" i="1"/>
  <c r="AS17747" i="1"/>
  <c r="AT17747" i="1" s="1"/>
  <c r="AJ17747" i="1"/>
  <c r="AS17731" i="1"/>
  <c r="AT17731" i="1" s="1"/>
  <c r="AJ17731" i="1"/>
  <c r="AS17715" i="1"/>
  <c r="AT17715" i="1" s="1"/>
  <c r="AJ17715" i="1"/>
  <c r="AS17699" i="1"/>
  <c r="AT17699" i="1" s="1"/>
  <c r="AJ17699" i="1"/>
  <c r="AS17683" i="1"/>
  <c r="AT17683" i="1" s="1"/>
  <c r="AJ17683" i="1"/>
  <c r="AS17667" i="1"/>
  <c r="AT17667" i="1" s="1"/>
  <c r="AJ17667" i="1"/>
  <c r="AS17651" i="1"/>
  <c r="AT17651" i="1" s="1"/>
  <c r="AJ17651" i="1"/>
  <c r="AS17635" i="1"/>
  <c r="AT17635" i="1" s="1"/>
  <c r="AJ17635" i="1"/>
  <c r="AS17619" i="1"/>
  <c r="AT17619" i="1" s="1"/>
  <c r="AJ17619" i="1"/>
  <c r="AS17603" i="1"/>
  <c r="AT17603" i="1" s="1"/>
  <c r="AJ17603" i="1"/>
  <c r="AS17587" i="1"/>
  <c r="AT17587" i="1" s="1"/>
  <c r="AJ17587" i="1"/>
  <c r="AS17571" i="1"/>
  <c r="AT17571" i="1" s="1"/>
  <c r="AJ17571" i="1"/>
  <c r="AS17555" i="1"/>
  <c r="AT17555" i="1" s="1"/>
  <c r="AJ17555" i="1"/>
  <c r="AS17539" i="1"/>
  <c r="AT17539" i="1" s="1"/>
  <c r="AJ17539" i="1"/>
  <c r="AS17523" i="1"/>
  <c r="AT17523" i="1" s="1"/>
  <c r="AJ17523" i="1"/>
  <c r="AS17507" i="1"/>
  <c r="AT17507" i="1" s="1"/>
  <c r="AJ17507" i="1"/>
  <c r="AS17491" i="1"/>
  <c r="AT17491" i="1" s="1"/>
  <c r="AJ17491" i="1"/>
  <c r="AS17475" i="1"/>
  <c r="AT17475" i="1" s="1"/>
  <c r="AJ17475" i="1"/>
  <c r="AS17459" i="1"/>
  <c r="AT17459" i="1" s="1"/>
  <c r="AJ17459" i="1"/>
  <c r="AS17443" i="1"/>
  <c r="AT17443" i="1" s="1"/>
  <c r="AJ17443" i="1"/>
  <c r="AS17427" i="1"/>
  <c r="AT17427" i="1" s="1"/>
  <c r="AJ17427" i="1"/>
  <c r="AS17411" i="1"/>
  <c r="AT17411" i="1" s="1"/>
  <c r="AJ17411" i="1"/>
  <c r="AS17395" i="1"/>
  <c r="AT17395" i="1" s="1"/>
  <c r="AJ17395" i="1"/>
  <c r="AS17379" i="1"/>
  <c r="AT17379" i="1" s="1"/>
  <c r="AJ17379" i="1"/>
  <c r="AS17363" i="1"/>
  <c r="AT17363" i="1" s="1"/>
  <c r="AJ17363" i="1"/>
  <c r="AS17347" i="1"/>
  <c r="AT17347" i="1" s="1"/>
  <c r="AJ17347" i="1"/>
  <c r="AS17331" i="1"/>
  <c r="AT17331" i="1" s="1"/>
  <c r="AJ17331" i="1"/>
  <c r="AS17315" i="1"/>
  <c r="AT17315" i="1" s="1"/>
  <c r="AJ17315" i="1"/>
  <c r="AS17299" i="1"/>
  <c r="AT17299" i="1" s="1"/>
  <c r="AJ17299" i="1"/>
  <c r="AS17283" i="1"/>
  <c r="AT17283" i="1" s="1"/>
  <c r="AJ17283" i="1"/>
  <c r="AS17267" i="1"/>
  <c r="AT17267" i="1" s="1"/>
  <c r="AJ17267" i="1"/>
  <c r="AS17251" i="1"/>
  <c r="AT17251" i="1" s="1"/>
  <c r="AJ17251" i="1"/>
  <c r="AS17235" i="1"/>
  <c r="AT17235" i="1" s="1"/>
  <c r="AJ17235" i="1"/>
  <c r="AS17219" i="1"/>
  <c r="AT17219" i="1" s="1"/>
  <c r="AJ17219" i="1"/>
  <c r="AS17203" i="1"/>
  <c r="AT17203" i="1" s="1"/>
  <c r="AJ17203" i="1"/>
  <c r="AS17187" i="1"/>
  <c r="AT17187" i="1" s="1"/>
  <c r="AJ17187" i="1"/>
  <c r="AS17171" i="1"/>
  <c r="AT17171" i="1" s="1"/>
  <c r="AJ17171" i="1"/>
  <c r="AS17155" i="1"/>
  <c r="AT17155" i="1" s="1"/>
  <c r="AJ17155" i="1"/>
  <c r="AS17139" i="1"/>
  <c r="AT17139" i="1" s="1"/>
  <c r="AJ17139" i="1"/>
  <c r="AS17123" i="1"/>
  <c r="AT17123" i="1" s="1"/>
  <c r="AJ17123" i="1"/>
  <c r="AS17107" i="1"/>
  <c r="AT17107" i="1" s="1"/>
  <c r="AJ17107" i="1"/>
  <c r="AS17091" i="1"/>
  <c r="AT17091" i="1" s="1"/>
  <c r="AJ17091" i="1"/>
  <c r="AS17075" i="1"/>
  <c r="AT17075" i="1" s="1"/>
  <c r="AJ17075" i="1"/>
  <c r="AS17059" i="1"/>
  <c r="AT17059" i="1" s="1"/>
  <c r="AJ17059" i="1"/>
  <c r="AS17043" i="1"/>
  <c r="AT17043" i="1" s="1"/>
  <c r="AJ17043" i="1"/>
  <c r="AS17027" i="1"/>
  <c r="AT17027" i="1" s="1"/>
  <c r="AJ17027" i="1"/>
  <c r="AS17011" i="1"/>
  <c r="AT17011" i="1" s="1"/>
  <c r="AJ17011" i="1"/>
  <c r="AS16995" i="1"/>
  <c r="AT16995" i="1" s="1"/>
  <c r="AJ16995" i="1"/>
  <c r="AS16979" i="1"/>
  <c r="AT16979" i="1" s="1"/>
  <c r="AJ16979" i="1"/>
  <c r="AS16963" i="1"/>
  <c r="AT16963" i="1" s="1"/>
  <c r="AJ16963" i="1"/>
  <c r="AS16947" i="1"/>
  <c r="AT16947" i="1" s="1"/>
  <c r="AJ16947" i="1"/>
  <c r="AS16931" i="1"/>
  <c r="AT16931" i="1" s="1"/>
  <c r="AJ16931" i="1"/>
  <c r="AS16915" i="1"/>
  <c r="AT16915" i="1" s="1"/>
  <c r="AJ16915" i="1"/>
  <c r="AS16899" i="1"/>
  <c r="AT16899" i="1" s="1"/>
  <c r="AJ16899" i="1"/>
  <c r="AS16883" i="1"/>
  <c r="AT16883" i="1" s="1"/>
  <c r="AJ16883" i="1"/>
  <c r="AS16867" i="1"/>
  <c r="AT16867" i="1" s="1"/>
  <c r="AJ16867" i="1"/>
  <c r="AS16851" i="1"/>
  <c r="AT16851" i="1" s="1"/>
  <c r="AJ16851" i="1"/>
  <c r="AS16835" i="1"/>
  <c r="AT16835" i="1" s="1"/>
  <c r="AJ16835" i="1"/>
  <c r="AS16819" i="1"/>
  <c r="AT16819" i="1" s="1"/>
  <c r="AJ16819" i="1"/>
  <c r="AS16803" i="1"/>
  <c r="AT16803" i="1" s="1"/>
  <c r="AJ16803" i="1"/>
  <c r="AS16787" i="1"/>
  <c r="AT16787" i="1" s="1"/>
  <c r="AJ16787" i="1"/>
  <c r="AS16771" i="1"/>
  <c r="AT16771" i="1" s="1"/>
  <c r="AJ16771" i="1"/>
  <c r="AS16755" i="1"/>
  <c r="AT16755" i="1" s="1"/>
  <c r="AJ16755" i="1"/>
  <c r="AS16739" i="1"/>
  <c r="AT16739" i="1" s="1"/>
  <c r="AJ16739" i="1"/>
  <c r="AS16723" i="1"/>
  <c r="AT16723" i="1" s="1"/>
  <c r="AJ16723" i="1"/>
  <c r="AS16707" i="1"/>
  <c r="AT16707" i="1" s="1"/>
  <c r="AJ16707" i="1"/>
  <c r="AS16691" i="1"/>
  <c r="AT16691" i="1" s="1"/>
  <c r="AJ16691" i="1"/>
  <c r="AS16675" i="1"/>
  <c r="AT16675" i="1" s="1"/>
  <c r="AJ16675" i="1"/>
  <c r="AS16659" i="1"/>
  <c r="AT16659" i="1" s="1"/>
  <c r="AJ16659" i="1"/>
  <c r="AS16643" i="1"/>
  <c r="AT16643" i="1" s="1"/>
  <c r="AJ16643" i="1"/>
  <c r="AS16627" i="1"/>
  <c r="AT16627" i="1" s="1"/>
  <c r="AJ16627" i="1"/>
  <c r="AS16611" i="1"/>
  <c r="AT16611" i="1" s="1"/>
  <c r="AJ16611" i="1"/>
  <c r="AS16595" i="1"/>
  <c r="AT16595" i="1" s="1"/>
  <c r="AJ16595" i="1"/>
  <c r="AS16579" i="1"/>
  <c r="AT16579" i="1" s="1"/>
  <c r="AJ16579" i="1"/>
  <c r="AS16563" i="1"/>
  <c r="AT16563" i="1" s="1"/>
  <c r="AJ16563" i="1"/>
  <c r="AS16547" i="1"/>
  <c r="AT16547" i="1" s="1"/>
  <c r="AJ16547" i="1"/>
  <c r="AS16531" i="1"/>
  <c r="AT16531" i="1" s="1"/>
  <c r="AJ16531" i="1"/>
  <c r="AS16515" i="1"/>
  <c r="AT16515" i="1" s="1"/>
  <c r="AJ16515" i="1"/>
  <c r="AS16499" i="1"/>
  <c r="AT16499" i="1" s="1"/>
  <c r="AJ16499" i="1"/>
  <c r="AS16483" i="1"/>
  <c r="AT16483" i="1" s="1"/>
  <c r="AJ16483" i="1"/>
  <c r="AS16467" i="1"/>
  <c r="AT16467" i="1" s="1"/>
  <c r="AJ16467" i="1"/>
  <c r="AS16451" i="1"/>
  <c r="AT16451" i="1" s="1"/>
  <c r="AJ16451" i="1"/>
  <c r="AS16435" i="1"/>
  <c r="AT16435" i="1" s="1"/>
  <c r="AJ16435" i="1"/>
  <c r="AS16419" i="1"/>
  <c r="AT16419" i="1" s="1"/>
  <c r="AJ16419" i="1"/>
  <c r="AS16403" i="1"/>
  <c r="AT16403" i="1" s="1"/>
  <c r="AJ16403" i="1"/>
  <c r="AS16387" i="1"/>
  <c r="AT16387" i="1" s="1"/>
  <c r="AJ16387" i="1"/>
  <c r="AS16371" i="1"/>
  <c r="AT16371" i="1" s="1"/>
  <c r="AJ16371" i="1"/>
  <c r="AS16355" i="1"/>
  <c r="AT16355" i="1" s="1"/>
  <c r="AJ16355" i="1"/>
  <c r="AS16339" i="1"/>
  <c r="AT16339" i="1" s="1"/>
  <c r="AJ16339" i="1"/>
  <c r="AS16323" i="1"/>
  <c r="AT16323" i="1" s="1"/>
  <c r="AJ16323" i="1"/>
  <c r="AS16307" i="1"/>
  <c r="AT16307" i="1" s="1"/>
  <c r="AJ16307" i="1"/>
  <c r="AS16291" i="1"/>
  <c r="AT16291" i="1" s="1"/>
  <c r="AJ16291" i="1"/>
  <c r="AS16275" i="1"/>
  <c r="AT16275" i="1" s="1"/>
  <c r="AJ16275" i="1"/>
  <c r="AS16259" i="1"/>
  <c r="AT16259" i="1" s="1"/>
  <c r="AJ16259" i="1"/>
  <c r="AS16243" i="1"/>
  <c r="AT16243" i="1" s="1"/>
  <c r="AJ16243" i="1"/>
  <c r="AS16227" i="1"/>
  <c r="AT16227" i="1" s="1"/>
  <c r="AJ16227" i="1"/>
  <c r="AS16211" i="1"/>
  <c r="AT16211" i="1" s="1"/>
  <c r="AJ16211" i="1"/>
  <c r="AS16195" i="1"/>
  <c r="AT16195" i="1" s="1"/>
  <c r="AJ16195" i="1"/>
  <c r="AS16179" i="1"/>
  <c r="AT16179" i="1" s="1"/>
  <c r="AJ16179" i="1"/>
  <c r="AS16163" i="1"/>
  <c r="AT16163" i="1" s="1"/>
  <c r="AJ16163" i="1"/>
  <c r="AS16147" i="1"/>
  <c r="AT16147" i="1" s="1"/>
  <c r="AJ16147" i="1"/>
  <c r="AS16131" i="1"/>
  <c r="AT16131" i="1" s="1"/>
  <c r="AJ16131" i="1"/>
  <c r="AS16115" i="1"/>
  <c r="AT16115" i="1" s="1"/>
  <c r="AJ16115" i="1"/>
  <c r="AS16099" i="1"/>
  <c r="AT16099" i="1" s="1"/>
  <c r="AJ16099" i="1"/>
  <c r="AS16083" i="1"/>
  <c r="AT16083" i="1" s="1"/>
  <c r="AJ16083" i="1"/>
  <c r="AS16067" i="1"/>
  <c r="AT16067" i="1" s="1"/>
  <c r="AJ16067" i="1"/>
  <c r="AS16051" i="1"/>
  <c r="AT16051" i="1" s="1"/>
  <c r="AJ16051" i="1"/>
  <c r="AS16035" i="1"/>
  <c r="AT16035" i="1" s="1"/>
  <c r="AJ16035" i="1"/>
  <c r="AS16019" i="1"/>
  <c r="AT16019" i="1" s="1"/>
  <c r="AJ16019" i="1"/>
  <c r="AS16003" i="1"/>
  <c r="AT16003" i="1" s="1"/>
  <c r="AJ16003" i="1"/>
  <c r="AS15987" i="1"/>
  <c r="AT15987" i="1" s="1"/>
  <c r="AJ15987" i="1"/>
  <c r="AS15971" i="1"/>
  <c r="AT15971" i="1" s="1"/>
  <c r="AJ15971" i="1"/>
  <c r="AS15955" i="1"/>
  <c r="AT15955" i="1" s="1"/>
  <c r="AJ15955" i="1"/>
  <c r="AS15939" i="1"/>
  <c r="AT15939" i="1" s="1"/>
  <c r="AJ15939" i="1"/>
  <c r="AS15923" i="1"/>
  <c r="AT15923" i="1" s="1"/>
  <c r="AJ15923" i="1"/>
  <c r="AS15907" i="1"/>
  <c r="AT15907" i="1" s="1"/>
  <c r="AJ15907" i="1"/>
  <c r="AS15891" i="1"/>
  <c r="AT15891" i="1" s="1"/>
  <c r="AJ15891" i="1"/>
  <c r="AS15875" i="1"/>
  <c r="AT15875" i="1" s="1"/>
  <c r="AJ15875" i="1"/>
  <c r="AS15859" i="1"/>
  <c r="AT15859" i="1" s="1"/>
  <c r="AJ15859" i="1"/>
  <c r="AS15843" i="1"/>
  <c r="AT15843" i="1" s="1"/>
  <c r="AJ15843" i="1"/>
  <c r="AS15827" i="1"/>
  <c r="AT15827" i="1" s="1"/>
  <c r="AJ15827" i="1"/>
  <c r="AS15811" i="1"/>
  <c r="AT15811" i="1" s="1"/>
  <c r="AJ15811" i="1"/>
  <c r="AS15795" i="1"/>
  <c r="AT15795" i="1" s="1"/>
  <c r="AJ15795" i="1"/>
  <c r="AS15779" i="1"/>
  <c r="AT15779" i="1" s="1"/>
  <c r="AJ15779" i="1"/>
  <c r="AS15763" i="1"/>
  <c r="AT15763" i="1" s="1"/>
  <c r="AJ15763" i="1"/>
  <c r="AS15747" i="1"/>
  <c r="AT15747" i="1" s="1"/>
  <c r="AJ15747" i="1"/>
  <c r="AS15731" i="1"/>
  <c r="AT15731" i="1" s="1"/>
  <c r="AJ15731" i="1"/>
  <c r="AS15715" i="1"/>
  <c r="AT15715" i="1" s="1"/>
  <c r="AJ15715" i="1"/>
  <c r="AS15699" i="1"/>
  <c r="AT15699" i="1" s="1"/>
  <c r="AJ15699" i="1"/>
  <c r="AS15683" i="1"/>
  <c r="AT15683" i="1" s="1"/>
  <c r="AJ15683" i="1"/>
  <c r="AS15667" i="1"/>
  <c r="AT15667" i="1" s="1"/>
  <c r="AJ15667" i="1"/>
  <c r="AS15651" i="1"/>
  <c r="AT15651" i="1" s="1"/>
  <c r="AJ15651" i="1"/>
  <c r="AS15635" i="1"/>
  <c r="AT15635" i="1" s="1"/>
  <c r="AJ15635" i="1"/>
  <c r="AS15619" i="1"/>
  <c r="AT15619" i="1" s="1"/>
  <c r="AJ15619" i="1"/>
  <c r="AS15603" i="1"/>
  <c r="AT15603" i="1" s="1"/>
  <c r="AJ15603" i="1"/>
  <c r="AS14050" i="1"/>
  <c r="AT14050" i="1" s="1"/>
  <c r="AJ14050" i="1"/>
  <c r="AS23937" i="1"/>
  <c r="AT23937" i="1" s="1"/>
  <c r="AJ23937" i="1"/>
  <c r="AS23921" i="1"/>
  <c r="AT23921" i="1" s="1"/>
  <c r="AJ23921" i="1"/>
  <c r="AS23905" i="1"/>
  <c r="AT23905" i="1" s="1"/>
  <c r="AJ23905" i="1"/>
  <c r="AS23889" i="1"/>
  <c r="AT23889" i="1" s="1"/>
  <c r="AJ23889" i="1"/>
  <c r="AS23873" i="1"/>
  <c r="AT23873" i="1" s="1"/>
  <c r="AJ23873" i="1"/>
  <c r="AS23857" i="1"/>
  <c r="AT23857" i="1" s="1"/>
  <c r="AJ23857" i="1"/>
  <c r="AS23841" i="1"/>
  <c r="AT23841" i="1" s="1"/>
  <c r="AJ23841" i="1"/>
  <c r="AS23825" i="1"/>
  <c r="AT23825" i="1" s="1"/>
  <c r="AJ23825" i="1"/>
  <c r="AS23809" i="1"/>
  <c r="AT23809" i="1" s="1"/>
  <c r="AJ23809" i="1"/>
  <c r="AS23793" i="1"/>
  <c r="AT23793" i="1" s="1"/>
  <c r="AJ23793" i="1"/>
  <c r="AS23777" i="1"/>
  <c r="AT23777" i="1" s="1"/>
  <c r="AJ23777" i="1"/>
  <c r="AS23761" i="1"/>
  <c r="AT23761" i="1" s="1"/>
  <c r="AJ23761" i="1"/>
  <c r="AS23745" i="1"/>
  <c r="AT23745" i="1" s="1"/>
  <c r="AJ23745" i="1"/>
  <c r="AS23729" i="1"/>
  <c r="AT23729" i="1" s="1"/>
  <c r="AJ23729" i="1"/>
  <c r="AS23713" i="1"/>
  <c r="AT23713" i="1" s="1"/>
  <c r="AJ23713" i="1"/>
  <c r="AS23697" i="1"/>
  <c r="AT23697" i="1" s="1"/>
  <c r="AJ23697" i="1"/>
  <c r="AS23681" i="1"/>
  <c r="AT23681" i="1" s="1"/>
  <c r="AJ23681" i="1"/>
  <c r="AS23665" i="1"/>
  <c r="AT23665" i="1" s="1"/>
  <c r="AJ23665" i="1"/>
  <c r="AS23649" i="1"/>
  <c r="AT23649" i="1" s="1"/>
  <c r="AJ23649" i="1"/>
  <c r="AS23633" i="1"/>
  <c r="AT23633" i="1" s="1"/>
  <c r="AJ23633" i="1"/>
  <c r="AS23617" i="1"/>
  <c r="AT23617" i="1" s="1"/>
  <c r="AJ23617" i="1"/>
  <c r="AS23601" i="1"/>
  <c r="AT23601" i="1" s="1"/>
  <c r="AJ23601" i="1"/>
  <c r="AS23585" i="1"/>
  <c r="AT23585" i="1" s="1"/>
  <c r="AJ23585" i="1"/>
  <c r="AS23569" i="1"/>
  <c r="AT23569" i="1" s="1"/>
  <c r="AJ23569" i="1"/>
  <c r="AS23553" i="1"/>
  <c r="AT23553" i="1" s="1"/>
  <c r="AJ23553" i="1"/>
  <c r="AS23537" i="1"/>
  <c r="AT23537" i="1" s="1"/>
  <c r="AJ23537" i="1"/>
  <c r="AS23521" i="1"/>
  <c r="AT23521" i="1" s="1"/>
  <c r="AJ23521" i="1"/>
  <c r="AS23505" i="1"/>
  <c r="AT23505" i="1" s="1"/>
  <c r="AJ23505" i="1"/>
  <c r="AS23489" i="1"/>
  <c r="AT23489" i="1" s="1"/>
  <c r="AJ23489" i="1"/>
  <c r="AS23473" i="1"/>
  <c r="AT23473" i="1" s="1"/>
  <c r="AJ23473" i="1"/>
  <c r="AS23457" i="1"/>
  <c r="AT23457" i="1" s="1"/>
  <c r="AJ23457" i="1"/>
  <c r="AS23441" i="1"/>
  <c r="AT23441" i="1" s="1"/>
  <c r="AJ23441" i="1"/>
  <c r="AS23425" i="1"/>
  <c r="AT23425" i="1" s="1"/>
  <c r="AJ23425" i="1"/>
  <c r="AS23409" i="1"/>
  <c r="AT23409" i="1" s="1"/>
  <c r="AJ23409" i="1"/>
  <c r="AS23393" i="1"/>
  <c r="AT23393" i="1" s="1"/>
  <c r="AJ23393" i="1"/>
  <c r="AS23377" i="1"/>
  <c r="AT23377" i="1" s="1"/>
  <c r="AJ23377" i="1"/>
  <c r="AS23361" i="1"/>
  <c r="AT23361" i="1" s="1"/>
  <c r="AJ23361" i="1"/>
  <c r="AS23345" i="1"/>
  <c r="AT23345" i="1" s="1"/>
  <c r="AJ23345" i="1"/>
  <c r="AS23329" i="1"/>
  <c r="AT23329" i="1" s="1"/>
  <c r="AJ23329" i="1"/>
  <c r="AS23313" i="1"/>
  <c r="AT23313" i="1" s="1"/>
  <c r="AJ23313" i="1"/>
  <c r="AS23297" i="1"/>
  <c r="AT23297" i="1" s="1"/>
  <c r="AJ23297" i="1"/>
  <c r="AS23281" i="1"/>
  <c r="AT23281" i="1" s="1"/>
  <c r="AJ23281" i="1"/>
  <c r="AS23265" i="1"/>
  <c r="AT23265" i="1" s="1"/>
  <c r="AJ23265" i="1"/>
  <c r="AS23249" i="1"/>
  <c r="AT23249" i="1" s="1"/>
  <c r="AJ23249" i="1"/>
  <c r="AS23233" i="1"/>
  <c r="AT23233" i="1" s="1"/>
  <c r="AJ23233" i="1"/>
  <c r="AS23217" i="1"/>
  <c r="AT23217" i="1" s="1"/>
  <c r="AJ23217" i="1"/>
  <c r="AS23201" i="1"/>
  <c r="AT23201" i="1" s="1"/>
  <c r="AJ23201" i="1"/>
  <c r="AS23185" i="1"/>
  <c r="AT23185" i="1" s="1"/>
  <c r="AJ23185" i="1"/>
  <c r="AS23169" i="1"/>
  <c r="AT23169" i="1" s="1"/>
  <c r="AJ23169" i="1"/>
  <c r="AS23153" i="1"/>
  <c r="AT23153" i="1" s="1"/>
  <c r="AJ23153" i="1"/>
  <c r="AS23137" i="1"/>
  <c r="AT23137" i="1" s="1"/>
  <c r="AJ23137" i="1"/>
  <c r="AS23121" i="1"/>
  <c r="AT23121" i="1" s="1"/>
  <c r="AJ23121" i="1"/>
  <c r="AS23105" i="1"/>
  <c r="AT23105" i="1" s="1"/>
  <c r="AJ23105" i="1"/>
  <c r="AS23089" i="1"/>
  <c r="AT23089" i="1" s="1"/>
  <c r="AJ23089" i="1"/>
  <c r="AS23073" i="1"/>
  <c r="AT23073" i="1" s="1"/>
  <c r="AJ23073" i="1"/>
  <c r="AS23057" i="1"/>
  <c r="AT23057" i="1" s="1"/>
  <c r="AJ23057" i="1"/>
  <c r="AS23041" i="1"/>
  <c r="AT23041" i="1" s="1"/>
  <c r="AJ23041" i="1"/>
  <c r="AS23025" i="1"/>
  <c r="AT23025" i="1" s="1"/>
  <c r="AJ23025" i="1"/>
  <c r="AS23009" i="1"/>
  <c r="AT23009" i="1" s="1"/>
  <c r="AJ23009" i="1"/>
  <c r="AS22993" i="1"/>
  <c r="AT22993" i="1" s="1"/>
  <c r="AJ22993" i="1"/>
  <c r="AS22977" i="1"/>
  <c r="AT22977" i="1" s="1"/>
  <c r="AJ22977" i="1"/>
  <c r="AS22961" i="1"/>
  <c r="AT22961" i="1" s="1"/>
  <c r="AJ22961" i="1"/>
  <c r="AS22945" i="1"/>
  <c r="AT22945" i="1" s="1"/>
  <c r="AJ22945" i="1"/>
  <c r="AS22929" i="1"/>
  <c r="AT22929" i="1" s="1"/>
  <c r="AJ22929" i="1"/>
  <c r="AS22913" i="1"/>
  <c r="AT22913" i="1" s="1"/>
  <c r="AJ22913" i="1"/>
  <c r="AS22897" i="1"/>
  <c r="AT22897" i="1" s="1"/>
  <c r="AJ22897" i="1"/>
  <c r="AS22881" i="1"/>
  <c r="AT22881" i="1" s="1"/>
  <c r="AJ22881" i="1"/>
  <c r="AS22865" i="1"/>
  <c r="AT22865" i="1" s="1"/>
  <c r="AJ22865" i="1"/>
  <c r="AS22849" i="1"/>
  <c r="AT22849" i="1" s="1"/>
  <c r="AJ22849" i="1"/>
  <c r="AS22833" i="1"/>
  <c r="AT22833" i="1" s="1"/>
  <c r="AJ22833" i="1"/>
  <c r="AS22817" i="1"/>
  <c r="AT22817" i="1" s="1"/>
  <c r="AJ22817" i="1"/>
  <c r="AS22801" i="1"/>
  <c r="AT22801" i="1" s="1"/>
  <c r="AJ22801" i="1"/>
  <c r="AS22785" i="1"/>
  <c r="AT22785" i="1" s="1"/>
  <c r="AJ22785" i="1"/>
  <c r="AS22769" i="1"/>
  <c r="AT22769" i="1" s="1"/>
  <c r="AJ22769" i="1"/>
  <c r="AS22753" i="1"/>
  <c r="AT22753" i="1" s="1"/>
  <c r="AJ22753" i="1"/>
  <c r="AS22737" i="1"/>
  <c r="AT22737" i="1" s="1"/>
  <c r="AJ22737" i="1"/>
  <c r="AS22721" i="1"/>
  <c r="AT22721" i="1" s="1"/>
  <c r="AJ22721" i="1"/>
  <c r="AS22705" i="1"/>
  <c r="AT22705" i="1" s="1"/>
  <c r="AJ22705" i="1"/>
  <c r="AS22689" i="1"/>
  <c r="AT22689" i="1" s="1"/>
  <c r="AJ22689" i="1"/>
  <c r="AS22673" i="1"/>
  <c r="AT22673" i="1" s="1"/>
  <c r="AJ22673" i="1"/>
  <c r="AS22657" i="1"/>
  <c r="AT22657" i="1" s="1"/>
  <c r="AJ22657" i="1"/>
  <c r="AS22641" i="1"/>
  <c r="AT22641" i="1" s="1"/>
  <c r="AJ22641" i="1"/>
  <c r="AS22625" i="1"/>
  <c r="AT22625" i="1" s="1"/>
  <c r="AJ22625" i="1"/>
  <c r="AS22609" i="1"/>
  <c r="AT22609" i="1" s="1"/>
  <c r="AJ22609" i="1"/>
  <c r="AS22593" i="1"/>
  <c r="AT22593" i="1" s="1"/>
  <c r="AJ22593" i="1"/>
  <c r="AS22577" i="1"/>
  <c r="AT22577" i="1" s="1"/>
  <c r="AJ22577" i="1"/>
  <c r="AS22561" i="1"/>
  <c r="AT22561" i="1" s="1"/>
  <c r="AJ22561" i="1"/>
  <c r="AS22545" i="1"/>
  <c r="AT22545" i="1" s="1"/>
  <c r="AJ22545" i="1"/>
  <c r="AS22529" i="1"/>
  <c r="AT22529" i="1" s="1"/>
  <c r="AJ22529" i="1"/>
  <c r="AS22513" i="1"/>
  <c r="AT22513" i="1" s="1"/>
  <c r="AJ22513" i="1"/>
  <c r="AS22497" i="1"/>
  <c r="AT22497" i="1" s="1"/>
  <c r="AJ22497" i="1"/>
  <c r="AS22481" i="1"/>
  <c r="AT22481" i="1" s="1"/>
  <c r="AJ22481" i="1"/>
  <c r="AS22465" i="1"/>
  <c r="AT22465" i="1" s="1"/>
  <c r="AJ22465" i="1"/>
  <c r="AS22449" i="1"/>
  <c r="AT22449" i="1" s="1"/>
  <c r="AJ22449" i="1"/>
  <c r="AS22433" i="1"/>
  <c r="AT22433" i="1" s="1"/>
  <c r="AJ22433" i="1"/>
  <c r="AS22417" i="1"/>
  <c r="AT22417" i="1" s="1"/>
  <c r="AJ22417" i="1"/>
  <c r="AS22401" i="1"/>
  <c r="AT22401" i="1" s="1"/>
  <c r="AJ22401" i="1"/>
  <c r="AS22385" i="1"/>
  <c r="AT22385" i="1" s="1"/>
  <c r="AJ22385" i="1"/>
  <c r="AS22369" i="1"/>
  <c r="AT22369" i="1" s="1"/>
  <c r="AJ22369" i="1"/>
  <c r="AS22353" i="1"/>
  <c r="AT22353" i="1" s="1"/>
  <c r="AJ22353" i="1"/>
  <c r="AS22337" i="1"/>
  <c r="AT22337" i="1" s="1"/>
  <c r="AJ22337" i="1"/>
  <c r="AS22321" i="1"/>
  <c r="AT22321" i="1" s="1"/>
  <c r="AJ22321" i="1"/>
  <c r="AS22305" i="1"/>
  <c r="AT22305" i="1" s="1"/>
  <c r="AJ22305" i="1"/>
  <c r="AS22289" i="1"/>
  <c r="AT22289" i="1" s="1"/>
  <c r="AJ22289" i="1"/>
  <c r="AS22273" i="1"/>
  <c r="AT22273" i="1" s="1"/>
  <c r="AJ22273" i="1"/>
  <c r="AS22257" i="1"/>
  <c r="AT22257" i="1" s="1"/>
  <c r="AJ22257" i="1"/>
  <c r="AS22241" i="1"/>
  <c r="AT22241" i="1" s="1"/>
  <c r="AJ22241" i="1"/>
  <c r="AS22225" i="1"/>
  <c r="AT22225" i="1" s="1"/>
  <c r="AJ22225" i="1"/>
  <c r="AS22209" i="1"/>
  <c r="AT22209" i="1" s="1"/>
  <c r="AJ22209" i="1"/>
  <c r="AS22193" i="1"/>
  <c r="AT22193" i="1" s="1"/>
  <c r="AJ22193" i="1"/>
  <c r="AS22177" i="1"/>
  <c r="AT22177" i="1" s="1"/>
  <c r="AJ22177" i="1"/>
  <c r="AS22161" i="1"/>
  <c r="AT22161" i="1" s="1"/>
  <c r="AJ22161" i="1"/>
  <c r="AS22145" i="1"/>
  <c r="AT22145" i="1" s="1"/>
  <c r="AJ22145" i="1"/>
  <c r="AS22129" i="1"/>
  <c r="AT22129" i="1" s="1"/>
  <c r="AJ22129" i="1"/>
  <c r="AS22113" i="1"/>
  <c r="AT22113" i="1" s="1"/>
  <c r="AJ22113" i="1"/>
  <c r="AS22097" i="1"/>
  <c r="AT22097" i="1" s="1"/>
  <c r="AJ22097" i="1"/>
  <c r="AS22081" i="1"/>
  <c r="AT22081" i="1" s="1"/>
  <c r="AJ22081" i="1"/>
  <c r="AS22065" i="1"/>
  <c r="AT22065" i="1" s="1"/>
  <c r="AJ22065" i="1"/>
  <c r="AS22049" i="1"/>
  <c r="AT22049" i="1" s="1"/>
  <c r="AJ22049" i="1"/>
  <c r="AS22033" i="1"/>
  <c r="AT22033" i="1" s="1"/>
  <c r="AJ22033" i="1"/>
  <c r="AS22017" i="1"/>
  <c r="AT22017" i="1" s="1"/>
  <c r="AJ22017" i="1"/>
  <c r="AS22001" i="1"/>
  <c r="AT22001" i="1" s="1"/>
  <c r="AJ22001" i="1"/>
  <c r="AS21985" i="1"/>
  <c r="AT21985" i="1" s="1"/>
  <c r="AJ21985" i="1"/>
  <c r="AS21969" i="1"/>
  <c r="AT21969" i="1" s="1"/>
  <c r="AJ21969" i="1"/>
  <c r="AS21953" i="1"/>
  <c r="AT21953" i="1" s="1"/>
  <c r="AJ21953" i="1"/>
  <c r="AS21937" i="1"/>
  <c r="AT21937" i="1" s="1"/>
  <c r="AJ21937" i="1"/>
  <c r="AS21921" i="1"/>
  <c r="AT21921" i="1" s="1"/>
  <c r="AJ21921" i="1"/>
  <c r="AS21905" i="1"/>
  <c r="AT21905" i="1" s="1"/>
  <c r="AJ21905" i="1"/>
  <c r="AS21889" i="1"/>
  <c r="AT21889" i="1" s="1"/>
  <c r="AJ21889" i="1"/>
  <c r="AS21873" i="1"/>
  <c r="AT21873" i="1" s="1"/>
  <c r="AJ21873" i="1"/>
  <c r="AS21857" i="1"/>
  <c r="AT21857" i="1" s="1"/>
  <c r="AJ21857" i="1"/>
  <c r="AS21841" i="1"/>
  <c r="AT21841" i="1" s="1"/>
  <c r="AJ21841" i="1"/>
  <c r="AS21825" i="1"/>
  <c r="AT21825" i="1" s="1"/>
  <c r="AJ21825" i="1"/>
  <c r="AS21809" i="1"/>
  <c r="AT21809" i="1" s="1"/>
  <c r="AJ21809" i="1"/>
  <c r="AS21793" i="1"/>
  <c r="AT21793" i="1" s="1"/>
  <c r="AJ21793" i="1"/>
  <c r="AS21777" i="1"/>
  <c r="AT21777" i="1" s="1"/>
  <c r="AJ21777" i="1"/>
  <c r="AS21761" i="1"/>
  <c r="AT21761" i="1" s="1"/>
  <c r="AJ21761" i="1"/>
  <c r="AS21745" i="1"/>
  <c r="AT21745" i="1" s="1"/>
  <c r="AJ21745" i="1"/>
  <c r="AS21729" i="1"/>
  <c r="AT21729" i="1" s="1"/>
  <c r="AJ21729" i="1"/>
  <c r="AS21713" i="1"/>
  <c r="AT21713" i="1" s="1"/>
  <c r="AJ21713" i="1"/>
  <c r="AS21697" i="1"/>
  <c r="AT21697" i="1" s="1"/>
  <c r="AJ21697" i="1"/>
  <c r="AS21681" i="1"/>
  <c r="AT21681" i="1" s="1"/>
  <c r="AJ21681" i="1"/>
  <c r="AS21665" i="1"/>
  <c r="AT21665" i="1" s="1"/>
  <c r="AJ21665" i="1"/>
  <c r="AS21649" i="1"/>
  <c r="AT21649" i="1" s="1"/>
  <c r="AJ21649" i="1"/>
  <c r="AS21633" i="1"/>
  <c r="AT21633" i="1" s="1"/>
  <c r="AJ21633" i="1"/>
  <c r="AS21617" i="1"/>
  <c r="AT21617" i="1" s="1"/>
  <c r="AJ21617" i="1"/>
  <c r="AS21601" i="1"/>
  <c r="AT21601" i="1" s="1"/>
  <c r="AJ21601" i="1"/>
  <c r="AS21585" i="1"/>
  <c r="AT21585" i="1" s="1"/>
  <c r="AJ21585" i="1"/>
  <c r="AS21569" i="1"/>
  <c r="AT21569" i="1" s="1"/>
  <c r="AJ21569" i="1"/>
  <c r="AS21553" i="1"/>
  <c r="AT21553" i="1" s="1"/>
  <c r="AJ21553" i="1"/>
  <c r="AS21537" i="1"/>
  <c r="AT21537" i="1" s="1"/>
  <c r="AJ21537" i="1"/>
  <c r="AS21521" i="1"/>
  <c r="AT21521" i="1" s="1"/>
  <c r="AJ21521" i="1"/>
  <c r="AS21505" i="1"/>
  <c r="AT21505" i="1" s="1"/>
  <c r="AJ21505" i="1"/>
  <c r="AS21489" i="1"/>
  <c r="AT21489" i="1" s="1"/>
  <c r="AJ21489" i="1"/>
  <c r="AS21473" i="1"/>
  <c r="AT21473" i="1" s="1"/>
  <c r="AJ21473" i="1"/>
  <c r="AS21457" i="1"/>
  <c r="AT21457" i="1" s="1"/>
  <c r="AJ21457" i="1"/>
  <c r="AS21441" i="1"/>
  <c r="AT21441" i="1" s="1"/>
  <c r="AJ21441" i="1"/>
  <c r="AS21425" i="1"/>
  <c r="AT21425" i="1" s="1"/>
  <c r="AJ21425" i="1"/>
  <c r="AS21409" i="1"/>
  <c r="AT21409" i="1" s="1"/>
  <c r="AJ21409" i="1"/>
  <c r="AS21393" i="1"/>
  <c r="AT21393" i="1" s="1"/>
  <c r="AJ21393" i="1"/>
  <c r="AS21377" i="1"/>
  <c r="AT21377" i="1" s="1"/>
  <c r="AJ21377" i="1"/>
  <c r="AS21361" i="1"/>
  <c r="AT21361" i="1" s="1"/>
  <c r="AJ21361" i="1"/>
  <c r="AS21345" i="1"/>
  <c r="AT21345" i="1" s="1"/>
  <c r="AJ21345" i="1"/>
  <c r="AS21329" i="1"/>
  <c r="AT21329" i="1" s="1"/>
  <c r="AJ21329" i="1"/>
  <c r="AS21313" i="1"/>
  <c r="AT21313" i="1" s="1"/>
  <c r="AJ21313" i="1"/>
  <c r="AS21297" i="1"/>
  <c r="AT21297" i="1" s="1"/>
  <c r="AJ21297" i="1"/>
  <c r="AS21281" i="1"/>
  <c r="AT21281" i="1" s="1"/>
  <c r="AJ21281" i="1"/>
  <c r="AS21265" i="1"/>
  <c r="AT21265" i="1" s="1"/>
  <c r="AJ21265" i="1"/>
  <c r="AS21249" i="1"/>
  <c r="AT21249" i="1" s="1"/>
  <c r="AJ21249" i="1"/>
  <c r="AS21233" i="1"/>
  <c r="AT21233" i="1" s="1"/>
  <c r="AJ21233" i="1"/>
  <c r="AS21217" i="1"/>
  <c r="AT21217" i="1" s="1"/>
  <c r="AJ21217" i="1"/>
  <c r="AS21201" i="1"/>
  <c r="AT21201" i="1" s="1"/>
  <c r="AJ21201" i="1"/>
  <c r="AS21185" i="1"/>
  <c r="AT21185" i="1" s="1"/>
  <c r="AJ21185" i="1"/>
  <c r="AS21169" i="1"/>
  <c r="AT21169" i="1" s="1"/>
  <c r="AJ21169" i="1"/>
  <c r="AS21153" i="1"/>
  <c r="AT21153" i="1" s="1"/>
  <c r="AJ21153" i="1"/>
  <c r="AS21137" i="1"/>
  <c r="AT21137" i="1" s="1"/>
  <c r="AJ21137" i="1"/>
  <c r="AS21121" i="1"/>
  <c r="AT21121" i="1" s="1"/>
  <c r="AJ21121" i="1"/>
  <c r="AS21105" i="1"/>
  <c r="AT21105" i="1" s="1"/>
  <c r="AJ21105" i="1"/>
  <c r="AS21089" i="1"/>
  <c r="AT21089" i="1" s="1"/>
  <c r="AJ21089" i="1"/>
  <c r="AS21073" i="1"/>
  <c r="AT21073" i="1" s="1"/>
  <c r="AJ21073" i="1"/>
  <c r="AS21057" i="1"/>
  <c r="AT21057" i="1" s="1"/>
  <c r="AJ21057" i="1"/>
  <c r="AS21041" i="1"/>
  <c r="AT21041" i="1" s="1"/>
  <c r="AJ21041" i="1"/>
  <c r="AS21025" i="1"/>
  <c r="AT21025" i="1" s="1"/>
  <c r="AJ21025" i="1"/>
  <c r="AS21009" i="1"/>
  <c r="AT21009" i="1" s="1"/>
  <c r="AJ21009" i="1"/>
  <c r="AS20993" i="1"/>
  <c r="AT20993" i="1" s="1"/>
  <c r="AJ20993" i="1"/>
  <c r="AS20977" i="1"/>
  <c r="AT20977" i="1" s="1"/>
  <c r="AJ20977" i="1"/>
  <c r="AS20961" i="1"/>
  <c r="AT20961" i="1" s="1"/>
  <c r="AJ20961" i="1"/>
  <c r="AS20945" i="1"/>
  <c r="AT20945" i="1" s="1"/>
  <c r="AJ20945" i="1"/>
  <c r="AS20929" i="1"/>
  <c r="AT20929" i="1" s="1"/>
  <c r="AJ20929" i="1"/>
  <c r="AS20913" i="1"/>
  <c r="AT20913" i="1" s="1"/>
  <c r="AJ20913" i="1"/>
  <c r="AS20897" i="1"/>
  <c r="AT20897" i="1" s="1"/>
  <c r="AJ20897" i="1"/>
  <c r="AS20881" i="1"/>
  <c r="AT20881" i="1" s="1"/>
  <c r="AJ20881" i="1"/>
  <c r="AS20865" i="1"/>
  <c r="AT20865" i="1" s="1"/>
  <c r="AJ20865" i="1"/>
  <c r="AS20849" i="1"/>
  <c r="AT20849" i="1" s="1"/>
  <c r="AJ20849" i="1"/>
  <c r="AS20833" i="1"/>
  <c r="AT20833" i="1" s="1"/>
  <c r="AJ20833" i="1"/>
  <c r="AS20817" i="1"/>
  <c r="AT20817" i="1" s="1"/>
  <c r="AJ20817" i="1"/>
  <c r="AS20785" i="1"/>
  <c r="AT20785" i="1" s="1"/>
  <c r="AJ20785" i="1"/>
  <c r="AS20769" i="1"/>
  <c r="AT20769" i="1" s="1"/>
  <c r="AJ20769" i="1"/>
  <c r="AS20753" i="1"/>
  <c r="AT20753" i="1" s="1"/>
  <c r="AJ20753" i="1"/>
  <c r="AS20737" i="1"/>
  <c r="AT20737" i="1" s="1"/>
  <c r="AJ20737" i="1"/>
  <c r="AS20721" i="1"/>
  <c r="AT20721" i="1" s="1"/>
  <c r="AJ20721" i="1"/>
  <c r="AS20705" i="1"/>
  <c r="AT20705" i="1" s="1"/>
  <c r="AJ20705" i="1"/>
  <c r="AS20689" i="1"/>
  <c r="AT20689" i="1" s="1"/>
  <c r="AJ20689" i="1"/>
  <c r="AS20673" i="1"/>
  <c r="AT20673" i="1" s="1"/>
  <c r="AJ20673" i="1"/>
  <c r="AS20657" i="1"/>
  <c r="AT20657" i="1" s="1"/>
  <c r="AJ20657" i="1"/>
  <c r="AS20641" i="1"/>
  <c r="AT20641" i="1" s="1"/>
  <c r="AJ20641" i="1"/>
  <c r="AS20625" i="1"/>
  <c r="AT20625" i="1" s="1"/>
  <c r="AJ20625" i="1"/>
  <c r="AS20609" i="1"/>
  <c r="AT20609" i="1" s="1"/>
  <c r="AJ20609" i="1"/>
  <c r="AS20593" i="1"/>
  <c r="AT20593" i="1" s="1"/>
  <c r="AJ20593" i="1"/>
  <c r="AS20577" i="1"/>
  <c r="AT20577" i="1" s="1"/>
  <c r="AJ20577" i="1"/>
  <c r="AS20561" i="1"/>
  <c r="AT20561" i="1" s="1"/>
  <c r="AJ20561" i="1"/>
  <c r="AS20545" i="1"/>
  <c r="AT20545" i="1" s="1"/>
  <c r="AJ20545" i="1"/>
  <c r="AS20513" i="1"/>
  <c r="AT20513" i="1" s="1"/>
  <c r="AJ20513" i="1"/>
  <c r="AS20497" i="1"/>
  <c r="AT20497" i="1" s="1"/>
  <c r="AJ20497" i="1"/>
  <c r="AS20481" i="1"/>
  <c r="AT20481" i="1" s="1"/>
  <c r="AJ20481" i="1"/>
  <c r="AS20449" i="1"/>
  <c r="AT20449" i="1" s="1"/>
  <c r="AJ20449" i="1"/>
  <c r="AS20433" i="1"/>
  <c r="AT20433" i="1" s="1"/>
  <c r="AJ20433" i="1"/>
  <c r="AS20417" i="1"/>
  <c r="AT20417" i="1" s="1"/>
  <c r="AJ20417" i="1"/>
  <c r="AS20401" i="1"/>
  <c r="AT20401" i="1" s="1"/>
  <c r="AJ20401" i="1"/>
  <c r="AS20385" i="1"/>
  <c r="AT20385" i="1" s="1"/>
  <c r="AJ20385" i="1"/>
  <c r="AS20369" i="1"/>
  <c r="AT20369" i="1" s="1"/>
  <c r="AJ20369" i="1"/>
  <c r="AS20353" i="1"/>
  <c r="AT20353" i="1" s="1"/>
  <c r="AJ20353" i="1"/>
  <c r="AS20337" i="1"/>
  <c r="AT20337" i="1" s="1"/>
  <c r="AJ20337" i="1"/>
  <c r="AS20321" i="1"/>
  <c r="AT20321" i="1" s="1"/>
  <c r="AJ20321" i="1"/>
  <c r="AS20305" i="1"/>
  <c r="AT20305" i="1" s="1"/>
  <c r="AJ20305" i="1"/>
  <c r="AS20289" i="1"/>
  <c r="AT20289" i="1" s="1"/>
  <c r="AJ20289" i="1"/>
  <c r="AS20273" i="1"/>
  <c r="AT20273" i="1" s="1"/>
  <c r="AJ20273" i="1"/>
  <c r="AS20257" i="1"/>
  <c r="AT20257" i="1" s="1"/>
  <c r="AJ20257" i="1"/>
  <c r="AS20241" i="1"/>
  <c r="AT20241" i="1" s="1"/>
  <c r="AJ20241" i="1"/>
  <c r="AS20225" i="1"/>
  <c r="AT20225" i="1" s="1"/>
  <c r="AJ20225" i="1"/>
  <c r="AS20209" i="1"/>
  <c r="AT20209" i="1" s="1"/>
  <c r="AJ20209" i="1"/>
  <c r="AS20193" i="1"/>
  <c r="AT20193" i="1" s="1"/>
  <c r="AJ20193" i="1"/>
  <c r="AS20177" i="1"/>
  <c r="AT20177" i="1" s="1"/>
  <c r="AJ20177" i="1"/>
  <c r="AS20161" i="1"/>
  <c r="AT20161" i="1" s="1"/>
  <c r="AJ20161" i="1"/>
  <c r="AS20145" i="1"/>
  <c r="AT20145" i="1" s="1"/>
  <c r="AJ20145" i="1"/>
  <c r="AS20129" i="1"/>
  <c r="AT20129" i="1" s="1"/>
  <c r="AJ20129" i="1"/>
  <c r="AS20113" i="1"/>
  <c r="AT20113" i="1" s="1"/>
  <c r="AJ20113" i="1"/>
  <c r="AS20097" i="1"/>
  <c r="AT20097" i="1" s="1"/>
  <c r="AJ20097" i="1"/>
  <c r="AS20081" i="1"/>
  <c r="AT20081" i="1" s="1"/>
  <c r="AJ20081" i="1"/>
  <c r="AS20065" i="1"/>
  <c r="AT20065" i="1" s="1"/>
  <c r="AJ20065" i="1"/>
  <c r="AS20049" i="1"/>
  <c r="AT20049" i="1" s="1"/>
  <c r="AJ20049" i="1"/>
  <c r="AS20033" i="1"/>
  <c r="AT20033" i="1" s="1"/>
  <c r="AJ20033" i="1"/>
  <c r="AS20017" i="1"/>
  <c r="AT20017" i="1" s="1"/>
  <c r="AJ20017" i="1"/>
  <c r="AS20001" i="1"/>
  <c r="AT20001" i="1" s="1"/>
  <c r="AJ20001" i="1"/>
  <c r="AS19985" i="1"/>
  <c r="AT19985" i="1" s="1"/>
  <c r="AJ19985" i="1"/>
  <c r="AS19969" i="1"/>
  <c r="AT19969" i="1" s="1"/>
  <c r="AJ19969" i="1"/>
  <c r="AS19953" i="1"/>
  <c r="AT19953" i="1" s="1"/>
  <c r="AJ19953" i="1"/>
  <c r="AS19937" i="1"/>
  <c r="AT19937" i="1" s="1"/>
  <c r="AJ19937" i="1"/>
  <c r="AS19921" i="1"/>
  <c r="AT19921" i="1" s="1"/>
  <c r="AJ19921" i="1"/>
  <c r="AS19905" i="1"/>
  <c r="AT19905" i="1" s="1"/>
  <c r="AJ19905" i="1"/>
  <c r="AS19889" i="1"/>
  <c r="AT19889" i="1" s="1"/>
  <c r="AJ19889" i="1"/>
  <c r="AS19857" i="1"/>
  <c r="AT19857" i="1" s="1"/>
  <c r="AJ19857" i="1"/>
  <c r="AS19841" i="1"/>
  <c r="AT19841" i="1" s="1"/>
  <c r="AJ19841" i="1"/>
  <c r="AS19825" i="1"/>
  <c r="AT19825" i="1" s="1"/>
  <c r="AJ19825" i="1"/>
  <c r="AS19809" i="1"/>
  <c r="AT19809" i="1" s="1"/>
  <c r="AJ19809" i="1"/>
  <c r="AS19793" i="1"/>
  <c r="AT19793" i="1" s="1"/>
  <c r="AJ19793" i="1"/>
  <c r="AS19777" i="1"/>
  <c r="AT19777" i="1" s="1"/>
  <c r="AJ19777" i="1"/>
  <c r="AS19761" i="1"/>
  <c r="AT19761" i="1" s="1"/>
  <c r="AJ19761" i="1"/>
  <c r="AS19745" i="1"/>
  <c r="AT19745" i="1" s="1"/>
  <c r="AJ19745" i="1"/>
  <c r="AS19729" i="1"/>
  <c r="AT19729" i="1" s="1"/>
  <c r="AJ19729" i="1"/>
  <c r="AS19713" i="1"/>
  <c r="AT19713" i="1" s="1"/>
  <c r="AJ19713" i="1"/>
  <c r="AS19697" i="1"/>
  <c r="AT19697" i="1" s="1"/>
  <c r="AJ19697" i="1"/>
  <c r="AS19665" i="1"/>
  <c r="AT19665" i="1" s="1"/>
  <c r="AJ19665" i="1"/>
  <c r="AS19649" i="1"/>
  <c r="AT19649" i="1" s="1"/>
  <c r="AJ19649" i="1"/>
  <c r="AS19633" i="1"/>
  <c r="AT19633" i="1" s="1"/>
  <c r="AJ19633" i="1"/>
  <c r="AS19617" i="1"/>
  <c r="AT19617" i="1" s="1"/>
  <c r="AJ19617" i="1"/>
  <c r="AS19601" i="1"/>
  <c r="AT19601" i="1" s="1"/>
  <c r="AJ19601" i="1"/>
  <c r="AS19585" i="1"/>
  <c r="AT19585" i="1" s="1"/>
  <c r="AJ19585" i="1"/>
  <c r="AS19569" i="1"/>
  <c r="AT19569" i="1" s="1"/>
  <c r="AJ19569" i="1"/>
  <c r="AS19553" i="1"/>
  <c r="AT19553" i="1" s="1"/>
  <c r="AJ19553" i="1"/>
  <c r="AS19537" i="1"/>
  <c r="AT19537" i="1" s="1"/>
  <c r="AJ19537" i="1"/>
  <c r="AS19521" i="1"/>
  <c r="AT19521" i="1" s="1"/>
  <c r="AJ19521" i="1"/>
  <c r="AS19505" i="1"/>
  <c r="AT19505" i="1" s="1"/>
  <c r="AJ19505" i="1"/>
  <c r="AS19489" i="1"/>
  <c r="AT19489" i="1" s="1"/>
  <c r="AJ19489" i="1"/>
  <c r="AS19473" i="1"/>
  <c r="AT19473" i="1" s="1"/>
  <c r="AJ19473" i="1"/>
  <c r="AS19457" i="1"/>
  <c r="AT19457" i="1" s="1"/>
  <c r="AJ19457" i="1"/>
  <c r="AS19441" i="1"/>
  <c r="AT19441" i="1" s="1"/>
  <c r="AJ19441" i="1"/>
  <c r="AS19425" i="1"/>
  <c r="AT19425" i="1" s="1"/>
  <c r="AJ19425" i="1"/>
  <c r="AS19409" i="1"/>
  <c r="AT19409" i="1" s="1"/>
  <c r="AJ19409" i="1"/>
  <c r="AS19393" i="1"/>
  <c r="AT19393" i="1" s="1"/>
  <c r="AJ19393" i="1"/>
  <c r="AS19377" i="1"/>
  <c r="AT19377" i="1" s="1"/>
  <c r="AJ19377" i="1"/>
  <c r="AS19361" i="1"/>
  <c r="AT19361" i="1" s="1"/>
  <c r="AJ19361" i="1"/>
  <c r="AS19345" i="1"/>
  <c r="AT19345" i="1" s="1"/>
  <c r="AJ19345" i="1"/>
  <c r="AS19329" i="1"/>
  <c r="AT19329" i="1" s="1"/>
  <c r="AJ19329" i="1"/>
  <c r="AS19313" i="1"/>
  <c r="AT19313" i="1" s="1"/>
  <c r="AJ19313" i="1"/>
  <c r="AS19297" i="1"/>
  <c r="AT19297" i="1" s="1"/>
  <c r="AJ19297" i="1"/>
  <c r="AS19265" i="1"/>
  <c r="AT19265" i="1" s="1"/>
  <c r="AJ19265" i="1"/>
  <c r="AS19249" i="1"/>
  <c r="AT19249" i="1" s="1"/>
  <c r="AJ19249" i="1"/>
  <c r="AS19233" i="1"/>
  <c r="AT19233" i="1" s="1"/>
  <c r="AJ19233" i="1"/>
  <c r="AS19217" i="1"/>
  <c r="AT19217" i="1" s="1"/>
  <c r="AJ19217" i="1"/>
  <c r="AS19201" i="1"/>
  <c r="AT19201" i="1" s="1"/>
  <c r="AJ19201" i="1"/>
  <c r="AS19185" i="1"/>
  <c r="AT19185" i="1" s="1"/>
  <c r="AJ19185" i="1"/>
  <c r="AS19169" i="1"/>
  <c r="AT19169" i="1" s="1"/>
  <c r="AJ19169" i="1"/>
  <c r="AS19137" i="1"/>
  <c r="AT19137" i="1" s="1"/>
  <c r="AJ19137" i="1"/>
  <c r="AS19121" i="1"/>
  <c r="AT19121" i="1" s="1"/>
  <c r="AJ19121" i="1"/>
  <c r="AS19105" i="1"/>
  <c r="AT19105" i="1" s="1"/>
  <c r="AJ19105" i="1"/>
  <c r="AS19089" i="1"/>
  <c r="AT19089" i="1" s="1"/>
  <c r="AJ19089" i="1"/>
  <c r="AS19073" i="1"/>
  <c r="AT19073" i="1" s="1"/>
  <c r="AJ19073" i="1"/>
  <c r="AS19057" i="1"/>
  <c r="AT19057" i="1" s="1"/>
  <c r="AJ19057" i="1"/>
  <c r="AS19041" i="1"/>
  <c r="AT19041" i="1" s="1"/>
  <c r="AJ19041" i="1"/>
  <c r="AS19025" i="1"/>
  <c r="AT19025" i="1" s="1"/>
  <c r="AJ19025" i="1"/>
  <c r="AS19009" i="1"/>
  <c r="AT19009" i="1" s="1"/>
  <c r="AJ19009" i="1"/>
  <c r="AS18993" i="1"/>
  <c r="AT18993" i="1" s="1"/>
  <c r="AJ18993" i="1"/>
  <c r="AS18977" i="1"/>
  <c r="AT18977" i="1" s="1"/>
  <c r="AJ18977" i="1"/>
  <c r="AS18961" i="1"/>
  <c r="AT18961" i="1" s="1"/>
  <c r="AJ18961" i="1"/>
  <c r="AS18945" i="1"/>
  <c r="AT18945" i="1" s="1"/>
  <c r="AJ18945" i="1"/>
  <c r="AS18929" i="1"/>
  <c r="AT18929" i="1" s="1"/>
  <c r="AJ18929" i="1"/>
  <c r="AS18913" i="1"/>
  <c r="AT18913" i="1" s="1"/>
  <c r="AJ18913" i="1"/>
  <c r="AS18897" i="1"/>
  <c r="AT18897" i="1" s="1"/>
  <c r="AJ18897" i="1"/>
  <c r="AS18881" i="1"/>
  <c r="AT18881" i="1" s="1"/>
  <c r="AJ18881" i="1"/>
  <c r="AS18865" i="1"/>
  <c r="AT18865" i="1" s="1"/>
  <c r="AJ18865" i="1"/>
  <c r="AS18849" i="1"/>
  <c r="AT18849" i="1" s="1"/>
  <c r="AJ18849" i="1"/>
  <c r="AS18833" i="1"/>
  <c r="AT18833" i="1" s="1"/>
  <c r="AJ18833" i="1"/>
  <c r="AS18817" i="1"/>
  <c r="AT18817" i="1" s="1"/>
  <c r="AJ18817" i="1"/>
  <c r="AS18801" i="1"/>
  <c r="AT18801" i="1" s="1"/>
  <c r="AJ18801" i="1"/>
  <c r="AS18785" i="1"/>
  <c r="AT18785" i="1" s="1"/>
  <c r="AJ18785" i="1"/>
  <c r="AS18769" i="1"/>
  <c r="AT18769" i="1" s="1"/>
  <c r="AJ18769" i="1"/>
  <c r="AS18753" i="1"/>
  <c r="AT18753" i="1" s="1"/>
  <c r="AJ18753" i="1"/>
  <c r="AS18737" i="1"/>
  <c r="AT18737" i="1" s="1"/>
  <c r="AJ18737" i="1"/>
  <c r="AS18721" i="1"/>
  <c r="AT18721" i="1" s="1"/>
  <c r="AJ18721" i="1"/>
  <c r="AS18705" i="1"/>
  <c r="AT18705" i="1" s="1"/>
  <c r="AJ18705" i="1"/>
  <c r="AS18689" i="1"/>
  <c r="AT18689" i="1" s="1"/>
  <c r="AJ18689" i="1"/>
  <c r="AS18673" i="1"/>
  <c r="AT18673" i="1" s="1"/>
  <c r="AJ18673" i="1"/>
  <c r="AS18657" i="1"/>
  <c r="AT18657" i="1" s="1"/>
  <c r="AJ18657" i="1"/>
  <c r="AS18641" i="1"/>
  <c r="AT18641" i="1" s="1"/>
  <c r="AJ18641" i="1"/>
  <c r="AS18625" i="1"/>
  <c r="AT18625" i="1" s="1"/>
  <c r="AJ18625" i="1"/>
  <c r="AS18609" i="1"/>
  <c r="AT18609" i="1" s="1"/>
  <c r="AJ18609" i="1"/>
  <c r="AS18593" i="1"/>
  <c r="AT18593" i="1" s="1"/>
  <c r="AJ18593" i="1"/>
  <c r="AS18577" i="1"/>
  <c r="AT18577" i="1" s="1"/>
  <c r="AJ18577" i="1"/>
  <c r="AS18561" i="1"/>
  <c r="AT18561" i="1" s="1"/>
  <c r="AJ18561" i="1"/>
  <c r="AS18545" i="1"/>
  <c r="AT18545" i="1" s="1"/>
  <c r="AJ18545" i="1"/>
  <c r="AS18529" i="1"/>
  <c r="AT18529" i="1" s="1"/>
  <c r="AJ18529" i="1"/>
  <c r="AS18513" i="1"/>
  <c r="AT18513" i="1" s="1"/>
  <c r="AJ18513" i="1"/>
  <c r="AS18497" i="1"/>
  <c r="AT18497" i="1" s="1"/>
  <c r="AJ18497" i="1"/>
  <c r="AS18481" i="1"/>
  <c r="AT18481" i="1" s="1"/>
  <c r="AJ18481" i="1"/>
  <c r="AS18465" i="1"/>
  <c r="AT18465" i="1" s="1"/>
  <c r="AJ18465" i="1"/>
  <c r="AS18449" i="1"/>
  <c r="AT18449" i="1" s="1"/>
  <c r="AJ18449" i="1"/>
  <c r="AS18433" i="1"/>
  <c r="AT18433" i="1" s="1"/>
  <c r="AJ18433" i="1"/>
  <c r="AS18417" i="1"/>
  <c r="AT18417" i="1" s="1"/>
  <c r="AJ18417" i="1"/>
  <c r="AS18401" i="1"/>
  <c r="AT18401" i="1" s="1"/>
  <c r="AJ18401" i="1"/>
  <c r="AS18385" i="1"/>
  <c r="AT18385" i="1" s="1"/>
  <c r="AJ18385" i="1"/>
  <c r="AS18369" i="1"/>
  <c r="AT18369" i="1" s="1"/>
  <c r="AJ18369" i="1"/>
  <c r="AS18353" i="1"/>
  <c r="AT18353" i="1" s="1"/>
  <c r="AJ18353" i="1"/>
  <c r="AS18337" i="1"/>
  <c r="AT18337" i="1" s="1"/>
  <c r="AJ18337" i="1"/>
  <c r="AS18321" i="1"/>
  <c r="AT18321" i="1" s="1"/>
  <c r="AJ18321" i="1"/>
  <c r="AS18305" i="1"/>
  <c r="AT18305" i="1" s="1"/>
  <c r="AJ18305" i="1"/>
  <c r="AS18289" i="1"/>
  <c r="AT18289" i="1" s="1"/>
  <c r="AJ18289" i="1"/>
  <c r="AS18273" i="1"/>
  <c r="AT18273" i="1" s="1"/>
  <c r="AJ18273" i="1"/>
  <c r="AS18257" i="1"/>
  <c r="AT18257" i="1" s="1"/>
  <c r="AJ18257" i="1"/>
  <c r="AS18241" i="1"/>
  <c r="AT18241" i="1" s="1"/>
  <c r="AJ18241" i="1"/>
  <c r="AS18225" i="1"/>
  <c r="AT18225" i="1" s="1"/>
  <c r="AJ18225" i="1"/>
  <c r="AS18209" i="1"/>
  <c r="AT18209" i="1" s="1"/>
  <c r="AJ18209" i="1"/>
  <c r="AS18193" i="1"/>
  <c r="AT18193" i="1" s="1"/>
  <c r="AJ18193" i="1"/>
  <c r="AS18177" i="1"/>
  <c r="AT18177" i="1" s="1"/>
  <c r="AJ18177" i="1"/>
  <c r="AS18161" i="1"/>
  <c r="AT18161" i="1" s="1"/>
  <c r="AJ18161" i="1"/>
  <c r="AS18145" i="1"/>
  <c r="AT18145" i="1" s="1"/>
  <c r="AJ18145" i="1"/>
  <c r="AS18129" i="1"/>
  <c r="AT18129" i="1" s="1"/>
  <c r="AJ18129" i="1"/>
  <c r="AS18113" i="1"/>
  <c r="AT18113" i="1" s="1"/>
  <c r="AJ18113" i="1"/>
  <c r="AS18097" i="1"/>
  <c r="AT18097" i="1" s="1"/>
  <c r="AJ18097" i="1"/>
  <c r="AS18081" i="1"/>
  <c r="AT18081" i="1" s="1"/>
  <c r="AJ18081" i="1"/>
  <c r="AS18065" i="1"/>
  <c r="AT18065" i="1" s="1"/>
  <c r="AJ18065" i="1"/>
  <c r="AS18049" i="1"/>
  <c r="AT18049" i="1" s="1"/>
  <c r="AJ18049" i="1"/>
  <c r="AS18033" i="1"/>
  <c r="AT18033" i="1" s="1"/>
  <c r="AJ18033" i="1"/>
  <c r="AS18017" i="1"/>
  <c r="AT18017" i="1" s="1"/>
  <c r="AJ18017" i="1"/>
  <c r="AS18001" i="1"/>
  <c r="AT18001" i="1" s="1"/>
  <c r="AJ18001" i="1"/>
  <c r="AS17985" i="1"/>
  <c r="AT17985" i="1" s="1"/>
  <c r="AJ17985" i="1"/>
  <c r="AS17969" i="1"/>
  <c r="AT17969" i="1" s="1"/>
  <c r="AJ17969" i="1"/>
  <c r="AS17953" i="1"/>
  <c r="AT17953" i="1" s="1"/>
  <c r="AJ17953" i="1"/>
  <c r="AS17937" i="1"/>
  <c r="AT17937" i="1" s="1"/>
  <c r="AJ17937" i="1"/>
  <c r="AS17921" i="1"/>
  <c r="AT17921" i="1" s="1"/>
  <c r="AJ17921" i="1"/>
  <c r="AS17905" i="1"/>
  <c r="AT17905" i="1" s="1"/>
  <c r="AJ17905" i="1"/>
  <c r="AS17873" i="1"/>
  <c r="AT17873" i="1" s="1"/>
  <c r="AJ17873" i="1"/>
  <c r="AS17857" i="1"/>
  <c r="AT17857" i="1" s="1"/>
  <c r="AJ17857" i="1"/>
  <c r="AS17841" i="1"/>
  <c r="AT17841" i="1" s="1"/>
  <c r="AJ17841" i="1"/>
  <c r="AS17825" i="1"/>
  <c r="AT17825" i="1" s="1"/>
  <c r="AJ17825" i="1"/>
  <c r="AS17809" i="1"/>
  <c r="AT17809" i="1" s="1"/>
  <c r="AJ17809" i="1"/>
  <c r="AS17793" i="1"/>
  <c r="AT17793" i="1" s="1"/>
  <c r="AJ17793" i="1"/>
  <c r="AS17777" i="1"/>
  <c r="AT17777" i="1" s="1"/>
  <c r="AJ17777" i="1"/>
  <c r="AS17761" i="1"/>
  <c r="AT17761" i="1" s="1"/>
  <c r="AJ17761" i="1"/>
  <c r="AS17745" i="1"/>
  <c r="AT17745" i="1" s="1"/>
  <c r="AJ17745" i="1"/>
  <c r="AS17729" i="1"/>
  <c r="AT17729" i="1" s="1"/>
  <c r="AJ17729" i="1"/>
  <c r="AS17713" i="1"/>
  <c r="AT17713" i="1" s="1"/>
  <c r="AJ17713" i="1"/>
  <c r="AS17697" i="1"/>
  <c r="AT17697" i="1" s="1"/>
  <c r="AJ17697" i="1"/>
  <c r="AS17681" i="1"/>
  <c r="AT17681" i="1" s="1"/>
  <c r="AJ17681" i="1"/>
  <c r="AS17665" i="1"/>
  <c r="AT17665" i="1" s="1"/>
  <c r="AJ17665" i="1"/>
  <c r="AS17649" i="1"/>
  <c r="AT17649" i="1" s="1"/>
  <c r="AJ17649" i="1"/>
  <c r="AS17633" i="1"/>
  <c r="AT17633" i="1" s="1"/>
  <c r="AJ17633" i="1"/>
  <c r="AS17617" i="1"/>
  <c r="AT17617" i="1" s="1"/>
  <c r="AJ17617" i="1"/>
  <c r="AS17601" i="1"/>
  <c r="AT17601" i="1" s="1"/>
  <c r="AJ17601" i="1"/>
  <c r="AS17585" i="1"/>
  <c r="AT17585" i="1" s="1"/>
  <c r="AJ17585" i="1"/>
  <c r="AS17569" i="1"/>
  <c r="AT17569" i="1" s="1"/>
  <c r="AJ17569" i="1"/>
  <c r="AS17553" i="1"/>
  <c r="AT17553" i="1" s="1"/>
  <c r="AJ17553" i="1"/>
  <c r="AS17537" i="1"/>
  <c r="AT17537" i="1" s="1"/>
  <c r="AJ17537" i="1"/>
  <c r="AS17521" i="1"/>
  <c r="AT17521" i="1" s="1"/>
  <c r="AJ17521" i="1"/>
  <c r="AS17505" i="1"/>
  <c r="AT17505" i="1" s="1"/>
  <c r="AJ17505" i="1"/>
  <c r="AS17489" i="1"/>
  <c r="AT17489" i="1" s="1"/>
  <c r="AJ17489" i="1"/>
  <c r="AS17473" i="1"/>
  <c r="AT17473" i="1" s="1"/>
  <c r="AJ17473" i="1"/>
  <c r="AS17457" i="1"/>
  <c r="AT17457" i="1" s="1"/>
  <c r="AJ17457" i="1"/>
  <c r="AS17441" i="1"/>
  <c r="AT17441" i="1" s="1"/>
  <c r="AJ17441" i="1"/>
  <c r="AS17425" i="1"/>
  <c r="AT17425" i="1" s="1"/>
  <c r="AJ17425" i="1"/>
  <c r="AS17409" i="1"/>
  <c r="AT17409" i="1" s="1"/>
  <c r="AJ17409" i="1"/>
  <c r="AS17393" i="1"/>
  <c r="AT17393" i="1" s="1"/>
  <c r="AJ17393" i="1"/>
  <c r="AS17377" i="1"/>
  <c r="AT17377" i="1" s="1"/>
  <c r="AJ17377" i="1"/>
  <c r="AS17345" i="1"/>
  <c r="AT17345" i="1" s="1"/>
  <c r="AJ17345" i="1"/>
  <c r="AS17329" i="1"/>
  <c r="AT17329" i="1" s="1"/>
  <c r="AJ17329" i="1"/>
  <c r="AS17313" i="1"/>
  <c r="AT17313" i="1" s="1"/>
  <c r="AJ17313" i="1"/>
  <c r="AS17297" i="1"/>
  <c r="AT17297" i="1" s="1"/>
  <c r="AJ17297" i="1"/>
  <c r="AS17281" i="1"/>
  <c r="AT17281" i="1" s="1"/>
  <c r="AJ17281" i="1"/>
  <c r="AS17265" i="1"/>
  <c r="AT17265" i="1" s="1"/>
  <c r="AJ17265" i="1"/>
  <c r="AS17249" i="1"/>
  <c r="AT17249" i="1" s="1"/>
  <c r="AJ17249" i="1"/>
  <c r="AS17233" i="1"/>
  <c r="AT17233" i="1" s="1"/>
  <c r="AJ17233" i="1"/>
  <c r="AS17217" i="1"/>
  <c r="AT17217" i="1" s="1"/>
  <c r="AJ17217" i="1"/>
  <c r="AS17201" i="1"/>
  <c r="AT17201" i="1" s="1"/>
  <c r="AJ17201" i="1"/>
  <c r="AS17185" i="1"/>
  <c r="AT17185" i="1" s="1"/>
  <c r="AJ17185" i="1"/>
  <c r="AS17169" i="1"/>
  <c r="AT17169" i="1" s="1"/>
  <c r="AJ17169" i="1"/>
  <c r="AS17153" i="1"/>
  <c r="AT17153" i="1" s="1"/>
  <c r="AJ17153" i="1"/>
  <c r="AS17137" i="1"/>
  <c r="AT17137" i="1" s="1"/>
  <c r="AJ17137" i="1"/>
  <c r="AS17121" i="1"/>
  <c r="AT17121" i="1" s="1"/>
  <c r="AJ17121" i="1"/>
  <c r="AS17105" i="1"/>
  <c r="AT17105" i="1" s="1"/>
  <c r="AJ17105" i="1"/>
  <c r="AS17089" i="1"/>
  <c r="AT17089" i="1" s="1"/>
  <c r="AJ17089" i="1"/>
  <c r="AS17073" i="1"/>
  <c r="AT17073" i="1" s="1"/>
  <c r="AJ17073" i="1"/>
  <c r="AS17057" i="1"/>
  <c r="AT17057" i="1" s="1"/>
  <c r="AJ17057" i="1"/>
  <c r="AS17041" i="1"/>
  <c r="AT17041" i="1" s="1"/>
  <c r="AJ17041" i="1"/>
  <c r="AS17025" i="1"/>
  <c r="AT17025" i="1" s="1"/>
  <c r="AJ17025" i="1"/>
  <c r="AS17009" i="1"/>
  <c r="AT17009" i="1" s="1"/>
  <c r="AJ17009" i="1"/>
  <c r="AS16993" i="1"/>
  <c r="AT16993" i="1" s="1"/>
  <c r="AJ16993" i="1"/>
  <c r="AS16977" i="1"/>
  <c r="AT16977" i="1" s="1"/>
  <c r="AJ16977" i="1"/>
  <c r="AS16961" i="1"/>
  <c r="AT16961" i="1" s="1"/>
  <c r="AJ16961" i="1"/>
  <c r="AS16945" i="1"/>
  <c r="AT16945" i="1" s="1"/>
  <c r="AJ16945" i="1"/>
  <c r="AS16913" i="1"/>
  <c r="AT16913" i="1" s="1"/>
  <c r="AJ16913" i="1"/>
  <c r="AS16897" i="1"/>
  <c r="AT16897" i="1" s="1"/>
  <c r="AJ16897" i="1"/>
  <c r="AS16881" i="1"/>
  <c r="AT16881" i="1" s="1"/>
  <c r="AJ16881" i="1"/>
  <c r="AS16865" i="1"/>
  <c r="AT16865" i="1" s="1"/>
  <c r="AJ16865" i="1"/>
  <c r="AS16849" i="1"/>
  <c r="AT16849" i="1" s="1"/>
  <c r="AJ16849" i="1"/>
  <c r="AS16833" i="1"/>
  <c r="AT16833" i="1" s="1"/>
  <c r="AJ16833" i="1"/>
  <c r="AS16817" i="1"/>
  <c r="AT16817" i="1" s="1"/>
  <c r="AJ16817" i="1"/>
  <c r="AS16801" i="1"/>
  <c r="AT16801" i="1" s="1"/>
  <c r="AJ16801" i="1"/>
  <c r="AS16785" i="1"/>
  <c r="AT16785" i="1" s="1"/>
  <c r="AJ16785" i="1"/>
  <c r="AS16769" i="1"/>
  <c r="AT16769" i="1" s="1"/>
  <c r="AJ16769" i="1"/>
  <c r="AS16753" i="1"/>
  <c r="AT16753" i="1" s="1"/>
  <c r="AJ16753" i="1"/>
  <c r="AS16737" i="1"/>
  <c r="AT16737" i="1" s="1"/>
  <c r="AJ16737" i="1"/>
  <c r="AS16721" i="1"/>
  <c r="AT16721" i="1" s="1"/>
  <c r="AJ16721" i="1"/>
  <c r="AS16705" i="1"/>
  <c r="AT16705" i="1" s="1"/>
  <c r="AJ16705" i="1"/>
  <c r="AS16689" i="1"/>
  <c r="AT16689" i="1" s="1"/>
  <c r="AJ16689" i="1"/>
  <c r="AS16673" i="1"/>
  <c r="AT16673" i="1" s="1"/>
  <c r="AJ16673" i="1"/>
  <c r="AS16657" i="1"/>
  <c r="AT16657" i="1" s="1"/>
  <c r="AJ16657" i="1"/>
  <c r="AS16641" i="1"/>
  <c r="AT16641" i="1" s="1"/>
  <c r="AJ16641" i="1"/>
  <c r="AS16625" i="1"/>
  <c r="AT16625" i="1" s="1"/>
  <c r="AJ16625" i="1"/>
  <c r="AS16609" i="1"/>
  <c r="AT16609" i="1" s="1"/>
  <c r="AJ16609" i="1"/>
  <c r="AS16593" i="1"/>
  <c r="AT16593" i="1" s="1"/>
  <c r="AJ16593" i="1"/>
  <c r="AS16577" i="1"/>
  <c r="AT16577" i="1" s="1"/>
  <c r="AJ16577" i="1"/>
  <c r="AS16561" i="1"/>
  <c r="AT16561" i="1" s="1"/>
  <c r="AJ16561" i="1"/>
  <c r="AS16545" i="1"/>
  <c r="AT16545" i="1" s="1"/>
  <c r="AJ16545" i="1"/>
  <c r="AS16529" i="1"/>
  <c r="AT16529" i="1" s="1"/>
  <c r="AJ16529" i="1"/>
  <c r="AS16513" i="1"/>
  <c r="AT16513" i="1" s="1"/>
  <c r="AJ16513" i="1"/>
  <c r="AS16497" i="1"/>
  <c r="AT16497" i="1" s="1"/>
  <c r="AJ16497" i="1"/>
  <c r="AS16481" i="1"/>
  <c r="AT16481" i="1" s="1"/>
  <c r="AJ16481" i="1"/>
  <c r="AS16465" i="1"/>
  <c r="AT16465" i="1" s="1"/>
  <c r="AJ16465" i="1"/>
  <c r="AS16449" i="1"/>
  <c r="AT16449" i="1" s="1"/>
  <c r="AJ16449" i="1"/>
  <c r="AS16433" i="1"/>
  <c r="AT16433" i="1" s="1"/>
  <c r="AJ16433" i="1"/>
  <c r="AS16417" i="1"/>
  <c r="AT16417" i="1" s="1"/>
  <c r="AJ16417" i="1"/>
  <c r="AS16401" i="1"/>
  <c r="AT16401" i="1" s="1"/>
  <c r="AJ16401" i="1"/>
  <c r="AS16385" i="1"/>
  <c r="AT16385" i="1" s="1"/>
  <c r="AJ16385" i="1"/>
  <c r="AS16369" i="1"/>
  <c r="AT16369" i="1" s="1"/>
  <c r="AJ16369" i="1"/>
  <c r="AS16353" i="1"/>
  <c r="AT16353" i="1" s="1"/>
  <c r="AJ16353" i="1"/>
  <c r="AS16337" i="1"/>
  <c r="AT16337" i="1" s="1"/>
  <c r="AJ16337" i="1"/>
  <c r="AS16321" i="1"/>
  <c r="AT16321" i="1" s="1"/>
  <c r="AJ16321" i="1"/>
  <c r="AS16305" i="1"/>
  <c r="AT16305" i="1" s="1"/>
  <c r="AJ16305" i="1"/>
  <c r="AS16289" i="1"/>
  <c r="AT16289" i="1" s="1"/>
  <c r="AJ16289" i="1"/>
  <c r="AS16273" i="1"/>
  <c r="AT16273" i="1" s="1"/>
  <c r="AJ16273" i="1"/>
  <c r="AS16257" i="1"/>
  <c r="AT16257" i="1" s="1"/>
  <c r="AJ16257" i="1"/>
  <c r="AS16241" i="1"/>
  <c r="AT16241" i="1" s="1"/>
  <c r="AJ16241" i="1"/>
  <c r="AS16225" i="1"/>
  <c r="AT16225" i="1" s="1"/>
  <c r="AJ16225" i="1"/>
  <c r="AS16209" i="1"/>
  <c r="AT16209" i="1" s="1"/>
  <c r="AJ16209" i="1"/>
  <c r="AS16193" i="1"/>
  <c r="AT16193" i="1" s="1"/>
  <c r="AJ16193" i="1"/>
  <c r="AS16177" i="1"/>
  <c r="AT16177" i="1" s="1"/>
  <c r="AJ16177" i="1"/>
  <c r="AS16161" i="1"/>
  <c r="AT16161" i="1" s="1"/>
  <c r="AJ16161" i="1"/>
  <c r="AS16145" i="1"/>
  <c r="AT16145" i="1" s="1"/>
  <c r="AJ16145" i="1"/>
  <c r="AS16129" i="1"/>
  <c r="AT16129" i="1" s="1"/>
  <c r="AJ16129" i="1"/>
  <c r="AS16113" i="1"/>
  <c r="AT16113" i="1" s="1"/>
  <c r="AJ16113" i="1"/>
  <c r="AS16097" i="1"/>
  <c r="AT16097" i="1" s="1"/>
  <c r="AJ16097" i="1"/>
  <c r="AS16081" i="1"/>
  <c r="AT16081" i="1" s="1"/>
  <c r="AJ16081" i="1"/>
  <c r="AS16065" i="1"/>
  <c r="AT16065" i="1" s="1"/>
  <c r="AJ16065" i="1"/>
  <c r="AS16049" i="1"/>
  <c r="AT16049" i="1" s="1"/>
  <c r="AJ16049" i="1"/>
  <c r="AS16033" i="1"/>
  <c r="AT16033" i="1" s="1"/>
  <c r="AJ16033" i="1"/>
  <c r="AS16017" i="1"/>
  <c r="AT16017" i="1" s="1"/>
  <c r="AJ16017" i="1"/>
  <c r="AS16001" i="1"/>
  <c r="AT16001" i="1" s="1"/>
  <c r="AJ16001" i="1"/>
  <c r="AS15985" i="1"/>
  <c r="AT15985" i="1" s="1"/>
  <c r="AJ15985" i="1"/>
  <c r="AS15969" i="1"/>
  <c r="AT15969" i="1" s="1"/>
  <c r="AJ15969" i="1"/>
  <c r="AS15953" i="1"/>
  <c r="AT15953" i="1" s="1"/>
  <c r="AJ15953" i="1"/>
  <c r="AS15937" i="1"/>
  <c r="AT15937" i="1" s="1"/>
  <c r="AJ15937" i="1"/>
  <c r="AS15921" i="1"/>
  <c r="AT15921" i="1" s="1"/>
  <c r="AJ15921" i="1"/>
  <c r="AS15905" i="1"/>
  <c r="AT15905" i="1" s="1"/>
  <c r="AJ15905" i="1"/>
  <c r="AS15889" i="1"/>
  <c r="AT15889" i="1" s="1"/>
  <c r="AJ15889" i="1"/>
  <c r="AS15873" i="1"/>
  <c r="AT15873" i="1" s="1"/>
  <c r="AJ15873" i="1"/>
  <c r="AS15857" i="1"/>
  <c r="AT15857" i="1" s="1"/>
  <c r="AJ15857" i="1"/>
  <c r="AS15841" i="1"/>
  <c r="AT15841" i="1" s="1"/>
  <c r="AJ15841" i="1"/>
  <c r="AS15825" i="1"/>
  <c r="AT15825" i="1" s="1"/>
  <c r="AJ15825" i="1"/>
  <c r="AS15809" i="1"/>
  <c r="AT15809" i="1" s="1"/>
  <c r="AJ15809" i="1"/>
  <c r="AS15793" i="1"/>
  <c r="AT15793" i="1" s="1"/>
  <c r="AJ15793" i="1"/>
  <c r="AS15777" i="1"/>
  <c r="AT15777" i="1" s="1"/>
  <c r="AJ15777" i="1"/>
  <c r="AS15761" i="1"/>
  <c r="AT15761" i="1" s="1"/>
  <c r="AJ15761" i="1"/>
  <c r="AS23760" i="1"/>
  <c r="AT23760" i="1" s="1"/>
  <c r="AJ23760" i="1"/>
  <c r="AS23744" i="1"/>
  <c r="AT23744" i="1" s="1"/>
  <c r="AJ23744" i="1"/>
  <c r="AS23728" i="1"/>
  <c r="AT23728" i="1" s="1"/>
  <c r="AJ23728" i="1"/>
  <c r="AS23712" i="1"/>
  <c r="AT23712" i="1" s="1"/>
  <c r="AJ23712" i="1"/>
  <c r="AS23696" i="1"/>
  <c r="AT23696" i="1" s="1"/>
  <c r="AJ23696" i="1"/>
  <c r="AS23680" i="1"/>
  <c r="AT23680" i="1" s="1"/>
  <c r="AJ23680" i="1"/>
  <c r="AS23664" i="1"/>
  <c r="AT23664" i="1" s="1"/>
  <c r="AJ23664" i="1"/>
  <c r="AS23648" i="1"/>
  <c r="AT23648" i="1" s="1"/>
  <c r="AJ23648" i="1"/>
  <c r="AS23632" i="1"/>
  <c r="AT23632" i="1" s="1"/>
  <c r="AJ23632" i="1"/>
  <c r="AS23616" i="1"/>
  <c r="AT23616" i="1" s="1"/>
  <c r="AJ23616" i="1"/>
  <c r="AS23600" i="1"/>
  <c r="AT23600" i="1" s="1"/>
  <c r="AJ23600" i="1"/>
  <c r="AS23584" i="1"/>
  <c r="AT23584" i="1" s="1"/>
  <c r="AJ23584" i="1"/>
  <c r="AS23568" i="1"/>
  <c r="AT23568" i="1" s="1"/>
  <c r="AJ23568" i="1"/>
  <c r="AS23552" i="1"/>
  <c r="AT23552" i="1" s="1"/>
  <c r="AJ23552" i="1"/>
  <c r="AS23536" i="1"/>
  <c r="AT23536" i="1" s="1"/>
  <c r="AJ23536" i="1"/>
  <c r="AS23520" i="1"/>
  <c r="AT23520" i="1" s="1"/>
  <c r="AJ23520" i="1"/>
  <c r="AS23504" i="1"/>
  <c r="AT23504" i="1" s="1"/>
  <c r="AJ23504" i="1"/>
  <c r="AS23488" i="1"/>
  <c r="AT23488" i="1" s="1"/>
  <c r="AJ23488" i="1"/>
  <c r="AS23472" i="1"/>
  <c r="AT23472" i="1" s="1"/>
  <c r="AJ23472" i="1"/>
  <c r="AS23456" i="1"/>
  <c r="AT23456" i="1" s="1"/>
  <c r="AJ23456" i="1"/>
  <c r="AS23440" i="1"/>
  <c r="AT23440" i="1" s="1"/>
  <c r="AJ23440" i="1"/>
  <c r="AS23424" i="1"/>
  <c r="AT23424" i="1" s="1"/>
  <c r="AJ23424" i="1"/>
  <c r="AS23408" i="1"/>
  <c r="AT23408" i="1" s="1"/>
  <c r="AJ23408" i="1"/>
  <c r="AS23392" i="1"/>
  <c r="AT23392" i="1" s="1"/>
  <c r="AJ23392" i="1"/>
  <c r="AS23376" i="1"/>
  <c r="AT23376" i="1" s="1"/>
  <c r="AJ23376" i="1"/>
  <c r="AS23360" i="1"/>
  <c r="AT23360" i="1" s="1"/>
  <c r="AJ23360" i="1"/>
  <c r="AS23344" i="1"/>
  <c r="AT23344" i="1" s="1"/>
  <c r="AJ23344" i="1"/>
  <c r="AS23328" i="1"/>
  <c r="AT23328" i="1" s="1"/>
  <c r="AJ23328" i="1"/>
  <c r="AS23312" i="1"/>
  <c r="AT23312" i="1" s="1"/>
  <c r="AJ23312" i="1"/>
  <c r="AS23296" i="1"/>
  <c r="AT23296" i="1" s="1"/>
  <c r="AJ23296" i="1"/>
  <c r="AS23280" i="1"/>
  <c r="AT23280" i="1" s="1"/>
  <c r="AJ23280" i="1"/>
  <c r="AS23264" i="1"/>
  <c r="AT23264" i="1" s="1"/>
  <c r="AJ23264" i="1"/>
  <c r="AS23248" i="1"/>
  <c r="AT23248" i="1" s="1"/>
  <c r="AJ23248" i="1"/>
  <c r="AS23232" i="1"/>
  <c r="AT23232" i="1" s="1"/>
  <c r="AJ23232" i="1"/>
  <c r="AS23216" i="1"/>
  <c r="AT23216" i="1" s="1"/>
  <c r="AJ23216" i="1"/>
  <c r="AS23200" i="1"/>
  <c r="AT23200" i="1" s="1"/>
  <c r="AJ23200" i="1"/>
  <c r="AS23184" i="1"/>
  <c r="AT23184" i="1" s="1"/>
  <c r="AJ23184" i="1"/>
  <c r="AS23168" i="1"/>
  <c r="AT23168" i="1" s="1"/>
  <c r="AJ23168" i="1"/>
  <c r="AS23152" i="1"/>
  <c r="AT23152" i="1" s="1"/>
  <c r="AJ23152" i="1"/>
  <c r="AS23136" i="1"/>
  <c r="AT23136" i="1" s="1"/>
  <c r="AJ23136" i="1"/>
  <c r="AS23120" i="1"/>
  <c r="AT23120" i="1" s="1"/>
  <c r="AJ23120" i="1"/>
  <c r="AS23104" i="1"/>
  <c r="AT23104" i="1" s="1"/>
  <c r="AJ23104" i="1"/>
  <c r="AS23088" i="1"/>
  <c r="AT23088" i="1" s="1"/>
  <c r="AJ23088" i="1"/>
  <c r="AS23072" i="1"/>
  <c r="AT23072" i="1" s="1"/>
  <c r="AJ23072" i="1"/>
  <c r="AS23056" i="1"/>
  <c r="AT23056" i="1" s="1"/>
  <c r="AJ23056" i="1"/>
  <c r="AS23040" i="1"/>
  <c r="AT23040" i="1" s="1"/>
  <c r="AJ23040" i="1"/>
  <c r="AS23024" i="1"/>
  <c r="AT23024" i="1" s="1"/>
  <c r="AJ23024" i="1"/>
  <c r="AS23008" i="1"/>
  <c r="AT23008" i="1" s="1"/>
  <c r="AJ23008" i="1"/>
  <c r="AS22992" i="1"/>
  <c r="AT22992" i="1" s="1"/>
  <c r="AJ22992" i="1"/>
  <c r="AS22976" i="1"/>
  <c r="AT22976" i="1" s="1"/>
  <c r="AJ22976" i="1"/>
  <c r="AS22960" i="1"/>
  <c r="AT22960" i="1" s="1"/>
  <c r="AJ22960" i="1"/>
  <c r="AS22944" i="1"/>
  <c r="AT22944" i="1" s="1"/>
  <c r="AJ22944" i="1"/>
  <c r="AS22928" i="1"/>
  <c r="AT22928" i="1" s="1"/>
  <c r="AJ22928" i="1"/>
  <c r="AS22912" i="1"/>
  <c r="AT22912" i="1" s="1"/>
  <c r="AJ22912" i="1"/>
  <c r="AS22896" i="1"/>
  <c r="AT22896" i="1" s="1"/>
  <c r="AJ22896" i="1"/>
  <c r="AS22880" i="1"/>
  <c r="AT22880" i="1" s="1"/>
  <c r="AJ22880" i="1"/>
  <c r="AS22864" i="1"/>
  <c r="AT22864" i="1" s="1"/>
  <c r="AJ22864" i="1"/>
  <c r="AS22848" i="1"/>
  <c r="AT22848" i="1" s="1"/>
  <c r="AJ22848" i="1"/>
  <c r="AS22832" i="1"/>
  <c r="AT22832" i="1" s="1"/>
  <c r="AJ22832" i="1"/>
  <c r="AS22816" i="1"/>
  <c r="AT22816" i="1" s="1"/>
  <c r="AJ22816" i="1"/>
  <c r="AS22800" i="1"/>
  <c r="AT22800" i="1" s="1"/>
  <c r="AJ22800" i="1"/>
  <c r="AS22784" i="1"/>
  <c r="AT22784" i="1" s="1"/>
  <c r="AJ22784" i="1"/>
  <c r="AS22768" i="1"/>
  <c r="AT22768" i="1" s="1"/>
  <c r="AJ22768" i="1"/>
  <c r="AS22752" i="1"/>
  <c r="AT22752" i="1" s="1"/>
  <c r="AJ22752" i="1"/>
  <c r="AS22736" i="1"/>
  <c r="AT22736" i="1" s="1"/>
  <c r="AJ22736" i="1"/>
  <c r="AS22720" i="1"/>
  <c r="AT22720" i="1" s="1"/>
  <c r="AJ22720" i="1"/>
  <c r="AS22704" i="1"/>
  <c r="AT22704" i="1" s="1"/>
  <c r="AJ22704" i="1"/>
  <c r="AS22688" i="1"/>
  <c r="AT22688" i="1" s="1"/>
  <c r="AJ22688" i="1"/>
  <c r="AS22672" i="1"/>
  <c r="AT22672" i="1" s="1"/>
  <c r="AJ22672" i="1"/>
  <c r="AS22656" i="1"/>
  <c r="AT22656" i="1" s="1"/>
  <c r="AJ22656" i="1"/>
  <c r="AS22640" i="1"/>
  <c r="AT22640" i="1" s="1"/>
  <c r="AJ22640" i="1"/>
  <c r="AS22624" i="1"/>
  <c r="AT22624" i="1" s="1"/>
  <c r="AJ22624" i="1"/>
  <c r="AS22608" i="1"/>
  <c r="AT22608" i="1" s="1"/>
  <c r="AJ22608" i="1"/>
  <c r="AS22592" i="1"/>
  <c r="AT22592" i="1" s="1"/>
  <c r="AJ22592" i="1"/>
  <c r="AS22576" i="1"/>
  <c r="AT22576" i="1" s="1"/>
  <c r="AJ22576" i="1"/>
  <c r="AS22560" i="1"/>
  <c r="AT22560" i="1" s="1"/>
  <c r="AJ22560" i="1"/>
  <c r="AS22544" i="1"/>
  <c r="AT22544" i="1" s="1"/>
  <c r="AJ22544" i="1"/>
  <c r="AS22528" i="1"/>
  <c r="AT22528" i="1" s="1"/>
  <c r="AJ22528" i="1"/>
  <c r="AS22512" i="1"/>
  <c r="AT22512" i="1" s="1"/>
  <c r="AJ22512" i="1"/>
  <c r="AS22496" i="1"/>
  <c r="AT22496" i="1" s="1"/>
  <c r="AJ22496" i="1"/>
  <c r="AS22480" i="1"/>
  <c r="AT22480" i="1" s="1"/>
  <c r="AJ22480" i="1"/>
  <c r="AS22464" i="1"/>
  <c r="AT22464" i="1" s="1"/>
  <c r="AJ22464" i="1"/>
  <c r="AS22448" i="1"/>
  <c r="AT22448" i="1" s="1"/>
  <c r="AJ22448" i="1"/>
  <c r="AS22432" i="1"/>
  <c r="AT22432" i="1" s="1"/>
  <c r="AJ22432" i="1"/>
  <c r="AS22416" i="1"/>
  <c r="AT22416" i="1" s="1"/>
  <c r="AJ22416" i="1"/>
  <c r="AS22400" i="1"/>
  <c r="AT22400" i="1" s="1"/>
  <c r="AJ22400" i="1"/>
  <c r="AS22384" i="1"/>
  <c r="AT22384" i="1" s="1"/>
  <c r="AJ22384" i="1"/>
  <c r="AS22368" i="1"/>
  <c r="AT22368" i="1" s="1"/>
  <c r="AJ22368" i="1"/>
  <c r="AS22352" i="1"/>
  <c r="AT22352" i="1" s="1"/>
  <c r="AJ22352" i="1"/>
  <c r="AS22336" i="1"/>
  <c r="AT22336" i="1" s="1"/>
  <c r="AJ22336" i="1"/>
  <c r="AS22320" i="1"/>
  <c r="AT22320" i="1" s="1"/>
  <c r="AJ22320" i="1"/>
  <c r="AS22304" i="1"/>
  <c r="AT22304" i="1" s="1"/>
  <c r="AJ22304" i="1"/>
  <c r="AS22288" i="1"/>
  <c r="AT22288" i="1" s="1"/>
  <c r="AJ22288" i="1"/>
  <c r="AS22272" i="1"/>
  <c r="AT22272" i="1" s="1"/>
  <c r="AJ22272" i="1"/>
  <c r="AS22256" i="1"/>
  <c r="AT22256" i="1" s="1"/>
  <c r="AJ22256" i="1"/>
  <c r="AS22240" i="1"/>
  <c r="AT22240" i="1" s="1"/>
  <c r="AJ22240" i="1"/>
  <c r="AS22224" i="1"/>
  <c r="AT22224" i="1" s="1"/>
  <c r="AJ22224" i="1"/>
  <c r="AS22208" i="1"/>
  <c r="AT22208" i="1" s="1"/>
  <c r="AJ22208" i="1"/>
  <c r="AS22192" i="1"/>
  <c r="AT22192" i="1" s="1"/>
  <c r="AJ22192" i="1"/>
  <c r="AS22176" i="1"/>
  <c r="AT22176" i="1" s="1"/>
  <c r="AJ22176" i="1"/>
  <c r="AS22160" i="1"/>
  <c r="AT22160" i="1" s="1"/>
  <c r="AJ22160" i="1"/>
  <c r="AS22144" i="1"/>
  <c r="AT22144" i="1" s="1"/>
  <c r="AJ22144" i="1"/>
  <c r="AS22128" i="1"/>
  <c r="AT22128" i="1" s="1"/>
  <c r="AJ22128" i="1"/>
  <c r="AS22112" i="1"/>
  <c r="AT22112" i="1" s="1"/>
  <c r="AJ22112" i="1"/>
  <c r="AS22096" i="1"/>
  <c r="AT22096" i="1" s="1"/>
  <c r="AJ22096" i="1"/>
  <c r="AS22080" i="1"/>
  <c r="AT22080" i="1" s="1"/>
  <c r="AJ22080" i="1"/>
  <c r="AS22064" i="1"/>
  <c r="AT22064" i="1" s="1"/>
  <c r="AJ22064" i="1"/>
  <c r="AS22048" i="1"/>
  <c r="AT22048" i="1" s="1"/>
  <c r="AJ22048" i="1"/>
  <c r="AS22032" i="1"/>
  <c r="AT22032" i="1" s="1"/>
  <c r="AJ22032" i="1"/>
  <c r="AS22016" i="1"/>
  <c r="AT22016" i="1" s="1"/>
  <c r="AJ22016" i="1"/>
  <c r="AS22000" i="1"/>
  <c r="AT22000" i="1" s="1"/>
  <c r="AJ22000" i="1"/>
  <c r="AS21984" i="1"/>
  <c r="AT21984" i="1" s="1"/>
  <c r="AJ21984" i="1"/>
  <c r="AS21968" i="1"/>
  <c r="AT21968" i="1" s="1"/>
  <c r="AJ21968" i="1"/>
  <c r="AS21952" i="1"/>
  <c r="AT21952" i="1" s="1"/>
  <c r="AJ21952" i="1"/>
  <c r="AS21936" i="1"/>
  <c r="AT21936" i="1" s="1"/>
  <c r="AJ21936" i="1"/>
  <c r="AS21920" i="1"/>
  <c r="AT21920" i="1" s="1"/>
  <c r="AJ21920" i="1"/>
  <c r="AS21904" i="1"/>
  <c r="AT21904" i="1" s="1"/>
  <c r="AJ21904" i="1"/>
  <c r="AS21888" i="1"/>
  <c r="AT21888" i="1" s="1"/>
  <c r="AJ21888" i="1"/>
  <c r="AS21872" i="1"/>
  <c r="AT21872" i="1" s="1"/>
  <c r="AJ21872" i="1"/>
  <c r="AS21856" i="1"/>
  <c r="AT21856" i="1" s="1"/>
  <c r="AJ21856" i="1"/>
  <c r="AS21840" i="1"/>
  <c r="AT21840" i="1" s="1"/>
  <c r="AJ21840" i="1"/>
  <c r="AS21824" i="1"/>
  <c r="AT21824" i="1" s="1"/>
  <c r="AJ21824" i="1"/>
  <c r="AS21808" i="1"/>
  <c r="AT21808" i="1" s="1"/>
  <c r="AJ21808" i="1"/>
  <c r="AS21792" i="1"/>
  <c r="AT21792" i="1" s="1"/>
  <c r="AJ21792" i="1"/>
  <c r="AS21776" i="1"/>
  <c r="AT21776" i="1" s="1"/>
  <c r="AJ21776" i="1"/>
  <c r="AS21760" i="1"/>
  <c r="AT21760" i="1" s="1"/>
  <c r="AJ21760" i="1"/>
  <c r="AS21744" i="1"/>
  <c r="AT21744" i="1" s="1"/>
  <c r="AJ21744" i="1"/>
  <c r="AS21728" i="1"/>
  <c r="AT21728" i="1" s="1"/>
  <c r="AJ21728" i="1"/>
  <c r="AS21712" i="1"/>
  <c r="AT21712" i="1" s="1"/>
  <c r="AJ21712" i="1"/>
  <c r="AS21696" i="1"/>
  <c r="AT21696" i="1" s="1"/>
  <c r="AJ21696" i="1"/>
  <c r="AS21680" i="1"/>
  <c r="AT21680" i="1" s="1"/>
  <c r="AJ21680" i="1"/>
  <c r="AS21664" i="1"/>
  <c r="AT21664" i="1" s="1"/>
  <c r="AJ21664" i="1"/>
  <c r="AS21648" i="1"/>
  <c r="AT21648" i="1" s="1"/>
  <c r="AJ21648" i="1"/>
  <c r="AS21632" i="1"/>
  <c r="AT21632" i="1" s="1"/>
  <c r="AJ21632" i="1"/>
  <c r="AS21616" i="1"/>
  <c r="AT21616" i="1" s="1"/>
  <c r="AJ21616" i="1"/>
  <c r="AS21600" i="1"/>
  <c r="AT21600" i="1" s="1"/>
  <c r="AJ21600" i="1"/>
  <c r="AS21584" i="1"/>
  <c r="AT21584" i="1" s="1"/>
  <c r="AJ21584" i="1"/>
  <c r="AS21568" i="1"/>
  <c r="AT21568" i="1" s="1"/>
  <c r="AJ21568" i="1"/>
  <c r="AS21552" i="1"/>
  <c r="AT21552" i="1" s="1"/>
  <c r="AJ21552" i="1"/>
  <c r="AS21536" i="1"/>
  <c r="AT21536" i="1" s="1"/>
  <c r="AJ21536" i="1"/>
  <c r="AS21520" i="1"/>
  <c r="AT21520" i="1" s="1"/>
  <c r="AJ21520" i="1"/>
  <c r="AS21504" i="1"/>
  <c r="AT21504" i="1" s="1"/>
  <c r="AJ21504" i="1"/>
  <c r="AS21488" i="1"/>
  <c r="AT21488" i="1" s="1"/>
  <c r="AJ21488" i="1"/>
  <c r="AS21472" i="1"/>
  <c r="AT21472" i="1" s="1"/>
  <c r="AJ21472" i="1"/>
  <c r="AS21456" i="1"/>
  <c r="AT21456" i="1" s="1"/>
  <c r="AJ21456" i="1"/>
  <c r="AS21440" i="1"/>
  <c r="AT21440" i="1" s="1"/>
  <c r="AJ21440" i="1"/>
  <c r="AS21424" i="1"/>
  <c r="AT21424" i="1" s="1"/>
  <c r="AJ21424" i="1"/>
  <c r="AS21408" i="1"/>
  <c r="AT21408" i="1" s="1"/>
  <c r="AJ21408" i="1"/>
  <c r="AS21392" i="1"/>
  <c r="AT21392" i="1" s="1"/>
  <c r="AJ21392" i="1"/>
  <c r="AS21376" i="1"/>
  <c r="AT21376" i="1" s="1"/>
  <c r="AJ21376" i="1"/>
  <c r="AS21360" i="1"/>
  <c r="AT21360" i="1" s="1"/>
  <c r="AJ21360" i="1"/>
  <c r="AS21344" i="1"/>
  <c r="AT21344" i="1" s="1"/>
  <c r="AJ21344" i="1"/>
  <c r="AS21328" i="1"/>
  <c r="AT21328" i="1" s="1"/>
  <c r="AJ21328" i="1"/>
  <c r="AS21312" i="1"/>
  <c r="AT21312" i="1" s="1"/>
  <c r="AJ21312" i="1"/>
  <c r="AS21296" i="1"/>
  <c r="AT21296" i="1" s="1"/>
  <c r="AJ21296" i="1"/>
  <c r="AS21280" i="1"/>
  <c r="AT21280" i="1" s="1"/>
  <c r="AJ21280" i="1"/>
  <c r="AS21264" i="1"/>
  <c r="AT21264" i="1" s="1"/>
  <c r="AJ21264" i="1"/>
  <c r="AS21248" i="1"/>
  <c r="AT21248" i="1" s="1"/>
  <c r="AJ21248" i="1"/>
  <c r="AS21232" i="1"/>
  <c r="AT21232" i="1" s="1"/>
  <c r="AJ21232" i="1"/>
  <c r="AS21216" i="1"/>
  <c r="AT21216" i="1" s="1"/>
  <c r="AJ21216" i="1"/>
  <c r="AS21200" i="1"/>
  <c r="AT21200" i="1" s="1"/>
  <c r="AJ21200" i="1"/>
  <c r="AS21184" i="1"/>
  <c r="AT21184" i="1" s="1"/>
  <c r="AJ21184" i="1"/>
  <c r="AS21168" i="1"/>
  <c r="AT21168" i="1" s="1"/>
  <c r="AJ21168" i="1"/>
  <c r="AS21152" i="1"/>
  <c r="AT21152" i="1" s="1"/>
  <c r="AJ21152" i="1"/>
  <c r="AS21136" i="1"/>
  <c r="AT21136" i="1" s="1"/>
  <c r="AJ21136" i="1"/>
  <c r="AS21120" i="1"/>
  <c r="AT21120" i="1" s="1"/>
  <c r="AJ21120" i="1"/>
  <c r="AS21104" i="1"/>
  <c r="AT21104" i="1" s="1"/>
  <c r="AJ21104" i="1"/>
  <c r="AS21088" i="1"/>
  <c r="AT21088" i="1" s="1"/>
  <c r="AJ21088" i="1"/>
  <c r="AS21072" i="1"/>
  <c r="AT21072" i="1" s="1"/>
  <c r="AJ21072" i="1"/>
  <c r="AS21056" i="1"/>
  <c r="AT21056" i="1" s="1"/>
  <c r="AJ21056" i="1"/>
  <c r="AS21040" i="1"/>
  <c r="AT21040" i="1" s="1"/>
  <c r="AJ21040" i="1"/>
  <c r="AS21024" i="1"/>
  <c r="AT21024" i="1" s="1"/>
  <c r="AJ21024" i="1"/>
  <c r="AS21008" i="1"/>
  <c r="AT21008" i="1" s="1"/>
  <c r="AJ21008" i="1"/>
  <c r="AS20992" i="1"/>
  <c r="AT20992" i="1" s="1"/>
  <c r="AJ20992" i="1"/>
  <c r="AS20976" i="1"/>
  <c r="AT20976" i="1" s="1"/>
  <c r="AJ20976" i="1"/>
  <c r="AS20960" i="1"/>
  <c r="AT20960" i="1" s="1"/>
  <c r="AJ20960" i="1"/>
  <c r="AS20944" i="1"/>
  <c r="AT20944" i="1" s="1"/>
  <c r="AJ20944" i="1"/>
  <c r="AS20928" i="1"/>
  <c r="AT20928" i="1" s="1"/>
  <c r="AJ20928" i="1"/>
  <c r="AS20912" i="1"/>
  <c r="AT20912" i="1" s="1"/>
  <c r="AJ20912" i="1"/>
  <c r="AS20896" i="1"/>
  <c r="AT20896" i="1" s="1"/>
  <c r="AJ20896" i="1"/>
  <c r="AS20880" i="1"/>
  <c r="AT20880" i="1" s="1"/>
  <c r="AJ20880" i="1"/>
  <c r="AS20864" i="1"/>
  <c r="AT20864" i="1" s="1"/>
  <c r="AJ20864" i="1"/>
  <c r="AS20848" i="1"/>
  <c r="AT20848" i="1" s="1"/>
  <c r="AJ20848" i="1"/>
  <c r="AS20832" i="1"/>
  <c r="AT20832" i="1" s="1"/>
  <c r="AJ20832" i="1"/>
  <c r="AS20816" i="1"/>
  <c r="AT20816" i="1" s="1"/>
  <c r="AJ20816" i="1"/>
  <c r="AS20800" i="1"/>
  <c r="AT20800" i="1" s="1"/>
  <c r="AJ20800" i="1"/>
  <c r="AS20784" i="1"/>
  <c r="AT20784" i="1" s="1"/>
  <c r="AJ20784" i="1"/>
  <c r="AS20768" i="1"/>
  <c r="AT20768" i="1" s="1"/>
  <c r="AJ20768" i="1"/>
  <c r="AS20752" i="1"/>
  <c r="AT20752" i="1" s="1"/>
  <c r="AJ20752" i="1"/>
  <c r="AS20736" i="1"/>
  <c r="AT20736" i="1" s="1"/>
  <c r="AJ20736" i="1"/>
  <c r="AS20720" i="1"/>
  <c r="AT20720" i="1" s="1"/>
  <c r="AJ20720" i="1"/>
  <c r="AS20704" i="1"/>
  <c r="AT20704" i="1" s="1"/>
  <c r="AJ20704" i="1"/>
  <c r="AS20688" i="1"/>
  <c r="AT20688" i="1" s="1"/>
  <c r="AJ20688" i="1"/>
  <c r="AS20672" i="1"/>
  <c r="AT20672" i="1" s="1"/>
  <c r="AJ20672" i="1"/>
  <c r="AS20656" i="1"/>
  <c r="AT20656" i="1" s="1"/>
  <c r="AJ20656" i="1"/>
  <c r="AS20640" i="1"/>
  <c r="AT20640" i="1" s="1"/>
  <c r="AJ20640" i="1"/>
  <c r="AS20624" i="1"/>
  <c r="AT20624" i="1" s="1"/>
  <c r="AJ20624" i="1"/>
  <c r="AS20608" i="1"/>
  <c r="AT20608" i="1" s="1"/>
  <c r="AJ20608" i="1"/>
  <c r="AS20592" i="1"/>
  <c r="AT20592" i="1" s="1"/>
  <c r="AJ20592" i="1"/>
  <c r="AS20576" i="1"/>
  <c r="AT20576" i="1" s="1"/>
  <c r="AJ20576" i="1"/>
  <c r="AS20560" i="1"/>
  <c r="AT20560" i="1" s="1"/>
  <c r="AJ20560" i="1"/>
  <c r="AS20544" i="1"/>
  <c r="AT20544" i="1" s="1"/>
  <c r="AJ20544" i="1"/>
  <c r="AS20528" i="1"/>
  <c r="AT20528" i="1" s="1"/>
  <c r="AJ20528" i="1"/>
  <c r="AS20512" i="1"/>
  <c r="AT20512" i="1" s="1"/>
  <c r="AJ20512" i="1"/>
  <c r="AS20496" i="1"/>
  <c r="AT20496" i="1" s="1"/>
  <c r="AJ20496" i="1"/>
  <c r="AS20480" i="1"/>
  <c r="AT20480" i="1" s="1"/>
  <c r="AJ20480" i="1"/>
  <c r="AS20464" i="1"/>
  <c r="AT20464" i="1" s="1"/>
  <c r="AJ20464" i="1"/>
  <c r="AS20448" i="1"/>
  <c r="AT20448" i="1" s="1"/>
  <c r="AJ20448" i="1"/>
  <c r="AS20432" i="1"/>
  <c r="AT20432" i="1" s="1"/>
  <c r="AJ20432" i="1"/>
  <c r="AS20416" i="1"/>
  <c r="AT20416" i="1" s="1"/>
  <c r="AJ20416" i="1"/>
  <c r="AS20400" i="1"/>
  <c r="AT20400" i="1" s="1"/>
  <c r="AJ20400" i="1"/>
  <c r="AS20384" i="1"/>
  <c r="AT20384" i="1" s="1"/>
  <c r="AJ20384" i="1"/>
  <c r="AS20368" i="1"/>
  <c r="AT20368" i="1" s="1"/>
  <c r="AJ20368" i="1"/>
  <c r="AS20352" i="1"/>
  <c r="AT20352" i="1" s="1"/>
  <c r="AJ20352" i="1"/>
  <c r="AS20336" i="1"/>
  <c r="AT20336" i="1" s="1"/>
  <c r="AJ20336" i="1"/>
  <c r="AS20320" i="1"/>
  <c r="AT20320" i="1" s="1"/>
  <c r="AJ20320" i="1"/>
  <c r="AS20304" i="1"/>
  <c r="AT20304" i="1" s="1"/>
  <c r="AJ20304" i="1"/>
  <c r="AS20288" i="1"/>
  <c r="AT20288" i="1" s="1"/>
  <c r="AJ20288" i="1"/>
  <c r="AS20272" i="1"/>
  <c r="AT20272" i="1" s="1"/>
  <c r="AJ20272" i="1"/>
  <c r="AS20256" i="1"/>
  <c r="AT20256" i="1" s="1"/>
  <c r="AJ20256" i="1"/>
  <c r="AS20240" i="1"/>
  <c r="AT20240" i="1" s="1"/>
  <c r="AJ20240" i="1"/>
  <c r="AS20224" i="1"/>
  <c r="AT20224" i="1" s="1"/>
  <c r="AJ20224" i="1"/>
  <c r="AS20208" i="1"/>
  <c r="AT20208" i="1" s="1"/>
  <c r="AJ20208" i="1"/>
  <c r="AS20192" i="1"/>
  <c r="AT20192" i="1" s="1"/>
  <c r="AJ20192" i="1"/>
  <c r="AS20176" i="1"/>
  <c r="AT20176" i="1" s="1"/>
  <c r="AJ20176" i="1"/>
  <c r="AS20160" i="1"/>
  <c r="AT20160" i="1" s="1"/>
  <c r="AJ20160" i="1"/>
  <c r="AS20144" i="1"/>
  <c r="AT20144" i="1" s="1"/>
  <c r="AJ20144" i="1"/>
  <c r="AS20128" i="1"/>
  <c r="AT20128" i="1" s="1"/>
  <c r="AJ20128" i="1"/>
  <c r="AS20112" i="1"/>
  <c r="AT20112" i="1" s="1"/>
  <c r="AJ20112" i="1"/>
  <c r="AS20096" i="1"/>
  <c r="AT20096" i="1" s="1"/>
  <c r="AJ20096" i="1"/>
  <c r="AS20080" i="1"/>
  <c r="AT20080" i="1" s="1"/>
  <c r="AJ20080" i="1"/>
  <c r="AS20064" i="1"/>
  <c r="AT20064" i="1" s="1"/>
  <c r="AJ20064" i="1"/>
  <c r="AS20048" i="1"/>
  <c r="AT20048" i="1" s="1"/>
  <c r="AJ20048" i="1"/>
  <c r="AS20032" i="1"/>
  <c r="AT20032" i="1" s="1"/>
  <c r="AJ20032" i="1"/>
  <c r="AS20016" i="1"/>
  <c r="AT20016" i="1" s="1"/>
  <c r="AJ20016" i="1"/>
  <c r="AS20000" i="1"/>
  <c r="AT20000" i="1" s="1"/>
  <c r="AJ20000" i="1"/>
  <c r="AS19984" i="1"/>
  <c r="AT19984" i="1" s="1"/>
  <c r="AJ19984" i="1"/>
  <c r="AS19968" i="1"/>
  <c r="AT19968" i="1" s="1"/>
  <c r="AJ19968" i="1"/>
  <c r="AS19952" i="1"/>
  <c r="AT19952" i="1" s="1"/>
  <c r="AJ19952" i="1"/>
  <c r="AS19936" i="1"/>
  <c r="AT19936" i="1" s="1"/>
  <c r="AJ19936" i="1"/>
  <c r="AS19920" i="1"/>
  <c r="AT19920" i="1" s="1"/>
  <c r="AJ19920" i="1"/>
  <c r="AS19904" i="1"/>
  <c r="AT19904" i="1" s="1"/>
  <c r="AJ19904" i="1"/>
  <c r="AS19888" i="1"/>
  <c r="AT19888" i="1" s="1"/>
  <c r="AJ19888" i="1"/>
  <c r="AS19872" i="1"/>
  <c r="AT19872" i="1" s="1"/>
  <c r="AJ19872" i="1"/>
  <c r="AS19856" i="1"/>
  <c r="AT19856" i="1" s="1"/>
  <c r="AJ19856" i="1"/>
  <c r="AS19840" i="1"/>
  <c r="AT19840" i="1" s="1"/>
  <c r="AJ19840" i="1"/>
  <c r="AS19824" i="1"/>
  <c r="AT19824" i="1" s="1"/>
  <c r="AJ19824" i="1"/>
  <c r="AS19808" i="1"/>
  <c r="AT19808" i="1" s="1"/>
  <c r="AJ19808" i="1"/>
  <c r="AS19792" i="1"/>
  <c r="AT19792" i="1" s="1"/>
  <c r="AJ19792" i="1"/>
  <c r="AS19776" i="1"/>
  <c r="AT19776" i="1" s="1"/>
  <c r="AJ19776" i="1"/>
  <c r="AS19760" i="1"/>
  <c r="AT19760" i="1" s="1"/>
  <c r="AJ19760" i="1"/>
  <c r="AS19744" i="1"/>
  <c r="AT19744" i="1" s="1"/>
  <c r="AJ19744" i="1"/>
  <c r="AS19728" i="1"/>
  <c r="AT19728" i="1" s="1"/>
  <c r="AJ19728" i="1"/>
  <c r="AS19712" i="1"/>
  <c r="AT19712" i="1" s="1"/>
  <c r="AJ19712" i="1"/>
  <c r="AS19696" i="1"/>
  <c r="AT19696" i="1" s="1"/>
  <c r="AJ19696" i="1"/>
  <c r="AS19680" i="1"/>
  <c r="AT19680" i="1" s="1"/>
  <c r="AJ19680" i="1"/>
  <c r="AS19664" i="1"/>
  <c r="AT19664" i="1" s="1"/>
  <c r="AJ19664" i="1"/>
  <c r="AS19648" i="1"/>
  <c r="AT19648" i="1" s="1"/>
  <c r="AJ19648" i="1"/>
  <c r="AS19632" i="1"/>
  <c r="AT19632" i="1" s="1"/>
  <c r="AJ19632" i="1"/>
  <c r="AS19616" i="1"/>
  <c r="AT19616" i="1" s="1"/>
  <c r="AJ19616" i="1"/>
  <c r="AS19600" i="1"/>
  <c r="AT19600" i="1" s="1"/>
  <c r="AJ19600" i="1"/>
  <c r="AS19584" i="1"/>
  <c r="AT19584" i="1" s="1"/>
  <c r="AJ19584" i="1"/>
  <c r="AS19568" i="1"/>
  <c r="AT19568" i="1" s="1"/>
  <c r="AJ19568" i="1"/>
  <c r="AS19552" i="1"/>
  <c r="AT19552" i="1" s="1"/>
  <c r="AJ19552" i="1"/>
  <c r="AS19536" i="1"/>
  <c r="AT19536" i="1" s="1"/>
  <c r="AJ19536" i="1"/>
  <c r="AS19520" i="1"/>
  <c r="AT19520" i="1" s="1"/>
  <c r="AJ19520" i="1"/>
  <c r="AS19504" i="1"/>
  <c r="AT19504" i="1" s="1"/>
  <c r="AJ19504" i="1"/>
  <c r="AS19488" i="1"/>
  <c r="AT19488" i="1" s="1"/>
  <c r="AJ19488" i="1"/>
  <c r="AS19472" i="1"/>
  <c r="AT19472" i="1" s="1"/>
  <c r="AJ19472" i="1"/>
  <c r="AS19456" i="1"/>
  <c r="AT19456" i="1" s="1"/>
  <c r="AJ19456" i="1"/>
  <c r="AS19440" i="1"/>
  <c r="AT19440" i="1" s="1"/>
  <c r="AJ19440" i="1"/>
  <c r="AS19424" i="1"/>
  <c r="AT19424" i="1" s="1"/>
  <c r="AJ19424" i="1"/>
  <c r="AS19408" i="1"/>
  <c r="AT19408" i="1" s="1"/>
  <c r="AJ19408" i="1"/>
  <c r="AS19392" i="1"/>
  <c r="AT19392" i="1" s="1"/>
  <c r="AJ19392" i="1"/>
  <c r="AS19376" i="1"/>
  <c r="AT19376" i="1" s="1"/>
  <c r="AJ19376" i="1"/>
  <c r="AS19360" i="1"/>
  <c r="AT19360" i="1" s="1"/>
  <c r="AJ19360" i="1"/>
  <c r="AS19344" i="1"/>
  <c r="AT19344" i="1" s="1"/>
  <c r="AJ19344" i="1"/>
  <c r="AS19328" i="1"/>
  <c r="AT19328" i="1" s="1"/>
  <c r="AJ19328" i="1"/>
  <c r="AS19312" i="1"/>
  <c r="AT19312" i="1" s="1"/>
  <c r="AJ19312" i="1"/>
  <c r="AS19296" i="1"/>
  <c r="AT19296" i="1" s="1"/>
  <c r="AJ19296" i="1"/>
  <c r="AS19280" i="1"/>
  <c r="AT19280" i="1" s="1"/>
  <c r="AJ19280" i="1"/>
  <c r="AS19264" i="1"/>
  <c r="AT19264" i="1" s="1"/>
  <c r="AJ19264" i="1"/>
  <c r="AS19248" i="1"/>
  <c r="AT19248" i="1" s="1"/>
  <c r="AJ19248" i="1"/>
  <c r="AS19232" i="1"/>
  <c r="AT19232" i="1" s="1"/>
  <c r="AJ19232" i="1"/>
  <c r="AS19216" i="1"/>
  <c r="AT19216" i="1" s="1"/>
  <c r="AJ19216" i="1"/>
  <c r="AS19200" i="1"/>
  <c r="AT19200" i="1" s="1"/>
  <c r="AJ19200" i="1"/>
  <c r="AS19184" i="1"/>
  <c r="AT19184" i="1" s="1"/>
  <c r="AJ19184" i="1"/>
  <c r="AS19168" i="1"/>
  <c r="AT19168" i="1" s="1"/>
  <c r="AJ19168" i="1"/>
  <c r="AS19152" i="1"/>
  <c r="AT19152" i="1" s="1"/>
  <c r="AJ19152" i="1"/>
  <c r="AS19136" i="1"/>
  <c r="AT19136" i="1" s="1"/>
  <c r="AJ19136" i="1"/>
  <c r="AS19120" i="1"/>
  <c r="AT19120" i="1" s="1"/>
  <c r="AJ19120" i="1"/>
  <c r="AS19104" i="1"/>
  <c r="AT19104" i="1" s="1"/>
  <c r="AJ19104" i="1"/>
  <c r="AS19088" i="1"/>
  <c r="AT19088" i="1" s="1"/>
  <c r="AJ19088" i="1"/>
  <c r="AS19072" i="1"/>
  <c r="AT19072" i="1" s="1"/>
  <c r="AJ19072" i="1"/>
  <c r="AS19056" i="1"/>
  <c r="AT19056" i="1" s="1"/>
  <c r="AJ19056" i="1"/>
  <c r="AS19040" i="1"/>
  <c r="AT19040" i="1" s="1"/>
  <c r="AJ19040" i="1"/>
  <c r="AS19024" i="1"/>
  <c r="AT19024" i="1" s="1"/>
  <c r="AJ19024" i="1"/>
  <c r="AS19008" i="1"/>
  <c r="AT19008" i="1" s="1"/>
  <c r="AJ19008" i="1"/>
  <c r="AS18992" i="1"/>
  <c r="AT18992" i="1" s="1"/>
  <c r="AJ18992" i="1"/>
  <c r="AS18976" i="1"/>
  <c r="AT18976" i="1" s="1"/>
  <c r="AJ18976" i="1"/>
  <c r="AS18960" i="1"/>
  <c r="AT18960" i="1" s="1"/>
  <c r="AJ18960" i="1"/>
  <c r="AS18944" i="1"/>
  <c r="AT18944" i="1" s="1"/>
  <c r="AJ18944" i="1"/>
  <c r="AS18928" i="1"/>
  <c r="AT18928" i="1" s="1"/>
  <c r="AJ18928" i="1"/>
  <c r="AS18912" i="1"/>
  <c r="AT18912" i="1" s="1"/>
  <c r="AJ18912" i="1"/>
  <c r="AS18896" i="1"/>
  <c r="AT18896" i="1" s="1"/>
  <c r="AJ18896" i="1"/>
  <c r="AS18880" i="1"/>
  <c r="AT18880" i="1" s="1"/>
  <c r="AJ18880" i="1"/>
  <c r="AS18864" i="1"/>
  <c r="AT18864" i="1" s="1"/>
  <c r="AJ18864" i="1"/>
  <c r="AS18848" i="1"/>
  <c r="AT18848" i="1" s="1"/>
  <c r="AJ18848" i="1"/>
  <c r="AS18832" i="1"/>
  <c r="AT18832" i="1" s="1"/>
  <c r="AJ18832" i="1"/>
  <c r="AS18816" i="1"/>
  <c r="AT18816" i="1" s="1"/>
  <c r="AJ18816" i="1"/>
  <c r="AS18800" i="1"/>
  <c r="AT18800" i="1" s="1"/>
  <c r="AJ18800" i="1"/>
  <c r="AS18784" i="1"/>
  <c r="AT18784" i="1" s="1"/>
  <c r="AJ18784" i="1"/>
  <c r="AS18768" i="1"/>
  <c r="AT18768" i="1" s="1"/>
  <c r="AJ18768" i="1"/>
  <c r="AS18752" i="1"/>
  <c r="AT18752" i="1" s="1"/>
  <c r="AJ18752" i="1"/>
  <c r="AS18736" i="1"/>
  <c r="AT18736" i="1" s="1"/>
  <c r="AJ18736" i="1"/>
  <c r="AS18720" i="1"/>
  <c r="AT18720" i="1" s="1"/>
  <c r="AJ18720" i="1"/>
  <c r="AS18704" i="1"/>
  <c r="AT18704" i="1" s="1"/>
  <c r="AJ18704" i="1"/>
  <c r="AS18688" i="1"/>
  <c r="AT18688" i="1" s="1"/>
  <c r="AJ18688" i="1"/>
  <c r="AS18672" i="1"/>
  <c r="AT18672" i="1" s="1"/>
  <c r="AJ18672" i="1"/>
  <c r="AS18656" i="1"/>
  <c r="AT18656" i="1" s="1"/>
  <c r="AJ18656" i="1"/>
  <c r="AS18640" i="1"/>
  <c r="AT18640" i="1" s="1"/>
  <c r="AJ18640" i="1"/>
  <c r="AS18624" i="1"/>
  <c r="AT18624" i="1" s="1"/>
  <c r="AJ18624" i="1"/>
  <c r="AS18608" i="1"/>
  <c r="AT18608" i="1" s="1"/>
  <c r="AJ18608" i="1"/>
  <c r="AS18592" i="1"/>
  <c r="AT18592" i="1" s="1"/>
  <c r="AJ18592" i="1"/>
  <c r="AS18576" i="1"/>
  <c r="AT18576" i="1" s="1"/>
  <c r="AJ18576" i="1"/>
  <c r="AS18560" i="1"/>
  <c r="AT18560" i="1" s="1"/>
  <c r="AJ18560" i="1"/>
  <c r="AS18544" i="1"/>
  <c r="AT18544" i="1" s="1"/>
  <c r="AJ18544" i="1"/>
  <c r="AS18528" i="1"/>
  <c r="AT18528" i="1" s="1"/>
  <c r="AJ18528" i="1"/>
  <c r="AS18512" i="1"/>
  <c r="AT18512" i="1" s="1"/>
  <c r="AJ18512" i="1"/>
  <c r="AS18496" i="1"/>
  <c r="AT18496" i="1" s="1"/>
  <c r="AJ18496" i="1"/>
  <c r="AS18480" i="1"/>
  <c r="AT18480" i="1" s="1"/>
  <c r="AJ18480" i="1"/>
  <c r="AS18464" i="1"/>
  <c r="AT18464" i="1" s="1"/>
  <c r="AJ18464" i="1"/>
  <c r="AS18448" i="1"/>
  <c r="AT18448" i="1" s="1"/>
  <c r="AJ18448" i="1"/>
  <c r="AS18432" i="1"/>
  <c r="AT18432" i="1" s="1"/>
  <c r="AJ18432" i="1"/>
  <c r="AS18416" i="1"/>
  <c r="AT18416" i="1" s="1"/>
  <c r="AJ18416" i="1"/>
  <c r="AS18400" i="1"/>
  <c r="AT18400" i="1" s="1"/>
  <c r="AJ18400" i="1"/>
  <c r="AS18384" i="1"/>
  <c r="AT18384" i="1" s="1"/>
  <c r="AJ18384" i="1"/>
  <c r="AS18368" i="1"/>
  <c r="AT18368" i="1" s="1"/>
  <c r="AJ18368" i="1"/>
  <c r="AS18352" i="1"/>
  <c r="AT18352" i="1" s="1"/>
  <c r="AJ18352" i="1"/>
  <c r="AS18336" i="1"/>
  <c r="AT18336" i="1" s="1"/>
  <c r="AJ18336" i="1"/>
  <c r="AS18320" i="1"/>
  <c r="AT18320" i="1" s="1"/>
  <c r="AJ18320" i="1"/>
  <c r="AS18304" i="1"/>
  <c r="AT18304" i="1" s="1"/>
  <c r="AJ18304" i="1"/>
  <c r="AS18288" i="1"/>
  <c r="AT18288" i="1" s="1"/>
  <c r="AJ18288" i="1"/>
  <c r="AS18272" i="1"/>
  <c r="AT18272" i="1" s="1"/>
  <c r="AJ18272" i="1"/>
  <c r="AS18256" i="1"/>
  <c r="AT18256" i="1" s="1"/>
  <c r="AJ18256" i="1"/>
  <c r="AS18240" i="1"/>
  <c r="AT18240" i="1" s="1"/>
  <c r="AJ18240" i="1"/>
  <c r="AS18224" i="1"/>
  <c r="AT18224" i="1" s="1"/>
  <c r="AJ18224" i="1"/>
  <c r="AS18208" i="1"/>
  <c r="AT18208" i="1" s="1"/>
  <c r="AJ18208" i="1"/>
  <c r="AS18192" i="1"/>
  <c r="AT18192" i="1" s="1"/>
  <c r="AJ18192" i="1"/>
  <c r="AS18176" i="1"/>
  <c r="AT18176" i="1" s="1"/>
  <c r="AJ18176" i="1"/>
  <c r="AS18160" i="1"/>
  <c r="AT18160" i="1" s="1"/>
  <c r="AJ18160" i="1"/>
  <c r="AS18144" i="1"/>
  <c r="AT18144" i="1" s="1"/>
  <c r="AJ18144" i="1"/>
  <c r="AS18128" i="1"/>
  <c r="AT18128" i="1" s="1"/>
  <c r="AJ18128" i="1"/>
  <c r="AS18112" i="1"/>
  <c r="AT18112" i="1" s="1"/>
  <c r="AJ18112" i="1"/>
  <c r="AS18096" i="1"/>
  <c r="AT18096" i="1" s="1"/>
  <c r="AJ18096" i="1"/>
  <c r="AS18080" i="1"/>
  <c r="AT18080" i="1" s="1"/>
  <c r="AJ18080" i="1"/>
  <c r="AS18064" i="1"/>
  <c r="AT18064" i="1" s="1"/>
  <c r="AJ18064" i="1"/>
  <c r="AS18048" i="1"/>
  <c r="AT18048" i="1" s="1"/>
  <c r="AJ18048" i="1"/>
  <c r="AS18032" i="1"/>
  <c r="AT18032" i="1" s="1"/>
  <c r="AJ18032" i="1"/>
  <c r="AS18016" i="1"/>
  <c r="AT18016" i="1" s="1"/>
  <c r="AJ18016" i="1"/>
  <c r="AS18000" i="1"/>
  <c r="AT18000" i="1" s="1"/>
  <c r="AJ18000" i="1"/>
  <c r="AS17984" i="1"/>
  <c r="AT17984" i="1" s="1"/>
  <c r="AJ17984" i="1"/>
  <c r="AS17968" i="1"/>
  <c r="AT17968" i="1" s="1"/>
  <c r="AJ17968" i="1"/>
  <c r="AS17952" i="1"/>
  <c r="AT17952" i="1" s="1"/>
  <c r="AJ17952" i="1"/>
  <c r="AS17936" i="1"/>
  <c r="AT17936" i="1" s="1"/>
  <c r="AJ17936" i="1"/>
  <c r="AS17920" i="1"/>
  <c r="AT17920" i="1" s="1"/>
  <c r="AJ17920" i="1"/>
  <c r="AS17904" i="1"/>
  <c r="AT17904" i="1" s="1"/>
  <c r="AJ17904" i="1"/>
  <c r="AS17888" i="1"/>
  <c r="AT17888" i="1" s="1"/>
  <c r="AJ17888" i="1"/>
  <c r="AS17872" i="1"/>
  <c r="AT17872" i="1" s="1"/>
  <c r="AJ17872" i="1"/>
  <c r="AS17856" i="1"/>
  <c r="AT17856" i="1" s="1"/>
  <c r="AJ17856" i="1"/>
  <c r="AS17840" i="1"/>
  <c r="AT17840" i="1" s="1"/>
  <c r="AJ17840" i="1"/>
  <c r="AS17824" i="1"/>
  <c r="AT17824" i="1" s="1"/>
  <c r="AJ17824" i="1"/>
  <c r="AS17808" i="1"/>
  <c r="AT17808" i="1" s="1"/>
  <c r="AJ17808" i="1"/>
  <c r="AS17792" i="1"/>
  <c r="AT17792" i="1" s="1"/>
  <c r="AJ17792" i="1"/>
  <c r="AS17776" i="1"/>
  <c r="AT17776" i="1" s="1"/>
  <c r="AJ17776" i="1"/>
  <c r="AS17760" i="1"/>
  <c r="AT17760" i="1" s="1"/>
  <c r="AJ17760" i="1"/>
  <c r="AS17744" i="1"/>
  <c r="AT17744" i="1" s="1"/>
  <c r="AJ17744" i="1"/>
  <c r="AS17728" i="1"/>
  <c r="AT17728" i="1" s="1"/>
  <c r="AJ17728" i="1"/>
  <c r="AS17712" i="1"/>
  <c r="AT17712" i="1" s="1"/>
  <c r="AJ17712" i="1"/>
  <c r="AS17696" i="1"/>
  <c r="AT17696" i="1" s="1"/>
  <c r="AJ17696" i="1"/>
  <c r="AS17680" i="1"/>
  <c r="AT17680" i="1" s="1"/>
  <c r="AJ17680" i="1"/>
  <c r="AS17664" i="1"/>
  <c r="AT17664" i="1" s="1"/>
  <c r="AJ17664" i="1"/>
  <c r="AS17648" i="1"/>
  <c r="AT17648" i="1" s="1"/>
  <c r="AJ17648" i="1"/>
  <c r="AS17632" i="1"/>
  <c r="AT17632" i="1" s="1"/>
  <c r="AJ17632" i="1"/>
  <c r="AS17616" i="1"/>
  <c r="AT17616" i="1" s="1"/>
  <c r="AJ17616" i="1"/>
  <c r="AS17600" i="1"/>
  <c r="AT17600" i="1" s="1"/>
  <c r="AJ17600" i="1"/>
  <c r="AS17584" i="1"/>
  <c r="AT17584" i="1" s="1"/>
  <c r="AJ17584" i="1"/>
  <c r="AS17568" i="1"/>
  <c r="AT17568" i="1" s="1"/>
  <c r="AJ17568" i="1"/>
  <c r="AS17552" i="1"/>
  <c r="AT17552" i="1" s="1"/>
  <c r="AJ17552" i="1"/>
  <c r="AS17536" i="1"/>
  <c r="AT17536" i="1" s="1"/>
  <c r="AJ17536" i="1"/>
  <c r="AS17520" i="1"/>
  <c r="AT17520" i="1" s="1"/>
  <c r="AJ17520" i="1"/>
  <c r="AS17504" i="1"/>
  <c r="AT17504" i="1" s="1"/>
  <c r="AJ17504" i="1"/>
  <c r="AS17488" i="1"/>
  <c r="AT17488" i="1" s="1"/>
  <c r="AJ17488" i="1"/>
  <c r="AS17472" i="1"/>
  <c r="AT17472" i="1" s="1"/>
  <c r="AJ17472" i="1"/>
  <c r="AS17456" i="1"/>
  <c r="AT17456" i="1" s="1"/>
  <c r="AJ17456" i="1"/>
  <c r="AS17440" i="1"/>
  <c r="AT17440" i="1" s="1"/>
  <c r="AJ17440" i="1"/>
  <c r="AS17424" i="1"/>
  <c r="AT17424" i="1" s="1"/>
  <c r="AJ17424" i="1"/>
  <c r="AS17408" i="1"/>
  <c r="AT17408" i="1" s="1"/>
  <c r="AJ17408" i="1"/>
  <c r="AS17392" i="1"/>
  <c r="AT17392" i="1" s="1"/>
  <c r="AJ17392" i="1"/>
  <c r="AS17376" i="1"/>
  <c r="AT17376" i="1" s="1"/>
  <c r="AJ17376" i="1"/>
  <c r="AS17360" i="1"/>
  <c r="AT17360" i="1" s="1"/>
  <c r="AJ17360" i="1"/>
  <c r="AS17344" i="1"/>
  <c r="AT17344" i="1" s="1"/>
  <c r="AJ17344" i="1"/>
  <c r="AS17328" i="1"/>
  <c r="AT17328" i="1" s="1"/>
  <c r="AJ17328" i="1"/>
  <c r="AS17312" i="1"/>
  <c r="AT17312" i="1" s="1"/>
  <c r="AJ17312" i="1"/>
  <c r="AS17296" i="1"/>
  <c r="AT17296" i="1" s="1"/>
  <c r="AJ17296" i="1"/>
  <c r="AS17280" i="1"/>
  <c r="AT17280" i="1" s="1"/>
  <c r="AJ17280" i="1"/>
  <c r="AS17264" i="1"/>
  <c r="AT17264" i="1" s="1"/>
  <c r="AJ17264" i="1"/>
  <c r="AS17248" i="1"/>
  <c r="AT17248" i="1" s="1"/>
  <c r="AJ17248" i="1"/>
  <c r="AS17232" i="1"/>
  <c r="AT17232" i="1" s="1"/>
  <c r="AJ17232" i="1"/>
  <c r="AS17216" i="1"/>
  <c r="AT17216" i="1" s="1"/>
  <c r="AJ17216" i="1"/>
  <c r="AS17200" i="1"/>
  <c r="AT17200" i="1" s="1"/>
  <c r="AJ17200" i="1"/>
  <c r="AS17184" i="1"/>
  <c r="AT17184" i="1" s="1"/>
  <c r="AJ17184" i="1"/>
  <c r="AS17168" i="1"/>
  <c r="AT17168" i="1" s="1"/>
  <c r="AJ17168" i="1"/>
  <c r="AS17152" i="1"/>
  <c r="AT17152" i="1" s="1"/>
  <c r="AJ17152" i="1"/>
  <c r="AS17136" i="1"/>
  <c r="AT17136" i="1" s="1"/>
  <c r="AJ17136" i="1"/>
  <c r="AS17120" i="1"/>
  <c r="AT17120" i="1" s="1"/>
  <c r="AJ17120" i="1"/>
  <c r="AS17104" i="1"/>
  <c r="AT17104" i="1" s="1"/>
  <c r="AJ17104" i="1"/>
  <c r="AS17088" i="1"/>
  <c r="AT17088" i="1" s="1"/>
  <c r="AJ17088" i="1"/>
  <c r="AS17072" i="1"/>
  <c r="AT17072" i="1" s="1"/>
  <c r="AJ17072" i="1"/>
  <c r="AS17056" i="1"/>
  <c r="AT17056" i="1" s="1"/>
  <c r="AJ17056" i="1"/>
  <c r="AS17040" i="1"/>
  <c r="AT17040" i="1" s="1"/>
  <c r="AJ17040" i="1"/>
  <c r="AS17024" i="1"/>
  <c r="AT17024" i="1" s="1"/>
  <c r="AJ17024" i="1"/>
  <c r="AS17008" i="1"/>
  <c r="AT17008" i="1" s="1"/>
  <c r="AJ17008" i="1"/>
  <c r="AS16992" i="1"/>
  <c r="AT16992" i="1" s="1"/>
  <c r="AJ16992" i="1"/>
  <c r="AS16976" i="1"/>
  <c r="AT16976" i="1" s="1"/>
  <c r="AJ16976" i="1"/>
  <c r="AS16960" i="1"/>
  <c r="AT16960" i="1" s="1"/>
  <c r="AJ16960" i="1"/>
  <c r="AS16944" i="1"/>
  <c r="AT16944" i="1" s="1"/>
  <c r="AJ16944" i="1"/>
  <c r="AS16928" i="1"/>
  <c r="AT16928" i="1" s="1"/>
  <c r="AJ16928" i="1"/>
  <c r="AS16912" i="1"/>
  <c r="AT16912" i="1" s="1"/>
  <c r="AJ16912" i="1"/>
  <c r="AS16896" i="1"/>
  <c r="AT16896" i="1" s="1"/>
  <c r="AJ16896" i="1"/>
  <c r="AS16880" i="1"/>
  <c r="AT16880" i="1" s="1"/>
  <c r="AJ16880" i="1"/>
  <c r="AS16864" i="1"/>
  <c r="AT16864" i="1" s="1"/>
  <c r="AJ16864" i="1"/>
  <c r="AS16848" i="1"/>
  <c r="AT16848" i="1" s="1"/>
  <c r="AJ16848" i="1"/>
  <c r="AS16832" i="1"/>
  <c r="AT16832" i="1" s="1"/>
  <c r="AJ16832" i="1"/>
  <c r="AS16816" i="1"/>
  <c r="AT16816" i="1" s="1"/>
  <c r="AJ16816" i="1"/>
  <c r="AS16800" i="1"/>
  <c r="AT16800" i="1" s="1"/>
  <c r="AJ16800" i="1"/>
  <c r="AS16784" i="1"/>
  <c r="AT16784" i="1" s="1"/>
  <c r="AJ16784" i="1"/>
  <c r="AS16768" i="1"/>
  <c r="AT16768" i="1" s="1"/>
  <c r="AJ16768" i="1"/>
  <c r="AS16752" i="1"/>
  <c r="AT16752" i="1" s="1"/>
  <c r="AJ16752" i="1"/>
  <c r="AS16736" i="1"/>
  <c r="AT16736" i="1" s="1"/>
  <c r="AJ16736" i="1"/>
  <c r="AS16720" i="1"/>
  <c r="AT16720" i="1" s="1"/>
  <c r="AJ16720" i="1"/>
  <c r="AS16704" i="1"/>
  <c r="AT16704" i="1" s="1"/>
  <c r="AJ16704" i="1"/>
  <c r="AS16688" i="1"/>
  <c r="AT16688" i="1" s="1"/>
  <c r="AJ16688" i="1"/>
  <c r="AS16672" i="1"/>
  <c r="AT16672" i="1" s="1"/>
  <c r="AJ16672" i="1"/>
  <c r="AS16656" i="1"/>
  <c r="AT16656" i="1" s="1"/>
  <c r="AJ16656" i="1"/>
  <c r="AS16640" i="1"/>
  <c r="AT16640" i="1" s="1"/>
  <c r="AJ16640" i="1"/>
  <c r="AS16624" i="1"/>
  <c r="AT16624" i="1" s="1"/>
  <c r="AJ16624" i="1"/>
  <c r="AS16608" i="1"/>
  <c r="AT16608" i="1" s="1"/>
  <c r="AJ16608" i="1"/>
  <c r="AS16592" i="1"/>
  <c r="AT16592" i="1" s="1"/>
  <c r="AJ16592" i="1"/>
  <c r="AS16576" i="1"/>
  <c r="AT16576" i="1" s="1"/>
  <c r="AJ16576" i="1"/>
  <c r="AS16560" i="1"/>
  <c r="AT16560" i="1" s="1"/>
  <c r="AJ16560" i="1"/>
  <c r="AS16544" i="1"/>
  <c r="AT16544" i="1" s="1"/>
  <c r="AJ16544" i="1"/>
  <c r="AS16528" i="1"/>
  <c r="AT16528" i="1" s="1"/>
  <c r="AJ16528" i="1"/>
  <c r="AS16512" i="1"/>
  <c r="AT16512" i="1" s="1"/>
  <c r="AJ16512" i="1"/>
  <c r="AS16496" i="1"/>
  <c r="AT16496" i="1" s="1"/>
  <c r="AJ16496" i="1"/>
  <c r="AS16480" i="1"/>
  <c r="AT16480" i="1" s="1"/>
  <c r="AJ16480" i="1"/>
  <c r="AS16464" i="1"/>
  <c r="AT16464" i="1" s="1"/>
  <c r="AJ16464" i="1"/>
  <c r="AS16448" i="1"/>
  <c r="AT16448" i="1" s="1"/>
  <c r="AJ16448" i="1"/>
  <c r="AS16432" i="1"/>
  <c r="AT16432" i="1" s="1"/>
  <c r="AJ16432" i="1"/>
  <c r="AS16416" i="1"/>
  <c r="AT16416" i="1" s="1"/>
  <c r="AJ16416" i="1"/>
  <c r="AS16400" i="1"/>
  <c r="AT16400" i="1" s="1"/>
  <c r="AJ16400" i="1"/>
  <c r="AS16384" i="1"/>
  <c r="AT16384" i="1" s="1"/>
  <c r="AJ16384" i="1"/>
  <c r="AS16368" i="1"/>
  <c r="AT16368" i="1" s="1"/>
  <c r="AJ16368" i="1"/>
  <c r="AS16352" i="1"/>
  <c r="AT16352" i="1" s="1"/>
  <c r="AJ16352" i="1"/>
  <c r="AS16336" i="1"/>
  <c r="AT16336" i="1" s="1"/>
  <c r="AJ16336" i="1"/>
  <c r="AS16320" i="1"/>
  <c r="AT16320" i="1" s="1"/>
  <c r="AJ16320" i="1"/>
  <c r="AS16304" i="1"/>
  <c r="AT16304" i="1" s="1"/>
  <c r="AJ16304" i="1"/>
  <c r="AS16288" i="1"/>
  <c r="AT16288" i="1" s="1"/>
  <c r="AJ16288" i="1"/>
  <c r="AS16272" i="1"/>
  <c r="AT16272" i="1" s="1"/>
  <c r="AJ16272" i="1"/>
  <c r="AS16256" i="1"/>
  <c r="AT16256" i="1" s="1"/>
  <c r="AJ16256" i="1"/>
  <c r="AS16240" i="1"/>
  <c r="AT16240" i="1" s="1"/>
  <c r="AJ16240" i="1"/>
  <c r="AS16224" i="1"/>
  <c r="AT16224" i="1" s="1"/>
  <c r="AJ16224" i="1"/>
  <c r="AS16208" i="1"/>
  <c r="AT16208" i="1" s="1"/>
  <c r="AJ16208" i="1"/>
  <c r="AS16192" i="1"/>
  <c r="AT16192" i="1" s="1"/>
  <c r="AJ16192" i="1"/>
  <c r="AS16176" i="1"/>
  <c r="AT16176" i="1" s="1"/>
  <c r="AJ16176" i="1"/>
  <c r="AS16160" i="1"/>
  <c r="AT16160" i="1" s="1"/>
  <c r="AJ16160" i="1"/>
  <c r="AS16144" i="1"/>
  <c r="AT16144" i="1" s="1"/>
  <c r="AJ16144" i="1"/>
  <c r="AS16128" i="1"/>
  <c r="AT16128" i="1" s="1"/>
  <c r="AJ16128" i="1"/>
  <c r="AS16112" i="1"/>
  <c r="AT16112" i="1" s="1"/>
  <c r="AJ16112" i="1"/>
  <c r="AS16096" i="1"/>
  <c r="AT16096" i="1" s="1"/>
  <c r="AJ16096" i="1"/>
  <c r="AS16080" i="1"/>
  <c r="AT16080" i="1" s="1"/>
  <c r="AJ16080" i="1"/>
  <c r="AS16064" i="1"/>
  <c r="AT16064" i="1" s="1"/>
  <c r="AJ16064" i="1"/>
  <c r="AS16048" i="1"/>
  <c r="AT16048" i="1" s="1"/>
  <c r="AJ16048" i="1"/>
  <c r="AS16032" i="1"/>
  <c r="AT16032" i="1" s="1"/>
  <c r="AJ16032" i="1"/>
  <c r="AS16016" i="1"/>
  <c r="AT16016" i="1" s="1"/>
  <c r="AJ16016" i="1"/>
  <c r="AS16000" i="1"/>
  <c r="AT16000" i="1" s="1"/>
  <c r="AJ16000" i="1"/>
  <c r="AS15984" i="1"/>
  <c r="AT15984" i="1" s="1"/>
  <c r="AJ15984" i="1"/>
  <c r="AS15968" i="1"/>
  <c r="AT15968" i="1" s="1"/>
  <c r="AJ15968" i="1"/>
  <c r="AS15952" i="1"/>
  <c r="AT15952" i="1" s="1"/>
  <c r="AJ15952" i="1"/>
  <c r="AS15936" i="1"/>
  <c r="AT15936" i="1" s="1"/>
  <c r="AJ15936" i="1"/>
  <c r="AS15920" i="1"/>
  <c r="AT15920" i="1" s="1"/>
  <c r="AJ15920" i="1"/>
  <c r="AS15904" i="1"/>
  <c r="AT15904" i="1" s="1"/>
  <c r="AJ15904" i="1"/>
  <c r="AS15888" i="1"/>
  <c r="AT15888" i="1" s="1"/>
  <c r="AJ15888" i="1"/>
  <c r="AS15872" i="1"/>
  <c r="AT15872" i="1" s="1"/>
  <c r="AJ15872" i="1"/>
  <c r="AS15856" i="1"/>
  <c r="AT15856" i="1" s="1"/>
  <c r="AJ15856" i="1"/>
  <c r="AS15840" i="1"/>
  <c r="AT15840" i="1" s="1"/>
  <c r="AJ15840" i="1"/>
  <c r="AS15824" i="1"/>
  <c r="AT15824" i="1" s="1"/>
  <c r="AJ15824" i="1"/>
  <c r="AS15808" i="1"/>
  <c r="AT15808" i="1" s="1"/>
  <c r="AJ15808" i="1"/>
  <c r="AS15792" i="1"/>
  <c r="AT15792" i="1" s="1"/>
  <c r="AJ15792" i="1"/>
  <c r="AS15776" i="1"/>
  <c r="AT15776" i="1" s="1"/>
  <c r="AJ15776" i="1"/>
  <c r="AS15760" i="1"/>
  <c r="AT15760" i="1" s="1"/>
  <c r="AJ15760" i="1"/>
  <c r="AS15744" i="1"/>
  <c r="AT15744" i="1" s="1"/>
  <c r="AJ15744" i="1"/>
  <c r="AS15728" i="1"/>
  <c r="AT15728" i="1" s="1"/>
  <c r="AJ15728" i="1"/>
  <c r="AS15712" i="1"/>
  <c r="AT15712" i="1" s="1"/>
  <c r="AJ15712" i="1"/>
  <c r="AS15696" i="1"/>
  <c r="AT15696" i="1" s="1"/>
  <c r="AJ15696" i="1"/>
  <c r="AS15680" i="1"/>
  <c r="AT15680" i="1" s="1"/>
  <c r="AJ15680" i="1"/>
  <c r="AS15664" i="1"/>
  <c r="AT15664" i="1" s="1"/>
  <c r="AJ15664" i="1"/>
  <c r="AS15648" i="1"/>
  <c r="AT15648" i="1" s="1"/>
  <c r="AJ15648" i="1"/>
  <c r="AS15632" i="1"/>
  <c r="AT15632" i="1" s="1"/>
  <c r="AJ15632" i="1"/>
  <c r="AS15616" i="1"/>
  <c r="AT15616" i="1" s="1"/>
  <c r="AJ15616" i="1"/>
  <c r="AS15600" i="1"/>
  <c r="AT15600" i="1" s="1"/>
  <c r="AJ15600" i="1"/>
  <c r="AS12830" i="1"/>
  <c r="AT12830" i="1" s="1"/>
  <c r="AJ12830" i="1"/>
  <c r="AS12766" i="1"/>
  <c r="AT12766" i="1" s="1"/>
  <c r="AJ12766" i="1"/>
  <c r="AS12366" i="1"/>
  <c r="AT12366" i="1" s="1"/>
  <c r="AJ12366" i="1"/>
  <c r="AS12030" i="1"/>
  <c r="AT12030" i="1" s="1"/>
  <c r="AJ12030" i="1"/>
  <c r="AS11998" i="1"/>
  <c r="AT11998" i="1" s="1"/>
  <c r="AJ11998" i="1"/>
  <c r="AS11966" i="1"/>
  <c r="AT11966" i="1" s="1"/>
  <c r="AJ11966" i="1"/>
  <c r="AS11934" i="1"/>
  <c r="AT11934" i="1" s="1"/>
  <c r="AJ11934" i="1"/>
  <c r="AS11726" i="1"/>
  <c r="AT11726" i="1" s="1"/>
  <c r="AJ11726" i="1"/>
  <c r="AS11694" i="1"/>
  <c r="AT11694" i="1" s="1"/>
  <c r="AJ11694" i="1"/>
  <c r="AS11662" i="1"/>
  <c r="AT11662" i="1" s="1"/>
  <c r="AJ11662" i="1"/>
  <c r="AS11486" i="1"/>
  <c r="AT11486" i="1" s="1"/>
  <c r="AJ11486" i="1"/>
  <c r="AS11326" i="1"/>
  <c r="AT11326" i="1" s="1"/>
  <c r="AJ11326" i="1"/>
  <c r="AS11246" i="1"/>
  <c r="AT11246" i="1" s="1"/>
  <c r="AJ11246" i="1"/>
  <c r="AS11102" i="1"/>
  <c r="AT11102" i="1" s="1"/>
  <c r="AJ11102" i="1"/>
  <c r="AS11038" i="1"/>
  <c r="AT11038" i="1" s="1"/>
  <c r="AJ11038" i="1"/>
  <c r="AS10958" i="1"/>
  <c r="AT10958" i="1" s="1"/>
  <c r="AJ10958" i="1"/>
  <c r="AS10926" i="1"/>
  <c r="AT10926" i="1" s="1"/>
  <c r="AJ10926" i="1"/>
  <c r="AS10798" i="1"/>
  <c r="AT10798" i="1" s="1"/>
  <c r="AJ10798" i="1"/>
  <c r="AS10654" i="1"/>
  <c r="AT10654" i="1" s="1"/>
  <c r="AJ10654" i="1"/>
  <c r="AS10510" i="1"/>
  <c r="AT10510" i="1" s="1"/>
  <c r="AJ10510" i="1"/>
  <c r="AS10478" i="1"/>
  <c r="AT10478" i="1" s="1"/>
  <c r="AJ10478" i="1"/>
  <c r="AS9998" i="1"/>
  <c r="AT9998" i="1" s="1"/>
  <c r="AJ9998" i="1"/>
  <c r="AS9790" i="1"/>
  <c r="AT9790" i="1" s="1"/>
  <c r="AJ9790" i="1"/>
  <c r="AS9758" i="1"/>
  <c r="AT9758" i="1" s="1"/>
  <c r="AJ9758" i="1"/>
  <c r="AS9582" i="1"/>
  <c r="AT9582" i="1" s="1"/>
  <c r="AJ9582" i="1"/>
  <c r="AS9374" i="1"/>
  <c r="AT9374" i="1" s="1"/>
  <c r="AJ9374" i="1"/>
  <c r="AS9342" i="1"/>
  <c r="AT9342" i="1" s="1"/>
  <c r="AJ9342" i="1"/>
  <c r="AS9102" i="1"/>
  <c r="AT9102" i="1" s="1"/>
  <c r="AJ9102" i="1"/>
  <c r="AS8574" i="1"/>
  <c r="AT8574" i="1" s="1"/>
  <c r="AJ8574" i="1"/>
  <c r="AS8302" i="1"/>
  <c r="AT8302" i="1" s="1"/>
  <c r="AJ8302" i="1"/>
  <c r="AS7934" i="1"/>
  <c r="AT7934" i="1" s="1"/>
  <c r="AJ7934" i="1"/>
  <c r="AS7790" i="1"/>
  <c r="AT7790" i="1" s="1"/>
  <c r="AJ7790" i="1"/>
  <c r="AS7646" i="1"/>
  <c r="AT7646" i="1" s="1"/>
  <c r="AJ7646" i="1"/>
  <c r="AS7470" i="1"/>
  <c r="AT7470" i="1" s="1"/>
  <c r="AJ7470" i="1"/>
  <c r="AS7358" i="1"/>
  <c r="AT7358" i="1" s="1"/>
  <c r="AJ7358" i="1"/>
  <c r="AS7070" i="1"/>
  <c r="AT7070" i="1" s="1"/>
  <c r="AJ7070" i="1"/>
  <c r="AS6926" i="1"/>
  <c r="AT6926" i="1" s="1"/>
  <c r="AJ6926" i="1"/>
  <c r="AS6558" i="1"/>
  <c r="AT6558" i="1" s="1"/>
  <c r="AJ6558" i="1"/>
  <c r="AS6414" i="1"/>
  <c r="AT6414" i="1" s="1"/>
  <c r="AJ6414" i="1"/>
  <c r="AS14893" i="1"/>
  <c r="AT14893" i="1" s="1"/>
  <c r="AJ14893" i="1"/>
  <c r="AS14877" i="1"/>
  <c r="AT14877" i="1" s="1"/>
  <c r="AJ14877" i="1"/>
  <c r="AS14845" i="1"/>
  <c r="AT14845" i="1" s="1"/>
  <c r="AJ14845" i="1"/>
  <c r="AS14813" i="1"/>
  <c r="AT14813" i="1" s="1"/>
  <c r="AJ14813" i="1"/>
  <c r="AS14781" i="1"/>
  <c r="AT14781" i="1" s="1"/>
  <c r="AJ14781" i="1"/>
  <c r="AS14749" i="1"/>
  <c r="AT14749" i="1" s="1"/>
  <c r="AJ14749" i="1"/>
  <c r="AS14733" i="1"/>
  <c r="AT14733" i="1" s="1"/>
  <c r="AJ14733" i="1"/>
  <c r="AS14717" i="1"/>
  <c r="AT14717" i="1" s="1"/>
  <c r="AJ14717" i="1"/>
  <c r="AS14685" i="1"/>
  <c r="AT14685" i="1" s="1"/>
  <c r="AJ14685" i="1"/>
  <c r="AS14653" i="1"/>
  <c r="AT14653" i="1" s="1"/>
  <c r="AJ14653" i="1"/>
  <c r="AS14621" i="1"/>
  <c r="AT14621" i="1" s="1"/>
  <c r="AJ14621" i="1"/>
  <c r="AS14605" i="1"/>
  <c r="AT14605" i="1" s="1"/>
  <c r="AJ14605" i="1"/>
  <c r="AS14589" i="1"/>
  <c r="AT14589" i="1" s="1"/>
  <c r="AJ14589" i="1"/>
  <c r="AS14573" i="1"/>
  <c r="AT14573" i="1" s="1"/>
  <c r="AJ14573" i="1"/>
  <c r="AS14525" i="1"/>
  <c r="AT14525" i="1" s="1"/>
  <c r="AJ14525" i="1"/>
  <c r="AS14509" i="1"/>
  <c r="AT14509" i="1" s="1"/>
  <c r="AJ14509" i="1"/>
  <c r="AS14461" i="1"/>
  <c r="AT14461" i="1" s="1"/>
  <c r="AJ14461" i="1"/>
  <c r="AS14429" i="1"/>
  <c r="AT14429" i="1" s="1"/>
  <c r="AJ14429" i="1"/>
  <c r="AS14413" i="1"/>
  <c r="AT14413" i="1" s="1"/>
  <c r="AJ14413" i="1"/>
  <c r="AS14397" i="1"/>
  <c r="AT14397" i="1" s="1"/>
  <c r="AJ14397" i="1"/>
  <c r="AS14333" i="1"/>
  <c r="AT14333" i="1" s="1"/>
  <c r="AJ14333" i="1"/>
  <c r="AS14317" i="1"/>
  <c r="AT14317" i="1" s="1"/>
  <c r="AJ14317" i="1"/>
  <c r="AS14237" i="1"/>
  <c r="AT14237" i="1" s="1"/>
  <c r="AJ14237" i="1"/>
  <c r="AS14221" i="1"/>
  <c r="AT14221" i="1" s="1"/>
  <c r="AJ14221" i="1"/>
  <c r="AS14173" i="1"/>
  <c r="AT14173" i="1" s="1"/>
  <c r="AJ14173" i="1"/>
  <c r="AS14157" i="1"/>
  <c r="AT14157" i="1" s="1"/>
  <c r="AJ14157" i="1"/>
  <c r="AS14045" i="1"/>
  <c r="AT14045" i="1" s="1"/>
  <c r="AJ14045" i="1"/>
  <c r="AS14029" i="1"/>
  <c r="AT14029" i="1" s="1"/>
  <c r="AJ14029" i="1"/>
  <c r="AS14013" i="1"/>
  <c r="AT14013" i="1" s="1"/>
  <c r="AJ14013" i="1"/>
  <c r="AS13997" i="1"/>
  <c r="AT13997" i="1" s="1"/>
  <c r="AJ13997" i="1"/>
  <c r="AS13965" i="1"/>
  <c r="AT13965" i="1" s="1"/>
  <c r="AJ13965" i="1"/>
  <c r="AS13949" i="1"/>
  <c r="AT13949" i="1" s="1"/>
  <c r="AJ13949" i="1"/>
  <c r="AS13917" i="1"/>
  <c r="AT13917" i="1" s="1"/>
  <c r="AJ13917" i="1"/>
  <c r="AS13869" i="1"/>
  <c r="AT13869" i="1" s="1"/>
  <c r="AJ13869" i="1"/>
  <c r="AS13853" i="1"/>
  <c r="AT13853" i="1" s="1"/>
  <c r="AJ13853" i="1"/>
  <c r="AS13837" i="1"/>
  <c r="AT13837" i="1" s="1"/>
  <c r="AJ13837" i="1"/>
  <c r="AS13821" i="1"/>
  <c r="AT13821" i="1" s="1"/>
  <c r="AJ13821" i="1"/>
  <c r="AS13773" i="1"/>
  <c r="AT13773" i="1" s="1"/>
  <c r="AJ13773" i="1"/>
  <c r="AS13757" i="1"/>
  <c r="AT13757" i="1" s="1"/>
  <c r="AJ13757" i="1"/>
  <c r="AS13677" i="1"/>
  <c r="AT13677" i="1" s="1"/>
  <c r="AJ13677" i="1"/>
  <c r="AS13581" i="1"/>
  <c r="AT13581" i="1" s="1"/>
  <c r="AJ13581" i="1"/>
  <c r="AS13549" i="1"/>
  <c r="AT13549" i="1" s="1"/>
  <c r="AJ13549" i="1"/>
  <c r="AS13453" i="1"/>
  <c r="AT13453" i="1" s="1"/>
  <c r="AJ13453" i="1"/>
  <c r="AS13437" i="1"/>
  <c r="AT13437" i="1" s="1"/>
  <c r="AJ13437" i="1"/>
  <c r="AS13389" i="1"/>
  <c r="AT13389" i="1" s="1"/>
  <c r="AJ13389" i="1"/>
  <c r="AS13373" i="1"/>
  <c r="AT13373" i="1" s="1"/>
  <c r="AJ13373" i="1"/>
  <c r="AS13357" i="1"/>
  <c r="AT13357" i="1" s="1"/>
  <c r="AJ13357" i="1"/>
  <c r="AS13293" i="1"/>
  <c r="AT13293" i="1" s="1"/>
  <c r="AJ13293" i="1"/>
  <c r="AS13277" i="1"/>
  <c r="AT13277" i="1" s="1"/>
  <c r="AJ13277" i="1"/>
  <c r="AS13261" i="1"/>
  <c r="AT13261" i="1" s="1"/>
  <c r="AJ13261" i="1"/>
  <c r="AS13245" i="1"/>
  <c r="AT13245" i="1" s="1"/>
  <c r="AJ13245" i="1"/>
  <c r="AS13213" i="1"/>
  <c r="AT13213" i="1" s="1"/>
  <c r="AJ13213" i="1"/>
  <c r="AS13181" i="1"/>
  <c r="AT13181" i="1" s="1"/>
  <c r="AJ13181" i="1"/>
  <c r="AS13117" i="1"/>
  <c r="AT13117" i="1" s="1"/>
  <c r="AJ13117" i="1"/>
  <c r="AS13085" i="1"/>
  <c r="AT13085" i="1" s="1"/>
  <c r="AJ13085" i="1"/>
  <c r="AS13069" i="1"/>
  <c r="AT13069" i="1" s="1"/>
  <c r="AJ13069" i="1"/>
  <c r="AS13037" i="1"/>
  <c r="AT13037" i="1" s="1"/>
  <c r="AJ13037" i="1"/>
  <c r="AS13005" i="1"/>
  <c r="AT13005" i="1" s="1"/>
  <c r="AJ13005" i="1"/>
  <c r="AS12973" i="1"/>
  <c r="AT12973" i="1" s="1"/>
  <c r="AJ12973" i="1"/>
  <c r="AS12957" i="1"/>
  <c r="AT12957" i="1" s="1"/>
  <c r="AJ12957" i="1"/>
  <c r="AS12893" i="1"/>
  <c r="AT12893" i="1" s="1"/>
  <c r="AJ12893" i="1"/>
  <c r="AS12877" i="1"/>
  <c r="AT12877" i="1" s="1"/>
  <c r="AJ12877" i="1"/>
  <c r="AS12845" i="1"/>
  <c r="AT12845" i="1" s="1"/>
  <c r="AJ12845" i="1"/>
  <c r="AS12813" i="1"/>
  <c r="AT12813" i="1" s="1"/>
  <c r="AJ12813" i="1"/>
  <c r="AS12781" i="1"/>
  <c r="AT12781" i="1" s="1"/>
  <c r="AJ12781" i="1"/>
  <c r="AS12765" i="1"/>
  <c r="AT12765" i="1" s="1"/>
  <c r="AJ12765" i="1"/>
  <c r="AS12733" i="1"/>
  <c r="AT12733" i="1" s="1"/>
  <c r="AJ12733" i="1"/>
  <c r="AS12717" i="1"/>
  <c r="AT12717" i="1" s="1"/>
  <c r="AJ12717" i="1"/>
  <c r="AS12685" i="1"/>
  <c r="AT12685" i="1" s="1"/>
  <c r="AJ12685" i="1"/>
  <c r="AS12669" i="1"/>
  <c r="AT12669" i="1" s="1"/>
  <c r="AJ12669" i="1"/>
  <c r="AS12653" i="1"/>
  <c r="AT12653" i="1" s="1"/>
  <c r="AJ12653" i="1"/>
  <c r="AS12621" i="1"/>
  <c r="AT12621" i="1" s="1"/>
  <c r="AJ12621" i="1"/>
  <c r="AS12605" i="1"/>
  <c r="AT12605" i="1" s="1"/>
  <c r="AJ12605" i="1"/>
  <c r="AS12541" i="1"/>
  <c r="AT12541" i="1" s="1"/>
  <c r="AJ12541" i="1"/>
  <c r="AS12525" i="1"/>
  <c r="AT12525" i="1" s="1"/>
  <c r="AJ12525" i="1"/>
  <c r="AS12493" i="1"/>
  <c r="AT12493" i="1" s="1"/>
  <c r="AJ12493" i="1"/>
  <c r="AS12397" i="1"/>
  <c r="AT12397" i="1" s="1"/>
  <c r="AJ12397" i="1"/>
  <c r="AS12381" i="1"/>
  <c r="AT12381" i="1" s="1"/>
  <c r="AJ12381" i="1"/>
  <c r="AS12349" i="1"/>
  <c r="AT12349" i="1" s="1"/>
  <c r="AJ12349" i="1"/>
  <c r="AS12333" i="1"/>
  <c r="AT12333" i="1" s="1"/>
  <c r="AJ12333" i="1"/>
  <c r="AS12269" i="1"/>
  <c r="AT12269" i="1" s="1"/>
  <c r="AJ12269" i="1"/>
  <c r="AS12253" i="1"/>
  <c r="AT12253" i="1" s="1"/>
  <c r="AJ12253" i="1"/>
  <c r="AS12237" i="1"/>
  <c r="AT12237" i="1" s="1"/>
  <c r="AJ12237" i="1"/>
  <c r="AS12221" i="1"/>
  <c r="AT12221" i="1" s="1"/>
  <c r="AJ12221" i="1"/>
  <c r="AS12205" i="1"/>
  <c r="AT12205" i="1" s="1"/>
  <c r="AJ12205" i="1"/>
  <c r="AS12157" i="1"/>
  <c r="AT12157" i="1" s="1"/>
  <c r="AJ12157" i="1"/>
  <c r="AS12109" i="1"/>
  <c r="AT12109" i="1" s="1"/>
  <c r="AJ12109" i="1"/>
  <c r="AS11981" i="1"/>
  <c r="AT11981" i="1" s="1"/>
  <c r="AJ11981" i="1"/>
  <c r="AS11949" i="1"/>
  <c r="AT11949" i="1" s="1"/>
  <c r="AJ11949" i="1"/>
  <c r="AS11853" i="1"/>
  <c r="AT11853" i="1" s="1"/>
  <c r="AJ11853" i="1"/>
  <c r="AS11821" i="1"/>
  <c r="AT11821" i="1" s="1"/>
  <c r="AJ11821" i="1"/>
  <c r="AS11773" i="1"/>
  <c r="AT11773" i="1" s="1"/>
  <c r="AJ11773" i="1"/>
  <c r="AS11741" i="1"/>
  <c r="AT11741" i="1" s="1"/>
  <c r="AJ11741" i="1"/>
  <c r="AS11693" i="1"/>
  <c r="AT11693" i="1" s="1"/>
  <c r="AJ11693" i="1"/>
  <c r="AS11677" i="1"/>
  <c r="AT11677" i="1" s="1"/>
  <c r="AJ11677" i="1"/>
  <c r="AS11645" i="1"/>
  <c r="AT11645" i="1" s="1"/>
  <c r="AJ11645" i="1"/>
  <c r="AS11629" i="1"/>
  <c r="AT11629" i="1" s="1"/>
  <c r="AJ11629" i="1"/>
  <c r="AS11613" i="1"/>
  <c r="AT11613" i="1" s="1"/>
  <c r="AJ11613" i="1"/>
  <c r="AS11533" i="1"/>
  <c r="AT11533" i="1" s="1"/>
  <c r="AJ11533" i="1"/>
  <c r="AS11517" i="1"/>
  <c r="AT11517" i="1" s="1"/>
  <c r="AJ11517" i="1"/>
  <c r="AS11501" i="1"/>
  <c r="AT11501" i="1" s="1"/>
  <c r="AJ11501" i="1"/>
  <c r="AS11405" i="1"/>
  <c r="AT11405" i="1" s="1"/>
  <c r="AJ11405" i="1"/>
  <c r="AS11373" i="1"/>
  <c r="AT11373" i="1" s="1"/>
  <c r="AJ11373" i="1"/>
  <c r="AS11357" i="1"/>
  <c r="AT11357" i="1" s="1"/>
  <c r="AJ11357" i="1"/>
  <c r="AS11325" i="1"/>
  <c r="AT11325" i="1" s="1"/>
  <c r="AJ11325" i="1"/>
  <c r="AS11261" i="1"/>
  <c r="AT11261" i="1" s="1"/>
  <c r="AJ11261" i="1"/>
  <c r="AS11213" i="1"/>
  <c r="AT11213" i="1" s="1"/>
  <c r="AJ11213" i="1"/>
  <c r="AS11197" i="1"/>
  <c r="AT11197" i="1" s="1"/>
  <c r="AJ11197" i="1"/>
  <c r="AS11149" i="1"/>
  <c r="AT11149" i="1" s="1"/>
  <c r="AJ11149" i="1"/>
  <c r="AS11133" i="1"/>
  <c r="AT11133" i="1" s="1"/>
  <c r="AJ11133" i="1"/>
  <c r="AS11101" i="1"/>
  <c r="AT11101" i="1" s="1"/>
  <c r="AJ11101" i="1"/>
  <c r="AS11053" i="1"/>
  <c r="AT11053" i="1" s="1"/>
  <c r="AJ11053" i="1"/>
  <c r="AS11021" i="1"/>
  <c r="AT11021" i="1" s="1"/>
  <c r="AJ11021" i="1"/>
  <c r="AS11005" i="1"/>
  <c r="AT11005" i="1" s="1"/>
  <c r="AJ11005" i="1"/>
  <c r="AS10973" i="1"/>
  <c r="AT10973" i="1" s="1"/>
  <c r="AJ10973" i="1"/>
  <c r="AS10957" i="1"/>
  <c r="AT10957" i="1" s="1"/>
  <c r="AJ10957" i="1"/>
  <c r="AS10941" i="1"/>
  <c r="AT10941" i="1" s="1"/>
  <c r="AJ10941" i="1"/>
  <c r="AS10909" i="1"/>
  <c r="AT10909" i="1" s="1"/>
  <c r="AJ10909" i="1"/>
  <c r="AS10877" i="1"/>
  <c r="AT10877" i="1" s="1"/>
  <c r="AJ10877" i="1"/>
  <c r="AS10861" i="1"/>
  <c r="AT10861" i="1" s="1"/>
  <c r="AJ10861" i="1"/>
  <c r="AS10829" i="1"/>
  <c r="AT10829" i="1" s="1"/>
  <c r="AJ10829" i="1"/>
  <c r="AS10813" i="1"/>
  <c r="AT10813" i="1" s="1"/>
  <c r="AJ10813" i="1"/>
  <c r="AS10765" i="1"/>
  <c r="AT10765" i="1" s="1"/>
  <c r="AJ10765" i="1"/>
  <c r="AS10749" i="1"/>
  <c r="AT10749" i="1" s="1"/>
  <c r="AJ10749" i="1"/>
  <c r="AS10733" i="1"/>
  <c r="AT10733" i="1" s="1"/>
  <c r="AJ10733" i="1"/>
  <c r="AS10717" i="1"/>
  <c r="AT10717" i="1" s="1"/>
  <c r="AJ10717" i="1"/>
  <c r="AS10669" i="1"/>
  <c r="AT10669" i="1" s="1"/>
  <c r="AJ10669" i="1"/>
  <c r="AS10637" i="1"/>
  <c r="AT10637" i="1" s="1"/>
  <c r="AJ10637" i="1"/>
  <c r="AS10605" i="1"/>
  <c r="AT10605" i="1" s="1"/>
  <c r="AJ10605" i="1"/>
  <c r="AS10589" i="1"/>
  <c r="AT10589" i="1" s="1"/>
  <c r="AJ10589" i="1"/>
  <c r="AS10541" i="1"/>
  <c r="AT10541" i="1" s="1"/>
  <c r="AJ10541" i="1"/>
  <c r="AS10525" i="1"/>
  <c r="AT10525" i="1" s="1"/>
  <c r="AJ10525" i="1"/>
  <c r="AS10477" i="1"/>
  <c r="AT10477" i="1" s="1"/>
  <c r="AJ10477" i="1"/>
  <c r="AS10461" i="1"/>
  <c r="AT10461" i="1" s="1"/>
  <c r="AJ10461" i="1"/>
  <c r="AS10445" i="1"/>
  <c r="AT10445" i="1" s="1"/>
  <c r="AJ10445" i="1"/>
  <c r="AS10413" i="1"/>
  <c r="AT10413" i="1" s="1"/>
  <c r="AJ10413" i="1"/>
  <c r="AS10381" i="1"/>
  <c r="AT10381" i="1" s="1"/>
  <c r="AJ10381" i="1"/>
  <c r="AS10365" i="1"/>
  <c r="AT10365" i="1" s="1"/>
  <c r="AJ10365" i="1"/>
  <c r="AS10301" i="1"/>
  <c r="AT10301" i="1" s="1"/>
  <c r="AJ10301" i="1"/>
  <c r="AS10269" i="1"/>
  <c r="AT10269" i="1" s="1"/>
  <c r="AJ10269" i="1"/>
  <c r="AS10253" i="1"/>
  <c r="AT10253" i="1" s="1"/>
  <c r="AJ10253" i="1"/>
  <c r="AS10221" i="1"/>
  <c r="AT10221" i="1" s="1"/>
  <c r="AJ10221" i="1"/>
  <c r="AS10189" i="1"/>
  <c r="AT10189" i="1" s="1"/>
  <c r="AJ10189" i="1"/>
  <c r="AS10141" i="1"/>
  <c r="AT10141" i="1" s="1"/>
  <c r="AJ10141" i="1"/>
  <c r="AS10125" i="1"/>
  <c r="AT10125" i="1" s="1"/>
  <c r="AJ10125" i="1"/>
  <c r="AS10093" i="1"/>
  <c r="AT10093" i="1" s="1"/>
  <c r="AJ10093" i="1"/>
  <c r="AS10077" i="1"/>
  <c r="AT10077" i="1" s="1"/>
  <c r="AJ10077" i="1"/>
  <c r="AS10061" i="1"/>
  <c r="AT10061" i="1" s="1"/>
  <c r="AJ10061" i="1"/>
  <c r="AS10045" i="1"/>
  <c r="AT10045" i="1" s="1"/>
  <c r="AJ10045" i="1"/>
  <c r="AS10013" i="1"/>
  <c r="AT10013" i="1" s="1"/>
  <c r="AJ10013" i="1"/>
  <c r="AS9997" i="1"/>
  <c r="AT9997" i="1" s="1"/>
  <c r="AJ9997" i="1"/>
  <c r="AS9981" i="1"/>
  <c r="AT9981" i="1" s="1"/>
  <c r="AJ9981" i="1"/>
  <c r="AS9917" i="1"/>
  <c r="AT9917" i="1" s="1"/>
  <c r="AJ9917" i="1"/>
  <c r="AS9885" i="1"/>
  <c r="AT9885" i="1" s="1"/>
  <c r="AJ9885" i="1"/>
  <c r="AS9837" i="1"/>
  <c r="AT9837" i="1" s="1"/>
  <c r="AJ9837" i="1"/>
  <c r="AS9821" i="1"/>
  <c r="AT9821" i="1" s="1"/>
  <c r="AJ9821" i="1"/>
  <c r="AS9805" i="1"/>
  <c r="AT9805" i="1" s="1"/>
  <c r="AJ9805" i="1"/>
  <c r="AS9773" i="1"/>
  <c r="AT9773" i="1" s="1"/>
  <c r="AJ9773" i="1"/>
  <c r="AS9757" i="1"/>
  <c r="AT9757" i="1" s="1"/>
  <c r="AJ9757" i="1"/>
  <c r="AS9741" i="1"/>
  <c r="AT9741" i="1" s="1"/>
  <c r="AJ9741" i="1"/>
  <c r="AS9725" i="1"/>
  <c r="AT9725" i="1" s="1"/>
  <c r="AJ9725" i="1"/>
  <c r="AS9709" i="1"/>
  <c r="AT9709" i="1" s="1"/>
  <c r="AJ9709" i="1"/>
  <c r="AS9693" i="1"/>
  <c r="AT9693" i="1" s="1"/>
  <c r="AJ9693" i="1"/>
  <c r="AS9677" i="1"/>
  <c r="AT9677" i="1" s="1"/>
  <c r="AJ9677" i="1"/>
  <c r="AS9645" i="1"/>
  <c r="AT9645" i="1" s="1"/>
  <c r="AJ9645" i="1"/>
  <c r="AS9613" i="1"/>
  <c r="AT9613" i="1" s="1"/>
  <c r="AJ9613" i="1"/>
  <c r="AS9597" i="1"/>
  <c r="AT9597" i="1" s="1"/>
  <c r="AJ9597" i="1"/>
  <c r="AS9565" i="1"/>
  <c r="AT9565" i="1" s="1"/>
  <c r="AJ9565" i="1"/>
  <c r="AS9533" i="1"/>
  <c r="AT9533" i="1" s="1"/>
  <c r="AJ9533" i="1"/>
  <c r="AS9485" i="1"/>
  <c r="AT9485" i="1" s="1"/>
  <c r="AJ9485" i="1"/>
  <c r="AS9469" i="1"/>
  <c r="AT9469" i="1" s="1"/>
  <c r="AJ9469" i="1"/>
  <c r="AS9453" i="1"/>
  <c r="AT9453" i="1" s="1"/>
  <c r="AJ9453" i="1"/>
  <c r="AS9437" i="1"/>
  <c r="AT9437" i="1" s="1"/>
  <c r="AJ9437" i="1"/>
  <c r="AS9421" i="1"/>
  <c r="AT9421" i="1" s="1"/>
  <c r="AJ9421" i="1"/>
  <c r="AS9405" i="1"/>
  <c r="AT9405" i="1" s="1"/>
  <c r="AJ9405" i="1"/>
  <c r="AS9389" i="1"/>
  <c r="AT9389" i="1" s="1"/>
  <c r="AJ9389" i="1"/>
  <c r="AS9341" i="1"/>
  <c r="AT9341" i="1" s="1"/>
  <c r="AJ9341" i="1"/>
  <c r="AS9325" i="1"/>
  <c r="AT9325" i="1" s="1"/>
  <c r="AJ9325" i="1"/>
  <c r="AS9277" i="1"/>
  <c r="AT9277" i="1" s="1"/>
  <c r="AJ9277" i="1"/>
  <c r="AS9261" i="1"/>
  <c r="AT9261" i="1" s="1"/>
  <c r="AJ9261" i="1"/>
  <c r="AS9229" i="1"/>
  <c r="AT9229" i="1" s="1"/>
  <c r="AJ9229" i="1"/>
  <c r="AS9213" i="1"/>
  <c r="AT9213" i="1" s="1"/>
  <c r="AJ9213" i="1"/>
  <c r="AS9197" i="1"/>
  <c r="AT9197" i="1" s="1"/>
  <c r="AJ9197" i="1"/>
  <c r="AS9165" i="1"/>
  <c r="AT9165" i="1" s="1"/>
  <c r="AJ9165" i="1"/>
  <c r="AS9133" i="1"/>
  <c r="AT9133" i="1" s="1"/>
  <c r="AJ9133" i="1"/>
  <c r="AS9117" i="1"/>
  <c r="AT9117" i="1" s="1"/>
  <c r="AJ9117" i="1"/>
  <c r="AS9085" i="1"/>
  <c r="AT9085" i="1" s="1"/>
  <c r="AJ9085" i="1"/>
  <c r="AS9053" i="1"/>
  <c r="AT9053" i="1" s="1"/>
  <c r="AJ9053" i="1"/>
  <c r="AS9037" i="1"/>
  <c r="AT9037" i="1" s="1"/>
  <c r="AJ9037" i="1"/>
  <c r="AS9021" i="1"/>
  <c r="AT9021" i="1" s="1"/>
  <c r="AJ9021" i="1"/>
  <c r="AS9005" i="1"/>
  <c r="AT9005" i="1" s="1"/>
  <c r="AJ9005" i="1"/>
  <c r="AS8989" i="1"/>
  <c r="AT8989" i="1" s="1"/>
  <c r="AJ8989" i="1"/>
  <c r="AS8973" i="1"/>
  <c r="AT8973" i="1" s="1"/>
  <c r="AJ8973" i="1"/>
  <c r="AS8957" i="1"/>
  <c r="AT8957" i="1" s="1"/>
  <c r="AJ8957" i="1"/>
  <c r="AS8941" i="1"/>
  <c r="AT8941" i="1" s="1"/>
  <c r="AJ8941" i="1"/>
  <c r="AS8925" i="1"/>
  <c r="AT8925" i="1" s="1"/>
  <c r="AJ8925" i="1"/>
  <c r="AS8909" i="1"/>
  <c r="AT8909" i="1" s="1"/>
  <c r="AJ8909" i="1"/>
  <c r="AS8893" i="1"/>
  <c r="AT8893" i="1" s="1"/>
  <c r="AJ8893" i="1"/>
  <c r="AS8877" i="1"/>
  <c r="AT8877" i="1" s="1"/>
  <c r="AJ8877" i="1"/>
  <c r="AS8861" i="1"/>
  <c r="AT8861" i="1" s="1"/>
  <c r="AJ8861" i="1"/>
  <c r="AS8845" i="1"/>
  <c r="AT8845" i="1" s="1"/>
  <c r="AJ8845" i="1"/>
  <c r="AS8829" i="1"/>
  <c r="AT8829" i="1" s="1"/>
  <c r="AJ8829" i="1"/>
  <c r="AS8813" i="1"/>
  <c r="AT8813" i="1" s="1"/>
  <c r="AJ8813" i="1"/>
  <c r="AS8797" i="1"/>
  <c r="AT8797" i="1" s="1"/>
  <c r="AJ8797" i="1"/>
  <c r="AS8781" i="1"/>
  <c r="AT8781" i="1" s="1"/>
  <c r="AJ8781" i="1"/>
  <c r="AS8749" i="1"/>
  <c r="AT8749" i="1" s="1"/>
  <c r="AJ8749" i="1"/>
  <c r="AS8733" i="1"/>
  <c r="AT8733" i="1" s="1"/>
  <c r="AJ8733" i="1"/>
  <c r="AS8701" i="1"/>
  <c r="AT8701" i="1" s="1"/>
  <c r="AJ8701" i="1"/>
  <c r="AS8669" i="1"/>
  <c r="AT8669" i="1" s="1"/>
  <c r="AJ8669" i="1"/>
  <c r="AS8653" i="1"/>
  <c r="AT8653" i="1" s="1"/>
  <c r="AJ8653" i="1"/>
  <c r="AS8637" i="1"/>
  <c r="AT8637" i="1" s="1"/>
  <c r="AJ8637" i="1"/>
  <c r="AS8621" i="1"/>
  <c r="AT8621" i="1" s="1"/>
  <c r="AJ8621" i="1"/>
  <c r="AS8605" i="1"/>
  <c r="AT8605" i="1" s="1"/>
  <c r="AJ8605" i="1"/>
  <c r="AS8589" i="1"/>
  <c r="AT8589" i="1" s="1"/>
  <c r="AJ8589" i="1"/>
  <c r="AS8557" i="1"/>
  <c r="AT8557" i="1" s="1"/>
  <c r="AJ8557" i="1"/>
  <c r="AS8541" i="1"/>
  <c r="AT8541" i="1" s="1"/>
  <c r="AJ8541" i="1"/>
  <c r="AS8525" i="1"/>
  <c r="AT8525" i="1" s="1"/>
  <c r="AJ8525" i="1"/>
  <c r="AS8509" i="1"/>
  <c r="AT8509" i="1" s="1"/>
  <c r="AJ8509" i="1"/>
  <c r="AS8477" i="1"/>
  <c r="AT8477" i="1" s="1"/>
  <c r="AJ8477" i="1"/>
  <c r="AS8429" i="1"/>
  <c r="AT8429" i="1" s="1"/>
  <c r="AJ8429" i="1"/>
  <c r="AS8397" i="1"/>
  <c r="AT8397" i="1" s="1"/>
  <c r="AJ8397" i="1"/>
  <c r="AS8365" i="1"/>
  <c r="AT8365" i="1" s="1"/>
  <c r="AJ8365" i="1"/>
  <c r="AS8349" i="1"/>
  <c r="AT8349" i="1" s="1"/>
  <c r="AJ8349" i="1"/>
  <c r="AS8333" i="1"/>
  <c r="AT8333" i="1" s="1"/>
  <c r="AJ8333" i="1"/>
  <c r="AS8317" i="1"/>
  <c r="AT8317" i="1" s="1"/>
  <c r="AJ8317" i="1"/>
  <c r="AS8301" i="1"/>
  <c r="AT8301" i="1" s="1"/>
  <c r="AJ8301" i="1"/>
  <c r="AS8285" i="1"/>
  <c r="AT8285" i="1" s="1"/>
  <c r="AJ8285" i="1"/>
  <c r="AS8253" i="1"/>
  <c r="AT8253" i="1" s="1"/>
  <c r="AJ8253" i="1"/>
  <c r="AS8205" i="1"/>
  <c r="AT8205" i="1" s="1"/>
  <c r="AJ8205" i="1"/>
  <c r="AS8173" i="1"/>
  <c r="AT8173" i="1" s="1"/>
  <c r="AJ8173" i="1"/>
  <c r="AS8141" i="1"/>
  <c r="AT8141" i="1" s="1"/>
  <c r="AJ8141" i="1"/>
  <c r="AS8125" i="1"/>
  <c r="AT8125" i="1" s="1"/>
  <c r="AJ8125" i="1"/>
  <c r="AS8093" i="1"/>
  <c r="AT8093" i="1" s="1"/>
  <c r="AJ8093" i="1"/>
  <c r="AS8045" i="1"/>
  <c r="AT8045" i="1" s="1"/>
  <c r="AJ8045" i="1"/>
  <c r="AS8013" i="1"/>
  <c r="AT8013" i="1" s="1"/>
  <c r="AJ8013" i="1"/>
  <c r="AS7981" i="1"/>
  <c r="AT7981" i="1" s="1"/>
  <c r="AJ7981" i="1"/>
  <c r="AS7949" i="1"/>
  <c r="AT7949" i="1" s="1"/>
  <c r="AJ7949" i="1"/>
  <c r="AS7917" i="1"/>
  <c r="AT7917" i="1" s="1"/>
  <c r="AJ7917" i="1"/>
  <c r="AS7901" i="1"/>
  <c r="AT7901" i="1" s="1"/>
  <c r="AJ7901" i="1"/>
  <c r="AS7869" i="1"/>
  <c r="AT7869" i="1" s="1"/>
  <c r="AJ7869" i="1"/>
  <c r="AS7853" i="1"/>
  <c r="AT7853" i="1" s="1"/>
  <c r="AJ7853" i="1"/>
  <c r="AS7821" i="1"/>
  <c r="AT7821" i="1" s="1"/>
  <c r="AJ7821" i="1"/>
  <c r="AS7805" i="1"/>
  <c r="AT7805" i="1" s="1"/>
  <c r="AJ7805" i="1"/>
  <c r="AS7789" i="1"/>
  <c r="AT7789" i="1" s="1"/>
  <c r="AJ7789" i="1"/>
  <c r="AS7773" i="1"/>
  <c r="AT7773" i="1" s="1"/>
  <c r="AJ7773" i="1"/>
  <c r="AS7757" i="1"/>
  <c r="AT7757" i="1" s="1"/>
  <c r="AJ7757" i="1"/>
  <c r="AS7741" i="1"/>
  <c r="AT7741" i="1" s="1"/>
  <c r="AJ7741" i="1"/>
  <c r="AS7725" i="1"/>
  <c r="AT7725" i="1" s="1"/>
  <c r="AJ7725" i="1"/>
  <c r="AS7709" i="1"/>
  <c r="AT7709" i="1" s="1"/>
  <c r="AJ7709" i="1"/>
  <c r="AS7693" i="1"/>
  <c r="AT7693" i="1" s="1"/>
  <c r="AJ7693" i="1"/>
  <c r="AS7677" i="1"/>
  <c r="AT7677" i="1" s="1"/>
  <c r="AJ7677" i="1"/>
  <c r="AS7661" i="1"/>
  <c r="AT7661" i="1" s="1"/>
  <c r="AJ7661" i="1"/>
  <c r="AS7645" i="1"/>
  <c r="AT7645" i="1" s="1"/>
  <c r="AJ7645" i="1"/>
  <c r="AS7613" i="1"/>
  <c r="AT7613" i="1" s="1"/>
  <c r="AJ7613" i="1"/>
  <c r="AS7597" i="1"/>
  <c r="AT7597" i="1" s="1"/>
  <c r="AJ7597" i="1"/>
  <c r="AS7581" i="1"/>
  <c r="AT7581" i="1" s="1"/>
  <c r="AJ7581" i="1"/>
  <c r="AS7565" i="1"/>
  <c r="AT7565" i="1" s="1"/>
  <c r="AJ7565" i="1"/>
  <c r="AS7533" i="1"/>
  <c r="AT7533" i="1" s="1"/>
  <c r="AJ7533" i="1"/>
  <c r="AS7517" i="1"/>
  <c r="AT7517" i="1" s="1"/>
  <c r="AJ7517" i="1"/>
  <c r="AS7485" i="1"/>
  <c r="AT7485" i="1" s="1"/>
  <c r="AJ7485" i="1"/>
  <c r="AS7469" i="1"/>
  <c r="AT7469" i="1" s="1"/>
  <c r="AJ7469" i="1"/>
  <c r="AS7453" i="1"/>
  <c r="AT7453" i="1" s="1"/>
  <c r="AJ7453" i="1"/>
  <c r="AS7437" i="1"/>
  <c r="AT7437" i="1" s="1"/>
  <c r="AJ7437" i="1"/>
  <c r="AS7421" i="1"/>
  <c r="AT7421" i="1" s="1"/>
  <c r="AJ7421" i="1"/>
  <c r="AS7405" i="1"/>
  <c r="AT7405" i="1" s="1"/>
  <c r="AJ7405" i="1"/>
  <c r="AS7373" i="1"/>
  <c r="AT7373" i="1" s="1"/>
  <c r="AJ7373" i="1"/>
  <c r="AS7357" i="1"/>
  <c r="AT7357" i="1" s="1"/>
  <c r="AJ7357" i="1"/>
  <c r="AS7325" i="1"/>
  <c r="AT7325" i="1" s="1"/>
  <c r="AJ7325" i="1"/>
  <c r="AS7293" i="1"/>
  <c r="AT7293" i="1" s="1"/>
  <c r="AJ7293" i="1"/>
  <c r="AS7277" i="1"/>
  <c r="AT7277" i="1" s="1"/>
  <c r="AJ7277" i="1"/>
  <c r="AS15580" i="1"/>
  <c r="AT15580" i="1" s="1"/>
  <c r="AJ15580" i="1"/>
  <c r="AS15564" i="1"/>
  <c r="AT15564" i="1" s="1"/>
  <c r="AJ15564" i="1"/>
  <c r="AS15548" i="1"/>
  <c r="AT15548" i="1" s="1"/>
  <c r="AJ15548" i="1"/>
  <c r="AS15532" i="1"/>
  <c r="AT15532" i="1" s="1"/>
  <c r="AJ15532" i="1"/>
  <c r="AS15516" i="1"/>
  <c r="AT15516" i="1" s="1"/>
  <c r="AJ15516" i="1"/>
  <c r="AS15500" i="1"/>
  <c r="AT15500" i="1" s="1"/>
  <c r="AJ15500" i="1"/>
  <c r="AS15484" i="1"/>
  <c r="AT15484" i="1" s="1"/>
  <c r="AJ15484" i="1"/>
  <c r="AS15468" i="1"/>
  <c r="AT15468" i="1" s="1"/>
  <c r="AJ15468" i="1"/>
  <c r="AS15452" i="1"/>
  <c r="AT15452" i="1" s="1"/>
  <c r="AJ15452" i="1"/>
  <c r="AS15436" i="1"/>
  <c r="AT15436" i="1" s="1"/>
  <c r="AJ15436" i="1"/>
  <c r="AS15420" i="1"/>
  <c r="AT15420" i="1" s="1"/>
  <c r="AJ15420" i="1"/>
  <c r="AS15404" i="1"/>
  <c r="AT15404" i="1" s="1"/>
  <c r="AJ15404" i="1"/>
  <c r="AS15388" i="1"/>
  <c r="AT15388" i="1" s="1"/>
  <c r="AJ15388" i="1"/>
  <c r="AS15372" i="1"/>
  <c r="AT15372" i="1" s="1"/>
  <c r="AJ15372" i="1"/>
  <c r="AS15356" i="1"/>
  <c r="AT15356" i="1" s="1"/>
  <c r="AJ15356" i="1"/>
  <c r="AS15340" i="1"/>
  <c r="AT15340" i="1" s="1"/>
  <c r="AJ15340" i="1"/>
  <c r="AS15324" i="1"/>
  <c r="AT15324" i="1" s="1"/>
  <c r="AJ15324" i="1"/>
  <c r="AS15308" i="1"/>
  <c r="AT15308" i="1" s="1"/>
  <c r="AJ15308" i="1"/>
  <c r="AS15292" i="1"/>
  <c r="AT15292" i="1" s="1"/>
  <c r="AJ15292" i="1"/>
  <c r="AS15276" i="1"/>
  <c r="AT15276" i="1" s="1"/>
  <c r="AJ15276" i="1"/>
  <c r="AS15260" i="1"/>
  <c r="AT15260" i="1" s="1"/>
  <c r="AJ15260" i="1"/>
  <c r="AS15244" i="1"/>
  <c r="AT15244" i="1" s="1"/>
  <c r="AJ15244" i="1"/>
  <c r="AS15228" i="1"/>
  <c r="AT15228" i="1" s="1"/>
  <c r="AJ15228" i="1"/>
  <c r="AS15212" i="1"/>
  <c r="AT15212" i="1" s="1"/>
  <c r="AJ15212" i="1"/>
  <c r="AS15196" i="1"/>
  <c r="AT15196" i="1" s="1"/>
  <c r="AJ15196" i="1"/>
  <c r="AS15180" i="1"/>
  <c r="AT15180" i="1" s="1"/>
  <c r="AJ15180" i="1"/>
  <c r="AS15164" i="1"/>
  <c r="AT15164" i="1" s="1"/>
  <c r="AJ15164" i="1"/>
  <c r="AS15148" i="1"/>
  <c r="AT15148" i="1" s="1"/>
  <c r="AJ15148" i="1"/>
  <c r="AS15132" i="1"/>
  <c r="AT15132" i="1" s="1"/>
  <c r="AJ15132" i="1"/>
  <c r="AS15116" i="1"/>
  <c r="AT15116" i="1" s="1"/>
  <c r="AJ15116" i="1"/>
  <c r="AS15100" i="1"/>
  <c r="AT15100" i="1" s="1"/>
  <c r="AJ15100" i="1"/>
  <c r="AS15084" i="1"/>
  <c r="AT15084" i="1" s="1"/>
  <c r="AJ15084" i="1"/>
  <c r="AS15068" i="1"/>
  <c r="AT15068" i="1" s="1"/>
  <c r="AJ15068" i="1"/>
  <c r="AS15052" i="1"/>
  <c r="AT15052" i="1" s="1"/>
  <c r="AJ15052" i="1"/>
  <c r="AS15036" i="1"/>
  <c r="AT15036" i="1" s="1"/>
  <c r="AJ15036" i="1"/>
  <c r="AS15020" i="1"/>
  <c r="AT15020" i="1" s="1"/>
  <c r="AJ15020" i="1"/>
  <c r="AS15004" i="1"/>
  <c r="AT15004" i="1" s="1"/>
  <c r="AJ15004" i="1"/>
  <c r="AS14988" i="1"/>
  <c r="AT14988" i="1" s="1"/>
  <c r="AJ14988" i="1"/>
  <c r="AS14972" i="1"/>
  <c r="AT14972" i="1" s="1"/>
  <c r="AJ14972" i="1"/>
  <c r="AS14956" i="1"/>
  <c r="AT14956" i="1" s="1"/>
  <c r="AJ14956" i="1"/>
  <c r="AS14940" i="1"/>
  <c r="AT14940" i="1" s="1"/>
  <c r="AJ14940" i="1"/>
  <c r="AS14924" i="1"/>
  <c r="AT14924" i="1" s="1"/>
  <c r="AJ14924" i="1"/>
  <c r="AS14908" i="1"/>
  <c r="AT14908" i="1" s="1"/>
  <c r="AJ14908" i="1"/>
  <c r="AS14892" i="1"/>
  <c r="AT14892" i="1" s="1"/>
  <c r="AJ14892" i="1"/>
  <c r="AS14876" i="1"/>
  <c r="AT14876" i="1" s="1"/>
  <c r="AJ14876" i="1"/>
  <c r="AS14860" i="1"/>
  <c r="AT14860" i="1" s="1"/>
  <c r="AJ14860" i="1"/>
  <c r="AS14844" i="1"/>
  <c r="AT14844" i="1" s="1"/>
  <c r="AJ14844" i="1"/>
  <c r="AS14828" i="1"/>
  <c r="AT14828" i="1" s="1"/>
  <c r="AJ14828" i="1"/>
  <c r="AS14812" i="1"/>
  <c r="AT14812" i="1" s="1"/>
  <c r="AJ14812" i="1"/>
  <c r="AS14796" i="1"/>
  <c r="AT14796" i="1" s="1"/>
  <c r="AJ14796" i="1"/>
  <c r="AS14780" i="1"/>
  <c r="AT14780" i="1" s="1"/>
  <c r="AJ14780" i="1"/>
  <c r="AS14764" i="1"/>
  <c r="AT14764" i="1" s="1"/>
  <c r="AJ14764" i="1"/>
  <c r="AS14748" i="1"/>
  <c r="AT14748" i="1" s="1"/>
  <c r="AJ14748" i="1"/>
  <c r="AS14732" i="1"/>
  <c r="AT14732" i="1" s="1"/>
  <c r="AJ14732" i="1"/>
  <c r="AS14716" i="1"/>
  <c r="AT14716" i="1" s="1"/>
  <c r="AJ14716" i="1"/>
  <c r="AS14700" i="1"/>
  <c r="AT14700" i="1" s="1"/>
  <c r="AJ14700" i="1"/>
  <c r="AS14684" i="1"/>
  <c r="AT14684" i="1" s="1"/>
  <c r="AJ14684" i="1"/>
  <c r="AS14668" i="1"/>
  <c r="AT14668" i="1" s="1"/>
  <c r="AJ14668" i="1"/>
  <c r="AS14652" i="1"/>
  <c r="AT14652" i="1" s="1"/>
  <c r="AJ14652" i="1"/>
  <c r="AS14636" i="1"/>
  <c r="AT14636" i="1" s="1"/>
  <c r="AJ14636" i="1"/>
  <c r="AS14620" i="1"/>
  <c r="AT14620" i="1" s="1"/>
  <c r="AJ14620" i="1"/>
  <c r="AS14604" i="1"/>
  <c r="AT14604" i="1" s="1"/>
  <c r="AJ14604" i="1"/>
  <c r="AS14588" i="1"/>
  <c r="AT14588" i="1" s="1"/>
  <c r="AJ14588" i="1"/>
  <c r="AS14572" i="1"/>
  <c r="AT14572" i="1" s="1"/>
  <c r="AJ14572" i="1"/>
  <c r="AS14556" i="1"/>
  <c r="AT14556" i="1" s="1"/>
  <c r="AJ14556" i="1"/>
  <c r="AS14540" i="1"/>
  <c r="AT14540" i="1" s="1"/>
  <c r="AJ14540" i="1"/>
  <c r="AS14524" i="1"/>
  <c r="AT14524" i="1" s="1"/>
  <c r="AJ14524" i="1"/>
  <c r="AS14508" i="1"/>
  <c r="AT14508" i="1" s="1"/>
  <c r="AJ14508" i="1"/>
  <c r="AS14492" i="1"/>
  <c r="AT14492" i="1" s="1"/>
  <c r="AJ14492" i="1"/>
  <c r="AS14476" i="1"/>
  <c r="AT14476" i="1" s="1"/>
  <c r="AJ14476" i="1"/>
  <c r="AS14460" i="1"/>
  <c r="AT14460" i="1" s="1"/>
  <c r="AJ14460" i="1"/>
  <c r="AS14444" i="1"/>
  <c r="AT14444" i="1" s="1"/>
  <c r="AJ14444" i="1"/>
  <c r="AS14428" i="1"/>
  <c r="AT14428" i="1" s="1"/>
  <c r="AJ14428" i="1"/>
  <c r="AS14412" i="1"/>
  <c r="AT14412" i="1" s="1"/>
  <c r="AJ14412" i="1"/>
  <c r="AS14396" i="1"/>
  <c r="AT14396" i="1" s="1"/>
  <c r="AJ14396" i="1"/>
  <c r="AS14380" i="1"/>
  <c r="AT14380" i="1" s="1"/>
  <c r="AJ14380" i="1"/>
  <c r="AS14364" i="1"/>
  <c r="AT14364" i="1" s="1"/>
  <c r="AJ14364" i="1"/>
  <c r="AS14348" i="1"/>
  <c r="AT14348" i="1" s="1"/>
  <c r="AJ14348" i="1"/>
  <c r="AS14332" i="1"/>
  <c r="AT14332" i="1" s="1"/>
  <c r="AJ14332" i="1"/>
  <c r="AS14316" i="1"/>
  <c r="AT14316" i="1" s="1"/>
  <c r="AJ14316" i="1"/>
  <c r="AS14300" i="1"/>
  <c r="AT14300" i="1" s="1"/>
  <c r="AJ14300" i="1"/>
  <c r="AS14284" i="1"/>
  <c r="AT14284" i="1" s="1"/>
  <c r="AJ14284" i="1"/>
  <c r="AS14268" i="1"/>
  <c r="AT14268" i="1" s="1"/>
  <c r="AJ14268" i="1"/>
  <c r="AS14252" i="1"/>
  <c r="AT14252" i="1" s="1"/>
  <c r="AJ14252" i="1"/>
  <c r="AS14236" i="1"/>
  <c r="AT14236" i="1" s="1"/>
  <c r="AJ14236" i="1"/>
  <c r="AS14220" i="1"/>
  <c r="AT14220" i="1" s="1"/>
  <c r="AJ14220" i="1"/>
  <c r="AS14204" i="1"/>
  <c r="AT14204" i="1" s="1"/>
  <c r="AJ14204" i="1"/>
  <c r="AS14188" i="1"/>
  <c r="AT14188" i="1" s="1"/>
  <c r="AJ14188" i="1"/>
  <c r="AS14172" i="1"/>
  <c r="AT14172" i="1" s="1"/>
  <c r="AJ14172" i="1"/>
  <c r="AS14156" i="1"/>
  <c r="AT14156" i="1" s="1"/>
  <c r="AJ14156" i="1"/>
  <c r="AS14140" i="1"/>
  <c r="AT14140" i="1" s="1"/>
  <c r="AJ14140" i="1"/>
  <c r="AS14124" i="1"/>
  <c r="AT14124" i="1" s="1"/>
  <c r="AJ14124" i="1"/>
  <c r="AS14108" i="1"/>
  <c r="AT14108" i="1" s="1"/>
  <c r="AJ14108" i="1"/>
  <c r="AS14092" i="1"/>
  <c r="AT14092" i="1" s="1"/>
  <c r="AJ14092" i="1"/>
  <c r="AS14076" i="1"/>
  <c r="AT14076" i="1" s="1"/>
  <c r="AJ14076" i="1"/>
  <c r="AS14060" i="1"/>
  <c r="AT14060" i="1" s="1"/>
  <c r="AJ14060" i="1"/>
  <c r="AS14044" i="1"/>
  <c r="AT14044" i="1" s="1"/>
  <c r="AJ14044" i="1"/>
  <c r="AS14028" i="1"/>
  <c r="AT14028" i="1" s="1"/>
  <c r="AJ14028" i="1"/>
  <c r="AS14012" i="1"/>
  <c r="AT14012" i="1" s="1"/>
  <c r="AJ14012" i="1"/>
  <c r="AS13996" i="1"/>
  <c r="AT13996" i="1" s="1"/>
  <c r="AJ13996" i="1"/>
  <c r="AS13980" i="1"/>
  <c r="AT13980" i="1" s="1"/>
  <c r="AJ13980" i="1"/>
  <c r="AS13964" i="1"/>
  <c r="AT13964" i="1" s="1"/>
  <c r="AJ13964" i="1"/>
  <c r="AS13948" i="1"/>
  <c r="AT13948" i="1" s="1"/>
  <c r="AJ13948" i="1"/>
  <c r="AS13932" i="1"/>
  <c r="AT13932" i="1" s="1"/>
  <c r="AJ13932" i="1"/>
  <c r="AS13916" i="1"/>
  <c r="AT13916" i="1" s="1"/>
  <c r="AJ13916" i="1"/>
  <c r="AS13900" i="1"/>
  <c r="AT13900" i="1" s="1"/>
  <c r="AJ13900" i="1"/>
  <c r="AS13884" i="1"/>
  <c r="AT13884" i="1" s="1"/>
  <c r="AJ13884" i="1"/>
  <c r="AS13868" i="1"/>
  <c r="AT13868" i="1" s="1"/>
  <c r="AJ13868" i="1"/>
  <c r="AS13852" i="1"/>
  <c r="AT13852" i="1" s="1"/>
  <c r="AJ13852" i="1"/>
  <c r="AS13836" i="1"/>
  <c r="AT13836" i="1" s="1"/>
  <c r="AJ13836" i="1"/>
  <c r="AS13820" i="1"/>
  <c r="AT13820" i="1" s="1"/>
  <c r="AJ13820" i="1"/>
  <c r="AS13804" i="1"/>
  <c r="AT13804" i="1" s="1"/>
  <c r="AJ13804" i="1"/>
  <c r="AS13788" i="1"/>
  <c r="AT13788" i="1" s="1"/>
  <c r="AJ13788" i="1"/>
  <c r="AS13772" i="1"/>
  <c r="AT13772" i="1" s="1"/>
  <c r="AJ13772" i="1"/>
  <c r="AS13756" i="1"/>
  <c r="AT13756" i="1" s="1"/>
  <c r="AJ13756" i="1"/>
  <c r="AS13740" i="1"/>
  <c r="AT13740" i="1" s="1"/>
  <c r="AJ13740" i="1"/>
  <c r="AS13724" i="1"/>
  <c r="AT13724" i="1" s="1"/>
  <c r="AJ13724" i="1"/>
  <c r="AS13708" i="1"/>
  <c r="AT13708" i="1" s="1"/>
  <c r="AJ13708" i="1"/>
  <c r="AS13692" i="1"/>
  <c r="AT13692" i="1" s="1"/>
  <c r="AJ13692" i="1"/>
  <c r="AS13676" i="1"/>
  <c r="AT13676" i="1" s="1"/>
  <c r="AJ13676" i="1"/>
  <c r="AS13660" i="1"/>
  <c r="AT13660" i="1" s="1"/>
  <c r="AJ13660" i="1"/>
  <c r="AS13644" i="1"/>
  <c r="AT13644" i="1" s="1"/>
  <c r="AJ13644" i="1"/>
  <c r="AS13628" i="1"/>
  <c r="AT13628" i="1" s="1"/>
  <c r="AJ13628" i="1"/>
  <c r="AS13612" i="1"/>
  <c r="AT13612" i="1" s="1"/>
  <c r="AJ13612" i="1"/>
  <c r="AS13596" i="1"/>
  <c r="AT13596" i="1" s="1"/>
  <c r="AJ13596" i="1"/>
  <c r="AS13580" i="1"/>
  <c r="AT13580" i="1" s="1"/>
  <c r="AJ13580" i="1"/>
  <c r="AS13564" i="1"/>
  <c r="AT13564" i="1" s="1"/>
  <c r="AJ13564" i="1"/>
  <c r="AS13548" i="1"/>
  <c r="AT13548" i="1" s="1"/>
  <c r="AJ13548" i="1"/>
  <c r="AS13532" i="1"/>
  <c r="AT13532" i="1" s="1"/>
  <c r="AJ13532" i="1"/>
  <c r="AS13516" i="1"/>
  <c r="AT13516" i="1" s="1"/>
  <c r="AJ13516" i="1"/>
  <c r="AS13500" i="1"/>
  <c r="AT13500" i="1" s="1"/>
  <c r="AJ13500" i="1"/>
  <c r="AS13484" i="1"/>
  <c r="AT13484" i="1" s="1"/>
  <c r="AJ13484" i="1"/>
  <c r="AS13468" i="1"/>
  <c r="AT13468" i="1" s="1"/>
  <c r="AJ13468" i="1"/>
  <c r="AS13452" i="1"/>
  <c r="AT13452" i="1" s="1"/>
  <c r="AJ13452" i="1"/>
  <c r="AS13436" i="1"/>
  <c r="AT13436" i="1" s="1"/>
  <c r="AJ13436" i="1"/>
  <c r="AS13420" i="1"/>
  <c r="AT13420" i="1" s="1"/>
  <c r="AJ13420" i="1"/>
  <c r="AS13404" i="1"/>
  <c r="AT13404" i="1" s="1"/>
  <c r="AJ13404" i="1"/>
  <c r="AS13388" i="1"/>
  <c r="AT13388" i="1" s="1"/>
  <c r="AJ13388" i="1"/>
  <c r="AS13372" i="1"/>
  <c r="AT13372" i="1" s="1"/>
  <c r="AJ13372" i="1"/>
  <c r="AS13356" i="1"/>
  <c r="AT13356" i="1" s="1"/>
  <c r="AJ13356" i="1"/>
  <c r="AS13340" i="1"/>
  <c r="AT13340" i="1" s="1"/>
  <c r="AJ13340" i="1"/>
  <c r="AS13324" i="1"/>
  <c r="AT13324" i="1" s="1"/>
  <c r="AJ13324" i="1"/>
  <c r="AS13308" i="1"/>
  <c r="AT13308" i="1" s="1"/>
  <c r="AJ13308" i="1"/>
  <c r="AS13292" i="1"/>
  <c r="AT13292" i="1" s="1"/>
  <c r="AJ13292" i="1"/>
  <c r="AS13276" i="1"/>
  <c r="AT13276" i="1" s="1"/>
  <c r="AJ13276" i="1"/>
  <c r="AS13260" i="1"/>
  <c r="AT13260" i="1" s="1"/>
  <c r="AJ13260" i="1"/>
  <c r="AS13244" i="1"/>
  <c r="AT13244" i="1" s="1"/>
  <c r="AJ13244" i="1"/>
  <c r="AS13228" i="1"/>
  <c r="AT13228" i="1" s="1"/>
  <c r="AJ13228" i="1"/>
  <c r="AS13212" i="1"/>
  <c r="AT13212" i="1" s="1"/>
  <c r="AJ13212" i="1"/>
  <c r="AS13196" i="1"/>
  <c r="AT13196" i="1" s="1"/>
  <c r="AJ13196" i="1"/>
  <c r="AS13180" i="1"/>
  <c r="AT13180" i="1" s="1"/>
  <c r="AJ13180" i="1"/>
  <c r="AS13164" i="1"/>
  <c r="AT13164" i="1" s="1"/>
  <c r="AJ13164" i="1"/>
  <c r="AS13148" i="1"/>
  <c r="AT13148" i="1" s="1"/>
  <c r="AJ13148" i="1"/>
  <c r="AS13132" i="1"/>
  <c r="AT13132" i="1" s="1"/>
  <c r="AJ13132" i="1"/>
  <c r="AS13116" i="1"/>
  <c r="AT13116" i="1" s="1"/>
  <c r="AJ13116" i="1"/>
  <c r="AS13100" i="1"/>
  <c r="AT13100" i="1" s="1"/>
  <c r="AJ13100" i="1"/>
  <c r="AS13084" i="1"/>
  <c r="AT13084" i="1" s="1"/>
  <c r="AJ13084" i="1"/>
  <c r="AS13068" i="1"/>
  <c r="AT13068" i="1" s="1"/>
  <c r="AJ13068" i="1"/>
  <c r="AS13052" i="1"/>
  <c r="AT13052" i="1" s="1"/>
  <c r="AJ13052" i="1"/>
  <c r="AS13036" i="1"/>
  <c r="AT13036" i="1" s="1"/>
  <c r="AJ13036" i="1"/>
  <c r="AS13020" i="1"/>
  <c r="AT13020" i="1" s="1"/>
  <c r="AJ13020" i="1"/>
  <c r="AS13004" i="1"/>
  <c r="AT13004" i="1" s="1"/>
  <c r="AJ13004" i="1"/>
  <c r="AS12988" i="1"/>
  <c r="AT12988" i="1" s="1"/>
  <c r="AJ12988" i="1"/>
  <c r="AS12972" i="1"/>
  <c r="AT12972" i="1" s="1"/>
  <c r="AJ12972" i="1"/>
  <c r="AS12956" i="1"/>
  <c r="AT12956" i="1" s="1"/>
  <c r="AJ12956" i="1"/>
  <c r="AS12940" i="1"/>
  <c r="AT12940" i="1" s="1"/>
  <c r="AJ12940" i="1"/>
  <c r="AS12924" i="1"/>
  <c r="AT12924" i="1" s="1"/>
  <c r="AJ12924" i="1"/>
  <c r="AS12908" i="1"/>
  <c r="AT12908" i="1" s="1"/>
  <c r="AJ12908" i="1"/>
  <c r="AS12892" i="1"/>
  <c r="AT12892" i="1" s="1"/>
  <c r="AJ12892" i="1"/>
  <c r="AS12876" i="1"/>
  <c r="AT12876" i="1" s="1"/>
  <c r="AJ12876" i="1"/>
  <c r="AS12860" i="1"/>
  <c r="AT12860" i="1" s="1"/>
  <c r="AJ12860" i="1"/>
  <c r="AS12844" i="1"/>
  <c r="AT12844" i="1" s="1"/>
  <c r="AJ12844" i="1"/>
  <c r="AS12828" i="1"/>
  <c r="AT12828" i="1" s="1"/>
  <c r="AJ12828" i="1"/>
  <c r="AS12812" i="1"/>
  <c r="AT12812" i="1" s="1"/>
  <c r="AJ12812" i="1"/>
  <c r="AS12796" i="1"/>
  <c r="AT12796" i="1" s="1"/>
  <c r="AJ12796" i="1"/>
  <c r="AS12780" i="1"/>
  <c r="AT12780" i="1" s="1"/>
  <c r="AJ12780" i="1"/>
  <c r="AS12764" i="1"/>
  <c r="AT12764" i="1" s="1"/>
  <c r="AJ12764" i="1"/>
  <c r="AS12748" i="1"/>
  <c r="AT12748" i="1" s="1"/>
  <c r="AJ12748" i="1"/>
  <c r="AS12732" i="1"/>
  <c r="AT12732" i="1" s="1"/>
  <c r="AJ12732" i="1"/>
  <c r="AS12716" i="1"/>
  <c r="AT12716" i="1" s="1"/>
  <c r="AJ12716" i="1"/>
  <c r="AS12700" i="1"/>
  <c r="AT12700" i="1" s="1"/>
  <c r="AJ12700" i="1"/>
  <c r="AS12684" i="1"/>
  <c r="AT12684" i="1" s="1"/>
  <c r="AJ12684" i="1"/>
  <c r="AS12668" i="1"/>
  <c r="AT12668" i="1" s="1"/>
  <c r="AJ12668" i="1"/>
  <c r="AS12652" i="1"/>
  <c r="AT12652" i="1" s="1"/>
  <c r="AJ12652" i="1"/>
  <c r="AS12636" i="1"/>
  <c r="AT12636" i="1" s="1"/>
  <c r="AJ12636" i="1"/>
  <c r="AS12620" i="1"/>
  <c r="AT12620" i="1" s="1"/>
  <c r="AJ12620" i="1"/>
  <c r="AS12604" i="1"/>
  <c r="AT12604" i="1" s="1"/>
  <c r="AJ12604" i="1"/>
  <c r="AS12588" i="1"/>
  <c r="AT12588" i="1" s="1"/>
  <c r="AJ12588" i="1"/>
  <c r="AS12572" i="1"/>
  <c r="AT12572" i="1" s="1"/>
  <c r="AJ12572" i="1"/>
  <c r="AS12556" i="1"/>
  <c r="AT12556" i="1" s="1"/>
  <c r="AJ12556" i="1"/>
  <c r="AS12540" i="1"/>
  <c r="AT12540" i="1" s="1"/>
  <c r="AJ12540" i="1"/>
  <c r="AS12524" i="1"/>
  <c r="AT12524" i="1" s="1"/>
  <c r="AJ12524" i="1"/>
  <c r="AS12508" i="1"/>
  <c r="AT12508" i="1" s="1"/>
  <c r="AJ12508" i="1"/>
  <c r="AS12492" i="1"/>
  <c r="AT12492" i="1" s="1"/>
  <c r="AJ12492" i="1"/>
  <c r="AS12476" i="1"/>
  <c r="AT12476" i="1" s="1"/>
  <c r="AJ12476" i="1"/>
  <c r="AS12460" i="1"/>
  <c r="AT12460" i="1" s="1"/>
  <c r="AJ12460" i="1"/>
  <c r="AS12444" i="1"/>
  <c r="AT12444" i="1" s="1"/>
  <c r="AJ12444" i="1"/>
  <c r="AS12428" i="1"/>
  <c r="AT12428" i="1" s="1"/>
  <c r="AJ12428" i="1"/>
  <c r="AS12412" i="1"/>
  <c r="AT12412" i="1" s="1"/>
  <c r="AJ12412" i="1"/>
  <c r="AS12396" i="1"/>
  <c r="AT12396" i="1" s="1"/>
  <c r="AJ12396" i="1"/>
  <c r="AS12380" i="1"/>
  <c r="AT12380" i="1" s="1"/>
  <c r="AJ12380" i="1"/>
  <c r="AS12364" i="1"/>
  <c r="AT12364" i="1" s="1"/>
  <c r="AJ12364" i="1"/>
  <c r="AS12348" i="1"/>
  <c r="AT12348" i="1" s="1"/>
  <c r="AJ12348" i="1"/>
  <c r="AS12332" i="1"/>
  <c r="AT12332" i="1" s="1"/>
  <c r="AJ12332" i="1"/>
  <c r="AS12316" i="1"/>
  <c r="AT12316" i="1" s="1"/>
  <c r="AJ12316" i="1"/>
  <c r="AS12300" i="1"/>
  <c r="AT12300" i="1" s="1"/>
  <c r="AJ12300" i="1"/>
  <c r="AS12284" i="1"/>
  <c r="AT12284" i="1" s="1"/>
  <c r="AJ12284" i="1"/>
  <c r="AS12268" i="1"/>
  <c r="AT12268" i="1" s="1"/>
  <c r="AJ12268" i="1"/>
  <c r="AS12252" i="1"/>
  <c r="AT12252" i="1" s="1"/>
  <c r="AJ12252" i="1"/>
  <c r="AS12236" i="1"/>
  <c r="AT12236" i="1" s="1"/>
  <c r="AJ12236" i="1"/>
  <c r="AS12220" i="1"/>
  <c r="AT12220" i="1" s="1"/>
  <c r="AJ12220" i="1"/>
  <c r="AS12204" i="1"/>
  <c r="AT12204" i="1" s="1"/>
  <c r="AJ12204" i="1"/>
  <c r="AS12188" i="1"/>
  <c r="AT12188" i="1" s="1"/>
  <c r="AJ12188" i="1"/>
  <c r="AS12172" i="1"/>
  <c r="AT12172" i="1" s="1"/>
  <c r="AJ12172" i="1"/>
  <c r="AS12156" i="1"/>
  <c r="AT12156" i="1" s="1"/>
  <c r="AJ12156" i="1"/>
  <c r="AS12140" i="1"/>
  <c r="AT12140" i="1" s="1"/>
  <c r="AJ12140" i="1"/>
  <c r="AS12124" i="1"/>
  <c r="AT12124" i="1" s="1"/>
  <c r="AJ12124" i="1"/>
  <c r="AS12108" i="1"/>
  <c r="AT12108" i="1" s="1"/>
  <c r="AJ12108" i="1"/>
  <c r="AS12092" i="1"/>
  <c r="AT12092" i="1" s="1"/>
  <c r="AJ12092" i="1"/>
  <c r="AS12076" i="1"/>
  <c r="AT12076" i="1" s="1"/>
  <c r="AJ12076" i="1"/>
  <c r="AS12060" i="1"/>
  <c r="AT12060" i="1" s="1"/>
  <c r="AJ12060" i="1"/>
  <c r="AS12044" i="1"/>
  <c r="AT12044" i="1" s="1"/>
  <c r="AJ12044" i="1"/>
  <c r="AS12028" i="1"/>
  <c r="AT12028" i="1" s="1"/>
  <c r="AJ12028" i="1"/>
  <c r="AS12012" i="1"/>
  <c r="AT12012" i="1" s="1"/>
  <c r="AJ12012" i="1"/>
  <c r="AS11996" i="1"/>
  <c r="AT11996" i="1" s="1"/>
  <c r="AJ11996" i="1"/>
  <c r="AS11980" i="1"/>
  <c r="AT11980" i="1" s="1"/>
  <c r="AJ11980" i="1"/>
  <c r="AS11964" i="1"/>
  <c r="AT11964" i="1" s="1"/>
  <c r="AJ11964" i="1"/>
  <c r="AS11948" i="1"/>
  <c r="AT11948" i="1" s="1"/>
  <c r="AJ11948" i="1"/>
  <c r="AS11932" i="1"/>
  <c r="AT11932" i="1" s="1"/>
  <c r="AJ11932" i="1"/>
  <c r="AS11916" i="1"/>
  <c r="AT11916" i="1" s="1"/>
  <c r="AJ11916" i="1"/>
  <c r="AS11900" i="1"/>
  <c r="AT11900" i="1" s="1"/>
  <c r="AJ11900" i="1"/>
  <c r="AS11884" i="1"/>
  <c r="AT11884" i="1" s="1"/>
  <c r="AJ11884" i="1"/>
  <c r="AS11868" i="1"/>
  <c r="AT11868" i="1" s="1"/>
  <c r="AJ11868" i="1"/>
  <c r="AS11852" i="1"/>
  <c r="AT11852" i="1" s="1"/>
  <c r="AJ11852" i="1"/>
  <c r="AS11836" i="1"/>
  <c r="AT11836" i="1" s="1"/>
  <c r="AJ11836" i="1"/>
  <c r="AS11820" i="1"/>
  <c r="AT11820" i="1" s="1"/>
  <c r="AJ11820" i="1"/>
  <c r="AS11804" i="1"/>
  <c r="AT11804" i="1" s="1"/>
  <c r="AJ11804" i="1"/>
  <c r="AS11788" i="1"/>
  <c r="AT11788" i="1" s="1"/>
  <c r="AJ11788" i="1"/>
  <c r="AS11772" i="1"/>
  <c r="AT11772" i="1" s="1"/>
  <c r="AJ11772" i="1"/>
  <c r="AS11756" i="1"/>
  <c r="AT11756" i="1" s="1"/>
  <c r="AJ11756" i="1"/>
  <c r="AS11740" i="1"/>
  <c r="AT11740" i="1" s="1"/>
  <c r="AJ11740" i="1"/>
  <c r="AS11724" i="1"/>
  <c r="AT11724" i="1" s="1"/>
  <c r="AJ11724" i="1"/>
  <c r="AS11708" i="1"/>
  <c r="AT11708" i="1" s="1"/>
  <c r="AJ11708" i="1"/>
  <c r="AS11692" i="1"/>
  <c r="AT11692" i="1" s="1"/>
  <c r="AJ11692" i="1"/>
  <c r="AS11676" i="1"/>
  <c r="AT11676" i="1" s="1"/>
  <c r="AJ11676" i="1"/>
  <c r="AS11660" i="1"/>
  <c r="AT11660" i="1" s="1"/>
  <c r="AJ11660" i="1"/>
  <c r="AS11644" i="1"/>
  <c r="AT11644" i="1" s="1"/>
  <c r="AJ11644" i="1"/>
  <c r="AS11628" i="1"/>
  <c r="AT11628" i="1" s="1"/>
  <c r="AJ11628" i="1"/>
  <c r="AS11612" i="1"/>
  <c r="AT11612" i="1" s="1"/>
  <c r="AJ11612" i="1"/>
  <c r="AS11596" i="1"/>
  <c r="AT11596" i="1" s="1"/>
  <c r="AJ11596" i="1"/>
  <c r="AS11580" i="1"/>
  <c r="AT11580" i="1" s="1"/>
  <c r="AJ11580" i="1"/>
  <c r="AS11564" i="1"/>
  <c r="AT11564" i="1" s="1"/>
  <c r="AJ11564" i="1"/>
  <c r="AS11548" i="1"/>
  <c r="AT11548" i="1" s="1"/>
  <c r="AJ11548" i="1"/>
  <c r="AS11532" i="1"/>
  <c r="AT11532" i="1" s="1"/>
  <c r="AJ11532" i="1"/>
  <c r="AS11516" i="1"/>
  <c r="AT11516" i="1" s="1"/>
  <c r="AJ11516" i="1"/>
  <c r="AS11500" i="1"/>
  <c r="AT11500" i="1" s="1"/>
  <c r="AJ11500" i="1"/>
  <c r="AS11484" i="1"/>
  <c r="AT11484" i="1" s="1"/>
  <c r="AJ11484" i="1"/>
  <c r="AS11468" i="1"/>
  <c r="AT11468" i="1" s="1"/>
  <c r="AJ11468" i="1"/>
  <c r="AS11452" i="1"/>
  <c r="AT11452" i="1" s="1"/>
  <c r="AJ11452" i="1"/>
  <c r="AS11436" i="1"/>
  <c r="AT11436" i="1" s="1"/>
  <c r="AJ11436" i="1"/>
  <c r="AS11420" i="1"/>
  <c r="AT11420" i="1" s="1"/>
  <c r="AJ11420" i="1"/>
  <c r="AS11404" i="1"/>
  <c r="AT11404" i="1" s="1"/>
  <c r="AJ11404" i="1"/>
  <c r="AS11388" i="1"/>
  <c r="AT11388" i="1" s="1"/>
  <c r="AJ11388" i="1"/>
  <c r="AS11372" i="1"/>
  <c r="AT11372" i="1" s="1"/>
  <c r="AJ11372" i="1"/>
  <c r="AS11356" i="1"/>
  <c r="AT11356" i="1" s="1"/>
  <c r="AJ11356" i="1"/>
  <c r="AS11340" i="1"/>
  <c r="AT11340" i="1" s="1"/>
  <c r="AJ11340" i="1"/>
  <c r="AS11324" i="1"/>
  <c r="AT11324" i="1" s="1"/>
  <c r="AJ11324" i="1"/>
  <c r="AS11308" i="1"/>
  <c r="AT11308" i="1" s="1"/>
  <c r="AJ11308" i="1"/>
  <c r="AS11292" i="1"/>
  <c r="AT11292" i="1" s="1"/>
  <c r="AJ11292" i="1"/>
  <c r="AS11276" i="1"/>
  <c r="AT11276" i="1" s="1"/>
  <c r="AJ11276" i="1"/>
  <c r="AS11260" i="1"/>
  <c r="AT11260" i="1" s="1"/>
  <c r="AJ11260" i="1"/>
  <c r="AS11244" i="1"/>
  <c r="AT11244" i="1" s="1"/>
  <c r="AJ11244" i="1"/>
  <c r="AS11228" i="1"/>
  <c r="AT11228" i="1" s="1"/>
  <c r="AJ11228" i="1"/>
  <c r="AS11212" i="1"/>
  <c r="AT11212" i="1" s="1"/>
  <c r="AJ11212" i="1"/>
  <c r="AS11196" i="1"/>
  <c r="AT11196" i="1" s="1"/>
  <c r="AJ11196" i="1"/>
  <c r="AS11180" i="1"/>
  <c r="AT11180" i="1" s="1"/>
  <c r="AJ11180" i="1"/>
  <c r="AS11164" i="1"/>
  <c r="AT11164" i="1" s="1"/>
  <c r="AJ11164" i="1"/>
  <c r="AS11148" i="1"/>
  <c r="AT11148" i="1" s="1"/>
  <c r="AJ11148" i="1"/>
  <c r="AS11132" i="1"/>
  <c r="AT11132" i="1" s="1"/>
  <c r="AJ11132" i="1"/>
  <c r="AS11116" i="1"/>
  <c r="AT11116" i="1" s="1"/>
  <c r="AJ11116" i="1"/>
  <c r="AS11100" i="1"/>
  <c r="AT11100" i="1" s="1"/>
  <c r="AJ11100" i="1"/>
  <c r="AS11084" i="1"/>
  <c r="AT11084" i="1" s="1"/>
  <c r="AJ11084" i="1"/>
  <c r="AS11068" i="1"/>
  <c r="AT11068" i="1" s="1"/>
  <c r="AJ11068" i="1"/>
  <c r="AS11052" i="1"/>
  <c r="AT11052" i="1" s="1"/>
  <c r="AJ11052" i="1"/>
  <c r="AS11036" i="1"/>
  <c r="AT11036" i="1" s="1"/>
  <c r="AJ11036" i="1"/>
  <c r="AS11020" i="1"/>
  <c r="AT11020" i="1" s="1"/>
  <c r="AJ11020" i="1"/>
  <c r="AS11004" i="1"/>
  <c r="AT11004" i="1" s="1"/>
  <c r="AJ11004" i="1"/>
  <c r="AS10988" i="1"/>
  <c r="AT10988" i="1" s="1"/>
  <c r="AJ10988" i="1"/>
  <c r="AS10972" i="1"/>
  <c r="AT10972" i="1" s="1"/>
  <c r="AJ10972" i="1"/>
  <c r="AS10956" i="1"/>
  <c r="AT10956" i="1" s="1"/>
  <c r="AJ10956" i="1"/>
  <c r="AS10940" i="1"/>
  <c r="AT10940" i="1" s="1"/>
  <c r="AJ10940" i="1"/>
  <c r="AS10924" i="1"/>
  <c r="AT10924" i="1" s="1"/>
  <c r="AJ10924" i="1"/>
  <c r="AS10908" i="1"/>
  <c r="AT10908" i="1" s="1"/>
  <c r="AJ10908" i="1"/>
  <c r="AS10892" i="1"/>
  <c r="AT10892" i="1" s="1"/>
  <c r="AJ10892" i="1"/>
  <c r="AS10876" i="1"/>
  <c r="AT10876" i="1" s="1"/>
  <c r="AJ10876" i="1"/>
  <c r="AS10860" i="1"/>
  <c r="AT10860" i="1" s="1"/>
  <c r="AJ10860" i="1"/>
  <c r="AS10844" i="1"/>
  <c r="AT10844" i="1" s="1"/>
  <c r="AJ10844" i="1"/>
  <c r="AS10828" i="1"/>
  <c r="AT10828" i="1" s="1"/>
  <c r="AJ10828" i="1"/>
  <c r="AS10812" i="1"/>
  <c r="AT10812" i="1" s="1"/>
  <c r="AJ10812" i="1"/>
  <c r="AS10796" i="1"/>
  <c r="AT10796" i="1" s="1"/>
  <c r="AJ10796" i="1"/>
  <c r="AS10780" i="1"/>
  <c r="AT10780" i="1" s="1"/>
  <c r="AJ10780" i="1"/>
  <c r="AS10764" i="1"/>
  <c r="AT10764" i="1" s="1"/>
  <c r="AJ10764" i="1"/>
  <c r="AS10748" i="1"/>
  <c r="AT10748" i="1" s="1"/>
  <c r="AJ10748" i="1"/>
  <c r="AS10732" i="1"/>
  <c r="AT10732" i="1" s="1"/>
  <c r="AJ10732" i="1"/>
  <c r="AS10716" i="1"/>
  <c r="AT10716" i="1" s="1"/>
  <c r="AJ10716" i="1"/>
  <c r="AS10700" i="1"/>
  <c r="AT10700" i="1" s="1"/>
  <c r="AJ10700" i="1"/>
  <c r="AS10684" i="1"/>
  <c r="AT10684" i="1" s="1"/>
  <c r="AJ10684" i="1"/>
  <c r="AS10668" i="1"/>
  <c r="AT10668" i="1" s="1"/>
  <c r="AJ10668" i="1"/>
  <c r="AS10652" i="1"/>
  <c r="AT10652" i="1" s="1"/>
  <c r="AJ10652" i="1"/>
  <c r="AS10636" i="1"/>
  <c r="AT10636" i="1" s="1"/>
  <c r="AJ10636" i="1"/>
  <c r="AS10620" i="1"/>
  <c r="AT10620" i="1" s="1"/>
  <c r="AJ10620" i="1"/>
  <c r="AS10604" i="1"/>
  <c r="AT10604" i="1" s="1"/>
  <c r="AJ10604" i="1"/>
  <c r="AS10588" i="1"/>
  <c r="AT10588" i="1" s="1"/>
  <c r="AJ10588" i="1"/>
  <c r="AS10572" i="1"/>
  <c r="AT10572" i="1" s="1"/>
  <c r="AJ10572" i="1"/>
  <c r="AS10556" i="1"/>
  <c r="AT10556" i="1" s="1"/>
  <c r="AJ10556" i="1"/>
  <c r="AS10540" i="1"/>
  <c r="AT10540" i="1" s="1"/>
  <c r="AJ10540" i="1"/>
  <c r="AS10524" i="1"/>
  <c r="AT10524" i="1" s="1"/>
  <c r="AJ10524" i="1"/>
  <c r="AS10508" i="1"/>
  <c r="AT10508" i="1" s="1"/>
  <c r="AJ10508" i="1"/>
  <c r="AS10492" i="1"/>
  <c r="AT10492" i="1" s="1"/>
  <c r="AJ10492" i="1"/>
  <c r="AS10476" i="1"/>
  <c r="AT10476" i="1" s="1"/>
  <c r="AJ10476" i="1"/>
  <c r="AS10460" i="1"/>
  <c r="AT10460" i="1" s="1"/>
  <c r="AJ10460" i="1"/>
  <c r="AS10444" i="1"/>
  <c r="AT10444" i="1" s="1"/>
  <c r="AJ10444" i="1"/>
  <c r="AS10428" i="1"/>
  <c r="AT10428" i="1" s="1"/>
  <c r="AJ10428" i="1"/>
  <c r="AS10412" i="1"/>
  <c r="AT10412" i="1" s="1"/>
  <c r="AJ10412" i="1"/>
  <c r="AS10396" i="1"/>
  <c r="AT10396" i="1" s="1"/>
  <c r="AJ10396" i="1"/>
  <c r="AS10380" i="1"/>
  <c r="AT10380" i="1" s="1"/>
  <c r="AJ10380" i="1"/>
  <c r="AS10364" i="1"/>
  <c r="AT10364" i="1" s="1"/>
  <c r="AJ10364" i="1"/>
  <c r="AS10348" i="1"/>
  <c r="AT10348" i="1" s="1"/>
  <c r="AJ10348" i="1"/>
  <c r="AS10332" i="1"/>
  <c r="AT10332" i="1" s="1"/>
  <c r="AJ10332" i="1"/>
  <c r="AS10316" i="1"/>
  <c r="AT10316" i="1" s="1"/>
  <c r="AJ10316" i="1"/>
  <c r="AS10300" i="1"/>
  <c r="AT10300" i="1" s="1"/>
  <c r="AJ10300" i="1"/>
  <c r="AS10284" i="1"/>
  <c r="AT10284" i="1" s="1"/>
  <c r="AJ10284" i="1"/>
  <c r="AS10268" i="1"/>
  <c r="AT10268" i="1" s="1"/>
  <c r="AJ10268" i="1"/>
  <c r="AS10252" i="1"/>
  <c r="AT10252" i="1" s="1"/>
  <c r="AJ10252" i="1"/>
  <c r="AS10236" i="1"/>
  <c r="AT10236" i="1" s="1"/>
  <c r="AJ10236" i="1"/>
  <c r="AS10220" i="1"/>
  <c r="AT10220" i="1" s="1"/>
  <c r="AJ10220" i="1"/>
  <c r="AS10204" i="1"/>
  <c r="AT10204" i="1" s="1"/>
  <c r="AJ10204" i="1"/>
  <c r="AS10188" i="1"/>
  <c r="AT10188" i="1" s="1"/>
  <c r="AJ10188" i="1"/>
  <c r="AS10172" i="1"/>
  <c r="AT10172" i="1" s="1"/>
  <c r="AJ10172" i="1"/>
  <c r="AS10156" i="1"/>
  <c r="AT10156" i="1" s="1"/>
  <c r="AJ10156" i="1"/>
  <c r="AS10140" i="1"/>
  <c r="AT10140" i="1" s="1"/>
  <c r="AJ10140" i="1"/>
  <c r="AS10124" i="1"/>
  <c r="AT10124" i="1" s="1"/>
  <c r="AJ10124" i="1"/>
  <c r="AS10108" i="1"/>
  <c r="AT10108" i="1" s="1"/>
  <c r="AJ10108" i="1"/>
  <c r="AS10092" i="1"/>
  <c r="AT10092" i="1" s="1"/>
  <c r="AJ10092" i="1"/>
  <c r="AS10076" i="1"/>
  <c r="AT10076" i="1" s="1"/>
  <c r="AJ10076" i="1"/>
  <c r="AS10060" i="1"/>
  <c r="AT10060" i="1" s="1"/>
  <c r="AJ10060" i="1"/>
  <c r="AS10044" i="1"/>
  <c r="AT10044" i="1" s="1"/>
  <c r="AJ10044" i="1"/>
  <c r="AS10028" i="1"/>
  <c r="AT10028" i="1" s="1"/>
  <c r="AJ10028" i="1"/>
  <c r="AS10012" i="1"/>
  <c r="AT10012" i="1" s="1"/>
  <c r="AJ10012" i="1"/>
  <c r="AS9996" i="1"/>
  <c r="AT9996" i="1" s="1"/>
  <c r="AJ9996" i="1"/>
  <c r="AS9980" i="1"/>
  <c r="AT9980" i="1" s="1"/>
  <c r="AJ9980" i="1"/>
  <c r="AS9964" i="1"/>
  <c r="AT9964" i="1" s="1"/>
  <c r="AJ9964" i="1"/>
  <c r="AS9948" i="1"/>
  <c r="AT9948" i="1" s="1"/>
  <c r="AJ9948" i="1"/>
  <c r="AS9932" i="1"/>
  <c r="AT9932" i="1" s="1"/>
  <c r="AJ9932" i="1"/>
  <c r="AS9916" i="1"/>
  <c r="AT9916" i="1" s="1"/>
  <c r="AJ9916" i="1"/>
  <c r="AS9900" i="1"/>
  <c r="AT9900" i="1" s="1"/>
  <c r="AJ9900" i="1"/>
  <c r="AS9884" i="1"/>
  <c r="AT9884" i="1" s="1"/>
  <c r="AJ9884" i="1"/>
  <c r="AS9868" i="1"/>
  <c r="AT9868" i="1" s="1"/>
  <c r="AJ9868" i="1"/>
  <c r="AS9852" i="1"/>
  <c r="AT9852" i="1" s="1"/>
  <c r="AJ9852" i="1"/>
  <c r="AS9836" i="1"/>
  <c r="AT9836" i="1" s="1"/>
  <c r="AJ9836" i="1"/>
  <c r="AS9820" i="1"/>
  <c r="AT9820" i="1" s="1"/>
  <c r="AJ9820" i="1"/>
  <c r="AS9804" i="1"/>
  <c r="AT9804" i="1" s="1"/>
  <c r="AJ9804" i="1"/>
  <c r="AS9788" i="1"/>
  <c r="AT9788" i="1" s="1"/>
  <c r="AJ9788" i="1"/>
  <c r="AS9772" i="1"/>
  <c r="AT9772" i="1" s="1"/>
  <c r="AJ9772" i="1"/>
  <c r="AS9756" i="1"/>
  <c r="AT9756" i="1" s="1"/>
  <c r="AJ9756" i="1"/>
  <c r="AS9740" i="1"/>
  <c r="AT9740" i="1" s="1"/>
  <c r="AJ9740" i="1"/>
  <c r="AS9724" i="1"/>
  <c r="AT9724" i="1" s="1"/>
  <c r="AJ9724" i="1"/>
  <c r="AS9708" i="1"/>
  <c r="AT9708" i="1" s="1"/>
  <c r="AJ9708" i="1"/>
  <c r="AS9692" i="1"/>
  <c r="AT9692" i="1" s="1"/>
  <c r="AJ9692" i="1"/>
  <c r="AS9676" i="1"/>
  <c r="AT9676" i="1" s="1"/>
  <c r="AJ9676" i="1"/>
  <c r="AS9660" i="1"/>
  <c r="AT9660" i="1" s="1"/>
  <c r="AJ9660" i="1"/>
  <c r="AS9644" i="1"/>
  <c r="AT9644" i="1" s="1"/>
  <c r="AJ9644" i="1"/>
  <c r="AS9628" i="1"/>
  <c r="AT9628" i="1" s="1"/>
  <c r="AJ9628" i="1"/>
  <c r="AS9612" i="1"/>
  <c r="AT9612" i="1" s="1"/>
  <c r="AJ9612" i="1"/>
  <c r="AS9596" i="1"/>
  <c r="AT9596" i="1" s="1"/>
  <c r="AJ9596" i="1"/>
  <c r="AS9580" i="1"/>
  <c r="AT9580" i="1" s="1"/>
  <c r="AJ9580" i="1"/>
  <c r="AS9564" i="1"/>
  <c r="AT9564" i="1" s="1"/>
  <c r="AJ9564" i="1"/>
  <c r="AS9548" i="1"/>
  <c r="AT9548" i="1" s="1"/>
  <c r="AJ9548" i="1"/>
  <c r="AS9532" i="1"/>
  <c r="AT9532" i="1" s="1"/>
  <c r="AJ9532" i="1"/>
  <c r="AS9516" i="1"/>
  <c r="AT9516" i="1" s="1"/>
  <c r="AJ9516" i="1"/>
  <c r="AS9500" i="1"/>
  <c r="AT9500" i="1" s="1"/>
  <c r="AJ9500" i="1"/>
  <c r="AS9484" i="1"/>
  <c r="AT9484" i="1" s="1"/>
  <c r="AJ9484" i="1"/>
  <c r="AS9468" i="1"/>
  <c r="AT9468" i="1" s="1"/>
  <c r="AJ9468" i="1"/>
  <c r="AS9452" i="1"/>
  <c r="AT9452" i="1" s="1"/>
  <c r="AJ9452" i="1"/>
  <c r="AS9436" i="1"/>
  <c r="AT9436" i="1" s="1"/>
  <c r="AJ9436" i="1"/>
  <c r="AS9420" i="1"/>
  <c r="AT9420" i="1" s="1"/>
  <c r="AJ9420" i="1"/>
  <c r="AS9404" i="1"/>
  <c r="AT9404" i="1" s="1"/>
  <c r="AJ9404" i="1"/>
  <c r="AS9388" i="1"/>
  <c r="AT9388" i="1" s="1"/>
  <c r="AJ9388" i="1"/>
  <c r="AS9372" i="1"/>
  <c r="AT9372" i="1" s="1"/>
  <c r="AJ9372" i="1"/>
  <c r="AS9356" i="1"/>
  <c r="AT9356" i="1" s="1"/>
  <c r="AJ9356" i="1"/>
  <c r="AS9340" i="1"/>
  <c r="AT9340" i="1" s="1"/>
  <c r="AJ9340" i="1"/>
  <c r="AS9324" i="1"/>
  <c r="AT9324" i="1" s="1"/>
  <c r="AJ9324" i="1"/>
  <c r="AS9308" i="1"/>
  <c r="AT9308" i="1" s="1"/>
  <c r="AJ9308" i="1"/>
  <c r="AS9292" i="1"/>
  <c r="AT9292" i="1" s="1"/>
  <c r="AJ9292" i="1"/>
  <c r="AS9276" i="1"/>
  <c r="AT9276" i="1" s="1"/>
  <c r="AJ9276" i="1"/>
  <c r="AS9260" i="1"/>
  <c r="AT9260" i="1" s="1"/>
  <c r="AJ9260" i="1"/>
  <c r="AS9244" i="1"/>
  <c r="AT9244" i="1" s="1"/>
  <c r="AJ9244" i="1"/>
  <c r="AS9228" i="1"/>
  <c r="AT9228" i="1" s="1"/>
  <c r="AJ9228" i="1"/>
  <c r="AS9212" i="1"/>
  <c r="AT9212" i="1" s="1"/>
  <c r="AJ9212" i="1"/>
  <c r="AS9196" i="1"/>
  <c r="AT9196" i="1" s="1"/>
  <c r="AJ9196" i="1"/>
  <c r="AS9180" i="1"/>
  <c r="AT9180" i="1" s="1"/>
  <c r="AJ9180" i="1"/>
  <c r="AS9164" i="1"/>
  <c r="AT9164" i="1" s="1"/>
  <c r="AJ9164" i="1"/>
  <c r="AS9148" i="1"/>
  <c r="AT9148" i="1" s="1"/>
  <c r="AJ9148" i="1"/>
  <c r="AS9132" i="1"/>
  <c r="AT9132" i="1" s="1"/>
  <c r="AJ9132" i="1"/>
  <c r="AS9116" i="1"/>
  <c r="AT9116" i="1" s="1"/>
  <c r="AJ9116" i="1"/>
  <c r="AS9100" i="1"/>
  <c r="AT9100" i="1" s="1"/>
  <c r="AJ9100" i="1"/>
  <c r="AS9084" i="1"/>
  <c r="AT9084" i="1" s="1"/>
  <c r="AJ9084" i="1"/>
  <c r="AS9068" i="1"/>
  <c r="AT9068" i="1" s="1"/>
  <c r="AJ9068" i="1"/>
  <c r="AS9052" i="1"/>
  <c r="AT9052" i="1" s="1"/>
  <c r="AJ9052" i="1"/>
  <c r="AS9036" i="1"/>
  <c r="AT9036" i="1" s="1"/>
  <c r="AJ9036" i="1"/>
  <c r="AS9020" i="1"/>
  <c r="AT9020" i="1" s="1"/>
  <c r="AJ9020" i="1"/>
  <c r="AS9004" i="1"/>
  <c r="AT9004" i="1" s="1"/>
  <c r="AJ9004" i="1"/>
  <c r="AS8988" i="1"/>
  <c r="AT8988" i="1" s="1"/>
  <c r="AJ8988" i="1"/>
  <c r="AS8972" i="1"/>
  <c r="AT8972" i="1" s="1"/>
  <c r="AJ8972" i="1"/>
  <c r="AS8956" i="1"/>
  <c r="AT8956" i="1" s="1"/>
  <c r="AJ8956" i="1"/>
  <c r="AS8940" i="1"/>
  <c r="AT8940" i="1" s="1"/>
  <c r="AJ8940" i="1"/>
  <c r="AS8924" i="1"/>
  <c r="AT8924" i="1" s="1"/>
  <c r="AJ8924" i="1"/>
  <c r="AS8908" i="1"/>
  <c r="AT8908" i="1" s="1"/>
  <c r="AJ8908" i="1"/>
  <c r="AS8892" i="1"/>
  <c r="AT8892" i="1" s="1"/>
  <c r="AJ8892" i="1"/>
  <c r="AS8876" i="1"/>
  <c r="AT8876" i="1" s="1"/>
  <c r="AJ8876" i="1"/>
  <c r="AS8860" i="1"/>
  <c r="AT8860" i="1" s="1"/>
  <c r="AJ8860" i="1"/>
  <c r="AS8844" i="1"/>
  <c r="AT8844" i="1" s="1"/>
  <c r="AJ8844" i="1"/>
  <c r="AS8828" i="1"/>
  <c r="AT8828" i="1" s="1"/>
  <c r="AJ8828" i="1"/>
  <c r="AS8812" i="1"/>
  <c r="AT8812" i="1" s="1"/>
  <c r="AJ8812" i="1"/>
  <c r="AS8796" i="1"/>
  <c r="AT8796" i="1" s="1"/>
  <c r="AJ8796" i="1"/>
  <c r="AS8780" i="1"/>
  <c r="AT8780" i="1" s="1"/>
  <c r="AJ8780" i="1"/>
  <c r="AS8764" i="1"/>
  <c r="AT8764" i="1" s="1"/>
  <c r="AJ8764" i="1"/>
  <c r="AS8748" i="1"/>
  <c r="AT8748" i="1" s="1"/>
  <c r="AJ8748" i="1"/>
  <c r="AS8732" i="1"/>
  <c r="AT8732" i="1" s="1"/>
  <c r="AJ8732" i="1"/>
  <c r="AS8716" i="1"/>
  <c r="AT8716" i="1" s="1"/>
  <c r="AJ8716" i="1"/>
  <c r="AS8700" i="1"/>
  <c r="AT8700" i="1" s="1"/>
  <c r="AJ8700" i="1"/>
  <c r="AS8684" i="1"/>
  <c r="AT8684" i="1" s="1"/>
  <c r="AJ8684" i="1"/>
  <c r="AS8668" i="1"/>
  <c r="AT8668" i="1" s="1"/>
  <c r="AJ8668" i="1"/>
  <c r="AS8652" i="1"/>
  <c r="AT8652" i="1" s="1"/>
  <c r="AJ8652" i="1"/>
  <c r="AS8636" i="1"/>
  <c r="AT8636" i="1" s="1"/>
  <c r="AJ8636" i="1"/>
  <c r="AS8620" i="1"/>
  <c r="AT8620" i="1" s="1"/>
  <c r="AJ8620" i="1"/>
  <c r="AS8604" i="1"/>
  <c r="AT8604" i="1" s="1"/>
  <c r="AJ8604" i="1"/>
  <c r="AS8588" i="1"/>
  <c r="AT8588" i="1" s="1"/>
  <c r="AJ8588" i="1"/>
  <c r="AS8572" i="1"/>
  <c r="AT8572" i="1" s="1"/>
  <c r="AJ8572" i="1"/>
  <c r="AS8556" i="1"/>
  <c r="AT8556" i="1" s="1"/>
  <c r="AJ8556" i="1"/>
  <c r="AS8540" i="1"/>
  <c r="AT8540" i="1" s="1"/>
  <c r="AJ8540" i="1"/>
  <c r="AS8524" i="1"/>
  <c r="AT8524" i="1" s="1"/>
  <c r="AJ8524" i="1"/>
  <c r="AS8508" i="1"/>
  <c r="AT8508" i="1" s="1"/>
  <c r="AJ8508" i="1"/>
  <c r="AS8492" i="1"/>
  <c r="AT8492" i="1" s="1"/>
  <c r="AJ8492" i="1"/>
  <c r="AS8476" i="1"/>
  <c r="AT8476" i="1" s="1"/>
  <c r="AJ8476" i="1"/>
  <c r="AS8460" i="1"/>
  <c r="AT8460" i="1" s="1"/>
  <c r="AJ8460" i="1"/>
  <c r="AS8444" i="1"/>
  <c r="AT8444" i="1" s="1"/>
  <c r="AJ8444" i="1"/>
  <c r="AS8428" i="1"/>
  <c r="AT8428" i="1" s="1"/>
  <c r="AJ8428" i="1"/>
  <c r="AS8412" i="1"/>
  <c r="AT8412" i="1" s="1"/>
  <c r="AJ8412" i="1"/>
  <c r="AS8396" i="1"/>
  <c r="AT8396" i="1" s="1"/>
  <c r="AJ8396" i="1"/>
  <c r="AS8380" i="1"/>
  <c r="AT8380" i="1" s="1"/>
  <c r="AJ8380" i="1"/>
  <c r="AS8364" i="1"/>
  <c r="AT8364" i="1" s="1"/>
  <c r="AJ8364" i="1"/>
  <c r="AS8348" i="1"/>
  <c r="AT8348" i="1" s="1"/>
  <c r="AJ8348" i="1"/>
  <c r="AS8332" i="1"/>
  <c r="AT8332" i="1" s="1"/>
  <c r="AJ8332" i="1"/>
  <c r="AS8316" i="1"/>
  <c r="AT8316" i="1" s="1"/>
  <c r="AJ8316" i="1"/>
  <c r="AS8300" i="1"/>
  <c r="AT8300" i="1" s="1"/>
  <c r="AJ8300" i="1"/>
  <c r="AS8284" i="1"/>
  <c r="AT8284" i="1" s="1"/>
  <c r="AJ8284" i="1"/>
  <c r="AS8268" i="1"/>
  <c r="AT8268" i="1" s="1"/>
  <c r="AJ8268" i="1"/>
  <c r="AS8252" i="1"/>
  <c r="AT8252" i="1" s="1"/>
  <c r="AJ8252" i="1"/>
  <c r="AS8236" i="1"/>
  <c r="AT8236" i="1" s="1"/>
  <c r="AJ8236" i="1"/>
  <c r="AS8220" i="1"/>
  <c r="AT8220" i="1" s="1"/>
  <c r="AJ8220" i="1"/>
  <c r="AS8204" i="1"/>
  <c r="AT8204" i="1" s="1"/>
  <c r="AJ8204" i="1"/>
  <c r="AS8188" i="1"/>
  <c r="AT8188" i="1" s="1"/>
  <c r="AJ8188" i="1"/>
  <c r="AS8172" i="1"/>
  <c r="AT8172" i="1" s="1"/>
  <c r="AJ8172" i="1"/>
  <c r="AS15755" i="1"/>
  <c r="AT15755" i="1" s="1"/>
  <c r="AJ15755" i="1"/>
  <c r="AS15739" i="1"/>
  <c r="AT15739" i="1" s="1"/>
  <c r="AJ15739" i="1"/>
  <c r="AS15723" i="1"/>
  <c r="AT15723" i="1" s="1"/>
  <c r="AJ15723" i="1"/>
  <c r="AS15707" i="1"/>
  <c r="AT15707" i="1" s="1"/>
  <c r="AJ15707" i="1"/>
  <c r="AS15691" i="1"/>
  <c r="AT15691" i="1" s="1"/>
  <c r="AJ15691" i="1"/>
  <c r="AS15675" i="1"/>
  <c r="AT15675" i="1" s="1"/>
  <c r="AJ15675" i="1"/>
  <c r="AS15659" i="1"/>
  <c r="AT15659" i="1" s="1"/>
  <c r="AJ15659" i="1"/>
  <c r="AS15643" i="1"/>
  <c r="AT15643" i="1" s="1"/>
  <c r="AJ15643" i="1"/>
  <c r="AS15627" i="1"/>
  <c r="AT15627" i="1" s="1"/>
  <c r="AJ15627" i="1"/>
  <c r="AS15611" i="1"/>
  <c r="AT15611" i="1" s="1"/>
  <c r="AJ15611" i="1"/>
  <c r="AS15595" i="1"/>
  <c r="AT15595" i="1" s="1"/>
  <c r="AJ15595" i="1"/>
  <c r="AS15579" i="1"/>
  <c r="AT15579" i="1" s="1"/>
  <c r="AJ15579" i="1"/>
  <c r="AS15563" i="1"/>
  <c r="AT15563" i="1" s="1"/>
  <c r="AJ15563" i="1"/>
  <c r="AS15547" i="1"/>
  <c r="AT15547" i="1" s="1"/>
  <c r="AJ15547" i="1"/>
  <c r="AS15531" i="1"/>
  <c r="AT15531" i="1" s="1"/>
  <c r="AJ15531" i="1"/>
  <c r="AS15515" i="1"/>
  <c r="AT15515" i="1" s="1"/>
  <c r="AJ15515" i="1"/>
  <c r="AS15499" i="1"/>
  <c r="AT15499" i="1" s="1"/>
  <c r="AJ15499" i="1"/>
  <c r="AS15483" i="1"/>
  <c r="AT15483" i="1" s="1"/>
  <c r="AJ15483" i="1"/>
  <c r="AS15467" i="1"/>
  <c r="AT15467" i="1" s="1"/>
  <c r="AJ15467" i="1"/>
  <c r="AS15451" i="1"/>
  <c r="AT15451" i="1" s="1"/>
  <c r="AJ15451" i="1"/>
  <c r="AS15435" i="1"/>
  <c r="AT15435" i="1" s="1"/>
  <c r="AJ15435" i="1"/>
  <c r="AS15419" i="1"/>
  <c r="AT15419" i="1" s="1"/>
  <c r="AJ15419" i="1"/>
  <c r="AS15403" i="1"/>
  <c r="AT15403" i="1" s="1"/>
  <c r="AJ15403" i="1"/>
  <c r="AS15387" i="1"/>
  <c r="AT15387" i="1" s="1"/>
  <c r="AJ15387" i="1"/>
  <c r="AS15371" i="1"/>
  <c r="AT15371" i="1" s="1"/>
  <c r="AJ15371" i="1"/>
  <c r="AS15355" i="1"/>
  <c r="AT15355" i="1" s="1"/>
  <c r="AJ15355" i="1"/>
  <c r="AS15339" i="1"/>
  <c r="AT15339" i="1" s="1"/>
  <c r="AJ15339" i="1"/>
  <c r="AS15323" i="1"/>
  <c r="AT15323" i="1" s="1"/>
  <c r="AJ15323" i="1"/>
  <c r="AS15307" i="1"/>
  <c r="AT15307" i="1" s="1"/>
  <c r="AJ15307" i="1"/>
  <c r="AS15291" i="1"/>
  <c r="AT15291" i="1" s="1"/>
  <c r="AJ15291" i="1"/>
  <c r="AS15275" i="1"/>
  <c r="AT15275" i="1" s="1"/>
  <c r="AJ15275" i="1"/>
  <c r="AS15259" i="1"/>
  <c r="AT15259" i="1" s="1"/>
  <c r="AJ15259" i="1"/>
  <c r="AS15243" i="1"/>
  <c r="AT15243" i="1" s="1"/>
  <c r="AJ15243" i="1"/>
  <c r="AS15227" i="1"/>
  <c r="AT15227" i="1" s="1"/>
  <c r="AJ15227" i="1"/>
  <c r="AS15211" i="1"/>
  <c r="AT15211" i="1" s="1"/>
  <c r="AJ15211" i="1"/>
  <c r="AS15195" i="1"/>
  <c r="AT15195" i="1" s="1"/>
  <c r="AJ15195" i="1"/>
  <c r="AS15179" i="1"/>
  <c r="AT15179" i="1" s="1"/>
  <c r="AJ15179" i="1"/>
  <c r="AS15163" i="1"/>
  <c r="AT15163" i="1" s="1"/>
  <c r="AJ15163" i="1"/>
  <c r="AS15147" i="1"/>
  <c r="AT15147" i="1" s="1"/>
  <c r="AJ15147" i="1"/>
  <c r="AS15131" i="1"/>
  <c r="AT15131" i="1" s="1"/>
  <c r="AJ15131" i="1"/>
  <c r="AS15115" i="1"/>
  <c r="AT15115" i="1" s="1"/>
  <c r="AJ15115" i="1"/>
  <c r="AS15099" i="1"/>
  <c r="AT15099" i="1" s="1"/>
  <c r="AJ15099" i="1"/>
  <c r="AS15083" i="1"/>
  <c r="AT15083" i="1" s="1"/>
  <c r="AJ15083" i="1"/>
  <c r="AS15067" i="1"/>
  <c r="AT15067" i="1" s="1"/>
  <c r="AJ15067" i="1"/>
  <c r="AS15051" i="1"/>
  <c r="AT15051" i="1" s="1"/>
  <c r="AJ15051" i="1"/>
  <c r="AS15035" i="1"/>
  <c r="AT15035" i="1" s="1"/>
  <c r="AJ15035" i="1"/>
  <c r="AS15019" i="1"/>
  <c r="AT15019" i="1" s="1"/>
  <c r="AJ15019" i="1"/>
  <c r="AS15003" i="1"/>
  <c r="AT15003" i="1" s="1"/>
  <c r="AJ15003" i="1"/>
  <c r="AS14987" i="1"/>
  <c r="AT14987" i="1" s="1"/>
  <c r="AJ14987" i="1"/>
  <c r="AS14971" i="1"/>
  <c r="AT14971" i="1" s="1"/>
  <c r="AJ14971" i="1"/>
  <c r="AS14955" i="1"/>
  <c r="AT14955" i="1" s="1"/>
  <c r="AJ14955" i="1"/>
  <c r="AS14939" i="1"/>
  <c r="AT14939" i="1" s="1"/>
  <c r="AJ14939" i="1"/>
  <c r="AS14923" i="1"/>
  <c r="AT14923" i="1" s="1"/>
  <c r="AJ14923" i="1"/>
  <c r="AS14907" i="1"/>
  <c r="AT14907" i="1" s="1"/>
  <c r="AJ14907" i="1"/>
  <c r="AS14891" i="1"/>
  <c r="AT14891" i="1" s="1"/>
  <c r="AJ14891" i="1"/>
  <c r="AS14875" i="1"/>
  <c r="AT14875" i="1" s="1"/>
  <c r="AJ14875" i="1"/>
  <c r="AS14859" i="1"/>
  <c r="AT14859" i="1" s="1"/>
  <c r="AJ14859" i="1"/>
  <c r="AS14843" i="1"/>
  <c r="AT14843" i="1" s="1"/>
  <c r="AJ14843" i="1"/>
  <c r="AS14827" i="1"/>
  <c r="AT14827" i="1" s="1"/>
  <c r="AJ14827" i="1"/>
  <c r="AS14811" i="1"/>
  <c r="AT14811" i="1" s="1"/>
  <c r="AJ14811" i="1"/>
  <c r="AS14795" i="1"/>
  <c r="AT14795" i="1" s="1"/>
  <c r="AJ14795" i="1"/>
  <c r="AS14779" i="1"/>
  <c r="AT14779" i="1" s="1"/>
  <c r="AJ14779" i="1"/>
  <c r="AS14763" i="1"/>
  <c r="AT14763" i="1" s="1"/>
  <c r="AJ14763" i="1"/>
  <c r="AS14747" i="1"/>
  <c r="AT14747" i="1" s="1"/>
  <c r="AJ14747" i="1"/>
  <c r="AS14731" i="1"/>
  <c r="AT14731" i="1" s="1"/>
  <c r="AJ14731" i="1"/>
  <c r="AS14715" i="1"/>
  <c r="AT14715" i="1" s="1"/>
  <c r="AJ14715" i="1"/>
  <c r="AS14699" i="1"/>
  <c r="AT14699" i="1" s="1"/>
  <c r="AJ14699" i="1"/>
  <c r="AS14683" i="1"/>
  <c r="AT14683" i="1" s="1"/>
  <c r="AJ14683" i="1"/>
  <c r="AS14667" i="1"/>
  <c r="AT14667" i="1" s="1"/>
  <c r="AJ14667" i="1"/>
  <c r="AS14651" i="1"/>
  <c r="AT14651" i="1" s="1"/>
  <c r="AJ14651" i="1"/>
  <c r="AS14635" i="1"/>
  <c r="AT14635" i="1" s="1"/>
  <c r="AJ14635" i="1"/>
  <c r="AS14619" i="1"/>
  <c r="AT14619" i="1" s="1"/>
  <c r="AJ14619" i="1"/>
  <c r="AS14603" i="1"/>
  <c r="AT14603" i="1" s="1"/>
  <c r="AJ14603" i="1"/>
  <c r="AS14587" i="1"/>
  <c r="AT14587" i="1" s="1"/>
  <c r="AJ14587" i="1"/>
  <c r="AS14571" i="1"/>
  <c r="AT14571" i="1" s="1"/>
  <c r="AJ14571" i="1"/>
  <c r="AS14555" i="1"/>
  <c r="AT14555" i="1" s="1"/>
  <c r="AJ14555" i="1"/>
  <c r="AS14539" i="1"/>
  <c r="AT14539" i="1" s="1"/>
  <c r="AJ14539" i="1"/>
  <c r="AS14523" i="1"/>
  <c r="AT14523" i="1" s="1"/>
  <c r="AJ14523" i="1"/>
  <c r="AS14507" i="1"/>
  <c r="AT14507" i="1" s="1"/>
  <c r="AJ14507" i="1"/>
  <c r="AS14491" i="1"/>
  <c r="AT14491" i="1" s="1"/>
  <c r="AJ14491" i="1"/>
  <c r="AS14475" i="1"/>
  <c r="AT14475" i="1" s="1"/>
  <c r="AJ14475" i="1"/>
  <c r="AS14459" i="1"/>
  <c r="AT14459" i="1" s="1"/>
  <c r="AJ14459" i="1"/>
  <c r="AS14443" i="1"/>
  <c r="AT14443" i="1" s="1"/>
  <c r="AJ14443" i="1"/>
  <c r="AS14427" i="1"/>
  <c r="AT14427" i="1" s="1"/>
  <c r="AJ14427" i="1"/>
  <c r="AS14411" i="1"/>
  <c r="AT14411" i="1" s="1"/>
  <c r="AJ14411" i="1"/>
  <c r="AS14395" i="1"/>
  <c r="AT14395" i="1" s="1"/>
  <c r="AJ14395" i="1"/>
  <c r="AS14379" i="1"/>
  <c r="AT14379" i="1" s="1"/>
  <c r="AJ14379" i="1"/>
  <c r="AS14363" i="1"/>
  <c r="AT14363" i="1" s="1"/>
  <c r="AJ14363" i="1"/>
  <c r="AS14347" i="1"/>
  <c r="AT14347" i="1" s="1"/>
  <c r="AJ14347" i="1"/>
  <c r="AS14331" i="1"/>
  <c r="AT14331" i="1" s="1"/>
  <c r="AJ14331" i="1"/>
  <c r="AS14315" i="1"/>
  <c r="AT14315" i="1" s="1"/>
  <c r="AJ14315" i="1"/>
  <c r="AS14299" i="1"/>
  <c r="AT14299" i="1" s="1"/>
  <c r="AJ14299" i="1"/>
  <c r="AS14283" i="1"/>
  <c r="AT14283" i="1" s="1"/>
  <c r="AJ14283" i="1"/>
  <c r="AS14267" i="1"/>
  <c r="AT14267" i="1" s="1"/>
  <c r="AJ14267" i="1"/>
  <c r="AS14251" i="1"/>
  <c r="AT14251" i="1" s="1"/>
  <c r="AJ14251" i="1"/>
  <c r="AS14235" i="1"/>
  <c r="AT14235" i="1" s="1"/>
  <c r="AJ14235" i="1"/>
  <c r="AS14219" i="1"/>
  <c r="AT14219" i="1" s="1"/>
  <c r="AJ14219" i="1"/>
  <c r="AS14203" i="1"/>
  <c r="AT14203" i="1" s="1"/>
  <c r="AJ14203" i="1"/>
  <c r="AS14187" i="1"/>
  <c r="AT14187" i="1" s="1"/>
  <c r="AJ14187" i="1"/>
  <c r="AS14171" i="1"/>
  <c r="AT14171" i="1" s="1"/>
  <c r="AJ14171" i="1"/>
  <c r="AS14155" i="1"/>
  <c r="AT14155" i="1" s="1"/>
  <c r="AJ14155" i="1"/>
  <c r="AS14139" i="1"/>
  <c r="AT14139" i="1" s="1"/>
  <c r="AJ14139" i="1"/>
  <c r="AS14123" i="1"/>
  <c r="AT14123" i="1" s="1"/>
  <c r="AJ14123" i="1"/>
  <c r="AS14107" i="1"/>
  <c r="AT14107" i="1" s="1"/>
  <c r="AJ14107" i="1"/>
  <c r="AS14091" i="1"/>
  <c r="AT14091" i="1" s="1"/>
  <c r="AJ14091" i="1"/>
  <c r="AS14075" i="1"/>
  <c r="AT14075" i="1" s="1"/>
  <c r="AJ14075" i="1"/>
  <c r="AS14059" i="1"/>
  <c r="AT14059" i="1" s="1"/>
  <c r="AJ14059" i="1"/>
  <c r="AS14043" i="1"/>
  <c r="AT14043" i="1" s="1"/>
  <c r="AJ14043" i="1"/>
  <c r="AS14027" i="1"/>
  <c r="AT14027" i="1" s="1"/>
  <c r="AJ14027" i="1"/>
  <c r="AS14011" i="1"/>
  <c r="AT14011" i="1" s="1"/>
  <c r="AJ14011" i="1"/>
  <c r="AS13995" i="1"/>
  <c r="AT13995" i="1" s="1"/>
  <c r="AJ13995" i="1"/>
  <c r="AS13979" i="1"/>
  <c r="AT13979" i="1" s="1"/>
  <c r="AJ13979" i="1"/>
  <c r="AS13963" i="1"/>
  <c r="AT13963" i="1" s="1"/>
  <c r="AJ13963" i="1"/>
  <c r="AS13947" i="1"/>
  <c r="AT13947" i="1" s="1"/>
  <c r="AJ13947" i="1"/>
  <c r="AS13931" i="1"/>
  <c r="AT13931" i="1" s="1"/>
  <c r="AJ13931" i="1"/>
  <c r="AS13915" i="1"/>
  <c r="AT13915" i="1" s="1"/>
  <c r="AJ13915" i="1"/>
  <c r="AS13899" i="1"/>
  <c r="AT13899" i="1" s="1"/>
  <c r="AJ13899" i="1"/>
  <c r="AS13883" i="1"/>
  <c r="AT13883" i="1" s="1"/>
  <c r="AJ13883" i="1"/>
  <c r="AS13867" i="1"/>
  <c r="AT13867" i="1" s="1"/>
  <c r="AJ13867" i="1"/>
  <c r="AS13851" i="1"/>
  <c r="AT13851" i="1" s="1"/>
  <c r="AJ13851" i="1"/>
  <c r="AS13835" i="1"/>
  <c r="AT13835" i="1" s="1"/>
  <c r="AJ13835" i="1"/>
  <c r="AS13819" i="1"/>
  <c r="AT13819" i="1" s="1"/>
  <c r="AJ13819" i="1"/>
  <c r="AS13803" i="1"/>
  <c r="AT13803" i="1" s="1"/>
  <c r="AJ13803" i="1"/>
  <c r="AS13787" i="1"/>
  <c r="AT13787" i="1" s="1"/>
  <c r="AJ13787" i="1"/>
  <c r="AS13771" i="1"/>
  <c r="AT13771" i="1" s="1"/>
  <c r="AJ13771" i="1"/>
  <c r="AS13755" i="1"/>
  <c r="AT13755" i="1" s="1"/>
  <c r="AJ13755" i="1"/>
  <c r="AS13739" i="1"/>
  <c r="AT13739" i="1" s="1"/>
  <c r="AJ13739" i="1"/>
  <c r="AS13723" i="1"/>
  <c r="AT13723" i="1" s="1"/>
  <c r="AJ13723" i="1"/>
  <c r="AS13707" i="1"/>
  <c r="AT13707" i="1" s="1"/>
  <c r="AJ13707" i="1"/>
  <c r="AS13691" i="1"/>
  <c r="AT13691" i="1" s="1"/>
  <c r="AJ13691" i="1"/>
  <c r="AS13675" i="1"/>
  <c r="AT13675" i="1" s="1"/>
  <c r="AJ13675" i="1"/>
  <c r="AS13659" i="1"/>
  <c r="AT13659" i="1" s="1"/>
  <c r="AJ13659" i="1"/>
  <c r="AS13643" i="1"/>
  <c r="AT13643" i="1" s="1"/>
  <c r="AJ13643" i="1"/>
  <c r="AS13627" i="1"/>
  <c r="AT13627" i="1" s="1"/>
  <c r="AJ13627" i="1"/>
  <c r="AS13611" i="1"/>
  <c r="AT13611" i="1" s="1"/>
  <c r="AJ13611" i="1"/>
  <c r="AS13595" i="1"/>
  <c r="AT13595" i="1" s="1"/>
  <c r="AJ13595" i="1"/>
  <c r="AS13579" i="1"/>
  <c r="AT13579" i="1" s="1"/>
  <c r="AJ13579" i="1"/>
  <c r="AS13563" i="1"/>
  <c r="AT13563" i="1" s="1"/>
  <c r="AJ13563" i="1"/>
  <c r="AS13547" i="1"/>
  <c r="AT13547" i="1" s="1"/>
  <c r="AJ13547" i="1"/>
  <c r="AS13531" i="1"/>
  <c r="AT13531" i="1" s="1"/>
  <c r="AJ13531" i="1"/>
  <c r="AS13515" i="1"/>
  <c r="AT13515" i="1" s="1"/>
  <c r="AJ13515" i="1"/>
  <c r="AS13499" i="1"/>
  <c r="AT13499" i="1" s="1"/>
  <c r="AJ13499" i="1"/>
  <c r="AS13483" i="1"/>
  <c r="AT13483" i="1" s="1"/>
  <c r="AJ13483" i="1"/>
  <c r="AS13467" i="1"/>
  <c r="AT13467" i="1" s="1"/>
  <c r="AJ13467" i="1"/>
  <c r="AS13451" i="1"/>
  <c r="AT13451" i="1" s="1"/>
  <c r="AJ13451" i="1"/>
  <c r="AS13435" i="1"/>
  <c r="AT13435" i="1" s="1"/>
  <c r="AJ13435" i="1"/>
  <c r="AS13419" i="1"/>
  <c r="AT13419" i="1" s="1"/>
  <c r="AJ13419" i="1"/>
  <c r="AS13403" i="1"/>
  <c r="AT13403" i="1" s="1"/>
  <c r="AJ13403" i="1"/>
  <c r="AS13387" i="1"/>
  <c r="AT13387" i="1" s="1"/>
  <c r="AJ13387" i="1"/>
  <c r="AS13371" i="1"/>
  <c r="AT13371" i="1" s="1"/>
  <c r="AJ13371" i="1"/>
  <c r="AS13355" i="1"/>
  <c r="AT13355" i="1" s="1"/>
  <c r="AJ13355" i="1"/>
  <c r="AS13339" i="1"/>
  <c r="AT13339" i="1" s="1"/>
  <c r="AJ13339" i="1"/>
  <c r="AS13323" i="1"/>
  <c r="AT13323" i="1" s="1"/>
  <c r="AJ13323" i="1"/>
  <c r="AS13307" i="1"/>
  <c r="AT13307" i="1" s="1"/>
  <c r="AJ13307" i="1"/>
  <c r="AS13291" i="1"/>
  <c r="AT13291" i="1" s="1"/>
  <c r="AJ13291" i="1"/>
  <c r="AS13275" i="1"/>
  <c r="AT13275" i="1" s="1"/>
  <c r="AJ13275" i="1"/>
  <c r="AS13259" i="1"/>
  <c r="AT13259" i="1" s="1"/>
  <c r="AJ13259" i="1"/>
  <c r="AS13243" i="1"/>
  <c r="AT13243" i="1" s="1"/>
  <c r="AJ13243" i="1"/>
  <c r="AS13227" i="1"/>
  <c r="AT13227" i="1" s="1"/>
  <c r="AJ13227" i="1"/>
  <c r="AS13211" i="1"/>
  <c r="AT13211" i="1" s="1"/>
  <c r="AJ13211" i="1"/>
  <c r="AS13195" i="1"/>
  <c r="AT13195" i="1" s="1"/>
  <c r="AJ13195" i="1"/>
  <c r="AS13179" i="1"/>
  <c r="AT13179" i="1" s="1"/>
  <c r="AJ13179" i="1"/>
  <c r="AS13163" i="1"/>
  <c r="AT13163" i="1" s="1"/>
  <c r="AJ13163" i="1"/>
  <c r="AS13147" i="1"/>
  <c r="AT13147" i="1" s="1"/>
  <c r="AJ13147" i="1"/>
  <c r="AS13131" i="1"/>
  <c r="AT13131" i="1" s="1"/>
  <c r="AJ13131" i="1"/>
  <c r="AS13115" i="1"/>
  <c r="AT13115" i="1" s="1"/>
  <c r="AJ13115" i="1"/>
  <c r="AS13099" i="1"/>
  <c r="AT13099" i="1" s="1"/>
  <c r="AJ13099" i="1"/>
  <c r="AS13083" i="1"/>
  <c r="AT13083" i="1" s="1"/>
  <c r="AJ13083" i="1"/>
  <c r="AS13067" i="1"/>
  <c r="AT13067" i="1" s="1"/>
  <c r="AJ13067" i="1"/>
  <c r="AS13051" i="1"/>
  <c r="AT13051" i="1" s="1"/>
  <c r="AJ13051" i="1"/>
  <c r="AS13035" i="1"/>
  <c r="AT13035" i="1" s="1"/>
  <c r="AJ13035" i="1"/>
  <c r="AS13019" i="1"/>
  <c r="AT13019" i="1" s="1"/>
  <c r="AJ13019" i="1"/>
  <c r="AS13003" i="1"/>
  <c r="AT13003" i="1" s="1"/>
  <c r="AJ13003" i="1"/>
  <c r="AS12987" i="1"/>
  <c r="AT12987" i="1" s="1"/>
  <c r="AJ12987" i="1"/>
  <c r="AS12971" i="1"/>
  <c r="AT12971" i="1" s="1"/>
  <c r="AJ12971" i="1"/>
  <c r="AS12955" i="1"/>
  <c r="AT12955" i="1" s="1"/>
  <c r="AJ12955" i="1"/>
  <c r="AS12939" i="1"/>
  <c r="AT12939" i="1" s="1"/>
  <c r="AJ12939" i="1"/>
  <c r="AS12923" i="1"/>
  <c r="AT12923" i="1" s="1"/>
  <c r="AJ12923" i="1"/>
  <c r="AS12907" i="1"/>
  <c r="AT12907" i="1" s="1"/>
  <c r="AJ12907" i="1"/>
  <c r="AS12891" i="1"/>
  <c r="AT12891" i="1" s="1"/>
  <c r="AJ12891" i="1"/>
  <c r="AS12875" i="1"/>
  <c r="AT12875" i="1" s="1"/>
  <c r="AJ12875" i="1"/>
  <c r="AS12859" i="1"/>
  <c r="AT12859" i="1" s="1"/>
  <c r="AJ12859" i="1"/>
  <c r="AS12843" i="1"/>
  <c r="AT12843" i="1" s="1"/>
  <c r="AJ12843" i="1"/>
  <c r="AS12827" i="1"/>
  <c r="AT12827" i="1" s="1"/>
  <c r="AJ12827" i="1"/>
  <c r="AS12811" i="1"/>
  <c r="AT12811" i="1" s="1"/>
  <c r="AJ12811" i="1"/>
  <c r="AS12795" i="1"/>
  <c r="AT12795" i="1" s="1"/>
  <c r="AJ12795" i="1"/>
  <c r="AS12779" i="1"/>
  <c r="AT12779" i="1" s="1"/>
  <c r="AJ12779" i="1"/>
  <c r="AS12763" i="1"/>
  <c r="AT12763" i="1" s="1"/>
  <c r="AJ12763" i="1"/>
  <c r="AS12747" i="1"/>
  <c r="AT12747" i="1" s="1"/>
  <c r="AJ12747" i="1"/>
  <c r="AS12731" i="1"/>
  <c r="AT12731" i="1" s="1"/>
  <c r="AJ12731" i="1"/>
  <c r="AS12715" i="1"/>
  <c r="AT12715" i="1" s="1"/>
  <c r="AJ12715" i="1"/>
  <c r="AS12699" i="1"/>
  <c r="AT12699" i="1" s="1"/>
  <c r="AJ12699" i="1"/>
  <c r="AS12683" i="1"/>
  <c r="AT12683" i="1" s="1"/>
  <c r="AJ12683" i="1"/>
  <c r="AS12667" i="1"/>
  <c r="AT12667" i="1" s="1"/>
  <c r="AJ12667" i="1"/>
  <c r="AS12651" i="1"/>
  <c r="AT12651" i="1" s="1"/>
  <c r="AJ12651" i="1"/>
  <c r="AS12635" i="1"/>
  <c r="AT12635" i="1" s="1"/>
  <c r="AJ12635" i="1"/>
  <c r="AS12619" i="1"/>
  <c r="AT12619" i="1" s="1"/>
  <c r="AJ12619" i="1"/>
  <c r="AS12603" i="1"/>
  <c r="AT12603" i="1" s="1"/>
  <c r="AJ12603" i="1"/>
  <c r="AS12587" i="1"/>
  <c r="AT12587" i="1" s="1"/>
  <c r="AJ12587" i="1"/>
  <c r="AS12571" i="1"/>
  <c r="AT12571" i="1" s="1"/>
  <c r="AJ12571" i="1"/>
  <c r="AS12555" i="1"/>
  <c r="AT12555" i="1" s="1"/>
  <c r="AJ12555" i="1"/>
  <c r="AS12539" i="1"/>
  <c r="AT12539" i="1" s="1"/>
  <c r="AJ12539" i="1"/>
  <c r="AS12523" i="1"/>
  <c r="AT12523" i="1" s="1"/>
  <c r="AJ12523" i="1"/>
  <c r="AS12507" i="1"/>
  <c r="AT12507" i="1" s="1"/>
  <c r="AJ12507" i="1"/>
  <c r="AS12491" i="1"/>
  <c r="AT12491" i="1" s="1"/>
  <c r="AJ12491" i="1"/>
  <c r="AS12475" i="1"/>
  <c r="AT12475" i="1" s="1"/>
  <c r="AJ12475" i="1"/>
  <c r="AS12459" i="1"/>
  <c r="AT12459" i="1" s="1"/>
  <c r="AJ12459" i="1"/>
  <c r="AS12443" i="1"/>
  <c r="AT12443" i="1" s="1"/>
  <c r="AJ12443" i="1"/>
  <c r="AS12427" i="1"/>
  <c r="AT12427" i="1" s="1"/>
  <c r="AJ12427" i="1"/>
  <c r="AS12411" i="1"/>
  <c r="AT12411" i="1" s="1"/>
  <c r="AJ12411" i="1"/>
  <c r="AS12395" i="1"/>
  <c r="AT12395" i="1" s="1"/>
  <c r="AJ12395" i="1"/>
  <c r="AS12379" i="1"/>
  <c r="AT12379" i="1" s="1"/>
  <c r="AJ12379" i="1"/>
  <c r="AS12363" i="1"/>
  <c r="AT12363" i="1" s="1"/>
  <c r="AJ12363" i="1"/>
  <c r="AS12347" i="1"/>
  <c r="AT12347" i="1" s="1"/>
  <c r="AJ12347" i="1"/>
  <c r="AS12331" i="1"/>
  <c r="AT12331" i="1" s="1"/>
  <c r="AJ12331" i="1"/>
  <c r="AS12315" i="1"/>
  <c r="AT12315" i="1" s="1"/>
  <c r="AJ12315" i="1"/>
  <c r="AS12299" i="1"/>
  <c r="AT12299" i="1" s="1"/>
  <c r="AJ12299" i="1"/>
  <c r="AS12283" i="1"/>
  <c r="AT12283" i="1" s="1"/>
  <c r="AJ12283" i="1"/>
  <c r="AS12267" i="1"/>
  <c r="AT12267" i="1" s="1"/>
  <c r="AJ12267" i="1"/>
  <c r="AS12251" i="1"/>
  <c r="AT12251" i="1" s="1"/>
  <c r="AJ12251" i="1"/>
  <c r="AS12235" i="1"/>
  <c r="AT12235" i="1" s="1"/>
  <c r="AJ12235" i="1"/>
  <c r="AS12219" i="1"/>
  <c r="AT12219" i="1" s="1"/>
  <c r="AJ12219" i="1"/>
  <c r="AS12203" i="1"/>
  <c r="AT12203" i="1" s="1"/>
  <c r="AJ12203" i="1"/>
  <c r="AS12187" i="1"/>
  <c r="AT12187" i="1" s="1"/>
  <c r="AJ12187" i="1"/>
  <c r="AS12171" i="1"/>
  <c r="AT12171" i="1" s="1"/>
  <c r="AJ12171" i="1"/>
  <c r="AS12155" i="1"/>
  <c r="AT12155" i="1" s="1"/>
  <c r="AJ12155" i="1"/>
  <c r="AS12139" i="1"/>
  <c r="AT12139" i="1" s="1"/>
  <c r="AJ12139" i="1"/>
  <c r="AS12123" i="1"/>
  <c r="AT12123" i="1" s="1"/>
  <c r="AJ12123" i="1"/>
  <c r="AS12107" i="1"/>
  <c r="AT12107" i="1" s="1"/>
  <c r="AJ12107" i="1"/>
  <c r="AS12091" i="1"/>
  <c r="AT12091" i="1" s="1"/>
  <c r="AJ12091" i="1"/>
  <c r="AS12075" i="1"/>
  <c r="AT12075" i="1" s="1"/>
  <c r="AJ12075" i="1"/>
  <c r="AS12059" i="1"/>
  <c r="AT12059" i="1" s="1"/>
  <c r="AJ12059" i="1"/>
  <c r="AS12043" i="1"/>
  <c r="AT12043" i="1" s="1"/>
  <c r="AJ12043" i="1"/>
  <c r="AS12027" i="1"/>
  <c r="AT12027" i="1" s="1"/>
  <c r="AJ12027" i="1"/>
  <c r="AS12011" i="1"/>
  <c r="AT12011" i="1" s="1"/>
  <c r="AJ12011" i="1"/>
  <c r="AS11995" i="1"/>
  <c r="AT11995" i="1" s="1"/>
  <c r="AJ11995" i="1"/>
  <c r="AS11979" i="1"/>
  <c r="AT11979" i="1" s="1"/>
  <c r="AJ11979" i="1"/>
  <c r="AS11963" i="1"/>
  <c r="AT11963" i="1" s="1"/>
  <c r="AJ11963" i="1"/>
  <c r="AS11947" i="1"/>
  <c r="AT11947" i="1" s="1"/>
  <c r="AJ11947" i="1"/>
  <c r="AS11931" i="1"/>
  <c r="AT11931" i="1" s="1"/>
  <c r="AJ11931" i="1"/>
  <c r="AS11915" i="1"/>
  <c r="AT11915" i="1" s="1"/>
  <c r="AJ11915" i="1"/>
  <c r="AS11899" i="1"/>
  <c r="AT11899" i="1" s="1"/>
  <c r="AJ11899" i="1"/>
  <c r="AS11883" i="1"/>
  <c r="AT11883" i="1" s="1"/>
  <c r="AJ11883" i="1"/>
  <c r="AS11867" i="1"/>
  <c r="AT11867" i="1" s="1"/>
  <c r="AJ11867" i="1"/>
  <c r="AS11851" i="1"/>
  <c r="AT11851" i="1" s="1"/>
  <c r="AJ11851" i="1"/>
  <c r="AS11835" i="1"/>
  <c r="AT11835" i="1" s="1"/>
  <c r="AJ11835" i="1"/>
  <c r="AS11819" i="1"/>
  <c r="AT11819" i="1" s="1"/>
  <c r="AJ11819" i="1"/>
  <c r="AS11803" i="1"/>
  <c r="AT11803" i="1" s="1"/>
  <c r="AJ11803" i="1"/>
  <c r="AS11787" i="1"/>
  <c r="AT11787" i="1" s="1"/>
  <c r="AJ11787" i="1"/>
  <c r="AS11771" i="1"/>
  <c r="AT11771" i="1" s="1"/>
  <c r="AJ11771" i="1"/>
  <c r="AS11755" i="1"/>
  <c r="AT11755" i="1" s="1"/>
  <c r="AJ11755" i="1"/>
  <c r="AS11739" i="1"/>
  <c r="AT11739" i="1" s="1"/>
  <c r="AJ11739" i="1"/>
  <c r="AS11723" i="1"/>
  <c r="AT11723" i="1" s="1"/>
  <c r="AJ11723" i="1"/>
  <c r="AS11707" i="1"/>
  <c r="AT11707" i="1" s="1"/>
  <c r="AJ11707" i="1"/>
  <c r="AS11691" i="1"/>
  <c r="AT11691" i="1" s="1"/>
  <c r="AJ11691" i="1"/>
  <c r="AS11675" i="1"/>
  <c r="AT11675" i="1" s="1"/>
  <c r="AJ11675" i="1"/>
  <c r="AS11659" i="1"/>
  <c r="AT11659" i="1" s="1"/>
  <c r="AJ11659" i="1"/>
  <c r="AS11643" i="1"/>
  <c r="AT11643" i="1" s="1"/>
  <c r="AJ11643" i="1"/>
  <c r="AS11627" i="1"/>
  <c r="AT11627" i="1" s="1"/>
  <c r="AJ11627" i="1"/>
  <c r="AS11611" i="1"/>
  <c r="AT11611" i="1" s="1"/>
  <c r="AJ11611" i="1"/>
  <c r="AS11595" i="1"/>
  <c r="AT11595" i="1" s="1"/>
  <c r="AJ11595" i="1"/>
  <c r="AS11579" i="1"/>
  <c r="AT11579" i="1" s="1"/>
  <c r="AJ11579" i="1"/>
  <c r="AS11563" i="1"/>
  <c r="AT11563" i="1" s="1"/>
  <c r="AJ11563" i="1"/>
  <c r="AS11547" i="1"/>
  <c r="AT11547" i="1" s="1"/>
  <c r="AJ11547" i="1"/>
  <c r="AS11531" i="1"/>
  <c r="AT11531" i="1" s="1"/>
  <c r="AJ11531" i="1"/>
  <c r="AS11515" i="1"/>
  <c r="AT11515" i="1" s="1"/>
  <c r="AJ11515" i="1"/>
  <c r="AS11499" i="1"/>
  <c r="AT11499" i="1" s="1"/>
  <c r="AJ11499" i="1"/>
  <c r="AS11483" i="1"/>
  <c r="AT11483" i="1" s="1"/>
  <c r="AJ11483" i="1"/>
  <c r="AS11467" i="1"/>
  <c r="AT11467" i="1" s="1"/>
  <c r="AJ11467" i="1"/>
  <c r="AS11451" i="1"/>
  <c r="AT11451" i="1" s="1"/>
  <c r="AJ11451" i="1"/>
  <c r="AS11435" i="1"/>
  <c r="AT11435" i="1" s="1"/>
  <c r="AJ11435" i="1"/>
  <c r="AS11419" i="1"/>
  <c r="AT11419" i="1" s="1"/>
  <c r="AJ11419" i="1"/>
  <c r="AS11403" i="1"/>
  <c r="AT11403" i="1" s="1"/>
  <c r="AJ11403" i="1"/>
  <c r="AS11387" i="1"/>
  <c r="AT11387" i="1" s="1"/>
  <c r="AJ11387" i="1"/>
  <c r="AS11371" i="1"/>
  <c r="AT11371" i="1" s="1"/>
  <c r="AJ11371" i="1"/>
  <c r="AS11355" i="1"/>
  <c r="AT11355" i="1" s="1"/>
  <c r="AJ11355" i="1"/>
  <c r="AS11339" i="1"/>
  <c r="AT11339" i="1" s="1"/>
  <c r="AJ11339" i="1"/>
  <c r="AS11323" i="1"/>
  <c r="AT11323" i="1" s="1"/>
  <c r="AJ11323" i="1"/>
  <c r="AS11307" i="1"/>
  <c r="AT11307" i="1" s="1"/>
  <c r="AJ11307" i="1"/>
  <c r="AS11291" i="1"/>
  <c r="AT11291" i="1" s="1"/>
  <c r="AJ11291" i="1"/>
  <c r="AS11275" i="1"/>
  <c r="AT11275" i="1" s="1"/>
  <c r="AJ11275" i="1"/>
  <c r="AS11259" i="1"/>
  <c r="AT11259" i="1" s="1"/>
  <c r="AJ11259" i="1"/>
  <c r="AS11243" i="1"/>
  <c r="AT11243" i="1" s="1"/>
  <c r="AJ11243" i="1"/>
  <c r="AS11227" i="1"/>
  <c r="AT11227" i="1" s="1"/>
  <c r="AJ11227" i="1"/>
  <c r="AS11211" i="1"/>
  <c r="AT11211" i="1" s="1"/>
  <c r="AJ11211" i="1"/>
  <c r="AS11195" i="1"/>
  <c r="AT11195" i="1" s="1"/>
  <c r="AJ11195" i="1"/>
  <c r="AS11179" i="1"/>
  <c r="AT11179" i="1" s="1"/>
  <c r="AJ11179" i="1"/>
  <c r="AS11163" i="1"/>
  <c r="AT11163" i="1" s="1"/>
  <c r="AJ11163" i="1"/>
  <c r="AS11147" i="1"/>
  <c r="AT11147" i="1" s="1"/>
  <c r="AJ11147" i="1"/>
  <c r="AS11131" i="1"/>
  <c r="AT11131" i="1" s="1"/>
  <c r="AJ11131" i="1"/>
  <c r="AS11115" i="1"/>
  <c r="AT11115" i="1" s="1"/>
  <c r="AJ11115" i="1"/>
  <c r="AS11099" i="1"/>
  <c r="AT11099" i="1" s="1"/>
  <c r="AJ11099" i="1"/>
  <c r="AS11083" i="1"/>
  <c r="AT11083" i="1" s="1"/>
  <c r="AJ11083" i="1"/>
  <c r="AS11067" i="1"/>
  <c r="AT11067" i="1" s="1"/>
  <c r="AJ11067" i="1"/>
  <c r="AS11051" i="1"/>
  <c r="AT11051" i="1" s="1"/>
  <c r="AJ11051" i="1"/>
  <c r="AS11035" i="1"/>
  <c r="AT11035" i="1" s="1"/>
  <c r="AJ11035" i="1"/>
  <c r="AS11019" i="1"/>
  <c r="AT11019" i="1" s="1"/>
  <c r="AJ11019" i="1"/>
  <c r="AS11003" i="1"/>
  <c r="AT11003" i="1" s="1"/>
  <c r="AJ11003" i="1"/>
  <c r="AS10987" i="1"/>
  <c r="AT10987" i="1" s="1"/>
  <c r="AJ10987" i="1"/>
  <c r="AS10971" i="1"/>
  <c r="AT10971" i="1" s="1"/>
  <c r="AJ10971" i="1"/>
  <c r="AS10955" i="1"/>
  <c r="AT10955" i="1" s="1"/>
  <c r="AJ10955" i="1"/>
  <c r="AS10939" i="1"/>
  <c r="AT10939" i="1" s="1"/>
  <c r="AJ10939" i="1"/>
  <c r="AS10923" i="1"/>
  <c r="AT10923" i="1" s="1"/>
  <c r="AJ10923" i="1"/>
  <c r="AS10907" i="1"/>
  <c r="AT10907" i="1" s="1"/>
  <c r="AJ10907" i="1"/>
  <c r="AS10891" i="1"/>
  <c r="AT10891" i="1" s="1"/>
  <c r="AJ10891" i="1"/>
  <c r="AS10875" i="1"/>
  <c r="AT10875" i="1" s="1"/>
  <c r="AJ10875" i="1"/>
  <c r="AS10859" i="1"/>
  <c r="AT10859" i="1" s="1"/>
  <c r="AJ10859" i="1"/>
  <c r="AS10843" i="1"/>
  <c r="AT10843" i="1" s="1"/>
  <c r="AJ10843" i="1"/>
  <c r="AS10827" i="1"/>
  <c r="AT10827" i="1" s="1"/>
  <c r="AJ10827" i="1"/>
  <c r="AS10811" i="1"/>
  <c r="AT10811" i="1" s="1"/>
  <c r="AJ10811" i="1"/>
  <c r="AS10795" i="1"/>
  <c r="AT10795" i="1" s="1"/>
  <c r="AJ10795" i="1"/>
  <c r="AS10779" i="1"/>
  <c r="AT10779" i="1" s="1"/>
  <c r="AJ10779" i="1"/>
  <c r="AS10763" i="1"/>
  <c r="AT10763" i="1" s="1"/>
  <c r="AJ10763" i="1"/>
  <c r="AS10747" i="1"/>
  <c r="AT10747" i="1" s="1"/>
  <c r="AJ10747" i="1"/>
  <c r="AS10731" i="1"/>
  <c r="AT10731" i="1" s="1"/>
  <c r="AJ10731" i="1"/>
  <c r="AS10715" i="1"/>
  <c r="AT10715" i="1" s="1"/>
  <c r="AJ10715" i="1"/>
  <c r="AS10699" i="1"/>
  <c r="AT10699" i="1" s="1"/>
  <c r="AJ10699" i="1"/>
  <c r="AS10683" i="1"/>
  <c r="AT10683" i="1" s="1"/>
  <c r="AJ10683" i="1"/>
  <c r="AS10667" i="1"/>
  <c r="AT10667" i="1" s="1"/>
  <c r="AJ10667" i="1"/>
  <c r="AS10651" i="1"/>
  <c r="AT10651" i="1" s="1"/>
  <c r="AJ10651" i="1"/>
  <c r="AS10635" i="1"/>
  <c r="AT10635" i="1" s="1"/>
  <c r="AJ10635" i="1"/>
  <c r="AS10619" i="1"/>
  <c r="AT10619" i="1" s="1"/>
  <c r="AJ10619" i="1"/>
  <c r="AS10603" i="1"/>
  <c r="AT10603" i="1" s="1"/>
  <c r="AJ10603" i="1"/>
  <c r="AS10587" i="1"/>
  <c r="AT10587" i="1" s="1"/>
  <c r="AJ10587" i="1"/>
  <c r="AS10571" i="1"/>
  <c r="AT10571" i="1" s="1"/>
  <c r="AJ10571" i="1"/>
  <c r="AS10555" i="1"/>
  <c r="AT10555" i="1" s="1"/>
  <c r="AJ10555" i="1"/>
  <c r="AS10539" i="1"/>
  <c r="AT10539" i="1" s="1"/>
  <c r="AJ10539" i="1"/>
  <c r="AS10523" i="1"/>
  <c r="AT10523" i="1" s="1"/>
  <c r="AJ10523" i="1"/>
  <c r="AS10507" i="1"/>
  <c r="AT10507" i="1" s="1"/>
  <c r="AJ10507" i="1"/>
  <c r="AS10491" i="1"/>
  <c r="AT10491" i="1" s="1"/>
  <c r="AJ10491" i="1"/>
  <c r="AS10475" i="1"/>
  <c r="AT10475" i="1" s="1"/>
  <c r="AJ10475" i="1"/>
  <c r="AS10459" i="1"/>
  <c r="AT10459" i="1" s="1"/>
  <c r="AJ10459" i="1"/>
  <c r="AS10443" i="1"/>
  <c r="AT10443" i="1" s="1"/>
  <c r="AJ10443" i="1"/>
  <c r="AS10427" i="1"/>
  <c r="AT10427" i="1" s="1"/>
  <c r="AJ10427" i="1"/>
  <c r="AS10411" i="1"/>
  <c r="AT10411" i="1" s="1"/>
  <c r="AJ10411" i="1"/>
  <c r="AS10395" i="1"/>
  <c r="AT10395" i="1" s="1"/>
  <c r="AJ10395" i="1"/>
  <c r="AS10379" i="1"/>
  <c r="AT10379" i="1" s="1"/>
  <c r="AJ10379" i="1"/>
  <c r="AS10363" i="1"/>
  <c r="AT10363" i="1" s="1"/>
  <c r="AJ10363" i="1"/>
  <c r="AS10347" i="1"/>
  <c r="AT10347" i="1" s="1"/>
  <c r="AJ10347" i="1"/>
  <c r="AS10331" i="1"/>
  <c r="AT10331" i="1" s="1"/>
  <c r="AJ10331" i="1"/>
  <c r="AS10315" i="1"/>
  <c r="AT10315" i="1" s="1"/>
  <c r="AJ10315" i="1"/>
  <c r="AS10299" i="1"/>
  <c r="AT10299" i="1" s="1"/>
  <c r="AJ10299" i="1"/>
  <c r="AS10283" i="1"/>
  <c r="AT10283" i="1" s="1"/>
  <c r="AJ10283" i="1"/>
  <c r="AS10267" i="1"/>
  <c r="AT10267" i="1" s="1"/>
  <c r="AJ10267" i="1"/>
  <c r="AS10251" i="1"/>
  <c r="AT10251" i="1" s="1"/>
  <c r="AJ10251" i="1"/>
  <c r="AS10235" i="1"/>
  <c r="AT10235" i="1" s="1"/>
  <c r="AJ10235" i="1"/>
  <c r="AS10219" i="1"/>
  <c r="AT10219" i="1" s="1"/>
  <c r="AJ10219" i="1"/>
  <c r="AS10203" i="1"/>
  <c r="AT10203" i="1" s="1"/>
  <c r="AJ10203" i="1"/>
  <c r="AS10187" i="1"/>
  <c r="AT10187" i="1" s="1"/>
  <c r="AJ10187" i="1"/>
  <c r="AS10171" i="1"/>
  <c r="AT10171" i="1" s="1"/>
  <c r="AJ10171" i="1"/>
  <c r="AS10155" i="1"/>
  <c r="AT10155" i="1" s="1"/>
  <c r="AJ10155" i="1"/>
  <c r="AS10139" i="1"/>
  <c r="AT10139" i="1" s="1"/>
  <c r="AJ10139" i="1"/>
  <c r="AS10123" i="1"/>
  <c r="AT10123" i="1" s="1"/>
  <c r="AJ10123" i="1"/>
  <c r="AS10107" i="1"/>
  <c r="AT10107" i="1" s="1"/>
  <c r="AJ10107" i="1"/>
  <c r="AS10091" i="1"/>
  <c r="AT10091" i="1" s="1"/>
  <c r="AJ10091" i="1"/>
  <c r="AS10075" i="1"/>
  <c r="AT10075" i="1" s="1"/>
  <c r="AJ10075" i="1"/>
  <c r="AS10059" i="1"/>
  <c r="AT10059" i="1" s="1"/>
  <c r="AJ10059" i="1"/>
  <c r="AS10043" i="1"/>
  <c r="AT10043" i="1" s="1"/>
  <c r="AJ10043" i="1"/>
  <c r="AS10027" i="1"/>
  <c r="AT10027" i="1" s="1"/>
  <c r="AJ10027" i="1"/>
  <c r="AS10011" i="1"/>
  <c r="AT10011" i="1" s="1"/>
  <c r="AJ10011" i="1"/>
  <c r="AS9995" i="1"/>
  <c r="AT9995" i="1" s="1"/>
  <c r="AJ9995" i="1"/>
  <c r="AS9979" i="1"/>
  <c r="AT9979" i="1" s="1"/>
  <c r="AJ9979" i="1"/>
  <c r="AS9963" i="1"/>
  <c r="AT9963" i="1" s="1"/>
  <c r="AJ9963" i="1"/>
  <c r="AS9947" i="1"/>
  <c r="AT9947" i="1" s="1"/>
  <c r="AJ9947" i="1"/>
  <c r="AS9931" i="1"/>
  <c r="AT9931" i="1" s="1"/>
  <c r="AJ9931" i="1"/>
  <c r="AS9915" i="1"/>
  <c r="AT9915" i="1" s="1"/>
  <c r="AJ9915" i="1"/>
  <c r="AS9899" i="1"/>
  <c r="AT9899" i="1" s="1"/>
  <c r="AJ9899" i="1"/>
  <c r="AS9883" i="1"/>
  <c r="AT9883" i="1" s="1"/>
  <c r="AJ9883" i="1"/>
  <c r="AS9867" i="1"/>
  <c r="AT9867" i="1" s="1"/>
  <c r="AJ9867" i="1"/>
  <c r="AS9851" i="1"/>
  <c r="AT9851" i="1" s="1"/>
  <c r="AJ9851" i="1"/>
  <c r="AS9835" i="1"/>
  <c r="AT9835" i="1" s="1"/>
  <c r="AJ9835" i="1"/>
  <c r="AS9819" i="1"/>
  <c r="AT9819" i="1" s="1"/>
  <c r="AJ9819" i="1"/>
  <c r="AS9803" i="1"/>
  <c r="AT9803" i="1" s="1"/>
  <c r="AJ9803" i="1"/>
  <c r="AS9787" i="1"/>
  <c r="AT9787" i="1" s="1"/>
  <c r="AJ9787" i="1"/>
  <c r="AS9771" i="1"/>
  <c r="AT9771" i="1" s="1"/>
  <c r="AJ9771" i="1"/>
  <c r="AS9755" i="1"/>
  <c r="AT9755" i="1" s="1"/>
  <c r="AJ9755" i="1"/>
  <c r="AS9739" i="1"/>
  <c r="AT9739" i="1" s="1"/>
  <c r="AJ9739" i="1"/>
  <c r="AS9723" i="1"/>
  <c r="AT9723" i="1" s="1"/>
  <c r="AJ9723" i="1"/>
  <c r="AS9707" i="1"/>
  <c r="AT9707" i="1" s="1"/>
  <c r="AJ9707" i="1"/>
  <c r="AS9691" i="1"/>
  <c r="AT9691" i="1" s="1"/>
  <c r="AJ9691" i="1"/>
  <c r="AS9675" i="1"/>
  <c r="AT9675" i="1" s="1"/>
  <c r="AJ9675" i="1"/>
  <c r="AS9659" i="1"/>
  <c r="AT9659" i="1" s="1"/>
  <c r="AJ9659" i="1"/>
  <c r="AS9643" i="1"/>
  <c r="AT9643" i="1" s="1"/>
  <c r="AJ9643" i="1"/>
  <c r="AS9627" i="1"/>
  <c r="AT9627" i="1" s="1"/>
  <c r="AJ9627" i="1"/>
  <c r="AS9611" i="1"/>
  <c r="AT9611" i="1" s="1"/>
  <c r="AJ9611" i="1"/>
  <c r="AS9595" i="1"/>
  <c r="AT9595" i="1" s="1"/>
  <c r="AJ9595" i="1"/>
  <c r="AS9579" i="1"/>
  <c r="AT9579" i="1" s="1"/>
  <c r="AJ9579" i="1"/>
  <c r="AS9563" i="1"/>
  <c r="AT9563" i="1" s="1"/>
  <c r="AJ9563" i="1"/>
  <c r="AS9547" i="1"/>
  <c r="AT9547" i="1" s="1"/>
  <c r="AJ9547" i="1"/>
  <c r="AS9531" i="1"/>
  <c r="AT9531" i="1" s="1"/>
  <c r="AJ9531" i="1"/>
  <c r="AS9515" i="1"/>
  <c r="AT9515" i="1" s="1"/>
  <c r="AJ9515" i="1"/>
  <c r="AS9499" i="1"/>
  <c r="AT9499" i="1" s="1"/>
  <c r="AJ9499" i="1"/>
  <c r="AS9483" i="1"/>
  <c r="AT9483" i="1" s="1"/>
  <c r="AJ9483" i="1"/>
  <c r="AS9467" i="1"/>
  <c r="AT9467" i="1" s="1"/>
  <c r="AJ9467" i="1"/>
  <c r="AS9451" i="1"/>
  <c r="AT9451" i="1" s="1"/>
  <c r="AJ9451" i="1"/>
  <c r="AS9435" i="1"/>
  <c r="AT9435" i="1" s="1"/>
  <c r="AJ9435" i="1"/>
  <c r="AS9419" i="1"/>
  <c r="AT9419" i="1" s="1"/>
  <c r="AJ9419" i="1"/>
  <c r="AS9403" i="1"/>
  <c r="AT9403" i="1" s="1"/>
  <c r="AJ9403" i="1"/>
  <c r="AS9387" i="1"/>
  <c r="AT9387" i="1" s="1"/>
  <c r="AJ9387" i="1"/>
  <c r="AS9371" i="1"/>
  <c r="AT9371" i="1" s="1"/>
  <c r="AJ9371" i="1"/>
  <c r="AS9355" i="1"/>
  <c r="AT9355" i="1" s="1"/>
  <c r="AJ9355" i="1"/>
  <c r="AS9339" i="1"/>
  <c r="AT9339" i="1" s="1"/>
  <c r="AJ9339" i="1"/>
  <c r="AS9323" i="1"/>
  <c r="AT9323" i="1" s="1"/>
  <c r="AJ9323" i="1"/>
  <c r="AS9307" i="1"/>
  <c r="AT9307" i="1" s="1"/>
  <c r="AJ9307" i="1"/>
  <c r="AS9291" i="1"/>
  <c r="AT9291" i="1" s="1"/>
  <c r="AJ9291" i="1"/>
  <c r="AS9275" i="1"/>
  <c r="AT9275" i="1" s="1"/>
  <c r="AJ9275" i="1"/>
  <c r="AS9259" i="1"/>
  <c r="AT9259" i="1" s="1"/>
  <c r="AJ9259" i="1"/>
  <c r="AS9243" i="1"/>
  <c r="AT9243" i="1" s="1"/>
  <c r="AJ9243" i="1"/>
  <c r="AS9227" i="1"/>
  <c r="AT9227" i="1" s="1"/>
  <c r="AJ9227" i="1"/>
  <c r="AS9211" i="1"/>
  <c r="AT9211" i="1" s="1"/>
  <c r="AJ9211" i="1"/>
  <c r="AS9195" i="1"/>
  <c r="AT9195" i="1" s="1"/>
  <c r="AJ9195" i="1"/>
  <c r="AS9179" i="1"/>
  <c r="AT9179" i="1" s="1"/>
  <c r="AJ9179" i="1"/>
  <c r="AS9163" i="1"/>
  <c r="AT9163" i="1" s="1"/>
  <c r="AJ9163" i="1"/>
  <c r="AS9147" i="1"/>
  <c r="AT9147" i="1" s="1"/>
  <c r="AJ9147" i="1"/>
  <c r="AS9131" i="1"/>
  <c r="AT9131" i="1" s="1"/>
  <c r="AJ9131" i="1"/>
  <c r="AS9115" i="1"/>
  <c r="AT9115" i="1" s="1"/>
  <c r="AJ9115" i="1"/>
  <c r="AS9099" i="1"/>
  <c r="AT9099" i="1" s="1"/>
  <c r="AJ9099" i="1"/>
  <c r="AS9083" i="1"/>
  <c r="AT9083" i="1" s="1"/>
  <c r="AJ9083" i="1"/>
  <c r="AS9067" i="1"/>
  <c r="AT9067" i="1" s="1"/>
  <c r="AJ9067" i="1"/>
  <c r="AS9051" i="1"/>
  <c r="AT9051" i="1" s="1"/>
  <c r="AJ9051" i="1"/>
  <c r="AS9035" i="1"/>
  <c r="AT9035" i="1" s="1"/>
  <c r="AJ9035" i="1"/>
  <c r="AS9019" i="1"/>
  <c r="AT9019" i="1" s="1"/>
  <c r="AJ9019" i="1"/>
  <c r="AS9003" i="1"/>
  <c r="AT9003" i="1" s="1"/>
  <c r="AJ9003" i="1"/>
  <c r="AS8987" i="1"/>
  <c r="AT8987" i="1" s="1"/>
  <c r="AJ8987" i="1"/>
  <c r="AS8971" i="1"/>
  <c r="AT8971" i="1" s="1"/>
  <c r="AJ8971" i="1"/>
  <c r="AS8955" i="1"/>
  <c r="AT8955" i="1" s="1"/>
  <c r="AJ8955" i="1"/>
  <c r="AS8939" i="1"/>
  <c r="AT8939" i="1" s="1"/>
  <c r="AJ8939" i="1"/>
  <c r="AS8923" i="1"/>
  <c r="AT8923" i="1" s="1"/>
  <c r="AJ8923" i="1"/>
  <c r="AS8907" i="1"/>
  <c r="AT8907" i="1" s="1"/>
  <c r="AJ8907" i="1"/>
  <c r="AS8891" i="1"/>
  <c r="AT8891" i="1" s="1"/>
  <c r="AJ8891" i="1"/>
  <c r="AS8875" i="1"/>
  <c r="AT8875" i="1" s="1"/>
  <c r="AJ8875" i="1"/>
  <c r="AS8859" i="1"/>
  <c r="AT8859" i="1" s="1"/>
  <c r="AJ8859" i="1"/>
  <c r="AS8843" i="1"/>
  <c r="AT8843" i="1" s="1"/>
  <c r="AJ8843" i="1"/>
  <c r="AS8827" i="1"/>
  <c r="AT8827" i="1" s="1"/>
  <c r="AJ8827" i="1"/>
  <c r="AS8811" i="1"/>
  <c r="AT8811" i="1" s="1"/>
  <c r="AJ8811" i="1"/>
  <c r="AS8795" i="1"/>
  <c r="AT8795" i="1" s="1"/>
  <c r="AJ8795" i="1"/>
  <c r="AS8779" i="1"/>
  <c r="AT8779" i="1" s="1"/>
  <c r="AJ8779" i="1"/>
  <c r="AS8763" i="1"/>
  <c r="AT8763" i="1" s="1"/>
  <c r="AJ8763" i="1"/>
  <c r="AS8747" i="1"/>
  <c r="AT8747" i="1" s="1"/>
  <c r="AJ8747" i="1"/>
  <c r="AS8731" i="1"/>
  <c r="AT8731" i="1" s="1"/>
  <c r="AJ8731" i="1"/>
  <c r="AS8715" i="1"/>
  <c r="AT8715" i="1" s="1"/>
  <c r="AJ8715" i="1"/>
  <c r="AS8699" i="1"/>
  <c r="AT8699" i="1" s="1"/>
  <c r="AJ8699" i="1"/>
  <c r="AS8683" i="1"/>
  <c r="AT8683" i="1" s="1"/>
  <c r="AJ8683" i="1"/>
  <c r="AS8667" i="1"/>
  <c r="AT8667" i="1" s="1"/>
  <c r="AJ8667" i="1"/>
  <c r="AS8651" i="1"/>
  <c r="AT8651" i="1" s="1"/>
  <c r="AJ8651" i="1"/>
  <c r="AS8635" i="1"/>
  <c r="AT8635" i="1" s="1"/>
  <c r="AJ8635" i="1"/>
  <c r="AS8619" i="1"/>
  <c r="AT8619" i="1" s="1"/>
  <c r="AJ8619" i="1"/>
  <c r="AS8603" i="1"/>
  <c r="AT8603" i="1" s="1"/>
  <c r="AJ8603" i="1"/>
  <c r="AS8587" i="1"/>
  <c r="AT8587" i="1" s="1"/>
  <c r="AJ8587" i="1"/>
  <c r="AS8571" i="1"/>
  <c r="AT8571" i="1" s="1"/>
  <c r="AJ8571" i="1"/>
  <c r="AS8555" i="1"/>
  <c r="AT8555" i="1" s="1"/>
  <c r="AJ8555" i="1"/>
  <c r="AS8539" i="1"/>
  <c r="AT8539" i="1" s="1"/>
  <c r="AJ8539" i="1"/>
  <c r="AS8523" i="1"/>
  <c r="AT8523" i="1" s="1"/>
  <c r="AJ8523" i="1"/>
  <c r="AS8507" i="1"/>
  <c r="AT8507" i="1" s="1"/>
  <c r="AJ8507" i="1"/>
  <c r="AS8491" i="1"/>
  <c r="AT8491" i="1" s="1"/>
  <c r="AJ8491" i="1"/>
  <c r="AS8475" i="1"/>
  <c r="AT8475" i="1" s="1"/>
  <c r="AJ8475" i="1"/>
  <c r="AS8459" i="1"/>
  <c r="AT8459" i="1" s="1"/>
  <c r="AJ8459" i="1"/>
  <c r="AS8443" i="1"/>
  <c r="AT8443" i="1" s="1"/>
  <c r="AJ8443" i="1"/>
  <c r="AS8427" i="1"/>
  <c r="AT8427" i="1" s="1"/>
  <c r="AJ8427" i="1"/>
  <c r="AS8411" i="1"/>
  <c r="AT8411" i="1" s="1"/>
  <c r="AJ8411" i="1"/>
  <c r="AS8395" i="1"/>
  <c r="AT8395" i="1" s="1"/>
  <c r="AJ8395" i="1"/>
  <c r="AS8379" i="1"/>
  <c r="AT8379" i="1" s="1"/>
  <c r="AJ8379" i="1"/>
  <c r="AS8363" i="1"/>
  <c r="AT8363" i="1" s="1"/>
  <c r="AJ8363" i="1"/>
  <c r="AS8347" i="1"/>
  <c r="AT8347" i="1" s="1"/>
  <c r="AJ8347" i="1"/>
  <c r="AS8331" i="1"/>
  <c r="AT8331" i="1" s="1"/>
  <c r="AJ8331" i="1"/>
  <c r="AS8315" i="1"/>
  <c r="AT8315" i="1" s="1"/>
  <c r="AJ8315" i="1"/>
  <c r="AS8299" i="1"/>
  <c r="AT8299" i="1" s="1"/>
  <c r="AJ8299" i="1"/>
  <c r="AS8283" i="1"/>
  <c r="AT8283" i="1" s="1"/>
  <c r="AJ8283" i="1"/>
  <c r="AS8267" i="1"/>
  <c r="AT8267" i="1" s="1"/>
  <c r="AJ8267" i="1"/>
  <c r="AS8251" i="1"/>
  <c r="AT8251" i="1" s="1"/>
  <c r="AJ8251" i="1"/>
  <c r="AS8235" i="1"/>
  <c r="AT8235" i="1" s="1"/>
  <c r="AJ8235" i="1"/>
  <c r="AS8219" i="1"/>
  <c r="AT8219" i="1" s="1"/>
  <c r="AJ8219" i="1"/>
  <c r="AS8203" i="1"/>
  <c r="AT8203" i="1" s="1"/>
  <c r="AJ8203" i="1"/>
  <c r="AS8187" i="1"/>
  <c r="AT8187" i="1" s="1"/>
  <c r="AJ8187" i="1"/>
  <c r="AS8171" i="1"/>
  <c r="AT8171" i="1" s="1"/>
  <c r="AJ8171" i="1"/>
  <c r="AS15594" i="1"/>
  <c r="AT15594" i="1" s="1"/>
  <c r="AJ15594" i="1"/>
  <c r="AS15562" i="1"/>
  <c r="AT15562" i="1" s="1"/>
  <c r="AJ15562" i="1"/>
  <c r="AS15546" i="1"/>
  <c r="AT15546" i="1" s="1"/>
  <c r="AJ15546" i="1"/>
  <c r="AS15530" i="1"/>
  <c r="AT15530" i="1" s="1"/>
  <c r="AJ15530" i="1"/>
  <c r="AS15514" i="1"/>
  <c r="AT15514" i="1" s="1"/>
  <c r="AJ15514" i="1"/>
  <c r="AS15498" i="1"/>
  <c r="AT15498" i="1" s="1"/>
  <c r="AJ15498" i="1"/>
  <c r="AS15482" i="1"/>
  <c r="AT15482" i="1" s="1"/>
  <c r="AJ15482" i="1"/>
  <c r="AS15466" i="1"/>
  <c r="AT15466" i="1" s="1"/>
  <c r="AJ15466" i="1"/>
  <c r="AS15450" i="1"/>
  <c r="AT15450" i="1" s="1"/>
  <c r="AJ15450" i="1"/>
  <c r="AS15434" i="1"/>
  <c r="AT15434" i="1" s="1"/>
  <c r="AJ15434" i="1"/>
  <c r="AS15418" i="1"/>
  <c r="AT15418" i="1" s="1"/>
  <c r="AJ15418" i="1"/>
  <c r="AS15402" i="1"/>
  <c r="AT15402" i="1" s="1"/>
  <c r="AJ15402" i="1"/>
  <c r="AS15386" i="1"/>
  <c r="AT15386" i="1" s="1"/>
  <c r="AJ15386" i="1"/>
  <c r="AS15370" i="1"/>
  <c r="AT15370" i="1" s="1"/>
  <c r="AJ15370" i="1"/>
  <c r="AS15354" i="1"/>
  <c r="AT15354" i="1" s="1"/>
  <c r="AJ15354" i="1"/>
  <c r="AS15338" i="1"/>
  <c r="AT15338" i="1" s="1"/>
  <c r="AJ15338" i="1"/>
  <c r="AS15322" i="1"/>
  <c r="AT15322" i="1" s="1"/>
  <c r="AJ15322" i="1"/>
  <c r="AS15306" i="1"/>
  <c r="AT15306" i="1" s="1"/>
  <c r="AJ15306" i="1"/>
  <c r="AS15290" i="1"/>
  <c r="AT15290" i="1" s="1"/>
  <c r="AJ15290" i="1"/>
  <c r="AS15274" i="1"/>
  <c r="AT15274" i="1" s="1"/>
  <c r="AJ15274" i="1"/>
  <c r="AS15258" i="1"/>
  <c r="AT15258" i="1" s="1"/>
  <c r="AJ15258" i="1"/>
  <c r="AS15242" i="1"/>
  <c r="AT15242" i="1" s="1"/>
  <c r="AJ15242" i="1"/>
  <c r="AS15226" i="1"/>
  <c r="AT15226" i="1" s="1"/>
  <c r="AJ15226" i="1"/>
  <c r="AS15210" i="1"/>
  <c r="AT15210" i="1" s="1"/>
  <c r="AJ15210" i="1"/>
  <c r="AS15194" i="1"/>
  <c r="AT15194" i="1" s="1"/>
  <c r="AJ15194" i="1"/>
  <c r="AS15178" i="1"/>
  <c r="AT15178" i="1" s="1"/>
  <c r="AJ15178" i="1"/>
  <c r="AS15162" i="1"/>
  <c r="AT15162" i="1" s="1"/>
  <c r="AJ15162" i="1"/>
  <c r="AS15146" i="1"/>
  <c r="AT15146" i="1" s="1"/>
  <c r="AJ15146" i="1"/>
  <c r="AS15130" i="1"/>
  <c r="AT15130" i="1" s="1"/>
  <c r="AJ15130" i="1"/>
  <c r="AS15114" i="1"/>
  <c r="AT15114" i="1" s="1"/>
  <c r="AJ15114" i="1"/>
  <c r="AS15098" i="1"/>
  <c r="AT15098" i="1" s="1"/>
  <c r="AJ15098" i="1"/>
  <c r="AS15082" i="1"/>
  <c r="AT15082" i="1" s="1"/>
  <c r="AJ15082" i="1"/>
  <c r="AS15066" i="1"/>
  <c r="AT15066" i="1" s="1"/>
  <c r="AJ15066" i="1"/>
  <c r="AS15050" i="1"/>
  <c r="AT15050" i="1" s="1"/>
  <c r="AJ15050" i="1"/>
  <c r="AS15034" i="1"/>
  <c r="AT15034" i="1" s="1"/>
  <c r="AJ15034" i="1"/>
  <c r="AS15018" i="1"/>
  <c r="AT15018" i="1" s="1"/>
  <c r="AJ15018" i="1"/>
  <c r="AS15002" i="1"/>
  <c r="AT15002" i="1" s="1"/>
  <c r="AJ15002" i="1"/>
  <c r="AS14986" i="1"/>
  <c r="AT14986" i="1" s="1"/>
  <c r="AJ14986" i="1"/>
  <c r="AS14970" i="1"/>
  <c r="AT14970" i="1" s="1"/>
  <c r="AJ14970" i="1"/>
  <c r="AS14954" i="1"/>
  <c r="AT14954" i="1" s="1"/>
  <c r="AJ14954" i="1"/>
  <c r="AS14938" i="1"/>
  <c r="AT14938" i="1" s="1"/>
  <c r="AJ14938" i="1"/>
  <c r="AS14922" i="1"/>
  <c r="AT14922" i="1" s="1"/>
  <c r="AJ14922" i="1"/>
  <c r="AS14906" i="1"/>
  <c r="AT14906" i="1" s="1"/>
  <c r="AJ14906" i="1"/>
  <c r="AS14890" i="1"/>
  <c r="AT14890" i="1" s="1"/>
  <c r="AJ14890" i="1"/>
  <c r="AS14874" i="1"/>
  <c r="AT14874" i="1" s="1"/>
  <c r="AJ14874" i="1"/>
  <c r="AS14858" i="1"/>
  <c r="AT14858" i="1" s="1"/>
  <c r="AJ14858" i="1"/>
  <c r="AS14842" i="1"/>
  <c r="AT14842" i="1" s="1"/>
  <c r="AJ14842" i="1"/>
  <c r="AS14826" i="1"/>
  <c r="AT14826" i="1" s="1"/>
  <c r="AJ14826" i="1"/>
  <c r="AS14810" i="1"/>
  <c r="AT14810" i="1" s="1"/>
  <c r="AJ14810" i="1"/>
  <c r="AS14794" i="1"/>
  <c r="AT14794" i="1" s="1"/>
  <c r="AJ14794" i="1"/>
  <c r="AS14778" i="1"/>
  <c r="AT14778" i="1" s="1"/>
  <c r="AJ14778" i="1"/>
  <c r="AS14762" i="1"/>
  <c r="AT14762" i="1" s="1"/>
  <c r="AJ14762" i="1"/>
  <c r="AS14746" i="1"/>
  <c r="AT14746" i="1" s="1"/>
  <c r="AJ14746" i="1"/>
  <c r="AS14730" i="1"/>
  <c r="AT14730" i="1" s="1"/>
  <c r="AJ14730" i="1"/>
  <c r="AS14714" i="1"/>
  <c r="AT14714" i="1" s="1"/>
  <c r="AJ14714" i="1"/>
  <c r="AS14698" i="1"/>
  <c r="AT14698" i="1" s="1"/>
  <c r="AJ14698" i="1"/>
  <c r="AS14666" i="1"/>
  <c r="AT14666" i="1" s="1"/>
  <c r="AJ14666" i="1"/>
  <c r="AS14650" i="1"/>
  <c r="AT14650" i="1" s="1"/>
  <c r="AJ14650" i="1"/>
  <c r="AS14634" i="1"/>
  <c r="AT14634" i="1" s="1"/>
  <c r="AJ14634" i="1"/>
  <c r="AS14618" i="1"/>
  <c r="AT14618" i="1" s="1"/>
  <c r="AJ14618" i="1"/>
  <c r="AS14602" i="1"/>
  <c r="AT14602" i="1" s="1"/>
  <c r="AJ14602" i="1"/>
  <c r="AS14586" i="1"/>
  <c r="AT14586" i="1" s="1"/>
  <c r="AJ14586" i="1"/>
  <c r="AS14570" i="1"/>
  <c r="AT14570" i="1" s="1"/>
  <c r="AJ14570" i="1"/>
  <c r="AS14554" i="1"/>
  <c r="AT14554" i="1" s="1"/>
  <c r="AJ14554" i="1"/>
  <c r="AS14538" i="1"/>
  <c r="AT14538" i="1" s="1"/>
  <c r="AJ14538" i="1"/>
  <c r="AS14522" i="1"/>
  <c r="AT14522" i="1" s="1"/>
  <c r="AJ14522" i="1"/>
  <c r="AS14506" i="1"/>
  <c r="AT14506" i="1" s="1"/>
  <c r="AJ14506" i="1"/>
  <c r="AS14490" i="1"/>
  <c r="AT14490" i="1" s="1"/>
  <c r="AJ14490" i="1"/>
  <c r="AS14474" i="1"/>
  <c r="AT14474" i="1" s="1"/>
  <c r="AJ14474" i="1"/>
  <c r="AS14458" i="1"/>
  <c r="AT14458" i="1" s="1"/>
  <c r="AJ14458" i="1"/>
  <c r="AS14442" i="1"/>
  <c r="AT14442" i="1" s="1"/>
  <c r="AJ14442" i="1"/>
  <c r="AS14426" i="1"/>
  <c r="AT14426" i="1" s="1"/>
  <c r="AJ14426" i="1"/>
  <c r="AS14410" i="1"/>
  <c r="AT14410" i="1" s="1"/>
  <c r="AJ14410" i="1"/>
  <c r="AS14394" i="1"/>
  <c r="AT14394" i="1" s="1"/>
  <c r="AJ14394" i="1"/>
  <c r="AS14378" i="1"/>
  <c r="AT14378" i="1" s="1"/>
  <c r="AJ14378" i="1"/>
  <c r="AS14362" i="1"/>
  <c r="AT14362" i="1" s="1"/>
  <c r="AJ14362" i="1"/>
  <c r="AS14346" i="1"/>
  <c r="AT14346" i="1" s="1"/>
  <c r="AJ14346" i="1"/>
  <c r="AS14330" i="1"/>
  <c r="AT14330" i="1" s="1"/>
  <c r="AJ14330" i="1"/>
  <c r="AS14314" i="1"/>
  <c r="AT14314" i="1" s="1"/>
  <c r="AJ14314" i="1"/>
  <c r="AS14298" i="1"/>
  <c r="AT14298" i="1" s="1"/>
  <c r="AJ14298" i="1"/>
  <c r="AS14282" i="1"/>
  <c r="AT14282" i="1" s="1"/>
  <c r="AJ14282" i="1"/>
  <c r="AS14266" i="1"/>
  <c r="AT14266" i="1" s="1"/>
  <c r="AJ14266" i="1"/>
  <c r="AS14250" i="1"/>
  <c r="AT14250" i="1" s="1"/>
  <c r="AJ14250" i="1"/>
  <c r="AS14234" i="1"/>
  <c r="AT14234" i="1" s="1"/>
  <c r="AJ14234" i="1"/>
  <c r="AS14218" i="1"/>
  <c r="AT14218" i="1" s="1"/>
  <c r="AJ14218" i="1"/>
  <c r="AS14202" i="1"/>
  <c r="AT14202" i="1" s="1"/>
  <c r="AJ14202" i="1"/>
  <c r="AS14186" i="1"/>
  <c r="AT14186" i="1" s="1"/>
  <c r="AJ14186" i="1"/>
  <c r="AS14170" i="1"/>
  <c r="AT14170" i="1" s="1"/>
  <c r="AJ14170" i="1"/>
  <c r="AS14154" i="1"/>
  <c r="AT14154" i="1" s="1"/>
  <c r="AJ14154" i="1"/>
  <c r="AS14138" i="1"/>
  <c r="AT14138" i="1" s="1"/>
  <c r="AJ14138" i="1"/>
  <c r="AS14122" i="1"/>
  <c r="AT14122" i="1" s="1"/>
  <c r="AJ14122" i="1"/>
  <c r="AS14106" i="1"/>
  <c r="AT14106" i="1" s="1"/>
  <c r="AJ14106" i="1"/>
  <c r="AS14090" i="1"/>
  <c r="AT14090" i="1" s="1"/>
  <c r="AJ14090" i="1"/>
  <c r="AS14074" i="1"/>
  <c r="AT14074" i="1" s="1"/>
  <c r="AJ14074" i="1"/>
  <c r="AS14058" i="1"/>
  <c r="AT14058" i="1" s="1"/>
  <c r="AJ14058" i="1"/>
  <c r="AS14042" i="1"/>
  <c r="AT14042" i="1" s="1"/>
  <c r="AJ14042" i="1"/>
  <c r="AS14026" i="1"/>
  <c r="AT14026" i="1" s="1"/>
  <c r="AJ14026" i="1"/>
  <c r="AS14010" i="1"/>
  <c r="AT14010" i="1" s="1"/>
  <c r="AJ14010" i="1"/>
  <c r="AS13994" i="1"/>
  <c r="AT13994" i="1" s="1"/>
  <c r="AJ13994" i="1"/>
  <c r="AS13978" i="1"/>
  <c r="AT13978" i="1" s="1"/>
  <c r="AJ13978" i="1"/>
  <c r="AS13962" i="1"/>
  <c r="AT13962" i="1" s="1"/>
  <c r="AJ13962" i="1"/>
  <c r="AS13946" i="1"/>
  <c r="AT13946" i="1" s="1"/>
  <c r="AJ13946" i="1"/>
  <c r="AS13930" i="1"/>
  <c r="AT13930" i="1" s="1"/>
  <c r="AJ13930" i="1"/>
  <c r="AS13914" i="1"/>
  <c r="AT13914" i="1" s="1"/>
  <c r="AJ13914" i="1"/>
  <c r="AS13898" i="1"/>
  <c r="AT13898" i="1" s="1"/>
  <c r="AJ13898" i="1"/>
  <c r="AS13882" i="1"/>
  <c r="AT13882" i="1" s="1"/>
  <c r="AJ13882" i="1"/>
  <c r="AS13866" i="1"/>
  <c r="AT13866" i="1" s="1"/>
  <c r="AJ13866" i="1"/>
  <c r="AS13850" i="1"/>
  <c r="AT13850" i="1" s="1"/>
  <c r="AJ13850" i="1"/>
  <c r="AS13834" i="1"/>
  <c r="AT13834" i="1" s="1"/>
  <c r="AJ13834" i="1"/>
  <c r="AS13818" i="1"/>
  <c r="AT13818" i="1" s="1"/>
  <c r="AJ13818" i="1"/>
  <c r="AS13802" i="1"/>
  <c r="AT13802" i="1" s="1"/>
  <c r="AJ13802" i="1"/>
  <c r="AS13786" i="1"/>
  <c r="AT13786" i="1" s="1"/>
  <c r="AJ13786" i="1"/>
  <c r="AS13770" i="1"/>
  <c r="AT13770" i="1" s="1"/>
  <c r="AJ13770" i="1"/>
  <c r="AS13754" i="1"/>
  <c r="AT13754" i="1" s="1"/>
  <c r="AJ13754" i="1"/>
  <c r="AS13738" i="1"/>
  <c r="AT13738" i="1" s="1"/>
  <c r="AJ13738" i="1"/>
  <c r="AS13722" i="1"/>
  <c r="AT13722" i="1" s="1"/>
  <c r="AJ13722" i="1"/>
  <c r="AS13706" i="1"/>
  <c r="AT13706" i="1" s="1"/>
  <c r="AJ13706" i="1"/>
  <c r="AS13690" i="1"/>
  <c r="AT13690" i="1" s="1"/>
  <c r="AJ13690" i="1"/>
  <c r="AS13674" i="1"/>
  <c r="AT13674" i="1" s="1"/>
  <c r="AJ13674" i="1"/>
  <c r="AS13658" i="1"/>
  <c r="AT13658" i="1" s="1"/>
  <c r="AJ13658" i="1"/>
  <c r="AS13642" i="1"/>
  <c r="AT13642" i="1" s="1"/>
  <c r="AJ13642" i="1"/>
  <c r="AS13626" i="1"/>
  <c r="AT13626" i="1" s="1"/>
  <c r="AJ13626" i="1"/>
  <c r="AS13610" i="1"/>
  <c r="AT13610" i="1" s="1"/>
  <c r="AJ13610" i="1"/>
  <c r="AS13594" i="1"/>
  <c r="AT13594" i="1" s="1"/>
  <c r="AJ13594" i="1"/>
  <c r="AS13578" i="1"/>
  <c r="AT13578" i="1" s="1"/>
  <c r="AJ13578" i="1"/>
  <c r="AS13562" i="1"/>
  <c r="AT13562" i="1" s="1"/>
  <c r="AJ13562" i="1"/>
  <c r="AS13546" i="1"/>
  <c r="AT13546" i="1" s="1"/>
  <c r="AJ13546" i="1"/>
  <c r="AS13530" i="1"/>
  <c r="AT13530" i="1" s="1"/>
  <c r="AJ13530" i="1"/>
  <c r="AS13514" i="1"/>
  <c r="AT13514" i="1" s="1"/>
  <c r="AJ13514" i="1"/>
  <c r="AS13498" i="1"/>
  <c r="AT13498" i="1" s="1"/>
  <c r="AJ13498" i="1"/>
  <c r="AS13482" i="1"/>
  <c r="AT13482" i="1" s="1"/>
  <c r="AJ13482" i="1"/>
  <c r="AS13466" i="1"/>
  <c r="AT13466" i="1" s="1"/>
  <c r="AJ13466" i="1"/>
  <c r="AS13450" i="1"/>
  <c r="AT13450" i="1" s="1"/>
  <c r="AJ13450" i="1"/>
  <c r="AS13434" i="1"/>
  <c r="AT13434" i="1" s="1"/>
  <c r="AJ13434" i="1"/>
  <c r="AS13418" i="1"/>
  <c r="AT13418" i="1" s="1"/>
  <c r="AJ13418" i="1"/>
  <c r="AS13402" i="1"/>
  <c r="AT13402" i="1" s="1"/>
  <c r="AJ13402" i="1"/>
  <c r="AS13386" i="1"/>
  <c r="AT13386" i="1" s="1"/>
  <c r="AJ13386" i="1"/>
  <c r="AS13370" i="1"/>
  <c r="AT13370" i="1" s="1"/>
  <c r="AJ13370" i="1"/>
  <c r="AS13354" i="1"/>
  <c r="AT13354" i="1" s="1"/>
  <c r="AJ13354" i="1"/>
  <c r="AS13338" i="1"/>
  <c r="AT13338" i="1" s="1"/>
  <c r="AJ13338" i="1"/>
  <c r="AS13322" i="1"/>
  <c r="AT13322" i="1" s="1"/>
  <c r="AJ13322" i="1"/>
  <c r="AS13306" i="1"/>
  <c r="AT13306" i="1" s="1"/>
  <c r="AJ13306" i="1"/>
  <c r="AS13290" i="1"/>
  <c r="AT13290" i="1" s="1"/>
  <c r="AJ13290" i="1"/>
  <c r="AS13274" i="1"/>
  <c r="AT13274" i="1" s="1"/>
  <c r="AJ13274" i="1"/>
  <c r="AS13258" i="1"/>
  <c r="AT13258" i="1" s="1"/>
  <c r="AJ13258" i="1"/>
  <c r="AS13242" i="1"/>
  <c r="AT13242" i="1" s="1"/>
  <c r="AJ13242" i="1"/>
  <c r="AS13226" i="1"/>
  <c r="AT13226" i="1" s="1"/>
  <c r="AJ13226" i="1"/>
  <c r="AS13210" i="1"/>
  <c r="AT13210" i="1" s="1"/>
  <c r="AJ13210" i="1"/>
  <c r="AS13194" i="1"/>
  <c r="AT13194" i="1" s="1"/>
  <c r="AJ13194" i="1"/>
  <c r="AS13178" i="1"/>
  <c r="AT13178" i="1" s="1"/>
  <c r="AJ13178" i="1"/>
  <c r="AS13162" i="1"/>
  <c r="AT13162" i="1" s="1"/>
  <c r="AJ13162" i="1"/>
  <c r="AS13146" i="1"/>
  <c r="AT13146" i="1" s="1"/>
  <c r="AJ13146" i="1"/>
  <c r="AS13130" i="1"/>
  <c r="AT13130" i="1" s="1"/>
  <c r="AJ13130" i="1"/>
  <c r="AS13114" i="1"/>
  <c r="AT13114" i="1" s="1"/>
  <c r="AJ13114" i="1"/>
  <c r="AS13098" i="1"/>
  <c r="AT13098" i="1" s="1"/>
  <c r="AJ13098" i="1"/>
  <c r="AS13082" i="1"/>
  <c r="AT13082" i="1" s="1"/>
  <c r="AJ13082" i="1"/>
  <c r="AS13066" i="1"/>
  <c r="AT13066" i="1" s="1"/>
  <c r="AJ13066" i="1"/>
  <c r="AS13050" i="1"/>
  <c r="AT13050" i="1" s="1"/>
  <c r="AJ13050" i="1"/>
  <c r="AS13034" i="1"/>
  <c r="AT13034" i="1" s="1"/>
  <c r="AJ13034" i="1"/>
  <c r="AS13018" i="1"/>
  <c r="AT13018" i="1" s="1"/>
  <c r="AJ13018" i="1"/>
  <c r="AS13002" i="1"/>
  <c r="AT13002" i="1" s="1"/>
  <c r="AJ13002" i="1"/>
  <c r="AS12986" i="1"/>
  <c r="AT12986" i="1" s="1"/>
  <c r="AJ12986" i="1"/>
  <c r="AS12970" i="1"/>
  <c r="AT12970" i="1" s="1"/>
  <c r="AJ12970" i="1"/>
  <c r="AS12954" i="1"/>
  <c r="AT12954" i="1" s="1"/>
  <c r="AJ12954" i="1"/>
  <c r="AS12938" i="1"/>
  <c r="AT12938" i="1" s="1"/>
  <c r="AJ12938" i="1"/>
  <c r="AS12922" i="1"/>
  <c r="AT12922" i="1" s="1"/>
  <c r="AJ12922" i="1"/>
  <c r="AS12906" i="1"/>
  <c r="AT12906" i="1" s="1"/>
  <c r="AJ12906" i="1"/>
  <c r="AS12890" i="1"/>
  <c r="AT12890" i="1" s="1"/>
  <c r="AJ12890" i="1"/>
  <c r="AS12874" i="1"/>
  <c r="AT12874" i="1" s="1"/>
  <c r="AJ12874" i="1"/>
  <c r="AS12858" i="1"/>
  <c r="AT12858" i="1" s="1"/>
  <c r="AJ12858" i="1"/>
  <c r="AS12842" i="1"/>
  <c r="AT12842" i="1" s="1"/>
  <c r="AJ12842" i="1"/>
  <c r="AS12826" i="1"/>
  <c r="AT12826" i="1" s="1"/>
  <c r="AJ12826" i="1"/>
  <c r="AS12810" i="1"/>
  <c r="AT12810" i="1" s="1"/>
  <c r="AJ12810" i="1"/>
  <c r="AS12794" i="1"/>
  <c r="AT12794" i="1" s="1"/>
  <c r="AJ12794" i="1"/>
  <c r="AS12778" i="1"/>
  <c r="AT12778" i="1" s="1"/>
  <c r="AJ12778" i="1"/>
  <c r="AS12762" i="1"/>
  <c r="AT12762" i="1" s="1"/>
  <c r="AJ12762" i="1"/>
  <c r="AS12746" i="1"/>
  <c r="AT12746" i="1" s="1"/>
  <c r="AJ12746" i="1"/>
  <c r="AS12730" i="1"/>
  <c r="AT12730" i="1" s="1"/>
  <c r="AJ12730" i="1"/>
  <c r="AS12714" i="1"/>
  <c r="AT12714" i="1" s="1"/>
  <c r="AJ12714" i="1"/>
  <c r="AS12698" i="1"/>
  <c r="AT12698" i="1" s="1"/>
  <c r="AJ12698" i="1"/>
  <c r="AS12682" i="1"/>
  <c r="AT12682" i="1" s="1"/>
  <c r="AJ12682" i="1"/>
  <c r="AS12666" i="1"/>
  <c r="AT12666" i="1" s="1"/>
  <c r="AJ12666" i="1"/>
  <c r="AS12650" i="1"/>
  <c r="AT12650" i="1" s="1"/>
  <c r="AJ12650" i="1"/>
  <c r="AS12634" i="1"/>
  <c r="AT12634" i="1" s="1"/>
  <c r="AJ12634" i="1"/>
  <c r="AS12618" i="1"/>
  <c r="AT12618" i="1" s="1"/>
  <c r="AJ12618" i="1"/>
  <c r="AS12602" i="1"/>
  <c r="AT12602" i="1" s="1"/>
  <c r="AJ12602" i="1"/>
  <c r="AS12586" i="1"/>
  <c r="AT12586" i="1" s="1"/>
  <c r="AJ12586" i="1"/>
  <c r="AS12570" i="1"/>
  <c r="AT12570" i="1" s="1"/>
  <c r="AJ12570" i="1"/>
  <c r="AS12554" i="1"/>
  <c r="AT12554" i="1" s="1"/>
  <c r="AJ12554" i="1"/>
  <c r="AS12538" i="1"/>
  <c r="AT12538" i="1" s="1"/>
  <c r="AJ12538" i="1"/>
  <c r="AS12522" i="1"/>
  <c r="AT12522" i="1" s="1"/>
  <c r="AJ12522" i="1"/>
  <c r="AS12506" i="1"/>
  <c r="AT12506" i="1" s="1"/>
  <c r="AJ12506" i="1"/>
  <c r="AS12490" i="1"/>
  <c r="AT12490" i="1" s="1"/>
  <c r="AJ12490" i="1"/>
  <c r="AS12474" i="1"/>
  <c r="AT12474" i="1" s="1"/>
  <c r="AJ12474" i="1"/>
  <c r="AS12458" i="1"/>
  <c r="AT12458" i="1" s="1"/>
  <c r="AJ12458" i="1"/>
  <c r="AS12442" i="1"/>
  <c r="AT12442" i="1" s="1"/>
  <c r="AJ12442" i="1"/>
  <c r="AS12426" i="1"/>
  <c r="AT12426" i="1" s="1"/>
  <c r="AJ12426" i="1"/>
  <c r="AS12410" i="1"/>
  <c r="AT12410" i="1" s="1"/>
  <c r="AJ12410" i="1"/>
  <c r="AS12394" i="1"/>
  <c r="AT12394" i="1" s="1"/>
  <c r="AJ12394" i="1"/>
  <c r="AS12378" i="1"/>
  <c r="AT12378" i="1" s="1"/>
  <c r="AJ12378" i="1"/>
  <c r="AS12362" i="1"/>
  <c r="AT12362" i="1" s="1"/>
  <c r="AJ12362" i="1"/>
  <c r="AS12346" i="1"/>
  <c r="AT12346" i="1" s="1"/>
  <c r="AJ12346" i="1"/>
  <c r="AS12330" i="1"/>
  <c r="AT12330" i="1" s="1"/>
  <c r="AJ12330" i="1"/>
  <c r="AS12314" i="1"/>
  <c r="AT12314" i="1" s="1"/>
  <c r="AJ12314" i="1"/>
  <c r="AS12298" i="1"/>
  <c r="AT12298" i="1" s="1"/>
  <c r="AJ12298" i="1"/>
  <c r="AS12282" i="1"/>
  <c r="AT12282" i="1" s="1"/>
  <c r="AJ12282" i="1"/>
  <c r="AS12266" i="1"/>
  <c r="AT12266" i="1" s="1"/>
  <c r="AJ12266" i="1"/>
  <c r="AS12250" i="1"/>
  <c r="AT12250" i="1" s="1"/>
  <c r="AJ12250" i="1"/>
  <c r="AS12234" i="1"/>
  <c r="AT12234" i="1" s="1"/>
  <c r="AJ12234" i="1"/>
  <c r="AS12218" i="1"/>
  <c r="AT12218" i="1" s="1"/>
  <c r="AJ12218" i="1"/>
  <c r="AS12202" i="1"/>
  <c r="AT12202" i="1" s="1"/>
  <c r="AJ12202" i="1"/>
  <c r="AS12186" i="1"/>
  <c r="AT12186" i="1" s="1"/>
  <c r="AJ12186" i="1"/>
  <c r="AS12170" i="1"/>
  <c r="AT12170" i="1" s="1"/>
  <c r="AJ12170" i="1"/>
  <c r="AS12154" i="1"/>
  <c r="AT12154" i="1" s="1"/>
  <c r="AJ12154" i="1"/>
  <c r="AS12138" i="1"/>
  <c r="AT12138" i="1" s="1"/>
  <c r="AJ12138" i="1"/>
  <c r="AS12122" i="1"/>
  <c r="AT12122" i="1" s="1"/>
  <c r="AJ12122" i="1"/>
  <c r="AS12106" i="1"/>
  <c r="AT12106" i="1" s="1"/>
  <c r="AJ12106" i="1"/>
  <c r="AS12090" i="1"/>
  <c r="AT12090" i="1" s="1"/>
  <c r="AJ12090" i="1"/>
  <c r="AS12074" i="1"/>
  <c r="AT12074" i="1" s="1"/>
  <c r="AJ12074" i="1"/>
  <c r="AS12058" i="1"/>
  <c r="AT12058" i="1" s="1"/>
  <c r="AJ12058" i="1"/>
  <c r="AS12042" i="1"/>
  <c r="AT12042" i="1" s="1"/>
  <c r="AJ12042" i="1"/>
  <c r="AS12026" i="1"/>
  <c r="AT12026" i="1" s="1"/>
  <c r="AJ12026" i="1"/>
  <c r="AS12010" i="1"/>
  <c r="AT12010" i="1" s="1"/>
  <c r="AJ12010" i="1"/>
  <c r="AS11994" i="1"/>
  <c r="AT11994" i="1" s="1"/>
  <c r="AJ11994" i="1"/>
  <c r="AS11978" i="1"/>
  <c r="AT11978" i="1" s="1"/>
  <c r="AJ11978" i="1"/>
  <c r="AS11962" i="1"/>
  <c r="AT11962" i="1" s="1"/>
  <c r="AJ11962" i="1"/>
  <c r="AS11946" i="1"/>
  <c r="AT11946" i="1" s="1"/>
  <c r="AJ11946" i="1"/>
  <c r="AS11930" i="1"/>
  <c r="AT11930" i="1" s="1"/>
  <c r="AJ11930" i="1"/>
  <c r="AS11914" i="1"/>
  <c r="AT11914" i="1" s="1"/>
  <c r="AJ11914" i="1"/>
  <c r="AS11898" i="1"/>
  <c r="AT11898" i="1" s="1"/>
  <c r="AJ11898" i="1"/>
  <c r="AS11882" i="1"/>
  <c r="AT11882" i="1" s="1"/>
  <c r="AJ11882" i="1"/>
  <c r="AS11866" i="1"/>
  <c r="AT11866" i="1" s="1"/>
  <c r="AJ11866" i="1"/>
  <c r="AS11850" i="1"/>
  <c r="AT11850" i="1" s="1"/>
  <c r="AJ11850" i="1"/>
  <c r="AS11834" i="1"/>
  <c r="AT11834" i="1" s="1"/>
  <c r="AJ11834" i="1"/>
  <c r="AS11818" i="1"/>
  <c r="AT11818" i="1" s="1"/>
  <c r="AJ11818" i="1"/>
  <c r="AS11802" i="1"/>
  <c r="AT11802" i="1" s="1"/>
  <c r="AJ11802" i="1"/>
  <c r="AS11786" i="1"/>
  <c r="AT11786" i="1" s="1"/>
  <c r="AJ11786" i="1"/>
  <c r="AS11770" i="1"/>
  <c r="AT11770" i="1" s="1"/>
  <c r="AJ11770" i="1"/>
  <c r="AS11754" i="1"/>
  <c r="AT11754" i="1" s="1"/>
  <c r="AJ11754" i="1"/>
  <c r="AS11738" i="1"/>
  <c r="AT11738" i="1" s="1"/>
  <c r="AJ11738" i="1"/>
  <c r="AS11722" i="1"/>
  <c r="AT11722" i="1" s="1"/>
  <c r="AJ11722" i="1"/>
  <c r="AS11706" i="1"/>
  <c r="AT11706" i="1" s="1"/>
  <c r="AJ11706" i="1"/>
  <c r="AS11690" i="1"/>
  <c r="AT11690" i="1" s="1"/>
  <c r="AJ11690" i="1"/>
  <c r="AS11674" i="1"/>
  <c r="AT11674" i="1" s="1"/>
  <c r="AJ11674" i="1"/>
  <c r="AS11658" i="1"/>
  <c r="AT11658" i="1" s="1"/>
  <c r="AJ11658" i="1"/>
  <c r="AS11642" i="1"/>
  <c r="AT11642" i="1" s="1"/>
  <c r="AJ11642" i="1"/>
  <c r="AS11626" i="1"/>
  <c r="AT11626" i="1" s="1"/>
  <c r="AJ11626" i="1"/>
  <c r="AS11610" i="1"/>
  <c r="AT11610" i="1" s="1"/>
  <c r="AJ11610" i="1"/>
  <c r="AS11594" i="1"/>
  <c r="AT11594" i="1" s="1"/>
  <c r="AJ11594" i="1"/>
  <c r="AS11578" i="1"/>
  <c r="AT11578" i="1" s="1"/>
  <c r="AJ11578" i="1"/>
  <c r="AS11562" i="1"/>
  <c r="AT11562" i="1" s="1"/>
  <c r="AJ11562" i="1"/>
  <c r="AS11546" i="1"/>
  <c r="AT11546" i="1" s="1"/>
  <c r="AJ11546" i="1"/>
  <c r="AS11530" i="1"/>
  <c r="AT11530" i="1" s="1"/>
  <c r="AJ11530" i="1"/>
  <c r="AS11514" i="1"/>
  <c r="AT11514" i="1" s="1"/>
  <c r="AJ11514" i="1"/>
  <c r="AS11498" i="1"/>
  <c r="AT11498" i="1" s="1"/>
  <c r="AJ11498" i="1"/>
  <c r="AS11482" i="1"/>
  <c r="AT11482" i="1" s="1"/>
  <c r="AJ11482" i="1"/>
  <c r="AS11466" i="1"/>
  <c r="AT11466" i="1" s="1"/>
  <c r="AJ11466" i="1"/>
  <c r="AS11450" i="1"/>
  <c r="AT11450" i="1" s="1"/>
  <c r="AJ11450" i="1"/>
  <c r="AS11434" i="1"/>
  <c r="AT11434" i="1" s="1"/>
  <c r="AJ11434" i="1"/>
  <c r="AS11418" i="1"/>
  <c r="AT11418" i="1" s="1"/>
  <c r="AJ11418" i="1"/>
  <c r="AS11402" i="1"/>
  <c r="AT11402" i="1" s="1"/>
  <c r="AJ11402" i="1"/>
  <c r="AS11386" i="1"/>
  <c r="AT11386" i="1" s="1"/>
  <c r="AJ11386" i="1"/>
  <c r="AS11370" i="1"/>
  <c r="AT11370" i="1" s="1"/>
  <c r="AJ11370" i="1"/>
  <c r="AS11354" i="1"/>
  <c r="AT11354" i="1" s="1"/>
  <c r="AJ11354" i="1"/>
  <c r="AS11338" i="1"/>
  <c r="AT11338" i="1" s="1"/>
  <c r="AJ11338" i="1"/>
  <c r="AS11322" i="1"/>
  <c r="AT11322" i="1" s="1"/>
  <c r="AJ11322" i="1"/>
  <c r="AS11306" i="1"/>
  <c r="AT11306" i="1" s="1"/>
  <c r="AJ11306" i="1"/>
  <c r="AS11290" i="1"/>
  <c r="AT11290" i="1" s="1"/>
  <c r="AJ11290" i="1"/>
  <c r="AS11274" i="1"/>
  <c r="AT11274" i="1" s="1"/>
  <c r="AJ11274" i="1"/>
  <c r="AS11258" i="1"/>
  <c r="AT11258" i="1" s="1"/>
  <c r="AJ11258" i="1"/>
  <c r="AS11242" i="1"/>
  <c r="AT11242" i="1" s="1"/>
  <c r="AJ11242" i="1"/>
  <c r="AS11226" i="1"/>
  <c r="AT11226" i="1" s="1"/>
  <c r="AJ11226" i="1"/>
  <c r="AS11210" i="1"/>
  <c r="AT11210" i="1" s="1"/>
  <c r="AJ11210" i="1"/>
  <c r="AS11194" i="1"/>
  <c r="AT11194" i="1" s="1"/>
  <c r="AJ11194" i="1"/>
  <c r="AS11178" i="1"/>
  <c r="AT11178" i="1" s="1"/>
  <c r="AJ11178" i="1"/>
  <c r="AS11162" i="1"/>
  <c r="AT11162" i="1" s="1"/>
  <c r="AJ11162" i="1"/>
  <c r="AS11146" i="1"/>
  <c r="AT11146" i="1" s="1"/>
  <c r="AJ11146" i="1"/>
  <c r="AS11130" i="1"/>
  <c r="AT11130" i="1" s="1"/>
  <c r="AJ11130" i="1"/>
  <c r="AS11114" i="1"/>
  <c r="AT11114" i="1" s="1"/>
  <c r="AJ11114" i="1"/>
  <c r="AS11098" i="1"/>
  <c r="AT11098" i="1" s="1"/>
  <c r="AJ11098" i="1"/>
  <c r="AS11082" i="1"/>
  <c r="AT11082" i="1" s="1"/>
  <c r="AJ11082" i="1"/>
  <c r="AS11066" i="1"/>
  <c r="AT11066" i="1" s="1"/>
  <c r="AJ11066" i="1"/>
  <c r="AS11050" i="1"/>
  <c r="AT11050" i="1" s="1"/>
  <c r="AJ11050" i="1"/>
  <c r="AS11034" i="1"/>
  <c r="AT11034" i="1" s="1"/>
  <c r="AJ11034" i="1"/>
  <c r="AS11018" i="1"/>
  <c r="AT11018" i="1" s="1"/>
  <c r="AJ11018" i="1"/>
  <c r="AS11002" i="1"/>
  <c r="AT11002" i="1" s="1"/>
  <c r="AJ11002" i="1"/>
  <c r="AS10986" i="1"/>
  <c r="AT10986" i="1" s="1"/>
  <c r="AJ10986" i="1"/>
  <c r="AS10970" i="1"/>
  <c r="AT10970" i="1" s="1"/>
  <c r="AJ10970" i="1"/>
  <c r="AS10954" i="1"/>
  <c r="AT10954" i="1" s="1"/>
  <c r="AJ10954" i="1"/>
  <c r="AS10938" i="1"/>
  <c r="AT10938" i="1" s="1"/>
  <c r="AJ10938" i="1"/>
  <c r="AS10922" i="1"/>
  <c r="AT10922" i="1" s="1"/>
  <c r="AJ10922" i="1"/>
  <c r="AS10906" i="1"/>
  <c r="AT10906" i="1" s="1"/>
  <c r="AJ10906" i="1"/>
  <c r="AS10890" i="1"/>
  <c r="AT10890" i="1" s="1"/>
  <c r="AJ10890" i="1"/>
  <c r="AS10874" i="1"/>
  <c r="AT10874" i="1" s="1"/>
  <c r="AJ10874" i="1"/>
  <c r="AS10858" i="1"/>
  <c r="AT10858" i="1" s="1"/>
  <c r="AJ10858" i="1"/>
  <c r="AS10842" i="1"/>
  <c r="AT10842" i="1" s="1"/>
  <c r="AJ10842" i="1"/>
  <c r="AS10826" i="1"/>
  <c r="AT10826" i="1" s="1"/>
  <c r="AJ10826" i="1"/>
  <c r="AS10810" i="1"/>
  <c r="AT10810" i="1" s="1"/>
  <c r="AJ10810" i="1"/>
  <c r="AS10794" i="1"/>
  <c r="AT10794" i="1" s="1"/>
  <c r="AJ10794" i="1"/>
  <c r="AS10778" i="1"/>
  <c r="AT10778" i="1" s="1"/>
  <c r="AJ10778" i="1"/>
  <c r="AS10762" i="1"/>
  <c r="AT10762" i="1" s="1"/>
  <c r="AJ10762" i="1"/>
  <c r="AS10746" i="1"/>
  <c r="AT10746" i="1" s="1"/>
  <c r="AJ10746" i="1"/>
  <c r="AS10730" i="1"/>
  <c r="AT10730" i="1" s="1"/>
  <c r="AJ10730" i="1"/>
  <c r="AS10714" i="1"/>
  <c r="AT10714" i="1" s="1"/>
  <c r="AJ10714" i="1"/>
  <c r="AS10698" i="1"/>
  <c r="AT10698" i="1" s="1"/>
  <c r="AJ10698" i="1"/>
  <c r="AS10682" i="1"/>
  <c r="AT10682" i="1" s="1"/>
  <c r="AJ10682" i="1"/>
  <c r="AS10666" i="1"/>
  <c r="AT10666" i="1" s="1"/>
  <c r="AJ10666" i="1"/>
  <c r="AS10650" i="1"/>
  <c r="AT10650" i="1" s="1"/>
  <c r="AJ10650" i="1"/>
  <c r="AS10634" i="1"/>
  <c r="AT10634" i="1" s="1"/>
  <c r="AJ10634" i="1"/>
  <c r="AS10618" i="1"/>
  <c r="AT10618" i="1" s="1"/>
  <c r="AJ10618" i="1"/>
  <c r="AS10602" i="1"/>
  <c r="AT10602" i="1" s="1"/>
  <c r="AJ10602" i="1"/>
  <c r="AS10586" i="1"/>
  <c r="AT10586" i="1" s="1"/>
  <c r="AJ10586" i="1"/>
  <c r="AS10570" i="1"/>
  <c r="AT10570" i="1" s="1"/>
  <c r="AJ10570" i="1"/>
  <c r="AS10554" i="1"/>
  <c r="AT10554" i="1" s="1"/>
  <c r="AJ10554" i="1"/>
  <c r="AS10538" i="1"/>
  <c r="AT10538" i="1" s="1"/>
  <c r="AJ10538" i="1"/>
  <c r="AS10522" i="1"/>
  <c r="AT10522" i="1" s="1"/>
  <c r="AJ10522" i="1"/>
  <c r="AS10506" i="1"/>
  <c r="AT10506" i="1" s="1"/>
  <c r="AJ10506" i="1"/>
  <c r="AS10490" i="1"/>
  <c r="AT10490" i="1" s="1"/>
  <c r="AJ10490" i="1"/>
  <c r="AS10474" i="1"/>
  <c r="AT10474" i="1" s="1"/>
  <c r="AJ10474" i="1"/>
  <c r="AS10458" i="1"/>
  <c r="AT10458" i="1" s="1"/>
  <c r="AJ10458" i="1"/>
  <c r="AS10442" i="1"/>
  <c r="AT10442" i="1" s="1"/>
  <c r="AJ10442" i="1"/>
  <c r="AS10426" i="1"/>
  <c r="AT10426" i="1" s="1"/>
  <c r="AJ10426" i="1"/>
  <c r="AS10410" i="1"/>
  <c r="AT10410" i="1" s="1"/>
  <c r="AJ10410" i="1"/>
  <c r="AS10394" i="1"/>
  <c r="AT10394" i="1" s="1"/>
  <c r="AJ10394" i="1"/>
  <c r="AS10378" i="1"/>
  <c r="AT10378" i="1" s="1"/>
  <c r="AJ10378" i="1"/>
  <c r="AS10362" i="1"/>
  <c r="AT10362" i="1" s="1"/>
  <c r="AJ10362" i="1"/>
  <c r="AS10346" i="1"/>
  <c r="AT10346" i="1" s="1"/>
  <c r="AJ10346" i="1"/>
  <c r="AS10330" i="1"/>
  <c r="AT10330" i="1" s="1"/>
  <c r="AJ10330" i="1"/>
  <c r="AS10314" i="1"/>
  <c r="AT10314" i="1" s="1"/>
  <c r="AJ10314" i="1"/>
  <c r="AS10298" i="1"/>
  <c r="AT10298" i="1" s="1"/>
  <c r="AJ10298" i="1"/>
  <c r="AS10282" i="1"/>
  <c r="AT10282" i="1" s="1"/>
  <c r="AJ10282" i="1"/>
  <c r="AS10266" i="1"/>
  <c r="AT10266" i="1" s="1"/>
  <c r="AJ10266" i="1"/>
  <c r="AS10250" i="1"/>
  <c r="AT10250" i="1" s="1"/>
  <c r="AJ10250" i="1"/>
  <c r="AS10234" i="1"/>
  <c r="AT10234" i="1" s="1"/>
  <c r="AJ10234" i="1"/>
  <c r="AS10218" i="1"/>
  <c r="AT10218" i="1" s="1"/>
  <c r="AJ10218" i="1"/>
  <c r="AS10202" i="1"/>
  <c r="AT10202" i="1" s="1"/>
  <c r="AJ10202" i="1"/>
  <c r="AS10186" i="1"/>
  <c r="AT10186" i="1" s="1"/>
  <c r="AJ10186" i="1"/>
  <c r="AS10170" i="1"/>
  <c r="AT10170" i="1" s="1"/>
  <c r="AJ10170" i="1"/>
  <c r="AS10154" i="1"/>
  <c r="AT10154" i="1" s="1"/>
  <c r="AJ10154" i="1"/>
  <c r="AS10138" i="1"/>
  <c r="AT10138" i="1" s="1"/>
  <c r="AJ10138" i="1"/>
  <c r="AS10122" i="1"/>
  <c r="AT10122" i="1" s="1"/>
  <c r="AJ10122" i="1"/>
  <c r="AS10106" i="1"/>
  <c r="AT10106" i="1" s="1"/>
  <c r="AJ10106" i="1"/>
  <c r="AS10090" i="1"/>
  <c r="AT10090" i="1" s="1"/>
  <c r="AJ10090" i="1"/>
  <c r="AS10074" i="1"/>
  <c r="AT10074" i="1" s="1"/>
  <c r="AJ10074" i="1"/>
  <c r="AS10058" i="1"/>
  <c r="AT10058" i="1" s="1"/>
  <c r="AJ10058" i="1"/>
  <c r="AS10042" i="1"/>
  <c r="AT10042" i="1" s="1"/>
  <c r="AJ10042" i="1"/>
  <c r="AS10026" i="1"/>
  <c r="AT10026" i="1" s="1"/>
  <c r="AJ10026" i="1"/>
  <c r="AS10010" i="1"/>
  <c r="AT10010" i="1" s="1"/>
  <c r="AJ10010" i="1"/>
  <c r="AS9994" i="1"/>
  <c r="AT9994" i="1" s="1"/>
  <c r="AJ9994" i="1"/>
  <c r="AS9978" i="1"/>
  <c r="AT9978" i="1" s="1"/>
  <c r="AJ9978" i="1"/>
  <c r="AS9962" i="1"/>
  <c r="AT9962" i="1" s="1"/>
  <c r="AJ9962" i="1"/>
  <c r="AS9946" i="1"/>
  <c r="AT9946" i="1" s="1"/>
  <c r="AJ9946" i="1"/>
  <c r="AS9930" i="1"/>
  <c r="AT9930" i="1" s="1"/>
  <c r="AJ9930" i="1"/>
  <c r="AS9914" i="1"/>
  <c r="AT9914" i="1" s="1"/>
  <c r="AJ9914" i="1"/>
  <c r="AS9898" i="1"/>
  <c r="AT9898" i="1" s="1"/>
  <c r="AJ9898" i="1"/>
  <c r="AS9882" i="1"/>
  <c r="AT9882" i="1" s="1"/>
  <c r="AJ9882" i="1"/>
  <c r="AS9866" i="1"/>
  <c r="AT9866" i="1" s="1"/>
  <c r="AJ9866" i="1"/>
  <c r="AS9850" i="1"/>
  <c r="AT9850" i="1" s="1"/>
  <c r="AJ9850" i="1"/>
  <c r="AS9834" i="1"/>
  <c r="AT9834" i="1" s="1"/>
  <c r="AJ9834" i="1"/>
  <c r="AS9818" i="1"/>
  <c r="AT9818" i="1" s="1"/>
  <c r="AJ9818" i="1"/>
  <c r="AS9802" i="1"/>
  <c r="AT9802" i="1" s="1"/>
  <c r="AJ9802" i="1"/>
  <c r="AS9786" i="1"/>
  <c r="AT9786" i="1" s="1"/>
  <c r="AJ9786" i="1"/>
  <c r="AS9770" i="1"/>
  <c r="AT9770" i="1" s="1"/>
  <c r="AJ9770" i="1"/>
  <c r="AS9754" i="1"/>
  <c r="AT9754" i="1" s="1"/>
  <c r="AJ9754" i="1"/>
  <c r="AS9738" i="1"/>
  <c r="AT9738" i="1" s="1"/>
  <c r="AJ9738" i="1"/>
  <c r="AS9722" i="1"/>
  <c r="AT9722" i="1" s="1"/>
  <c r="AJ9722" i="1"/>
  <c r="AS9706" i="1"/>
  <c r="AT9706" i="1" s="1"/>
  <c r="AJ9706" i="1"/>
  <c r="AS9690" i="1"/>
  <c r="AT9690" i="1" s="1"/>
  <c r="AJ9690" i="1"/>
  <c r="AS9674" i="1"/>
  <c r="AT9674" i="1" s="1"/>
  <c r="AJ9674" i="1"/>
  <c r="AS9658" i="1"/>
  <c r="AT9658" i="1" s="1"/>
  <c r="AJ9658" i="1"/>
  <c r="AS9642" i="1"/>
  <c r="AT9642" i="1" s="1"/>
  <c r="AJ9642" i="1"/>
  <c r="AS9626" i="1"/>
  <c r="AT9626" i="1" s="1"/>
  <c r="AJ9626" i="1"/>
  <c r="AS9610" i="1"/>
  <c r="AT9610" i="1" s="1"/>
  <c r="AJ9610" i="1"/>
  <c r="AS9594" i="1"/>
  <c r="AT9594" i="1" s="1"/>
  <c r="AJ9594" i="1"/>
  <c r="AS9578" i="1"/>
  <c r="AT9578" i="1" s="1"/>
  <c r="AJ9578" i="1"/>
  <c r="AS9562" i="1"/>
  <c r="AT9562" i="1" s="1"/>
  <c r="AJ9562" i="1"/>
  <c r="AS9546" i="1"/>
  <c r="AT9546" i="1" s="1"/>
  <c r="AJ9546" i="1"/>
  <c r="AS9530" i="1"/>
  <c r="AT9530" i="1" s="1"/>
  <c r="AJ9530" i="1"/>
  <c r="AS9514" i="1"/>
  <c r="AT9514" i="1" s="1"/>
  <c r="AJ9514" i="1"/>
  <c r="AS9498" i="1"/>
  <c r="AT9498" i="1" s="1"/>
  <c r="AJ9498" i="1"/>
  <c r="AS9482" i="1"/>
  <c r="AT9482" i="1" s="1"/>
  <c r="AJ9482" i="1"/>
  <c r="AS9466" i="1"/>
  <c r="AT9466" i="1" s="1"/>
  <c r="AJ9466" i="1"/>
  <c r="AS9450" i="1"/>
  <c r="AT9450" i="1" s="1"/>
  <c r="AJ9450" i="1"/>
  <c r="AS9434" i="1"/>
  <c r="AT9434" i="1" s="1"/>
  <c r="AJ9434" i="1"/>
  <c r="AS9418" i="1"/>
  <c r="AT9418" i="1" s="1"/>
  <c r="AJ9418" i="1"/>
  <c r="AS9402" i="1"/>
  <c r="AT9402" i="1" s="1"/>
  <c r="AJ9402" i="1"/>
  <c r="AS9386" i="1"/>
  <c r="AT9386" i="1" s="1"/>
  <c r="AJ9386" i="1"/>
  <c r="AS9370" i="1"/>
  <c r="AT9370" i="1" s="1"/>
  <c r="AJ9370" i="1"/>
  <c r="AS9354" i="1"/>
  <c r="AT9354" i="1" s="1"/>
  <c r="AJ9354" i="1"/>
  <c r="AS9338" i="1"/>
  <c r="AT9338" i="1" s="1"/>
  <c r="AJ9338" i="1"/>
  <c r="AS9322" i="1"/>
  <c r="AT9322" i="1" s="1"/>
  <c r="AJ9322" i="1"/>
  <c r="AS9306" i="1"/>
  <c r="AT9306" i="1" s="1"/>
  <c r="AJ9306" i="1"/>
  <c r="AS9290" i="1"/>
  <c r="AT9290" i="1" s="1"/>
  <c r="AJ9290" i="1"/>
  <c r="AS9274" i="1"/>
  <c r="AT9274" i="1" s="1"/>
  <c r="AJ9274" i="1"/>
  <c r="AS9258" i="1"/>
  <c r="AT9258" i="1" s="1"/>
  <c r="AJ9258" i="1"/>
  <c r="AS9242" i="1"/>
  <c r="AT9242" i="1" s="1"/>
  <c r="AJ9242" i="1"/>
  <c r="AS9226" i="1"/>
  <c r="AT9226" i="1" s="1"/>
  <c r="AJ9226" i="1"/>
  <c r="AS9210" i="1"/>
  <c r="AT9210" i="1" s="1"/>
  <c r="AJ9210" i="1"/>
  <c r="AS9194" i="1"/>
  <c r="AT9194" i="1" s="1"/>
  <c r="AJ9194" i="1"/>
  <c r="AS9178" i="1"/>
  <c r="AT9178" i="1" s="1"/>
  <c r="AJ9178" i="1"/>
  <c r="AS9162" i="1"/>
  <c r="AT9162" i="1" s="1"/>
  <c r="AJ9162" i="1"/>
  <c r="AS9146" i="1"/>
  <c r="AT9146" i="1" s="1"/>
  <c r="AJ9146" i="1"/>
  <c r="AS9130" i="1"/>
  <c r="AT9130" i="1" s="1"/>
  <c r="AJ9130" i="1"/>
  <c r="AS9114" i="1"/>
  <c r="AT9114" i="1" s="1"/>
  <c r="AJ9114" i="1"/>
  <c r="AS9098" i="1"/>
  <c r="AT9098" i="1" s="1"/>
  <c r="AJ9098" i="1"/>
  <c r="AS9082" i="1"/>
  <c r="AT9082" i="1" s="1"/>
  <c r="AJ9082" i="1"/>
  <c r="AS9066" i="1"/>
  <c r="AT9066" i="1" s="1"/>
  <c r="AJ9066" i="1"/>
  <c r="AS9050" i="1"/>
  <c r="AT9050" i="1" s="1"/>
  <c r="AJ9050" i="1"/>
  <c r="AS9034" i="1"/>
  <c r="AT9034" i="1" s="1"/>
  <c r="AJ9034" i="1"/>
  <c r="AS9018" i="1"/>
  <c r="AT9018" i="1" s="1"/>
  <c r="AJ9018" i="1"/>
  <c r="AS9002" i="1"/>
  <c r="AT9002" i="1" s="1"/>
  <c r="AJ9002" i="1"/>
  <c r="AS8986" i="1"/>
  <c r="AT8986" i="1" s="1"/>
  <c r="AJ8986" i="1"/>
  <c r="AS8970" i="1"/>
  <c r="AT8970" i="1" s="1"/>
  <c r="AJ8970" i="1"/>
  <c r="AS8954" i="1"/>
  <c r="AT8954" i="1" s="1"/>
  <c r="AJ8954" i="1"/>
  <c r="AS8938" i="1"/>
  <c r="AT8938" i="1" s="1"/>
  <c r="AJ8938" i="1"/>
  <c r="AS8922" i="1"/>
  <c r="AT8922" i="1" s="1"/>
  <c r="AJ8922" i="1"/>
  <c r="AS8906" i="1"/>
  <c r="AT8906" i="1" s="1"/>
  <c r="AJ8906" i="1"/>
  <c r="AS8890" i="1"/>
  <c r="AT8890" i="1" s="1"/>
  <c r="AJ8890" i="1"/>
  <c r="AS8874" i="1"/>
  <c r="AT8874" i="1" s="1"/>
  <c r="AJ8874" i="1"/>
  <c r="AS8858" i="1"/>
  <c r="AT8858" i="1" s="1"/>
  <c r="AJ8858" i="1"/>
  <c r="AS8842" i="1"/>
  <c r="AT8842" i="1" s="1"/>
  <c r="AJ8842" i="1"/>
  <c r="AS8826" i="1"/>
  <c r="AT8826" i="1" s="1"/>
  <c r="AJ8826" i="1"/>
  <c r="AS8810" i="1"/>
  <c r="AT8810" i="1" s="1"/>
  <c r="AJ8810" i="1"/>
  <c r="AS8794" i="1"/>
  <c r="AT8794" i="1" s="1"/>
  <c r="AJ8794" i="1"/>
  <c r="AS8778" i="1"/>
  <c r="AT8778" i="1" s="1"/>
  <c r="AJ8778" i="1"/>
  <c r="AS8762" i="1"/>
  <c r="AT8762" i="1" s="1"/>
  <c r="AJ8762" i="1"/>
  <c r="AS8746" i="1"/>
  <c r="AT8746" i="1" s="1"/>
  <c r="AJ8746" i="1"/>
  <c r="AS8730" i="1"/>
  <c r="AT8730" i="1" s="1"/>
  <c r="AJ8730" i="1"/>
  <c r="AS8714" i="1"/>
  <c r="AT8714" i="1" s="1"/>
  <c r="AJ8714" i="1"/>
  <c r="AS8698" i="1"/>
  <c r="AT8698" i="1" s="1"/>
  <c r="AJ8698" i="1"/>
  <c r="AS8682" i="1"/>
  <c r="AT8682" i="1" s="1"/>
  <c r="AJ8682" i="1"/>
  <c r="AS8666" i="1"/>
  <c r="AT8666" i="1" s="1"/>
  <c r="AJ8666" i="1"/>
  <c r="AS8650" i="1"/>
  <c r="AT8650" i="1" s="1"/>
  <c r="AJ8650" i="1"/>
  <c r="AS8634" i="1"/>
  <c r="AT8634" i="1" s="1"/>
  <c r="AJ8634" i="1"/>
  <c r="AS8618" i="1"/>
  <c r="AT8618" i="1" s="1"/>
  <c r="AJ8618" i="1"/>
  <c r="AS8602" i="1"/>
  <c r="AT8602" i="1" s="1"/>
  <c r="AJ8602" i="1"/>
  <c r="AS8586" i="1"/>
  <c r="AT8586" i="1" s="1"/>
  <c r="AJ8586" i="1"/>
  <c r="AS8570" i="1"/>
  <c r="AT8570" i="1" s="1"/>
  <c r="AJ8570" i="1"/>
  <c r="AS8554" i="1"/>
  <c r="AT8554" i="1" s="1"/>
  <c r="AJ8554" i="1"/>
  <c r="AS8538" i="1"/>
  <c r="AT8538" i="1" s="1"/>
  <c r="AJ8538" i="1"/>
  <c r="AS8522" i="1"/>
  <c r="AT8522" i="1" s="1"/>
  <c r="AJ8522" i="1"/>
  <c r="AS8506" i="1"/>
  <c r="AT8506" i="1" s="1"/>
  <c r="AJ8506" i="1"/>
  <c r="AS8490" i="1"/>
  <c r="AT8490" i="1" s="1"/>
  <c r="AJ8490" i="1"/>
  <c r="AS8474" i="1"/>
  <c r="AT8474" i="1" s="1"/>
  <c r="AJ8474" i="1"/>
  <c r="AS8458" i="1"/>
  <c r="AT8458" i="1" s="1"/>
  <c r="AJ8458" i="1"/>
  <c r="AS8442" i="1"/>
  <c r="AT8442" i="1" s="1"/>
  <c r="AJ8442" i="1"/>
  <c r="AS8426" i="1"/>
  <c r="AT8426" i="1" s="1"/>
  <c r="AJ8426" i="1"/>
  <c r="AS8410" i="1"/>
  <c r="AT8410" i="1" s="1"/>
  <c r="AJ8410" i="1"/>
  <c r="AS8394" i="1"/>
  <c r="AT8394" i="1" s="1"/>
  <c r="AJ8394" i="1"/>
  <c r="AS8378" i="1"/>
  <c r="AT8378" i="1" s="1"/>
  <c r="AJ8378" i="1"/>
  <c r="AS8362" i="1"/>
  <c r="AT8362" i="1" s="1"/>
  <c r="AJ8362" i="1"/>
  <c r="AS8346" i="1"/>
  <c r="AT8346" i="1" s="1"/>
  <c r="AJ8346" i="1"/>
  <c r="AS8330" i="1"/>
  <c r="AT8330" i="1" s="1"/>
  <c r="AJ8330" i="1"/>
  <c r="AS8314" i="1"/>
  <c r="AT8314" i="1" s="1"/>
  <c r="AJ8314" i="1"/>
  <c r="AS8298" i="1"/>
  <c r="AT8298" i="1" s="1"/>
  <c r="AJ8298" i="1"/>
  <c r="AS8282" i="1"/>
  <c r="AT8282" i="1" s="1"/>
  <c r="AJ8282" i="1"/>
  <c r="AS8266" i="1"/>
  <c r="AT8266" i="1" s="1"/>
  <c r="AJ8266" i="1"/>
  <c r="AS8250" i="1"/>
  <c r="AT8250" i="1" s="1"/>
  <c r="AJ8250" i="1"/>
  <c r="AS8234" i="1"/>
  <c r="AT8234" i="1" s="1"/>
  <c r="AJ8234" i="1"/>
  <c r="AS8218" i="1"/>
  <c r="AT8218" i="1" s="1"/>
  <c r="AJ8218" i="1"/>
  <c r="AS8202" i="1"/>
  <c r="AT8202" i="1" s="1"/>
  <c r="AJ8202" i="1"/>
  <c r="AS8186" i="1"/>
  <c r="AT8186" i="1" s="1"/>
  <c r="AJ8186" i="1"/>
  <c r="AS8170" i="1"/>
  <c r="AT8170" i="1" s="1"/>
  <c r="AJ8170" i="1"/>
  <c r="AS8154" i="1"/>
  <c r="AT8154" i="1" s="1"/>
  <c r="AJ8154" i="1"/>
  <c r="AS8138" i="1"/>
  <c r="AT8138" i="1" s="1"/>
  <c r="AJ8138" i="1"/>
  <c r="AS8122" i="1"/>
  <c r="AT8122" i="1" s="1"/>
  <c r="AJ8122" i="1"/>
  <c r="AS8106" i="1"/>
  <c r="AT8106" i="1" s="1"/>
  <c r="AJ8106" i="1"/>
  <c r="AS8090" i="1"/>
  <c r="AT8090" i="1" s="1"/>
  <c r="AJ8090" i="1"/>
  <c r="AS8074" i="1"/>
  <c r="AT8074" i="1" s="1"/>
  <c r="AJ8074" i="1"/>
  <c r="AS8058" i="1"/>
  <c r="AT8058" i="1" s="1"/>
  <c r="AJ8058" i="1"/>
  <c r="AS8042" i="1"/>
  <c r="AT8042" i="1" s="1"/>
  <c r="AJ8042" i="1"/>
  <c r="AS8026" i="1"/>
  <c r="AT8026" i="1" s="1"/>
  <c r="AJ8026" i="1"/>
  <c r="AS8010" i="1"/>
  <c r="AT8010" i="1" s="1"/>
  <c r="AJ8010" i="1"/>
  <c r="AS7994" i="1"/>
  <c r="AT7994" i="1" s="1"/>
  <c r="AJ7994" i="1"/>
  <c r="AS7978" i="1"/>
  <c r="AT7978" i="1" s="1"/>
  <c r="AJ7978" i="1"/>
  <c r="AS7962" i="1"/>
  <c r="AT7962" i="1" s="1"/>
  <c r="AJ7962" i="1"/>
  <c r="AS7946" i="1"/>
  <c r="AT7946" i="1" s="1"/>
  <c r="AJ7946" i="1"/>
  <c r="AS7930" i="1"/>
  <c r="AT7930" i="1" s="1"/>
  <c r="AJ7930" i="1"/>
  <c r="AS7914" i="1"/>
  <c r="AT7914" i="1" s="1"/>
  <c r="AJ7914" i="1"/>
  <c r="AS7898" i="1"/>
  <c r="AT7898" i="1" s="1"/>
  <c r="AJ7898" i="1"/>
  <c r="AS7882" i="1"/>
  <c r="AT7882" i="1" s="1"/>
  <c r="AJ7882" i="1"/>
  <c r="AS7866" i="1"/>
  <c r="AT7866" i="1" s="1"/>
  <c r="AJ7866" i="1"/>
  <c r="AS7850" i="1"/>
  <c r="AT7850" i="1" s="1"/>
  <c r="AJ7850" i="1"/>
  <c r="AS7834" i="1"/>
  <c r="AT7834" i="1" s="1"/>
  <c r="AJ7834" i="1"/>
  <c r="AS7818" i="1"/>
  <c r="AT7818" i="1" s="1"/>
  <c r="AJ7818" i="1"/>
  <c r="AS7802" i="1"/>
  <c r="AT7802" i="1" s="1"/>
  <c r="AJ7802" i="1"/>
  <c r="AS7786" i="1"/>
  <c r="AT7786" i="1" s="1"/>
  <c r="AJ7786" i="1"/>
  <c r="AS7770" i="1"/>
  <c r="AT7770" i="1" s="1"/>
  <c r="AJ7770" i="1"/>
  <c r="AS7754" i="1"/>
  <c r="AT7754" i="1" s="1"/>
  <c r="AJ7754" i="1"/>
  <c r="AS7738" i="1"/>
  <c r="AT7738" i="1" s="1"/>
  <c r="AJ7738" i="1"/>
  <c r="AS7722" i="1"/>
  <c r="AT7722" i="1" s="1"/>
  <c r="AJ7722" i="1"/>
  <c r="AS7706" i="1"/>
  <c r="AT7706" i="1" s="1"/>
  <c r="AJ7706" i="1"/>
  <c r="AS7690" i="1"/>
  <c r="AT7690" i="1" s="1"/>
  <c r="AJ7690" i="1"/>
  <c r="AS7674" i="1"/>
  <c r="AT7674" i="1" s="1"/>
  <c r="AJ7674" i="1"/>
  <c r="AS7658" i="1"/>
  <c r="AT7658" i="1" s="1"/>
  <c r="AJ7658" i="1"/>
  <c r="AS7642" i="1"/>
  <c r="AT7642" i="1" s="1"/>
  <c r="AJ7642" i="1"/>
  <c r="AS7626" i="1"/>
  <c r="AT7626" i="1" s="1"/>
  <c r="AJ7626" i="1"/>
  <c r="AS7610" i="1"/>
  <c r="AT7610" i="1" s="1"/>
  <c r="AJ7610" i="1"/>
  <c r="AS7594" i="1"/>
  <c r="AT7594" i="1" s="1"/>
  <c r="AJ7594" i="1"/>
  <c r="AS7578" i="1"/>
  <c r="AT7578" i="1" s="1"/>
  <c r="AJ7578" i="1"/>
  <c r="AS7562" i="1"/>
  <c r="AT7562" i="1" s="1"/>
  <c r="AJ7562" i="1"/>
  <c r="AS7546" i="1"/>
  <c r="AT7546" i="1" s="1"/>
  <c r="AJ7546" i="1"/>
  <c r="AS7530" i="1"/>
  <c r="AT7530" i="1" s="1"/>
  <c r="AJ7530" i="1"/>
  <c r="AS7514" i="1"/>
  <c r="AT7514" i="1" s="1"/>
  <c r="AJ7514" i="1"/>
  <c r="AS7498" i="1"/>
  <c r="AT7498" i="1" s="1"/>
  <c r="AJ7498" i="1"/>
  <c r="AS7482" i="1"/>
  <c r="AT7482" i="1" s="1"/>
  <c r="AJ7482" i="1"/>
  <c r="AS7466" i="1"/>
  <c r="AT7466" i="1" s="1"/>
  <c r="AJ7466" i="1"/>
  <c r="AS7450" i="1"/>
  <c r="AT7450" i="1" s="1"/>
  <c r="AJ7450" i="1"/>
  <c r="AS7434" i="1"/>
  <c r="AT7434" i="1" s="1"/>
  <c r="AJ7434" i="1"/>
  <c r="AS7418" i="1"/>
  <c r="AT7418" i="1" s="1"/>
  <c r="AJ7418" i="1"/>
  <c r="AS13065" i="1"/>
  <c r="AT13065" i="1" s="1"/>
  <c r="AJ13065" i="1"/>
  <c r="AS12857" i="1"/>
  <c r="AT12857" i="1" s="1"/>
  <c r="AJ12857" i="1"/>
  <c r="AS12809" i="1"/>
  <c r="AT12809" i="1" s="1"/>
  <c r="AJ12809" i="1"/>
  <c r="AS12697" i="1"/>
  <c r="AT12697" i="1" s="1"/>
  <c r="AJ12697" i="1"/>
  <c r="AS12521" i="1"/>
  <c r="AT12521" i="1" s="1"/>
  <c r="AJ12521" i="1"/>
  <c r="AS12505" i="1"/>
  <c r="AT12505" i="1" s="1"/>
  <c r="AJ12505" i="1"/>
  <c r="AS12249" i="1"/>
  <c r="AT12249" i="1" s="1"/>
  <c r="AJ12249" i="1"/>
  <c r="AS12217" i="1"/>
  <c r="AT12217" i="1" s="1"/>
  <c r="AJ12217" i="1"/>
  <c r="AS12121" i="1"/>
  <c r="AT12121" i="1" s="1"/>
  <c r="AJ12121" i="1"/>
  <c r="AS11993" i="1"/>
  <c r="AT11993" i="1" s="1"/>
  <c r="AJ11993" i="1"/>
  <c r="AS11785" i="1"/>
  <c r="AT11785" i="1" s="1"/>
  <c r="AJ11785" i="1"/>
  <c r="AS11385" i="1"/>
  <c r="AT11385" i="1" s="1"/>
  <c r="AJ11385" i="1"/>
  <c r="AS10921" i="1"/>
  <c r="AT10921" i="1" s="1"/>
  <c r="AJ10921" i="1"/>
  <c r="AS10889" i="1"/>
  <c r="AT10889" i="1" s="1"/>
  <c r="AJ10889" i="1"/>
  <c r="AS10761" i="1"/>
  <c r="AT10761" i="1" s="1"/>
  <c r="AJ10761" i="1"/>
  <c r="AS10601" i="1"/>
  <c r="AT10601" i="1" s="1"/>
  <c r="AJ10601" i="1"/>
  <c r="AS10489" i="1"/>
  <c r="AT10489" i="1" s="1"/>
  <c r="AJ10489" i="1"/>
  <c r="AS10377" i="1"/>
  <c r="AT10377" i="1" s="1"/>
  <c r="AJ10377" i="1"/>
  <c r="AS10297" i="1"/>
  <c r="AT10297" i="1" s="1"/>
  <c r="AJ10297" i="1"/>
  <c r="AS10153" i="1"/>
  <c r="AT10153" i="1" s="1"/>
  <c r="AJ10153" i="1"/>
  <c r="AS10073" i="1"/>
  <c r="AT10073" i="1" s="1"/>
  <c r="AJ10073" i="1"/>
  <c r="AS10057" i="1"/>
  <c r="AT10057" i="1" s="1"/>
  <c r="AJ10057" i="1"/>
  <c r="AS9881" i="1"/>
  <c r="AT9881" i="1" s="1"/>
  <c r="AJ9881" i="1"/>
  <c r="AS9705" i="1"/>
  <c r="AT9705" i="1" s="1"/>
  <c r="AJ9705" i="1"/>
  <c r="AS9593" i="1"/>
  <c r="AT9593" i="1" s="1"/>
  <c r="AJ9593" i="1"/>
  <c r="AS9513" i="1"/>
  <c r="AT9513" i="1" s="1"/>
  <c r="AJ9513" i="1"/>
  <c r="AS9353" i="1"/>
  <c r="AT9353" i="1" s="1"/>
  <c r="AJ9353" i="1"/>
  <c r="AS9273" i="1"/>
  <c r="AT9273" i="1" s="1"/>
  <c r="AJ9273" i="1"/>
  <c r="AS9033" i="1"/>
  <c r="AT9033" i="1" s="1"/>
  <c r="AJ9033" i="1"/>
  <c r="AS8953" i="1"/>
  <c r="AT8953" i="1" s="1"/>
  <c r="AJ8953" i="1"/>
  <c r="AS8729" i="1"/>
  <c r="AT8729" i="1" s="1"/>
  <c r="AJ8729" i="1"/>
  <c r="AS8473" i="1"/>
  <c r="AT8473" i="1" s="1"/>
  <c r="AJ8473" i="1"/>
  <c r="AS8457" i="1"/>
  <c r="AT8457" i="1" s="1"/>
  <c r="AJ8457" i="1"/>
  <c r="AS8377" i="1"/>
  <c r="AT8377" i="1" s="1"/>
  <c r="AJ8377" i="1"/>
  <c r="AS8313" i="1"/>
  <c r="AT8313" i="1" s="1"/>
  <c r="AJ8313" i="1"/>
  <c r="AS8217" i="1"/>
  <c r="AT8217" i="1" s="1"/>
  <c r="AJ8217" i="1"/>
  <c r="AS8201" i="1"/>
  <c r="AT8201" i="1" s="1"/>
  <c r="AJ8201" i="1"/>
  <c r="AS8041" i="1"/>
  <c r="AT8041" i="1" s="1"/>
  <c r="AJ8041" i="1"/>
  <c r="AS7865" i="1"/>
  <c r="AT7865" i="1" s="1"/>
  <c r="AJ7865" i="1"/>
  <c r="AS7785" i="1"/>
  <c r="AT7785" i="1" s="1"/>
  <c r="AJ7785" i="1"/>
  <c r="AS7705" i="1"/>
  <c r="AT7705" i="1" s="1"/>
  <c r="AJ7705" i="1"/>
  <c r="AS7609" i="1"/>
  <c r="AT7609" i="1" s="1"/>
  <c r="AJ7609" i="1"/>
  <c r="AS7417" i="1"/>
  <c r="AT7417" i="1" s="1"/>
  <c r="AJ7417" i="1"/>
  <c r="AS7385" i="1"/>
  <c r="AT7385" i="1" s="1"/>
  <c r="AJ7385" i="1"/>
  <c r="AS7289" i="1"/>
  <c r="AT7289" i="1" s="1"/>
  <c r="AJ7289" i="1"/>
  <c r="AS7145" i="1"/>
  <c r="AT7145" i="1" s="1"/>
  <c r="AJ7145" i="1"/>
  <c r="AS7065" i="1"/>
  <c r="AT7065" i="1" s="1"/>
  <c r="AJ7065" i="1"/>
  <c r="AS6985" i="1"/>
  <c r="AT6985" i="1" s="1"/>
  <c r="AJ6985" i="1"/>
  <c r="AS6905" i="1"/>
  <c r="AT6905" i="1" s="1"/>
  <c r="AJ6905" i="1"/>
  <c r="AS6857" i="1"/>
  <c r="AT6857" i="1" s="1"/>
  <c r="AJ6857" i="1"/>
  <c r="AS15576" i="1"/>
  <c r="AT15576" i="1" s="1"/>
  <c r="AJ15576" i="1"/>
  <c r="AS15560" i="1"/>
  <c r="AT15560" i="1" s="1"/>
  <c r="AJ15560" i="1"/>
  <c r="AS15544" i="1"/>
  <c r="AT15544" i="1" s="1"/>
  <c r="AJ15544" i="1"/>
  <c r="AS15528" i="1"/>
  <c r="AT15528" i="1" s="1"/>
  <c r="AJ15528" i="1"/>
  <c r="AS15512" i="1"/>
  <c r="AT15512" i="1" s="1"/>
  <c r="AJ15512" i="1"/>
  <c r="AS15496" i="1"/>
  <c r="AT15496" i="1" s="1"/>
  <c r="AJ15496" i="1"/>
  <c r="AS15480" i="1"/>
  <c r="AT15480" i="1" s="1"/>
  <c r="AJ15480" i="1"/>
  <c r="AS15464" i="1"/>
  <c r="AT15464" i="1" s="1"/>
  <c r="AJ15464" i="1"/>
  <c r="AS15448" i="1"/>
  <c r="AT15448" i="1" s="1"/>
  <c r="AJ15448" i="1"/>
  <c r="AS15432" i="1"/>
  <c r="AT15432" i="1" s="1"/>
  <c r="AJ15432" i="1"/>
  <c r="AS15416" i="1"/>
  <c r="AT15416" i="1" s="1"/>
  <c r="AJ15416" i="1"/>
  <c r="AS15400" i="1"/>
  <c r="AT15400" i="1" s="1"/>
  <c r="AJ15400" i="1"/>
  <c r="AS15384" i="1"/>
  <c r="AT15384" i="1" s="1"/>
  <c r="AJ15384" i="1"/>
  <c r="AS15368" i="1"/>
  <c r="AT15368" i="1" s="1"/>
  <c r="AJ15368" i="1"/>
  <c r="AS15352" i="1"/>
  <c r="AT15352" i="1" s="1"/>
  <c r="AJ15352" i="1"/>
  <c r="AS15336" i="1"/>
  <c r="AT15336" i="1" s="1"/>
  <c r="AJ15336" i="1"/>
  <c r="AS15320" i="1"/>
  <c r="AT15320" i="1" s="1"/>
  <c r="AJ15320" i="1"/>
  <c r="AS15304" i="1"/>
  <c r="AT15304" i="1" s="1"/>
  <c r="AJ15304" i="1"/>
  <c r="AS15288" i="1"/>
  <c r="AT15288" i="1" s="1"/>
  <c r="AJ15288" i="1"/>
  <c r="AS15272" i="1"/>
  <c r="AT15272" i="1" s="1"/>
  <c r="AJ15272" i="1"/>
  <c r="AS15256" i="1"/>
  <c r="AT15256" i="1" s="1"/>
  <c r="AJ15256" i="1"/>
  <c r="AS15240" i="1"/>
  <c r="AT15240" i="1" s="1"/>
  <c r="AJ15240" i="1"/>
  <c r="AS15224" i="1"/>
  <c r="AT15224" i="1" s="1"/>
  <c r="AJ15224" i="1"/>
  <c r="AS15208" i="1"/>
  <c r="AT15208" i="1" s="1"/>
  <c r="AJ15208" i="1"/>
  <c r="AS15192" i="1"/>
  <c r="AT15192" i="1" s="1"/>
  <c r="AJ15192" i="1"/>
  <c r="AS15176" i="1"/>
  <c r="AT15176" i="1" s="1"/>
  <c r="AJ15176" i="1"/>
  <c r="AS15160" i="1"/>
  <c r="AT15160" i="1" s="1"/>
  <c r="AJ15160" i="1"/>
  <c r="AS15144" i="1"/>
  <c r="AT15144" i="1" s="1"/>
  <c r="AJ15144" i="1"/>
  <c r="AS15128" i="1"/>
  <c r="AT15128" i="1" s="1"/>
  <c r="AJ15128" i="1"/>
  <c r="AS15112" i="1"/>
  <c r="AT15112" i="1" s="1"/>
  <c r="AJ15112" i="1"/>
  <c r="AS15096" i="1"/>
  <c r="AT15096" i="1" s="1"/>
  <c r="AJ15096" i="1"/>
  <c r="AS15080" i="1"/>
  <c r="AT15080" i="1" s="1"/>
  <c r="AJ15080" i="1"/>
  <c r="AS15064" i="1"/>
  <c r="AT15064" i="1" s="1"/>
  <c r="AJ15064" i="1"/>
  <c r="AS15048" i="1"/>
  <c r="AT15048" i="1" s="1"/>
  <c r="AJ15048" i="1"/>
  <c r="AS15032" i="1"/>
  <c r="AT15032" i="1" s="1"/>
  <c r="AJ15032" i="1"/>
  <c r="AS15016" i="1"/>
  <c r="AT15016" i="1" s="1"/>
  <c r="AJ15016" i="1"/>
  <c r="AS15000" i="1"/>
  <c r="AT15000" i="1" s="1"/>
  <c r="AJ15000" i="1"/>
  <c r="AS14984" i="1"/>
  <c r="AT14984" i="1" s="1"/>
  <c r="AJ14984" i="1"/>
  <c r="AS14968" i="1"/>
  <c r="AT14968" i="1" s="1"/>
  <c r="AJ14968" i="1"/>
  <c r="AS14952" i="1"/>
  <c r="AT14952" i="1" s="1"/>
  <c r="AJ14952" i="1"/>
  <c r="AS14936" i="1"/>
  <c r="AT14936" i="1" s="1"/>
  <c r="AJ14936" i="1"/>
  <c r="AS14920" i="1"/>
  <c r="AT14920" i="1" s="1"/>
  <c r="AJ14920" i="1"/>
  <c r="AS14904" i="1"/>
  <c r="AT14904" i="1" s="1"/>
  <c r="AJ14904" i="1"/>
  <c r="AS14888" i="1"/>
  <c r="AT14888" i="1" s="1"/>
  <c r="AJ14888" i="1"/>
  <c r="AS14872" i="1"/>
  <c r="AT14872" i="1" s="1"/>
  <c r="AJ14872" i="1"/>
  <c r="AS14856" i="1"/>
  <c r="AT14856" i="1" s="1"/>
  <c r="AJ14856" i="1"/>
  <c r="AS14840" i="1"/>
  <c r="AT14840" i="1" s="1"/>
  <c r="AJ14840" i="1"/>
  <c r="AS14824" i="1"/>
  <c r="AT14824" i="1" s="1"/>
  <c r="AJ14824" i="1"/>
  <c r="AS14808" i="1"/>
  <c r="AT14808" i="1" s="1"/>
  <c r="AJ14808" i="1"/>
  <c r="AS14792" i="1"/>
  <c r="AT14792" i="1" s="1"/>
  <c r="AJ14792" i="1"/>
  <c r="AS14776" i="1"/>
  <c r="AT14776" i="1" s="1"/>
  <c r="AJ14776" i="1"/>
  <c r="AS14760" i="1"/>
  <c r="AT14760" i="1" s="1"/>
  <c r="AJ14760" i="1"/>
  <c r="AS14744" i="1"/>
  <c r="AT14744" i="1" s="1"/>
  <c r="AJ14744" i="1"/>
  <c r="AS14728" i="1"/>
  <c r="AT14728" i="1" s="1"/>
  <c r="AJ14728" i="1"/>
  <c r="AS14712" i="1"/>
  <c r="AT14712" i="1" s="1"/>
  <c r="AJ14712" i="1"/>
  <c r="AS14696" i="1"/>
  <c r="AT14696" i="1" s="1"/>
  <c r="AJ14696" i="1"/>
  <c r="AS14680" i="1"/>
  <c r="AT14680" i="1" s="1"/>
  <c r="AJ14680" i="1"/>
  <c r="AS14664" i="1"/>
  <c r="AT14664" i="1" s="1"/>
  <c r="AJ14664" i="1"/>
  <c r="AS14648" i="1"/>
  <c r="AT14648" i="1" s="1"/>
  <c r="AJ14648" i="1"/>
  <c r="AS14632" i="1"/>
  <c r="AT14632" i="1" s="1"/>
  <c r="AJ14632" i="1"/>
  <c r="AS14616" i="1"/>
  <c r="AT14616" i="1" s="1"/>
  <c r="AJ14616" i="1"/>
  <c r="AS14600" i="1"/>
  <c r="AT14600" i="1" s="1"/>
  <c r="AJ14600" i="1"/>
  <c r="AS14584" i="1"/>
  <c r="AT14584" i="1" s="1"/>
  <c r="AJ14584" i="1"/>
  <c r="AS14568" i="1"/>
  <c r="AT14568" i="1" s="1"/>
  <c r="AJ14568" i="1"/>
  <c r="AS14552" i="1"/>
  <c r="AT14552" i="1" s="1"/>
  <c r="AJ14552" i="1"/>
  <c r="AS14536" i="1"/>
  <c r="AT14536" i="1" s="1"/>
  <c r="AJ14536" i="1"/>
  <c r="AS14520" i="1"/>
  <c r="AT14520" i="1" s="1"/>
  <c r="AJ14520" i="1"/>
  <c r="AS14504" i="1"/>
  <c r="AT14504" i="1" s="1"/>
  <c r="AJ14504" i="1"/>
  <c r="AS14488" i="1"/>
  <c r="AT14488" i="1" s="1"/>
  <c r="AJ14488" i="1"/>
  <c r="AS14472" i="1"/>
  <c r="AT14472" i="1" s="1"/>
  <c r="AJ14472" i="1"/>
  <c r="AS14456" i="1"/>
  <c r="AT14456" i="1" s="1"/>
  <c r="AJ14456" i="1"/>
  <c r="AS14440" i="1"/>
  <c r="AT14440" i="1" s="1"/>
  <c r="AJ14440" i="1"/>
  <c r="AS14424" i="1"/>
  <c r="AT14424" i="1" s="1"/>
  <c r="AJ14424" i="1"/>
  <c r="AS14408" i="1"/>
  <c r="AT14408" i="1" s="1"/>
  <c r="AJ14408" i="1"/>
  <c r="AS14392" i="1"/>
  <c r="AT14392" i="1" s="1"/>
  <c r="AJ14392" i="1"/>
  <c r="AS14376" i="1"/>
  <c r="AT14376" i="1" s="1"/>
  <c r="AJ14376" i="1"/>
  <c r="AS14360" i="1"/>
  <c r="AT14360" i="1" s="1"/>
  <c r="AJ14360" i="1"/>
  <c r="AS14344" i="1"/>
  <c r="AT14344" i="1" s="1"/>
  <c r="AJ14344" i="1"/>
  <c r="AS14328" i="1"/>
  <c r="AT14328" i="1" s="1"/>
  <c r="AJ14328" i="1"/>
  <c r="AS14312" i="1"/>
  <c r="AT14312" i="1" s="1"/>
  <c r="AJ14312" i="1"/>
  <c r="AS14296" i="1"/>
  <c r="AT14296" i="1" s="1"/>
  <c r="AJ14296" i="1"/>
  <c r="AS14280" i="1"/>
  <c r="AT14280" i="1" s="1"/>
  <c r="AJ14280" i="1"/>
  <c r="AS14264" i="1"/>
  <c r="AT14264" i="1" s="1"/>
  <c r="AJ14264" i="1"/>
  <c r="AS14248" i="1"/>
  <c r="AT14248" i="1" s="1"/>
  <c r="AJ14248" i="1"/>
  <c r="AS14232" i="1"/>
  <c r="AT14232" i="1" s="1"/>
  <c r="AJ14232" i="1"/>
  <c r="AS14216" i="1"/>
  <c r="AT14216" i="1" s="1"/>
  <c r="AJ14216" i="1"/>
  <c r="AS14200" i="1"/>
  <c r="AT14200" i="1" s="1"/>
  <c r="AJ14200" i="1"/>
  <c r="AS14184" i="1"/>
  <c r="AT14184" i="1" s="1"/>
  <c r="AJ14184" i="1"/>
  <c r="AS14168" i="1"/>
  <c r="AT14168" i="1" s="1"/>
  <c r="AJ14168" i="1"/>
  <c r="AS14152" i="1"/>
  <c r="AT14152" i="1" s="1"/>
  <c r="AJ14152" i="1"/>
  <c r="AS14136" i="1"/>
  <c r="AT14136" i="1" s="1"/>
  <c r="AJ14136" i="1"/>
  <c r="AS14120" i="1"/>
  <c r="AT14120" i="1" s="1"/>
  <c r="AJ14120" i="1"/>
  <c r="AS14104" i="1"/>
  <c r="AT14104" i="1" s="1"/>
  <c r="AJ14104" i="1"/>
  <c r="AS14088" i="1"/>
  <c r="AT14088" i="1" s="1"/>
  <c r="AJ14088" i="1"/>
  <c r="AS14072" i="1"/>
  <c r="AT14072" i="1" s="1"/>
  <c r="AJ14072" i="1"/>
  <c r="AS14056" i="1"/>
  <c r="AT14056" i="1" s="1"/>
  <c r="AJ14056" i="1"/>
  <c r="AS14040" i="1"/>
  <c r="AT14040" i="1" s="1"/>
  <c r="AJ14040" i="1"/>
  <c r="AS14024" i="1"/>
  <c r="AT14024" i="1" s="1"/>
  <c r="AJ14024" i="1"/>
  <c r="AS14008" i="1"/>
  <c r="AT14008" i="1" s="1"/>
  <c r="AJ14008" i="1"/>
  <c r="AS13992" i="1"/>
  <c r="AT13992" i="1" s="1"/>
  <c r="AJ13992" i="1"/>
  <c r="AS13976" i="1"/>
  <c r="AT13976" i="1" s="1"/>
  <c r="AJ13976" i="1"/>
  <c r="AS13960" i="1"/>
  <c r="AT13960" i="1" s="1"/>
  <c r="AJ13960" i="1"/>
  <c r="AS13944" i="1"/>
  <c r="AT13944" i="1" s="1"/>
  <c r="AJ13944" i="1"/>
  <c r="AS13928" i="1"/>
  <c r="AT13928" i="1" s="1"/>
  <c r="AJ13928" i="1"/>
  <c r="AS13912" i="1"/>
  <c r="AT13912" i="1" s="1"/>
  <c r="AJ13912" i="1"/>
  <c r="AS13896" i="1"/>
  <c r="AT13896" i="1" s="1"/>
  <c r="AJ13896" i="1"/>
  <c r="AS13880" i="1"/>
  <c r="AT13880" i="1" s="1"/>
  <c r="AJ13880" i="1"/>
  <c r="AS13864" i="1"/>
  <c r="AT13864" i="1" s="1"/>
  <c r="AJ13864" i="1"/>
  <c r="AS13848" i="1"/>
  <c r="AT13848" i="1" s="1"/>
  <c r="AJ13848" i="1"/>
  <c r="AS13832" i="1"/>
  <c r="AT13832" i="1" s="1"/>
  <c r="AJ13832" i="1"/>
  <c r="AS13816" i="1"/>
  <c r="AT13816" i="1" s="1"/>
  <c r="AJ13816" i="1"/>
  <c r="AS13800" i="1"/>
  <c r="AT13800" i="1" s="1"/>
  <c r="AJ13800" i="1"/>
  <c r="AS13784" i="1"/>
  <c r="AT13784" i="1" s="1"/>
  <c r="AJ13784" i="1"/>
  <c r="AS13768" i="1"/>
  <c r="AT13768" i="1" s="1"/>
  <c r="AJ13768" i="1"/>
  <c r="AS13752" i="1"/>
  <c r="AT13752" i="1" s="1"/>
  <c r="AJ13752" i="1"/>
  <c r="AS13736" i="1"/>
  <c r="AT13736" i="1" s="1"/>
  <c r="AJ13736" i="1"/>
  <c r="AS13720" i="1"/>
  <c r="AT13720" i="1" s="1"/>
  <c r="AJ13720" i="1"/>
  <c r="AS13704" i="1"/>
  <c r="AT13704" i="1" s="1"/>
  <c r="AJ13704" i="1"/>
  <c r="AS13688" i="1"/>
  <c r="AT13688" i="1" s="1"/>
  <c r="AJ13688" i="1"/>
  <c r="AS13672" i="1"/>
  <c r="AT13672" i="1" s="1"/>
  <c r="AJ13672" i="1"/>
  <c r="AS13656" i="1"/>
  <c r="AT13656" i="1" s="1"/>
  <c r="AJ13656" i="1"/>
  <c r="AS13640" i="1"/>
  <c r="AT13640" i="1" s="1"/>
  <c r="AJ13640" i="1"/>
  <c r="AS13624" i="1"/>
  <c r="AT13624" i="1" s="1"/>
  <c r="AJ13624" i="1"/>
  <c r="AS13608" i="1"/>
  <c r="AT13608" i="1" s="1"/>
  <c r="AJ13608" i="1"/>
  <c r="AS13592" i="1"/>
  <c r="AT13592" i="1" s="1"/>
  <c r="AJ13592" i="1"/>
  <c r="AS13576" i="1"/>
  <c r="AT13576" i="1" s="1"/>
  <c r="AJ13576" i="1"/>
  <c r="AS13560" i="1"/>
  <c r="AT13560" i="1" s="1"/>
  <c r="AJ13560" i="1"/>
  <c r="AS13544" i="1"/>
  <c r="AT13544" i="1" s="1"/>
  <c r="AJ13544" i="1"/>
  <c r="AS13528" i="1"/>
  <c r="AT13528" i="1" s="1"/>
  <c r="AJ13528" i="1"/>
  <c r="AS13512" i="1"/>
  <c r="AT13512" i="1" s="1"/>
  <c r="AJ13512" i="1"/>
  <c r="AS13496" i="1"/>
  <c r="AT13496" i="1" s="1"/>
  <c r="AJ13496" i="1"/>
  <c r="AS13480" i="1"/>
  <c r="AT13480" i="1" s="1"/>
  <c r="AJ13480" i="1"/>
  <c r="AS13464" i="1"/>
  <c r="AT13464" i="1" s="1"/>
  <c r="AJ13464" i="1"/>
  <c r="AS13448" i="1"/>
  <c r="AT13448" i="1" s="1"/>
  <c r="AJ13448" i="1"/>
  <c r="AS13432" i="1"/>
  <c r="AT13432" i="1" s="1"/>
  <c r="AJ13432" i="1"/>
  <c r="AS13416" i="1"/>
  <c r="AT13416" i="1" s="1"/>
  <c r="AJ13416" i="1"/>
  <c r="AS13400" i="1"/>
  <c r="AT13400" i="1" s="1"/>
  <c r="AJ13400" i="1"/>
  <c r="AS13384" i="1"/>
  <c r="AT13384" i="1" s="1"/>
  <c r="AJ13384" i="1"/>
  <c r="AS13368" i="1"/>
  <c r="AT13368" i="1" s="1"/>
  <c r="AJ13368" i="1"/>
  <c r="AS13352" i="1"/>
  <c r="AT13352" i="1" s="1"/>
  <c r="AJ13352" i="1"/>
  <c r="AS13336" i="1"/>
  <c r="AT13336" i="1" s="1"/>
  <c r="AJ13336" i="1"/>
  <c r="AS13320" i="1"/>
  <c r="AT13320" i="1" s="1"/>
  <c r="AJ13320" i="1"/>
  <c r="AS13304" i="1"/>
  <c r="AT13304" i="1" s="1"/>
  <c r="AJ13304" i="1"/>
  <c r="AS13288" i="1"/>
  <c r="AT13288" i="1" s="1"/>
  <c r="AJ13288" i="1"/>
  <c r="AS13272" i="1"/>
  <c r="AT13272" i="1" s="1"/>
  <c r="AJ13272" i="1"/>
  <c r="AS13256" i="1"/>
  <c r="AT13256" i="1" s="1"/>
  <c r="AJ13256" i="1"/>
  <c r="AS13240" i="1"/>
  <c r="AT13240" i="1" s="1"/>
  <c r="AJ13240" i="1"/>
  <c r="AS13224" i="1"/>
  <c r="AT13224" i="1" s="1"/>
  <c r="AJ13224" i="1"/>
  <c r="AS13208" i="1"/>
  <c r="AT13208" i="1" s="1"/>
  <c r="AJ13208" i="1"/>
  <c r="AS13192" i="1"/>
  <c r="AT13192" i="1" s="1"/>
  <c r="AJ13192" i="1"/>
  <c r="AS13176" i="1"/>
  <c r="AT13176" i="1" s="1"/>
  <c r="AJ13176" i="1"/>
  <c r="AS13160" i="1"/>
  <c r="AT13160" i="1" s="1"/>
  <c r="AJ13160" i="1"/>
  <c r="AS13144" i="1"/>
  <c r="AT13144" i="1" s="1"/>
  <c r="AJ13144" i="1"/>
  <c r="AS13128" i="1"/>
  <c r="AT13128" i="1" s="1"/>
  <c r="AJ13128" i="1"/>
  <c r="AS13112" i="1"/>
  <c r="AT13112" i="1" s="1"/>
  <c r="AJ13112" i="1"/>
  <c r="AS13096" i="1"/>
  <c r="AT13096" i="1" s="1"/>
  <c r="AJ13096" i="1"/>
  <c r="AS13080" i="1"/>
  <c r="AT13080" i="1" s="1"/>
  <c r="AJ13080" i="1"/>
  <c r="AS13064" i="1"/>
  <c r="AT13064" i="1" s="1"/>
  <c r="AJ13064" i="1"/>
  <c r="AS13048" i="1"/>
  <c r="AT13048" i="1" s="1"/>
  <c r="AJ13048" i="1"/>
  <c r="AS13032" i="1"/>
  <c r="AT13032" i="1" s="1"/>
  <c r="AJ13032" i="1"/>
  <c r="AS13016" i="1"/>
  <c r="AT13016" i="1" s="1"/>
  <c r="AJ13016" i="1"/>
  <c r="AS13000" i="1"/>
  <c r="AT13000" i="1" s="1"/>
  <c r="AJ13000" i="1"/>
  <c r="AS12984" i="1"/>
  <c r="AT12984" i="1" s="1"/>
  <c r="AJ12984" i="1"/>
  <c r="AS12968" i="1"/>
  <c r="AT12968" i="1" s="1"/>
  <c r="AJ12968" i="1"/>
  <c r="AS12952" i="1"/>
  <c r="AT12952" i="1" s="1"/>
  <c r="AJ12952" i="1"/>
  <c r="AS12936" i="1"/>
  <c r="AT12936" i="1" s="1"/>
  <c r="AJ12936" i="1"/>
  <c r="AS12920" i="1"/>
  <c r="AT12920" i="1" s="1"/>
  <c r="AJ12920" i="1"/>
  <c r="AS12904" i="1"/>
  <c r="AT12904" i="1" s="1"/>
  <c r="AJ12904" i="1"/>
  <c r="AS12888" i="1"/>
  <c r="AT12888" i="1" s="1"/>
  <c r="AJ12888" i="1"/>
  <c r="AS12872" i="1"/>
  <c r="AT12872" i="1" s="1"/>
  <c r="AJ12872" i="1"/>
  <c r="AS12856" i="1"/>
  <c r="AT12856" i="1" s="1"/>
  <c r="AJ12856" i="1"/>
  <c r="AS12840" i="1"/>
  <c r="AT12840" i="1" s="1"/>
  <c r="AJ12840" i="1"/>
  <c r="AS12824" i="1"/>
  <c r="AT12824" i="1" s="1"/>
  <c r="AJ12824" i="1"/>
  <c r="AS12808" i="1"/>
  <c r="AT12808" i="1" s="1"/>
  <c r="AJ12808" i="1"/>
  <c r="AS12792" i="1"/>
  <c r="AT12792" i="1" s="1"/>
  <c r="AJ12792" i="1"/>
  <c r="AS12776" i="1"/>
  <c r="AT12776" i="1" s="1"/>
  <c r="AJ12776" i="1"/>
  <c r="AS12760" i="1"/>
  <c r="AT12760" i="1" s="1"/>
  <c r="AJ12760" i="1"/>
  <c r="AS12744" i="1"/>
  <c r="AT12744" i="1" s="1"/>
  <c r="AJ12744" i="1"/>
  <c r="AS12728" i="1"/>
  <c r="AT12728" i="1" s="1"/>
  <c r="AJ12728" i="1"/>
  <c r="AS12712" i="1"/>
  <c r="AT12712" i="1" s="1"/>
  <c r="AJ12712" i="1"/>
  <c r="AS12696" i="1"/>
  <c r="AT12696" i="1" s="1"/>
  <c r="AJ12696" i="1"/>
  <c r="AS12680" i="1"/>
  <c r="AT12680" i="1" s="1"/>
  <c r="AJ12680" i="1"/>
  <c r="AS12664" i="1"/>
  <c r="AT12664" i="1" s="1"/>
  <c r="AJ12664" i="1"/>
  <c r="AS12648" i="1"/>
  <c r="AT12648" i="1" s="1"/>
  <c r="AJ12648" i="1"/>
  <c r="AS12632" i="1"/>
  <c r="AT12632" i="1" s="1"/>
  <c r="AJ12632" i="1"/>
  <c r="AS12616" i="1"/>
  <c r="AT12616" i="1" s="1"/>
  <c r="AJ12616" i="1"/>
  <c r="AS12600" i="1"/>
  <c r="AT12600" i="1" s="1"/>
  <c r="AJ12600" i="1"/>
  <c r="AS12584" i="1"/>
  <c r="AT12584" i="1" s="1"/>
  <c r="AJ12584" i="1"/>
  <c r="AS12568" i="1"/>
  <c r="AT12568" i="1" s="1"/>
  <c r="AJ12568" i="1"/>
  <c r="AS12552" i="1"/>
  <c r="AT12552" i="1" s="1"/>
  <c r="AJ12552" i="1"/>
  <c r="AS12536" i="1"/>
  <c r="AT12536" i="1" s="1"/>
  <c r="AJ12536" i="1"/>
  <c r="AS12520" i="1"/>
  <c r="AT12520" i="1" s="1"/>
  <c r="AJ12520" i="1"/>
  <c r="AS12504" i="1"/>
  <c r="AT12504" i="1" s="1"/>
  <c r="AJ12504" i="1"/>
  <c r="AS12488" i="1"/>
  <c r="AT12488" i="1" s="1"/>
  <c r="AJ12488" i="1"/>
  <c r="AS12472" i="1"/>
  <c r="AT12472" i="1" s="1"/>
  <c r="AJ12472" i="1"/>
  <c r="AS12456" i="1"/>
  <c r="AT12456" i="1" s="1"/>
  <c r="AJ12456" i="1"/>
  <c r="AS12440" i="1"/>
  <c r="AT12440" i="1" s="1"/>
  <c r="AJ12440" i="1"/>
  <c r="AS12424" i="1"/>
  <c r="AT12424" i="1" s="1"/>
  <c r="AJ12424" i="1"/>
  <c r="AS12408" i="1"/>
  <c r="AT12408" i="1" s="1"/>
  <c r="AJ12408" i="1"/>
  <c r="AS12392" i="1"/>
  <c r="AT12392" i="1" s="1"/>
  <c r="AJ12392" i="1"/>
  <c r="AS12376" i="1"/>
  <c r="AT12376" i="1" s="1"/>
  <c r="AJ12376" i="1"/>
  <c r="AS12360" i="1"/>
  <c r="AT12360" i="1" s="1"/>
  <c r="AJ12360" i="1"/>
  <c r="AS12344" i="1"/>
  <c r="AT12344" i="1" s="1"/>
  <c r="AJ12344" i="1"/>
  <c r="AS12328" i="1"/>
  <c r="AT12328" i="1" s="1"/>
  <c r="AJ12328" i="1"/>
  <c r="AS12312" i="1"/>
  <c r="AT12312" i="1" s="1"/>
  <c r="AJ12312" i="1"/>
  <c r="AS12296" i="1"/>
  <c r="AT12296" i="1" s="1"/>
  <c r="AJ12296" i="1"/>
  <c r="AS12280" i="1"/>
  <c r="AT12280" i="1" s="1"/>
  <c r="AJ12280" i="1"/>
  <c r="AS12264" i="1"/>
  <c r="AT12264" i="1" s="1"/>
  <c r="AJ12264" i="1"/>
  <c r="AS12248" i="1"/>
  <c r="AT12248" i="1" s="1"/>
  <c r="AJ12248" i="1"/>
  <c r="AS12232" i="1"/>
  <c r="AT12232" i="1" s="1"/>
  <c r="AJ12232" i="1"/>
  <c r="AS12216" i="1"/>
  <c r="AT12216" i="1" s="1"/>
  <c r="AJ12216" i="1"/>
  <c r="AS12200" i="1"/>
  <c r="AT12200" i="1" s="1"/>
  <c r="AJ12200" i="1"/>
  <c r="AS12184" i="1"/>
  <c r="AT12184" i="1" s="1"/>
  <c r="AJ12184" i="1"/>
  <c r="AS12168" i="1"/>
  <c r="AT12168" i="1" s="1"/>
  <c r="AJ12168" i="1"/>
  <c r="AS12152" i="1"/>
  <c r="AT12152" i="1" s="1"/>
  <c r="AJ12152" i="1"/>
  <c r="AS12136" i="1"/>
  <c r="AT12136" i="1" s="1"/>
  <c r="AJ12136" i="1"/>
  <c r="AS12120" i="1"/>
  <c r="AT12120" i="1" s="1"/>
  <c r="AJ12120" i="1"/>
  <c r="AS12104" i="1"/>
  <c r="AT12104" i="1" s="1"/>
  <c r="AJ12104" i="1"/>
  <c r="AS12088" i="1"/>
  <c r="AT12088" i="1" s="1"/>
  <c r="AJ12088" i="1"/>
  <c r="AS12072" i="1"/>
  <c r="AT12072" i="1" s="1"/>
  <c r="AJ12072" i="1"/>
  <c r="AS12056" i="1"/>
  <c r="AT12056" i="1" s="1"/>
  <c r="AJ12056" i="1"/>
  <c r="AS12040" i="1"/>
  <c r="AT12040" i="1" s="1"/>
  <c r="AJ12040" i="1"/>
  <c r="AS12024" i="1"/>
  <c r="AT12024" i="1" s="1"/>
  <c r="AJ12024" i="1"/>
  <c r="AS12008" i="1"/>
  <c r="AT12008" i="1" s="1"/>
  <c r="AJ12008" i="1"/>
  <c r="AS11992" i="1"/>
  <c r="AT11992" i="1" s="1"/>
  <c r="AJ11992" i="1"/>
  <c r="AS11976" i="1"/>
  <c r="AT11976" i="1" s="1"/>
  <c r="AJ11976" i="1"/>
  <c r="AS11960" i="1"/>
  <c r="AT11960" i="1" s="1"/>
  <c r="AJ11960" i="1"/>
  <c r="AS11944" i="1"/>
  <c r="AT11944" i="1" s="1"/>
  <c r="AJ11944" i="1"/>
  <c r="AS11928" i="1"/>
  <c r="AT11928" i="1" s="1"/>
  <c r="AJ11928" i="1"/>
  <c r="AS11912" i="1"/>
  <c r="AT11912" i="1" s="1"/>
  <c r="AJ11912" i="1"/>
  <c r="AS11896" i="1"/>
  <c r="AT11896" i="1" s="1"/>
  <c r="AJ11896" i="1"/>
  <c r="AS11880" i="1"/>
  <c r="AT11880" i="1" s="1"/>
  <c r="AJ11880" i="1"/>
  <c r="AS11864" i="1"/>
  <c r="AT11864" i="1" s="1"/>
  <c r="AJ11864" i="1"/>
  <c r="AS11848" i="1"/>
  <c r="AT11848" i="1" s="1"/>
  <c r="AJ11848" i="1"/>
  <c r="AS11832" i="1"/>
  <c r="AT11832" i="1" s="1"/>
  <c r="AJ11832" i="1"/>
  <c r="AS11816" i="1"/>
  <c r="AT11816" i="1" s="1"/>
  <c r="AJ11816" i="1"/>
  <c r="AS11800" i="1"/>
  <c r="AT11800" i="1" s="1"/>
  <c r="AJ11800" i="1"/>
  <c r="AS11784" i="1"/>
  <c r="AT11784" i="1" s="1"/>
  <c r="AJ11784" i="1"/>
  <c r="AS11768" i="1"/>
  <c r="AT11768" i="1" s="1"/>
  <c r="AJ11768" i="1"/>
  <c r="AS11752" i="1"/>
  <c r="AT11752" i="1" s="1"/>
  <c r="AJ11752" i="1"/>
  <c r="AS11736" i="1"/>
  <c r="AT11736" i="1" s="1"/>
  <c r="AJ11736" i="1"/>
  <c r="AS11720" i="1"/>
  <c r="AT11720" i="1" s="1"/>
  <c r="AJ11720" i="1"/>
  <c r="AS11704" i="1"/>
  <c r="AT11704" i="1" s="1"/>
  <c r="AJ11704" i="1"/>
  <c r="AS11688" i="1"/>
  <c r="AT11688" i="1" s="1"/>
  <c r="AJ11688" i="1"/>
  <c r="AS11672" i="1"/>
  <c r="AT11672" i="1" s="1"/>
  <c r="AJ11672" i="1"/>
  <c r="AS11656" i="1"/>
  <c r="AT11656" i="1" s="1"/>
  <c r="AJ11656" i="1"/>
  <c r="AS11640" i="1"/>
  <c r="AT11640" i="1" s="1"/>
  <c r="AJ11640" i="1"/>
  <c r="AS11624" i="1"/>
  <c r="AT11624" i="1" s="1"/>
  <c r="AJ11624" i="1"/>
  <c r="AS11608" i="1"/>
  <c r="AT11608" i="1" s="1"/>
  <c r="AJ11608" i="1"/>
  <c r="AS11592" i="1"/>
  <c r="AT11592" i="1" s="1"/>
  <c r="AJ11592" i="1"/>
  <c r="AS11576" i="1"/>
  <c r="AT11576" i="1" s="1"/>
  <c r="AJ11576" i="1"/>
  <c r="AS11560" i="1"/>
  <c r="AT11560" i="1" s="1"/>
  <c r="AJ11560" i="1"/>
  <c r="AS11544" i="1"/>
  <c r="AT11544" i="1" s="1"/>
  <c r="AJ11544" i="1"/>
  <c r="AS11528" i="1"/>
  <c r="AT11528" i="1" s="1"/>
  <c r="AJ11528" i="1"/>
  <c r="AS11512" i="1"/>
  <c r="AT11512" i="1" s="1"/>
  <c r="AJ11512" i="1"/>
  <c r="AS11496" i="1"/>
  <c r="AT11496" i="1" s="1"/>
  <c r="AJ11496" i="1"/>
  <c r="AS11480" i="1"/>
  <c r="AT11480" i="1" s="1"/>
  <c r="AJ11480" i="1"/>
  <c r="AS11464" i="1"/>
  <c r="AT11464" i="1" s="1"/>
  <c r="AJ11464" i="1"/>
  <c r="AS11448" i="1"/>
  <c r="AT11448" i="1" s="1"/>
  <c r="AJ11448" i="1"/>
  <c r="AS11432" i="1"/>
  <c r="AT11432" i="1" s="1"/>
  <c r="AJ11432" i="1"/>
  <c r="AS11416" i="1"/>
  <c r="AT11416" i="1" s="1"/>
  <c r="AJ11416" i="1"/>
  <c r="AS11400" i="1"/>
  <c r="AT11400" i="1" s="1"/>
  <c r="AJ11400" i="1"/>
  <c r="AS11384" i="1"/>
  <c r="AT11384" i="1" s="1"/>
  <c r="AJ11384" i="1"/>
  <c r="AS11368" i="1"/>
  <c r="AT11368" i="1" s="1"/>
  <c r="AJ11368" i="1"/>
  <c r="AS11352" i="1"/>
  <c r="AT11352" i="1" s="1"/>
  <c r="AJ11352" i="1"/>
  <c r="AS11336" i="1"/>
  <c r="AT11336" i="1" s="1"/>
  <c r="AJ11336" i="1"/>
  <c r="AS11320" i="1"/>
  <c r="AT11320" i="1" s="1"/>
  <c r="AJ11320" i="1"/>
  <c r="AS11304" i="1"/>
  <c r="AT11304" i="1" s="1"/>
  <c r="AJ11304" i="1"/>
  <c r="AS11288" i="1"/>
  <c r="AT11288" i="1" s="1"/>
  <c r="AJ11288" i="1"/>
  <c r="AS11272" i="1"/>
  <c r="AT11272" i="1" s="1"/>
  <c r="AJ11272" i="1"/>
  <c r="AS11256" i="1"/>
  <c r="AT11256" i="1" s="1"/>
  <c r="AJ11256" i="1"/>
  <c r="AS11240" i="1"/>
  <c r="AT11240" i="1" s="1"/>
  <c r="AJ11240" i="1"/>
  <c r="AS11224" i="1"/>
  <c r="AT11224" i="1" s="1"/>
  <c r="AJ11224" i="1"/>
  <c r="AS11208" i="1"/>
  <c r="AT11208" i="1" s="1"/>
  <c r="AJ11208" i="1"/>
  <c r="AS11192" i="1"/>
  <c r="AT11192" i="1" s="1"/>
  <c r="AJ11192" i="1"/>
  <c r="AS11176" i="1"/>
  <c r="AT11176" i="1" s="1"/>
  <c r="AJ11176" i="1"/>
  <c r="AS11160" i="1"/>
  <c r="AT11160" i="1" s="1"/>
  <c r="AJ11160" i="1"/>
  <c r="AS11144" i="1"/>
  <c r="AT11144" i="1" s="1"/>
  <c r="AJ11144" i="1"/>
  <c r="AS11128" i="1"/>
  <c r="AT11128" i="1" s="1"/>
  <c r="AJ11128" i="1"/>
  <c r="AS11112" i="1"/>
  <c r="AT11112" i="1" s="1"/>
  <c r="AJ11112" i="1"/>
  <c r="AS11096" i="1"/>
  <c r="AT11096" i="1" s="1"/>
  <c r="AJ11096" i="1"/>
  <c r="AS11080" i="1"/>
  <c r="AT11080" i="1" s="1"/>
  <c r="AJ11080" i="1"/>
  <c r="AS11064" i="1"/>
  <c r="AT11064" i="1" s="1"/>
  <c r="AJ11064" i="1"/>
  <c r="AS11048" i="1"/>
  <c r="AT11048" i="1" s="1"/>
  <c r="AJ11048" i="1"/>
  <c r="AS11032" i="1"/>
  <c r="AT11032" i="1" s="1"/>
  <c r="AJ11032" i="1"/>
  <c r="AS11016" i="1"/>
  <c r="AT11016" i="1" s="1"/>
  <c r="AJ11016" i="1"/>
  <c r="AS11000" i="1"/>
  <c r="AT11000" i="1" s="1"/>
  <c r="AJ11000" i="1"/>
  <c r="AS10984" i="1"/>
  <c r="AT10984" i="1" s="1"/>
  <c r="AJ10984" i="1"/>
  <c r="AS10968" i="1"/>
  <c r="AT10968" i="1" s="1"/>
  <c r="AJ10968" i="1"/>
  <c r="AS10952" i="1"/>
  <c r="AT10952" i="1" s="1"/>
  <c r="AJ10952" i="1"/>
  <c r="AS10936" i="1"/>
  <c r="AT10936" i="1" s="1"/>
  <c r="AJ10936" i="1"/>
  <c r="AS10920" i="1"/>
  <c r="AT10920" i="1" s="1"/>
  <c r="AJ10920" i="1"/>
  <c r="AS10904" i="1"/>
  <c r="AT10904" i="1" s="1"/>
  <c r="AJ10904" i="1"/>
  <c r="AS10888" i="1"/>
  <c r="AT10888" i="1" s="1"/>
  <c r="AJ10888" i="1"/>
  <c r="AS10872" i="1"/>
  <c r="AT10872" i="1" s="1"/>
  <c r="AJ10872" i="1"/>
  <c r="AS10856" i="1"/>
  <c r="AT10856" i="1" s="1"/>
  <c r="AJ10856" i="1"/>
  <c r="AS10840" i="1"/>
  <c r="AT10840" i="1" s="1"/>
  <c r="AJ10840" i="1"/>
  <c r="AS10824" i="1"/>
  <c r="AT10824" i="1" s="1"/>
  <c r="AJ10824" i="1"/>
  <c r="AS10808" i="1"/>
  <c r="AT10808" i="1" s="1"/>
  <c r="AJ10808" i="1"/>
  <c r="AS10792" i="1"/>
  <c r="AT10792" i="1" s="1"/>
  <c r="AJ10792" i="1"/>
  <c r="AS10776" i="1"/>
  <c r="AT10776" i="1" s="1"/>
  <c r="AJ10776" i="1"/>
  <c r="AS10760" i="1"/>
  <c r="AT10760" i="1" s="1"/>
  <c r="AJ10760" i="1"/>
  <c r="AS10744" i="1"/>
  <c r="AT10744" i="1" s="1"/>
  <c r="AJ10744" i="1"/>
  <c r="AS10728" i="1"/>
  <c r="AT10728" i="1" s="1"/>
  <c r="AJ10728" i="1"/>
  <c r="AS10712" i="1"/>
  <c r="AT10712" i="1" s="1"/>
  <c r="AJ10712" i="1"/>
  <c r="AS10696" i="1"/>
  <c r="AT10696" i="1" s="1"/>
  <c r="AJ10696" i="1"/>
  <c r="AS10680" i="1"/>
  <c r="AT10680" i="1" s="1"/>
  <c r="AJ10680" i="1"/>
  <c r="AS10664" i="1"/>
  <c r="AT10664" i="1" s="1"/>
  <c r="AJ10664" i="1"/>
  <c r="AS10648" i="1"/>
  <c r="AT10648" i="1" s="1"/>
  <c r="AJ10648" i="1"/>
  <c r="AS10632" i="1"/>
  <c r="AT10632" i="1" s="1"/>
  <c r="AJ10632" i="1"/>
  <c r="AS10616" i="1"/>
  <c r="AT10616" i="1" s="1"/>
  <c r="AJ10616" i="1"/>
  <c r="AS10600" i="1"/>
  <c r="AT10600" i="1" s="1"/>
  <c r="AJ10600" i="1"/>
  <c r="AS10584" i="1"/>
  <c r="AT10584" i="1" s="1"/>
  <c r="AJ10584" i="1"/>
  <c r="AS10568" i="1"/>
  <c r="AT10568" i="1" s="1"/>
  <c r="AJ10568" i="1"/>
  <c r="AS10552" i="1"/>
  <c r="AT10552" i="1" s="1"/>
  <c r="AJ10552" i="1"/>
  <c r="AS10536" i="1"/>
  <c r="AT10536" i="1" s="1"/>
  <c r="AJ10536" i="1"/>
  <c r="AS10520" i="1"/>
  <c r="AT10520" i="1" s="1"/>
  <c r="AJ10520" i="1"/>
  <c r="AS10504" i="1"/>
  <c r="AT10504" i="1" s="1"/>
  <c r="AJ10504" i="1"/>
  <c r="AS10488" i="1"/>
  <c r="AT10488" i="1" s="1"/>
  <c r="AJ10488" i="1"/>
  <c r="AS10472" i="1"/>
  <c r="AT10472" i="1" s="1"/>
  <c r="AJ10472" i="1"/>
  <c r="AS10456" i="1"/>
  <c r="AT10456" i="1" s="1"/>
  <c r="AJ10456" i="1"/>
  <c r="AS10440" i="1"/>
  <c r="AT10440" i="1" s="1"/>
  <c r="AJ10440" i="1"/>
  <c r="AS10424" i="1"/>
  <c r="AT10424" i="1" s="1"/>
  <c r="AJ10424" i="1"/>
  <c r="AS10408" i="1"/>
  <c r="AT10408" i="1" s="1"/>
  <c r="AJ10408" i="1"/>
  <c r="AS10392" i="1"/>
  <c r="AT10392" i="1" s="1"/>
  <c r="AJ10392" i="1"/>
  <c r="AS10376" i="1"/>
  <c r="AT10376" i="1" s="1"/>
  <c r="AJ10376" i="1"/>
  <c r="AS10360" i="1"/>
  <c r="AT10360" i="1" s="1"/>
  <c r="AJ10360" i="1"/>
  <c r="AS10344" i="1"/>
  <c r="AT10344" i="1" s="1"/>
  <c r="AJ10344" i="1"/>
  <c r="AS10328" i="1"/>
  <c r="AT10328" i="1" s="1"/>
  <c r="AJ10328" i="1"/>
  <c r="AS10312" i="1"/>
  <c r="AT10312" i="1" s="1"/>
  <c r="AJ10312" i="1"/>
  <c r="AS10296" i="1"/>
  <c r="AT10296" i="1" s="1"/>
  <c r="AJ10296" i="1"/>
  <c r="AS10280" i="1"/>
  <c r="AT10280" i="1" s="1"/>
  <c r="AJ10280" i="1"/>
  <c r="AS10264" i="1"/>
  <c r="AT10264" i="1" s="1"/>
  <c r="AJ10264" i="1"/>
  <c r="AS10248" i="1"/>
  <c r="AT10248" i="1" s="1"/>
  <c r="AJ10248" i="1"/>
  <c r="AS10232" i="1"/>
  <c r="AT10232" i="1" s="1"/>
  <c r="AJ10232" i="1"/>
  <c r="AS10216" i="1"/>
  <c r="AT10216" i="1" s="1"/>
  <c r="AJ10216" i="1"/>
  <c r="AS10200" i="1"/>
  <c r="AT10200" i="1" s="1"/>
  <c r="AJ10200" i="1"/>
  <c r="AS10184" i="1"/>
  <c r="AT10184" i="1" s="1"/>
  <c r="AJ10184" i="1"/>
  <c r="AS10168" i="1"/>
  <c r="AT10168" i="1" s="1"/>
  <c r="AJ10168" i="1"/>
  <c r="AS10152" i="1"/>
  <c r="AT10152" i="1" s="1"/>
  <c r="AJ10152" i="1"/>
  <c r="AS10136" i="1"/>
  <c r="AT10136" i="1" s="1"/>
  <c r="AJ10136" i="1"/>
  <c r="AS10120" i="1"/>
  <c r="AT10120" i="1" s="1"/>
  <c r="AJ10120" i="1"/>
  <c r="AS10104" i="1"/>
  <c r="AT10104" i="1" s="1"/>
  <c r="AJ10104" i="1"/>
  <c r="AS10088" i="1"/>
  <c r="AT10088" i="1" s="1"/>
  <c r="AJ10088" i="1"/>
  <c r="AS10072" i="1"/>
  <c r="AT10072" i="1" s="1"/>
  <c r="AJ10072" i="1"/>
  <c r="AS10056" i="1"/>
  <c r="AT10056" i="1" s="1"/>
  <c r="AJ10056" i="1"/>
  <c r="AS10040" i="1"/>
  <c r="AT10040" i="1" s="1"/>
  <c r="AJ10040" i="1"/>
  <c r="AS10024" i="1"/>
  <c r="AT10024" i="1" s="1"/>
  <c r="AJ10024" i="1"/>
  <c r="AS10008" i="1"/>
  <c r="AT10008" i="1" s="1"/>
  <c r="AJ10008" i="1"/>
  <c r="AS9992" i="1"/>
  <c r="AT9992" i="1" s="1"/>
  <c r="AJ9992" i="1"/>
  <c r="AS9976" i="1"/>
  <c r="AT9976" i="1" s="1"/>
  <c r="AJ9976" i="1"/>
  <c r="AS9960" i="1"/>
  <c r="AT9960" i="1" s="1"/>
  <c r="AJ9960" i="1"/>
  <c r="AS9944" i="1"/>
  <c r="AT9944" i="1" s="1"/>
  <c r="AJ9944" i="1"/>
  <c r="AS9928" i="1"/>
  <c r="AT9928" i="1" s="1"/>
  <c r="AJ9928" i="1"/>
  <c r="AS9912" i="1"/>
  <c r="AT9912" i="1" s="1"/>
  <c r="AJ9912" i="1"/>
  <c r="AS9896" i="1"/>
  <c r="AT9896" i="1" s="1"/>
  <c r="AJ9896" i="1"/>
  <c r="AS9880" i="1"/>
  <c r="AT9880" i="1" s="1"/>
  <c r="AJ9880" i="1"/>
  <c r="AS9864" i="1"/>
  <c r="AT9864" i="1" s="1"/>
  <c r="AJ9864" i="1"/>
  <c r="AS9848" i="1"/>
  <c r="AT9848" i="1" s="1"/>
  <c r="AJ9848" i="1"/>
  <c r="AS9832" i="1"/>
  <c r="AT9832" i="1" s="1"/>
  <c r="AJ9832" i="1"/>
  <c r="AS9816" i="1"/>
  <c r="AT9816" i="1" s="1"/>
  <c r="AJ9816" i="1"/>
  <c r="AS9800" i="1"/>
  <c r="AT9800" i="1" s="1"/>
  <c r="AJ9800" i="1"/>
  <c r="AS9784" i="1"/>
  <c r="AT9784" i="1" s="1"/>
  <c r="AJ9784" i="1"/>
  <c r="AS9768" i="1"/>
  <c r="AT9768" i="1" s="1"/>
  <c r="AJ9768" i="1"/>
  <c r="AS9752" i="1"/>
  <c r="AT9752" i="1" s="1"/>
  <c r="AJ9752" i="1"/>
  <c r="AS9736" i="1"/>
  <c r="AT9736" i="1" s="1"/>
  <c r="AJ9736" i="1"/>
  <c r="AS9720" i="1"/>
  <c r="AT9720" i="1" s="1"/>
  <c r="AJ9720" i="1"/>
  <c r="AS9704" i="1"/>
  <c r="AT9704" i="1" s="1"/>
  <c r="AJ9704" i="1"/>
  <c r="AS9688" i="1"/>
  <c r="AT9688" i="1" s="1"/>
  <c r="AJ9688" i="1"/>
  <c r="AS9672" i="1"/>
  <c r="AT9672" i="1" s="1"/>
  <c r="AJ9672" i="1"/>
  <c r="AS9656" i="1"/>
  <c r="AT9656" i="1" s="1"/>
  <c r="AJ9656" i="1"/>
  <c r="AS9640" i="1"/>
  <c r="AT9640" i="1" s="1"/>
  <c r="AJ9640" i="1"/>
  <c r="AS9624" i="1"/>
  <c r="AT9624" i="1" s="1"/>
  <c r="AJ9624" i="1"/>
  <c r="AS9608" i="1"/>
  <c r="AT9608" i="1" s="1"/>
  <c r="AJ9608" i="1"/>
  <c r="AS9592" i="1"/>
  <c r="AT9592" i="1" s="1"/>
  <c r="AJ9592" i="1"/>
  <c r="AS9576" i="1"/>
  <c r="AT9576" i="1" s="1"/>
  <c r="AJ9576" i="1"/>
  <c r="AS9560" i="1"/>
  <c r="AT9560" i="1" s="1"/>
  <c r="AJ9560" i="1"/>
  <c r="AS9544" i="1"/>
  <c r="AT9544" i="1" s="1"/>
  <c r="AJ9544" i="1"/>
  <c r="AS9528" i="1"/>
  <c r="AT9528" i="1" s="1"/>
  <c r="AJ9528" i="1"/>
  <c r="AS9512" i="1"/>
  <c r="AT9512" i="1" s="1"/>
  <c r="AJ9512" i="1"/>
  <c r="AS9496" i="1"/>
  <c r="AT9496" i="1" s="1"/>
  <c r="AJ9496" i="1"/>
  <c r="AS9480" i="1"/>
  <c r="AT9480" i="1" s="1"/>
  <c r="AJ9480" i="1"/>
  <c r="AS9464" i="1"/>
  <c r="AT9464" i="1" s="1"/>
  <c r="AJ9464" i="1"/>
  <c r="AS9448" i="1"/>
  <c r="AT9448" i="1" s="1"/>
  <c r="AJ9448" i="1"/>
  <c r="AS9432" i="1"/>
  <c r="AT9432" i="1" s="1"/>
  <c r="AJ9432" i="1"/>
  <c r="AS9416" i="1"/>
  <c r="AT9416" i="1" s="1"/>
  <c r="AJ9416" i="1"/>
  <c r="AS9400" i="1"/>
  <c r="AT9400" i="1" s="1"/>
  <c r="AJ9400" i="1"/>
  <c r="AS9384" i="1"/>
  <c r="AT9384" i="1" s="1"/>
  <c r="AJ9384" i="1"/>
  <c r="AS9368" i="1"/>
  <c r="AT9368" i="1" s="1"/>
  <c r="AJ9368" i="1"/>
  <c r="AS9352" i="1"/>
  <c r="AT9352" i="1" s="1"/>
  <c r="AJ9352" i="1"/>
  <c r="AS9336" i="1"/>
  <c r="AT9336" i="1" s="1"/>
  <c r="AJ9336" i="1"/>
  <c r="AS9320" i="1"/>
  <c r="AT9320" i="1" s="1"/>
  <c r="AJ9320" i="1"/>
  <c r="AS9304" i="1"/>
  <c r="AT9304" i="1" s="1"/>
  <c r="AJ9304" i="1"/>
  <c r="AS9288" i="1"/>
  <c r="AT9288" i="1" s="1"/>
  <c r="AJ9288" i="1"/>
  <c r="AS9272" i="1"/>
  <c r="AT9272" i="1" s="1"/>
  <c r="AJ9272" i="1"/>
  <c r="AS9256" i="1"/>
  <c r="AT9256" i="1" s="1"/>
  <c r="AJ9256" i="1"/>
  <c r="AS9240" i="1"/>
  <c r="AT9240" i="1" s="1"/>
  <c r="AJ9240" i="1"/>
  <c r="AS9224" i="1"/>
  <c r="AT9224" i="1" s="1"/>
  <c r="AJ9224" i="1"/>
  <c r="AS9208" i="1"/>
  <c r="AT9208" i="1" s="1"/>
  <c r="AJ9208" i="1"/>
  <c r="AS9192" i="1"/>
  <c r="AT9192" i="1" s="1"/>
  <c r="AJ9192" i="1"/>
  <c r="AS9176" i="1"/>
  <c r="AT9176" i="1" s="1"/>
  <c r="AJ9176" i="1"/>
  <c r="AS9160" i="1"/>
  <c r="AT9160" i="1" s="1"/>
  <c r="AJ9160" i="1"/>
  <c r="AS9144" i="1"/>
  <c r="AT9144" i="1" s="1"/>
  <c r="AJ9144" i="1"/>
  <c r="AS9128" i="1"/>
  <c r="AT9128" i="1" s="1"/>
  <c r="AJ9128" i="1"/>
  <c r="AS9112" i="1"/>
  <c r="AT9112" i="1" s="1"/>
  <c r="AJ9112" i="1"/>
  <c r="AS9096" i="1"/>
  <c r="AT9096" i="1" s="1"/>
  <c r="AJ9096" i="1"/>
  <c r="AS9080" i="1"/>
  <c r="AT9080" i="1" s="1"/>
  <c r="AJ9080" i="1"/>
  <c r="AS9064" i="1"/>
  <c r="AT9064" i="1" s="1"/>
  <c r="AJ9064" i="1"/>
  <c r="AS9048" i="1"/>
  <c r="AT9048" i="1" s="1"/>
  <c r="AJ9048" i="1"/>
  <c r="AS9032" i="1"/>
  <c r="AT9032" i="1" s="1"/>
  <c r="AJ9032" i="1"/>
  <c r="AS9016" i="1"/>
  <c r="AT9016" i="1" s="1"/>
  <c r="AJ9016" i="1"/>
  <c r="AS9000" i="1"/>
  <c r="AT9000" i="1" s="1"/>
  <c r="AJ9000" i="1"/>
  <c r="AS8984" i="1"/>
  <c r="AT8984" i="1" s="1"/>
  <c r="AJ8984" i="1"/>
  <c r="AS8968" i="1"/>
  <c r="AT8968" i="1" s="1"/>
  <c r="AJ8968" i="1"/>
  <c r="AS8952" i="1"/>
  <c r="AT8952" i="1" s="1"/>
  <c r="AJ8952" i="1"/>
  <c r="AS8936" i="1"/>
  <c r="AT8936" i="1" s="1"/>
  <c r="AJ8936" i="1"/>
  <c r="AS8920" i="1"/>
  <c r="AT8920" i="1" s="1"/>
  <c r="AJ8920" i="1"/>
  <c r="AS8904" i="1"/>
  <c r="AT8904" i="1" s="1"/>
  <c r="AJ8904" i="1"/>
  <c r="AS8888" i="1"/>
  <c r="AT8888" i="1" s="1"/>
  <c r="AJ8888" i="1"/>
  <c r="AS8872" i="1"/>
  <c r="AT8872" i="1" s="1"/>
  <c r="AJ8872" i="1"/>
  <c r="AS8856" i="1"/>
  <c r="AT8856" i="1" s="1"/>
  <c r="AJ8856" i="1"/>
  <c r="AS8840" i="1"/>
  <c r="AT8840" i="1" s="1"/>
  <c r="AJ8840" i="1"/>
  <c r="AS8824" i="1"/>
  <c r="AT8824" i="1" s="1"/>
  <c r="AJ8824" i="1"/>
  <c r="AS8808" i="1"/>
  <c r="AT8808" i="1" s="1"/>
  <c r="AJ8808" i="1"/>
  <c r="AS8792" i="1"/>
  <c r="AT8792" i="1" s="1"/>
  <c r="AJ8792" i="1"/>
  <c r="AS8776" i="1"/>
  <c r="AT8776" i="1" s="1"/>
  <c r="AJ8776" i="1"/>
  <c r="AS8760" i="1"/>
  <c r="AT8760" i="1" s="1"/>
  <c r="AJ8760" i="1"/>
  <c r="AS8744" i="1"/>
  <c r="AT8744" i="1" s="1"/>
  <c r="AJ8744" i="1"/>
  <c r="AS8728" i="1"/>
  <c r="AT8728" i="1" s="1"/>
  <c r="AJ8728" i="1"/>
  <c r="AS8712" i="1"/>
  <c r="AT8712" i="1" s="1"/>
  <c r="AJ8712" i="1"/>
  <c r="AS8696" i="1"/>
  <c r="AT8696" i="1" s="1"/>
  <c r="AJ8696" i="1"/>
  <c r="AS8680" i="1"/>
  <c r="AT8680" i="1" s="1"/>
  <c r="AJ8680" i="1"/>
  <c r="AS8664" i="1"/>
  <c r="AT8664" i="1" s="1"/>
  <c r="AJ8664" i="1"/>
  <c r="AS8648" i="1"/>
  <c r="AT8648" i="1" s="1"/>
  <c r="AJ8648" i="1"/>
  <c r="AS8632" i="1"/>
  <c r="AT8632" i="1" s="1"/>
  <c r="AJ8632" i="1"/>
  <c r="AS8616" i="1"/>
  <c r="AT8616" i="1" s="1"/>
  <c r="AJ8616" i="1"/>
  <c r="AS8600" i="1"/>
  <c r="AT8600" i="1" s="1"/>
  <c r="AJ8600" i="1"/>
  <c r="AS8584" i="1"/>
  <c r="AT8584" i="1" s="1"/>
  <c r="AJ8584" i="1"/>
  <c r="AS8568" i="1"/>
  <c r="AT8568" i="1" s="1"/>
  <c r="AJ8568" i="1"/>
  <c r="AS8552" i="1"/>
  <c r="AT8552" i="1" s="1"/>
  <c r="AJ8552" i="1"/>
  <c r="AS8536" i="1"/>
  <c r="AT8536" i="1" s="1"/>
  <c r="AJ8536" i="1"/>
  <c r="AS8520" i="1"/>
  <c r="AT8520" i="1" s="1"/>
  <c r="AJ8520" i="1"/>
  <c r="AS8504" i="1"/>
  <c r="AT8504" i="1" s="1"/>
  <c r="AJ8504" i="1"/>
  <c r="AS8488" i="1"/>
  <c r="AT8488" i="1" s="1"/>
  <c r="AJ8488" i="1"/>
  <c r="AS8472" i="1"/>
  <c r="AT8472" i="1" s="1"/>
  <c r="AJ8472" i="1"/>
  <c r="AS8456" i="1"/>
  <c r="AT8456" i="1" s="1"/>
  <c r="AJ8456" i="1"/>
  <c r="AS8440" i="1"/>
  <c r="AT8440" i="1" s="1"/>
  <c r="AJ8440" i="1"/>
  <c r="AS8424" i="1"/>
  <c r="AT8424" i="1" s="1"/>
  <c r="AJ8424" i="1"/>
  <c r="AS8408" i="1"/>
  <c r="AT8408" i="1" s="1"/>
  <c r="AJ8408" i="1"/>
  <c r="AS8392" i="1"/>
  <c r="AT8392" i="1" s="1"/>
  <c r="AJ8392" i="1"/>
  <c r="AS8376" i="1"/>
  <c r="AT8376" i="1" s="1"/>
  <c r="AJ8376" i="1"/>
  <c r="AS8360" i="1"/>
  <c r="AT8360" i="1" s="1"/>
  <c r="AJ8360" i="1"/>
  <c r="AS8344" i="1"/>
  <c r="AT8344" i="1" s="1"/>
  <c r="AJ8344" i="1"/>
  <c r="AS8328" i="1"/>
  <c r="AT8328" i="1" s="1"/>
  <c r="AJ8328" i="1"/>
  <c r="AS8312" i="1"/>
  <c r="AT8312" i="1" s="1"/>
  <c r="AJ8312" i="1"/>
  <c r="AS8296" i="1"/>
  <c r="AT8296" i="1" s="1"/>
  <c r="AJ8296" i="1"/>
  <c r="AS8280" i="1"/>
  <c r="AT8280" i="1" s="1"/>
  <c r="AJ8280" i="1"/>
  <c r="AS8264" i="1"/>
  <c r="AT8264" i="1" s="1"/>
  <c r="AJ8264" i="1"/>
  <c r="AS8248" i="1"/>
  <c r="AT8248" i="1" s="1"/>
  <c r="AJ8248" i="1"/>
  <c r="AS8232" i="1"/>
  <c r="AT8232" i="1" s="1"/>
  <c r="AJ8232" i="1"/>
  <c r="AS8216" i="1"/>
  <c r="AT8216" i="1" s="1"/>
  <c r="AJ8216" i="1"/>
  <c r="AS8200" i="1"/>
  <c r="AT8200" i="1" s="1"/>
  <c r="AJ8200" i="1"/>
  <c r="AS8184" i="1"/>
  <c r="AT8184" i="1" s="1"/>
  <c r="AJ8184" i="1"/>
  <c r="AS8168" i="1"/>
  <c r="AT8168" i="1" s="1"/>
  <c r="AJ8168" i="1"/>
  <c r="AS8152" i="1"/>
  <c r="AT8152" i="1" s="1"/>
  <c r="AJ8152" i="1"/>
  <c r="AS8136" i="1"/>
  <c r="AT8136" i="1" s="1"/>
  <c r="AJ8136" i="1"/>
  <c r="AS8120" i="1"/>
  <c r="AT8120" i="1" s="1"/>
  <c r="AJ8120" i="1"/>
  <c r="AS8104" i="1"/>
  <c r="AT8104" i="1" s="1"/>
  <c r="AJ8104" i="1"/>
  <c r="AS8088" i="1"/>
  <c r="AT8088" i="1" s="1"/>
  <c r="AJ8088" i="1"/>
  <c r="AS8072" i="1"/>
  <c r="AT8072" i="1" s="1"/>
  <c r="AJ8072" i="1"/>
  <c r="AS8056" i="1"/>
  <c r="AT8056" i="1" s="1"/>
  <c r="AJ8056" i="1"/>
  <c r="AS8040" i="1"/>
  <c r="AT8040" i="1" s="1"/>
  <c r="AJ8040" i="1"/>
  <c r="AS8024" i="1"/>
  <c r="AT8024" i="1" s="1"/>
  <c r="AJ8024" i="1"/>
  <c r="AS8008" i="1"/>
  <c r="AT8008" i="1" s="1"/>
  <c r="AJ8008" i="1"/>
  <c r="AS7992" i="1"/>
  <c r="AT7992" i="1" s="1"/>
  <c r="AJ7992" i="1"/>
  <c r="AS7976" i="1"/>
  <c r="AT7976" i="1" s="1"/>
  <c r="AJ7976" i="1"/>
  <c r="AS7960" i="1"/>
  <c r="AT7960" i="1" s="1"/>
  <c r="AJ7960" i="1"/>
  <c r="AS7944" i="1"/>
  <c r="AT7944" i="1" s="1"/>
  <c r="AJ7944" i="1"/>
  <c r="AS7928" i="1"/>
  <c r="AT7928" i="1" s="1"/>
  <c r="AJ7928" i="1"/>
  <c r="AS7912" i="1"/>
  <c r="AT7912" i="1" s="1"/>
  <c r="AJ7912" i="1"/>
  <c r="AS7896" i="1"/>
  <c r="AT7896" i="1" s="1"/>
  <c r="AJ7896" i="1"/>
  <c r="AS7880" i="1"/>
  <c r="AT7880" i="1" s="1"/>
  <c r="AJ7880" i="1"/>
  <c r="AS7864" i="1"/>
  <c r="AT7864" i="1" s="1"/>
  <c r="AJ7864" i="1"/>
  <c r="AS7848" i="1"/>
  <c r="AT7848" i="1" s="1"/>
  <c r="AJ7848" i="1"/>
  <c r="AS7832" i="1"/>
  <c r="AT7832" i="1" s="1"/>
  <c r="AJ7832" i="1"/>
  <c r="AS7816" i="1"/>
  <c r="AT7816" i="1" s="1"/>
  <c r="AJ7816" i="1"/>
  <c r="AS7800" i="1"/>
  <c r="AT7800" i="1" s="1"/>
  <c r="AJ7800" i="1"/>
  <c r="AS7784" i="1"/>
  <c r="AT7784" i="1" s="1"/>
  <c r="AJ7784" i="1"/>
  <c r="AS7768" i="1"/>
  <c r="AT7768" i="1" s="1"/>
  <c r="AJ7768" i="1"/>
  <c r="AS7752" i="1"/>
  <c r="AT7752" i="1" s="1"/>
  <c r="AJ7752" i="1"/>
  <c r="AS7736" i="1"/>
  <c r="AT7736" i="1" s="1"/>
  <c r="AJ7736" i="1"/>
  <c r="AS7720" i="1"/>
  <c r="AT7720" i="1" s="1"/>
  <c r="AJ7720" i="1"/>
  <c r="AS7704" i="1"/>
  <c r="AT7704" i="1" s="1"/>
  <c r="AJ7704" i="1"/>
  <c r="AS7688" i="1"/>
  <c r="AT7688" i="1" s="1"/>
  <c r="AJ7688" i="1"/>
  <c r="AS7672" i="1"/>
  <c r="AT7672" i="1" s="1"/>
  <c r="AJ7672" i="1"/>
  <c r="AS7656" i="1"/>
  <c r="AT7656" i="1" s="1"/>
  <c r="AJ7656" i="1"/>
  <c r="AS7640" i="1"/>
  <c r="AT7640" i="1" s="1"/>
  <c r="AJ7640" i="1"/>
  <c r="AS7624" i="1"/>
  <c r="AT7624" i="1" s="1"/>
  <c r="AJ7624" i="1"/>
  <c r="AS7608" i="1"/>
  <c r="AT7608" i="1" s="1"/>
  <c r="AJ7608" i="1"/>
  <c r="AS7592" i="1"/>
  <c r="AT7592" i="1" s="1"/>
  <c r="AJ7592" i="1"/>
  <c r="AS7576" i="1"/>
  <c r="AT7576" i="1" s="1"/>
  <c r="AJ7576" i="1"/>
  <c r="AS7560" i="1"/>
  <c r="AT7560" i="1" s="1"/>
  <c r="AJ7560" i="1"/>
  <c r="AS7544" i="1"/>
  <c r="AT7544" i="1" s="1"/>
  <c r="AJ7544" i="1"/>
  <c r="AS14791" i="1"/>
  <c r="AT14791" i="1" s="1"/>
  <c r="AJ14791" i="1"/>
  <c r="AS14775" i="1"/>
  <c r="AT14775" i="1" s="1"/>
  <c r="AJ14775" i="1"/>
  <c r="AS14743" i="1"/>
  <c r="AT14743" i="1" s="1"/>
  <c r="AJ14743" i="1"/>
  <c r="AS14727" i="1"/>
  <c r="AT14727" i="1" s="1"/>
  <c r="AJ14727" i="1"/>
  <c r="AS14711" i="1"/>
  <c r="AT14711" i="1" s="1"/>
  <c r="AJ14711" i="1"/>
  <c r="AS14679" i="1"/>
  <c r="AT14679" i="1" s="1"/>
  <c r="AJ14679" i="1"/>
  <c r="AS14663" i="1"/>
  <c r="AT14663" i="1" s="1"/>
  <c r="AJ14663" i="1"/>
  <c r="AS14647" i="1"/>
  <c r="AT14647" i="1" s="1"/>
  <c r="AJ14647" i="1"/>
  <c r="AS14631" i="1"/>
  <c r="AT14631" i="1" s="1"/>
  <c r="AJ14631" i="1"/>
  <c r="AS14615" i="1"/>
  <c r="AT14615" i="1" s="1"/>
  <c r="AJ14615" i="1"/>
  <c r="AS14599" i="1"/>
  <c r="AT14599" i="1" s="1"/>
  <c r="AJ14599" i="1"/>
  <c r="AS14567" i="1"/>
  <c r="AT14567" i="1" s="1"/>
  <c r="AJ14567" i="1"/>
  <c r="AS14551" i="1"/>
  <c r="AT14551" i="1" s="1"/>
  <c r="AJ14551" i="1"/>
  <c r="AS14535" i="1"/>
  <c r="AT14535" i="1" s="1"/>
  <c r="AJ14535" i="1"/>
  <c r="AS14503" i="1"/>
  <c r="AT14503" i="1" s="1"/>
  <c r="AJ14503" i="1"/>
  <c r="AS14487" i="1"/>
  <c r="AT14487" i="1" s="1"/>
  <c r="AJ14487" i="1"/>
  <c r="AS14455" i="1"/>
  <c r="AT14455" i="1" s="1"/>
  <c r="AJ14455" i="1"/>
  <c r="AS14439" i="1"/>
  <c r="AT14439" i="1" s="1"/>
  <c r="AJ14439" i="1"/>
  <c r="AS14423" i="1"/>
  <c r="AT14423" i="1" s="1"/>
  <c r="AJ14423" i="1"/>
  <c r="AS14391" i="1"/>
  <c r="AT14391" i="1" s="1"/>
  <c r="AJ14391" i="1"/>
  <c r="AS14375" i="1"/>
  <c r="AT14375" i="1" s="1"/>
  <c r="AJ14375" i="1"/>
  <c r="AS14343" i="1"/>
  <c r="AT14343" i="1" s="1"/>
  <c r="AJ14343" i="1"/>
  <c r="AS14311" i="1"/>
  <c r="AT14311" i="1" s="1"/>
  <c r="AJ14311" i="1"/>
  <c r="AS14279" i="1"/>
  <c r="AT14279" i="1" s="1"/>
  <c r="AJ14279" i="1"/>
  <c r="AS14247" i="1"/>
  <c r="AT14247" i="1" s="1"/>
  <c r="AJ14247" i="1"/>
  <c r="AS14231" i="1"/>
  <c r="AT14231" i="1" s="1"/>
  <c r="AJ14231" i="1"/>
  <c r="AS14215" i="1"/>
  <c r="AT14215" i="1" s="1"/>
  <c r="AJ14215" i="1"/>
  <c r="AS14199" i="1"/>
  <c r="AT14199" i="1" s="1"/>
  <c r="AJ14199" i="1"/>
  <c r="AS14183" i="1"/>
  <c r="AT14183" i="1" s="1"/>
  <c r="AJ14183" i="1"/>
  <c r="AS14167" i="1"/>
  <c r="AT14167" i="1" s="1"/>
  <c r="AJ14167" i="1"/>
  <c r="AS14151" i="1"/>
  <c r="AT14151" i="1" s="1"/>
  <c r="AJ14151" i="1"/>
  <c r="AS14135" i="1"/>
  <c r="AT14135" i="1" s="1"/>
  <c r="AJ14135" i="1"/>
  <c r="AS14119" i="1"/>
  <c r="AT14119" i="1" s="1"/>
  <c r="AJ14119" i="1"/>
  <c r="AS14103" i="1"/>
  <c r="AT14103" i="1" s="1"/>
  <c r="AJ14103" i="1"/>
  <c r="AS14087" i="1"/>
  <c r="AT14087" i="1" s="1"/>
  <c r="AJ14087" i="1"/>
  <c r="AS14071" i="1"/>
  <c r="AT14071" i="1" s="1"/>
  <c r="AJ14071" i="1"/>
  <c r="AS14055" i="1"/>
  <c r="AT14055" i="1" s="1"/>
  <c r="AJ14055" i="1"/>
  <c r="AS14023" i="1"/>
  <c r="AT14023" i="1" s="1"/>
  <c r="AJ14023" i="1"/>
  <c r="AS14007" i="1"/>
  <c r="AT14007" i="1" s="1"/>
  <c r="AJ14007" i="1"/>
  <c r="AS13991" i="1"/>
  <c r="AT13991" i="1" s="1"/>
  <c r="AJ13991" i="1"/>
  <c r="AS13959" i="1"/>
  <c r="AT13959" i="1" s="1"/>
  <c r="AJ13959" i="1"/>
  <c r="AS13927" i="1"/>
  <c r="AT13927" i="1" s="1"/>
  <c r="AJ13927" i="1"/>
  <c r="AS13911" i="1"/>
  <c r="AT13911" i="1" s="1"/>
  <c r="AJ13911" i="1"/>
  <c r="AS13895" i="1"/>
  <c r="AT13895" i="1" s="1"/>
  <c r="AJ13895" i="1"/>
  <c r="AS13879" i="1"/>
  <c r="AT13879" i="1" s="1"/>
  <c r="AJ13879" i="1"/>
  <c r="AS13863" i="1"/>
  <c r="AT13863" i="1" s="1"/>
  <c r="AJ13863" i="1"/>
  <c r="AS13831" i="1"/>
  <c r="AT13831" i="1" s="1"/>
  <c r="AJ13831" i="1"/>
  <c r="AS13815" i="1"/>
  <c r="AT13815" i="1" s="1"/>
  <c r="AJ13815" i="1"/>
  <c r="AS13783" i="1"/>
  <c r="AT13783" i="1" s="1"/>
  <c r="AJ13783" i="1"/>
  <c r="AS13767" i="1"/>
  <c r="AT13767" i="1" s="1"/>
  <c r="AJ13767" i="1"/>
  <c r="AS13751" i="1"/>
  <c r="AT13751" i="1" s="1"/>
  <c r="AJ13751" i="1"/>
  <c r="AS13735" i="1"/>
  <c r="AT13735" i="1" s="1"/>
  <c r="AJ13735" i="1"/>
  <c r="AS13719" i="1"/>
  <c r="AT13719" i="1" s="1"/>
  <c r="AJ13719" i="1"/>
  <c r="AS13703" i="1"/>
  <c r="AT13703" i="1" s="1"/>
  <c r="AJ13703" i="1"/>
  <c r="AS13687" i="1"/>
  <c r="AT13687" i="1" s="1"/>
  <c r="AJ13687" i="1"/>
  <c r="AS13671" i="1"/>
  <c r="AT13671" i="1" s="1"/>
  <c r="AJ13671" i="1"/>
  <c r="AS13655" i="1"/>
  <c r="AT13655" i="1" s="1"/>
  <c r="AJ13655" i="1"/>
  <c r="AS13639" i="1"/>
  <c r="AT13639" i="1" s="1"/>
  <c r="AJ13639" i="1"/>
  <c r="AS13623" i="1"/>
  <c r="AT13623" i="1" s="1"/>
  <c r="AJ13623" i="1"/>
  <c r="AS13607" i="1"/>
  <c r="AT13607" i="1" s="1"/>
  <c r="AJ13607" i="1"/>
  <c r="AS13591" i="1"/>
  <c r="AT13591" i="1" s="1"/>
  <c r="AJ13591" i="1"/>
  <c r="AS13575" i="1"/>
  <c r="AT13575" i="1" s="1"/>
  <c r="AJ13575" i="1"/>
  <c r="AS13559" i="1"/>
  <c r="AT13559" i="1" s="1"/>
  <c r="AJ13559" i="1"/>
  <c r="AS13543" i="1"/>
  <c r="AT13543" i="1" s="1"/>
  <c r="AJ13543" i="1"/>
  <c r="AS13527" i="1"/>
  <c r="AT13527" i="1" s="1"/>
  <c r="AJ13527" i="1"/>
  <c r="AS13511" i="1"/>
  <c r="AT13511" i="1" s="1"/>
  <c r="AJ13511" i="1"/>
  <c r="AS13495" i="1"/>
  <c r="AT13495" i="1" s="1"/>
  <c r="AJ13495" i="1"/>
  <c r="AS13479" i="1"/>
  <c r="AT13479" i="1" s="1"/>
  <c r="AJ13479" i="1"/>
  <c r="AS13463" i="1"/>
  <c r="AT13463" i="1" s="1"/>
  <c r="AJ13463" i="1"/>
  <c r="AS13447" i="1"/>
  <c r="AT13447" i="1" s="1"/>
  <c r="AJ13447" i="1"/>
  <c r="AS13431" i="1"/>
  <c r="AT13431" i="1" s="1"/>
  <c r="AJ13431" i="1"/>
  <c r="AS13415" i="1"/>
  <c r="AT13415" i="1" s="1"/>
  <c r="AJ13415" i="1"/>
  <c r="AS13399" i="1"/>
  <c r="AT13399" i="1" s="1"/>
  <c r="AJ13399" i="1"/>
  <c r="AS13383" i="1"/>
  <c r="AT13383" i="1" s="1"/>
  <c r="AJ13383" i="1"/>
  <c r="AS13367" i="1"/>
  <c r="AT13367" i="1" s="1"/>
  <c r="AJ13367" i="1"/>
  <c r="AS13351" i="1"/>
  <c r="AT13351" i="1" s="1"/>
  <c r="AJ13351" i="1"/>
  <c r="AS13335" i="1"/>
  <c r="AT13335" i="1" s="1"/>
  <c r="AJ13335" i="1"/>
  <c r="AS13319" i="1"/>
  <c r="AT13319" i="1" s="1"/>
  <c r="AJ13319" i="1"/>
  <c r="AS13303" i="1"/>
  <c r="AT13303" i="1" s="1"/>
  <c r="AJ13303" i="1"/>
  <c r="AS13287" i="1"/>
  <c r="AT13287" i="1" s="1"/>
  <c r="AJ13287" i="1"/>
  <c r="AS13271" i="1"/>
  <c r="AT13271" i="1" s="1"/>
  <c r="AJ13271" i="1"/>
  <c r="AS13255" i="1"/>
  <c r="AT13255" i="1" s="1"/>
  <c r="AJ13255" i="1"/>
  <c r="AS13239" i="1"/>
  <c r="AT13239" i="1" s="1"/>
  <c r="AJ13239" i="1"/>
  <c r="AS13223" i="1"/>
  <c r="AT13223" i="1" s="1"/>
  <c r="AJ13223" i="1"/>
  <c r="AS13207" i="1"/>
  <c r="AT13207" i="1" s="1"/>
  <c r="AJ13207" i="1"/>
  <c r="AS13191" i="1"/>
  <c r="AT13191" i="1" s="1"/>
  <c r="AJ13191" i="1"/>
  <c r="AS13175" i="1"/>
  <c r="AT13175" i="1" s="1"/>
  <c r="AJ13175" i="1"/>
  <c r="AS13159" i="1"/>
  <c r="AT13159" i="1" s="1"/>
  <c r="AJ13159" i="1"/>
  <c r="AS13143" i="1"/>
  <c r="AT13143" i="1" s="1"/>
  <c r="AJ13143" i="1"/>
  <c r="AS13127" i="1"/>
  <c r="AT13127" i="1" s="1"/>
  <c r="AJ13127" i="1"/>
  <c r="AS13111" i="1"/>
  <c r="AT13111" i="1" s="1"/>
  <c r="AJ13111" i="1"/>
  <c r="AS13095" i="1"/>
  <c r="AT13095" i="1" s="1"/>
  <c r="AJ13095" i="1"/>
  <c r="AS13079" i="1"/>
  <c r="AT13079" i="1" s="1"/>
  <c r="AJ13079" i="1"/>
  <c r="AS13063" i="1"/>
  <c r="AT13063" i="1" s="1"/>
  <c r="AJ13063" i="1"/>
  <c r="AS13047" i="1"/>
  <c r="AT13047" i="1" s="1"/>
  <c r="AJ13047" i="1"/>
  <c r="AS13031" i="1"/>
  <c r="AT13031" i="1" s="1"/>
  <c r="AJ13031" i="1"/>
  <c r="AS13015" i="1"/>
  <c r="AT13015" i="1" s="1"/>
  <c r="AJ13015" i="1"/>
  <c r="AS12999" i="1"/>
  <c r="AT12999" i="1" s="1"/>
  <c r="AJ12999" i="1"/>
  <c r="AS12983" i="1"/>
  <c r="AT12983" i="1" s="1"/>
  <c r="AJ12983" i="1"/>
  <c r="AS12967" i="1"/>
  <c r="AT12967" i="1" s="1"/>
  <c r="AJ12967" i="1"/>
  <c r="AS12951" i="1"/>
  <c r="AT12951" i="1" s="1"/>
  <c r="AJ12951" i="1"/>
  <c r="AS12935" i="1"/>
  <c r="AT12935" i="1" s="1"/>
  <c r="AJ12935" i="1"/>
  <c r="AS12919" i="1"/>
  <c r="AT12919" i="1" s="1"/>
  <c r="AJ12919" i="1"/>
  <c r="AS12903" i="1"/>
  <c r="AT12903" i="1" s="1"/>
  <c r="AJ12903" i="1"/>
  <c r="AS12887" i="1"/>
  <c r="AT12887" i="1" s="1"/>
  <c r="AJ12887" i="1"/>
  <c r="AS12871" i="1"/>
  <c r="AT12871" i="1" s="1"/>
  <c r="AJ12871" i="1"/>
  <c r="AS12855" i="1"/>
  <c r="AT12855" i="1" s="1"/>
  <c r="AJ12855" i="1"/>
  <c r="AS12839" i="1"/>
  <c r="AT12839" i="1" s="1"/>
  <c r="AJ12839" i="1"/>
  <c r="AS12823" i="1"/>
  <c r="AT12823" i="1" s="1"/>
  <c r="AJ12823" i="1"/>
  <c r="AS12807" i="1"/>
  <c r="AT12807" i="1" s="1"/>
  <c r="AJ12807" i="1"/>
  <c r="AS12791" i="1"/>
  <c r="AT12791" i="1" s="1"/>
  <c r="AJ12791" i="1"/>
  <c r="AS12775" i="1"/>
  <c r="AT12775" i="1" s="1"/>
  <c r="AJ12775" i="1"/>
  <c r="AS12759" i="1"/>
  <c r="AT12759" i="1" s="1"/>
  <c r="AJ12759" i="1"/>
  <c r="AS12743" i="1"/>
  <c r="AT12743" i="1" s="1"/>
  <c r="AJ12743" i="1"/>
  <c r="AS12727" i="1"/>
  <c r="AT12727" i="1" s="1"/>
  <c r="AJ12727" i="1"/>
  <c r="AS12711" i="1"/>
  <c r="AT12711" i="1" s="1"/>
  <c r="AJ12711" i="1"/>
  <c r="AS12695" i="1"/>
  <c r="AT12695" i="1" s="1"/>
  <c r="AJ12695" i="1"/>
  <c r="AS12679" i="1"/>
  <c r="AT12679" i="1" s="1"/>
  <c r="AJ12679" i="1"/>
  <c r="AS12663" i="1"/>
  <c r="AT12663" i="1" s="1"/>
  <c r="AJ12663" i="1"/>
  <c r="AS12647" i="1"/>
  <c r="AT12647" i="1" s="1"/>
  <c r="AJ12647" i="1"/>
  <c r="AS12631" i="1"/>
  <c r="AT12631" i="1" s="1"/>
  <c r="AJ12631" i="1"/>
  <c r="AS12615" i="1"/>
  <c r="AT12615" i="1" s="1"/>
  <c r="AJ12615" i="1"/>
  <c r="AS12599" i="1"/>
  <c r="AT12599" i="1" s="1"/>
  <c r="AJ12599" i="1"/>
  <c r="AS12583" i="1"/>
  <c r="AT12583" i="1" s="1"/>
  <c r="AJ12583" i="1"/>
  <c r="AS12567" i="1"/>
  <c r="AT12567" i="1" s="1"/>
  <c r="AJ12567" i="1"/>
  <c r="AS12551" i="1"/>
  <c r="AT12551" i="1" s="1"/>
  <c r="AJ12551" i="1"/>
  <c r="AS12535" i="1"/>
  <c r="AT12535" i="1" s="1"/>
  <c r="AJ12535" i="1"/>
  <c r="AS12519" i="1"/>
  <c r="AT12519" i="1" s="1"/>
  <c r="AJ12519" i="1"/>
  <c r="AS12503" i="1"/>
  <c r="AT12503" i="1" s="1"/>
  <c r="AJ12503" i="1"/>
  <c r="AS12487" i="1"/>
  <c r="AT12487" i="1" s="1"/>
  <c r="AJ12487" i="1"/>
  <c r="AS12471" i="1"/>
  <c r="AT12471" i="1" s="1"/>
  <c r="AJ12471" i="1"/>
  <c r="AS12455" i="1"/>
  <c r="AT12455" i="1" s="1"/>
  <c r="AJ12455" i="1"/>
  <c r="AS12439" i="1"/>
  <c r="AT12439" i="1" s="1"/>
  <c r="AJ12439" i="1"/>
  <c r="AS12423" i="1"/>
  <c r="AT12423" i="1" s="1"/>
  <c r="AJ12423" i="1"/>
  <c r="AS12407" i="1"/>
  <c r="AT12407" i="1" s="1"/>
  <c r="AJ12407" i="1"/>
  <c r="AS12391" i="1"/>
  <c r="AT12391" i="1" s="1"/>
  <c r="AJ12391" i="1"/>
  <c r="AS12375" i="1"/>
  <c r="AT12375" i="1" s="1"/>
  <c r="AJ12375" i="1"/>
  <c r="AS12359" i="1"/>
  <c r="AT12359" i="1" s="1"/>
  <c r="AJ12359" i="1"/>
  <c r="AS12343" i="1"/>
  <c r="AT12343" i="1" s="1"/>
  <c r="AJ12343" i="1"/>
  <c r="AS12327" i="1"/>
  <c r="AT12327" i="1" s="1"/>
  <c r="AJ12327" i="1"/>
  <c r="AS12311" i="1"/>
  <c r="AT12311" i="1" s="1"/>
  <c r="AJ12311" i="1"/>
  <c r="AS12295" i="1"/>
  <c r="AT12295" i="1" s="1"/>
  <c r="AJ12295" i="1"/>
  <c r="AS12279" i="1"/>
  <c r="AT12279" i="1" s="1"/>
  <c r="AJ12279" i="1"/>
  <c r="AS12263" i="1"/>
  <c r="AT12263" i="1" s="1"/>
  <c r="AJ12263" i="1"/>
  <c r="AS12247" i="1"/>
  <c r="AT12247" i="1" s="1"/>
  <c r="AJ12247" i="1"/>
  <c r="AS12231" i="1"/>
  <c r="AT12231" i="1" s="1"/>
  <c r="AJ12231" i="1"/>
  <c r="AS12215" i="1"/>
  <c r="AT12215" i="1" s="1"/>
  <c r="AJ12215" i="1"/>
  <c r="AS12199" i="1"/>
  <c r="AT12199" i="1" s="1"/>
  <c r="AJ12199" i="1"/>
  <c r="AS12183" i="1"/>
  <c r="AT12183" i="1" s="1"/>
  <c r="AJ12183" i="1"/>
  <c r="AS12167" i="1"/>
  <c r="AT12167" i="1" s="1"/>
  <c r="AJ12167" i="1"/>
  <c r="AS12151" i="1"/>
  <c r="AT12151" i="1" s="1"/>
  <c r="AJ12151" i="1"/>
  <c r="AS12135" i="1"/>
  <c r="AT12135" i="1" s="1"/>
  <c r="AJ12135" i="1"/>
  <c r="AS12119" i="1"/>
  <c r="AT12119" i="1" s="1"/>
  <c r="AJ12119" i="1"/>
  <c r="AS12103" i="1"/>
  <c r="AT12103" i="1" s="1"/>
  <c r="AJ12103" i="1"/>
  <c r="AS12087" i="1"/>
  <c r="AT12087" i="1" s="1"/>
  <c r="AJ12087" i="1"/>
  <c r="AS12071" i="1"/>
  <c r="AT12071" i="1" s="1"/>
  <c r="AJ12071" i="1"/>
  <c r="AS12055" i="1"/>
  <c r="AT12055" i="1" s="1"/>
  <c r="AJ12055" i="1"/>
  <c r="AS12039" i="1"/>
  <c r="AT12039" i="1" s="1"/>
  <c r="AJ12039" i="1"/>
  <c r="AS12023" i="1"/>
  <c r="AT12023" i="1" s="1"/>
  <c r="AJ12023" i="1"/>
  <c r="AS12007" i="1"/>
  <c r="AT12007" i="1" s="1"/>
  <c r="AJ12007" i="1"/>
  <c r="AS11991" i="1"/>
  <c r="AT11991" i="1" s="1"/>
  <c r="AJ11991" i="1"/>
  <c r="AS11975" i="1"/>
  <c r="AT11975" i="1" s="1"/>
  <c r="AJ11975" i="1"/>
  <c r="AS11959" i="1"/>
  <c r="AT11959" i="1" s="1"/>
  <c r="AJ11959" i="1"/>
  <c r="AS11943" i="1"/>
  <c r="AT11943" i="1" s="1"/>
  <c r="AJ11943" i="1"/>
  <c r="AS11927" i="1"/>
  <c r="AT11927" i="1" s="1"/>
  <c r="AJ11927" i="1"/>
  <c r="AS11911" i="1"/>
  <c r="AT11911" i="1" s="1"/>
  <c r="AJ11911" i="1"/>
  <c r="AS11895" i="1"/>
  <c r="AT11895" i="1" s="1"/>
  <c r="AJ11895" i="1"/>
  <c r="AS11879" i="1"/>
  <c r="AT11879" i="1" s="1"/>
  <c r="AJ11879" i="1"/>
  <c r="AS11863" i="1"/>
  <c r="AT11863" i="1" s="1"/>
  <c r="AJ11863" i="1"/>
  <c r="AS11847" i="1"/>
  <c r="AT11847" i="1" s="1"/>
  <c r="AJ11847" i="1"/>
  <c r="AS11831" i="1"/>
  <c r="AT11831" i="1" s="1"/>
  <c r="AJ11831" i="1"/>
  <c r="AS11815" i="1"/>
  <c r="AT11815" i="1" s="1"/>
  <c r="AJ11815" i="1"/>
  <c r="AS11799" i="1"/>
  <c r="AT11799" i="1" s="1"/>
  <c r="AJ11799" i="1"/>
  <c r="AS11783" i="1"/>
  <c r="AT11783" i="1" s="1"/>
  <c r="AJ11783" i="1"/>
  <c r="AS11767" i="1"/>
  <c r="AT11767" i="1" s="1"/>
  <c r="AJ11767" i="1"/>
  <c r="AS11751" i="1"/>
  <c r="AT11751" i="1" s="1"/>
  <c r="AJ11751" i="1"/>
  <c r="AS11735" i="1"/>
  <c r="AT11735" i="1" s="1"/>
  <c r="AJ11735" i="1"/>
  <c r="AS11719" i="1"/>
  <c r="AT11719" i="1" s="1"/>
  <c r="AJ11719" i="1"/>
  <c r="AS11703" i="1"/>
  <c r="AT11703" i="1" s="1"/>
  <c r="AJ11703" i="1"/>
  <c r="AS11687" i="1"/>
  <c r="AT11687" i="1" s="1"/>
  <c r="AJ11687" i="1"/>
  <c r="AS11671" i="1"/>
  <c r="AT11671" i="1" s="1"/>
  <c r="AJ11671" i="1"/>
  <c r="AS11655" i="1"/>
  <c r="AT11655" i="1" s="1"/>
  <c r="AJ11655" i="1"/>
  <c r="AS11639" i="1"/>
  <c r="AT11639" i="1" s="1"/>
  <c r="AJ11639" i="1"/>
  <c r="AS11623" i="1"/>
  <c r="AT11623" i="1" s="1"/>
  <c r="AJ11623" i="1"/>
  <c r="AS11607" i="1"/>
  <c r="AT11607" i="1" s="1"/>
  <c r="AJ11607" i="1"/>
  <c r="AS11591" i="1"/>
  <c r="AT11591" i="1" s="1"/>
  <c r="AJ11591" i="1"/>
  <c r="AS11575" i="1"/>
  <c r="AT11575" i="1" s="1"/>
  <c r="AJ11575" i="1"/>
  <c r="AS11559" i="1"/>
  <c r="AT11559" i="1" s="1"/>
  <c r="AJ11559" i="1"/>
  <c r="AS11543" i="1"/>
  <c r="AT11543" i="1" s="1"/>
  <c r="AJ11543" i="1"/>
  <c r="AS11527" i="1"/>
  <c r="AT11527" i="1" s="1"/>
  <c r="AJ11527" i="1"/>
  <c r="AS11511" i="1"/>
  <c r="AT11511" i="1" s="1"/>
  <c r="AJ11511" i="1"/>
  <c r="AS11495" i="1"/>
  <c r="AT11495" i="1" s="1"/>
  <c r="AJ11495" i="1"/>
  <c r="AS11479" i="1"/>
  <c r="AT11479" i="1" s="1"/>
  <c r="AJ11479" i="1"/>
  <c r="AS11463" i="1"/>
  <c r="AT11463" i="1" s="1"/>
  <c r="AJ11463" i="1"/>
  <c r="AS11447" i="1"/>
  <c r="AT11447" i="1" s="1"/>
  <c r="AJ11447" i="1"/>
  <c r="AS11431" i="1"/>
  <c r="AT11431" i="1" s="1"/>
  <c r="AJ11431" i="1"/>
  <c r="AS11415" i="1"/>
  <c r="AT11415" i="1" s="1"/>
  <c r="AJ11415" i="1"/>
  <c r="AS11399" i="1"/>
  <c r="AT11399" i="1" s="1"/>
  <c r="AJ11399" i="1"/>
  <c r="AS11383" i="1"/>
  <c r="AT11383" i="1" s="1"/>
  <c r="AJ11383" i="1"/>
  <c r="AS11367" i="1"/>
  <c r="AT11367" i="1" s="1"/>
  <c r="AJ11367" i="1"/>
  <c r="AS11351" i="1"/>
  <c r="AT11351" i="1" s="1"/>
  <c r="AJ11351" i="1"/>
  <c r="AS11335" i="1"/>
  <c r="AT11335" i="1" s="1"/>
  <c r="AJ11335" i="1"/>
  <c r="AS11319" i="1"/>
  <c r="AT11319" i="1" s="1"/>
  <c r="AJ11319" i="1"/>
  <c r="AS11303" i="1"/>
  <c r="AT11303" i="1" s="1"/>
  <c r="AJ11303" i="1"/>
  <c r="AS11287" i="1"/>
  <c r="AT11287" i="1" s="1"/>
  <c r="AJ11287" i="1"/>
  <c r="AS11271" i="1"/>
  <c r="AT11271" i="1" s="1"/>
  <c r="AJ11271" i="1"/>
  <c r="AS11255" i="1"/>
  <c r="AT11255" i="1" s="1"/>
  <c r="AJ11255" i="1"/>
  <c r="AS11239" i="1"/>
  <c r="AT11239" i="1" s="1"/>
  <c r="AJ11239" i="1"/>
  <c r="AS11223" i="1"/>
  <c r="AT11223" i="1" s="1"/>
  <c r="AJ11223" i="1"/>
  <c r="AS11207" i="1"/>
  <c r="AT11207" i="1" s="1"/>
  <c r="AJ11207" i="1"/>
  <c r="AS11191" i="1"/>
  <c r="AT11191" i="1" s="1"/>
  <c r="AJ11191" i="1"/>
  <c r="AS11175" i="1"/>
  <c r="AT11175" i="1" s="1"/>
  <c r="AJ11175" i="1"/>
  <c r="AS11159" i="1"/>
  <c r="AT11159" i="1" s="1"/>
  <c r="AJ11159" i="1"/>
  <c r="AS11143" i="1"/>
  <c r="AT11143" i="1" s="1"/>
  <c r="AJ11143" i="1"/>
  <c r="AS11127" i="1"/>
  <c r="AT11127" i="1" s="1"/>
  <c r="AJ11127" i="1"/>
  <c r="AS11111" i="1"/>
  <c r="AT11111" i="1" s="1"/>
  <c r="AJ11111" i="1"/>
  <c r="AS11095" i="1"/>
  <c r="AT11095" i="1" s="1"/>
  <c r="AJ11095" i="1"/>
  <c r="AS11079" i="1"/>
  <c r="AT11079" i="1" s="1"/>
  <c r="AJ11079" i="1"/>
  <c r="AS11063" i="1"/>
  <c r="AT11063" i="1" s="1"/>
  <c r="AJ11063" i="1"/>
  <c r="AS11047" i="1"/>
  <c r="AT11047" i="1" s="1"/>
  <c r="AJ11047" i="1"/>
  <c r="AS11031" i="1"/>
  <c r="AT11031" i="1" s="1"/>
  <c r="AJ11031" i="1"/>
  <c r="AS11015" i="1"/>
  <c r="AT11015" i="1" s="1"/>
  <c r="AJ11015" i="1"/>
  <c r="AS10999" i="1"/>
  <c r="AT10999" i="1" s="1"/>
  <c r="AJ10999" i="1"/>
  <c r="AS10983" i="1"/>
  <c r="AT10983" i="1" s="1"/>
  <c r="AJ10983" i="1"/>
  <c r="AS10967" i="1"/>
  <c r="AT10967" i="1" s="1"/>
  <c r="AJ10967" i="1"/>
  <c r="AS10951" i="1"/>
  <c r="AT10951" i="1" s="1"/>
  <c r="AJ10951" i="1"/>
  <c r="AS10935" i="1"/>
  <c r="AT10935" i="1" s="1"/>
  <c r="AJ10935" i="1"/>
  <c r="AS10919" i="1"/>
  <c r="AT10919" i="1" s="1"/>
  <c r="AJ10919" i="1"/>
  <c r="AS10903" i="1"/>
  <c r="AT10903" i="1" s="1"/>
  <c r="AJ10903" i="1"/>
  <c r="AS10887" i="1"/>
  <c r="AT10887" i="1" s="1"/>
  <c r="AJ10887" i="1"/>
  <c r="AS10871" i="1"/>
  <c r="AT10871" i="1" s="1"/>
  <c r="AJ10871" i="1"/>
  <c r="AS10855" i="1"/>
  <c r="AT10855" i="1" s="1"/>
  <c r="AJ10855" i="1"/>
  <c r="AS10839" i="1"/>
  <c r="AT10839" i="1" s="1"/>
  <c r="AJ10839" i="1"/>
  <c r="AS10823" i="1"/>
  <c r="AT10823" i="1" s="1"/>
  <c r="AJ10823" i="1"/>
  <c r="AS10807" i="1"/>
  <c r="AT10807" i="1" s="1"/>
  <c r="AJ10807" i="1"/>
  <c r="AS10791" i="1"/>
  <c r="AT10791" i="1" s="1"/>
  <c r="AJ10791" i="1"/>
  <c r="AS10775" i="1"/>
  <c r="AT10775" i="1" s="1"/>
  <c r="AJ10775" i="1"/>
  <c r="AS10759" i="1"/>
  <c r="AT10759" i="1" s="1"/>
  <c r="AJ10759" i="1"/>
  <c r="AS10743" i="1"/>
  <c r="AT10743" i="1" s="1"/>
  <c r="AJ10743" i="1"/>
  <c r="AS10727" i="1"/>
  <c r="AT10727" i="1" s="1"/>
  <c r="AJ10727" i="1"/>
  <c r="AS10711" i="1"/>
  <c r="AT10711" i="1" s="1"/>
  <c r="AJ10711" i="1"/>
  <c r="AS10695" i="1"/>
  <c r="AT10695" i="1" s="1"/>
  <c r="AJ10695" i="1"/>
  <c r="AS10679" i="1"/>
  <c r="AT10679" i="1" s="1"/>
  <c r="AJ10679" i="1"/>
  <c r="AS10663" i="1"/>
  <c r="AT10663" i="1" s="1"/>
  <c r="AJ10663" i="1"/>
  <c r="AS10647" i="1"/>
  <c r="AT10647" i="1" s="1"/>
  <c r="AJ10647" i="1"/>
  <c r="AS10631" i="1"/>
  <c r="AT10631" i="1" s="1"/>
  <c r="AJ10631" i="1"/>
  <c r="AS10615" i="1"/>
  <c r="AT10615" i="1" s="1"/>
  <c r="AJ10615" i="1"/>
  <c r="AS10599" i="1"/>
  <c r="AT10599" i="1" s="1"/>
  <c r="AJ10599" i="1"/>
  <c r="AS10583" i="1"/>
  <c r="AT10583" i="1" s="1"/>
  <c r="AJ10583" i="1"/>
  <c r="AS10567" i="1"/>
  <c r="AT10567" i="1" s="1"/>
  <c r="AJ10567" i="1"/>
  <c r="AS10551" i="1"/>
  <c r="AT10551" i="1" s="1"/>
  <c r="AJ10551" i="1"/>
  <c r="AS10535" i="1"/>
  <c r="AT10535" i="1" s="1"/>
  <c r="AJ10535" i="1"/>
  <c r="AS10519" i="1"/>
  <c r="AT10519" i="1" s="1"/>
  <c r="AJ10519" i="1"/>
  <c r="AS10503" i="1"/>
  <c r="AT10503" i="1" s="1"/>
  <c r="AJ10503" i="1"/>
  <c r="AS10487" i="1"/>
  <c r="AT10487" i="1" s="1"/>
  <c r="AJ10487" i="1"/>
  <c r="AS10471" i="1"/>
  <c r="AT10471" i="1" s="1"/>
  <c r="AJ10471" i="1"/>
  <c r="AS10455" i="1"/>
  <c r="AT10455" i="1" s="1"/>
  <c r="AJ10455" i="1"/>
  <c r="AS10439" i="1"/>
  <c r="AT10439" i="1" s="1"/>
  <c r="AJ10439" i="1"/>
  <c r="AS10423" i="1"/>
  <c r="AT10423" i="1" s="1"/>
  <c r="AJ10423" i="1"/>
  <c r="AS10407" i="1"/>
  <c r="AT10407" i="1" s="1"/>
  <c r="AJ10407" i="1"/>
  <c r="AS10391" i="1"/>
  <c r="AT10391" i="1" s="1"/>
  <c r="AJ10391" i="1"/>
  <c r="AS10375" i="1"/>
  <c r="AT10375" i="1" s="1"/>
  <c r="AJ10375" i="1"/>
  <c r="AS10359" i="1"/>
  <c r="AT10359" i="1" s="1"/>
  <c r="AJ10359" i="1"/>
  <c r="AS10343" i="1"/>
  <c r="AT10343" i="1" s="1"/>
  <c r="AJ10343" i="1"/>
  <c r="AS10327" i="1"/>
  <c r="AT10327" i="1" s="1"/>
  <c r="AJ10327" i="1"/>
  <c r="AS10311" i="1"/>
  <c r="AT10311" i="1" s="1"/>
  <c r="AJ10311" i="1"/>
  <c r="AS10295" i="1"/>
  <c r="AT10295" i="1" s="1"/>
  <c r="AJ10295" i="1"/>
  <c r="AS10279" i="1"/>
  <c r="AT10279" i="1" s="1"/>
  <c r="AJ10279" i="1"/>
  <c r="AS10263" i="1"/>
  <c r="AT10263" i="1" s="1"/>
  <c r="AJ10263" i="1"/>
  <c r="AS10247" i="1"/>
  <c r="AT10247" i="1" s="1"/>
  <c r="AJ10247" i="1"/>
  <c r="AS10231" i="1"/>
  <c r="AT10231" i="1" s="1"/>
  <c r="AJ10231" i="1"/>
  <c r="AS10215" i="1"/>
  <c r="AT10215" i="1" s="1"/>
  <c r="AJ10215" i="1"/>
  <c r="AS10199" i="1"/>
  <c r="AT10199" i="1" s="1"/>
  <c r="AJ10199" i="1"/>
  <c r="AS10183" i="1"/>
  <c r="AT10183" i="1" s="1"/>
  <c r="AJ10183" i="1"/>
  <c r="AS10167" i="1"/>
  <c r="AT10167" i="1" s="1"/>
  <c r="AJ10167" i="1"/>
  <c r="AS10151" i="1"/>
  <c r="AT10151" i="1" s="1"/>
  <c r="AJ10151" i="1"/>
  <c r="AS10135" i="1"/>
  <c r="AT10135" i="1" s="1"/>
  <c r="AJ10135" i="1"/>
  <c r="AS10119" i="1"/>
  <c r="AT10119" i="1" s="1"/>
  <c r="AJ10119" i="1"/>
  <c r="AS10103" i="1"/>
  <c r="AT10103" i="1" s="1"/>
  <c r="AJ10103" i="1"/>
  <c r="AS10087" i="1"/>
  <c r="AT10087" i="1" s="1"/>
  <c r="AJ10087" i="1"/>
  <c r="AS10071" i="1"/>
  <c r="AT10071" i="1" s="1"/>
  <c r="AJ10071" i="1"/>
  <c r="AS10055" i="1"/>
  <c r="AT10055" i="1" s="1"/>
  <c r="AJ10055" i="1"/>
  <c r="AS10039" i="1"/>
  <c r="AT10039" i="1" s="1"/>
  <c r="AJ10039" i="1"/>
  <c r="AS10023" i="1"/>
  <c r="AT10023" i="1" s="1"/>
  <c r="AJ10023" i="1"/>
  <c r="AS10007" i="1"/>
  <c r="AT10007" i="1" s="1"/>
  <c r="AJ10007" i="1"/>
  <c r="AS9991" i="1"/>
  <c r="AT9991" i="1" s="1"/>
  <c r="AJ9991" i="1"/>
  <c r="AS9975" i="1"/>
  <c r="AT9975" i="1" s="1"/>
  <c r="AJ9975" i="1"/>
  <c r="AS9959" i="1"/>
  <c r="AT9959" i="1" s="1"/>
  <c r="AJ9959" i="1"/>
  <c r="AS9943" i="1"/>
  <c r="AT9943" i="1" s="1"/>
  <c r="AJ9943" i="1"/>
  <c r="AS9927" i="1"/>
  <c r="AT9927" i="1" s="1"/>
  <c r="AJ9927" i="1"/>
  <c r="AS9911" i="1"/>
  <c r="AT9911" i="1" s="1"/>
  <c r="AJ9911" i="1"/>
  <c r="AS9895" i="1"/>
  <c r="AT9895" i="1" s="1"/>
  <c r="AJ9895" i="1"/>
  <c r="AS9879" i="1"/>
  <c r="AT9879" i="1" s="1"/>
  <c r="AJ9879" i="1"/>
  <c r="AS9863" i="1"/>
  <c r="AT9863" i="1" s="1"/>
  <c r="AJ9863" i="1"/>
  <c r="AS9847" i="1"/>
  <c r="AT9847" i="1" s="1"/>
  <c r="AJ9847" i="1"/>
  <c r="AS9831" i="1"/>
  <c r="AT9831" i="1" s="1"/>
  <c r="AJ9831" i="1"/>
  <c r="AS9815" i="1"/>
  <c r="AT9815" i="1" s="1"/>
  <c r="AJ9815" i="1"/>
  <c r="AS9799" i="1"/>
  <c r="AT9799" i="1" s="1"/>
  <c r="AJ9799" i="1"/>
  <c r="AS9783" i="1"/>
  <c r="AT9783" i="1" s="1"/>
  <c r="AJ9783" i="1"/>
  <c r="AS9767" i="1"/>
  <c r="AT9767" i="1" s="1"/>
  <c r="AJ9767" i="1"/>
  <c r="AS9751" i="1"/>
  <c r="AT9751" i="1" s="1"/>
  <c r="AJ9751" i="1"/>
  <c r="AS9735" i="1"/>
  <c r="AT9735" i="1" s="1"/>
  <c r="AJ9735" i="1"/>
  <c r="AS9719" i="1"/>
  <c r="AT9719" i="1" s="1"/>
  <c r="AJ9719" i="1"/>
  <c r="AS9703" i="1"/>
  <c r="AT9703" i="1" s="1"/>
  <c r="AJ9703" i="1"/>
  <c r="AS9687" i="1"/>
  <c r="AT9687" i="1" s="1"/>
  <c r="AJ9687" i="1"/>
  <c r="AS9671" i="1"/>
  <c r="AT9671" i="1" s="1"/>
  <c r="AJ9671" i="1"/>
  <c r="AS9655" i="1"/>
  <c r="AT9655" i="1" s="1"/>
  <c r="AJ9655" i="1"/>
  <c r="AS9639" i="1"/>
  <c r="AT9639" i="1" s="1"/>
  <c r="AJ9639" i="1"/>
  <c r="AS9623" i="1"/>
  <c r="AT9623" i="1" s="1"/>
  <c r="AJ9623" i="1"/>
  <c r="AS9607" i="1"/>
  <c r="AT9607" i="1" s="1"/>
  <c r="AJ9607" i="1"/>
  <c r="AS9591" i="1"/>
  <c r="AT9591" i="1" s="1"/>
  <c r="AJ9591" i="1"/>
  <c r="AS9575" i="1"/>
  <c r="AT9575" i="1" s="1"/>
  <c r="AJ9575" i="1"/>
  <c r="AS9559" i="1"/>
  <c r="AT9559" i="1" s="1"/>
  <c r="AJ9559" i="1"/>
  <c r="AS9543" i="1"/>
  <c r="AT9543" i="1" s="1"/>
  <c r="AJ9543" i="1"/>
  <c r="AS9527" i="1"/>
  <c r="AT9527" i="1" s="1"/>
  <c r="AJ9527" i="1"/>
  <c r="AS9511" i="1"/>
  <c r="AT9511" i="1" s="1"/>
  <c r="AJ9511" i="1"/>
  <c r="AS9495" i="1"/>
  <c r="AT9495" i="1" s="1"/>
  <c r="AJ9495" i="1"/>
  <c r="AS9479" i="1"/>
  <c r="AT9479" i="1" s="1"/>
  <c r="AJ9479" i="1"/>
  <c r="AS9463" i="1"/>
  <c r="AT9463" i="1" s="1"/>
  <c r="AJ9463" i="1"/>
  <c r="AS9447" i="1"/>
  <c r="AT9447" i="1" s="1"/>
  <c r="AJ9447" i="1"/>
  <c r="AS9431" i="1"/>
  <c r="AT9431" i="1" s="1"/>
  <c r="AJ9431" i="1"/>
  <c r="AS9415" i="1"/>
  <c r="AT9415" i="1" s="1"/>
  <c r="AJ9415" i="1"/>
  <c r="AS9399" i="1"/>
  <c r="AT9399" i="1" s="1"/>
  <c r="AJ9399" i="1"/>
  <c r="AS9383" i="1"/>
  <c r="AT9383" i="1" s="1"/>
  <c r="AJ9383" i="1"/>
  <c r="AS9367" i="1"/>
  <c r="AT9367" i="1" s="1"/>
  <c r="AJ9367" i="1"/>
  <c r="AS9351" i="1"/>
  <c r="AT9351" i="1" s="1"/>
  <c r="AJ9351" i="1"/>
  <c r="AS9335" i="1"/>
  <c r="AT9335" i="1" s="1"/>
  <c r="AJ9335" i="1"/>
  <c r="AS9319" i="1"/>
  <c r="AT9319" i="1" s="1"/>
  <c r="AJ9319" i="1"/>
  <c r="AS9303" i="1"/>
  <c r="AT9303" i="1" s="1"/>
  <c r="AJ9303" i="1"/>
  <c r="AS9287" i="1"/>
  <c r="AT9287" i="1" s="1"/>
  <c r="AJ9287" i="1"/>
  <c r="AS9271" i="1"/>
  <c r="AT9271" i="1" s="1"/>
  <c r="AJ9271" i="1"/>
  <c r="AS9255" i="1"/>
  <c r="AT9255" i="1" s="1"/>
  <c r="AJ9255" i="1"/>
  <c r="AS9239" i="1"/>
  <c r="AT9239" i="1" s="1"/>
  <c r="AJ9239" i="1"/>
  <c r="AS9223" i="1"/>
  <c r="AT9223" i="1" s="1"/>
  <c r="AJ9223" i="1"/>
  <c r="AS9207" i="1"/>
  <c r="AT9207" i="1" s="1"/>
  <c r="AJ9207" i="1"/>
  <c r="AS9191" i="1"/>
  <c r="AT9191" i="1" s="1"/>
  <c r="AJ9191" i="1"/>
  <c r="AS9175" i="1"/>
  <c r="AT9175" i="1" s="1"/>
  <c r="AJ9175" i="1"/>
  <c r="AS9159" i="1"/>
  <c r="AT9159" i="1" s="1"/>
  <c r="AJ9159" i="1"/>
  <c r="AS9143" i="1"/>
  <c r="AT9143" i="1" s="1"/>
  <c r="AJ9143" i="1"/>
  <c r="AS9127" i="1"/>
  <c r="AT9127" i="1" s="1"/>
  <c r="AJ9127" i="1"/>
  <c r="AS9111" i="1"/>
  <c r="AT9111" i="1" s="1"/>
  <c r="AJ9111" i="1"/>
  <c r="AS9095" i="1"/>
  <c r="AT9095" i="1" s="1"/>
  <c r="AJ9095" i="1"/>
  <c r="AS9079" i="1"/>
  <c r="AT9079" i="1" s="1"/>
  <c r="AJ9079" i="1"/>
  <c r="AS9063" i="1"/>
  <c r="AT9063" i="1" s="1"/>
  <c r="AJ9063" i="1"/>
  <c r="AS9047" i="1"/>
  <c r="AT9047" i="1" s="1"/>
  <c r="AJ9047" i="1"/>
  <c r="AS9031" i="1"/>
  <c r="AT9031" i="1" s="1"/>
  <c r="AJ9031" i="1"/>
  <c r="AS9015" i="1"/>
  <c r="AT9015" i="1" s="1"/>
  <c r="AJ9015" i="1"/>
  <c r="AS8999" i="1"/>
  <c r="AT8999" i="1" s="1"/>
  <c r="AJ8999" i="1"/>
  <c r="AS8983" i="1"/>
  <c r="AT8983" i="1" s="1"/>
  <c r="AJ8983" i="1"/>
  <c r="AS8967" i="1"/>
  <c r="AT8967" i="1" s="1"/>
  <c r="AJ8967" i="1"/>
  <c r="AS8951" i="1"/>
  <c r="AT8951" i="1" s="1"/>
  <c r="AJ8951" i="1"/>
  <c r="AS8935" i="1"/>
  <c r="AT8935" i="1" s="1"/>
  <c r="AJ8935" i="1"/>
  <c r="AS8919" i="1"/>
  <c r="AT8919" i="1" s="1"/>
  <c r="AJ8919" i="1"/>
  <c r="AS8903" i="1"/>
  <c r="AT8903" i="1" s="1"/>
  <c r="AJ8903" i="1"/>
  <c r="AS8887" i="1"/>
  <c r="AT8887" i="1" s="1"/>
  <c r="AJ8887" i="1"/>
  <c r="AS8871" i="1"/>
  <c r="AT8871" i="1" s="1"/>
  <c r="AJ8871" i="1"/>
  <c r="AS8855" i="1"/>
  <c r="AT8855" i="1" s="1"/>
  <c r="AJ8855" i="1"/>
  <c r="AS8839" i="1"/>
  <c r="AT8839" i="1" s="1"/>
  <c r="AJ8839" i="1"/>
  <c r="AS8823" i="1"/>
  <c r="AT8823" i="1" s="1"/>
  <c r="AJ8823" i="1"/>
  <c r="AS8807" i="1"/>
  <c r="AT8807" i="1" s="1"/>
  <c r="AJ8807" i="1"/>
  <c r="AS8791" i="1"/>
  <c r="AT8791" i="1" s="1"/>
  <c r="AJ8791" i="1"/>
  <c r="AS8775" i="1"/>
  <c r="AT8775" i="1" s="1"/>
  <c r="AJ8775" i="1"/>
  <c r="AS8759" i="1"/>
  <c r="AT8759" i="1" s="1"/>
  <c r="AJ8759" i="1"/>
  <c r="AS8743" i="1"/>
  <c r="AT8743" i="1" s="1"/>
  <c r="AJ8743" i="1"/>
  <c r="AS8727" i="1"/>
  <c r="AT8727" i="1" s="1"/>
  <c r="AJ8727" i="1"/>
  <c r="AS8711" i="1"/>
  <c r="AT8711" i="1" s="1"/>
  <c r="AJ8711" i="1"/>
  <c r="AS8695" i="1"/>
  <c r="AT8695" i="1" s="1"/>
  <c r="AJ8695" i="1"/>
  <c r="AS8679" i="1"/>
  <c r="AT8679" i="1" s="1"/>
  <c r="AJ8679" i="1"/>
  <c r="AS8663" i="1"/>
  <c r="AT8663" i="1" s="1"/>
  <c r="AJ8663" i="1"/>
  <c r="AS8647" i="1"/>
  <c r="AT8647" i="1" s="1"/>
  <c r="AJ8647" i="1"/>
  <c r="AS8631" i="1"/>
  <c r="AT8631" i="1" s="1"/>
  <c r="AJ8631" i="1"/>
  <c r="AS8615" i="1"/>
  <c r="AT8615" i="1" s="1"/>
  <c r="AJ8615" i="1"/>
  <c r="AS8599" i="1"/>
  <c r="AT8599" i="1" s="1"/>
  <c r="AJ8599" i="1"/>
  <c r="AS8583" i="1"/>
  <c r="AT8583" i="1" s="1"/>
  <c r="AJ8583" i="1"/>
  <c r="AS8567" i="1"/>
  <c r="AT8567" i="1" s="1"/>
  <c r="AJ8567" i="1"/>
  <c r="AS8551" i="1"/>
  <c r="AT8551" i="1" s="1"/>
  <c r="AJ8551" i="1"/>
  <c r="AS8535" i="1"/>
  <c r="AT8535" i="1" s="1"/>
  <c r="AJ8535" i="1"/>
  <c r="AS8519" i="1"/>
  <c r="AT8519" i="1" s="1"/>
  <c r="AJ8519" i="1"/>
  <c r="AS8503" i="1"/>
  <c r="AT8503" i="1" s="1"/>
  <c r="AJ8503" i="1"/>
  <c r="AS8487" i="1"/>
  <c r="AT8487" i="1" s="1"/>
  <c r="AJ8487" i="1"/>
  <c r="AS8471" i="1"/>
  <c r="AT8471" i="1" s="1"/>
  <c r="AJ8471" i="1"/>
  <c r="AS8455" i="1"/>
  <c r="AT8455" i="1" s="1"/>
  <c r="AJ8455" i="1"/>
  <c r="AS8439" i="1"/>
  <c r="AT8439" i="1" s="1"/>
  <c r="AJ8439" i="1"/>
  <c r="AS8423" i="1"/>
  <c r="AT8423" i="1" s="1"/>
  <c r="AJ8423" i="1"/>
  <c r="AS8407" i="1"/>
  <c r="AT8407" i="1" s="1"/>
  <c r="AJ8407" i="1"/>
  <c r="AS8391" i="1"/>
  <c r="AT8391" i="1" s="1"/>
  <c r="AJ8391" i="1"/>
  <c r="AS8375" i="1"/>
  <c r="AT8375" i="1" s="1"/>
  <c r="AJ8375" i="1"/>
  <c r="AS8359" i="1"/>
  <c r="AT8359" i="1" s="1"/>
  <c r="AJ8359" i="1"/>
  <c r="AS8343" i="1"/>
  <c r="AT8343" i="1" s="1"/>
  <c r="AJ8343" i="1"/>
  <c r="AS8327" i="1"/>
  <c r="AT8327" i="1" s="1"/>
  <c r="AJ8327" i="1"/>
  <c r="AS8311" i="1"/>
  <c r="AT8311" i="1" s="1"/>
  <c r="AJ8311" i="1"/>
  <c r="AS8295" i="1"/>
  <c r="AT8295" i="1" s="1"/>
  <c r="AJ8295" i="1"/>
  <c r="AS8279" i="1"/>
  <c r="AT8279" i="1" s="1"/>
  <c r="AJ8279" i="1"/>
  <c r="AS8263" i="1"/>
  <c r="AT8263" i="1" s="1"/>
  <c r="AJ8263" i="1"/>
  <c r="AS8247" i="1"/>
  <c r="AT8247" i="1" s="1"/>
  <c r="AJ8247" i="1"/>
  <c r="AS8231" i="1"/>
  <c r="AT8231" i="1" s="1"/>
  <c r="AJ8231" i="1"/>
  <c r="AS8215" i="1"/>
  <c r="AT8215" i="1" s="1"/>
  <c r="AJ8215" i="1"/>
  <c r="AS8199" i="1"/>
  <c r="AT8199" i="1" s="1"/>
  <c r="AJ8199" i="1"/>
  <c r="AS8183" i="1"/>
  <c r="AT8183" i="1" s="1"/>
  <c r="AJ8183" i="1"/>
  <c r="AS8167" i="1"/>
  <c r="AT8167" i="1" s="1"/>
  <c r="AJ8167" i="1"/>
  <c r="AS8151" i="1"/>
  <c r="AT8151" i="1" s="1"/>
  <c r="AJ8151" i="1"/>
  <c r="AS8135" i="1"/>
  <c r="AT8135" i="1" s="1"/>
  <c r="AJ8135" i="1"/>
  <c r="AS8119" i="1"/>
  <c r="AT8119" i="1" s="1"/>
  <c r="AJ8119" i="1"/>
  <c r="AS8103" i="1"/>
  <c r="AT8103" i="1" s="1"/>
  <c r="AJ8103" i="1"/>
  <c r="AS8087" i="1"/>
  <c r="AT8087" i="1" s="1"/>
  <c r="AJ8087" i="1"/>
  <c r="AS8071" i="1"/>
  <c r="AT8071" i="1" s="1"/>
  <c r="AJ8071" i="1"/>
  <c r="AS8055" i="1"/>
  <c r="AT8055" i="1" s="1"/>
  <c r="AJ8055" i="1"/>
  <c r="AS8039" i="1"/>
  <c r="AT8039" i="1" s="1"/>
  <c r="AJ8039" i="1"/>
  <c r="AS8023" i="1"/>
  <c r="AT8023" i="1" s="1"/>
  <c r="AJ8023" i="1"/>
  <c r="AS8007" i="1"/>
  <c r="AT8007" i="1" s="1"/>
  <c r="AJ8007" i="1"/>
  <c r="AS7991" i="1"/>
  <c r="AT7991" i="1" s="1"/>
  <c r="AJ7991" i="1"/>
  <c r="AS7975" i="1"/>
  <c r="AT7975" i="1" s="1"/>
  <c r="AJ7975" i="1"/>
  <c r="AS7959" i="1"/>
  <c r="AT7959" i="1" s="1"/>
  <c r="AJ7959" i="1"/>
  <c r="AS7943" i="1"/>
  <c r="AT7943" i="1" s="1"/>
  <c r="AJ7943" i="1"/>
  <c r="AS7927" i="1"/>
  <c r="AT7927" i="1" s="1"/>
  <c r="AJ7927" i="1"/>
  <c r="AS7911" i="1"/>
  <c r="AT7911" i="1" s="1"/>
  <c r="AJ7911" i="1"/>
  <c r="AS7895" i="1"/>
  <c r="AT7895" i="1" s="1"/>
  <c r="AJ7895" i="1"/>
  <c r="AS7879" i="1"/>
  <c r="AT7879" i="1" s="1"/>
  <c r="AJ7879" i="1"/>
  <c r="AS7863" i="1"/>
  <c r="AT7863" i="1" s="1"/>
  <c r="AJ7863" i="1"/>
  <c r="AS7847" i="1"/>
  <c r="AT7847" i="1" s="1"/>
  <c r="AJ7847" i="1"/>
  <c r="AS7831" i="1"/>
  <c r="AT7831" i="1" s="1"/>
  <c r="AJ7831" i="1"/>
  <c r="AS7815" i="1"/>
  <c r="AT7815" i="1" s="1"/>
  <c r="AJ7815" i="1"/>
  <c r="AS7799" i="1"/>
  <c r="AT7799" i="1" s="1"/>
  <c r="AJ7799" i="1"/>
  <c r="AS7783" i="1"/>
  <c r="AT7783" i="1" s="1"/>
  <c r="AJ7783" i="1"/>
  <c r="AS7767" i="1"/>
  <c r="AT7767" i="1" s="1"/>
  <c r="AJ7767" i="1"/>
  <c r="AS7751" i="1"/>
  <c r="AT7751" i="1" s="1"/>
  <c r="AJ7751" i="1"/>
  <c r="AS7735" i="1"/>
  <c r="AT7735" i="1" s="1"/>
  <c r="AJ7735" i="1"/>
  <c r="AS7719" i="1"/>
  <c r="AT7719" i="1" s="1"/>
  <c r="AJ7719" i="1"/>
  <c r="AS7703" i="1"/>
  <c r="AT7703" i="1" s="1"/>
  <c r="AJ7703" i="1"/>
  <c r="AS7687" i="1"/>
  <c r="AT7687" i="1" s="1"/>
  <c r="AJ7687" i="1"/>
  <c r="AS7671" i="1"/>
  <c r="AT7671" i="1" s="1"/>
  <c r="AJ7671" i="1"/>
  <c r="AS7655" i="1"/>
  <c r="AT7655" i="1" s="1"/>
  <c r="AJ7655" i="1"/>
  <c r="AS7639" i="1"/>
  <c r="AT7639" i="1" s="1"/>
  <c r="AJ7639" i="1"/>
  <c r="AS7623" i="1"/>
  <c r="AT7623" i="1" s="1"/>
  <c r="AJ7623" i="1"/>
  <c r="AS7607" i="1"/>
  <c r="AT7607" i="1" s="1"/>
  <c r="AJ7607" i="1"/>
  <c r="AS7591" i="1"/>
  <c r="AT7591" i="1" s="1"/>
  <c r="AJ7591" i="1"/>
  <c r="AS7575" i="1"/>
  <c r="AT7575" i="1" s="1"/>
  <c r="AJ7575" i="1"/>
  <c r="AS7559" i="1"/>
  <c r="AT7559" i="1" s="1"/>
  <c r="AJ7559" i="1"/>
  <c r="AS7543" i="1"/>
  <c r="AT7543" i="1" s="1"/>
  <c r="AJ7543" i="1"/>
  <c r="AS7527" i="1"/>
  <c r="AT7527" i="1" s="1"/>
  <c r="AJ7527" i="1"/>
  <c r="AS7511" i="1"/>
  <c r="AT7511" i="1" s="1"/>
  <c r="AJ7511" i="1"/>
  <c r="AS7495" i="1"/>
  <c r="AT7495" i="1" s="1"/>
  <c r="AJ7495" i="1"/>
  <c r="AS7479" i="1"/>
  <c r="AT7479" i="1" s="1"/>
  <c r="AJ7479" i="1"/>
  <c r="AS7463" i="1"/>
  <c r="AT7463" i="1" s="1"/>
  <c r="AJ7463" i="1"/>
  <c r="AS7447" i="1"/>
  <c r="AT7447" i="1" s="1"/>
  <c r="AJ7447" i="1"/>
  <c r="AS7431" i="1"/>
  <c r="AT7431" i="1" s="1"/>
  <c r="AJ7431" i="1"/>
  <c r="AS7415" i="1"/>
  <c r="AT7415" i="1" s="1"/>
  <c r="AJ7415" i="1"/>
  <c r="AS7399" i="1"/>
  <c r="AT7399" i="1" s="1"/>
  <c r="AJ7399" i="1"/>
  <c r="AS7383" i="1"/>
  <c r="AT7383" i="1" s="1"/>
  <c r="AJ7383" i="1"/>
  <c r="AS7367" i="1"/>
  <c r="AT7367" i="1" s="1"/>
  <c r="AJ7367" i="1"/>
  <c r="AS7351" i="1"/>
  <c r="AT7351" i="1" s="1"/>
  <c r="AJ7351" i="1"/>
  <c r="AS7335" i="1"/>
  <c r="AT7335" i="1" s="1"/>
  <c r="AJ7335" i="1"/>
  <c r="AS7319" i="1"/>
  <c r="AT7319" i="1" s="1"/>
  <c r="AJ7319" i="1"/>
  <c r="AS7303" i="1"/>
  <c r="AT7303" i="1" s="1"/>
  <c r="AJ7303" i="1"/>
  <c r="AS7287" i="1"/>
  <c r="AT7287" i="1" s="1"/>
  <c r="AJ7287" i="1"/>
  <c r="AS7271" i="1"/>
  <c r="AT7271" i="1" s="1"/>
  <c r="AJ7271" i="1"/>
  <c r="AS7255" i="1"/>
  <c r="AT7255" i="1" s="1"/>
  <c r="AJ7255" i="1"/>
  <c r="AS7239" i="1"/>
  <c r="AT7239" i="1" s="1"/>
  <c r="AJ7239" i="1"/>
  <c r="AS7223" i="1"/>
  <c r="AT7223" i="1" s="1"/>
  <c r="AJ7223" i="1"/>
  <c r="AS15590" i="1"/>
  <c r="AT15590" i="1" s="1"/>
  <c r="AJ15590" i="1"/>
  <c r="AS15574" i="1"/>
  <c r="AT15574" i="1" s="1"/>
  <c r="AJ15574" i="1"/>
  <c r="AS15558" i="1"/>
  <c r="AT15558" i="1" s="1"/>
  <c r="AJ15558" i="1"/>
  <c r="AS15542" i="1"/>
  <c r="AT15542" i="1" s="1"/>
  <c r="AJ15542" i="1"/>
  <c r="AS15526" i="1"/>
  <c r="AT15526" i="1" s="1"/>
  <c r="AJ15526" i="1"/>
  <c r="AS15510" i="1"/>
  <c r="AT15510" i="1" s="1"/>
  <c r="AJ15510" i="1"/>
  <c r="AS15494" i="1"/>
  <c r="AT15494" i="1" s="1"/>
  <c r="AJ15494" i="1"/>
  <c r="AS15478" i="1"/>
  <c r="AT15478" i="1" s="1"/>
  <c r="AJ15478" i="1"/>
  <c r="AS15462" i="1"/>
  <c r="AT15462" i="1" s="1"/>
  <c r="AJ15462" i="1"/>
  <c r="AS15446" i="1"/>
  <c r="AT15446" i="1" s="1"/>
  <c r="AJ15446" i="1"/>
  <c r="AS15430" i="1"/>
  <c r="AT15430" i="1" s="1"/>
  <c r="AJ15430" i="1"/>
  <c r="AS15414" i="1"/>
  <c r="AT15414" i="1" s="1"/>
  <c r="AJ15414" i="1"/>
  <c r="AS15398" i="1"/>
  <c r="AT15398" i="1" s="1"/>
  <c r="AJ15398" i="1"/>
  <c r="AS15382" i="1"/>
  <c r="AT15382" i="1" s="1"/>
  <c r="AJ15382" i="1"/>
  <c r="AS15366" i="1"/>
  <c r="AT15366" i="1" s="1"/>
  <c r="AJ15366" i="1"/>
  <c r="AS15350" i="1"/>
  <c r="AT15350" i="1" s="1"/>
  <c r="AJ15350" i="1"/>
  <c r="AS15334" i="1"/>
  <c r="AT15334" i="1" s="1"/>
  <c r="AJ15334" i="1"/>
  <c r="AS15318" i="1"/>
  <c r="AT15318" i="1" s="1"/>
  <c r="AJ15318" i="1"/>
  <c r="AS15302" i="1"/>
  <c r="AT15302" i="1" s="1"/>
  <c r="AJ15302" i="1"/>
  <c r="AS15286" i="1"/>
  <c r="AT15286" i="1" s="1"/>
  <c r="AJ15286" i="1"/>
  <c r="AS15270" i="1"/>
  <c r="AT15270" i="1" s="1"/>
  <c r="AJ15270" i="1"/>
  <c r="AS15254" i="1"/>
  <c r="AT15254" i="1" s="1"/>
  <c r="AJ15254" i="1"/>
  <c r="AS15238" i="1"/>
  <c r="AT15238" i="1" s="1"/>
  <c r="AJ15238" i="1"/>
  <c r="AS15222" i="1"/>
  <c r="AT15222" i="1" s="1"/>
  <c r="AJ15222" i="1"/>
  <c r="AS15206" i="1"/>
  <c r="AT15206" i="1" s="1"/>
  <c r="AJ15206" i="1"/>
  <c r="AS15190" i="1"/>
  <c r="AT15190" i="1" s="1"/>
  <c r="AJ15190" i="1"/>
  <c r="AS15174" i="1"/>
  <c r="AT15174" i="1" s="1"/>
  <c r="AJ15174" i="1"/>
  <c r="AS15158" i="1"/>
  <c r="AT15158" i="1" s="1"/>
  <c r="AJ15158" i="1"/>
  <c r="AS15142" i="1"/>
  <c r="AT15142" i="1" s="1"/>
  <c r="AJ15142" i="1"/>
  <c r="AS15126" i="1"/>
  <c r="AT15126" i="1" s="1"/>
  <c r="AJ15126" i="1"/>
  <c r="AS15110" i="1"/>
  <c r="AT15110" i="1" s="1"/>
  <c r="AJ15110" i="1"/>
  <c r="AS15094" i="1"/>
  <c r="AT15094" i="1" s="1"/>
  <c r="AJ15094" i="1"/>
  <c r="AS15078" i="1"/>
  <c r="AT15078" i="1" s="1"/>
  <c r="AJ15078" i="1"/>
  <c r="AS15062" i="1"/>
  <c r="AT15062" i="1" s="1"/>
  <c r="AJ15062" i="1"/>
  <c r="AS15046" i="1"/>
  <c r="AT15046" i="1" s="1"/>
  <c r="AJ15046" i="1"/>
  <c r="AS15030" i="1"/>
  <c r="AT15030" i="1" s="1"/>
  <c r="AJ15030" i="1"/>
  <c r="AS15014" i="1"/>
  <c r="AT15014" i="1" s="1"/>
  <c r="AJ15014" i="1"/>
  <c r="AS14998" i="1"/>
  <c r="AT14998" i="1" s="1"/>
  <c r="AJ14998" i="1"/>
  <c r="AS14982" i="1"/>
  <c r="AT14982" i="1" s="1"/>
  <c r="AJ14982" i="1"/>
  <c r="AS14966" i="1"/>
  <c r="AT14966" i="1" s="1"/>
  <c r="AJ14966" i="1"/>
  <c r="AS14950" i="1"/>
  <c r="AT14950" i="1" s="1"/>
  <c r="AJ14950" i="1"/>
  <c r="AS14934" i="1"/>
  <c r="AT14934" i="1" s="1"/>
  <c r="AJ14934" i="1"/>
  <c r="AS14918" i="1"/>
  <c r="AT14918" i="1" s="1"/>
  <c r="AJ14918" i="1"/>
  <c r="AS14902" i="1"/>
  <c r="AT14902" i="1" s="1"/>
  <c r="AJ14902" i="1"/>
  <c r="AS14886" i="1"/>
  <c r="AT14886" i="1" s="1"/>
  <c r="AJ14886" i="1"/>
  <c r="AS14870" i="1"/>
  <c r="AT14870" i="1" s="1"/>
  <c r="AJ14870" i="1"/>
  <c r="AS14854" i="1"/>
  <c r="AT14854" i="1" s="1"/>
  <c r="AJ14854" i="1"/>
  <c r="AS14838" i="1"/>
  <c r="AT14838" i="1" s="1"/>
  <c r="AJ14838" i="1"/>
  <c r="AS14822" i="1"/>
  <c r="AT14822" i="1" s="1"/>
  <c r="AJ14822" i="1"/>
  <c r="AS14806" i="1"/>
  <c r="AT14806" i="1" s="1"/>
  <c r="AJ14806" i="1"/>
  <c r="AS14790" i="1"/>
  <c r="AT14790" i="1" s="1"/>
  <c r="AJ14790" i="1"/>
  <c r="AS14774" i="1"/>
  <c r="AT14774" i="1" s="1"/>
  <c r="AJ14774" i="1"/>
  <c r="AS14758" i="1"/>
  <c r="AT14758" i="1" s="1"/>
  <c r="AJ14758" i="1"/>
  <c r="AS14742" i="1"/>
  <c r="AT14742" i="1" s="1"/>
  <c r="AJ14742" i="1"/>
  <c r="AS14726" i="1"/>
  <c r="AT14726" i="1" s="1"/>
  <c r="AJ14726" i="1"/>
  <c r="AS14710" i="1"/>
  <c r="AT14710" i="1" s="1"/>
  <c r="AJ14710" i="1"/>
  <c r="AS14694" i="1"/>
  <c r="AT14694" i="1" s="1"/>
  <c r="AJ14694" i="1"/>
  <c r="AS14678" i="1"/>
  <c r="AT14678" i="1" s="1"/>
  <c r="AJ14678" i="1"/>
  <c r="AS14662" i="1"/>
  <c r="AT14662" i="1" s="1"/>
  <c r="AJ14662" i="1"/>
  <c r="AS14646" i="1"/>
  <c r="AT14646" i="1" s="1"/>
  <c r="AJ14646" i="1"/>
  <c r="AS14630" i="1"/>
  <c r="AT14630" i="1" s="1"/>
  <c r="AJ14630" i="1"/>
  <c r="AS14614" i="1"/>
  <c r="AT14614" i="1" s="1"/>
  <c r="AJ14614" i="1"/>
  <c r="AS14598" i="1"/>
  <c r="AT14598" i="1" s="1"/>
  <c r="AJ14598" i="1"/>
  <c r="AS14582" i="1"/>
  <c r="AT14582" i="1" s="1"/>
  <c r="AJ14582" i="1"/>
  <c r="AS14566" i="1"/>
  <c r="AT14566" i="1" s="1"/>
  <c r="AJ14566" i="1"/>
  <c r="AS14550" i="1"/>
  <c r="AT14550" i="1" s="1"/>
  <c r="AJ14550" i="1"/>
  <c r="AS14534" i="1"/>
  <c r="AT14534" i="1" s="1"/>
  <c r="AJ14534" i="1"/>
  <c r="AS14518" i="1"/>
  <c r="AT14518" i="1" s="1"/>
  <c r="AJ14518" i="1"/>
  <c r="AS14502" i="1"/>
  <c r="AT14502" i="1" s="1"/>
  <c r="AJ14502" i="1"/>
  <c r="AS14486" i="1"/>
  <c r="AT14486" i="1" s="1"/>
  <c r="AJ14486" i="1"/>
  <c r="AS14470" i="1"/>
  <c r="AT14470" i="1" s="1"/>
  <c r="AJ14470" i="1"/>
  <c r="AS14454" i="1"/>
  <c r="AT14454" i="1" s="1"/>
  <c r="AJ14454" i="1"/>
  <c r="AS14438" i="1"/>
  <c r="AT14438" i="1" s="1"/>
  <c r="AJ14438" i="1"/>
  <c r="AS14422" i="1"/>
  <c r="AT14422" i="1" s="1"/>
  <c r="AJ14422" i="1"/>
  <c r="AS14406" i="1"/>
  <c r="AT14406" i="1" s="1"/>
  <c r="AJ14406" i="1"/>
  <c r="AS14390" i="1"/>
  <c r="AT14390" i="1" s="1"/>
  <c r="AJ14390" i="1"/>
  <c r="AS14374" i="1"/>
  <c r="AT14374" i="1" s="1"/>
  <c r="AJ14374" i="1"/>
  <c r="AS14358" i="1"/>
  <c r="AT14358" i="1" s="1"/>
  <c r="AJ14358" i="1"/>
  <c r="AS14342" i="1"/>
  <c r="AT14342" i="1" s="1"/>
  <c r="AJ14342" i="1"/>
  <c r="AS14326" i="1"/>
  <c r="AT14326" i="1" s="1"/>
  <c r="AJ14326" i="1"/>
  <c r="AS14310" i="1"/>
  <c r="AT14310" i="1" s="1"/>
  <c r="AJ14310" i="1"/>
  <c r="AS14294" i="1"/>
  <c r="AT14294" i="1" s="1"/>
  <c r="AJ14294" i="1"/>
  <c r="AS14278" i="1"/>
  <c r="AT14278" i="1" s="1"/>
  <c r="AJ14278" i="1"/>
  <c r="AS14262" i="1"/>
  <c r="AT14262" i="1" s="1"/>
  <c r="AJ14262" i="1"/>
  <c r="AS14246" i="1"/>
  <c r="AT14246" i="1" s="1"/>
  <c r="AJ14246" i="1"/>
  <c r="AS14230" i="1"/>
  <c r="AT14230" i="1" s="1"/>
  <c r="AJ14230" i="1"/>
  <c r="AS14214" i="1"/>
  <c r="AT14214" i="1" s="1"/>
  <c r="AJ14214" i="1"/>
  <c r="AS14198" i="1"/>
  <c r="AT14198" i="1" s="1"/>
  <c r="AJ14198" i="1"/>
  <c r="AS14182" i="1"/>
  <c r="AT14182" i="1" s="1"/>
  <c r="AJ14182" i="1"/>
  <c r="AS14166" i="1"/>
  <c r="AT14166" i="1" s="1"/>
  <c r="AJ14166" i="1"/>
  <c r="AS14150" i="1"/>
  <c r="AT14150" i="1" s="1"/>
  <c r="AJ14150" i="1"/>
  <c r="AS14134" i="1"/>
  <c r="AT14134" i="1" s="1"/>
  <c r="AJ14134" i="1"/>
  <c r="AS14118" i="1"/>
  <c r="AT14118" i="1" s="1"/>
  <c r="AJ14118" i="1"/>
  <c r="AS14102" i="1"/>
  <c r="AT14102" i="1" s="1"/>
  <c r="AJ14102" i="1"/>
  <c r="AS14086" i="1"/>
  <c r="AT14086" i="1" s="1"/>
  <c r="AJ14086" i="1"/>
  <c r="AS14070" i="1"/>
  <c r="AT14070" i="1" s="1"/>
  <c r="AJ14070" i="1"/>
  <c r="AS14054" i="1"/>
  <c r="AT14054" i="1" s="1"/>
  <c r="AJ14054" i="1"/>
  <c r="AS14038" i="1"/>
  <c r="AT14038" i="1" s="1"/>
  <c r="AJ14038" i="1"/>
  <c r="AS14022" i="1"/>
  <c r="AT14022" i="1" s="1"/>
  <c r="AJ14022" i="1"/>
  <c r="AS14006" i="1"/>
  <c r="AT14006" i="1" s="1"/>
  <c r="AJ14006" i="1"/>
  <c r="AS13990" i="1"/>
  <c r="AT13990" i="1" s="1"/>
  <c r="AJ13990" i="1"/>
  <c r="AS13974" i="1"/>
  <c r="AT13974" i="1" s="1"/>
  <c r="AJ13974" i="1"/>
  <c r="AS13958" i="1"/>
  <c r="AT13958" i="1" s="1"/>
  <c r="AJ13958" i="1"/>
  <c r="AS13942" i="1"/>
  <c r="AT13942" i="1" s="1"/>
  <c r="AJ13942" i="1"/>
  <c r="AS13926" i="1"/>
  <c r="AT13926" i="1" s="1"/>
  <c r="AJ13926" i="1"/>
  <c r="AS13910" i="1"/>
  <c r="AT13910" i="1" s="1"/>
  <c r="AJ13910" i="1"/>
  <c r="AS13894" i="1"/>
  <c r="AT13894" i="1" s="1"/>
  <c r="AJ13894" i="1"/>
  <c r="AS13878" i="1"/>
  <c r="AT13878" i="1" s="1"/>
  <c r="AJ13878" i="1"/>
  <c r="AS13862" i="1"/>
  <c r="AT13862" i="1" s="1"/>
  <c r="AJ13862" i="1"/>
  <c r="AS13846" i="1"/>
  <c r="AT13846" i="1" s="1"/>
  <c r="AJ13846" i="1"/>
  <c r="AS13830" i="1"/>
  <c r="AT13830" i="1" s="1"/>
  <c r="AJ13830" i="1"/>
  <c r="AS13814" i="1"/>
  <c r="AT13814" i="1" s="1"/>
  <c r="AJ13814" i="1"/>
  <c r="AS13798" i="1"/>
  <c r="AT13798" i="1" s="1"/>
  <c r="AJ13798" i="1"/>
  <c r="AS13782" i="1"/>
  <c r="AT13782" i="1" s="1"/>
  <c r="AJ13782" i="1"/>
  <c r="AS13766" i="1"/>
  <c r="AT13766" i="1" s="1"/>
  <c r="AJ13766" i="1"/>
  <c r="AS13750" i="1"/>
  <c r="AT13750" i="1" s="1"/>
  <c r="AJ13750" i="1"/>
  <c r="AS13734" i="1"/>
  <c r="AT13734" i="1" s="1"/>
  <c r="AJ13734" i="1"/>
  <c r="AS13718" i="1"/>
  <c r="AT13718" i="1" s="1"/>
  <c r="AJ13718" i="1"/>
  <c r="AS13702" i="1"/>
  <c r="AT13702" i="1" s="1"/>
  <c r="AJ13702" i="1"/>
  <c r="AS13686" i="1"/>
  <c r="AT13686" i="1" s="1"/>
  <c r="AJ13686" i="1"/>
  <c r="AS13670" i="1"/>
  <c r="AT13670" i="1" s="1"/>
  <c r="AJ13670" i="1"/>
  <c r="AS13654" i="1"/>
  <c r="AT13654" i="1" s="1"/>
  <c r="AJ13654" i="1"/>
  <c r="AS13638" i="1"/>
  <c r="AT13638" i="1" s="1"/>
  <c r="AJ13638" i="1"/>
  <c r="AS13622" i="1"/>
  <c r="AT13622" i="1" s="1"/>
  <c r="AJ13622" i="1"/>
  <c r="AS13606" i="1"/>
  <c r="AT13606" i="1" s="1"/>
  <c r="AJ13606" i="1"/>
  <c r="AS13590" i="1"/>
  <c r="AT13590" i="1" s="1"/>
  <c r="AJ13590" i="1"/>
  <c r="AS13574" i="1"/>
  <c r="AT13574" i="1" s="1"/>
  <c r="AJ13574" i="1"/>
  <c r="AS13558" i="1"/>
  <c r="AT13558" i="1" s="1"/>
  <c r="AJ13558" i="1"/>
  <c r="AS13542" i="1"/>
  <c r="AT13542" i="1" s="1"/>
  <c r="AJ13542" i="1"/>
  <c r="AS13526" i="1"/>
  <c r="AT13526" i="1" s="1"/>
  <c r="AJ13526" i="1"/>
  <c r="AS13510" i="1"/>
  <c r="AT13510" i="1" s="1"/>
  <c r="AJ13510" i="1"/>
  <c r="AS13494" i="1"/>
  <c r="AT13494" i="1" s="1"/>
  <c r="AJ13494" i="1"/>
  <c r="AS13478" i="1"/>
  <c r="AT13478" i="1" s="1"/>
  <c r="AJ13478" i="1"/>
  <c r="AS13462" i="1"/>
  <c r="AT13462" i="1" s="1"/>
  <c r="AJ13462" i="1"/>
  <c r="AS13446" i="1"/>
  <c r="AT13446" i="1" s="1"/>
  <c r="AJ13446" i="1"/>
  <c r="AS13430" i="1"/>
  <c r="AT13430" i="1" s="1"/>
  <c r="AJ13430" i="1"/>
  <c r="AS13414" i="1"/>
  <c r="AT13414" i="1" s="1"/>
  <c r="AJ13414" i="1"/>
  <c r="AS13398" i="1"/>
  <c r="AT13398" i="1" s="1"/>
  <c r="AJ13398" i="1"/>
  <c r="AS13382" i="1"/>
  <c r="AT13382" i="1" s="1"/>
  <c r="AJ13382" i="1"/>
  <c r="AS13366" i="1"/>
  <c r="AT13366" i="1" s="1"/>
  <c r="AJ13366" i="1"/>
  <c r="AS13350" i="1"/>
  <c r="AT13350" i="1" s="1"/>
  <c r="AJ13350" i="1"/>
  <c r="AS13334" i="1"/>
  <c r="AT13334" i="1" s="1"/>
  <c r="AJ13334" i="1"/>
  <c r="AS13318" i="1"/>
  <c r="AT13318" i="1" s="1"/>
  <c r="AJ13318" i="1"/>
  <c r="AS13302" i="1"/>
  <c r="AT13302" i="1" s="1"/>
  <c r="AJ13302" i="1"/>
  <c r="AS13286" i="1"/>
  <c r="AT13286" i="1" s="1"/>
  <c r="AJ13286" i="1"/>
  <c r="AS13270" i="1"/>
  <c r="AT13270" i="1" s="1"/>
  <c r="AJ13270" i="1"/>
  <c r="AS13254" i="1"/>
  <c r="AT13254" i="1" s="1"/>
  <c r="AJ13254" i="1"/>
  <c r="AS13238" i="1"/>
  <c r="AT13238" i="1" s="1"/>
  <c r="AJ13238" i="1"/>
  <c r="AS13222" i="1"/>
  <c r="AT13222" i="1" s="1"/>
  <c r="AJ13222" i="1"/>
  <c r="AS13206" i="1"/>
  <c r="AT13206" i="1" s="1"/>
  <c r="AJ13206" i="1"/>
  <c r="AS13190" i="1"/>
  <c r="AT13190" i="1" s="1"/>
  <c r="AJ13190" i="1"/>
  <c r="AS13174" i="1"/>
  <c r="AT13174" i="1" s="1"/>
  <c r="AJ13174" i="1"/>
  <c r="AS13158" i="1"/>
  <c r="AT13158" i="1" s="1"/>
  <c r="AJ13158" i="1"/>
  <c r="AS13142" i="1"/>
  <c r="AT13142" i="1" s="1"/>
  <c r="AJ13142" i="1"/>
  <c r="AS13126" i="1"/>
  <c r="AT13126" i="1" s="1"/>
  <c r="AJ13126" i="1"/>
  <c r="AS13110" i="1"/>
  <c r="AT13110" i="1" s="1"/>
  <c r="AJ13110" i="1"/>
  <c r="AS13094" i="1"/>
  <c r="AT13094" i="1" s="1"/>
  <c r="AJ13094" i="1"/>
  <c r="AS13078" i="1"/>
  <c r="AT13078" i="1" s="1"/>
  <c r="AJ13078" i="1"/>
  <c r="AS13062" i="1"/>
  <c r="AT13062" i="1" s="1"/>
  <c r="AJ13062" i="1"/>
  <c r="AS13046" i="1"/>
  <c r="AT13046" i="1" s="1"/>
  <c r="AJ13046" i="1"/>
  <c r="AS13030" i="1"/>
  <c r="AT13030" i="1" s="1"/>
  <c r="AJ13030" i="1"/>
  <c r="AS13014" i="1"/>
  <c r="AT13014" i="1" s="1"/>
  <c r="AJ13014" i="1"/>
  <c r="AS12998" i="1"/>
  <c r="AT12998" i="1" s="1"/>
  <c r="AJ12998" i="1"/>
  <c r="AS12982" i="1"/>
  <c r="AT12982" i="1" s="1"/>
  <c r="AJ12982" i="1"/>
  <c r="AS12966" i="1"/>
  <c r="AT12966" i="1" s="1"/>
  <c r="AJ12966" i="1"/>
  <c r="AS12950" i="1"/>
  <c r="AT12950" i="1" s="1"/>
  <c r="AJ12950" i="1"/>
  <c r="AS12934" i="1"/>
  <c r="AT12934" i="1" s="1"/>
  <c r="AJ12934" i="1"/>
  <c r="AS12918" i="1"/>
  <c r="AT12918" i="1" s="1"/>
  <c r="AJ12918" i="1"/>
  <c r="AS12902" i="1"/>
  <c r="AT12902" i="1" s="1"/>
  <c r="AJ12902" i="1"/>
  <c r="AS12886" i="1"/>
  <c r="AT12886" i="1" s="1"/>
  <c r="AJ12886" i="1"/>
  <c r="AS12870" i="1"/>
  <c r="AT12870" i="1" s="1"/>
  <c r="AJ12870" i="1"/>
  <c r="AS12854" i="1"/>
  <c r="AT12854" i="1" s="1"/>
  <c r="AJ12854" i="1"/>
  <c r="AS12838" i="1"/>
  <c r="AT12838" i="1" s="1"/>
  <c r="AJ12838" i="1"/>
  <c r="AS12822" i="1"/>
  <c r="AT12822" i="1" s="1"/>
  <c r="AJ12822" i="1"/>
  <c r="AS12806" i="1"/>
  <c r="AT12806" i="1" s="1"/>
  <c r="AJ12806" i="1"/>
  <c r="AS12790" i="1"/>
  <c r="AT12790" i="1" s="1"/>
  <c r="AJ12790" i="1"/>
  <c r="AS12774" i="1"/>
  <c r="AT12774" i="1" s="1"/>
  <c r="AJ12774" i="1"/>
  <c r="AS12758" i="1"/>
  <c r="AT12758" i="1" s="1"/>
  <c r="AJ12758" i="1"/>
  <c r="AS12742" i="1"/>
  <c r="AT12742" i="1" s="1"/>
  <c r="AJ12742" i="1"/>
  <c r="AS12726" i="1"/>
  <c r="AT12726" i="1" s="1"/>
  <c r="AJ12726" i="1"/>
  <c r="AS12710" i="1"/>
  <c r="AT12710" i="1" s="1"/>
  <c r="AJ12710" i="1"/>
  <c r="AS12694" i="1"/>
  <c r="AT12694" i="1" s="1"/>
  <c r="AJ12694" i="1"/>
  <c r="AS12678" i="1"/>
  <c r="AT12678" i="1" s="1"/>
  <c r="AJ12678" i="1"/>
  <c r="AS12662" i="1"/>
  <c r="AT12662" i="1" s="1"/>
  <c r="AJ12662" i="1"/>
  <c r="AS12646" i="1"/>
  <c r="AT12646" i="1" s="1"/>
  <c r="AJ12646" i="1"/>
  <c r="AS12630" i="1"/>
  <c r="AT12630" i="1" s="1"/>
  <c r="AJ12630" i="1"/>
  <c r="AS12614" i="1"/>
  <c r="AT12614" i="1" s="1"/>
  <c r="AJ12614" i="1"/>
  <c r="AS12598" i="1"/>
  <c r="AT12598" i="1" s="1"/>
  <c r="AJ12598" i="1"/>
  <c r="AS12582" i="1"/>
  <c r="AT12582" i="1" s="1"/>
  <c r="AJ12582" i="1"/>
  <c r="AS12566" i="1"/>
  <c r="AT12566" i="1" s="1"/>
  <c r="AJ12566" i="1"/>
  <c r="AS12550" i="1"/>
  <c r="AT12550" i="1" s="1"/>
  <c r="AJ12550" i="1"/>
  <c r="AS12534" i="1"/>
  <c r="AT12534" i="1" s="1"/>
  <c r="AJ12534" i="1"/>
  <c r="AS12518" i="1"/>
  <c r="AT12518" i="1" s="1"/>
  <c r="AJ12518" i="1"/>
  <c r="AS12502" i="1"/>
  <c r="AT12502" i="1" s="1"/>
  <c r="AJ12502" i="1"/>
  <c r="AS12486" i="1"/>
  <c r="AT12486" i="1" s="1"/>
  <c r="AJ12486" i="1"/>
  <c r="AS12470" i="1"/>
  <c r="AT12470" i="1" s="1"/>
  <c r="AJ12470" i="1"/>
  <c r="AS12454" i="1"/>
  <c r="AT12454" i="1" s="1"/>
  <c r="AJ12454" i="1"/>
  <c r="AS12438" i="1"/>
  <c r="AT12438" i="1" s="1"/>
  <c r="AJ12438" i="1"/>
  <c r="AS12422" i="1"/>
  <c r="AT12422" i="1" s="1"/>
  <c r="AJ12422" i="1"/>
  <c r="AS12406" i="1"/>
  <c r="AT12406" i="1" s="1"/>
  <c r="AJ12406" i="1"/>
  <c r="AS12390" i="1"/>
  <c r="AT12390" i="1" s="1"/>
  <c r="AJ12390" i="1"/>
  <c r="AS12374" i="1"/>
  <c r="AT12374" i="1" s="1"/>
  <c r="AJ12374" i="1"/>
  <c r="AS12358" i="1"/>
  <c r="AT12358" i="1" s="1"/>
  <c r="AJ12358" i="1"/>
  <c r="AS12342" i="1"/>
  <c r="AT12342" i="1" s="1"/>
  <c r="AJ12342" i="1"/>
  <c r="AS12326" i="1"/>
  <c r="AT12326" i="1" s="1"/>
  <c r="AJ12326" i="1"/>
  <c r="AS12310" i="1"/>
  <c r="AT12310" i="1" s="1"/>
  <c r="AJ12310" i="1"/>
  <c r="AS12294" i="1"/>
  <c r="AT12294" i="1" s="1"/>
  <c r="AJ12294" i="1"/>
  <c r="AS12278" i="1"/>
  <c r="AT12278" i="1" s="1"/>
  <c r="AJ12278" i="1"/>
  <c r="AS12262" i="1"/>
  <c r="AT12262" i="1" s="1"/>
  <c r="AJ12262" i="1"/>
  <c r="AS12246" i="1"/>
  <c r="AT12246" i="1" s="1"/>
  <c r="AJ12246" i="1"/>
  <c r="AS12230" i="1"/>
  <c r="AT12230" i="1" s="1"/>
  <c r="AJ12230" i="1"/>
  <c r="AS12214" i="1"/>
  <c r="AT12214" i="1" s="1"/>
  <c r="AJ12214" i="1"/>
  <c r="AS12198" i="1"/>
  <c r="AT12198" i="1" s="1"/>
  <c r="AJ12198" i="1"/>
  <c r="AS12182" i="1"/>
  <c r="AT12182" i="1" s="1"/>
  <c r="AJ12182" i="1"/>
  <c r="AS12166" i="1"/>
  <c r="AT12166" i="1" s="1"/>
  <c r="AJ12166" i="1"/>
  <c r="AS12150" i="1"/>
  <c r="AT12150" i="1" s="1"/>
  <c r="AJ12150" i="1"/>
  <c r="AS12134" i="1"/>
  <c r="AT12134" i="1" s="1"/>
  <c r="AJ12134" i="1"/>
  <c r="AS12118" i="1"/>
  <c r="AT12118" i="1" s="1"/>
  <c r="AJ12118" i="1"/>
  <c r="AS12102" i="1"/>
  <c r="AT12102" i="1" s="1"/>
  <c r="AJ12102" i="1"/>
  <c r="AS12086" i="1"/>
  <c r="AT12086" i="1" s="1"/>
  <c r="AJ12086" i="1"/>
  <c r="AS12070" i="1"/>
  <c r="AT12070" i="1" s="1"/>
  <c r="AJ12070" i="1"/>
  <c r="AS12054" i="1"/>
  <c r="AT12054" i="1" s="1"/>
  <c r="AJ12054" i="1"/>
  <c r="AS12038" i="1"/>
  <c r="AT12038" i="1" s="1"/>
  <c r="AJ12038" i="1"/>
  <c r="AS12022" i="1"/>
  <c r="AT12022" i="1" s="1"/>
  <c r="AJ12022" i="1"/>
  <c r="AS12006" i="1"/>
  <c r="AT12006" i="1" s="1"/>
  <c r="AJ12006" i="1"/>
  <c r="AS11990" i="1"/>
  <c r="AT11990" i="1" s="1"/>
  <c r="AJ11990" i="1"/>
  <c r="AS11974" i="1"/>
  <c r="AT11974" i="1" s="1"/>
  <c r="AJ11974" i="1"/>
  <c r="AS11958" i="1"/>
  <c r="AT11958" i="1" s="1"/>
  <c r="AJ11958" i="1"/>
  <c r="AS11942" i="1"/>
  <c r="AT11942" i="1" s="1"/>
  <c r="AJ11942" i="1"/>
  <c r="AS11926" i="1"/>
  <c r="AT11926" i="1" s="1"/>
  <c r="AJ11926" i="1"/>
  <c r="AS11910" i="1"/>
  <c r="AT11910" i="1" s="1"/>
  <c r="AJ11910" i="1"/>
  <c r="AS11894" i="1"/>
  <c r="AT11894" i="1" s="1"/>
  <c r="AJ11894" i="1"/>
  <c r="AS11878" i="1"/>
  <c r="AT11878" i="1" s="1"/>
  <c r="AJ11878" i="1"/>
  <c r="AS11862" i="1"/>
  <c r="AT11862" i="1" s="1"/>
  <c r="AJ11862" i="1"/>
  <c r="AS11846" i="1"/>
  <c r="AT11846" i="1" s="1"/>
  <c r="AJ11846" i="1"/>
  <c r="AS11830" i="1"/>
  <c r="AT11830" i="1" s="1"/>
  <c r="AJ11830" i="1"/>
  <c r="AS11814" i="1"/>
  <c r="AT11814" i="1" s="1"/>
  <c r="AJ11814" i="1"/>
  <c r="AS11798" i="1"/>
  <c r="AT11798" i="1" s="1"/>
  <c r="AJ11798" i="1"/>
  <c r="AS11782" i="1"/>
  <c r="AT11782" i="1" s="1"/>
  <c r="AJ11782" i="1"/>
  <c r="AS11766" i="1"/>
  <c r="AT11766" i="1" s="1"/>
  <c r="AJ11766" i="1"/>
  <c r="AS11750" i="1"/>
  <c r="AT11750" i="1" s="1"/>
  <c r="AJ11750" i="1"/>
  <c r="AS11734" i="1"/>
  <c r="AT11734" i="1" s="1"/>
  <c r="AJ11734" i="1"/>
  <c r="AS11718" i="1"/>
  <c r="AT11718" i="1" s="1"/>
  <c r="AJ11718" i="1"/>
  <c r="AS11702" i="1"/>
  <c r="AT11702" i="1" s="1"/>
  <c r="AJ11702" i="1"/>
  <c r="AS11686" i="1"/>
  <c r="AT11686" i="1" s="1"/>
  <c r="AJ11686" i="1"/>
  <c r="AS11670" i="1"/>
  <c r="AT11670" i="1" s="1"/>
  <c r="AJ11670" i="1"/>
  <c r="AS11654" i="1"/>
  <c r="AT11654" i="1" s="1"/>
  <c r="AJ11654" i="1"/>
  <c r="AS11638" i="1"/>
  <c r="AT11638" i="1" s="1"/>
  <c r="AJ11638" i="1"/>
  <c r="AS11622" i="1"/>
  <c r="AT11622" i="1" s="1"/>
  <c r="AJ11622" i="1"/>
  <c r="AS11606" i="1"/>
  <c r="AT11606" i="1" s="1"/>
  <c r="AJ11606" i="1"/>
  <c r="AS11590" i="1"/>
  <c r="AT11590" i="1" s="1"/>
  <c r="AJ11590" i="1"/>
  <c r="AS11574" i="1"/>
  <c r="AT11574" i="1" s="1"/>
  <c r="AJ11574" i="1"/>
  <c r="AS11558" i="1"/>
  <c r="AT11558" i="1" s="1"/>
  <c r="AJ11558" i="1"/>
  <c r="AS11542" i="1"/>
  <c r="AT11542" i="1" s="1"/>
  <c r="AJ11542" i="1"/>
  <c r="AS11526" i="1"/>
  <c r="AT11526" i="1" s="1"/>
  <c r="AJ11526" i="1"/>
  <c r="AS11510" i="1"/>
  <c r="AT11510" i="1" s="1"/>
  <c r="AJ11510" i="1"/>
  <c r="AS11494" i="1"/>
  <c r="AT11494" i="1" s="1"/>
  <c r="AJ11494" i="1"/>
  <c r="AS11478" i="1"/>
  <c r="AT11478" i="1" s="1"/>
  <c r="AJ11478" i="1"/>
  <c r="AS11462" i="1"/>
  <c r="AT11462" i="1" s="1"/>
  <c r="AJ11462" i="1"/>
  <c r="AS11446" i="1"/>
  <c r="AT11446" i="1" s="1"/>
  <c r="AJ11446" i="1"/>
  <c r="AS11430" i="1"/>
  <c r="AT11430" i="1" s="1"/>
  <c r="AJ11430" i="1"/>
  <c r="AS11414" i="1"/>
  <c r="AT11414" i="1" s="1"/>
  <c r="AJ11414" i="1"/>
  <c r="AS11398" i="1"/>
  <c r="AT11398" i="1" s="1"/>
  <c r="AJ11398" i="1"/>
  <c r="AS11382" i="1"/>
  <c r="AT11382" i="1" s="1"/>
  <c r="AJ11382" i="1"/>
  <c r="AS11366" i="1"/>
  <c r="AT11366" i="1" s="1"/>
  <c r="AJ11366" i="1"/>
  <c r="AS11350" i="1"/>
  <c r="AT11350" i="1" s="1"/>
  <c r="AJ11350" i="1"/>
  <c r="AS11334" i="1"/>
  <c r="AT11334" i="1" s="1"/>
  <c r="AJ11334" i="1"/>
  <c r="AS11318" i="1"/>
  <c r="AT11318" i="1" s="1"/>
  <c r="AJ11318" i="1"/>
  <c r="AS11302" i="1"/>
  <c r="AT11302" i="1" s="1"/>
  <c r="AJ11302" i="1"/>
  <c r="AS11286" i="1"/>
  <c r="AT11286" i="1" s="1"/>
  <c r="AJ11286" i="1"/>
  <c r="AS11270" i="1"/>
  <c r="AT11270" i="1" s="1"/>
  <c r="AJ11270" i="1"/>
  <c r="AS11254" i="1"/>
  <c r="AT11254" i="1" s="1"/>
  <c r="AJ11254" i="1"/>
  <c r="AS11238" i="1"/>
  <c r="AT11238" i="1" s="1"/>
  <c r="AJ11238" i="1"/>
  <c r="AS11222" i="1"/>
  <c r="AT11222" i="1" s="1"/>
  <c r="AJ11222" i="1"/>
  <c r="AS11206" i="1"/>
  <c r="AT11206" i="1" s="1"/>
  <c r="AJ11206" i="1"/>
  <c r="AS11190" i="1"/>
  <c r="AT11190" i="1" s="1"/>
  <c r="AJ11190" i="1"/>
  <c r="AS11174" i="1"/>
  <c r="AT11174" i="1" s="1"/>
  <c r="AJ11174" i="1"/>
  <c r="AS11158" i="1"/>
  <c r="AT11158" i="1" s="1"/>
  <c r="AJ11158" i="1"/>
  <c r="AS11142" i="1"/>
  <c r="AT11142" i="1" s="1"/>
  <c r="AJ11142" i="1"/>
  <c r="AS11126" i="1"/>
  <c r="AT11126" i="1" s="1"/>
  <c r="AJ11126" i="1"/>
  <c r="AS11110" i="1"/>
  <c r="AT11110" i="1" s="1"/>
  <c r="AJ11110" i="1"/>
  <c r="AS11094" i="1"/>
  <c r="AT11094" i="1" s="1"/>
  <c r="AJ11094" i="1"/>
  <c r="AS11078" i="1"/>
  <c r="AT11078" i="1" s="1"/>
  <c r="AJ11078" i="1"/>
  <c r="AS11062" i="1"/>
  <c r="AT11062" i="1" s="1"/>
  <c r="AJ11062" i="1"/>
  <c r="AS11046" i="1"/>
  <c r="AT11046" i="1" s="1"/>
  <c r="AJ11046" i="1"/>
  <c r="AS11030" i="1"/>
  <c r="AT11030" i="1" s="1"/>
  <c r="AJ11030" i="1"/>
  <c r="AS11014" i="1"/>
  <c r="AT11014" i="1" s="1"/>
  <c r="AJ11014" i="1"/>
  <c r="AS10998" i="1"/>
  <c r="AT10998" i="1" s="1"/>
  <c r="AJ10998" i="1"/>
  <c r="AS10982" i="1"/>
  <c r="AT10982" i="1" s="1"/>
  <c r="AJ10982" i="1"/>
  <c r="AS10966" i="1"/>
  <c r="AT10966" i="1" s="1"/>
  <c r="AJ10966" i="1"/>
  <c r="AS10950" i="1"/>
  <c r="AT10950" i="1" s="1"/>
  <c r="AJ10950" i="1"/>
  <c r="AS10934" i="1"/>
  <c r="AT10934" i="1" s="1"/>
  <c r="AJ10934" i="1"/>
  <c r="AS10918" i="1"/>
  <c r="AT10918" i="1" s="1"/>
  <c r="AJ10918" i="1"/>
  <c r="AS10902" i="1"/>
  <c r="AT10902" i="1" s="1"/>
  <c r="AJ10902" i="1"/>
  <c r="AS10886" i="1"/>
  <c r="AT10886" i="1" s="1"/>
  <c r="AJ10886" i="1"/>
  <c r="AS10870" i="1"/>
  <c r="AT10870" i="1" s="1"/>
  <c r="AJ10870" i="1"/>
  <c r="AS10854" i="1"/>
  <c r="AT10854" i="1" s="1"/>
  <c r="AJ10854" i="1"/>
  <c r="AS10838" i="1"/>
  <c r="AT10838" i="1" s="1"/>
  <c r="AJ10838" i="1"/>
  <c r="AS10822" i="1"/>
  <c r="AT10822" i="1" s="1"/>
  <c r="AJ10822" i="1"/>
  <c r="AS10806" i="1"/>
  <c r="AT10806" i="1" s="1"/>
  <c r="AJ10806" i="1"/>
  <c r="AS10790" i="1"/>
  <c r="AT10790" i="1" s="1"/>
  <c r="AJ10790" i="1"/>
  <c r="AS10774" i="1"/>
  <c r="AT10774" i="1" s="1"/>
  <c r="AJ10774" i="1"/>
  <c r="AS10758" i="1"/>
  <c r="AT10758" i="1" s="1"/>
  <c r="AJ10758" i="1"/>
  <c r="AS10742" i="1"/>
  <c r="AT10742" i="1" s="1"/>
  <c r="AJ10742" i="1"/>
  <c r="AS10726" i="1"/>
  <c r="AT10726" i="1" s="1"/>
  <c r="AJ10726" i="1"/>
  <c r="AS10710" i="1"/>
  <c r="AT10710" i="1" s="1"/>
  <c r="AJ10710" i="1"/>
  <c r="AS10694" i="1"/>
  <c r="AT10694" i="1" s="1"/>
  <c r="AJ10694" i="1"/>
  <c r="AS10678" i="1"/>
  <c r="AT10678" i="1" s="1"/>
  <c r="AJ10678" i="1"/>
  <c r="AS10662" i="1"/>
  <c r="AT10662" i="1" s="1"/>
  <c r="AJ10662" i="1"/>
  <c r="AS10646" i="1"/>
  <c r="AT10646" i="1" s="1"/>
  <c r="AJ10646" i="1"/>
  <c r="AS10630" i="1"/>
  <c r="AT10630" i="1" s="1"/>
  <c r="AJ10630" i="1"/>
  <c r="AS10614" i="1"/>
  <c r="AT10614" i="1" s="1"/>
  <c r="AJ10614" i="1"/>
  <c r="AS10598" i="1"/>
  <c r="AT10598" i="1" s="1"/>
  <c r="AJ10598" i="1"/>
  <c r="AS10582" i="1"/>
  <c r="AT10582" i="1" s="1"/>
  <c r="AJ10582" i="1"/>
  <c r="AS10566" i="1"/>
  <c r="AT10566" i="1" s="1"/>
  <c r="AJ10566" i="1"/>
  <c r="AS10550" i="1"/>
  <c r="AT10550" i="1" s="1"/>
  <c r="AJ10550" i="1"/>
  <c r="AS10534" i="1"/>
  <c r="AT10534" i="1" s="1"/>
  <c r="AJ10534" i="1"/>
  <c r="AS10518" i="1"/>
  <c r="AT10518" i="1" s="1"/>
  <c r="AJ10518" i="1"/>
  <c r="AS10502" i="1"/>
  <c r="AT10502" i="1" s="1"/>
  <c r="AJ10502" i="1"/>
  <c r="AS10486" i="1"/>
  <c r="AT10486" i="1" s="1"/>
  <c r="AJ10486" i="1"/>
  <c r="AS10470" i="1"/>
  <c r="AT10470" i="1" s="1"/>
  <c r="AJ10470" i="1"/>
  <c r="AS10454" i="1"/>
  <c r="AT10454" i="1" s="1"/>
  <c r="AJ10454" i="1"/>
  <c r="AS10438" i="1"/>
  <c r="AT10438" i="1" s="1"/>
  <c r="AJ10438" i="1"/>
  <c r="AS10422" i="1"/>
  <c r="AT10422" i="1" s="1"/>
  <c r="AJ10422" i="1"/>
  <c r="AS10406" i="1"/>
  <c r="AT10406" i="1" s="1"/>
  <c r="AJ10406" i="1"/>
  <c r="AS10390" i="1"/>
  <c r="AT10390" i="1" s="1"/>
  <c r="AJ10390" i="1"/>
  <c r="AS10374" i="1"/>
  <c r="AT10374" i="1" s="1"/>
  <c r="AJ10374" i="1"/>
  <c r="AS10358" i="1"/>
  <c r="AT10358" i="1" s="1"/>
  <c r="AJ10358" i="1"/>
  <c r="AS10342" i="1"/>
  <c r="AT10342" i="1" s="1"/>
  <c r="AJ10342" i="1"/>
  <c r="AS10326" i="1"/>
  <c r="AT10326" i="1" s="1"/>
  <c r="AJ10326" i="1"/>
  <c r="AS10310" i="1"/>
  <c r="AT10310" i="1" s="1"/>
  <c r="AJ10310" i="1"/>
  <c r="AS10294" i="1"/>
  <c r="AT10294" i="1" s="1"/>
  <c r="AJ10294" i="1"/>
  <c r="AS10278" i="1"/>
  <c r="AT10278" i="1" s="1"/>
  <c r="AJ10278" i="1"/>
  <c r="AS10262" i="1"/>
  <c r="AT10262" i="1" s="1"/>
  <c r="AJ10262" i="1"/>
  <c r="AS10246" i="1"/>
  <c r="AT10246" i="1" s="1"/>
  <c r="AJ10246" i="1"/>
  <c r="AS10230" i="1"/>
  <c r="AT10230" i="1" s="1"/>
  <c r="AJ10230" i="1"/>
  <c r="AS10214" i="1"/>
  <c r="AT10214" i="1" s="1"/>
  <c r="AJ10214" i="1"/>
  <c r="AS10198" i="1"/>
  <c r="AT10198" i="1" s="1"/>
  <c r="AJ10198" i="1"/>
  <c r="AS10182" i="1"/>
  <c r="AT10182" i="1" s="1"/>
  <c r="AJ10182" i="1"/>
  <c r="AS10166" i="1"/>
  <c r="AT10166" i="1" s="1"/>
  <c r="AJ10166" i="1"/>
  <c r="AS10150" i="1"/>
  <c r="AT10150" i="1" s="1"/>
  <c r="AJ10150" i="1"/>
  <c r="AS10134" i="1"/>
  <c r="AT10134" i="1" s="1"/>
  <c r="AJ10134" i="1"/>
  <c r="AS10118" i="1"/>
  <c r="AT10118" i="1" s="1"/>
  <c r="AJ10118" i="1"/>
  <c r="AS10102" i="1"/>
  <c r="AT10102" i="1" s="1"/>
  <c r="AJ10102" i="1"/>
  <c r="AS10086" i="1"/>
  <c r="AT10086" i="1" s="1"/>
  <c r="AJ10086" i="1"/>
  <c r="AS10070" i="1"/>
  <c r="AT10070" i="1" s="1"/>
  <c r="AJ10070" i="1"/>
  <c r="AS10054" i="1"/>
  <c r="AT10054" i="1" s="1"/>
  <c r="AJ10054" i="1"/>
  <c r="AS10038" i="1"/>
  <c r="AT10038" i="1" s="1"/>
  <c r="AJ10038" i="1"/>
  <c r="AS10022" i="1"/>
  <c r="AT10022" i="1" s="1"/>
  <c r="AJ10022" i="1"/>
  <c r="AS10006" i="1"/>
  <c r="AT10006" i="1" s="1"/>
  <c r="AJ10006" i="1"/>
  <c r="AS9990" i="1"/>
  <c r="AT9990" i="1" s="1"/>
  <c r="AJ9990" i="1"/>
  <c r="AS9974" i="1"/>
  <c r="AT9974" i="1" s="1"/>
  <c r="AJ9974" i="1"/>
  <c r="AS9958" i="1"/>
  <c r="AT9958" i="1" s="1"/>
  <c r="AJ9958" i="1"/>
  <c r="AS9942" i="1"/>
  <c r="AT9942" i="1" s="1"/>
  <c r="AJ9942" i="1"/>
  <c r="AS9926" i="1"/>
  <c r="AT9926" i="1" s="1"/>
  <c r="AJ9926" i="1"/>
  <c r="AS9910" i="1"/>
  <c r="AT9910" i="1" s="1"/>
  <c r="AJ9910" i="1"/>
  <c r="AS9894" i="1"/>
  <c r="AT9894" i="1" s="1"/>
  <c r="AJ9894" i="1"/>
  <c r="AS9878" i="1"/>
  <c r="AT9878" i="1" s="1"/>
  <c r="AJ9878" i="1"/>
  <c r="AS9862" i="1"/>
  <c r="AT9862" i="1" s="1"/>
  <c r="AJ9862" i="1"/>
  <c r="AS9846" i="1"/>
  <c r="AT9846" i="1" s="1"/>
  <c r="AJ9846" i="1"/>
  <c r="AS9830" i="1"/>
  <c r="AT9830" i="1" s="1"/>
  <c r="AJ9830" i="1"/>
  <c r="AS9814" i="1"/>
  <c r="AT9814" i="1" s="1"/>
  <c r="AJ9814" i="1"/>
  <c r="AS9798" i="1"/>
  <c r="AT9798" i="1" s="1"/>
  <c r="AJ9798" i="1"/>
  <c r="AS9782" i="1"/>
  <c r="AT9782" i="1" s="1"/>
  <c r="AJ9782" i="1"/>
  <c r="AS9766" i="1"/>
  <c r="AT9766" i="1" s="1"/>
  <c r="AJ9766" i="1"/>
  <c r="AS9750" i="1"/>
  <c r="AT9750" i="1" s="1"/>
  <c r="AJ9750" i="1"/>
  <c r="AS9734" i="1"/>
  <c r="AT9734" i="1" s="1"/>
  <c r="AJ9734" i="1"/>
  <c r="AS9718" i="1"/>
  <c r="AT9718" i="1" s="1"/>
  <c r="AJ9718" i="1"/>
  <c r="AS9702" i="1"/>
  <c r="AT9702" i="1" s="1"/>
  <c r="AJ9702" i="1"/>
  <c r="AS9686" i="1"/>
  <c r="AT9686" i="1" s="1"/>
  <c r="AJ9686" i="1"/>
  <c r="AS9670" i="1"/>
  <c r="AT9670" i="1" s="1"/>
  <c r="AJ9670" i="1"/>
  <c r="AS9654" i="1"/>
  <c r="AT9654" i="1" s="1"/>
  <c r="AJ9654" i="1"/>
  <c r="AS9638" i="1"/>
  <c r="AT9638" i="1" s="1"/>
  <c r="AJ9638" i="1"/>
  <c r="AS9622" i="1"/>
  <c r="AT9622" i="1" s="1"/>
  <c r="AJ9622" i="1"/>
  <c r="AS9606" i="1"/>
  <c r="AT9606" i="1" s="1"/>
  <c r="AJ9606" i="1"/>
  <c r="AS9590" i="1"/>
  <c r="AT9590" i="1" s="1"/>
  <c r="AJ9590" i="1"/>
  <c r="AS9574" i="1"/>
  <c r="AT9574" i="1" s="1"/>
  <c r="AJ9574" i="1"/>
  <c r="AS9558" i="1"/>
  <c r="AT9558" i="1" s="1"/>
  <c r="AJ9558" i="1"/>
  <c r="AS9542" i="1"/>
  <c r="AT9542" i="1" s="1"/>
  <c r="AJ9542" i="1"/>
  <c r="AS9526" i="1"/>
  <c r="AT9526" i="1" s="1"/>
  <c r="AJ9526" i="1"/>
  <c r="AS9510" i="1"/>
  <c r="AT9510" i="1" s="1"/>
  <c r="AJ9510" i="1"/>
  <c r="AS9494" i="1"/>
  <c r="AT9494" i="1" s="1"/>
  <c r="AJ9494" i="1"/>
  <c r="AS9478" i="1"/>
  <c r="AT9478" i="1" s="1"/>
  <c r="AJ9478" i="1"/>
  <c r="AS9462" i="1"/>
  <c r="AT9462" i="1" s="1"/>
  <c r="AJ9462" i="1"/>
  <c r="AS9446" i="1"/>
  <c r="AT9446" i="1" s="1"/>
  <c r="AJ9446" i="1"/>
  <c r="AS9430" i="1"/>
  <c r="AT9430" i="1" s="1"/>
  <c r="AJ9430" i="1"/>
  <c r="AS9414" i="1"/>
  <c r="AT9414" i="1" s="1"/>
  <c r="AJ9414" i="1"/>
  <c r="AS9398" i="1"/>
  <c r="AT9398" i="1" s="1"/>
  <c r="AJ9398" i="1"/>
  <c r="AS9382" i="1"/>
  <c r="AT9382" i="1" s="1"/>
  <c r="AJ9382" i="1"/>
  <c r="AS9366" i="1"/>
  <c r="AT9366" i="1" s="1"/>
  <c r="AJ9366" i="1"/>
  <c r="AS9350" i="1"/>
  <c r="AT9350" i="1" s="1"/>
  <c r="AJ9350" i="1"/>
  <c r="AS9334" i="1"/>
  <c r="AT9334" i="1" s="1"/>
  <c r="AJ9334" i="1"/>
  <c r="AS9318" i="1"/>
  <c r="AT9318" i="1" s="1"/>
  <c r="AJ9318" i="1"/>
  <c r="AS9302" i="1"/>
  <c r="AT9302" i="1" s="1"/>
  <c r="AJ9302" i="1"/>
  <c r="AS9286" i="1"/>
  <c r="AT9286" i="1" s="1"/>
  <c r="AJ9286" i="1"/>
  <c r="AS9270" i="1"/>
  <c r="AT9270" i="1" s="1"/>
  <c r="AJ9270" i="1"/>
  <c r="AS9254" i="1"/>
  <c r="AT9254" i="1" s="1"/>
  <c r="AJ9254" i="1"/>
  <c r="AS9238" i="1"/>
  <c r="AT9238" i="1" s="1"/>
  <c r="AJ9238" i="1"/>
  <c r="AS9222" i="1"/>
  <c r="AT9222" i="1" s="1"/>
  <c r="AJ9222" i="1"/>
  <c r="AS9206" i="1"/>
  <c r="AT9206" i="1" s="1"/>
  <c r="AJ9206" i="1"/>
  <c r="AS9190" i="1"/>
  <c r="AT9190" i="1" s="1"/>
  <c r="AJ9190" i="1"/>
  <c r="AS9174" i="1"/>
  <c r="AT9174" i="1" s="1"/>
  <c r="AJ9174" i="1"/>
  <c r="AS9158" i="1"/>
  <c r="AT9158" i="1" s="1"/>
  <c r="AJ9158" i="1"/>
  <c r="AS9142" i="1"/>
  <c r="AT9142" i="1" s="1"/>
  <c r="AJ9142" i="1"/>
  <c r="AS9126" i="1"/>
  <c r="AT9126" i="1" s="1"/>
  <c r="AJ9126" i="1"/>
  <c r="AS9110" i="1"/>
  <c r="AT9110" i="1" s="1"/>
  <c r="AJ9110" i="1"/>
  <c r="AS9094" i="1"/>
  <c r="AT9094" i="1" s="1"/>
  <c r="AJ9094" i="1"/>
  <c r="AS9078" i="1"/>
  <c r="AT9078" i="1" s="1"/>
  <c r="AJ9078" i="1"/>
  <c r="AS9062" i="1"/>
  <c r="AT9062" i="1" s="1"/>
  <c r="AJ9062" i="1"/>
  <c r="AS9046" i="1"/>
  <c r="AT9046" i="1" s="1"/>
  <c r="AJ9046" i="1"/>
  <c r="AS9030" i="1"/>
  <c r="AT9030" i="1" s="1"/>
  <c r="AJ9030" i="1"/>
  <c r="AS9014" i="1"/>
  <c r="AT9014" i="1" s="1"/>
  <c r="AJ9014" i="1"/>
  <c r="AS8998" i="1"/>
  <c r="AT8998" i="1" s="1"/>
  <c r="AJ8998" i="1"/>
  <c r="AS8982" i="1"/>
  <c r="AT8982" i="1" s="1"/>
  <c r="AJ8982" i="1"/>
  <c r="AS8966" i="1"/>
  <c r="AT8966" i="1" s="1"/>
  <c r="AJ8966" i="1"/>
  <c r="AS8950" i="1"/>
  <c r="AT8950" i="1" s="1"/>
  <c r="AJ8950" i="1"/>
  <c r="AS8934" i="1"/>
  <c r="AT8934" i="1" s="1"/>
  <c r="AJ8934" i="1"/>
  <c r="AS8918" i="1"/>
  <c r="AT8918" i="1" s="1"/>
  <c r="AJ8918" i="1"/>
  <c r="AS8902" i="1"/>
  <c r="AT8902" i="1" s="1"/>
  <c r="AJ8902" i="1"/>
  <c r="AS8886" i="1"/>
  <c r="AT8886" i="1" s="1"/>
  <c r="AJ8886" i="1"/>
  <c r="AS8870" i="1"/>
  <c r="AT8870" i="1" s="1"/>
  <c r="AJ8870" i="1"/>
  <c r="AS8854" i="1"/>
  <c r="AT8854" i="1" s="1"/>
  <c r="AJ8854" i="1"/>
  <c r="AS8838" i="1"/>
  <c r="AT8838" i="1" s="1"/>
  <c r="AJ8838" i="1"/>
  <c r="AS8822" i="1"/>
  <c r="AT8822" i="1" s="1"/>
  <c r="AJ8822" i="1"/>
  <c r="AS8806" i="1"/>
  <c r="AT8806" i="1" s="1"/>
  <c r="AJ8806" i="1"/>
  <c r="AS8790" i="1"/>
  <c r="AT8790" i="1" s="1"/>
  <c r="AJ8790" i="1"/>
  <c r="AS8774" i="1"/>
  <c r="AT8774" i="1" s="1"/>
  <c r="AJ8774" i="1"/>
  <c r="AS8758" i="1"/>
  <c r="AT8758" i="1" s="1"/>
  <c r="AJ8758" i="1"/>
  <c r="AS8742" i="1"/>
  <c r="AT8742" i="1" s="1"/>
  <c r="AJ8742" i="1"/>
  <c r="AS8726" i="1"/>
  <c r="AT8726" i="1" s="1"/>
  <c r="AJ8726" i="1"/>
  <c r="AS8710" i="1"/>
  <c r="AT8710" i="1" s="1"/>
  <c r="AJ8710" i="1"/>
  <c r="AS8694" i="1"/>
  <c r="AT8694" i="1" s="1"/>
  <c r="AJ8694" i="1"/>
  <c r="AS8678" i="1"/>
  <c r="AT8678" i="1" s="1"/>
  <c r="AJ8678" i="1"/>
  <c r="AS8662" i="1"/>
  <c r="AT8662" i="1" s="1"/>
  <c r="AJ8662" i="1"/>
  <c r="AS8646" i="1"/>
  <c r="AT8646" i="1" s="1"/>
  <c r="AJ8646" i="1"/>
  <c r="AS8630" i="1"/>
  <c r="AT8630" i="1" s="1"/>
  <c r="AJ8630" i="1"/>
  <c r="AS8614" i="1"/>
  <c r="AT8614" i="1" s="1"/>
  <c r="AJ8614" i="1"/>
  <c r="AS8598" i="1"/>
  <c r="AT8598" i="1" s="1"/>
  <c r="AJ8598" i="1"/>
  <c r="AS8582" i="1"/>
  <c r="AT8582" i="1" s="1"/>
  <c r="AJ8582" i="1"/>
  <c r="AS8566" i="1"/>
  <c r="AT8566" i="1" s="1"/>
  <c r="AJ8566" i="1"/>
  <c r="AS8550" i="1"/>
  <c r="AT8550" i="1" s="1"/>
  <c r="AJ8550" i="1"/>
  <c r="AS8534" i="1"/>
  <c r="AT8534" i="1" s="1"/>
  <c r="AJ8534" i="1"/>
  <c r="AS8518" i="1"/>
  <c r="AT8518" i="1" s="1"/>
  <c r="AJ8518" i="1"/>
  <c r="AS8502" i="1"/>
  <c r="AT8502" i="1" s="1"/>
  <c r="AJ8502" i="1"/>
  <c r="AS8486" i="1"/>
  <c r="AT8486" i="1" s="1"/>
  <c r="AJ8486" i="1"/>
  <c r="AS8470" i="1"/>
  <c r="AT8470" i="1" s="1"/>
  <c r="AJ8470" i="1"/>
  <c r="AS8454" i="1"/>
  <c r="AT8454" i="1" s="1"/>
  <c r="AJ8454" i="1"/>
  <c r="AS8438" i="1"/>
  <c r="AT8438" i="1" s="1"/>
  <c r="AJ8438" i="1"/>
  <c r="AS8422" i="1"/>
  <c r="AT8422" i="1" s="1"/>
  <c r="AJ8422" i="1"/>
  <c r="AS8406" i="1"/>
  <c r="AT8406" i="1" s="1"/>
  <c r="AJ8406" i="1"/>
  <c r="AS8390" i="1"/>
  <c r="AT8390" i="1" s="1"/>
  <c r="AJ8390" i="1"/>
  <c r="AS8374" i="1"/>
  <c r="AT8374" i="1" s="1"/>
  <c r="AJ8374" i="1"/>
  <c r="AS8358" i="1"/>
  <c r="AT8358" i="1" s="1"/>
  <c r="AJ8358" i="1"/>
  <c r="AS8342" i="1"/>
  <c r="AT8342" i="1" s="1"/>
  <c r="AJ8342" i="1"/>
  <c r="AS8326" i="1"/>
  <c r="AT8326" i="1" s="1"/>
  <c r="AJ8326" i="1"/>
  <c r="AS8310" i="1"/>
  <c r="AT8310" i="1" s="1"/>
  <c r="AJ8310" i="1"/>
  <c r="AS8294" i="1"/>
  <c r="AT8294" i="1" s="1"/>
  <c r="AJ8294" i="1"/>
  <c r="AS8278" i="1"/>
  <c r="AT8278" i="1" s="1"/>
  <c r="AJ8278" i="1"/>
  <c r="AS8262" i="1"/>
  <c r="AT8262" i="1" s="1"/>
  <c r="AJ8262" i="1"/>
  <c r="AS8246" i="1"/>
  <c r="AT8246" i="1" s="1"/>
  <c r="AJ8246" i="1"/>
  <c r="AS8230" i="1"/>
  <c r="AT8230" i="1" s="1"/>
  <c r="AJ8230" i="1"/>
  <c r="AS8214" i="1"/>
  <c r="AT8214" i="1" s="1"/>
  <c r="AJ8214" i="1"/>
  <c r="AS8198" i="1"/>
  <c r="AT8198" i="1" s="1"/>
  <c r="AJ8198" i="1"/>
  <c r="AS8182" i="1"/>
  <c r="AT8182" i="1" s="1"/>
  <c r="AJ8182" i="1"/>
  <c r="AS8166" i="1"/>
  <c r="AT8166" i="1" s="1"/>
  <c r="AJ8166" i="1"/>
  <c r="AS8150" i="1"/>
  <c r="AT8150" i="1" s="1"/>
  <c r="AJ8150" i="1"/>
  <c r="AS8134" i="1"/>
  <c r="AT8134" i="1" s="1"/>
  <c r="AJ8134" i="1"/>
  <c r="AS8118" i="1"/>
  <c r="AT8118" i="1" s="1"/>
  <c r="AJ8118" i="1"/>
  <c r="AS8102" i="1"/>
  <c r="AT8102" i="1" s="1"/>
  <c r="AJ8102" i="1"/>
  <c r="AS8086" i="1"/>
  <c r="AT8086" i="1" s="1"/>
  <c r="AJ8086" i="1"/>
  <c r="AS8070" i="1"/>
  <c r="AT8070" i="1" s="1"/>
  <c r="AJ8070" i="1"/>
  <c r="AS8054" i="1"/>
  <c r="AT8054" i="1" s="1"/>
  <c r="AJ8054" i="1"/>
  <c r="AS8038" i="1"/>
  <c r="AT8038" i="1" s="1"/>
  <c r="AJ8038" i="1"/>
  <c r="AS8022" i="1"/>
  <c r="AT8022" i="1" s="1"/>
  <c r="AJ8022" i="1"/>
  <c r="AS8006" i="1"/>
  <c r="AT8006" i="1" s="1"/>
  <c r="AJ8006" i="1"/>
  <c r="AS7990" i="1"/>
  <c r="AT7990" i="1" s="1"/>
  <c r="AJ7990" i="1"/>
  <c r="AS7974" i="1"/>
  <c r="AT7974" i="1" s="1"/>
  <c r="AJ7974" i="1"/>
  <c r="AS7958" i="1"/>
  <c r="AT7958" i="1" s="1"/>
  <c r="AJ7958" i="1"/>
  <c r="AS7942" i="1"/>
  <c r="AT7942" i="1" s="1"/>
  <c r="AJ7942" i="1"/>
  <c r="AS7926" i="1"/>
  <c r="AT7926" i="1" s="1"/>
  <c r="AJ7926" i="1"/>
  <c r="AS7910" i="1"/>
  <c r="AT7910" i="1" s="1"/>
  <c r="AJ7910" i="1"/>
  <c r="AS7894" i="1"/>
  <c r="AT7894" i="1" s="1"/>
  <c r="AJ7894" i="1"/>
  <c r="AS7878" i="1"/>
  <c r="AT7878" i="1" s="1"/>
  <c r="AJ7878" i="1"/>
  <c r="AS7862" i="1"/>
  <c r="AT7862" i="1" s="1"/>
  <c r="AJ7862" i="1"/>
  <c r="AS7846" i="1"/>
  <c r="AT7846" i="1" s="1"/>
  <c r="AJ7846" i="1"/>
  <c r="AS7830" i="1"/>
  <c r="AT7830" i="1" s="1"/>
  <c r="AJ7830" i="1"/>
  <c r="AS7814" i="1"/>
  <c r="AT7814" i="1" s="1"/>
  <c r="AJ7814" i="1"/>
  <c r="AS7798" i="1"/>
  <c r="AT7798" i="1" s="1"/>
  <c r="AJ7798" i="1"/>
  <c r="AS7782" i="1"/>
  <c r="AT7782" i="1" s="1"/>
  <c r="AJ7782" i="1"/>
  <c r="AS7766" i="1"/>
  <c r="AT7766" i="1" s="1"/>
  <c r="AJ7766" i="1"/>
  <c r="AS7750" i="1"/>
  <c r="AT7750" i="1" s="1"/>
  <c r="AJ7750" i="1"/>
  <c r="AS7734" i="1"/>
  <c r="AT7734" i="1" s="1"/>
  <c r="AJ7734" i="1"/>
  <c r="AS7718" i="1"/>
  <c r="AT7718" i="1" s="1"/>
  <c r="AJ7718" i="1"/>
  <c r="AS7702" i="1"/>
  <c r="AT7702" i="1" s="1"/>
  <c r="AJ7702" i="1"/>
  <c r="AS7686" i="1"/>
  <c r="AT7686" i="1" s="1"/>
  <c r="AJ7686" i="1"/>
  <c r="AS7670" i="1"/>
  <c r="AT7670" i="1" s="1"/>
  <c r="AJ7670" i="1"/>
  <c r="AS7654" i="1"/>
  <c r="AT7654" i="1" s="1"/>
  <c r="AJ7654" i="1"/>
  <c r="AS7638" i="1"/>
  <c r="AT7638" i="1" s="1"/>
  <c r="AJ7638" i="1"/>
  <c r="AS7622" i="1"/>
  <c r="AT7622" i="1" s="1"/>
  <c r="AJ7622" i="1"/>
  <c r="AS7606" i="1"/>
  <c r="AT7606" i="1" s="1"/>
  <c r="AJ7606" i="1"/>
  <c r="AS7590" i="1"/>
  <c r="AT7590" i="1" s="1"/>
  <c r="AJ7590" i="1"/>
  <c r="AS7574" i="1"/>
  <c r="AT7574" i="1" s="1"/>
  <c r="AJ7574" i="1"/>
  <c r="AS7558" i="1"/>
  <c r="AT7558" i="1" s="1"/>
  <c r="AJ7558" i="1"/>
  <c r="AS7542" i="1"/>
  <c r="AT7542" i="1" s="1"/>
  <c r="AJ7542" i="1"/>
  <c r="AS14709" i="1"/>
  <c r="AT14709" i="1" s="1"/>
  <c r="AJ14709" i="1"/>
  <c r="AS14693" i="1"/>
  <c r="AT14693" i="1" s="1"/>
  <c r="AJ14693" i="1"/>
  <c r="AS14661" i="1"/>
  <c r="AT14661" i="1" s="1"/>
  <c r="AJ14661" i="1"/>
  <c r="AS14565" i="1"/>
  <c r="AT14565" i="1" s="1"/>
  <c r="AJ14565" i="1"/>
  <c r="AS14533" i="1"/>
  <c r="AT14533" i="1" s="1"/>
  <c r="AJ14533" i="1"/>
  <c r="AS14501" i="1"/>
  <c r="AT14501" i="1" s="1"/>
  <c r="AJ14501" i="1"/>
  <c r="AS14485" i="1"/>
  <c r="AT14485" i="1" s="1"/>
  <c r="AJ14485" i="1"/>
  <c r="AS14453" i="1"/>
  <c r="AT14453" i="1" s="1"/>
  <c r="AJ14453" i="1"/>
  <c r="AS14421" i="1"/>
  <c r="AT14421" i="1" s="1"/>
  <c r="AJ14421" i="1"/>
  <c r="AS14389" i="1"/>
  <c r="AT14389" i="1" s="1"/>
  <c r="AJ14389" i="1"/>
  <c r="AS14357" i="1"/>
  <c r="AT14357" i="1" s="1"/>
  <c r="AJ14357" i="1"/>
  <c r="AS14325" i="1"/>
  <c r="AT14325" i="1" s="1"/>
  <c r="AJ14325" i="1"/>
  <c r="AS14277" i="1"/>
  <c r="AT14277" i="1" s="1"/>
  <c r="AJ14277" i="1"/>
  <c r="AS14261" i="1"/>
  <c r="AT14261" i="1" s="1"/>
  <c r="AJ14261" i="1"/>
  <c r="AS14165" i="1"/>
  <c r="AT14165" i="1" s="1"/>
  <c r="AJ14165" i="1"/>
  <c r="AS14149" i="1"/>
  <c r="AT14149" i="1" s="1"/>
  <c r="AJ14149" i="1"/>
  <c r="AS14133" i="1"/>
  <c r="AT14133" i="1" s="1"/>
  <c r="AJ14133" i="1"/>
  <c r="AS14069" i="1"/>
  <c r="AT14069" i="1" s="1"/>
  <c r="AJ14069" i="1"/>
  <c r="AS14021" i="1"/>
  <c r="AT14021" i="1" s="1"/>
  <c r="AJ14021" i="1"/>
  <c r="AS14005" i="1"/>
  <c r="AT14005" i="1" s="1"/>
  <c r="AJ14005" i="1"/>
  <c r="AS13893" i="1"/>
  <c r="AT13893" i="1" s="1"/>
  <c r="AJ13893" i="1"/>
  <c r="AS13829" i="1"/>
  <c r="AT13829" i="1" s="1"/>
  <c r="AJ13829" i="1"/>
  <c r="AS13813" i="1"/>
  <c r="AT13813" i="1" s="1"/>
  <c r="AJ13813" i="1"/>
  <c r="AS13797" i="1"/>
  <c r="AT13797" i="1" s="1"/>
  <c r="AJ13797" i="1"/>
  <c r="AS13765" i="1"/>
  <c r="AT13765" i="1" s="1"/>
  <c r="AJ13765" i="1"/>
  <c r="AS13637" i="1"/>
  <c r="AT13637" i="1" s="1"/>
  <c r="AJ13637" i="1"/>
  <c r="AS13509" i="1"/>
  <c r="AT13509" i="1" s="1"/>
  <c r="AJ13509" i="1"/>
  <c r="AS13461" i="1"/>
  <c r="AT13461" i="1" s="1"/>
  <c r="AJ13461" i="1"/>
  <c r="AS13445" i="1"/>
  <c r="AT13445" i="1" s="1"/>
  <c r="AJ13445" i="1"/>
  <c r="AS13381" i="1"/>
  <c r="AT13381" i="1" s="1"/>
  <c r="AJ13381" i="1"/>
  <c r="AS13349" i="1"/>
  <c r="AT13349" i="1" s="1"/>
  <c r="AJ13349" i="1"/>
  <c r="AS13317" i="1"/>
  <c r="AT13317" i="1" s="1"/>
  <c r="AJ13317" i="1"/>
  <c r="AS13221" i="1"/>
  <c r="AT13221" i="1" s="1"/>
  <c r="AJ13221" i="1"/>
  <c r="AS13061" i="1"/>
  <c r="AT13061" i="1" s="1"/>
  <c r="AJ13061" i="1"/>
  <c r="AS12837" i="1"/>
  <c r="AT12837" i="1" s="1"/>
  <c r="AJ12837" i="1"/>
  <c r="AS12805" i="1"/>
  <c r="AT12805" i="1" s="1"/>
  <c r="AJ12805" i="1"/>
  <c r="AS12789" i="1"/>
  <c r="AT12789" i="1" s="1"/>
  <c r="AJ12789" i="1"/>
  <c r="AS12709" i="1"/>
  <c r="AT12709" i="1" s="1"/>
  <c r="AJ12709" i="1"/>
  <c r="AS12677" i="1"/>
  <c r="AT12677" i="1" s="1"/>
  <c r="AJ12677" i="1"/>
  <c r="AS12661" i="1"/>
  <c r="AT12661" i="1" s="1"/>
  <c r="AJ12661" i="1"/>
  <c r="AS12597" i="1"/>
  <c r="AT12597" i="1" s="1"/>
  <c r="AJ12597" i="1"/>
  <c r="AS12501" i="1"/>
  <c r="AT12501" i="1" s="1"/>
  <c r="AJ12501" i="1"/>
  <c r="AS12405" i="1"/>
  <c r="AT12405" i="1" s="1"/>
  <c r="AJ12405" i="1"/>
  <c r="AS12293" i="1"/>
  <c r="AT12293" i="1" s="1"/>
  <c r="AJ12293" i="1"/>
  <c r="AS12277" i="1"/>
  <c r="AT12277" i="1" s="1"/>
  <c r="AJ12277" i="1"/>
  <c r="AS12261" i="1"/>
  <c r="AT12261" i="1" s="1"/>
  <c r="AJ12261" i="1"/>
  <c r="AS12197" i="1"/>
  <c r="AT12197" i="1" s="1"/>
  <c r="AJ12197" i="1"/>
  <c r="AS12165" i="1"/>
  <c r="AT12165" i="1" s="1"/>
  <c r="AJ12165" i="1"/>
  <c r="AS12101" i="1"/>
  <c r="AT12101" i="1" s="1"/>
  <c r="AJ12101" i="1"/>
  <c r="AS11797" i="1"/>
  <c r="AT11797" i="1" s="1"/>
  <c r="AJ11797" i="1"/>
  <c r="AS11717" i="1"/>
  <c r="AT11717" i="1" s="1"/>
  <c r="AJ11717" i="1"/>
  <c r="AS11509" i="1"/>
  <c r="AT11509" i="1" s="1"/>
  <c r="AJ11509" i="1"/>
  <c r="AS11381" i="1"/>
  <c r="AT11381" i="1" s="1"/>
  <c r="AJ11381" i="1"/>
  <c r="AS11301" i="1"/>
  <c r="AT11301" i="1" s="1"/>
  <c r="AJ11301" i="1"/>
  <c r="AS10997" i="1"/>
  <c r="AT10997" i="1" s="1"/>
  <c r="AJ10997" i="1"/>
  <c r="AS10965" i="1"/>
  <c r="AT10965" i="1" s="1"/>
  <c r="AJ10965" i="1"/>
  <c r="AS10933" i="1"/>
  <c r="AT10933" i="1" s="1"/>
  <c r="AJ10933" i="1"/>
  <c r="AS10917" i="1"/>
  <c r="AT10917" i="1" s="1"/>
  <c r="AJ10917" i="1"/>
  <c r="AS10901" i="1"/>
  <c r="AT10901" i="1" s="1"/>
  <c r="AJ10901" i="1"/>
  <c r="AS10773" i="1"/>
  <c r="AT10773" i="1" s="1"/>
  <c r="AJ10773" i="1"/>
  <c r="AS10741" i="1"/>
  <c r="AT10741" i="1" s="1"/>
  <c r="AJ10741" i="1"/>
  <c r="AS10581" i="1"/>
  <c r="AT10581" i="1" s="1"/>
  <c r="AJ10581" i="1"/>
  <c r="AS10437" i="1"/>
  <c r="AT10437" i="1" s="1"/>
  <c r="AJ10437" i="1"/>
  <c r="AS10309" i="1"/>
  <c r="AT10309" i="1" s="1"/>
  <c r="AJ10309" i="1"/>
  <c r="AS10213" i="1"/>
  <c r="AT10213" i="1" s="1"/>
  <c r="AJ10213" i="1"/>
  <c r="AS10133" i="1"/>
  <c r="AT10133" i="1" s="1"/>
  <c r="AJ10133" i="1"/>
  <c r="AS9861" i="1"/>
  <c r="AT9861" i="1" s="1"/>
  <c r="AJ9861" i="1"/>
  <c r="AS9829" i="1"/>
  <c r="AT9829" i="1" s="1"/>
  <c r="AJ9829" i="1"/>
  <c r="AS9797" i="1"/>
  <c r="AT9797" i="1" s="1"/>
  <c r="AJ9797" i="1"/>
  <c r="AS9541" i="1"/>
  <c r="AT9541" i="1" s="1"/>
  <c r="AJ9541" i="1"/>
  <c r="AS9189" i="1"/>
  <c r="AT9189" i="1" s="1"/>
  <c r="AJ9189" i="1"/>
  <c r="AS9157" i="1"/>
  <c r="AT9157" i="1" s="1"/>
  <c r="AJ9157" i="1"/>
  <c r="AS8997" i="1"/>
  <c r="AT8997" i="1" s="1"/>
  <c r="AJ8997" i="1"/>
  <c r="AS8965" i="1"/>
  <c r="AT8965" i="1" s="1"/>
  <c r="AJ8965" i="1"/>
  <c r="AS8837" i="1"/>
  <c r="AT8837" i="1" s="1"/>
  <c r="AJ8837" i="1"/>
  <c r="AS8805" i="1"/>
  <c r="AT8805" i="1" s="1"/>
  <c r="AJ8805" i="1"/>
  <c r="AS8789" i="1"/>
  <c r="AT8789" i="1" s="1"/>
  <c r="AJ8789" i="1"/>
  <c r="AS8773" i="1"/>
  <c r="AT8773" i="1" s="1"/>
  <c r="AJ8773" i="1"/>
  <c r="AS8757" i="1"/>
  <c r="AT8757" i="1" s="1"/>
  <c r="AJ8757" i="1"/>
  <c r="AS8693" i="1"/>
  <c r="AT8693" i="1" s="1"/>
  <c r="AJ8693" i="1"/>
  <c r="AS8661" i="1"/>
  <c r="AT8661" i="1" s="1"/>
  <c r="AJ8661" i="1"/>
  <c r="AS8629" i="1"/>
  <c r="AT8629" i="1" s="1"/>
  <c r="AJ8629" i="1"/>
  <c r="AS8501" i="1"/>
  <c r="AT8501" i="1" s="1"/>
  <c r="AJ8501" i="1"/>
  <c r="AS8485" i="1"/>
  <c r="AT8485" i="1" s="1"/>
  <c r="AJ8485" i="1"/>
  <c r="AS8469" i="1"/>
  <c r="AT8469" i="1" s="1"/>
  <c r="AJ8469" i="1"/>
  <c r="AS8421" i="1"/>
  <c r="AT8421" i="1" s="1"/>
  <c r="AJ8421" i="1"/>
  <c r="AS8389" i="1"/>
  <c r="AT8389" i="1" s="1"/>
  <c r="AJ8389" i="1"/>
  <c r="AS8357" i="1"/>
  <c r="AT8357" i="1" s="1"/>
  <c r="AJ8357" i="1"/>
  <c r="AS8325" i="1"/>
  <c r="AT8325" i="1" s="1"/>
  <c r="AJ8325" i="1"/>
  <c r="AS8293" i="1"/>
  <c r="AT8293" i="1" s="1"/>
  <c r="AJ8293" i="1"/>
  <c r="AS8277" i="1"/>
  <c r="AT8277" i="1" s="1"/>
  <c r="AJ8277" i="1"/>
  <c r="AS8261" i="1"/>
  <c r="AT8261" i="1" s="1"/>
  <c r="AJ8261" i="1"/>
  <c r="AS8245" i="1"/>
  <c r="AT8245" i="1" s="1"/>
  <c r="AJ8245" i="1"/>
  <c r="AS8229" i="1"/>
  <c r="AT8229" i="1" s="1"/>
  <c r="AJ8229" i="1"/>
  <c r="AS8213" i="1"/>
  <c r="AT8213" i="1" s="1"/>
  <c r="AJ8213" i="1"/>
  <c r="AS8197" i="1"/>
  <c r="AT8197" i="1" s="1"/>
  <c r="AJ8197" i="1"/>
  <c r="AS8181" i="1"/>
  <c r="AT8181" i="1" s="1"/>
  <c r="AJ8181" i="1"/>
  <c r="AS8165" i="1"/>
  <c r="AT8165" i="1" s="1"/>
  <c r="AJ8165" i="1"/>
  <c r="AS8149" i="1"/>
  <c r="AT8149" i="1" s="1"/>
  <c r="AJ8149" i="1"/>
  <c r="AS8133" i="1"/>
  <c r="AT8133" i="1" s="1"/>
  <c r="AJ8133" i="1"/>
  <c r="AS8117" i="1"/>
  <c r="AT8117" i="1" s="1"/>
  <c r="AJ8117" i="1"/>
  <c r="AS8101" i="1"/>
  <c r="AT8101" i="1" s="1"/>
  <c r="AJ8101" i="1"/>
  <c r="AS8085" i="1"/>
  <c r="AT8085" i="1" s="1"/>
  <c r="AJ8085" i="1"/>
  <c r="AS8069" i="1"/>
  <c r="AT8069" i="1" s="1"/>
  <c r="AJ8069" i="1"/>
  <c r="AS8053" i="1"/>
  <c r="AT8053" i="1" s="1"/>
  <c r="AJ8053" i="1"/>
  <c r="AS8037" i="1"/>
  <c r="AT8037" i="1" s="1"/>
  <c r="AJ8037" i="1"/>
  <c r="AS8021" i="1"/>
  <c r="AT8021" i="1" s="1"/>
  <c r="AJ8021" i="1"/>
  <c r="AS8005" i="1"/>
  <c r="AT8005" i="1" s="1"/>
  <c r="AJ8005" i="1"/>
  <c r="AS7973" i="1"/>
  <c r="AT7973" i="1" s="1"/>
  <c r="AJ7973" i="1"/>
  <c r="AS7909" i="1"/>
  <c r="AT7909" i="1" s="1"/>
  <c r="AJ7909" i="1"/>
  <c r="AS7877" i="1"/>
  <c r="AT7877" i="1" s="1"/>
  <c r="AJ7877" i="1"/>
  <c r="AS7845" i="1"/>
  <c r="AT7845" i="1" s="1"/>
  <c r="AJ7845" i="1"/>
  <c r="AS7813" i="1"/>
  <c r="AT7813" i="1" s="1"/>
  <c r="AJ7813" i="1"/>
  <c r="AS7781" i="1"/>
  <c r="AT7781" i="1" s="1"/>
  <c r="AJ7781" i="1"/>
  <c r="AS7749" i="1"/>
  <c r="AT7749" i="1" s="1"/>
  <c r="AJ7749" i="1"/>
  <c r="AS7733" i="1"/>
  <c r="AT7733" i="1" s="1"/>
  <c r="AJ7733" i="1"/>
  <c r="AS7717" i="1"/>
  <c r="AT7717" i="1" s="1"/>
  <c r="AJ7717" i="1"/>
  <c r="AS7701" i="1"/>
  <c r="AT7701" i="1" s="1"/>
  <c r="AJ7701" i="1"/>
  <c r="AS7685" i="1"/>
  <c r="AT7685" i="1" s="1"/>
  <c r="AJ7685" i="1"/>
  <c r="AS7669" i="1"/>
  <c r="AT7669" i="1" s="1"/>
  <c r="AJ7669" i="1"/>
  <c r="AS7653" i="1"/>
  <c r="AT7653" i="1" s="1"/>
  <c r="AJ7653" i="1"/>
  <c r="AS7637" i="1"/>
  <c r="AT7637" i="1" s="1"/>
  <c r="AJ7637" i="1"/>
  <c r="AS7621" i="1"/>
  <c r="AT7621" i="1" s="1"/>
  <c r="AJ7621" i="1"/>
  <c r="AS7605" i="1"/>
  <c r="AT7605" i="1" s="1"/>
  <c r="AJ7605" i="1"/>
  <c r="AS7573" i="1"/>
  <c r="AT7573" i="1" s="1"/>
  <c r="AJ7573" i="1"/>
  <c r="AS7541" i="1"/>
  <c r="AT7541" i="1" s="1"/>
  <c r="AJ7541" i="1"/>
  <c r="AS7525" i="1"/>
  <c r="AT7525" i="1" s="1"/>
  <c r="AJ7525" i="1"/>
  <c r="AS7509" i="1"/>
  <c r="AT7509" i="1" s="1"/>
  <c r="AJ7509" i="1"/>
  <c r="AS7493" i="1"/>
  <c r="AT7493" i="1" s="1"/>
  <c r="AJ7493" i="1"/>
  <c r="AS7477" i="1"/>
  <c r="AT7477" i="1" s="1"/>
  <c r="AJ7477" i="1"/>
  <c r="AS7461" i="1"/>
  <c r="AT7461" i="1" s="1"/>
  <c r="AJ7461" i="1"/>
  <c r="AS7445" i="1"/>
  <c r="AT7445" i="1" s="1"/>
  <c r="AJ7445" i="1"/>
  <c r="AS7429" i="1"/>
  <c r="AT7429" i="1" s="1"/>
  <c r="AJ7429" i="1"/>
  <c r="AS7413" i="1"/>
  <c r="AT7413" i="1" s="1"/>
  <c r="AJ7413" i="1"/>
  <c r="AS7381" i="1"/>
  <c r="AT7381" i="1" s="1"/>
  <c r="AJ7381" i="1"/>
  <c r="AS7349" i="1"/>
  <c r="AT7349" i="1" s="1"/>
  <c r="AJ7349" i="1"/>
  <c r="AS7317" i="1"/>
  <c r="AT7317" i="1" s="1"/>
  <c r="AJ7317" i="1"/>
  <c r="AS7285" i="1"/>
  <c r="AT7285" i="1" s="1"/>
  <c r="AJ7285" i="1"/>
  <c r="AS7253" i="1"/>
  <c r="AT7253" i="1" s="1"/>
  <c r="AJ7253" i="1"/>
  <c r="AS7221" i="1"/>
  <c r="AT7221" i="1" s="1"/>
  <c r="AJ7221" i="1"/>
  <c r="AS7189" i="1"/>
  <c r="AT7189" i="1" s="1"/>
  <c r="AJ7189" i="1"/>
  <c r="AS7157" i="1"/>
  <c r="AT7157" i="1" s="1"/>
  <c r="AJ7157" i="1"/>
  <c r="AS7141" i="1"/>
  <c r="AT7141" i="1" s="1"/>
  <c r="AJ7141" i="1"/>
  <c r="AS7125" i="1"/>
  <c r="AT7125" i="1" s="1"/>
  <c r="AJ7125" i="1"/>
  <c r="AS7061" i="1"/>
  <c r="AT7061" i="1" s="1"/>
  <c r="AJ7061" i="1"/>
  <c r="AS7029" i="1"/>
  <c r="AT7029" i="1" s="1"/>
  <c r="AJ7029" i="1"/>
  <c r="AS6997" i="1"/>
  <c r="AT6997" i="1" s="1"/>
  <c r="AJ6997" i="1"/>
  <c r="AS15540" i="1"/>
  <c r="AT15540" i="1" s="1"/>
  <c r="AJ15540" i="1"/>
  <c r="AS15524" i="1"/>
  <c r="AT15524" i="1" s="1"/>
  <c r="AJ15524" i="1"/>
  <c r="AS15492" i="1"/>
  <c r="AT15492" i="1" s="1"/>
  <c r="AJ15492" i="1"/>
  <c r="AS15476" i="1"/>
  <c r="AT15476" i="1" s="1"/>
  <c r="AJ15476" i="1"/>
  <c r="AS15460" i="1"/>
  <c r="AT15460" i="1" s="1"/>
  <c r="AJ15460" i="1"/>
  <c r="AS15444" i="1"/>
  <c r="AT15444" i="1" s="1"/>
  <c r="AJ15444" i="1"/>
  <c r="AS15428" i="1"/>
  <c r="AT15428" i="1" s="1"/>
  <c r="AJ15428" i="1"/>
  <c r="AS15412" i="1"/>
  <c r="AT15412" i="1" s="1"/>
  <c r="AJ15412" i="1"/>
  <c r="AS15396" i="1"/>
  <c r="AT15396" i="1" s="1"/>
  <c r="AJ15396" i="1"/>
  <c r="AS15380" i="1"/>
  <c r="AT15380" i="1" s="1"/>
  <c r="AJ15380" i="1"/>
  <c r="AS15364" i="1"/>
  <c r="AT15364" i="1" s="1"/>
  <c r="AJ15364" i="1"/>
  <c r="AS15348" i="1"/>
  <c r="AT15348" i="1" s="1"/>
  <c r="AJ15348" i="1"/>
  <c r="AS15332" i="1"/>
  <c r="AT15332" i="1" s="1"/>
  <c r="AJ15332" i="1"/>
  <c r="AS15316" i="1"/>
  <c r="AT15316" i="1" s="1"/>
  <c r="AJ15316" i="1"/>
  <c r="AS15300" i="1"/>
  <c r="AT15300" i="1" s="1"/>
  <c r="AJ15300" i="1"/>
  <c r="AS15284" i="1"/>
  <c r="AT15284" i="1" s="1"/>
  <c r="AJ15284" i="1"/>
  <c r="AS15252" i="1"/>
  <c r="AT15252" i="1" s="1"/>
  <c r="AJ15252" i="1"/>
  <c r="AS15236" i="1"/>
  <c r="AT15236" i="1" s="1"/>
  <c r="AJ15236" i="1"/>
  <c r="AS15220" i="1"/>
  <c r="AT15220" i="1" s="1"/>
  <c r="AJ15220" i="1"/>
  <c r="AS15204" i="1"/>
  <c r="AT15204" i="1" s="1"/>
  <c r="AJ15204" i="1"/>
  <c r="AS15188" i="1"/>
  <c r="AT15188" i="1" s="1"/>
  <c r="AJ15188" i="1"/>
  <c r="AS15172" i="1"/>
  <c r="AT15172" i="1" s="1"/>
  <c r="AJ15172" i="1"/>
  <c r="AS15156" i="1"/>
  <c r="AT15156" i="1" s="1"/>
  <c r="AJ15156" i="1"/>
  <c r="AS15140" i="1"/>
  <c r="AT15140" i="1" s="1"/>
  <c r="AJ15140" i="1"/>
  <c r="AS15124" i="1"/>
  <c r="AT15124" i="1" s="1"/>
  <c r="AJ15124" i="1"/>
  <c r="AS15108" i="1"/>
  <c r="AT15108" i="1" s="1"/>
  <c r="AJ15108" i="1"/>
  <c r="AS15092" i="1"/>
  <c r="AT15092" i="1" s="1"/>
  <c r="AJ15092" i="1"/>
  <c r="AS15076" i="1"/>
  <c r="AT15076" i="1" s="1"/>
  <c r="AJ15076" i="1"/>
  <c r="AS15060" i="1"/>
  <c r="AT15060" i="1" s="1"/>
  <c r="AJ15060" i="1"/>
  <c r="AS15044" i="1"/>
  <c r="AT15044" i="1" s="1"/>
  <c r="AJ15044" i="1"/>
  <c r="AS15028" i="1"/>
  <c r="AT15028" i="1" s="1"/>
  <c r="AJ15028" i="1"/>
  <c r="AS15012" i="1"/>
  <c r="AT15012" i="1" s="1"/>
  <c r="AJ15012" i="1"/>
  <c r="AS14996" i="1"/>
  <c r="AT14996" i="1" s="1"/>
  <c r="AJ14996" i="1"/>
  <c r="AS14980" i="1"/>
  <c r="AT14980" i="1" s="1"/>
  <c r="AJ14980" i="1"/>
  <c r="AS14948" i="1"/>
  <c r="AT14948" i="1" s="1"/>
  <c r="AJ14948" i="1"/>
  <c r="AS14932" i="1"/>
  <c r="AT14932" i="1" s="1"/>
  <c r="AJ14932" i="1"/>
  <c r="AS14916" i="1"/>
  <c r="AT14916" i="1" s="1"/>
  <c r="AJ14916" i="1"/>
  <c r="AS14884" i="1"/>
  <c r="AT14884" i="1" s="1"/>
  <c r="AJ14884" i="1"/>
  <c r="AS14868" i="1"/>
  <c r="AT14868" i="1" s="1"/>
  <c r="AJ14868" i="1"/>
  <c r="AS14852" i="1"/>
  <c r="AT14852" i="1" s="1"/>
  <c r="AJ14852" i="1"/>
  <c r="AS14836" i="1"/>
  <c r="AT14836" i="1" s="1"/>
  <c r="AJ14836" i="1"/>
  <c r="AS14820" i="1"/>
  <c r="AT14820" i="1" s="1"/>
  <c r="AJ14820" i="1"/>
  <c r="AS14804" i="1"/>
  <c r="AT14804" i="1" s="1"/>
  <c r="AJ14804" i="1"/>
  <c r="AS14788" i="1"/>
  <c r="AT14788" i="1" s="1"/>
  <c r="AJ14788" i="1"/>
  <c r="AS14756" i="1"/>
  <c r="AT14756" i="1" s="1"/>
  <c r="AJ14756" i="1"/>
  <c r="AS14740" i="1"/>
  <c r="AT14740" i="1" s="1"/>
  <c r="AJ14740" i="1"/>
  <c r="AS14724" i="1"/>
  <c r="AT14724" i="1" s="1"/>
  <c r="AJ14724" i="1"/>
  <c r="AS14708" i="1"/>
  <c r="AT14708" i="1" s="1"/>
  <c r="AJ14708" i="1"/>
  <c r="AS14692" i="1"/>
  <c r="AT14692" i="1" s="1"/>
  <c r="AJ14692" i="1"/>
  <c r="AS14676" i="1"/>
  <c r="AT14676" i="1" s="1"/>
  <c r="AJ14676" i="1"/>
  <c r="AS14660" i="1"/>
  <c r="AT14660" i="1" s="1"/>
  <c r="AJ14660" i="1"/>
  <c r="AS14644" i="1"/>
  <c r="AT14644" i="1" s="1"/>
  <c r="AJ14644" i="1"/>
  <c r="AS14628" i="1"/>
  <c r="AT14628" i="1" s="1"/>
  <c r="AJ14628" i="1"/>
  <c r="AS14612" i="1"/>
  <c r="AT14612" i="1" s="1"/>
  <c r="AJ14612" i="1"/>
  <c r="AS14596" i="1"/>
  <c r="AT14596" i="1" s="1"/>
  <c r="AJ14596" i="1"/>
  <c r="AS14580" i="1"/>
  <c r="AT14580" i="1" s="1"/>
  <c r="AJ14580" i="1"/>
  <c r="AS14548" i="1"/>
  <c r="AT14548" i="1" s="1"/>
  <c r="AJ14548" i="1"/>
  <c r="AS14532" i="1"/>
  <c r="AT14532" i="1" s="1"/>
  <c r="AJ14532" i="1"/>
  <c r="AS14516" i="1"/>
  <c r="AT14516" i="1" s="1"/>
  <c r="AJ14516" i="1"/>
  <c r="AS14500" i="1"/>
  <c r="AT14500" i="1" s="1"/>
  <c r="AJ14500" i="1"/>
  <c r="AS14484" i="1"/>
  <c r="AT14484" i="1" s="1"/>
  <c r="AJ14484" i="1"/>
  <c r="AS14468" i="1"/>
  <c r="AT14468" i="1" s="1"/>
  <c r="AJ14468" i="1"/>
  <c r="AS14452" i="1"/>
  <c r="AT14452" i="1" s="1"/>
  <c r="AJ14452" i="1"/>
  <c r="AS14436" i="1"/>
  <c r="AT14436" i="1" s="1"/>
  <c r="AJ14436" i="1"/>
  <c r="AS14420" i="1"/>
  <c r="AT14420" i="1" s="1"/>
  <c r="AJ14420" i="1"/>
  <c r="AS14404" i="1"/>
  <c r="AT14404" i="1" s="1"/>
  <c r="AJ14404" i="1"/>
  <c r="AS14388" i="1"/>
  <c r="AT14388" i="1" s="1"/>
  <c r="AJ14388" i="1"/>
  <c r="AS14372" i="1"/>
  <c r="AT14372" i="1" s="1"/>
  <c r="AJ14372" i="1"/>
  <c r="AS14356" i="1"/>
  <c r="AT14356" i="1" s="1"/>
  <c r="AJ14356" i="1"/>
  <c r="AS14324" i="1"/>
  <c r="AT14324" i="1" s="1"/>
  <c r="AJ14324" i="1"/>
  <c r="AS14308" i="1"/>
  <c r="AT14308" i="1" s="1"/>
  <c r="AJ14308" i="1"/>
  <c r="AS14292" i="1"/>
  <c r="AT14292" i="1" s="1"/>
  <c r="AJ14292" i="1"/>
  <c r="AS14276" i="1"/>
  <c r="AT14276" i="1" s="1"/>
  <c r="AJ14276" i="1"/>
  <c r="AS14260" i="1"/>
  <c r="AT14260" i="1" s="1"/>
  <c r="AJ14260" i="1"/>
  <c r="AS14244" i="1"/>
  <c r="AT14244" i="1" s="1"/>
  <c r="AJ14244" i="1"/>
  <c r="AS14228" i="1"/>
  <c r="AT14228" i="1" s="1"/>
  <c r="AJ14228" i="1"/>
  <c r="AS14212" i="1"/>
  <c r="AT14212" i="1" s="1"/>
  <c r="AJ14212" i="1"/>
  <c r="AS14196" i="1"/>
  <c r="AT14196" i="1" s="1"/>
  <c r="AJ14196" i="1"/>
  <c r="AS14180" i="1"/>
  <c r="AT14180" i="1" s="1"/>
  <c r="AJ14180" i="1"/>
  <c r="AS14164" i="1"/>
  <c r="AT14164" i="1" s="1"/>
  <c r="AJ14164" i="1"/>
  <c r="AS14148" i="1"/>
  <c r="AT14148" i="1" s="1"/>
  <c r="AJ14148" i="1"/>
  <c r="AS14132" i="1"/>
  <c r="AT14132" i="1" s="1"/>
  <c r="AJ14132" i="1"/>
  <c r="AS14116" i="1"/>
  <c r="AT14116" i="1" s="1"/>
  <c r="AJ14116" i="1"/>
  <c r="AS14100" i="1"/>
  <c r="AT14100" i="1" s="1"/>
  <c r="AJ14100" i="1"/>
  <c r="AS14084" i="1"/>
  <c r="AT14084" i="1" s="1"/>
  <c r="AJ14084" i="1"/>
  <c r="AS14068" i="1"/>
  <c r="AT14068" i="1" s="1"/>
  <c r="AJ14068" i="1"/>
  <c r="AS14052" i="1"/>
  <c r="AT14052" i="1" s="1"/>
  <c r="AJ14052" i="1"/>
  <c r="AS14036" i="1"/>
  <c r="AT14036" i="1" s="1"/>
  <c r="AJ14036" i="1"/>
  <c r="AS14020" i="1"/>
  <c r="AT14020" i="1" s="1"/>
  <c r="AJ14020" i="1"/>
  <c r="AS14004" i="1"/>
  <c r="AT14004" i="1" s="1"/>
  <c r="AJ14004" i="1"/>
  <c r="AS13988" i="1"/>
  <c r="AT13988" i="1" s="1"/>
  <c r="AJ13988" i="1"/>
  <c r="AS13956" i="1"/>
  <c r="AT13956" i="1" s="1"/>
  <c r="AJ13956" i="1"/>
  <c r="AS13940" i="1"/>
  <c r="AT13940" i="1" s="1"/>
  <c r="AJ13940" i="1"/>
  <c r="AS13908" i="1"/>
  <c r="AT13908" i="1" s="1"/>
  <c r="AJ13908" i="1"/>
  <c r="AS13892" i="1"/>
  <c r="AT13892" i="1" s="1"/>
  <c r="AJ13892" i="1"/>
  <c r="AS13876" i="1"/>
  <c r="AT13876" i="1" s="1"/>
  <c r="AJ13876" i="1"/>
  <c r="AS13860" i="1"/>
  <c r="AT13860" i="1" s="1"/>
  <c r="AJ13860" i="1"/>
  <c r="AS13844" i="1"/>
  <c r="AT13844" i="1" s="1"/>
  <c r="AJ13844" i="1"/>
  <c r="AS13828" i="1"/>
  <c r="AT13828" i="1" s="1"/>
  <c r="AJ13828" i="1"/>
  <c r="AS13812" i="1"/>
  <c r="AT13812" i="1" s="1"/>
  <c r="AJ13812" i="1"/>
  <c r="AS13796" i="1"/>
  <c r="AT13796" i="1" s="1"/>
  <c r="AJ13796" i="1"/>
  <c r="AS13780" i="1"/>
  <c r="AT13780" i="1" s="1"/>
  <c r="AJ13780" i="1"/>
  <c r="AS13764" i="1"/>
  <c r="AT13764" i="1" s="1"/>
  <c r="AJ13764" i="1"/>
  <c r="AS13748" i="1"/>
  <c r="AT13748" i="1" s="1"/>
  <c r="AJ13748" i="1"/>
  <c r="AS13732" i="1"/>
  <c r="AT13732" i="1" s="1"/>
  <c r="AJ13732" i="1"/>
  <c r="AS13716" i="1"/>
  <c r="AT13716" i="1" s="1"/>
  <c r="AJ13716" i="1"/>
  <c r="AS13700" i="1"/>
  <c r="AT13700" i="1" s="1"/>
  <c r="AJ13700" i="1"/>
  <c r="AS13684" i="1"/>
  <c r="AT13684" i="1" s="1"/>
  <c r="AJ13684" i="1"/>
  <c r="AS13668" i="1"/>
  <c r="AT13668" i="1" s="1"/>
  <c r="AJ13668" i="1"/>
  <c r="AS13652" i="1"/>
  <c r="AT13652" i="1" s="1"/>
  <c r="AJ13652" i="1"/>
  <c r="AS13636" i="1"/>
  <c r="AT13636" i="1" s="1"/>
  <c r="AJ13636" i="1"/>
  <c r="AS13620" i="1"/>
  <c r="AT13620" i="1" s="1"/>
  <c r="AJ13620" i="1"/>
  <c r="AS13604" i="1"/>
  <c r="AT13604" i="1" s="1"/>
  <c r="AJ13604" i="1"/>
  <c r="AS13588" i="1"/>
  <c r="AT13588" i="1" s="1"/>
  <c r="AJ13588" i="1"/>
  <c r="AS13572" i="1"/>
  <c r="AT13572" i="1" s="1"/>
  <c r="AJ13572" i="1"/>
  <c r="AS13556" i="1"/>
  <c r="AT13556" i="1" s="1"/>
  <c r="AJ13556" i="1"/>
  <c r="AS13540" i="1"/>
  <c r="AT13540" i="1" s="1"/>
  <c r="AJ13540" i="1"/>
  <c r="AS13524" i="1"/>
  <c r="AT13524" i="1" s="1"/>
  <c r="AJ13524" i="1"/>
  <c r="AS13492" i="1"/>
  <c r="AT13492" i="1" s="1"/>
  <c r="AJ13492" i="1"/>
  <c r="AS13476" i="1"/>
  <c r="AT13476" i="1" s="1"/>
  <c r="AJ13476" i="1"/>
  <c r="AS13460" i="1"/>
  <c r="AT13460" i="1" s="1"/>
  <c r="AJ13460" i="1"/>
  <c r="AS13444" i="1"/>
  <c r="AT13444" i="1" s="1"/>
  <c r="AJ13444" i="1"/>
  <c r="AS13428" i="1"/>
  <c r="AT13428" i="1" s="1"/>
  <c r="AJ13428" i="1"/>
  <c r="AS13412" i="1"/>
  <c r="AT13412" i="1" s="1"/>
  <c r="AJ13412" i="1"/>
  <c r="AS13396" i="1"/>
  <c r="AT13396" i="1" s="1"/>
  <c r="AJ13396" i="1"/>
  <c r="AS13380" i="1"/>
  <c r="AT13380" i="1" s="1"/>
  <c r="AJ13380" i="1"/>
  <c r="AS13364" i="1"/>
  <c r="AT13364" i="1" s="1"/>
  <c r="AJ13364" i="1"/>
  <c r="AS13348" i="1"/>
  <c r="AT13348" i="1" s="1"/>
  <c r="AJ13348" i="1"/>
  <c r="AS13332" i="1"/>
  <c r="AT13332" i="1" s="1"/>
  <c r="AJ13332" i="1"/>
  <c r="AS13316" i="1"/>
  <c r="AT13316" i="1" s="1"/>
  <c r="AJ13316" i="1"/>
  <c r="AS13300" i="1"/>
  <c r="AT13300" i="1" s="1"/>
  <c r="AJ13300" i="1"/>
  <c r="AS13284" i="1"/>
  <c r="AT13284" i="1" s="1"/>
  <c r="AJ13284" i="1"/>
  <c r="AS13268" i="1"/>
  <c r="AT13268" i="1" s="1"/>
  <c r="AJ13268" i="1"/>
  <c r="AS13252" i="1"/>
  <c r="AT13252" i="1" s="1"/>
  <c r="AJ13252" i="1"/>
  <c r="AS13236" i="1"/>
  <c r="AT13236" i="1" s="1"/>
  <c r="AJ13236" i="1"/>
  <c r="AS13220" i="1"/>
  <c r="AT13220" i="1" s="1"/>
  <c r="AJ13220" i="1"/>
  <c r="AS13204" i="1"/>
  <c r="AT13204" i="1" s="1"/>
  <c r="AJ13204" i="1"/>
  <c r="AS13172" i="1"/>
  <c r="AT13172" i="1" s="1"/>
  <c r="AJ13172" i="1"/>
  <c r="AS13156" i="1"/>
  <c r="AT13156" i="1" s="1"/>
  <c r="AJ13156" i="1"/>
  <c r="AS13140" i="1"/>
  <c r="AT13140" i="1" s="1"/>
  <c r="AJ13140" i="1"/>
  <c r="AS13124" i="1"/>
  <c r="AT13124" i="1" s="1"/>
  <c r="AJ13124" i="1"/>
  <c r="AS13108" i="1"/>
  <c r="AT13108" i="1" s="1"/>
  <c r="AJ13108" i="1"/>
  <c r="AS13092" i="1"/>
  <c r="AT13092" i="1" s="1"/>
  <c r="AJ13092" i="1"/>
  <c r="AS13076" i="1"/>
  <c r="AT13076" i="1" s="1"/>
  <c r="AJ13076" i="1"/>
  <c r="AS13060" i="1"/>
  <c r="AT13060" i="1" s="1"/>
  <c r="AJ13060" i="1"/>
  <c r="AS13044" i="1"/>
  <c r="AT13044" i="1" s="1"/>
  <c r="AJ13044" i="1"/>
  <c r="AS13028" i="1"/>
  <c r="AT13028" i="1" s="1"/>
  <c r="AJ13028" i="1"/>
  <c r="AS13012" i="1"/>
  <c r="AT13012" i="1" s="1"/>
  <c r="AJ13012" i="1"/>
  <c r="AS12996" i="1"/>
  <c r="AT12996" i="1" s="1"/>
  <c r="AJ12996" i="1"/>
  <c r="AS12980" i="1"/>
  <c r="AT12980" i="1" s="1"/>
  <c r="AJ12980" i="1"/>
  <c r="AS12964" i="1"/>
  <c r="AT12964" i="1" s="1"/>
  <c r="AJ12964" i="1"/>
  <c r="AS12948" i="1"/>
  <c r="AT12948" i="1" s="1"/>
  <c r="AJ12948" i="1"/>
  <c r="AS12932" i="1"/>
  <c r="AT12932" i="1" s="1"/>
  <c r="AJ12932" i="1"/>
  <c r="AS12916" i="1"/>
  <c r="AT12916" i="1" s="1"/>
  <c r="AJ12916" i="1"/>
  <c r="AS12884" i="1"/>
  <c r="AT12884" i="1" s="1"/>
  <c r="AJ12884" i="1"/>
  <c r="AS12868" i="1"/>
  <c r="AT12868" i="1" s="1"/>
  <c r="AJ12868" i="1"/>
  <c r="AS12852" i="1"/>
  <c r="AT12852" i="1" s="1"/>
  <c r="AJ12852" i="1"/>
  <c r="AS12836" i="1"/>
  <c r="AT12836" i="1" s="1"/>
  <c r="AJ12836" i="1"/>
  <c r="AS12820" i="1"/>
  <c r="AT12820" i="1" s="1"/>
  <c r="AJ12820" i="1"/>
  <c r="AS12804" i="1"/>
  <c r="AT12804" i="1" s="1"/>
  <c r="AJ12804" i="1"/>
  <c r="AS12788" i="1"/>
  <c r="AT12788" i="1" s="1"/>
  <c r="AJ12788" i="1"/>
  <c r="AS12772" i="1"/>
  <c r="AT12772" i="1" s="1"/>
  <c r="AJ12772" i="1"/>
  <c r="AS12756" i="1"/>
  <c r="AT12756" i="1" s="1"/>
  <c r="AJ12756" i="1"/>
  <c r="AS12740" i="1"/>
  <c r="AT12740" i="1" s="1"/>
  <c r="AJ12740" i="1"/>
  <c r="AS12708" i="1"/>
  <c r="AT12708" i="1" s="1"/>
  <c r="AJ12708" i="1"/>
  <c r="AS12692" i="1"/>
  <c r="AT12692" i="1" s="1"/>
  <c r="AJ12692" i="1"/>
  <c r="AS12676" i="1"/>
  <c r="AT12676" i="1" s="1"/>
  <c r="AJ12676" i="1"/>
  <c r="AS12660" i="1"/>
  <c r="AT12660" i="1" s="1"/>
  <c r="AJ12660" i="1"/>
  <c r="AS12628" i="1"/>
  <c r="AT12628" i="1" s="1"/>
  <c r="AJ12628" i="1"/>
  <c r="AS12612" i="1"/>
  <c r="AT12612" i="1" s="1"/>
  <c r="AJ12612" i="1"/>
  <c r="AS12596" i="1"/>
  <c r="AT12596" i="1" s="1"/>
  <c r="AJ12596" i="1"/>
  <c r="AS12580" i="1"/>
  <c r="AT12580" i="1" s="1"/>
  <c r="AJ12580" i="1"/>
  <c r="AS12564" i="1"/>
  <c r="AT12564" i="1" s="1"/>
  <c r="AJ12564" i="1"/>
  <c r="AS12548" i="1"/>
  <c r="AT12548" i="1" s="1"/>
  <c r="AJ12548" i="1"/>
  <c r="AS12532" i="1"/>
  <c r="AT12532" i="1" s="1"/>
  <c r="AJ12532" i="1"/>
  <c r="AS12516" i="1"/>
  <c r="AT12516" i="1" s="1"/>
  <c r="AJ12516" i="1"/>
  <c r="AS12500" i="1"/>
  <c r="AT12500" i="1" s="1"/>
  <c r="AJ12500" i="1"/>
  <c r="AS12484" i="1"/>
  <c r="AT12484" i="1" s="1"/>
  <c r="AJ12484" i="1"/>
  <c r="AS12452" i="1"/>
  <c r="AT12452" i="1" s="1"/>
  <c r="AJ12452" i="1"/>
  <c r="AS12436" i="1"/>
  <c r="AT12436" i="1" s="1"/>
  <c r="AJ12436" i="1"/>
  <c r="AS12420" i="1"/>
  <c r="AT12420" i="1" s="1"/>
  <c r="AJ12420" i="1"/>
  <c r="AS12404" i="1"/>
  <c r="AT12404" i="1" s="1"/>
  <c r="AJ12404" i="1"/>
  <c r="AS12388" i="1"/>
  <c r="AT12388" i="1" s="1"/>
  <c r="AJ12388" i="1"/>
  <c r="AS12372" i="1"/>
  <c r="AT12372" i="1" s="1"/>
  <c r="AJ12372" i="1"/>
  <c r="AS12356" i="1"/>
  <c r="AT12356" i="1" s="1"/>
  <c r="AJ12356" i="1"/>
  <c r="AS12340" i="1"/>
  <c r="AT12340" i="1" s="1"/>
  <c r="AJ12340" i="1"/>
  <c r="AS12324" i="1"/>
  <c r="AT12324" i="1" s="1"/>
  <c r="AJ12324" i="1"/>
  <c r="AS12308" i="1"/>
  <c r="AT12308" i="1" s="1"/>
  <c r="AJ12308" i="1"/>
  <c r="AS12292" i="1"/>
  <c r="AT12292" i="1" s="1"/>
  <c r="AJ12292" i="1"/>
  <c r="AS12276" i="1"/>
  <c r="AT12276" i="1" s="1"/>
  <c r="AJ12276" i="1"/>
  <c r="AS12260" i="1"/>
  <c r="AT12260" i="1" s="1"/>
  <c r="AJ12260" i="1"/>
  <c r="AS12244" i="1"/>
  <c r="AT12244" i="1" s="1"/>
  <c r="AJ12244" i="1"/>
  <c r="AS12228" i="1"/>
  <c r="AT12228" i="1" s="1"/>
  <c r="AJ12228" i="1"/>
  <c r="AS12212" i="1"/>
  <c r="AT12212" i="1" s="1"/>
  <c r="AJ12212" i="1"/>
  <c r="AS12196" i="1"/>
  <c r="AT12196" i="1" s="1"/>
  <c r="AJ12196" i="1"/>
  <c r="AS12180" i="1"/>
  <c r="AT12180" i="1" s="1"/>
  <c r="AJ12180" i="1"/>
  <c r="AS12164" i="1"/>
  <c r="AT12164" i="1" s="1"/>
  <c r="AJ12164" i="1"/>
  <c r="AS12148" i="1"/>
  <c r="AT12148" i="1" s="1"/>
  <c r="AJ12148" i="1"/>
  <c r="AS12132" i="1"/>
  <c r="AT12132" i="1" s="1"/>
  <c r="AJ12132" i="1"/>
  <c r="AS12116" i="1"/>
  <c r="AT12116" i="1" s="1"/>
  <c r="AJ12116" i="1"/>
  <c r="AS12100" i="1"/>
  <c r="AT12100" i="1" s="1"/>
  <c r="AJ12100" i="1"/>
  <c r="AS12084" i="1"/>
  <c r="AT12084" i="1" s="1"/>
  <c r="AJ12084" i="1"/>
  <c r="AS12068" i="1"/>
  <c r="AT12068" i="1" s="1"/>
  <c r="AJ12068" i="1"/>
  <c r="AS12052" i="1"/>
  <c r="AT12052" i="1" s="1"/>
  <c r="AJ12052" i="1"/>
  <c r="AS12036" i="1"/>
  <c r="AT12036" i="1" s="1"/>
  <c r="AJ12036" i="1"/>
  <c r="AS12020" i="1"/>
  <c r="AT12020" i="1" s="1"/>
  <c r="AJ12020" i="1"/>
  <c r="AS12004" i="1"/>
  <c r="AT12004" i="1" s="1"/>
  <c r="AJ12004" i="1"/>
  <c r="AS11988" i="1"/>
  <c r="AT11988" i="1" s="1"/>
  <c r="AJ11988" i="1"/>
  <c r="AS11972" i="1"/>
  <c r="AT11972" i="1" s="1"/>
  <c r="AJ11972" i="1"/>
  <c r="AS11956" i="1"/>
  <c r="AT11956" i="1" s="1"/>
  <c r="AJ11956" i="1"/>
  <c r="AS11940" i="1"/>
  <c r="AT11940" i="1" s="1"/>
  <c r="AJ11940" i="1"/>
  <c r="AS11924" i="1"/>
  <c r="AT11924" i="1" s="1"/>
  <c r="AJ11924" i="1"/>
  <c r="AS11908" i="1"/>
  <c r="AT11908" i="1" s="1"/>
  <c r="AJ11908" i="1"/>
  <c r="AS11892" i="1"/>
  <c r="AT11892" i="1" s="1"/>
  <c r="AJ11892" i="1"/>
  <c r="AS11876" i="1"/>
  <c r="AT11876" i="1" s="1"/>
  <c r="AJ11876" i="1"/>
  <c r="AS11860" i="1"/>
  <c r="AT11860" i="1" s="1"/>
  <c r="AJ11860" i="1"/>
  <c r="AS11844" i="1"/>
  <c r="AT11844" i="1" s="1"/>
  <c r="AJ11844" i="1"/>
  <c r="AS11828" i="1"/>
  <c r="AT11828" i="1" s="1"/>
  <c r="AJ11828" i="1"/>
  <c r="AS11812" i="1"/>
  <c r="AT11812" i="1" s="1"/>
  <c r="AJ11812" i="1"/>
  <c r="AS11796" i="1"/>
  <c r="AT11796" i="1" s="1"/>
  <c r="AJ11796" i="1"/>
  <c r="AS11780" i="1"/>
  <c r="AT11780" i="1" s="1"/>
  <c r="AJ11780" i="1"/>
  <c r="AS11764" i="1"/>
  <c r="AT11764" i="1" s="1"/>
  <c r="AJ11764" i="1"/>
  <c r="AS11748" i="1"/>
  <c r="AT11748" i="1" s="1"/>
  <c r="AJ11748" i="1"/>
  <c r="AS11732" i="1"/>
  <c r="AT11732" i="1" s="1"/>
  <c r="AJ11732" i="1"/>
  <c r="AS11700" i="1"/>
  <c r="AT11700" i="1" s="1"/>
  <c r="AJ11700" i="1"/>
  <c r="AS11684" i="1"/>
  <c r="AT11684" i="1" s="1"/>
  <c r="AJ11684" i="1"/>
  <c r="AS11668" i="1"/>
  <c r="AT11668" i="1" s="1"/>
  <c r="AJ11668" i="1"/>
  <c r="AS11652" i="1"/>
  <c r="AT11652" i="1" s="1"/>
  <c r="AJ11652" i="1"/>
  <c r="AS11620" i="1"/>
  <c r="AT11620" i="1" s="1"/>
  <c r="AJ11620" i="1"/>
  <c r="AS11604" i="1"/>
  <c r="AT11604" i="1" s="1"/>
  <c r="AJ11604" i="1"/>
  <c r="AS11588" i="1"/>
  <c r="AT11588" i="1" s="1"/>
  <c r="AJ11588" i="1"/>
  <c r="AS11572" i="1"/>
  <c r="AT11572" i="1" s="1"/>
  <c r="AJ11572" i="1"/>
  <c r="AS11556" i="1"/>
  <c r="AT11556" i="1" s="1"/>
  <c r="AJ11556" i="1"/>
  <c r="AS11540" i="1"/>
  <c r="AT11540" i="1" s="1"/>
  <c r="AJ11540" i="1"/>
  <c r="AS11524" i="1"/>
  <c r="AT11524" i="1" s="1"/>
  <c r="AJ11524" i="1"/>
  <c r="AS11492" i="1"/>
  <c r="AT11492" i="1" s="1"/>
  <c r="AJ11492" i="1"/>
  <c r="AS11476" i="1"/>
  <c r="AT11476" i="1" s="1"/>
  <c r="AJ11476" i="1"/>
  <c r="AS11460" i="1"/>
  <c r="AT11460" i="1" s="1"/>
  <c r="AJ11460" i="1"/>
  <c r="AS11444" i="1"/>
  <c r="AT11444" i="1" s="1"/>
  <c r="AJ11444" i="1"/>
  <c r="AS11428" i="1"/>
  <c r="AT11428" i="1" s="1"/>
  <c r="AJ11428" i="1"/>
  <c r="AS11396" i="1"/>
  <c r="AT11396" i="1" s="1"/>
  <c r="AJ11396" i="1"/>
  <c r="AS11380" i="1"/>
  <c r="AT11380" i="1" s="1"/>
  <c r="AJ11380" i="1"/>
  <c r="AS11364" i="1"/>
  <c r="AT11364" i="1" s="1"/>
  <c r="AJ11364" i="1"/>
  <c r="AS11348" i="1"/>
  <c r="AT11348" i="1" s="1"/>
  <c r="AJ11348" i="1"/>
  <c r="AS11332" i="1"/>
  <c r="AT11332" i="1" s="1"/>
  <c r="AJ11332" i="1"/>
  <c r="AS11316" i="1"/>
  <c r="AT11316" i="1" s="1"/>
  <c r="AJ11316" i="1"/>
  <c r="AS11300" i="1"/>
  <c r="AT11300" i="1" s="1"/>
  <c r="AJ11300" i="1"/>
  <c r="AS11284" i="1"/>
  <c r="AT11284" i="1" s="1"/>
  <c r="AJ11284" i="1"/>
  <c r="AS11268" i="1"/>
  <c r="AT11268" i="1" s="1"/>
  <c r="AJ11268" i="1"/>
  <c r="AS11252" i="1"/>
  <c r="AT11252" i="1" s="1"/>
  <c r="AJ11252" i="1"/>
  <c r="AS11236" i="1"/>
  <c r="AT11236" i="1" s="1"/>
  <c r="AJ11236" i="1"/>
  <c r="AS11220" i="1"/>
  <c r="AT11220" i="1" s="1"/>
  <c r="AJ11220" i="1"/>
  <c r="AS11204" i="1"/>
  <c r="AT11204" i="1" s="1"/>
  <c r="AJ11204" i="1"/>
  <c r="AS11188" i="1"/>
  <c r="AT11188" i="1" s="1"/>
  <c r="AJ11188" i="1"/>
  <c r="AS11172" i="1"/>
  <c r="AT11172" i="1" s="1"/>
  <c r="AJ11172" i="1"/>
  <c r="AS11156" i="1"/>
  <c r="AT11156" i="1" s="1"/>
  <c r="AJ11156" i="1"/>
  <c r="AS11140" i="1"/>
  <c r="AT11140" i="1" s="1"/>
  <c r="AJ11140" i="1"/>
  <c r="AS11124" i="1"/>
  <c r="AT11124" i="1" s="1"/>
  <c r="AJ11124" i="1"/>
  <c r="AS11108" i="1"/>
  <c r="AT11108" i="1" s="1"/>
  <c r="AJ11108" i="1"/>
  <c r="AS11076" i="1"/>
  <c r="AT11076" i="1" s="1"/>
  <c r="AJ11076" i="1"/>
  <c r="AS11060" i="1"/>
  <c r="AT11060" i="1" s="1"/>
  <c r="AJ11060" i="1"/>
  <c r="AS11044" i="1"/>
  <c r="AT11044" i="1" s="1"/>
  <c r="AJ11044" i="1"/>
  <c r="AS11028" i="1"/>
  <c r="AT11028" i="1" s="1"/>
  <c r="AJ11028" i="1"/>
  <c r="AS10996" i="1"/>
  <c r="AT10996" i="1" s="1"/>
  <c r="AJ10996" i="1"/>
  <c r="AS10980" i="1"/>
  <c r="AT10980" i="1" s="1"/>
  <c r="AJ10980" i="1"/>
  <c r="AS10964" i="1"/>
  <c r="AT10964" i="1" s="1"/>
  <c r="AJ10964" i="1"/>
  <c r="AS10948" i="1"/>
  <c r="AT10948" i="1" s="1"/>
  <c r="AJ10948" i="1"/>
  <c r="AS10932" i="1"/>
  <c r="AT10932" i="1" s="1"/>
  <c r="AJ10932" i="1"/>
  <c r="AS10916" i="1"/>
  <c r="AT10916" i="1" s="1"/>
  <c r="AJ10916" i="1"/>
  <c r="AS10900" i="1"/>
  <c r="AT10900" i="1" s="1"/>
  <c r="AJ10900" i="1"/>
  <c r="AS10884" i="1"/>
  <c r="AT10884" i="1" s="1"/>
  <c r="AJ10884" i="1"/>
  <c r="AS10852" i="1"/>
  <c r="AT10852" i="1" s="1"/>
  <c r="AJ10852" i="1"/>
  <c r="AS10836" i="1"/>
  <c r="AT10836" i="1" s="1"/>
  <c r="AJ10836" i="1"/>
  <c r="AS10820" i="1"/>
  <c r="AT10820" i="1" s="1"/>
  <c r="AJ10820" i="1"/>
  <c r="AS10804" i="1"/>
  <c r="AT10804" i="1" s="1"/>
  <c r="AJ10804" i="1"/>
  <c r="AS10788" i="1"/>
  <c r="AT10788" i="1" s="1"/>
  <c r="AJ10788" i="1"/>
  <c r="AS10772" i="1"/>
  <c r="AT10772" i="1" s="1"/>
  <c r="AJ10772" i="1"/>
  <c r="AS10756" i="1"/>
  <c r="AT10756" i="1" s="1"/>
  <c r="AJ10756" i="1"/>
  <c r="AS10740" i="1"/>
  <c r="AT10740" i="1" s="1"/>
  <c r="AJ10740" i="1"/>
  <c r="AS10708" i="1"/>
  <c r="AT10708" i="1" s="1"/>
  <c r="AJ10708" i="1"/>
  <c r="AS10692" i="1"/>
  <c r="AT10692" i="1" s="1"/>
  <c r="AJ10692" i="1"/>
  <c r="AS10676" i="1"/>
  <c r="AT10676" i="1" s="1"/>
  <c r="AJ10676" i="1"/>
  <c r="AS10660" i="1"/>
  <c r="AT10660" i="1" s="1"/>
  <c r="AJ10660" i="1"/>
  <c r="AS10644" i="1"/>
  <c r="AT10644" i="1" s="1"/>
  <c r="AJ10644" i="1"/>
  <c r="AS10628" i="1"/>
  <c r="AT10628" i="1" s="1"/>
  <c r="AJ10628" i="1"/>
  <c r="AS10612" i="1"/>
  <c r="AT10612" i="1" s="1"/>
  <c r="AJ10612" i="1"/>
  <c r="AS10596" i="1"/>
  <c r="AT10596" i="1" s="1"/>
  <c r="AJ10596" i="1"/>
  <c r="AS10564" i="1"/>
  <c r="AT10564" i="1" s="1"/>
  <c r="AJ10564" i="1"/>
  <c r="AS10548" i="1"/>
  <c r="AT10548" i="1" s="1"/>
  <c r="AJ10548" i="1"/>
  <c r="AS10532" i="1"/>
  <c r="AT10532" i="1" s="1"/>
  <c r="AJ10532" i="1"/>
  <c r="AS10516" i="1"/>
  <c r="AT10516" i="1" s="1"/>
  <c r="AJ10516" i="1"/>
  <c r="AS10500" i="1"/>
  <c r="AT10500" i="1" s="1"/>
  <c r="AJ10500" i="1"/>
  <c r="AS10484" i="1"/>
  <c r="AT10484" i="1" s="1"/>
  <c r="AJ10484" i="1"/>
  <c r="AS10468" i="1"/>
  <c r="AT10468" i="1" s="1"/>
  <c r="AJ10468" i="1"/>
  <c r="AS10452" i="1"/>
  <c r="AT10452" i="1" s="1"/>
  <c r="AJ10452" i="1"/>
  <c r="AS10420" i="1"/>
  <c r="AT10420" i="1" s="1"/>
  <c r="AJ10420" i="1"/>
  <c r="AS10404" i="1"/>
  <c r="AT10404" i="1" s="1"/>
  <c r="AJ10404" i="1"/>
  <c r="AS10388" i="1"/>
  <c r="AT10388" i="1" s="1"/>
  <c r="AJ10388" i="1"/>
  <c r="AS10372" i="1"/>
  <c r="AT10372" i="1" s="1"/>
  <c r="AJ10372" i="1"/>
  <c r="AS10356" i="1"/>
  <c r="AT10356" i="1" s="1"/>
  <c r="AJ10356" i="1"/>
  <c r="AS10340" i="1"/>
  <c r="AT10340" i="1" s="1"/>
  <c r="AJ10340" i="1"/>
  <c r="AS10308" i="1"/>
  <c r="AT10308" i="1" s="1"/>
  <c r="AJ10308" i="1"/>
  <c r="AS10292" i="1"/>
  <c r="AT10292" i="1" s="1"/>
  <c r="AJ10292" i="1"/>
  <c r="AS10276" i="1"/>
  <c r="AT10276" i="1" s="1"/>
  <c r="AJ10276" i="1"/>
  <c r="AS10260" i="1"/>
  <c r="AT10260" i="1" s="1"/>
  <c r="AJ10260" i="1"/>
  <c r="AS10244" i="1"/>
  <c r="AT10244" i="1" s="1"/>
  <c r="AJ10244" i="1"/>
  <c r="AS10228" i="1"/>
  <c r="AT10228" i="1" s="1"/>
  <c r="AJ10228" i="1"/>
  <c r="AS10212" i="1"/>
  <c r="AT10212" i="1" s="1"/>
  <c r="AJ10212" i="1"/>
  <c r="AS10196" i="1"/>
  <c r="AT10196" i="1" s="1"/>
  <c r="AJ10196" i="1"/>
  <c r="AS10164" i="1"/>
  <c r="AT10164" i="1" s="1"/>
  <c r="AJ10164" i="1"/>
  <c r="AS10148" i="1"/>
  <c r="AT10148" i="1" s="1"/>
  <c r="AJ10148" i="1"/>
  <c r="AS10132" i="1"/>
  <c r="AT10132" i="1" s="1"/>
  <c r="AJ10132" i="1"/>
  <c r="AS10116" i="1"/>
  <c r="AT10116" i="1" s="1"/>
  <c r="AJ10116" i="1"/>
  <c r="AS10100" i="1"/>
  <c r="AT10100" i="1" s="1"/>
  <c r="AJ10100" i="1"/>
  <c r="AS10084" i="1"/>
  <c r="AT10084" i="1" s="1"/>
  <c r="AJ10084" i="1"/>
  <c r="AS10052" i="1"/>
  <c r="AT10052" i="1" s="1"/>
  <c r="AJ10052" i="1"/>
  <c r="AS10036" i="1"/>
  <c r="AT10036" i="1" s="1"/>
  <c r="AJ10036" i="1"/>
  <c r="AS10020" i="1"/>
  <c r="AT10020" i="1" s="1"/>
  <c r="AJ10020" i="1"/>
  <c r="AS10004" i="1"/>
  <c r="AT10004" i="1" s="1"/>
  <c r="AJ10004" i="1"/>
  <c r="AS9988" i="1"/>
  <c r="AT9988" i="1" s="1"/>
  <c r="AJ9988" i="1"/>
  <c r="AS9972" i="1"/>
  <c r="AT9972" i="1" s="1"/>
  <c r="AJ9972" i="1"/>
  <c r="AS9956" i="1"/>
  <c r="AT9956" i="1" s="1"/>
  <c r="AJ9956" i="1"/>
  <c r="AS9940" i="1"/>
  <c r="AT9940" i="1" s="1"/>
  <c r="AJ9940" i="1"/>
  <c r="AS9924" i="1"/>
  <c r="AT9924" i="1" s="1"/>
  <c r="AJ9924" i="1"/>
  <c r="AS9908" i="1"/>
  <c r="AT9908" i="1" s="1"/>
  <c r="AJ9908" i="1"/>
  <c r="AS9892" i="1"/>
  <c r="AT9892" i="1" s="1"/>
  <c r="AJ9892" i="1"/>
  <c r="AS9876" i="1"/>
  <c r="AT9876" i="1" s="1"/>
  <c r="AJ9876" i="1"/>
  <c r="AS9860" i="1"/>
  <c r="AT9860" i="1" s="1"/>
  <c r="AJ9860" i="1"/>
  <c r="AS9844" i="1"/>
  <c r="AT9844" i="1" s="1"/>
  <c r="AJ9844" i="1"/>
  <c r="AS9828" i="1"/>
  <c r="AT9828" i="1" s="1"/>
  <c r="AJ9828" i="1"/>
  <c r="AS9796" i="1"/>
  <c r="AT9796" i="1" s="1"/>
  <c r="AJ9796" i="1"/>
  <c r="AS9780" i="1"/>
  <c r="AT9780" i="1" s="1"/>
  <c r="AJ9780" i="1"/>
  <c r="AS9764" i="1"/>
  <c r="AT9764" i="1" s="1"/>
  <c r="AJ9764" i="1"/>
  <c r="AS9748" i="1"/>
  <c r="AT9748" i="1" s="1"/>
  <c r="AJ9748" i="1"/>
  <c r="AS9732" i="1"/>
  <c r="AT9732" i="1" s="1"/>
  <c r="AJ9732" i="1"/>
  <c r="AS9716" i="1"/>
  <c r="AT9716" i="1" s="1"/>
  <c r="AJ9716" i="1"/>
  <c r="AS9700" i="1"/>
  <c r="AT9700" i="1" s="1"/>
  <c r="AJ9700" i="1"/>
  <c r="AS9684" i="1"/>
  <c r="AT9684" i="1" s="1"/>
  <c r="AJ9684" i="1"/>
  <c r="AS9668" i="1"/>
  <c r="AT9668" i="1" s="1"/>
  <c r="AJ9668" i="1"/>
  <c r="AS9652" i="1"/>
  <c r="AT9652" i="1" s="1"/>
  <c r="AJ9652" i="1"/>
  <c r="AS9636" i="1"/>
  <c r="AT9636" i="1" s="1"/>
  <c r="AJ9636" i="1"/>
  <c r="AS9620" i="1"/>
  <c r="AT9620" i="1" s="1"/>
  <c r="AJ9620" i="1"/>
  <c r="AS9604" i="1"/>
  <c r="AT9604" i="1" s="1"/>
  <c r="AJ9604" i="1"/>
  <c r="AS9572" i="1"/>
  <c r="AT9572" i="1" s="1"/>
  <c r="AJ9572" i="1"/>
  <c r="AS9556" i="1"/>
  <c r="AT9556" i="1" s="1"/>
  <c r="AJ9556" i="1"/>
  <c r="AS9540" i="1"/>
  <c r="AT9540" i="1" s="1"/>
  <c r="AJ9540" i="1"/>
  <c r="AS9524" i="1"/>
  <c r="AT9524" i="1" s="1"/>
  <c r="AJ9524" i="1"/>
  <c r="AS9508" i="1"/>
  <c r="AT9508" i="1" s="1"/>
  <c r="AJ9508" i="1"/>
  <c r="AS9492" i="1"/>
  <c r="AT9492" i="1" s="1"/>
  <c r="AJ9492" i="1"/>
  <c r="AS9476" i="1"/>
  <c r="AT9476" i="1" s="1"/>
  <c r="AJ9476" i="1"/>
  <c r="AS9460" i="1"/>
  <c r="AT9460" i="1" s="1"/>
  <c r="AJ9460" i="1"/>
  <c r="AS9428" i="1"/>
  <c r="AT9428" i="1" s="1"/>
  <c r="AJ9428" i="1"/>
  <c r="AS9412" i="1"/>
  <c r="AT9412" i="1" s="1"/>
  <c r="AJ9412" i="1"/>
  <c r="AS9396" i="1"/>
  <c r="AT9396" i="1" s="1"/>
  <c r="AJ9396" i="1"/>
  <c r="AS9380" i="1"/>
  <c r="AT9380" i="1" s="1"/>
  <c r="AJ9380" i="1"/>
  <c r="AS9364" i="1"/>
  <c r="AT9364" i="1" s="1"/>
  <c r="AJ9364" i="1"/>
  <c r="AS9348" i="1"/>
  <c r="AT9348" i="1" s="1"/>
  <c r="AJ9348" i="1"/>
  <c r="AS9316" i="1"/>
  <c r="AT9316" i="1" s="1"/>
  <c r="AJ9316" i="1"/>
  <c r="AS9300" i="1"/>
  <c r="AT9300" i="1" s="1"/>
  <c r="AJ9300" i="1"/>
  <c r="AS9284" i="1"/>
  <c r="AT9284" i="1" s="1"/>
  <c r="AJ9284" i="1"/>
  <c r="AS9268" i="1"/>
  <c r="AT9268" i="1" s="1"/>
  <c r="AJ9268" i="1"/>
  <c r="AS9252" i="1"/>
  <c r="AT9252" i="1" s="1"/>
  <c r="AJ9252" i="1"/>
  <c r="AS9236" i="1"/>
  <c r="AT9236" i="1" s="1"/>
  <c r="AJ9236" i="1"/>
  <c r="AS9220" i="1"/>
  <c r="AT9220" i="1" s="1"/>
  <c r="AJ9220" i="1"/>
  <c r="AS9204" i="1"/>
  <c r="AT9204" i="1" s="1"/>
  <c r="AJ9204" i="1"/>
  <c r="AS9188" i="1"/>
  <c r="AT9188" i="1" s="1"/>
  <c r="AJ9188" i="1"/>
  <c r="AS9172" i="1"/>
  <c r="AT9172" i="1" s="1"/>
  <c r="AJ9172" i="1"/>
  <c r="AS9156" i="1"/>
  <c r="AT9156" i="1" s="1"/>
  <c r="AJ9156" i="1"/>
  <c r="AS9140" i="1"/>
  <c r="AT9140" i="1" s="1"/>
  <c r="AJ9140" i="1"/>
  <c r="AS9124" i="1"/>
  <c r="AT9124" i="1" s="1"/>
  <c r="AJ9124" i="1"/>
  <c r="AS9108" i="1"/>
  <c r="AT9108" i="1" s="1"/>
  <c r="AJ9108" i="1"/>
  <c r="AS9092" i="1"/>
  <c r="AT9092" i="1" s="1"/>
  <c r="AJ9092" i="1"/>
  <c r="AS9076" i="1"/>
  <c r="AT9076" i="1" s="1"/>
  <c r="AJ9076" i="1"/>
  <c r="AS9060" i="1"/>
  <c r="AT9060" i="1" s="1"/>
  <c r="AJ9060" i="1"/>
  <c r="AS9044" i="1"/>
  <c r="AT9044" i="1" s="1"/>
  <c r="AJ9044" i="1"/>
  <c r="AS9028" i="1"/>
  <c r="AT9028" i="1" s="1"/>
  <c r="AJ9028" i="1"/>
  <c r="AS9012" i="1"/>
  <c r="AT9012" i="1" s="1"/>
  <c r="AJ9012" i="1"/>
  <c r="AS8996" i="1"/>
  <c r="AT8996" i="1" s="1"/>
  <c r="AJ8996" i="1"/>
  <c r="AS8980" i="1"/>
  <c r="AT8980" i="1" s="1"/>
  <c r="AJ8980" i="1"/>
  <c r="AS8964" i="1"/>
  <c r="AT8964" i="1" s="1"/>
  <c r="AJ8964" i="1"/>
  <c r="AS8948" i="1"/>
  <c r="AT8948" i="1" s="1"/>
  <c r="AJ8948" i="1"/>
  <c r="AS8932" i="1"/>
  <c r="AT8932" i="1" s="1"/>
  <c r="AJ8932" i="1"/>
  <c r="AS8916" i="1"/>
  <c r="AT8916" i="1" s="1"/>
  <c r="AJ8916" i="1"/>
  <c r="AS8900" i="1"/>
  <c r="AT8900" i="1" s="1"/>
  <c r="AJ8900" i="1"/>
  <c r="AS8884" i="1"/>
  <c r="AT8884" i="1" s="1"/>
  <c r="AJ8884" i="1"/>
  <c r="AS8868" i="1"/>
  <c r="AT8868" i="1" s="1"/>
  <c r="AJ8868" i="1"/>
  <c r="AS8852" i="1"/>
  <c r="AT8852" i="1" s="1"/>
  <c r="AJ8852" i="1"/>
  <c r="AS8836" i="1"/>
  <c r="AT8836" i="1" s="1"/>
  <c r="AJ8836" i="1"/>
  <c r="AS8820" i="1"/>
  <c r="AT8820" i="1" s="1"/>
  <c r="AJ8820" i="1"/>
  <c r="AS8804" i="1"/>
  <c r="AT8804" i="1" s="1"/>
  <c r="AJ8804" i="1"/>
  <c r="AS8788" i="1"/>
  <c r="AT8788" i="1" s="1"/>
  <c r="AJ8788" i="1"/>
  <c r="AS8772" i="1"/>
  <c r="AT8772" i="1" s="1"/>
  <c r="AJ8772" i="1"/>
  <c r="AS8756" i="1"/>
  <c r="AT8756" i="1" s="1"/>
  <c r="AJ8756" i="1"/>
  <c r="AS8740" i="1"/>
  <c r="AT8740" i="1" s="1"/>
  <c r="AJ8740" i="1"/>
  <c r="AS8724" i="1"/>
  <c r="AT8724" i="1" s="1"/>
  <c r="AJ8724" i="1"/>
  <c r="AS8708" i="1"/>
  <c r="AT8708" i="1" s="1"/>
  <c r="AJ8708" i="1"/>
  <c r="AS8692" i="1"/>
  <c r="AT8692" i="1" s="1"/>
  <c r="AJ8692" i="1"/>
  <c r="AS8676" i="1"/>
  <c r="AT8676" i="1" s="1"/>
  <c r="AJ8676" i="1"/>
  <c r="AS8660" i="1"/>
  <c r="AT8660" i="1" s="1"/>
  <c r="AJ8660" i="1"/>
  <c r="AS8644" i="1"/>
  <c r="AT8644" i="1" s="1"/>
  <c r="AJ8644" i="1"/>
  <c r="AS8628" i="1"/>
  <c r="AT8628" i="1" s="1"/>
  <c r="AJ8628" i="1"/>
  <c r="AS8612" i="1"/>
  <c r="AT8612" i="1" s="1"/>
  <c r="AJ8612" i="1"/>
  <c r="AS8596" i="1"/>
  <c r="AT8596" i="1" s="1"/>
  <c r="AJ8596" i="1"/>
  <c r="AS8580" i="1"/>
  <c r="AT8580" i="1" s="1"/>
  <c r="AJ8580" i="1"/>
  <c r="AS8564" i="1"/>
  <c r="AT8564" i="1" s="1"/>
  <c r="AJ8564" i="1"/>
  <c r="AS8548" i="1"/>
  <c r="AT8548" i="1" s="1"/>
  <c r="AJ8548" i="1"/>
  <c r="AS8532" i="1"/>
  <c r="AT8532" i="1" s="1"/>
  <c r="AJ8532" i="1"/>
  <c r="AS8516" i="1"/>
  <c r="AT8516" i="1" s="1"/>
  <c r="AJ8516" i="1"/>
  <c r="AS8500" i="1"/>
  <c r="AT8500" i="1" s="1"/>
  <c r="AJ8500" i="1"/>
  <c r="AS8484" i="1"/>
  <c r="AT8484" i="1" s="1"/>
  <c r="AJ8484" i="1"/>
  <c r="AS8468" i="1"/>
  <c r="AT8468" i="1" s="1"/>
  <c r="AJ8468" i="1"/>
  <c r="AS8452" i="1"/>
  <c r="AT8452" i="1" s="1"/>
  <c r="AJ8452" i="1"/>
  <c r="AS8436" i="1"/>
  <c r="AT8436" i="1" s="1"/>
  <c r="AJ8436" i="1"/>
  <c r="AS8420" i="1"/>
  <c r="AT8420" i="1" s="1"/>
  <c r="AJ8420" i="1"/>
  <c r="AS8404" i="1"/>
  <c r="AT8404" i="1" s="1"/>
  <c r="AJ8404" i="1"/>
  <c r="AS8388" i="1"/>
  <c r="AT8388" i="1" s="1"/>
  <c r="AJ8388" i="1"/>
  <c r="AS8372" i="1"/>
  <c r="AT8372" i="1" s="1"/>
  <c r="AJ8372" i="1"/>
  <c r="AS8356" i="1"/>
  <c r="AT8356" i="1" s="1"/>
  <c r="AJ8356" i="1"/>
  <c r="AS8340" i="1"/>
  <c r="AT8340" i="1" s="1"/>
  <c r="AJ8340" i="1"/>
  <c r="AS8324" i="1"/>
  <c r="AT8324" i="1" s="1"/>
  <c r="AJ8324" i="1"/>
  <c r="AS8308" i="1"/>
  <c r="AT8308" i="1" s="1"/>
  <c r="AJ8308" i="1"/>
  <c r="AS8292" i="1"/>
  <c r="AT8292" i="1" s="1"/>
  <c r="AJ8292" i="1"/>
  <c r="AS8276" i="1"/>
  <c r="AT8276" i="1" s="1"/>
  <c r="AJ8276" i="1"/>
  <c r="AS8260" i="1"/>
  <c r="AT8260" i="1" s="1"/>
  <c r="AJ8260" i="1"/>
  <c r="AS8244" i="1"/>
  <c r="AT8244" i="1" s="1"/>
  <c r="AJ8244" i="1"/>
  <c r="AS8228" i="1"/>
  <c r="AT8228" i="1" s="1"/>
  <c r="AJ8228" i="1"/>
  <c r="AS8212" i="1"/>
  <c r="AT8212" i="1" s="1"/>
  <c r="AJ8212" i="1"/>
  <c r="AS8196" i="1"/>
  <c r="AT8196" i="1" s="1"/>
  <c r="AJ8196" i="1"/>
  <c r="AS8180" i="1"/>
  <c r="AT8180" i="1" s="1"/>
  <c r="AJ8180" i="1"/>
  <c r="AS8164" i="1"/>
  <c r="AT8164" i="1" s="1"/>
  <c r="AJ8164" i="1"/>
  <c r="AS8148" i="1"/>
  <c r="AT8148" i="1" s="1"/>
  <c r="AJ8148" i="1"/>
  <c r="AS8132" i="1"/>
  <c r="AT8132" i="1" s="1"/>
  <c r="AJ8132" i="1"/>
  <c r="AS8116" i="1"/>
  <c r="AT8116" i="1" s="1"/>
  <c r="AJ8116" i="1"/>
  <c r="AS8100" i="1"/>
  <c r="AT8100" i="1" s="1"/>
  <c r="AJ8100" i="1"/>
  <c r="AS8084" i="1"/>
  <c r="AT8084" i="1" s="1"/>
  <c r="AJ8084" i="1"/>
  <c r="AS8068" i="1"/>
  <c r="AT8068" i="1" s="1"/>
  <c r="AJ8068" i="1"/>
  <c r="AS8052" i="1"/>
  <c r="AT8052" i="1" s="1"/>
  <c r="AJ8052" i="1"/>
  <c r="AS8036" i="1"/>
  <c r="AT8036" i="1" s="1"/>
  <c r="AJ8036" i="1"/>
  <c r="AS8020" i="1"/>
  <c r="AT8020" i="1" s="1"/>
  <c r="AJ8020" i="1"/>
  <c r="AS8004" i="1"/>
  <c r="AT8004" i="1" s="1"/>
  <c r="AJ8004" i="1"/>
  <c r="AS7988" i="1"/>
  <c r="AT7988" i="1" s="1"/>
  <c r="AJ7988" i="1"/>
  <c r="AS7972" i="1"/>
  <c r="AT7972" i="1" s="1"/>
  <c r="AJ7972" i="1"/>
  <c r="AS7956" i="1"/>
  <c r="AT7956" i="1" s="1"/>
  <c r="AJ7956" i="1"/>
  <c r="AS7940" i="1"/>
  <c r="AT7940" i="1" s="1"/>
  <c r="AJ7940" i="1"/>
  <c r="AS7924" i="1"/>
  <c r="AT7924" i="1" s="1"/>
  <c r="AJ7924" i="1"/>
  <c r="AS7908" i="1"/>
  <c r="AT7908" i="1" s="1"/>
  <c r="AJ7908" i="1"/>
  <c r="AS7892" i="1"/>
  <c r="AT7892" i="1" s="1"/>
  <c r="AJ7892" i="1"/>
  <c r="AS7876" i="1"/>
  <c r="AT7876" i="1" s="1"/>
  <c r="AJ7876" i="1"/>
  <c r="AS7860" i="1"/>
  <c r="AT7860" i="1" s="1"/>
  <c r="AJ7860" i="1"/>
  <c r="AS7844" i="1"/>
  <c r="AT7844" i="1" s="1"/>
  <c r="AJ7844" i="1"/>
  <c r="AS7828" i="1"/>
  <c r="AT7828" i="1" s="1"/>
  <c r="AJ7828" i="1"/>
  <c r="AS7812" i="1"/>
  <c r="AT7812" i="1" s="1"/>
  <c r="AJ7812" i="1"/>
  <c r="AS7796" i="1"/>
  <c r="AT7796" i="1" s="1"/>
  <c r="AJ7796" i="1"/>
  <c r="AS7780" i="1"/>
  <c r="AT7780" i="1" s="1"/>
  <c r="AJ7780" i="1"/>
  <c r="AS7764" i="1"/>
  <c r="AT7764" i="1" s="1"/>
  <c r="AJ7764" i="1"/>
  <c r="AS7748" i="1"/>
  <c r="AT7748" i="1" s="1"/>
  <c r="AJ7748" i="1"/>
  <c r="AS7732" i="1"/>
  <c r="AT7732" i="1" s="1"/>
  <c r="AJ7732" i="1"/>
  <c r="AS7716" i="1"/>
  <c r="AT7716" i="1" s="1"/>
  <c r="AJ7716" i="1"/>
  <c r="AS7700" i="1"/>
  <c r="AT7700" i="1" s="1"/>
  <c r="AJ7700" i="1"/>
  <c r="AS7684" i="1"/>
  <c r="AT7684" i="1" s="1"/>
  <c r="AJ7684" i="1"/>
  <c r="AS7668" i="1"/>
  <c r="AT7668" i="1" s="1"/>
  <c r="AJ7668" i="1"/>
  <c r="AS7652" i="1"/>
  <c r="AT7652" i="1" s="1"/>
  <c r="AJ7652" i="1"/>
  <c r="AS7636" i="1"/>
  <c r="AT7636" i="1" s="1"/>
  <c r="AJ7636" i="1"/>
  <c r="AS7620" i="1"/>
  <c r="AT7620" i="1" s="1"/>
  <c r="AJ7620" i="1"/>
  <c r="AS7604" i="1"/>
  <c r="AT7604" i="1" s="1"/>
  <c r="AJ7604" i="1"/>
  <c r="AS7588" i="1"/>
  <c r="AT7588" i="1" s="1"/>
  <c r="AJ7588" i="1"/>
  <c r="AS7572" i="1"/>
  <c r="AT7572" i="1" s="1"/>
  <c r="AJ7572" i="1"/>
  <c r="AS7556" i="1"/>
  <c r="AT7556" i="1" s="1"/>
  <c r="AJ7556" i="1"/>
  <c r="AS7540" i="1"/>
  <c r="AT7540" i="1" s="1"/>
  <c r="AJ7540" i="1"/>
  <c r="AS15587" i="1"/>
  <c r="AT15587" i="1" s="1"/>
  <c r="AJ15587" i="1"/>
  <c r="AS15571" i="1"/>
  <c r="AT15571" i="1" s="1"/>
  <c r="AJ15571" i="1"/>
  <c r="AS15555" i="1"/>
  <c r="AT15555" i="1" s="1"/>
  <c r="AJ15555" i="1"/>
  <c r="AS15539" i="1"/>
  <c r="AT15539" i="1" s="1"/>
  <c r="AJ15539" i="1"/>
  <c r="AS15523" i="1"/>
  <c r="AT15523" i="1" s="1"/>
  <c r="AJ15523" i="1"/>
  <c r="AS15507" i="1"/>
  <c r="AT15507" i="1" s="1"/>
  <c r="AJ15507" i="1"/>
  <c r="AS15491" i="1"/>
  <c r="AT15491" i="1" s="1"/>
  <c r="AJ15491" i="1"/>
  <c r="AS15475" i="1"/>
  <c r="AT15475" i="1" s="1"/>
  <c r="AJ15475" i="1"/>
  <c r="AS15459" i="1"/>
  <c r="AT15459" i="1" s="1"/>
  <c r="AJ15459" i="1"/>
  <c r="AS15443" i="1"/>
  <c r="AT15443" i="1" s="1"/>
  <c r="AJ15443" i="1"/>
  <c r="AS15427" i="1"/>
  <c r="AT15427" i="1" s="1"/>
  <c r="AJ15427" i="1"/>
  <c r="AS15411" i="1"/>
  <c r="AT15411" i="1" s="1"/>
  <c r="AJ15411" i="1"/>
  <c r="AS15395" i="1"/>
  <c r="AT15395" i="1" s="1"/>
  <c r="AJ15395" i="1"/>
  <c r="AS15379" i="1"/>
  <c r="AT15379" i="1" s="1"/>
  <c r="AJ15379" i="1"/>
  <c r="AS15363" i="1"/>
  <c r="AT15363" i="1" s="1"/>
  <c r="AJ15363" i="1"/>
  <c r="AS15347" i="1"/>
  <c r="AT15347" i="1" s="1"/>
  <c r="AJ15347" i="1"/>
  <c r="AS15331" i="1"/>
  <c r="AT15331" i="1" s="1"/>
  <c r="AJ15331" i="1"/>
  <c r="AS15315" i="1"/>
  <c r="AT15315" i="1" s="1"/>
  <c r="AJ15315" i="1"/>
  <c r="AS15299" i="1"/>
  <c r="AT15299" i="1" s="1"/>
  <c r="AJ15299" i="1"/>
  <c r="AS15283" i="1"/>
  <c r="AT15283" i="1" s="1"/>
  <c r="AJ15283" i="1"/>
  <c r="AS15267" i="1"/>
  <c r="AT15267" i="1" s="1"/>
  <c r="AJ15267" i="1"/>
  <c r="AS15251" i="1"/>
  <c r="AT15251" i="1" s="1"/>
  <c r="AJ15251" i="1"/>
  <c r="AS15235" i="1"/>
  <c r="AT15235" i="1" s="1"/>
  <c r="AJ15235" i="1"/>
  <c r="AS15219" i="1"/>
  <c r="AT15219" i="1" s="1"/>
  <c r="AJ15219" i="1"/>
  <c r="AS15203" i="1"/>
  <c r="AT15203" i="1" s="1"/>
  <c r="AJ15203" i="1"/>
  <c r="AS15187" i="1"/>
  <c r="AT15187" i="1" s="1"/>
  <c r="AJ15187" i="1"/>
  <c r="AS15171" i="1"/>
  <c r="AT15171" i="1" s="1"/>
  <c r="AJ15171" i="1"/>
  <c r="AS15155" i="1"/>
  <c r="AT15155" i="1" s="1"/>
  <c r="AJ15155" i="1"/>
  <c r="AS15139" i="1"/>
  <c r="AT15139" i="1" s="1"/>
  <c r="AJ15139" i="1"/>
  <c r="AS15123" i="1"/>
  <c r="AT15123" i="1" s="1"/>
  <c r="AJ15123" i="1"/>
  <c r="AS15107" i="1"/>
  <c r="AT15107" i="1" s="1"/>
  <c r="AJ15107" i="1"/>
  <c r="AS15091" i="1"/>
  <c r="AT15091" i="1" s="1"/>
  <c r="AJ15091" i="1"/>
  <c r="AS15075" i="1"/>
  <c r="AT15075" i="1" s="1"/>
  <c r="AJ15075" i="1"/>
  <c r="AS15059" i="1"/>
  <c r="AT15059" i="1" s="1"/>
  <c r="AJ15059" i="1"/>
  <c r="AS15043" i="1"/>
  <c r="AT15043" i="1" s="1"/>
  <c r="AJ15043" i="1"/>
  <c r="AS15027" i="1"/>
  <c r="AT15027" i="1" s="1"/>
  <c r="AJ15027" i="1"/>
  <c r="AS15011" i="1"/>
  <c r="AT15011" i="1" s="1"/>
  <c r="AJ15011" i="1"/>
  <c r="AS14995" i="1"/>
  <c r="AT14995" i="1" s="1"/>
  <c r="AJ14995" i="1"/>
  <c r="AS14979" i="1"/>
  <c r="AT14979" i="1" s="1"/>
  <c r="AJ14979" i="1"/>
  <c r="AS14963" i="1"/>
  <c r="AT14963" i="1" s="1"/>
  <c r="AJ14963" i="1"/>
  <c r="AS14947" i="1"/>
  <c r="AT14947" i="1" s="1"/>
  <c r="AJ14947" i="1"/>
  <c r="AS14931" i="1"/>
  <c r="AT14931" i="1" s="1"/>
  <c r="AJ14931" i="1"/>
  <c r="AS14915" i="1"/>
  <c r="AT14915" i="1" s="1"/>
  <c r="AJ14915" i="1"/>
  <c r="AS14899" i="1"/>
  <c r="AT14899" i="1" s="1"/>
  <c r="AJ14899" i="1"/>
  <c r="AS14883" i="1"/>
  <c r="AT14883" i="1" s="1"/>
  <c r="AJ14883" i="1"/>
  <c r="AS14867" i="1"/>
  <c r="AT14867" i="1" s="1"/>
  <c r="AJ14867" i="1"/>
  <c r="AS14851" i="1"/>
  <c r="AT14851" i="1" s="1"/>
  <c r="AJ14851" i="1"/>
  <c r="AS14835" i="1"/>
  <c r="AT14835" i="1" s="1"/>
  <c r="AJ14835" i="1"/>
  <c r="AS14819" i="1"/>
  <c r="AT14819" i="1" s="1"/>
  <c r="AJ14819" i="1"/>
  <c r="AS14803" i="1"/>
  <c r="AT14803" i="1" s="1"/>
  <c r="AJ14803" i="1"/>
  <c r="AS14787" i="1"/>
  <c r="AT14787" i="1" s="1"/>
  <c r="AJ14787" i="1"/>
  <c r="AS14771" i="1"/>
  <c r="AT14771" i="1" s="1"/>
  <c r="AJ14771" i="1"/>
  <c r="AS14755" i="1"/>
  <c r="AT14755" i="1" s="1"/>
  <c r="AJ14755" i="1"/>
  <c r="AS14739" i="1"/>
  <c r="AT14739" i="1" s="1"/>
  <c r="AJ14739" i="1"/>
  <c r="AS14723" i="1"/>
  <c r="AT14723" i="1" s="1"/>
  <c r="AJ14723" i="1"/>
  <c r="AS14707" i="1"/>
  <c r="AT14707" i="1" s="1"/>
  <c r="AJ14707" i="1"/>
  <c r="AS14691" i="1"/>
  <c r="AT14691" i="1" s="1"/>
  <c r="AJ14691" i="1"/>
  <c r="AS14675" i="1"/>
  <c r="AT14675" i="1" s="1"/>
  <c r="AJ14675" i="1"/>
  <c r="AS14659" i="1"/>
  <c r="AT14659" i="1" s="1"/>
  <c r="AJ14659" i="1"/>
  <c r="AS14643" i="1"/>
  <c r="AT14643" i="1" s="1"/>
  <c r="AJ14643" i="1"/>
  <c r="AS14627" i="1"/>
  <c r="AT14627" i="1" s="1"/>
  <c r="AJ14627" i="1"/>
  <c r="AS14611" i="1"/>
  <c r="AT14611" i="1" s="1"/>
  <c r="AJ14611" i="1"/>
  <c r="AS14595" i="1"/>
  <c r="AT14595" i="1" s="1"/>
  <c r="AJ14595" i="1"/>
  <c r="AS14579" i="1"/>
  <c r="AT14579" i="1" s="1"/>
  <c r="AJ14579" i="1"/>
  <c r="AS14563" i="1"/>
  <c r="AT14563" i="1" s="1"/>
  <c r="AJ14563" i="1"/>
  <c r="AS14547" i="1"/>
  <c r="AT14547" i="1" s="1"/>
  <c r="AJ14547" i="1"/>
  <c r="AS14531" i="1"/>
  <c r="AT14531" i="1" s="1"/>
  <c r="AJ14531" i="1"/>
  <c r="AS14515" i="1"/>
  <c r="AT14515" i="1" s="1"/>
  <c r="AJ14515" i="1"/>
  <c r="AS14499" i="1"/>
  <c r="AT14499" i="1" s="1"/>
  <c r="AJ14499" i="1"/>
  <c r="AS14483" i="1"/>
  <c r="AT14483" i="1" s="1"/>
  <c r="AJ14483" i="1"/>
  <c r="AS14467" i="1"/>
  <c r="AT14467" i="1" s="1"/>
  <c r="AJ14467" i="1"/>
  <c r="AS14451" i="1"/>
  <c r="AT14451" i="1" s="1"/>
  <c r="AJ14451" i="1"/>
  <c r="AS14435" i="1"/>
  <c r="AT14435" i="1" s="1"/>
  <c r="AJ14435" i="1"/>
  <c r="AS14419" i="1"/>
  <c r="AT14419" i="1" s="1"/>
  <c r="AJ14419" i="1"/>
  <c r="AS14403" i="1"/>
  <c r="AT14403" i="1" s="1"/>
  <c r="AJ14403" i="1"/>
  <c r="AS14387" i="1"/>
  <c r="AT14387" i="1" s="1"/>
  <c r="AJ14387" i="1"/>
  <c r="AS14371" i="1"/>
  <c r="AT14371" i="1" s="1"/>
  <c r="AJ14371" i="1"/>
  <c r="AS14355" i="1"/>
  <c r="AT14355" i="1" s="1"/>
  <c r="AJ14355" i="1"/>
  <c r="AS14339" i="1"/>
  <c r="AT14339" i="1" s="1"/>
  <c r="AJ14339" i="1"/>
  <c r="AS14323" i="1"/>
  <c r="AT14323" i="1" s="1"/>
  <c r="AJ14323" i="1"/>
  <c r="AS14307" i="1"/>
  <c r="AT14307" i="1" s="1"/>
  <c r="AJ14307" i="1"/>
  <c r="AS14291" i="1"/>
  <c r="AT14291" i="1" s="1"/>
  <c r="AJ14291" i="1"/>
  <c r="AS14275" i="1"/>
  <c r="AT14275" i="1" s="1"/>
  <c r="AJ14275" i="1"/>
  <c r="AS14259" i="1"/>
  <c r="AT14259" i="1" s="1"/>
  <c r="AJ14259" i="1"/>
  <c r="AS14243" i="1"/>
  <c r="AT14243" i="1" s="1"/>
  <c r="AJ14243" i="1"/>
  <c r="AS14227" i="1"/>
  <c r="AT14227" i="1" s="1"/>
  <c r="AJ14227" i="1"/>
  <c r="AS14211" i="1"/>
  <c r="AT14211" i="1" s="1"/>
  <c r="AJ14211" i="1"/>
  <c r="AS14195" i="1"/>
  <c r="AT14195" i="1" s="1"/>
  <c r="AJ14195" i="1"/>
  <c r="AS14179" i="1"/>
  <c r="AT14179" i="1" s="1"/>
  <c r="AJ14179" i="1"/>
  <c r="AS14163" i="1"/>
  <c r="AT14163" i="1" s="1"/>
  <c r="AJ14163" i="1"/>
  <c r="AS14147" i="1"/>
  <c r="AT14147" i="1" s="1"/>
  <c r="AJ14147" i="1"/>
  <c r="AS14131" i="1"/>
  <c r="AT14131" i="1" s="1"/>
  <c r="AJ14131" i="1"/>
  <c r="AS14115" i="1"/>
  <c r="AT14115" i="1" s="1"/>
  <c r="AJ14115" i="1"/>
  <c r="AS14099" i="1"/>
  <c r="AT14099" i="1" s="1"/>
  <c r="AJ14099" i="1"/>
  <c r="AS14083" i="1"/>
  <c r="AT14083" i="1" s="1"/>
  <c r="AJ14083" i="1"/>
  <c r="AS14067" i="1"/>
  <c r="AT14067" i="1" s="1"/>
  <c r="AJ14067" i="1"/>
  <c r="AS14051" i="1"/>
  <c r="AT14051" i="1" s="1"/>
  <c r="AJ14051" i="1"/>
  <c r="AS14035" i="1"/>
  <c r="AT14035" i="1" s="1"/>
  <c r="AJ14035" i="1"/>
  <c r="AS14019" i="1"/>
  <c r="AT14019" i="1" s="1"/>
  <c r="AJ14019" i="1"/>
  <c r="AS14003" i="1"/>
  <c r="AT14003" i="1" s="1"/>
  <c r="AJ14003" i="1"/>
  <c r="AS13987" i="1"/>
  <c r="AT13987" i="1" s="1"/>
  <c r="AJ13987" i="1"/>
  <c r="AS13971" i="1"/>
  <c r="AT13971" i="1" s="1"/>
  <c r="AJ13971" i="1"/>
  <c r="AS13955" i="1"/>
  <c r="AT13955" i="1" s="1"/>
  <c r="AJ13955" i="1"/>
  <c r="AS13939" i="1"/>
  <c r="AT13939" i="1" s="1"/>
  <c r="AJ13939" i="1"/>
  <c r="AS13923" i="1"/>
  <c r="AT13923" i="1" s="1"/>
  <c r="AJ13923" i="1"/>
  <c r="AS13907" i="1"/>
  <c r="AT13907" i="1" s="1"/>
  <c r="AJ13907" i="1"/>
  <c r="AS13891" i="1"/>
  <c r="AT13891" i="1" s="1"/>
  <c r="AJ13891" i="1"/>
  <c r="AS13875" i="1"/>
  <c r="AT13875" i="1" s="1"/>
  <c r="AJ13875" i="1"/>
  <c r="AS13859" i="1"/>
  <c r="AT13859" i="1" s="1"/>
  <c r="AJ13859" i="1"/>
  <c r="AS13843" i="1"/>
  <c r="AT13843" i="1" s="1"/>
  <c r="AJ13843" i="1"/>
  <c r="AS13827" i="1"/>
  <c r="AT13827" i="1" s="1"/>
  <c r="AJ13827" i="1"/>
  <c r="AS13811" i="1"/>
  <c r="AT13811" i="1" s="1"/>
  <c r="AJ13811" i="1"/>
  <c r="AS13795" i="1"/>
  <c r="AT13795" i="1" s="1"/>
  <c r="AJ13795" i="1"/>
  <c r="AS13779" i="1"/>
  <c r="AT13779" i="1" s="1"/>
  <c r="AJ13779" i="1"/>
  <c r="AS13763" i="1"/>
  <c r="AT13763" i="1" s="1"/>
  <c r="AJ13763" i="1"/>
  <c r="AS13747" i="1"/>
  <c r="AT13747" i="1" s="1"/>
  <c r="AJ13747" i="1"/>
  <c r="AS13731" i="1"/>
  <c r="AT13731" i="1" s="1"/>
  <c r="AJ13731" i="1"/>
  <c r="AS13715" i="1"/>
  <c r="AT13715" i="1" s="1"/>
  <c r="AJ13715" i="1"/>
  <c r="AS13699" i="1"/>
  <c r="AT13699" i="1" s="1"/>
  <c r="AJ13699" i="1"/>
  <c r="AS13683" i="1"/>
  <c r="AT13683" i="1" s="1"/>
  <c r="AJ13683" i="1"/>
  <c r="AS13667" i="1"/>
  <c r="AT13667" i="1" s="1"/>
  <c r="AJ13667" i="1"/>
  <c r="AS13651" i="1"/>
  <c r="AT13651" i="1" s="1"/>
  <c r="AJ13651" i="1"/>
  <c r="AS13635" i="1"/>
  <c r="AT13635" i="1" s="1"/>
  <c r="AJ13635" i="1"/>
  <c r="AS13619" i="1"/>
  <c r="AT13619" i="1" s="1"/>
  <c r="AJ13619" i="1"/>
  <c r="AS13603" i="1"/>
  <c r="AT13603" i="1" s="1"/>
  <c r="AJ13603" i="1"/>
  <c r="AS13587" i="1"/>
  <c r="AT13587" i="1" s="1"/>
  <c r="AJ13587" i="1"/>
  <c r="AS13571" i="1"/>
  <c r="AT13571" i="1" s="1"/>
  <c r="AJ13571" i="1"/>
  <c r="AS13555" i="1"/>
  <c r="AT13555" i="1" s="1"/>
  <c r="AJ13555" i="1"/>
  <c r="AS13539" i="1"/>
  <c r="AT13539" i="1" s="1"/>
  <c r="AJ13539" i="1"/>
  <c r="AS13523" i="1"/>
  <c r="AT13523" i="1" s="1"/>
  <c r="AJ13523" i="1"/>
  <c r="AS13507" i="1"/>
  <c r="AT13507" i="1" s="1"/>
  <c r="AJ13507" i="1"/>
  <c r="AS13491" i="1"/>
  <c r="AT13491" i="1" s="1"/>
  <c r="AJ13491" i="1"/>
  <c r="AS13475" i="1"/>
  <c r="AT13475" i="1" s="1"/>
  <c r="AJ13475" i="1"/>
  <c r="AS13459" i="1"/>
  <c r="AT13459" i="1" s="1"/>
  <c r="AJ13459" i="1"/>
  <c r="AS13443" i="1"/>
  <c r="AT13443" i="1" s="1"/>
  <c r="AJ13443" i="1"/>
  <c r="AS13427" i="1"/>
  <c r="AT13427" i="1" s="1"/>
  <c r="AJ13427" i="1"/>
  <c r="AS13411" i="1"/>
  <c r="AT13411" i="1" s="1"/>
  <c r="AJ13411" i="1"/>
  <c r="AS13395" i="1"/>
  <c r="AT13395" i="1" s="1"/>
  <c r="AJ13395" i="1"/>
  <c r="AS13379" i="1"/>
  <c r="AT13379" i="1" s="1"/>
  <c r="AJ13379" i="1"/>
  <c r="AS13363" i="1"/>
  <c r="AT13363" i="1" s="1"/>
  <c r="AJ13363" i="1"/>
  <c r="AS13347" i="1"/>
  <c r="AT13347" i="1" s="1"/>
  <c r="AJ13347" i="1"/>
  <c r="AS13331" i="1"/>
  <c r="AT13331" i="1" s="1"/>
  <c r="AJ13331" i="1"/>
  <c r="AS13315" i="1"/>
  <c r="AT13315" i="1" s="1"/>
  <c r="AJ13315" i="1"/>
  <c r="AS13299" i="1"/>
  <c r="AT13299" i="1" s="1"/>
  <c r="AJ13299" i="1"/>
  <c r="AS13283" i="1"/>
  <c r="AT13283" i="1" s="1"/>
  <c r="AJ13283" i="1"/>
  <c r="AS13267" i="1"/>
  <c r="AT13267" i="1" s="1"/>
  <c r="AJ13267" i="1"/>
  <c r="AS13251" i="1"/>
  <c r="AT13251" i="1" s="1"/>
  <c r="AJ13251" i="1"/>
  <c r="AS13235" i="1"/>
  <c r="AT13235" i="1" s="1"/>
  <c r="AJ13235" i="1"/>
  <c r="AS13219" i="1"/>
  <c r="AT13219" i="1" s="1"/>
  <c r="AJ13219" i="1"/>
  <c r="AS13203" i="1"/>
  <c r="AT13203" i="1" s="1"/>
  <c r="AJ13203" i="1"/>
  <c r="AS13187" i="1"/>
  <c r="AT13187" i="1" s="1"/>
  <c r="AJ13187" i="1"/>
  <c r="AS13171" i="1"/>
  <c r="AT13171" i="1" s="1"/>
  <c r="AJ13171" i="1"/>
  <c r="AS13155" i="1"/>
  <c r="AT13155" i="1" s="1"/>
  <c r="AJ13155" i="1"/>
  <c r="AS13139" i="1"/>
  <c r="AT13139" i="1" s="1"/>
  <c r="AJ13139" i="1"/>
  <c r="AS13123" i="1"/>
  <c r="AT13123" i="1" s="1"/>
  <c r="AJ13123" i="1"/>
  <c r="AS13107" i="1"/>
  <c r="AT13107" i="1" s="1"/>
  <c r="AJ13107" i="1"/>
  <c r="AS13091" i="1"/>
  <c r="AT13091" i="1" s="1"/>
  <c r="AJ13091" i="1"/>
  <c r="AS13075" i="1"/>
  <c r="AT13075" i="1" s="1"/>
  <c r="AJ13075" i="1"/>
  <c r="AS13059" i="1"/>
  <c r="AT13059" i="1" s="1"/>
  <c r="AJ13059" i="1"/>
  <c r="AS13043" i="1"/>
  <c r="AT13043" i="1" s="1"/>
  <c r="AJ13043" i="1"/>
  <c r="AS13027" i="1"/>
  <c r="AT13027" i="1" s="1"/>
  <c r="AJ13027" i="1"/>
  <c r="AS13011" i="1"/>
  <c r="AT13011" i="1" s="1"/>
  <c r="AJ13011" i="1"/>
  <c r="AS12995" i="1"/>
  <c r="AT12995" i="1" s="1"/>
  <c r="AJ12995" i="1"/>
  <c r="AS12979" i="1"/>
  <c r="AT12979" i="1" s="1"/>
  <c r="AJ12979" i="1"/>
  <c r="AS12963" i="1"/>
  <c r="AT12963" i="1" s="1"/>
  <c r="AJ12963" i="1"/>
  <c r="AS12947" i="1"/>
  <c r="AT12947" i="1" s="1"/>
  <c r="AJ12947" i="1"/>
  <c r="AS12931" i="1"/>
  <c r="AT12931" i="1" s="1"/>
  <c r="AJ12931" i="1"/>
  <c r="AS12915" i="1"/>
  <c r="AT12915" i="1" s="1"/>
  <c r="AJ12915" i="1"/>
  <c r="AS12899" i="1"/>
  <c r="AT12899" i="1" s="1"/>
  <c r="AJ12899" i="1"/>
  <c r="AS12883" i="1"/>
  <c r="AT12883" i="1" s="1"/>
  <c r="AJ12883" i="1"/>
  <c r="AS12867" i="1"/>
  <c r="AT12867" i="1" s="1"/>
  <c r="AJ12867" i="1"/>
  <c r="AS12851" i="1"/>
  <c r="AT12851" i="1" s="1"/>
  <c r="AJ12851" i="1"/>
  <c r="AS12835" i="1"/>
  <c r="AT12835" i="1" s="1"/>
  <c r="AJ12835" i="1"/>
  <c r="AS12819" i="1"/>
  <c r="AT12819" i="1" s="1"/>
  <c r="AJ12819" i="1"/>
  <c r="AS12803" i="1"/>
  <c r="AT12803" i="1" s="1"/>
  <c r="AJ12803" i="1"/>
  <c r="AS12787" i="1"/>
  <c r="AT12787" i="1" s="1"/>
  <c r="AJ12787" i="1"/>
  <c r="AS12771" i="1"/>
  <c r="AT12771" i="1" s="1"/>
  <c r="AJ12771" i="1"/>
  <c r="AS12755" i="1"/>
  <c r="AT12755" i="1" s="1"/>
  <c r="AJ12755" i="1"/>
  <c r="AS12739" i="1"/>
  <c r="AT12739" i="1" s="1"/>
  <c r="AJ12739" i="1"/>
  <c r="AS12723" i="1"/>
  <c r="AT12723" i="1" s="1"/>
  <c r="AJ12723" i="1"/>
  <c r="AS12707" i="1"/>
  <c r="AT12707" i="1" s="1"/>
  <c r="AJ12707" i="1"/>
  <c r="AS12691" i="1"/>
  <c r="AT12691" i="1" s="1"/>
  <c r="AJ12691" i="1"/>
  <c r="AS12675" i="1"/>
  <c r="AT12675" i="1" s="1"/>
  <c r="AJ12675" i="1"/>
  <c r="AS12659" i="1"/>
  <c r="AT12659" i="1" s="1"/>
  <c r="AJ12659" i="1"/>
  <c r="AS12643" i="1"/>
  <c r="AT12643" i="1" s="1"/>
  <c r="AJ12643" i="1"/>
  <c r="AS12627" i="1"/>
  <c r="AT12627" i="1" s="1"/>
  <c r="AJ12627" i="1"/>
  <c r="AS12611" i="1"/>
  <c r="AT12611" i="1" s="1"/>
  <c r="AJ12611" i="1"/>
  <c r="AS12595" i="1"/>
  <c r="AT12595" i="1" s="1"/>
  <c r="AJ12595" i="1"/>
  <c r="AS12579" i="1"/>
  <c r="AT12579" i="1" s="1"/>
  <c r="AJ12579" i="1"/>
  <c r="AS12563" i="1"/>
  <c r="AT12563" i="1" s="1"/>
  <c r="AJ12563" i="1"/>
  <c r="AS12547" i="1"/>
  <c r="AT12547" i="1" s="1"/>
  <c r="AJ12547" i="1"/>
  <c r="AS12531" i="1"/>
  <c r="AT12531" i="1" s="1"/>
  <c r="AJ12531" i="1"/>
  <c r="AS12515" i="1"/>
  <c r="AT12515" i="1" s="1"/>
  <c r="AJ12515" i="1"/>
  <c r="AS12499" i="1"/>
  <c r="AT12499" i="1" s="1"/>
  <c r="AJ12499" i="1"/>
  <c r="AS12483" i="1"/>
  <c r="AT12483" i="1" s="1"/>
  <c r="AJ12483" i="1"/>
  <c r="AS12467" i="1"/>
  <c r="AT12467" i="1" s="1"/>
  <c r="AJ12467" i="1"/>
  <c r="AS12451" i="1"/>
  <c r="AT12451" i="1" s="1"/>
  <c r="AJ12451" i="1"/>
  <c r="AS12435" i="1"/>
  <c r="AT12435" i="1" s="1"/>
  <c r="AJ12435" i="1"/>
  <c r="AS12419" i="1"/>
  <c r="AT12419" i="1" s="1"/>
  <c r="AJ12419" i="1"/>
  <c r="AS12403" i="1"/>
  <c r="AT12403" i="1" s="1"/>
  <c r="AJ12403" i="1"/>
  <c r="AS12387" i="1"/>
  <c r="AT12387" i="1" s="1"/>
  <c r="AJ12387" i="1"/>
  <c r="AS12371" i="1"/>
  <c r="AT12371" i="1" s="1"/>
  <c r="AJ12371" i="1"/>
  <c r="AS12355" i="1"/>
  <c r="AT12355" i="1" s="1"/>
  <c r="AJ12355" i="1"/>
  <c r="AS12339" i="1"/>
  <c r="AT12339" i="1" s="1"/>
  <c r="AJ12339" i="1"/>
  <c r="AS12323" i="1"/>
  <c r="AT12323" i="1" s="1"/>
  <c r="AJ12323" i="1"/>
  <c r="AS12307" i="1"/>
  <c r="AT12307" i="1" s="1"/>
  <c r="AJ12307" i="1"/>
  <c r="AS12291" i="1"/>
  <c r="AT12291" i="1" s="1"/>
  <c r="AJ12291" i="1"/>
  <c r="AS12275" i="1"/>
  <c r="AT12275" i="1" s="1"/>
  <c r="AJ12275" i="1"/>
  <c r="AS12259" i="1"/>
  <c r="AT12259" i="1" s="1"/>
  <c r="AJ12259" i="1"/>
  <c r="AS12243" i="1"/>
  <c r="AT12243" i="1" s="1"/>
  <c r="AJ12243" i="1"/>
  <c r="AS12227" i="1"/>
  <c r="AT12227" i="1" s="1"/>
  <c r="AJ12227" i="1"/>
  <c r="AS12211" i="1"/>
  <c r="AT12211" i="1" s="1"/>
  <c r="AJ12211" i="1"/>
  <c r="AS12195" i="1"/>
  <c r="AT12195" i="1" s="1"/>
  <c r="AJ12195" i="1"/>
  <c r="AS12179" i="1"/>
  <c r="AT12179" i="1" s="1"/>
  <c r="AJ12179" i="1"/>
  <c r="AS12163" i="1"/>
  <c r="AT12163" i="1" s="1"/>
  <c r="AJ12163" i="1"/>
  <c r="AS12147" i="1"/>
  <c r="AT12147" i="1" s="1"/>
  <c r="AJ12147" i="1"/>
  <c r="AS12131" i="1"/>
  <c r="AT12131" i="1" s="1"/>
  <c r="AJ12131" i="1"/>
  <c r="AS12115" i="1"/>
  <c r="AT12115" i="1" s="1"/>
  <c r="AJ12115" i="1"/>
  <c r="AS12099" i="1"/>
  <c r="AT12099" i="1" s="1"/>
  <c r="AJ12099" i="1"/>
  <c r="AS12083" i="1"/>
  <c r="AT12083" i="1" s="1"/>
  <c r="AJ12083" i="1"/>
  <c r="AS12067" i="1"/>
  <c r="AT12067" i="1" s="1"/>
  <c r="AJ12067" i="1"/>
  <c r="AS12051" i="1"/>
  <c r="AT12051" i="1" s="1"/>
  <c r="AJ12051" i="1"/>
  <c r="AS12035" i="1"/>
  <c r="AT12035" i="1" s="1"/>
  <c r="AJ12035" i="1"/>
  <c r="AS12019" i="1"/>
  <c r="AT12019" i="1" s="1"/>
  <c r="AJ12019" i="1"/>
  <c r="AS12003" i="1"/>
  <c r="AT12003" i="1" s="1"/>
  <c r="AJ12003" i="1"/>
  <c r="AS11987" i="1"/>
  <c r="AT11987" i="1" s="1"/>
  <c r="AJ11987" i="1"/>
  <c r="AS11971" i="1"/>
  <c r="AT11971" i="1" s="1"/>
  <c r="AJ11971" i="1"/>
  <c r="AS11955" i="1"/>
  <c r="AT11955" i="1" s="1"/>
  <c r="AJ11955" i="1"/>
  <c r="AS11939" i="1"/>
  <c r="AT11939" i="1" s="1"/>
  <c r="AJ11939" i="1"/>
  <c r="AS11923" i="1"/>
  <c r="AT11923" i="1" s="1"/>
  <c r="AJ11923" i="1"/>
  <c r="AS11907" i="1"/>
  <c r="AT11907" i="1" s="1"/>
  <c r="AJ11907" i="1"/>
  <c r="AS11891" i="1"/>
  <c r="AT11891" i="1" s="1"/>
  <c r="AJ11891" i="1"/>
  <c r="AS11875" i="1"/>
  <c r="AT11875" i="1" s="1"/>
  <c r="AJ11875" i="1"/>
  <c r="AS11859" i="1"/>
  <c r="AT11859" i="1" s="1"/>
  <c r="AJ11859" i="1"/>
  <c r="AS11843" i="1"/>
  <c r="AT11843" i="1" s="1"/>
  <c r="AJ11843" i="1"/>
  <c r="AS11827" i="1"/>
  <c r="AT11827" i="1" s="1"/>
  <c r="AJ11827" i="1"/>
  <c r="AS11811" i="1"/>
  <c r="AT11811" i="1" s="1"/>
  <c r="AJ11811" i="1"/>
  <c r="AS11795" i="1"/>
  <c r="AT11795" i="1" s="1"/>
  <c r="AJ11795" i="1"/>
  <c r="AS11779" i="1"/>
  <c r="AT11779" i="1" s="1"/>
  <c r="AJ11779" i="1"/>
  <c r="AS11763" i="1"/>
  <c r="AT11763" i="1" s="1"/>
  <c r="AJ11763" i="1"/>
  <c r="AS11747" i="1"/>
  <c r="AT11747" i="1" s="1"/>
  <c r="AJ11747" i="1"/>
  <c r="AS11731" i="1"/>
  <c r="AT11731" i="1" s="1"/>
  <c r="AJ11731" i="1"/>
  <c r="AS11715" i="1"/>
  <c r="AT11715" i="1" s="1"/>
  <c r="AJ11715" i="1"/>
  <c r="AS11699" i="1"/>
  <c r="AT11699" i="1" s="1"/>
  <c r="AJ11699" i="1"/>
  <c r="AS11683" i="1"/>
  <c r="AT11683" i="1" s="1"/>
  <c r="AJ11683" i="1"/>
  <c r="AS11667" i="1"/>
  <c r="AT11667" i="1" s="1"/>
  <c r="AJ11667" i="1"/>
  <c r="AS11651" i="1"/>
  <c r="AT11651" i="1" s="1"/>
  <c r="AJ11651" i="1"/>
  <c r="AS11635" i="1"/>
  <c r="AT11635" i="1" s="1"/>
  <c r="AJ11635" i="1"/>
  <c r="AS11619" i="1"/>
  <c r="AT11619" i="1" s="1"/>
  <c r="AJ11619" i="1"/>
  <c r="AS11603" i="1"/>
  <c r="AT11603" i="1" s="1"/>
  <c r="AJ11603" i="1"/>
  <c r="AS11587" i="1"/>
  <c r="AT11587" i="1" s="1"/>
  <c r="AJ11587" i="1"/>
  <c r="AS11571" i="1"/>
  <c r="AT11571" i="1" s="1"/>
  <c r="AJ11571" i="1"/>
  <c r="AS11555" i="1"/>
  <c r="AT11555" i="1" s="1"/>
  <c r="AJ11555" i="1"/>
  <c r="AS11539" i="1"/>
  <c r="AT11539" i="1" s="1"/>
  <c r="AJ11539" i="1"/>
  <c r="AS11523" i="1"/>
  <c r="AT11523" i="1" s="1"/>
  <c r="AJ11523" i="1"/>
  <c r="AS11507" i="1"/>
  <c r="AT11507" i="1" s="1"/>
  <c r="AJ11507" i="1"/>
  <c r="AS11491" i="1"/>
  <c r="AT11491" i="1" s="1"/>
  <c r="AJ11491" i="1"/>
  <c r="AS11475" i="1"/>
  <c r="AT11475" i="1" s="1"/>
  <c r="AJ11475" i="1"/>
  <c r="AS11459" i="1"/>
  <c r="AT11459" i="1" s="1"/>
  <c r="AJ11459" i="1"/>
  <c r="AS11443" i="1"/>
  <c r="AT11443" i="1" s="1"/>
  <c r="AJ11443" i="1"/>
  <c r="AS11427" i="1"/>
  <c r="AT11427" i="1" s="1"/>
  <c r="AJ11427" i="1"/>
  <c r="AS11411" i="1"/>
  <c r="AT11411" i="1" s="1"/>
  <c r="AJ11411" i="1"/>
  <c r="AS11395" i="1"/>
  <c r="AT11395" i="1" s="1"/>
  <c r="AJ11395" i="1"/>
  <c r="AS11379" i="1"/>
  <c r="AT11379" i="1" s="1"/>
  <c r="AJ11379" i="1"/>
  <c r="AS11363" i="1"/>
  <c r="AT11363" i="1" s="1"/>
  <c r="AJ11363" i="1"/>
  <c r="AS11347" i="1"/>
  <c r="AT11347" i="1" s="1"/>
  <c r="AJ11347" i="1"/>
  <c r="AS11331" i="1"/>
  <c r="AT11331" i="1" s="1"/>
  <c r="AJ11331" i="1"/>
  <c r="AS11315" i="1"/>
  <c r="AT11315" i="1" s="1"/>
  <c r="AJ11315" i="1"/>
  <c r="AS11299" i="1"/>
  <c r="AT11299" i="1" s="1"/>
  <c r="AJ11299" i="1"/>
  <c r="AS11283" i="1"/>
  <c r="AT11283" i="1" s="1"/>
  <c r="AJ11283" i="1"/>
  <c r="AS11267" i="1"/>
  <c r="AT11267" i="1" s="1"/>
  <c r="AJ11267" i="1"/>
  <c r="AS11251" i="1"/>
  <c r="AT11251" i="1" s="1"/>
  <c r="AJ11251" i="1"/>
  <c r="AS11235" i="1"/>
  <c r="AT11235" i="1" s="1"/>
  <c r="AJ11235" i="1"/>
  <c r="AS11219" i="1"/>
  <c r="AT11219" i="1" s="1"/>
  <c r="AJ11219" i="1"/>
  <c r="AS11203" i="1"/>
  <c r="AT11203" i="1" s="1"/>
  <c r="AJ11203" i="1"/>
  <c r="AS11187" i="1"/>
  <c r="AT11187" i="1" s="1"/>
  <c r="AJ11187" i="1"/>
  <c r="AS11171" i="1"/>
  <c r="AT11171" i="1" s="1"/>
  <c r="AJ11171" i="1"/>
  <c r="AS11155" i="1"/>
  <c r="AT11155" i="1" s="1"/>
  <c r="AJ11155" i="1"/>
  <c r="AS11139" i="1"/>
  <c r="AT11139" i="1" s="1"/>
  <c r="AJ11139" i="1"/>
  <c r="AS11123" i="1"/>
  <c r="AT11123" i="1" s="1"/>
  <c r="AJ11123" i="1"/>
  <c r="AS11107" i="1"/>
  <c r="AT11107" i="1" s="1"/>
  <c r="AJ11107" i="1"/>
  <c r="AS11091" i="1"/>
  <c r="AT11091" i="1" s="1"/>
  <c r="AJ11091" i="1"/>
  <c r="AS11075" i="1"/>
  <c r="AT11075" i="1" s="1"/>
  <c r="AJ11075" i="1"/>
  <c r="AS11059" i="1"/>
  <c r="AT11059" i="1" s="1"/>
  <c r="AJ11059" i="1"/>
  <c r="AS11043" i="1"/>
  <c r="AT11043" i="1" s="1"/>
  <c r="AJ11043" i="1"/>
  <c r="AS11027" i="1"/>
  <c r="AT11027" i="1" s="1"/>
  <c r="AJ11027" i="1"/>
  <c r="AS11011" i="1"/>
  <c r="AT11011" i="1" s="1"/>
  <c r="AJ11011" i="1"/>
  <c r="AS10995" i="1"/>
  <c r="AT10995" i="1" s="1"/>
  <c r="AJ10995" i="1"/>
  <c r="AS10979" i="1"/>
  <c r="AT10979" i="1" s="1"/>
  <c r="AJ10979" i="1"/>
  <c r="AS10963" i="1"/>
  <c r="AT10963" i="1" s="1"/>
  <c r="AJ10963" i="1"/>
  <c r="AS10947" i="1"/>
  <c r="AT10947" i="1" s="1"/>
  <c r="AJ10947" i="1"/>
  <c r="AS10931" i="1"/>
  <c r="AT10931" i="1" s="1"/>
  <c r="AJ10931" i="1"/>
  <c r="AS10915" i="1"/>
  <c r="AT10915" i="1" s="1"/>
  <c r="AJ10915" i="1"/>
  <c r="AS10899" i="1"/>
  <c r="AT10899" i="1" s="1"/>
  <c r="AJ10899" i="1"/>
  <c r="AS10883" i="1"/>
  <c r="AT10883" i="1" s="1"/>
  <c r="AJ10883" i="1"/>
  <c r="AS10867" i="1"/>
  <c r="AT10867" i="1" s="1"/>
  <c r="AJ10867" i="1"/>
  <c r="AS10851" i="1"/>
  <c r="AT10851" i="1" s="1"/>
  <c r="AJ10851" i="1"/>
  <c r="AS10835" i="1"/>
  <c r="AT10835" i="1" s="1"/>
  <c r="AJ10835" i="1"/>
  <c r="AS10819" i="1"/>
  <c r="AT10819" i="1" s="1"/>
  <c r="AJ10819" i="1"/>
  <c r="AS10803" i="1"/>
  <c r="AT10803" i="1" s="1"/>
  <c r="AJ10803" i="1"/>
  <c r="AS10787" i="1"/>
  <c r="AT10787" i="1" s="1"/>
  <c r="AJ10787" i="1"/>
  <c r="AS10771" i="1"/>
  <c r="AT10771" i="1" s="1"/>
  <c r="AJ10771" i="1"/>
  <c r="AS10755" i="1"/>
  <c r="AT10755" i="1" s="1"/>
  <c r="AJ10755" i="1"/>
  <c r="AS10739" i="1"/>
  <c r="AT10739" i="1" s="1"/>
  <c r="AJ10739" i="1"/>
  <c r="AS10723" i="1"/>
  <c r="AT10723" i="1" s="1"/>
  <c r="AJ10723" i="1"/>
  <c r="AS10707" i="1"/>
  <c r="AT10707" i="1" s="1"/>
  <c r="AJ10707" i="1"/>
  <c r="AS10691" i="1"/>
  <c r="AT10691" i="1" s="1"/>
  <c r="AJ10691" i="1"/>
  <c r="AS10675" i="1"/>
  <c r="AT10675" i="1" s="1"/>
  <c r="AJ10675" i="1"/>
  <c r="AS10659" i="1"/>
  <c r="AT10659" i="1" s="1"/>
  <c r="AJ10659" i="1"/>
  <c r="AS10643" i="1"/>
  <c r="AT10643" i="1" s="1"/>
  <c r="AJ10643" i="1"/>
  <c r="AS10627" i="1"/>
  <c r="AT10627" i="1" s="1"/>
  <c r="AJ10627" i="1"/>
  <c r="AS10611" i="1"/>
  <c r="AT10611" i="1" s="1"/>
  <c r="AJ10611" i="1"/>
  <c r="AS10595" i="1"/>
  <c r="AT10595" i="1" s="1"/>
  <c r="AJ10595" i="1"/>
  <c r="AS10579" i="1"/>
  <c r="AT10579" i="1" s="1"/>
  <c r="AJ10579" i="1"/>
  <c r="AS10563" i="1"/>
  <c r="AT10563" i="1" s="1"/>
  <c r="AJ10563" i="1"/>
  <c r="AS10547" i="1"/>
  <c r="AT10547" i="1" s="1"/>
  <c r="AJ10547" i="1"/>
  <c r="AS10531" i="1"/>
  <c r="AT10531" i="1" s="1"/>
  <c r="AJ10531" i="1"/>
  <c r="AS10515" i="1"/>
  <c r="AT10515" i="1" s="1"/>
  <c r="AJ10515" i="1"/>
  <c r="AS10499" i="1"/>
  <c r="AT10499" i="1" s="1"/>
  <c r="AJ10499" i="1"/>
  <c r="AS10483" i="1"/>
  <c r="AT10483" i="1" s="1"/>
  <c r="AJ10483" i="1"/>
  <c r="AS10467" i="1"/>
  <c r="AT10467" i="1" s="1"/>
  <c r="AJ10467" i="1"/>
  <c r="AS10451" i="1"/>
  <c r="AT10451" i="1" s="1"/>
  <c r="AJ10451" i="1"/>
  <c r="AS10435" i="1"/>
  <c r="AT10435" i="1" s="1"/>
  <c r="AJ10435" i="1"/>
  <c r="AS10419" i="1"/>
  <c r="AT10419" i="1" s="1"/>
  <c r="AJ10419" i="1"/>
  <c r="AS10403" i="1"/>
  <c r="AT10403" i="1" s="1"/>
  <c r="AJ10403" i="1"/>
  <c r="AS10387" i="1"/>
  <c r="AT10387" i="1" s="1"/>
  <c r="AJ10387" i="1"/>
  <c r="AS10371" i="1"/>
  <c r="AT10371" i="1" s="1"/>
  <c r="AJ10371" i="1"/>
  <c r="AS10355" i="1"/>
  <c r="AT10355" i="1" s="1"/>
  <c r="AJ10355" i="1"/>
  <c r="AS10339" i="1"/>
  <c r="AT10339" i="1" s="1"/>
  <c r="AJ10339" i="1"/>
  <c r="AS10323" i="1"/>
  <c r="AT10323" i="1" s="1"/>
  <c r="AJ10323" i="1"/>
  <c r="AS10307" i="1"/>
  <c r="AT10307" i="1" s="1"/>
  <c r="AJ10307" i="1"/>
  <c r="AS10291" i="1"/>
  <c r="AT10291" i="1" s="1"/>
  <c r="AJ10291" i="1"/>
  <c r="AS10275" i="1"/>
  <c r="AT10275" i="1" s="1"/>
  <c r="AJ10275" i="1"/>
  <c r="AS10259" i="1"/>
  <c r="AT10259" i="1" s="1"/>
  <c r="AJ10259" i="1"/>
  <c r="AS10243" i="1"/>
  <c r="AT10243" i="1" s="1"/>
  <c r="AJ10243" i="1"/>
  <c r="AS10227" i="1"/>
  <c r="AT10227" i="1" s="1"/>
  <c r="AJ10227" i="1"/>
  <c r="AS10211" i="1"/>
  <c r="AT10211" i="1" s="1"/>
  <c r="AJ10211" i="1"/>
  <c r="AS10195" i="1"/>
  <c r="AT10195" i="1" s="1"/>
  <c r="AJ10195" i="1"/>
  <c r="AS10179" i="1"/>
  <c r="AT10179" i="1" s="1"/>
  <c r="AJ10179" i="1"/>
  <c r="AS10163" i="1"/>
  <c r="AT10163" i="1" s="1"/>
  <c r="AJ10163" i="1"/>
  <c r="AS10147" i="1"/>
  <c r="AT10147" i="1" s="1"/>
  <c r="AJ10147" i="1"/>
  <c r="AS10131" i="1"/>
  <c r="AT10131" i="1" s="1"/>
  <c r="AJ10131" i="1"/>
  <c r="AS10115" i="1"/>
  <c r="AT10115" i="1" s="1"/>
  <c r="AJ10115" i="1"/>
  <c r="AS10099" i="1"/>
  <c r="AT10099" i="1" s="1"/>
  <c r="AJ10099" i="1"/>
  <c r="AS10083" i="1"/>
  <c r="AT10083" i="1" s="1"/>
  <c r="AJ10083" i="1"/>
  <c r="AS10067" i="1"/>
  <c r="AT10067" i="1" s="1"/>
  <c r="AJ10067" i="1"/>
  <c r="AS10051" i="1"/>
  <c r="AT10051" i="1" s="1"/>
  <c r="AJ10051" i="1"/>
  <c r="AS10035" i="1"/>
  <c r="AT10035" i="1" s="1"/>
  <c r="AJ10035" i="1"/>
  <c r="AS10019" i="1"/>
  <c r="AT10019" i="1" s="1"/>
  <c r="AJ10019" i="1"/>
  <c r="AS10003" i="1"/>
  <c r="AT10003" i="1" s="1"/>
  <c r="AJ10003" i="1"/>
  <c r="AS9987" i="1"/>
  <c r="AT9987" i="1" s="1"/>
  <c r="AJ9987" i="1"/>
  <c r="AS9971" i="1"/>
  <c r="AT9971" i="1" s="1"/>
  <c r="AJ9971" i="1"/>
  <c r="AS9955" i="1"/>
  <c r="AT9955" i="1" s="1"/>
  <c r="AJ9955" i="1"/>
  <c r="AS9939" i="1"/>
  <c r="AT9939" i="1" s="1"/>
  <c r="AJ9939" i="1"/>
  <c r="AS9923" i="1"/>
  <c r="AT9923" i="1" s="1"/>
  <c r="AJ9923" i="1"/>
  <c r="AS9907" i="1"/>
  <c r="AT9907" i="1" s="1"/>
  <c r="AJ9907" i="1"/>
  <c r="AS9891" i="1"/>
  <c r="AT9891" i="1" s="1"/>
  <c r="AJ9891" i="1"/>
  <c r="AS9875" i="1"/>
  <c r="AT9875" i="1" s="1"/>
  <c r="AJ9875" i="1"/>
  <c r="AS9859" i="1"/>
  <c r="AT9859" i="1" s="1"/>
  <c r="AJ9859" i="1"/>
  <c r="AS9843" i="1"/>
  <c r="AT9843" i="1" s="1"/>
  <c r="AJ9843" i="1"/>
  <c r="AS9827" i="1"/>
  <c r="AT9827" i="1" s="1"/>
  <c r="AJ9827" i="1"/>
  <c r="AS9811" i="1"/>
  <c r="AT9811" i="1" s="1"/>
  <c r="AJ9811" i="1"/>
  <c r="AS9795" i="1"/>
  <c r="AT9795" i="1" s="1"/>
  <c r="AJ9795" i="1"/>
  <c r="AS9779" i="1"/>
  <c r="AT9779" i="1" s="1"/>
  <c r="AJ9779" i="1"/>
  <c r="AS9763" i="1"/>
  <c r="AT9763" i="1" s="1"/>
  <c r="AJ9763" i="1"/>
  <c r="AS9747" i="1"/>
  <c r="AT9747" i="1" s="1"/>
  <c r="AJ9747" i="1"/>
  <c r="AS9731" i="1"/>
  <c r="AT9731" i="1" s="1"/>
  <c r="AJ9731" i="1"/>
  <c r="AS9715" i="1"/>
  <c r="AT9715" i="1" s="1"/>
  <c r="AJ9715" i="1"/>
  <c r="AS9699" i="1"/>
  <c r="AT9699" i="1" s="1"/>
  <c r="AJ9699" i="1"/>
  <c r="AS9683" i="1"/>
  <c r="AT9683" i="1" s="1"/>
  <c r="AJ9683" i="1"/>
  <c r="AS9667" i="1"/>
  <c r="AT9667" i="1" s="1"/>
  <c r="AJ9667" i="1"/>
  <c r="AS9651" i="1"/>
  <c r="AT9651" i="1" s="1"/>
  <c r="AJ9651" i="1"/>
  <c r="AS9635" i="1"/>
  <c r="AT9635" i="1" s="1"/>
  <c r="AJ9635" i="1"/>
  <c r="AS9619" i="1"/>
  <c r="AT9619" i="1" s="1"/>
  <c r="AJ9619" i="1"/>
  <c r="AS9603" i="1"/>
  <c r="AT9603" i="1" s="1"/>
  <c r="AJ9603" i="1"/>
  <c r="AS9587" i="1"/>
  <c r="AT9587" i="1" s="1"/>
  <c r="AJ9587" i="1"/>
  <c r="AS9571" i="1"/>
  <c r="AT9571" i="1" s="1"/>
  <c r="AJ9571" i="1"/>
  <c r="AS9555" i="1"/>
  <c r="AT9555" i="1" s="1"/>
  <c r="AJ9555" i="1"/>
  <c r="AS9539" i="1"/>
  <c r="AT9539" i="1" s="1"/>
  <c r="AJ9539" i="1"/>
  <c r="AS9523" i="1"/>
  <c r="AT9523" i="1" s="1"/>
  <c r="AJ9523" i="1"/>
  <c r="AS9507" i="1"/>
  <c r="AT9507" i="1" s="1"/>
  <c r="AJ9507" i="1"/>
  <c r="AS9491" i="1"/>
  <c r="AT9491" i="1" s="1"/>
  <c r="AJ9491" i="1"/>
  <c r="AS9475" i="1"/>
  <c r="AT9475" i="1" s="1"/>
  <c r="AJ9475" i="1"/>
  <c r="AS9459" i="1"/>
  <c r="AT9459" i="1" s="1"/>
  <c r="AJ9459" i="1"/>
  <c r="AS9443" i="1"/>
  <c r="AT9443" i="1" s="1"/>
  <c r="AJ9443" i="1"/>
  <c r="AS9427" i="1"/>
  <c r="AT9427" i="1" s="1"/>
  <c r="AJ9427" i="1"/>
  <c r="AS9411" i="1"/>
  <c r="AT9411" i="1" s="1"/>
  <c r="AJ9411" i="1"/>
  <c r="AS9395" i="1"/>
  <c r="AT9395" i="1" s="1"/>
  <c r="AJ9395" i="1"/>
  <c r="AS9379" i="1"/>
  <c r="AT9379" i="1" s="1"/>
  <c r="AJ9379" i="1"/>
  <c r="AS9363" i="1"/>
  <c r="AT9363" i="1" s="1"/>
  <c r="AJ9363" i="1"/>
  <c r="AS9347" i="1"/>
  <c r="AT9347" i="1" s="1"/>
  <c r="AJ9347" i="1"/>
  <c r="AS9331" i="1"/>
  <c r="AT9331" i="1" s="1"/>
  <c r="AJ9331" i="1"/>
  <c r="AS9315" i="1"/>
  <c r="AT9315" i="1" s="1"/>
  <c r="AJ9315" i="1"/>
  <c r="AS9299" i="1"/>
  <c r="AT9299" i="1" s="1"/>
  <c r="AJ9299" i="1"/>
  <c r="AS9283" i="1"/>
  <c r="AT9283" i="1" s="1"/>
  <c r="AJ9283" i="1"/>
  <c r="AS9267" i="1"/>
  <c r="AT9267" i="1" s="1"/>
  <c r="AJ9267" i="1"/>
  <c r="AS9251" i="1"/>
  <c r="AT9251" i="1" s="1"/>
  <c r="AJ9251" i="1"/>
  <c r="AS9235" i="1"/>
  <c r="AT9235" i="1" s="1"/>
  <c r="AJ9235" i="1"/>
  <c r="AS9219" i="1"/>
  <c r="AT9219" i="1" s="1"/>
  <c r="AJ9219" i="1"/>
  <c r="AS9203" i="1"/>
  <c r="AT9203" i="1" s="1"/>
  <c r="AJ9203" i="1"/>
  <c r="AS9187" i="1"/>
  <c r="AT9187" i="1" s="1"/>
  <c r="AJ9187" i="1"/>
  <c r="AS9171" i="1"/>
  <c r="AT9171" i="1" s="1"/>
  <c r="AJ9171" i="1"/>
  <c r="AS9155" i="1"/>
  <c r="AT9155" i="1" s="1"/>
  <c r="AJ9155" i="1"/>
  <c r="AS9139" i="1"/>
  <c r="AT9139" i="1" s="1"/>
  <c r="AJ9139" i="1"/>
  <c r="AS9123" i="1"/>
  <c r="AT9123" i="1" s="1"/>
  <c r="AJ9123" i="1"/>
  <c r="AS9107" i="1"/>
  <c r="AT9107" i="1" s="1"/>
  <c r="AJ9107" i="1"/>
  <c r="AS9091" i="1"/>
  <c r="AT9091" i="1" s="1"/>
  <c r="AJ9091" i="1"/>
  <c r="AS9075" i="1"/>
  <c r="AT9075" i="1" s="1"/>
  <c r="AJ9075" i="1"/>
  <c r="AS9059" i="1"/>
  <c r="AT9059" i="1" s="1"/>
  <c r="AJ9059" i="1"/>
  <c r="AS9043" i="1"/>
  <c r="AT9043" i="1" s="1"/>
  <c r="AJ9043" i="1"/>
  <c r="AS9027" i="1"/>
  <c r="AT9027" i="1" s="1"/>
  <c r="AJ9027" i="1"/>
  <c r="AS9011" i="1"/>
  <c r="AT9011" i="1" s="1"/>
  <c r="AJ9011" i="1"/>
  <c r="AS8995" i="1"/>
  <c r="AT8995" i="1" s="1"/>
  <c r="AJ8995" i="1"/>
  <c r="AS8979" i="1"/>
  <c r="AT8979" i="1" s="1"/>
  <c r="AJ8979" i="1"/>
  <c r="AS8963" i="1"/>
  <c r="AT8963" i="1" s="1"/>
  <c r="AJ8963" i="1"/>
  <c r="AS8947" i="1"/>
  <c r="AT8947" i="1" s="1"/>
  <c r="AJ8947" i="1"/>
  <c r="AS8931" i="1"/>
  <c r="AT8931" i="1" s="1"/>
  <c r="AJ8931" i="1"/>
  <c r="AS8915" i="1"/>
  <c r="AT8915" i="1" s="1"/>
  <c r="AJ8915" i="1"/>
  <c r="AS8899" i="1"/>
  <c r="AT8899" i="1" s="1"/>
  <c r="AJ8899" i="1"/>
  <c r="AS8883" i="1"/>
  <c r="AT8883" i="1" s="1"/>
  <c r="AJ8883" i="1"/>
  <c r="AS8867" i="1"/>
  <c r="AT8867" i="1" s="1"/>
  <c r="AJ8867" i="1"/>
  <c r="AS8851" i="1"/>
  <c r="AT8851" i="1" s="1"/>
  <c r="AJ8851" i="1"/>
  <c r="AS8835" i="1"/>
  <c r="AT8835" i="1" s="1"/>
  <c r="AJ8835" i="1"/>
  <c r="AS8819" i="1"/>
  <c r="AT8819" i="1" s="1"/>
  <c r="AJ8819" i="1"/>
  <c r="AS8803" i="1"/>
  <c r="AT8803" i="1" s="1"/>
  <c r="AJ8803" i="1"/>
  <c r="AS8787" i="1"/>
  <c r="AT8787" i="1" s="1"/>
  <c r="AJ8787" i="1"/>
  <c r="AS8771" i="1"/>
  <c r="AT8771" i="1" s="1"/>
  <c r="AJ8771" i="1"/>
  <c r="AS8755" i="1"/>
  <c r="AT8755" i="1" s="1"/>
  <c r="AJ8755" i="1"/>
  <c r="AS8739" i="1"/>
  <c r="AT8739" i="1" s="1"/>
  <c r="AJ8739" i="1"/>
  <c r="AS8723" i="1"/>
  <c r="AT8723" i="1" s="1"/>
  <c r="AJ8723" i="1"/>
  <c r="AS8707" i="1"/>
  <c r="AT8707" i="1" s="1"/>
  <c r="AJ8707" i="1"/>
  <c r="AS8691" i="1"/>
  <c r="AT8691" i="1" s="1"/>
  <c r="AJ8691" i="1"/>
  <c r="AS8675" i="1"/>
  <c r="AT8675" i="1" s="1"/>
  <c r="AJ8675" i="1"/>
  <c r="AS8659" i="1"/>
  <c r="AT8659" i="1" s="1"/>
  <c r="AJ8659" i="1"/>
  <c r="AS8643" i="1"/>
  <c r="AT8643" i="1" s="1"/>
  <c r="AJ8643" i="1"/>
  <c r="AS8627" i="1"/>
  <c r="AT8627" i="1" s="1"/>
  <c r="AJ8627" i="1"/>
  <c r="AS8611" i="1"/>
  <c r="AT8611" i="1" s="1"/>
  <c r="AJ8611" i="1"/>
  <c r="AS8595" i="1"/>
  <c r="AT8595" i="1" s="1"/>
  <c r="AJ8595" i="1"/>
  <c r="AS8579" i="1"/>
  <c r="AT8579" i="1" s="1"/>
  <c r="AJ8579" i="1"/>
  <c r="AS8563" i="1"/>
  <c r="AT8563" i="1" s="1"/>
  <c r="AJ8563" i="1"/>
  <c r="AS8547" i="1"/>
  <c r="AT8547" i="1" s="1"/>
  <c r="AJ8547" i="1"/>
  <c r="AS8531" i="1"/>
  <c r="AT8531" i="1" s="1"/>
  <c r="AJ8531" i="1"/>
  <c r="AS8515" i="1"/>
  <c r="AT8515" i="1" s="1"/>
  <c r="AJ8515" i="1"/>
  <c r="AS8499" i="1"/>
  <c r="AT8499" i="1" s="1"/>
  <c r="AJ8499" i="1"/>
  <c r="AS8483" i="1"/>
  <c r="AT8483" i="1" s="1"/>
  <c r="AJ8483" i="1"/>
  <c r="AS8467" i="1"/>
  <c r="AT8467" i="1" s="1"/>
  <c r="AJ8467" i="1"/>
  <c r="AS8451" i="1"/>
  <c r="AT8451" i="1" s="1"/>
  <c r="AJ8451" i="1"/>
  <c r="AS8435" i="1"/>
  <c r="AT8435" i="1" s="1"/>
  <c r="AJ8435" i="1"/>
  <c r="AS8419" i="1"/>
  <c r="AT8419" i="1" s="1"/>
  <c r="AJ8419" i="1"/>
  <c r="AS8403" i="1"/>
  <c r="AT8403" i="1" s="1"/>
  <c r="AJ8403" i="1"/>
  <c r="AS8387" i="1"/>
  <c r="AT8387" i="1" s="1"/>
  <c r="AJ8387" i="1"/>
  <c r="AS8371" i="1"/>
  <c r="AT8371" i="1" s="1"/>
  <c r="AJ8371" i="1"/>
  <c r="AS8355" i="1"/>
  <c r="AT8355" i="1" s="1"/>
  <c r="AJ8355" i="1"/>
  <c r="AS8339" i="1"/>
  <c r="AT8339" i="1" s="1"/>
  <c r="AJ8339" i="1"/>
  <c r="AS8323" i="1"/>
  <c r="AT8323" i="1" s="1"/>
  <c r="AJ8323" i="1"/>
  <c r="AS8307" i="1"/>
  <c r="AT8307" i="1" s="1"/>
  <c r="AJ8307" i="1"/>
  <c r="AS8291" i="1"/>
  <c r="AT8291" i="1" s="1"/>
  <c r="AJ8291" i="1"/>
  <c r="AS8275" i="1"/>
  <c r="AT8275" i="1" s="1"/>
  <c r="AJ8275" i="1"/>
  <c r="AS8259" i="1"/>
  <c r="AT8259" i="1" s="1"/>
  <c r="AJ8259" i="1"/>
  <c r="AS8243" i="1"/>
  <c r="AT8243" i="1" s="1"/>
  <c r="AJ8243" i="1"/>
  <c r="AS8227" i="1"/>
  <c r="AT8227" i="1" s="1"/>
  <c r="AJ8227" i="1"/>
  <c r="AS8211" i="1"/>
  <c r="AT8211" i="1" s="1"/>
  <c r="AJ8211" i="1"/>
  <c r="AS8195" i="1"/>
  <c r="AT8195" i="1" s="1"/>
  <c r="AJ8195" i="1"/>
  <c r="AS8179" i="1"/>
  <c r="AT8179" i="1" s="1"/>
  <c r="AJ8179" i="1"/>
  <c r="AS8163" i="1"/>
  <c r="AT8163" i="1" s="1"/>
  <c r="AJ8163" i="1"/>
  <c r="AS10626" i="1"/>
  <c r="AT10626" i="1" s="1"/>
  <c r="AJ10626" i="1"/>
  <c r="AS15745" i="1"/>
  <c r="AT15745" i="1" s="1"/>
  <c r="AJ15745" i="1"/>
  <c r="AS15729" i="1"/>
  <c r="AT15729" i="1" s="1"/>
  <c r="AJ15729" i="1"/>
  <c r="AS15713" i="1"/>
  <c r="AT15713" i="1" s="1"/>
  <c r="AJ15713" i="1"/>
  <c r="AS15697" i="1"/>
  <c r="AT15697" i="1" s="1"/>
  <c r="AJ15697" i="1"/>
  <c r="AS15681" i="1"/>
  <c r="AT15681" i="1" s="1"/>
  <c r="AJ15681" i="1"/>
  <c r="AS15665" i="1"/>
  <c r="AT15665" i="1" s="1"/>
  <c r="AJ15665" i="1"/>
  <c r="AS15649" i="1"/>
  <c r="AT15649" i="1" s="1"/>
  <c r="AJ15649" i="1"/>
  <c r="AS15633" i="1"/>
  <c r="AT15633" i="1" s="1"/>
  <c r="AJ15633" i="1"/>
  <c r="AS15617" i="1"/>
  <c r="AT15617" i="1" s="1"/>
  <c r="AJ15617" i="1"/>
  <c r="AS15601" i="1"/>
  <c r="AT15601" i="1" s="1"/>
  <c r="AJ15601" i="1"/>
  <c r="AS15585" i="1"/>
  <c r="AT15585" i="1" s="1"/>
  <c r="AJ15585" i="1"/>
  <c r="AS15569" i="1"/>
  <c r="AT15569" i="1" s="1"/>
  <c r="AJ15569" i="1"/>
  <c r="AS15553" i="1"/>
  <c r="AT15553" i="1" s="1"/>
  <c r="AJ15553" i="1"/>
  <c r="AS15537" i="1"/>
  <c r="AT15537" i="1" s="1"/>
  <c r="AJ15537" i="1"/>
  <c r="AS15521" i="1"/>
  <c r="AT15521" i="1" s="1"/>
  <c r="AJ15521" i="1"/>
  <c r="AS15505" i="1"/>
  <c r="AT15505" i="1" s="1"/>
  <c r="AJ15505" i="1"/>
  <c r="AS15489" i="1"/>
  <c r="AT15489" i="1" s="1"/>
  <c r="AJ15489" i="1"/>
  <c r="AS15473" i="1"/>
  <c r="AT15473" i="1" s="1"/>
  <c r="AJ15473" i="1"/>
  <c r="AS15457" i="1"/>
  <c r="AT15457" i="1" s="1"/>
  <c r="AJ15457" i="1"/>
  <c r="AS15441" i="1"/>
  <c r="AT15441" i="1" s="1"/>
  <c r="AJ15441" i="1"/>
  <c r="AS15425" i="1"/>
  <c r="AT15425" i="1" s="1"/>
  <c r="AJ15425" i="1"/>
  <c r="AS15409" i="1"/>
  <c r="AT15409" i="1" s="1"/>
  <c r="AJ15409" i="1"/>
  <c r="AS15393" i="1"/>
  <c r="AT15393" i="1" s="1"/>
  <c r="AJ15393" i="1"/>
  <c r="AS15377" i="1"/>
  <c r="AT15377" i="1" s="1"/>
  <c r="AJ15377" i="1"/>
  <c r="AS15361" i="1"/>
  <c r="AT15361" i="1" s="1"/>
  <c r="AJ15361" i="1"/>
  <c r="AS15345" i="1"/>
  <c r="AT15345" i="1" s="1"/>
  <c r="AJ15345" i="1"/>
  <c r="AS15329" i="1"/>
  <c r="AT15329" i="1" s="1"/>
  <c r="AJ15329" i="1"/>
  <c r="AS15313" i="1"/>
  <c r="AT15313" i="1" s="1"/>
  <c r="AJ15313" i="1"/>
  <c r="AS15297" i="1"/>
  <c r="AT15297" i="1" s="1"/>
  <c r="AJ15297" i="1"/>
  <c r="AS15281" i="1"/>
  <c r="AT15281" i="1" s="1"/>
  <c r="AJ15281" i="1"/>
  <c r="AS15265" i="1"/>
  <c r="AT15265" i="1" s="1"/>
  <c r="AJ15265" i="1"/>
  <c r="AS15249" i="1"/>
  <c r="AT15249" i="1" s="1"/>
  <c r="AJ15249" i="1"/>
  <c r="AS15233" i="1"/>
  <c r="AT15233" i="1" s="1"/>
  <c r="AJ15233" i="1"/>
  <c r="AS15217" i="1"/>
  <c r="AT15217" i="1" s="1"/>
  <c r="AJ15217" i="1"/>
  <c r="AS15201" i="1"/>
  <c r="AT15201" i="1" s="1"/>
  <c r="AJ15201" i="1"/>
  <c r="AS15185" i="1"/>
  <c r="AT15185" i="1" s="1"/>
  <c r="AJ15185" i="1"/>
  <c r="AS15169" i="1"/>
  <c r="AT15169" i="1" s="1"/>
  <c r="AJ15169" i="1"/>
  <c r="AS15153" i="1"/>
  <c r="AT15153" i="1" s="1"/>
  <c r="AJ15153" i="1"/>
  <c r="AS15137" i="1"/>
  <c r="AT15137" i="1" s="1"/>
  <c r="AJ15137" i="1"/>
  <c r="AS15121" i="1"/>
  <c r="AT15121" i="1" s="1"/>
  <c r="AJ15121" i="1"/>
  <c r="AS15105" i="1"/>
  <c r="AT15105" i="1" s="1"/>
  <c r="AJ15105" i="1"/>
  <c r="AS15089" i="1"/>
  <c r="AT15089" i="1" s="1"/>
  <c r="AJ15089" i="1"/>
  <c r="AS15073" i="1"/>
  <c r="AT15073" i="1" s="1"/>
  <c r="AJ15073" i="1"/>
  <c r="AS15057" i="1"/>
  <c r="AT15057" i="1" s="1"/>
  <c r="AJ15057" i="1"/>
  <c r="AS15041" i="1"/>
  <c r="AT15041" i="1" s="1"/>
  <c r="AJ15041" i="1"/>
  <c r="AS15025" i="1"/>
  <c r="AT15025" i="1" s="1"/>
  <c r="AJ15025" i="1"/>
  <c r="AS15009" i="1"/>
  <c r="AT15009" i="1" s="1"/>
  <c r="AJ15009" i="1"/>
  <c r="AS14993" i="1"/>
  <c r="AT14993" i="1" s="1"/>
  <c r="AJ14993" i="1"/>
  <c r="AS14977" i="1"/>
  <c r="AT14977" i="1" s="1"/>
  <c r="AJ14977" i="1"/>
  <c r="AS14961" i="1"/>
  <c r="AT14961" i="1" s="1"/>
  <c r="AJ14961" i="1"/>
  <c r="AS14945" i="1"/>
  <c r="AT14945" i="1" s="1"/>
  <c r="AJ14945" i="1"/>
  <c r="AS14929" i="1"/>
  <c r="AT14929" i="1" s="1"/>
  <c r="AJ14929" i="1"/>
  <c r="AS14913" i="1"/>
  <c r="AT14913" i="1" s="1"/>
  <c r="AJ14913" i="1"/>
  <c r="AS14897" i="1"/>
  <c r="AT14897" i="1" s="1"/>
  <c r="AJ14897" i="1"/>
  <c r="AS14881" i="1"/>
  <c r="AT14881" i="1" s="1"/>
  <c r="AJ14881" i="1"/>
  <c r="AS14865" i="1"/>
  <c r="AT14865" i="1" s="1"/>
  <c r="AJ14865" i="1"/>
  <c r="AS14849" i="1"/>
  <c r="AT14849" i="1" s="1"/>
  <c r="AJ14849" i="1"/>
  <c r="AS14833" i="1"/>
  <c r="AT14833" i="1" s="1"/>
  <c r="AJ14833" i="1"/>
  <c r="AS14817" i="1"/>
  <c r="AT14817" i="1" s="1"/>
  <c r="AJ14817" i="1"/>
  <c r="AS14801" i="1"/>
  <c r="AT14801" i="1" s="1"/>
  <c r="AJ14801" i="1"/>
  <c r="AS14785" i="1"/>
  <c r="AT14785" i="1" s="1"/>
  <c r="AJ14785" i="1"/>
  <c r="AS14769" i="1"/>
  <c r="AT14769" i="1" s="1"/>
  <c r="AJ14769" i="1"/>
  <c r="AS14753" i="1"/>
  <c r="AT14753" i="1" s="1"/>
  <c r="AJ14753" i="1"/>
  <c r="AS14737" i="1"/>
  <c r="AT14737" i="1" s="1"/>
  <c r="AJ14737" i="1"/>
  <c r="AS14721" i="1"/>
  <c r="AT14721" i="1" s="1"/>
  <c r="AJ14721" i="1"/>
  <c r="AS14705" i="1"/>
  <c r="AT14705" i="1" s="1"/>
  <c r="AJ14705" i="1"/>
  <c r="AS14689" i="1"/>
  <c r="AT14689" i="1" s="1"/>
  <c r="AJ14689" i="1"/>
  <c r="AS14673" i="1"/>
  <c r="AT14673" i="1" s="1"/>
  <c r="AJ14673" i="1"/>
  <c r="AS14657" i="1"/>
  <c r="AT14657" i="1" s="1"/>
  <c r="AJ14657" i="1"/>
  <c r="AS14641" i="1"/>
  <c r="AT14641" i="1" s="1"/>
  <c r="AJ14641" i="1"/>
  <c r="AS14625" i="1"/>
  <c r="AT14625" i="1" s="1"/>
  <c r="AJ14625" i="1"/>
  <c r="AS14609" i="1"/>
  <c r="AT14609" i="1" s="1"/>
  <c r="AJ14609" i="1"/>
  <c r="AS14593" i="1"/>
  <c r="AT14593" i="1" s="1"/>
  <c r="AJ14593" i="1"/>
  <c r="AS14577" i="1"/>
  <c r="AT14577" i="1" s="1"/>
  <c r="AJ14577" i="1"/>
  <c r="AS14561" i="1"/>
  <c r="AT14561" i="1" s="1"/>
  <c r="AJ14561" i="1"/>
  <c r="AS14545" i="1"/>
  <c r="AT14545" i="1" s="1"/>
  <c r="AJ14545" i="1"/>
  <c r="AS14529" i="1"/>
  <c r="AT14529" i="1" s="1"/>
  <c r="AJ14529" i="1"/>
  <c r="AS14513" i="1"/>
  <c r="AT14513" i="1" s="1"/>
  <c r="AJ14513" i="1"/>
  <c r="AS14497" i="1"/>
  <c r="AT14497" i="1" s="1"/>
  <c r="AJ14497" i="1"/>
  <c r="AS14481" i="1"/>
  <c r="AT14481" i="1" s="1"/>
  <c r="AJ14481" i="1"/>
  <c r="AS14465" i="1"/>
  <c r="AT14465" i="1" s="1"/>
  <c r="AJ14465" i="1"/>
  <c r="AS14449" i="1"/>
  <c r="AT14449" i="1" s="1"/>
  <c r="AJ14449" i="1"/>
  <c r="AS14433" i="1"/>
  <c r="AT14433" i="1" s="1"/>
  <c r="AJ14433" i="1"/>
  <c r="AS14417" i="1"/>
  <c r="AT14417" i="1" s="1"/>
  <c r="AJ14417" i="1"/>
  <c r="AS14401" i="1"/>
  <c r="AT14401" i="1" s="1"/>
  <c r="AJ14401" i="1"/>
  <c r="AS14385" i="1"/>
  <c r="AT14385" i="1" s="1"/>
  <c r="AJ14385" i="1"/>
  <c r="AS14369" i="1"/>
  <c r="AT14369" i="1" s="1"/>
  <c r="AJ14369" i="1"/>
  <c r="AS14353" i="1"/>
  <c r="AT14353" i="1" s="1"/>
  <c r="AJ14353" i="1"/>
  <c r="AS14337" i="1"/>
  <c r="AT14337" i="1" s="1"/>
  <c r="AJ14337" i="1"/>
  <c r="AS14321" i="1"/>
  <c r="AT14321" i="1" s="1"/>
  <c r="AJ14321" i="1"/>
  <c r="AS14305" i="1"/>
  <c r="AT14305" i="1" s="1"/>
  <c r="AJ14305" i="1"/>
  <c r="AS14289" i="1"/>
  <c r="AT14289" i="1" s="1"/>
  <c r="AJ14289" i="1"/>
  <c r="AS14273" i="1"/>
  <c r="AT14273" i="1" s="1"/>
  <c r="AJ14273" i="1"/>
  <c r="AS14257" i="1"/>
  <c r="AT14257" i="1" s="1"/>
  <c r="AJ14257" i="1"/>
  <c r="AS14241" i="1"/>
  <c r="AT14241" i="1" s="1"/>
  <c r="AJ14241" i="1"/>
  <c r="AS14225" i="1"/>
  <c r="AT14225" i="1" s="1"/>
  <c r="AJ14225" i="1"/>
  <c r="AS14209" i="1"/>
  <c r="AT14209" i="1" s="1"/>
  <c r="AJ14209" i="1"/>
  <c r="AS14193" i="1"/>
  <c r="AT14193" i="1" s="1"/>
  <c r="AJ14193" i="1"/>
  <c r="AS14177" i="1"/>
  <c r="AT14177" i="1" s="1"/>
  <c r="AJ14177" i="1"/>
  <c r="AS14161" i="1"/>
  <c r="AT14161" i="1" s="1"/>
  <c r="AJ14161" i="1"/>
  <c r="AS14145" i="1"/>
  <c r="AT14145" i="1" s="1"/>
  <c r="AJ14145" i="1"/>
  <c r="AS14129" i="1"/>
  <c r="AT14129" i="1" s="1"/>
  <c r="AJ14129" i="1"/>
  <c r="AS14113" i="1"/>
  <c r="AT14113" i="1" s="1"/>
  <c r="AJ14113" i="1"/>
  <c r="AS14097" i="1"/>
  <c r="AT14097" i="1" s="1"/>
  <c r="AJ14097" i="1"/>
  <c r="AS14081" i="1"/>
  <c r="AT14081" i="1" s="1"/>
  <c r="AJ14081" i="1"/>
  <c r="AS14065" i="1"/>
  <c r="AT14065" i="1" s="1"/>
  <c r="AJ14065" i="1"/>
  <c r="AS14049" i="1"/>
  <c r="AT14049" i="1" s="1"/>
  <c r="AJ14049" i="1"/>
  <c r="AS14033" i="1"/>
  <c r="AT14033" i="1" s="1"/>
  <c r="AJ14033" i="1"/>
  <c r="AS14017" i="1"/>
  <c r="AT14017" i="1" s="1"/>
  <c r="AJ14017" i="1"/>
  <c r="AS14001" i="1"/>
  <c r="AT14001" i="1" s="1"/>
  <c r="AJ14001" i="1"/>
  <c r="AS13985" i="1"/>
  <c r="AT13985" i="1" s="1"/>
  <c r="AJ13985" i="1"/>
  <c r="AS13969" i="1"/>
  <c r="AT13969" i="1" s="1"/>
  <c r="AJ13969" i="1"/>
  <c r="AS13953" i="1"/>
  <c r="AT13953" i="1" s="1"/>
  <c r="AJ13953" i="1"/>
  <c r="AS13937" i="1"/>
  <c r="AT13937" i="1" s="1"/>
  <c r="AJ13937" i="1"/>
  <c r="AS13921" i="1"/>
  <c r="AT13921" i="1" s="1"/>
  <c r="AJ13921" i="1"/>
  <c r="AS13905" i="1"/>
  <c r="AT13905" i="1" s="1"/>
  <c r="AJ13905" i="1"/>
  <c r="AS13889" i="1"/>
  <c r="AT13889" i="1" s="1"/>
  <c r="AJ13889" i="1"/>
  <c r="AS13873" i="1"/>
  <c r="AT13873" i="1" s="1"/>
  <c r="AJ13873" i="1"/>
  <c r="AS13857" i="1"/>
  <c r="AT13857" i="1" s="1"/>
  <c r="AJ13857" i="1"/>
  <c r="AS13841" i="1"/>
  <c r="AT13841" i="1" s="1"/>
  <c r="AJ13841" i="1"/>
  <c r="AS13825" i="1"/>
  <c r="AT13825" i="1" s="1"/>
  <c r="AJ13825" i="1"/>
  <c r="AS13809" i="1"/>
  <c r="AT13809" i="1" s="1"/>
  <c r="AJ13809" i="1"/>
  <c r="AS13793" i="1"/>
  <c r="AT13793" i="1" s="1"/>
  <c r="AJ13793" i="1"/>
  <c r="AS13777" i="1"/>
  <c r="AT13777" i="1" s="1"/>
  <c r="AJ13777" i="1"/>
  <c r="AS13761" i="1"/>
  <c r="AT13761" i="1" s="1"/>
  <c r="AJ13761" i="1"/>
  <c r="AS13745" i="1"/>
  <c r="AT13745" i="1" s="1"/>
  <c r="AJ13745" i="1"/>
  <c r="AS13729" i="1"/>
  <c r="AT13729" i="1" s="1"/>
  <c r="AJ13729" i="1"/>
  <c r="AS13713" i="1"/>
  <c r="AT13713" i="1" s="1"/>
  <c r="AJ13713" i="1"/>
  <c r="AS13697" i="1"/>
  <c r="AT13697" i="1" s="1"/>
  <c r="AJ13697" i="1"/>
  <c r="AS13681" i="1"/>
  <c r="AT13681" i="1" s="1"/>
  <c r="AJ13681" i="1"/>
  <c r="AS13665" i="1"/>
  <c r="AT13665" i="1" s="1"/>
  <c r="AJ13665" i="1"/>
  <c r="AS13649" i="1"/>
  <c r="AT13649" i="1" s="1"/>
  <c r="AJ13649" i="1"/>
  <c r="AS13633" i="1"/>
  <c r="AT13633" i="1" s="1"/>
  <c r="AJ13633" i="1"/>
  <c r="AS13617" i="1"/>
  <c r="AT13617" i="1" s="1"/>
  <c r="AJ13617" i="1"/>
  <c r="AS13601" i="1"/>
  <c r="AT13601" i="1" s="1"/>
  <c r="AJ13601" i="1"/>
  <c r="AS13585" i="1"/>
  <c r="AT13585" i="1" s="1"/>
  <c r="AJ13585" i="1"/>
  <c r="AS13569" i="1"/>
  <c r="AT13569" i="1" s="1"/>
  <c r="AJ13569" i="1"/>
  <c r="AS13553" i="1"/>
  <c r="AT13553" i="1" s="1"/>
  <c r="AJ13553" i="1"/>
  <c r="AS13537" i="1"/>
  <c r="AT13537" i="1" s="1"/>
  <c r="AJ13537" i="1"/>
  <c r="AS13521" i="1"/>
  <c r="AT13521" i="1" s="1"/>
  <c r="AJ13521" i="1"/>
  <c r="AS13505" i="1"/>
  <c r="AT13505" i="1" s="1"/>
  <c r="AJ13505" i="1"/>
  <c r="AS13489" i="1"/>
  <c r="AT13489" i="1" s="1"/>
  <c r="AJ13489" i="1"/>
  <c r="AS13473" i="1"/>
  <c r="AT13473" i="1" s="1"/>
  <c r="AJ13473" i="1"/>
  <c r="AS13457" i="1"/>
  <c r="AT13457" i="1" s="1"/>
  <c r="AJ13457" i="1"/>
  <c r="AS13441" i="1"/>
  <c r="AT13441" i="1" s="1"/>
  <c r="AJ13441" i="1"/>
  <c r="AS13425" i="1"/>
  <c r="AT13425" i="1" s="1"/>
  <c r="AJ13425" i="1"/>
  <c r="AS13409" i="1"/>
  <c r="AT13409" i="1" s="1"/>
  <c r="AJ13409" i="1"/>
  <c r="AS13393" i="1"/>
  <c r="AT13393" i="1" s="1"/>
  <c r="AJ13393" i="1"/>
  <c r="AS13377" i="1"/>
  <c r="AT13377" i="1" s="1"/>
  <c r="AJ13377" i="1"/>
  <c r="AS13361" i="1"/>
  <c r="AT13361" i="1" s="1"/>
  <c r="AJ13361" i="1"/>
  <c r="AS13345" i="1"/>
  <c r="AT13345" i="1" s="1"/>
  <c r="AJ13345" i="1"/>
  <c r="AS13329" i="1"/>
  <c r="AT13329" i="1" s="1"/>
  <c r="AJ13329" i="1"/>
  <c r="AS13313" i="1"/>
  <c r="AT13313" i="1" s="1"/>
  <c r="AJ13313" i="1"/>
  <c r="AS13297" i="1"/>
  <c r="AT13297" i="1" s="1"/>
  <c r="AJ13297" i="1"/>
  <c r="AS13281" i="1"/>
  <c r="AT13281" i="1" s="1"/>
  <c r="AJ13281" i="1"/>
  <c r="AS13265" i="1"/>
  <c r="AT13265" i="1" s="1"/>
  <c r="AJ13265" i="1"/>
  <c r="AS13249" i="1"/>
  <c r="AT13249" i="1" s="1"/>
  <c r="AJ13249" i="1"/>
  <c r="AS13233" i="1"/>
  <c r="AT13233" i="1" s="1"/>
  <c r="AJ13233" i="1"/>
  <c r="AS13217" i="1"/>
  <c r="AT13217" i="1" s="1"/>
  <c r="AJ13217" i="1"/>
  <c r="AS13201" i="1"/>
  <c r="AT13201" i="1" s="1"/>
  <c r="AJ13201" i="1"/>
  <c r="AS13185" i="1"/>
  <c r="AT13185" i="1" s="1"/>
  <c r="AJ13185" i="1"/>
  <c r="AS13169" i="1"/>
  <c r="AT13169" i="1" s="1"/>
  <c r="AJ13169" i="1"/>
  <c r="AS13153" i="1"/>
  <c r="AT13153" i="1" s="1"/>
  <c r="AJ13153" i="1"/>
  <c r="AS13137" i="1"/>
  <c r="AT13137" i="1" s="1"/>
  <c r="AJ13137" i="1"/>
  <c r="AS13121" i="1"/>
  <c r="AT13121" i="1" s="1"/>
  <c r="AJ13121" i="1"/>
  <c r="AS13105" i="1"/>
  <c r="AT13105" i="1" s="1"/>
  <c r="AJ13105" i="1"/>
  <c r="AS13089" i="1"/>
  <c r="AT13089" i="1" s="1"/>
  <c r="AJ13089" i="1"/>
  <c r="AS13073" i="1"/>
  <c r="AT13073" i="1" s="1"/>
  <c r="AJ13073" i="1"/>
  <c r="AS13057" i="1"/>
  <c r="AT13057" i="1" s="1"/>
  <c r="AJ13057" i="1"/>
  <c r="AS13041" i="1"/>
  <c r="AT13041" i="1" s="1"/>
  <c r="AJ13041" i="1"/>
  <c r="AS13025" i="1"/>
  <c r="AT13025" i="1" s="1"/>
  <c r="AJ13025" i="1"/>
  <c r="AS13009" i="1"/>
  <c r="AT13009" i="1" s="1"/>
  <c r="AJ13009" i="1"/>
  <c r="AS12993" i="1"/>
  <c r="AT12993" i="1" s="1"/>
  <c r="AJ12993" i="1"/>
  <c r="AS12977" i="1"/>
  <c r="AT12977" i="1" s="1"/>
  <c r="AJ12977" i="1"/>
  <c r="AS12961" i="1"/>
  <c r="AT12961" i="1" s="1"/>
  <c r="AJ12961" i="1"/>
  <c r="AS12945" i="1"/>
  <c r="AT12945" i="1" s="1"/>
  <c r="AJ12945" i="1"/>
  <c r="AS12929" i="1"/>
  <c r="AT12929" i="1" s="1"/>
  <c r="AJ12929" i="1"/>
  <c r="AS12913" i="1"/>
  <c r="AT12913" i="1" s="1"/>
  <c r="AJ12913" i="1"/>
  <c r="AS12897" i="1"/>
  <c r="AT12897" i="1" s="1"/>
  <c r="AJ12897" i="1"/>
  <c r="AS12881" i="1"/>
  <c r="AT12881" i="1" s="1"/>
  <c r="AJ12881" i="1"/>
  <c r="AS12865" i="1"/>
  <c r="AT12865" i="1" s="1"/>
  <c r="AJ12865" i="1"/>
  <c r="AS12849" i="1"/>
  <c r="AT12849" i="1" s="1"/>
  <c r="AJ12849" i="1"/>
  <c r="AS12833" i="1"/>
  <c r="AT12833" i="1" s="1"/>
  <c r="AJ12833" i="1"/>
  <c r="AS12817" i="1"/>
  <c r="AT12817" i="1" s="1"/>
  <c r="AJ12817" i="1"/>
  <c r="AS12801" i="1"/>
  <c r="AT12801" i="1" s="1"/>
  <c r="AJ12801" i="1"/>
  <c r="AS12785" i="1"/>
  <c r="AT12785" i="1" s="1"/>
  <c r="AJ12785" i="1"/>
  <c r="AS12769" i="1"/>
  <c r="AT12769" i="1" s="1"/>
  <c r="AJ12769" i="1"/>
  <c r="AS12753" i="1"/>
  <c r="AT12753" i="1" s="1"/>
  <c r="AJ12753" i="1"/>
  <c r="AS12737" i="1"/>
  <c r="AT12737" i="1" s="1"/>
  <c r="AJ12737" i="1"/>
  <c r="AS12721" i="1"/>
  <c r="AT12721" i="1" s="1"/>
  <c r="AJ12721" i="1"/>
  <c r="AS12705" i="1"/>
  <c r="AT12705" i="1" s="1"/>
  <c r="AJ12705" i="1"/>
  <c r="AS12689" i="1"/>
  <c r="AT12689" i="1" s="1"/>
  <c r="AJ12689" i="1"/>
  <c r="AS12673" i="1"/>
  <c r="AT12673" i="1" s="1"/>
  <c r="AJ12673" i="1"/>
  <c r="AS12657" i="1"/>
  <c r="AT12657" i="1" s="1"/>
  <c r="AJ12657" i="1"/>
  <c r="AS12641" i="1"/>
  <c r="AT12641" i="1" s="1"/>
  <c r="AJ12641" i="1"/>
  <c r="AS12625" i="1"/>
  <c r="AT12625" i="1" s="1"/>
  <c r="AJ12625" i="1"/>
  <c r="AS12609" i="1"/>
  <c r="AT12609" i="1" s="1"/>
  <c r="AJ12609" i="1"/>
  <c r="AS12593" i="1"/>
  <c r="AT12593" i="1" s="1"/>
  <c r="AJ12593" i="1"/>
  <c r="AS12577" i="1"/>
  <c r="AT12577" i="1" s="1"/>
  <c r="AJ12577" i="1"/>
  <c r="AS12561" i="1"/>
  <c r="AT12561" i="1" s="1"/>
  <c r="AJ12561" i="1"/>
  <c r="AS12545" i="1"/>
  <c r="AT12545" i="1" s="1"/>
  <c r="AJ12545" i="1"/>
  <c r="AS12529" i="1"/>
  <c r="AT12529" i="1" s="1"/>
  <c r="AJ12529" i="1"/>
  <c r="AS12513" i="1"/>
  <c r="AT12513" i="1" s="1"/>
  <c r="AJ12513" i="1"/>
  <c r="AS12497" i="1"/>
  <c r="AT12497" i="1" s="1"/>
  <c r="AJ12497" i="1"/>
  <c r="AS12481" i="1"/>
  <c r="AT12481" i="1" s="1"/>
  <c r="AJ12481" i="1"/>
  <c r="AS12465" i="1"/>
  <c r="AT12465" i="1" s="1"/>
  <c r="AJ12465" i="1"/>
  <c r="AS12449" i="1"/>
  <c r="AT12449" i="1" s="1"/>
  <c r="AJ12449" i="1"/>
  <c r="AS12433" i="1"/>
  <c r="AT12433" i="1" s="1"/>
  <c r="AJ12433" i="1"/>
  <c r="AS12417" i="1"/>
  <c r="AT12417" i="1" s="1"/>
  <c r="AJ12417" i="1"/>
  <c r="AS12401" i="1"/>
  <c r="AT12401" i="1" s="1"/>
  <c r="AJ12401" i="1"/>
  <c r="AS12385" i="1"/>
  <c r="AT12385" i="1" s="1"/>
  <c r="AJ12385" i="1"/>
  <c r="AS12369" i="1"/>
  <c r="AT12369" i="1" s="1"/>
  <c r="AJ12369" i="1"/>
  <c r="AS12353" i="1"/>
  <c r="AT12353" i="1" s="1"/>
  <c r="AJ12353" i="1"/>
  <c r="AS12337" i="1"/>
  <c r="AT12337" i="1" s="1"/>
  <c r="AJ12337" i="1"/>
  <c r="AS12321" i="1"/>
  <c r="AT12321" i="1" s="1"/>
  <c r="AJ12321" i="1"/>
  <c r="AS12305" i="1"/>
  <c r="AT12305" i="1" s="1"/>
  <c r="AJ12305" i="1"/>
  <c r="AS12289" i="1"/>
  <c r="AT12289" i="1" s="1"/>
  <c r="AJ12289" i="1"/>
  <c r="AS12273" i="1"/>
  <c r="AT12273" i="1" s="1"/>
  <c r="AJ12273" i="1"/>
  <c r="AS12257" i="1"/>
  <c r="AT12257" i="1" s="1"/>
  <c r="AJ12257" i="1"/>
  <c r="AS12241" i="1"/>
  <c r="AT12241" i="1" s="1"/>
  <c r="AJ12241" i="1"/>
  <c r="AS12225" i="1"/>
  <c r="AT12225" i="1" s="1"/>
  <c r="AJ12225" i="1"/>
  <c r="AS12209" i="1"/>
  <c r="AT12209" i="1" s="1"/>
  <c r="AJ12209" i="1"/>
  <c r="AS12193" i="1"/>
  <c r="AT12193" i="1" s="1"/>
  <c r="AJ12193" i="1"/>
  <c r="AS12177" i="1"/>
  <c r="AT12177" i="1" s="1"/>
  <c r="AJ12177" i="1"/>
  <c r="AS12161" i="1"/>
  <c r="AT12161" i="1" s="1"/>
  <c r="AJ12161" i="1"/>
  <c r="AS12145" i="1"/>
  <c r="AT12145" i="1" s="1"/>
  <c r="AJ12145" i="1"/>
  <c r="AS12129" i="1"/>
  <c r="AT12129" i="1" s="1"/>
  <c r="AJ12129" i="1"/>
  <c r="AS12113" i="1"/>
  <c r="AT12113" i="1" s="1"/>
  <c r="AJ12113" i="1"/>
  <c r="AS12097" i="1"/>
  <c r="AT12097" i="1" s="1"/>
  <c r="AJ12097" i="1"/>
  <c r="AS12081" i="1"/>
  <c r="AT12081" i="1" s="1"/>
  <c r="AJ12081" i="1"/>
  <c r="AS12065" i="1"/>
  <c r="AT12065" i="1" s="1"/>
  <c r="AJ12065" i="1"/>
  <c r="AS12049" i="1"/>
  <c r="AT12049" i="1" s="1"/>
  <c r="AJ12049" i="1"/>
  <c r="AS12033" i="1"/>
  <c r="AT12033" i="1" s="1"/>
  <c r="AJ12033" i="1"/>
  <c r="AS12017" i="1"/>
  <c r="AT12017" i="1" s="1"/>
  <c r="AJ12017" i="1"/>
  <c r="AS12001" i="1"/>
  <c r="AT12001" i="1" s="1"/>
  <c r="AJ12001" i="1"/>
  <c r="AS11985" i="1"/>
  <c r="AT11985" i="1" s="1"/>
  <c r="AJ11985" i="1"/>
  <c r="AS11969" i="1"/>
  <c r="AT11969" i="1" s="1"/>
  <c r="AJ11969" i="1"/>
  <c r="AS11953" i="1"/>
  <c r="AT11953" i="1" s="1"/>
  <c r="AJ11953" i="1"/>
  <c r="AS11937" i="1"/>
  <c r="AT11937" i="1" s="1"/>
  <c r="AJ11937" i="1"/>
  <c r="AS11921" i="1"/>
  <c r="AT11921" i="1" s="1"/>
  <c r="AJ11921" i="1"/>
  <c r="AS11905" i="1"/>
  <c r="AT11905" i="1" s="1"/>
  <c r="AJ11905" i="1"/>
  <c r="AS11889" i="1"/>
  <c r="AT11889" i="1" s="1"/>
  <c r="AJ11889" i="1"/>
  <c r="AS11873" i="1"/>
  <c r="AT11873" i="1" s="1"/>
  <c r="AJ11873" i="1"/>
  <c r="AS11857" i="1"/>
  <c r="AT11857" i="1" s="1"/>
  <c r="AJ11857" i="1"/>
  <c r="AS11841" i="1"/>
  <c r="AT11841" i="1" s="1"/>
  <c r="AJ11841" i="1"/>
  <c r="AS11825" i="1"/>
  <c r="AT11825" i="1" s="1"/>
  <c r="AJ11825" i="1"/>
  <c r="AS11809" i="1"/>
  <c r="AT11809" i="1" s="1"/>
  <c r="AJ11809" i="1"/>
  <c r="AS11793" i="1"/>
  <c r="AT11793" i="1" s="1"/>
  <c r="AJ11793" i="1"/>
  <c r="AS11777" i="1"/>
  <c r="AT11777" i="1" s="1"/>
  <c r="AJ11777" i="1"/>
  <c r="AS11761" i="1"/>
  <c r="AT11761" i="1" s="1"/>
  <c r="AJ11761" i="1"/>
  <c r="AS11745" i="1"/>
  <c r="AT11745" i="1" s="1"/>
  <c r="AJ11745" i="1"/>
  <c r="AS11729" i="1"/>
  <c r="AT11729" i="1" s="1"/>
  <c r="AJ11729" i="1"/>
  <c r="AS11713" i="1"/>
  <c r="AT11713" i="1" s="1"/>
  <c r="AJ11713" i="1"/>
  <c r="AS11697" i="1"/>
  <c r="AT11697" i="1" s="1"/>
  <c r="AJ11697" i="1"/>
  <c r="AS11681" i="1"/>
  <c r="AT11681" i="1" s="1"/>
  <c r="AJ11681" i="1"/>
  <c r="AS11665" i="1"/>
  <c r="AT11665" i="1" s="1"/>
  <c r="AJ11665" i="1"/>
  <c r="AS11649" i="1"/>
  <c r="AT11649" i="1" s="1"/>
  <c r="AJ11649" i="1"/>
  <c r="AS11633" i="1"/>
  <c r="AT11633" i="1" s="1"/>
  <c r="AJ11633" i="1"/>
  <c r="AS11617" i="1"/>
  <c r="AT11617" i="1" s="1"/>
  <c r="AJ11617" i="1"/>
  <c r="AS11601" i="1"/>
  <c r="AT11601" i="1" s="1"/>
  <c r="AJ11601" i="1"/>
  <c r="AS11585" i="1"/>
  <c r="AT11585" i="1" s="1"/>
  <c r="AJ11585" i="1"/>
  <c r="AS11569" i="1"/>
  <c r="AT11569" i="1" s="1"/>
  <c r="AJ11569" i="1"/>
  <c r="AS11553" i="1"/>
  <c r="AT11553" i="1" s="1"/>
  <c r="AJ11553" i="1"/>
  <c r="AS11537" i="1"/>
  <c r="AT11537" i="1" s="1"/>
  <c r="AJ11537" i="1"/>
  <c r="AS11521" i="1"/>
  <c r="AT11521" i="1" s="1"/>
  <c r="AJ11521" i="1"/>
  <c r="AS11505" i="1"/>
  <c r="AT11505" i="1" s="1"/>
  <c r="AJ11505" i="1"/>
  <c r="AS11489" i="1"/>
  <c r="AT11489" i="1" s="1"/>
  <c r="AJ11489" i="1"/>
  <c r="AS11473" i="1"/>
  <c r="AT11473" i="1" s="1"/>
  <c r="AJ11473" i="1"/>
  <c r="AS11457" i="1"/>
  <c r="AT11457" i="1" s="1"/>
  <c r="AJ11457" i="1"/>
  <c r="AS11441" i="1"/>
  <c r="AT11441" i="1" s="1"/>
  <c r="AJ11441" i="1"/>
  <c r="AS11425" i="1"/>
  <c r="AT11425" i="1" s="1"/>
  <c r="AJ11425" i="1"/>
  <c r="AS11409" i="1"/>
  <c r="AT11409" i="1" s="1"/>
  <c r="AJ11409" i="1"/>
  <c r="AS11393" i="1"/>
  <c r="AT11393" i="1" s="1"/>
  <c r="AJ11393" i="1"/>
  <c r="AS11377" i="1"/>
  <c r="AT11377" i="1" s="1"/>
  <c r="AJ11377" i="1"/>
  <c r="AS11361" i="1"/>
  <c r="AT11361" i="1" s="1"/>
  <c r="AJ11361" i="1"/>
  <c r="AS11345" i="1"/>
  <c r="AT11345" i="1" s="1"/>
  <c r="AJ11345" i="1"/>
  <c r="AS11329" i="1"/>
  <c r="AT11329" i="1" s="1"/>
  <c r="AJ11329" i="1"/>
  <c r="AS11313" i="1"/>
  <c r="AT11313" i="1" s="1"/>
  <c r="AJ11313" i="1"/>
  <c r="AS11297" i="1"/>
  <c r="AT11297" i="1" s="1"/>
  <c r="AJ11297" i="1"/>
  <c r="AS11281" i="1"/>
  <c r="AT11281" i="1" s="1"/>
  <c r="AJ11281" i="1"/>
  <c r="AS11265" i="1"/>
  <c r="AT11265" i="1" s="1"/>
  <c r="AJ11265" i="1"/>
  <c r="AS11249" i="1"/>
  <c r="AT11249" i="1" s="1"/>
  <c r="AJ11249" i="1"/>
  <c r="AS11233" i="1"/>
  <c r="AT11233" i="1" s="1"/>
  <c r="AJ11233" i="1"/>
  <c r="AS11217" i="1"/>
  <c r="AT11217" i="1" s="1"/>
  <c r="AJ11217" i="1"/>
  <c r="AS11201" i="1"/>
  <c r="AT11201" i="1" s="1"/>
  <c r="AJ11201" i="1"/>
  <c r="AS11185" i="1"/>
  <c r="AT11185" i="1" s="1"/>
  <c r="AJ11185" i="1"/>
  <c r="AS11169" i="1"/>
  <c r="AT11169" i="1" s="1"/>
  <c r="AJ11169" i="1"/>
  <c r="AS11153" i="1"/>
  <c r="AT11153" i="1" s="1"/>
  <c r="AJ11153" i="1"/>
  <c r="AS11137" i="1"/>
  <c r="AT11137" i="1" s="1"/>
  <c r="AJ11137" i="1"/>
  <c r="AS11121" i="1"/>
  <c r="AT11121" i="1" s="1"/>
  <c r="AJ11121" i="1"/>
  <c r="AS11105" i="1"/>
  <c r="AT11105" i="1" s="1"/>
  <c r="AJ11105" i="1"/>
  <c r="AS11089" i="1"/>
  <c r="AT11089" i="1" s="1"/>
  <c r="AJ11089" i="1"/>
  <c r="AS11073" i="1"/>
  <c r="AT11073" i="1" s="1"/>
  <c r="AJ11073" i="1"/>
  <c r="AS11057" i="1"/>
  <c r="AT11057" i="1" s="1"/>
  <c r="AJ11057" i="1"/>
  <c r="AS11041" i="1"/>
  <c r="AT11041" i="1" s="1"/>
  <c r="AJ11041" i="1"/>
  <c r="AS11025" i="1"/>
  <c r="AT11025" i="1" s="1"/>
  <c r="AJ11025" i="1"/>
  <c r="AS11009" i="1"/>
  <c r="AT11009" i="1" s="1"/>
  <c r="AJ11009" i="1"/>
  <c r="AS10993" i="1"/>
  <c r="AT10993" i="1" s="1"/>
  <c r="AJ10993" i="1"/>
  <c r="AS10977" i="1"/>
  <c r="AT10977" i="1" s="1"/>
  <c r="AJ10977" i="1"/>
  <c r="AS10961" i="1"/>
  <c r="AT10961" i="1" s="1"/>
  <c r="AJ10961" i="1"/>
  <c r="AS10945" i="1"/>
  <c r="AT10945" i="1" s="1"/>
  <c r="AJ10945" i="1"/>
  <c r="AS10929" i="1"/>
  <c r="AT10929" i="1" s="1"/>
  <c r="AJ10929" i="1"/>
  <c r="AS10913" i="1"/>
  <c r="AT10913" i="1" s="1"/>
  <c r="AJ10913" i="1"/>
  <c r="AS10897" i="1"/>
  <c r="AT10897" i="1" s="1"/>
  <c r="AJ10897" i="1"/>
  <c r="AS10881" i="1"/>
  <c r="AT10881" i="1" s="1"/>
  <c r="AJ10881" i="1"/>
  <c r="AS10865" i="1"/>
  <c r="AT10865" i="1" s="1"/>
  <c r="AJ10865" i="1"/>
  <c r="AS10849" i="1"/>
  <c r="AT10849" i="1" s="1"/>
  <c r="AJ10849" i="1"/>
  <c r="AS10833" i="1"/>
  <c r="AT10833" i="1" s="1"/>
  <c r="AJ10833" i="1"/>
  <c r="AS10817" i="1"/>
  <c r="AT10817" i="1" s="1"/>
  <c r="AJ10817" i="1"/>
  <c r="AS10801" i="1"/>
  <c r="AT10801" i="1" s="1"/>
  <c r="AJ10801" i="1"/>
  <c r="AS10785" i="1"/>
  <c r="AT10785" i="1" s="1"/>
  <c r="AJ10785" i="1"/>
  <c r="AS10769" i="1"/>
  <c r="AT10769" i="1" s="1"/>
  <c r="AJ10769" i="1"/>
  <c r="AS10753" i="1"/>
  <c r="AT10753" i="1" s="1"/>
  <c r="AJ10753" i="1"/>
  <c r="AS10737" i="1"/>
  <c r="AT10737" i="1" s="1"/>
  <c r="AJ10737" i="1"/>
  <c r="AS10721" i="1"/>
  <c r="AT10721" i="1" s="1"/>
  <c r="AJ10721" i="1"/>
  <c r="AS10705" i="1"/>
  <c r="AT10705" i="1" s="1"/>
  <c r="AJ10705" i="1"/>
  <c r="AS10689" i="1"/>
  <c r="AT10689" i="1" s="1"/>
  <c r="AJ10689" i="1"/>
  <c r="AS10673" i="1"/>
  <c r="AT10673" i="1" s="1"/>
  <c r="AJ10673" i="1"/>
  <c r="AS10657" i="1"/>
  <c r="AT10657" i="1" s="1"/>
  <c r="AJ10657" i="1"/>
  <c r="AS10641" i="1"/>
  <c r="AT10641" i="1" s="1"/>
  <c r="AJ10641" i="1"/>
  <c r="AS10625" i="1"/>
  <c r="AT10625" i="1" s="1"/>
  <c r="AJ10625" i="1"/>
  <c r="AS10609" i="1"/>
  <c r="AT10609" i="1" s="1"/>
  <c r="AJ10609" i="1"/>
  <c r="AS10593" i="1"/>
  <c r="AT10593" i="1" s="1"/>
  <c r="AJ10593" i="1"/>
  <c r="AS10577" i="1"/>
  <c r="AT10577" i="1" s="1"/>
  <c r="AJ10577" i="1"/>
  <c r="AS10561" i="1"/>
  <c r="AT10561" i="1" s="1"/>
  <c r="AJ10561" i="1"/>
  <c r="AS10545" i="1"/>
  <c r="AT10545" i="1" s="1"/>
  <c r="AJ10545" i="1"/>
  <c r="AS10529" i="1"/>
  <c r="AT10529" i="1" s="1"/>
  <c r="AJ10529" i="1"/>
  <c r="AS10513" i="1"/>
  <c r="AT10513" i="1" s="1"/>
  <c r="AJ10513" i="1"/>
  <c r="AS10497" i="1"/>
  <c r="AT10497" i="1" s="1"/>
  <c r="AJ10497" i="1"/>
  <c r="AS10481" i="1"/>
  <c r="AT10481" i="1" s="1"/>
  <c r="AJ10481" i="1"/>
  <c r="AS10465" i="1"/>
  <c r="AT10465" i="1" s="1"/>
  <c r="AJ10465" i="1"/>
  <c r="AS10449" i="1"/>
  <c r="AT10449" i="1" s="1"/>
  <c r="AJ10449" i="1"/>
  <c r="AS10433" i="1"/>
  <c r="AT10433" i="1" s="1"/>
  <c r="AJ10433" i="1"/>
  <c r="AS10417" i="1"/>
  <c r="AT10417" i="1" s="1"/>
  <c r="AJ10417" i="1"/>
  <c r="AS10401" i="1"/>
  <c r="AT10401" i="1" s="1"/>
  <c r="AJ10401" i="1"/>
  <c r="AS10385" i="1"/>
  <c r="AT10385" i="1" s="1"/>
  <c r="AJ10385" i="1"/>
  <c r="AS10369" i="1"/>
  <c r="AT10369" i="1" s="1"/>
  <c r="AJ10369" i="1"/>
  <c r="AS10353" i="1"/>
  <c r="AT10353" i="1" s="1"/>
  <c r="AJ10353" i="1"/>
  <c r="AS10337" i="1"/>
  <c r="AT10337" i="1" s="1"/>
  <c r="AJ10337" i="1"/>
  <c r="AS10321" i="1"/>
  <c r="AT10321" i="1" s="1"/>
  <c r="AJ10321" i="1"/>
  <c r="AS10305" i="1"/>
  <c r="AT10305" i="1" s="1"/>
  <c r="AJ10305" i="1"/>
  <c r="AS10289" i="1"/>
  <c r="AT10289" i="1" s="1"/>
  <c r="AJ10289" i="1"/>
  <c r="AS10273" i="1"/>
  <c r="AT10273" i="1" s="1"/>
  <c r="AJ10273" i="1"/>
  <c r="AS10257" i="1"/>
  <c r="AT10257" i="1" s="1"/>
  <c r="AJ10257" i="1"/>
  <c r="AS10241" i="1"/>
  <c r="AT10241" i="1" s="1"/>
  <c r="AJ10241" i="1"/>
  <c r="AS10225" i="1"/>
  <c r="AT10225" i="1" s="1"/>
  <c r="AJ10225" i="1"/>
  <c r="AS10209" i="1"/>
  <c r="AT10209" i="1" s="1"/>
  <c r="AJ10209" i="1"/>
  <c r="AS10193" i="1"/>
  <c r="AT10193" i="1" s="1"/>
  <c r="AJ10193" i="1"/>
  <c r="AS10177" i="1"/>
  <c r="AT10177" i="1" s="1"/>
  <c r="AJ10177" i="1"/>
  <c r="AS10161" i="1"/>
  <c r="AT10161" i="1" s="1"/>
  <c r="AJ10161" i="1"/>
  <c r="AS10145" i="1"/>
  <c r="AT10145" i="1" s="1"/>
  <c r="AJ10145" i="1"/>
  <c r="AS10129" i="1"/>
  <c r="AT10129" i="1" s="1"/>
  <c r="AJ10129" i="1"/>
  <c r="AS10113" i="1"/>
  <c r="AT10113" i="1" s="1"/>
  <c r="AJ10113" i="1"/>
  <c r="AS10097" i="1"/>
  <c r="AT10097" i="1" s="1"/>
  <c r="AJ10097" i="1"/>
  <c r="AS10081" i="1"/>
  <c r="AT10081" i="1" s="1"/>
  <c r="AJ10081" i="1"/>
  <c r="AS10065" i="1"/>
  <c r="AT10065" i="1" s="1"/>
  <c r="AJ10065" i="1"/>
  <c r="AS10049" i="1"/>
  <c r="AT10049" i="1" s="1"/>
  <c r="AJ10049" i="1"/>
  <c r="AS10033" i="1"/>
  <c r="AT10033" i="1" s="1"/>
  <c r="AJ10033" i="1"/>
  <c r="AS10017" i="1"/>
  <c r="AT10017" i="1" s="1"/>
  <c r="AJ10017" i="1"/>
  <c r="AS10001" i="1"/>
  <c r="AT10001" i="1" s="1"/>
  <c r="AJ10001" i="1"/>
  <c r="AS9985" i="1"/>
  <c r="AT9985" i="1" s="1"/>
  <c r="AJ9985" i="1"/>
  <c r="AS9969" i="1"/>
  <c r="AT9969" i="1" s="1"/>
  <c r="AJ9969" i="1"/>
  <c r="AS9953" i="1"/>
  <c r="AT9953" i="1" s="1"/>
  <c r="AJ9953" i="1"/>
  <c r="AS9937" i="1"/>
  <c r="AT9937" i="1" s="1"/>
  <c r="AJ9937" i="1"/>
  <c r="AS9921" i="1"/>
  <c r="AT9921" i="1" s="1"/>
  <c r="AJ9921" i="1"/>
  <c r="AS9905" i="1"/>
  <c r="AT9905" i="1" s="1"/>
  <c r="AJ9905" i="1"/>
  <c r="AS9889" i="1"/>
  <c r="AT9889" i="1" s="1"/>
  <c r="AJ9889" i="1"/>
  <c r="AS9873" i="1"/>
  <c r="AT9873" i="1" s="1"/>
  <c r="AJ9873" i="1"/>
  <c r="AS9857" i="1"/>
  <c r="AT9857" i="1" s="1"/>
  <c r="AJ9857" i="1"/>
  <c r="AS9841" i="1"/>
  <c r="AT9841" i="1" s="1"/>
  <c r="AJ9841" i="1"/>
  <c r="AS9825" i="1"/>
  <c r="AT9825" i="1" s="1"/>
  <c r="AJ9825" i="1"/>
  <c r="AS9809" i="1"/>
  <c r="AT9809" i="1" s="1"/>
  <c r="AJ9809" i="1"/>
  <c r="AS9793" i="1"/>
  <c r="AT9793" i="1" s="1"/>
  <c r="AJ9793" i="1"/>
  <c r="AS9777" i="1"/>
  <c r="AT9777" i="1" s="1"/>
  <c r="AJ9777" i="1"/>
  <c r="AS9761" i="1"/>
  <c r="AT9761" i="1" s="1"/>
  <c r="AJ9761" i="1"/>
  <c r="AS9745" i="1"/>
  <c r="AT9745" i="1" s="1"/>
  <c r="AJ9745" i="1"/>
  <c r="AS9729" i="1"/>
  <c r="AT9729" i="1" s="1"/>
  <c r="AJ9729" i="1"/>
  <c r="AS9713" i="1"/>
  <c r="AT9713" i="1" s="1"/>
  <c r="AJ9713" i="1"/>
  <c r="AS9697" i="1"/>
  <c r="AT9697" i="1" s="1"/>
  <c r="AJ9697" i="1"/>
  <c r="AS9681" i="1"/>
  <c r="AT9681" i="1" s="1"/>
  <c r="AJ9681" i="1"/>
  <c r="AS9665" i="1"/>
  <c r="AT9665" i="1" s="1"/>
  <c r="AJ9665" i="1"/>
  <c r="AS9649" i="1"/>
  <c r="AT9649" i="1" s="1"/>
  <c r="AJ9649" i="1"/>
  <c r="AS9633" i="1"/>
  <c r="AT9633" i="1" s="1"/>
  <c r="AJ9633" i="1"/>
  <c r="AS9617" i="1"/>
  <c r="AT9617" i="1" s="1"/>
  <c r="AJ9617" i="1"/>
  <c r="AS9601" i="1"/>
  <c r="AT9601" i="1" s="1"/>
  <c r="AJ9601" i="1"/>
  <c r="AS9585" i="1"/>
  <c r="AT9585" i="1" s="1"/>
  <c r="AJ9585" i="1"/>
  <c r="AS9569" i="1"/>
  <c r="AT9569" i="1" s="1"/>
  <c r="AJ9569" i="1"/>
  <c r="AS9553" i="1"/>
  <c r="AT9553" i="1" s="1"/>
  <c r="AJ9553" i="1"/>
  <c r="AS9537" i="1"/>
  <c r="AT9537" i="1" s="1"/>
  <c r="AJ9537" i="1"/>
  <c r="AS9521" i="1"/>
  <c r="AT9521" i="1" s="1"/>
  <c r="AJ9521" i="1"/>
  <c r="AS9505" i="1"/>
  <c r="AT9505" i="1" s="1"/>
  <c r="AJ9505" i="1"/>
  <c r="AS9489" i="1"/>
  <c r="AT9489" i="1" s="1"/>
  <c r="AJ9489" i="1"/>
  <c r="AS9473" i="1"/>
  <c r="AT9473" i="1" s="1"/>
  <c r="AJ9473" i="1"/>
  <c r="AS9457" i="1"/>
  <c r="AT9457" i="1" s="1"/>
  <c r="AJ9457" i="1"/>
  <c r="AS9441" i="1"/>
  <c r="AT9441" i="1" s="1"/>
  <c r="AJ9441" i="1"/>
  <c r="AS9425" i="1"/>
  <c r="AT9425" i="1" s="1"/>
  <c r="AJ9425" i="1"/>
  <c r="AS9409" i="1"/>
  <c r="AT9409" i="1" s="1"/>
  <c r="AJ9409" i="1"/>
  <c r="AS9393" i="1"/>
  <c r="AT9393" i="1" s="1"/>
  <c r="AJ9393" i="1"/>
  <c r="AS9377" i="1"/>
  <c r="AT9377" i="1" s="1"/>
  <c r="AJ9377" i="1"/>
  <c r="AS9361" i="1"/>
  <c r="AT9361" i="1" s="1"/>
  <c r="AJ9361" i="1"/>
  <c r="AS9345" i="1"/>
  <c r="AT9345" i="1" s="1"/>
  <c r="AJ9345" i="1"/>
  <c r="AS9329" i="1"/>
  <c r="AT9329" i="1" s="1"/>
  <c r="AJ9329" i="1"/>
  <c r="AS9313" i="1"/>
  <c r="AT9313" i="1" s="1"/>
  <c r="AJ9313" i="1"/>
  <c r="AS9297" i="1"/>
  <c r="AT9297" i="1" s="1"/>
  <c r="AJ9297" i="1"/>
  <c r="AS9281" i="1"/>
  <c r="AT9281" i="1" s="1"/>
  <c r="AJ9281" i="1"/>
  <c r="AS9265" i="1"/>
  <c r="AT9265" i="1" s="1"/>
  <c r="AJ9265" i="1"/>
  <c r="AS9249" i="1"/>
  <c r="AT9249" i="1" s="1"/>
  <c r="AJ9249" i="1"/>
  <c r="AS9233" i="1"/>
  <c r="AT9233" i="1" s="1"/>
  <c r="AJ9233" i="1"/>
  <c r="AS9217" i="1"/>
  <c r="AT9217" i="1" s="1"/>
  <c r="AJ9217" i="1"/>
  <c r="AS9201" i="1"/>
  <c r="AT9201" i="1" s="1"/>
  <c r="AJ9201" i="1"/>
  <c r="AS9185" i="1"/>
  <c r="AT9185" i="1" s="1"/>
  <c r="AJ9185" i="1"/>
  <c r="AS9169" i="1"/>
  <c r="AT9169" i="1" s="1"/>
  <c r="AJ9169" i="1"/>
  <c r="AS9153" i="1"/>
  <c r="AT9153" i="1" s="1"/>
  <c r="AJ9153" i="1"/>
  <c r="AS9137" i="1"/>
  <c r="AT9137" i="1" s="1"/>
  <c r="AJ9137" i="1"/>
  <c r="AS9121" i="1"/>
  <c r="AT9121" i="1" s="1"/>
  <c r="AJ9121" i="1"/>
  <c r="AS9105" i="1"/>
  <c r="AT9105" i="1" s="1"/>
  <c r="AJ9105" i="1"/>
  <c r="AS9089" i="1"/>
  <c r="AT9089" i="1" s="1"/>
  <c r="AJ9089" i="1"/>
  <c r="AS9073" i="1"/>
  <c r="AT9073" i="1" s="1"/>
  <c r="AJ9073" i="1"/>
  <c r="AS9057" i="1"/>
  <c r="AT9057" i="1" s="1"/>
  <c r="AJ9057" i="1"/>
  <c r="AS9041" i="1"/>
  <c r="AT9041" i="1" s="1"/>
  <c r="AJ9041" i="1"/>
  <c r="AS9025" i="1"/>
  <c r="AT9025" i="1" s="1"/>
  <c r="AJ9025" i="1"/>
  <c r="AS9009" i="1"/>
  <c r="AT9009" i="1" s="1"/>
  <c r="AJ9009" i="1"/>
  <c r="AS8993" i="1"/>
  <c r="AT8993" i="1" s="1"/>
  <c r="AJ8993" i="1"/>
  <c r="AS8977" i="1"/>
  <c r="AT8977" i="1" s="1"/>
  <c r="AJ8977" i="1"/>
  <c r="AS8961" i="1"/>
  <c r="AT8961" i="1" s="1"/>
  <c r="AJ8961" i="1"/>
  <c r="AS8945" i="1"/>
  <c r="AT8945" i="1" s="1"/>
  <c r="AJ8945" i="1"/>
  <c r="AS8929" i="1"/>
  <c r="AT8929" i="1" s="1"/>
  <c r="AJ8929" i="1"/>
  <c r="AS8913" i="1"/>
  <c r="AT8913" i="1" s="1"/>
  <c r="AJ8913" i="1"/>
  <c r="AS8897" i="1"/>
  <c r="AT8897" i="1" s="1"/>
  <c r="AJ8897" i="1"/>
  <c r="AS8881" i="1"/>
  <c r="AT8881" i="1" s="1"/>
  <c r="AJ8881" i="1"/>
  <c r="AS8865" i="1"/>
  <c r="AT8865" i="1" s="1"/>
  <c r="AJ8865" i="1"/>
  <c r="AS8849" i="1"/>
  <c r="AT8849" i="1" s="1"/>
  <c r="AJ8849" i="1"/>
  <c r="AS8833" i="1"/>
  <c r="AT8833" i="1" s="1"/>
  <c r="AJ8833" i="1"/>
  <c r="AS8817" i="1"/>
  <c r="AT8817" i="1" s="1"/>
  <c r="AJ8817" i="1"/>
  <c r="AS8801" i="1"/>
  <c r="AT8801" i="1" s="1"/>
  <c r="AJ8801" i="1"/>
  <c r="AS8785" i="1"/>
  <c r="AT8785" i="1" s="1"/>
  <c r="AJ8785" i="1"/>
  <c r="AS8769" i="1"/>
  <c r="AT8769" i="1" s="1"/>
  <c r="AJ8769" i="1"/>
  <c r="AS8753" i="1"/>
  <c r="AT8753" i="1" s="1"/>
  <c r="AJ8753" i="1"/>
  <c r="AS8737" i="1"/>
  <c r="AT8737" i="1" s="1"/>
  <c r="AJ8737" i="1"/>
  <c r="AS8721" i="1"/>
  <c r="AT8721" i="1" s="1"/>
  <c r="AJ8721" i="1"/>
  <c r="AS8705" i="1"/>
  <c r="AT8705" i="1" s="1"/>
  <c r="AJ8705" i="1"/>
  <c r="AS8689" i="1"/>
  <c r="AT8689" i="1" s="1"/>
  <c r="AJ8689" i="1"/>
  <c r="AS8673" i="1"/>
  <c r="AT8673" i="1" s="1"/>
  <c r="AJ8673" i="1"/>
  <c r="AS8657" i="1"/>
  <c r="AT8657" i="1" s="1"/>
  <c r="AJ8657" i="1"/>
  <c r="AS8641" i="1"/>
  <c r="AT8641" i="1" s="1"/>
  <c r="AJ8641" i="1"/>
  <c r="AS8625" i="1"/>
  <c r="AT8625" i="1" s="1"/>
  <c r="AJ8625" i="1"/>
  <c r="AS8609" i="1"/>
  <c r="AT8609" i="1" s="1"/>
  <c r="AJ8609" i="1"/>
  <c r="AS8593" i="1"/>
  <c r="AT8593" i="1" s="1"/>
  <c r="AJ8593" i="1"/>
  <c r="AS8577" i="1"/>
  <c r="AT8577" i="1" s="1"/>
  <c r="AJ8577" i="1"/>
  <c r="AS8561" i="1"/>
  <c r="AT8561" i="1" s="1"/>
  <c r="AJ8561" i="1"/>
  <c r="AS8545" i="1"/>
  <c r="AT8545" i="1" s="1"/>
  <c r="AJ8545" i="1"/>
  <c r="AS8529" i="1"/>
  <c r="AT8529" i="1" s="1"/>
  <c r="AJ8529" i="1"/>
  <c r="AS8513" i="1"/>
  <c r="AT8513" i="1" s="1"/>
  <c r="AJ8513" i="1"/>
  <c r="AS8497" i="1"/>
  <c r="AT8497" i="1" s="1"/>
  <c r="AJ8497" i="1"/>
  <c r="AS8481" i="1"/>
  <c r="AT8481" i="1" s="1"/>
  <c r="AJ8481" i="1"/>
  <c r="AS8465" i="1"/>
  <c r="AT8465" i="1" s="1"/>
  <c r="AJ8465" i="1"/>
  <c r="AS8449" i="1"/>
  <c r="AT8449" i="1" s="1"/>
  <c r="AJ8449" i="1"/>
  <c r="AS8433" i="1"/>
  <c r="AT8433" i="1" s="1"/>
  <c r="AJ8433" i="1"/>
  <c r="AS8417" i="1"/>
  <c r="AT8417" i="1" s="1"/>
  <c r="AJ8417" i="1"/>
  <c r="AS8401" i="1"/>
  <c r="AT8401" i="1" s="1"/>
  <c r="AJ8401" i="1"/>
  <c r="AS8385" i="1"/>
  <c r="AT8385" i="1" s="1"/>
  <c r="AJ8385" i="1"/>
  <c r="AS8369" i="1"/>
  <c r="AT8369" i="1" s="1"/>
  <c r="AJ8369" i="1"/>
  <c r="AS8353" i="1"/>
  <c r="AT8353" i="1" s="1"/>
  <c r="AJ8353" i="1"/>
  <c r="AS8337" i="1"/>
  <c r="AT8337" i="1" s="1"/>
  <c r="AJ8337" i="1"/>
  <c r="AS8321" i="1"/>
  <c r="AT8321" i="1" s="1"/>
  <c r="AJ8321" i="1"/>
  <c r="AS8305" i="1"/>
  <c r="AT8305" i="1" s="1"/>
  <c r="AJ8305" i="1"/>
  <c r="AS8289" i="1"/>
  <c r="AT8289" i="1" s="1"/>
  <c r="AJ8289" i="1"/>
  <c r="AS8273" i="1"/>
  <c r="AT8273" i="1" s="1"/>
  <c r="AJ8273" i="1"/>
  <c r="AS8257" i="1"/>
  <c r="AT8257" i="1" s="1"/>
  <c r="AJ8257" i="1"/>
  <c r="AS8241" i="1"/>
  <c r="AT8241" i="1" s="1"/>
  <c r="AJ8241" i="1"/>
  <c r="AS8225" i="1"/>
  <c r="AT8225" i="1" s="1"/>
  <c r="AJ8225" i="1"/>
  <c r="AS8209" i="1"/>
  <c r="AT8209" i="1" s="1"/>
  <c r="AJ8209" i="1"/>
  <c r="AS8193" i="1"/>
  <c r="AT8193" i="1" s="1"/>
  <c r="AJ8193" i="1"/>
  <c r="AS8177" i="1"/>
  <c r="AT8177" i="1" s="1"/>
  <c r="AJ8177" i="1"/>
  <c r="AS8161" i="1"/>
  <c r="AT8161" i="1" s="1"/>
  <c r="AJ8161" i="1"/>
  <c r="AS15584" i="1"/>
  <c r="AT15584" i="1" s="1"/>
  <c r="AJ15584" i="1"/>
  <c r="AS15568" i="1"/>
  <c r="AT15568" i="1" s="1"/>
  <c r="AJ15568" i="1"/>
  <c r="AS15552" i="1"/>
  <c r="AT15552" i="1" s="1"/>
  <c r="AJ15552" i="1"/>
  <c r="AS15536" i="1"/>
  <c r="AT15536" i="1" s="1"/>
  <c r="AJ15536" i="1"/>
  <c r="AS15520" i="1"/>
  <c r="AT15520" i="1" s="1"/>
  <c r="AJ15520" i="1"/>
  <c r="AS15504" i="1"/>
  <c r="AT15504" i="1" s="1"/>
  <c r="AJ15504" i="1"/>
  <c r="AS15488" i="1"/>
  <c r="AT15488" i="1" s="1"/>
  <c r="AJ15488" i="1"/>
  <c r="AS15472" i="1"/>
  <c r="AT15472" i="1" s="1"/>
  <c r="AJ15472" i="1"/>
  <c r="AS15456" i="1"/>
  <c r="AT15456" i="1" s="1"/>
  <c r="AJ15456" i="1"/>
  <c r="AS15440" i="1"/>
  <c r="AT15440" i="1" s="1"/>
  <c r="AJ15440" i="1"/>
  <c r="AS15424" i="1"/>
  <c r="AT15424" i="1" s="1"/>
  <c r="AJ15424" i="1"/>
  <c r="AS15408" i="1"/>
  <c r="AT15408" i="1" s="1"/>
  <c r="AJ15408" i="1"/>
  <c r="AS15392" i="1"/>
  <c r="AT15392" i="1" s="1"/>
  <c r="AJ15392" i="1"/>
  <c r="AS15376" i="1"/>
  <c r="AT15376" i="1" s="1"/>
  <c r="AJ15376" i="1"/>
  <c r="AS15360" i="1"/>
  <c r="AT15360" i="1" s="1"/>
  <c r="AJ15360" i="1"/>
  <c r="AS15344" i="1"/>
  <c r="AT15344" i="1" s="1"/>
  <c r="AJ15344" i="1"/>
  <c r="AS15328" i="1"/>
  <c r="AT15328" i="1" s="1"/>
  <c r="AJ15328" i="1"/>
  <c r="AS15312" i="1"/>
  <c r="AT15312" i="1" s="1"/>
  <c r="AJ15312" i="1"/>
  <c r="AS15296" i="1"/>
  <c r="AT15296" i="1" s="1"/>
  <c r="AJ15296" i="1"/>
  <c r="AS15280" i="1"/>
  <c r="AT15280" i="1" s="1"/>
  <c r="AJ15280" i="1"/>
  <c r="AS15264" i="1"/>
  <c r="AT15264" i="1" s="1"/>
  <c r="AJ15264" i="1"/>
  <c r="AS15248" i="1"/>
  <c r="AT15248" i="1" s="1"/>
  <c r="AJ15248" i="1"/>
  <c r="AS15232" i="1"/>
  <c r="AT15232" i="1" s="1"/>
  <c r="AJ15232" i="1"/>
  <c r="AS15216" i="1"/>
  <c r="AT15216" i="1" s="1"/>
  <c r="AJ15216" i="1"/>
  <c r="AS15200" i="1"/>
  <c r="AT15200" i="1" s="1"/>
  <c r="AJ15200" i="1"/>
  <c r="AS15184" i="1"/>
  <c r="AT15184" i="1" s="1"/>
  <c r="AJ15184" i="1"/>
  <c r="AS15168" i="1"/>
  <c r="AT15168" i="1" s="1"/>
  <c r="AJ15168" i="1"/>
  <c r="AS15152" i="1"/>
  <c r="AT15152" i="1" s="1"/>
  <c r="AJ15152" i="1"/>
  <c r="AS15136" i="1"/>
  <c r="AT15136" i="1" s="1"/>
  <c r="AJ15136" i="1"/>
  <c r="AS15120" i="1"/>
  <c r="AT15120" i="1" s="1"/>
  <c r="AJ15120" i="1"/>
  <c r="AS15104" i="1"/>
  <c r="AT15104" i="1" s="1"/>
  <c r="AJ15104" i="1"/>
  <c r="AS15088" i="1"/>
  <c r="AT15088" i="1" s="1"/>
  <c r="AJ15088" i="1"/>
  <c r="AS15072" i="1"/>
  <c r="AT15072" i="1" s="1"/>
  <c r="AJ15072" i="1"/>
  <c r="AS15056" i="1"/>
  <c r="AT15056" i="1" s="1"/>
  <c r="AJ15056" i="1"/>
  <c r="AS15040" i="1"/>
  <c r="AT15040" i="1" s="1"/>
  <c r="AJ15040" i="1"/>
  <c r="AS15024" i="1"/>
  <c r="AT15024" i="1" s="1"/>
  <c r="AJ15024" i="1"/>
  <c r="AS15008" i="1"/>
  <c r="AT15008" i="1" s="1"/>
  <c r="AJ15008" i="1"/>
  <c r="AS14992" i="1"/>
  <c r="AT14992" i="1" s="1"/>
  <c r="AJ14992" i="1"/>
  <c r="AS14976" i="1"/>
  <c r="AT14976" i="1" s="1"/>
  <c r="AJ14976" i="1"/>
  <c r="AS14960" i="1"/>
  <c r="AT14960" i="1" s="1"/>
  <c r="AJ14960" i="1"/>
  <c r="AS14944" i="1"/>
  <c r="AT14944" i="1" s="1"/>
  <c r="AJ14944" i="1"/>
  <c r="AS14928" i="1"/>
  <c r="AT14928" i="1" s="1"/>
  <c r="AJ14928" i="1"/>
  <c r="AS14912" i="1"/>
  <c r="AT14912" i="1" s="1"/>
  <c r="AJ14912" i="1"/>
  <c r="AS14896" i="1"/>
  <c r="AT14896" i="1" s="1"/>
  <c r="AJ14896" i="1"/>
  <c r="AS14880" i="1"/>
  <c r="AT14880" i="1" s="1"/>
  <c r="AJ14880" i="1"/>
  <c r="AS14864" i="1"/>
  <c r="AT14864" i="1" s="1"/>
  <c r="AJ14864" i="1"/>
  <c r="AS14848" i="1"/>
  <c r="AT14848" i="1" s="1"/>
  <c r="AJ14848" i="1"/>
  <c r="AS14832" i="1"/>
  <c r="AT14832" i="1" s="1"/>
  <c r="AJ14832" i="1"/>
  <c r="AS14816" i="1"/>
  <c r="AT14816" i="1" s="1"/>
  <c r="AJ14816" i="1"/>
  <c r="AS14800" i="1"/>
  <c r="AT14800" i="1" s="1"/>
  <c r="AJ14800" i="1"/>
  <c r="AS14784" i="1"/>
  <c r="AT14784" i="1" s="1"/>
  <c r="AJ14784" i="1"/>
  <c r="AS14768" i="1"/>
  <c r="AT14768" i="1" s="1"/>
  <c r="AJ14768" i="1"/>
  <c r="AS14752" i="1"/>
  <c r="AT14752" i="1" s="1"/>
  <c r="AJ14752" i="1"/>
  <c r="AS14736" i="1"/>
  <c r="AT14736" i="1" s="1"/>
  <c r="AJ14736" i="1"/>
  <c r="AS14720" i="1"/>
  <c r="AT14720" i="1" s="1"/>
  <c r="AJ14720" i="1"/>
  <c r="AS14704" i="1"/>
  <c r="AT14704" i="1" s="1"/>
  <c r="AJ14704" i="1"/>
  <c r="AS14688" i="1"/>
  <c r="AT14688" i="1" s="1"/>
  <c r="AJ14688" i="1"/>
  <c r="AS14672" i="1"/>
  <c r="AT14672" i="1" s="1"/>
  <c r="AJ14672" i="1"/>
  <c r="AS14656" i="1"/>
  <c r="AT14656" i="1" s="1"/>
  <c r="AJ14656" i="1"/>
  <c r="AS14640" i="1"/>
  <c r="AT14640" i="1" s="1"/>
  <c r="AJ14640" i="1"/>
  <c r="AS14624" i="1"/>
  <c r="AT14624" i="1" s="1"/>
  <c r="AJ14624" i="1"/>
  <c r="AS14608" i="1"/>
  <c r="AT14608" i="1" s="1"/>
  <c r="AJ14608" i="1"/>
  <c r="AS14592" i="1"/>
  <c r="AT14592" i="1" s="1"/>
  <c r="AJ14592" i="1"/>
  <c r="AS14576" i="1"/>
  <c r="AT14576" i="1" s="1"/>
  <c r="AJ14576" i="1"/>
  <c r="AS14560" i="1"/>
  <c r="AT14560" i="1" s="1"/>
  <c r="AJ14560" i="1"/>
  <c r="AS14544" i="1"/>
  <c r="AT14544" i="1" s="1"/>
  <c r="AJ14544" i="1"/>
  <c r="AS14528" i="1"/>
  <c r="AT14528" i="1" s="1"/>
  <c r="AJ14528" i="1"/>
  <c r="AS14512" i="1"/>
  <c r="AT14512" i="1" s="1"/>
  <c r="AJ14512" i="1"/>
  <c r="AS14496" i="1"/>
  <c r="AT14496" i="1" s="1"/>
  <c r="AJ14496" i="1"/>
  <c r="AS14480" i="1"/>
  <c r="AT14480" i="1" s="1"/>
  <c r="AJ14480" i="1"/>
  <c r="AS14464" i="1"/>
  <c r="AT14464" i="1" s="1"/>
  <c r="AJ14464" i="1"/>
  <c r="AS14448" i="1"/>
  <c r="AT14448" i="1" s="1"/>
  <c r="AJ14448" i="1"/>
  <c r="AS14432" i="1"/>
  <c r="AT14432" i="1" s="1"/>
  <c r="AJ14432" i="1"/>
  <c r="AS14416" i="1"/>
  <c r="AT14416" i="1" s="1"/>
  <c r="AJ14416" i="1"/>
  <c r="AS14400" i="1"/>
  <c r="AT14400" i="1" s="1"/>
  <c r="AJ14400" i="1"/>
  <c r="AS14384" i="1"/>
  <c r="AT14384" i="1" s="1"/>
  <c r="AJ14384" i="1"/>
  <c r="AS14368" i="1"/>
  <c r="AT14368" i="1" s="1"/>
  <c r="AJ14368" i="1"/>
  <c r="AS14352" i="1"/>
  <c r="AT14352" i="1" s="1"/>
  <c r="AJ14352" i="1"/>
  <c r="AS14336" i="1"/>
  <c r="AT14336" i="1" s="1"/>
  <c r="AJ14336" i="1"/>
  <c r="AS14320" i="1"/>
  <c r="AT14320" i="1" s="1"/>
  <c r="AJ14320" i="1"/>
  <c r="AS14304" i="1"/>
  <c r="AT14304" i="1" s="1"/>
  <c r="AJ14304" i="1"/>
  <c r="AS14288" i="1"/>
  <c r="AT14288" i="1" s="1"/>
  <c r="AJ14288" i="1"/>
  <c r="AS14272" i="1"/>
  <c r="AT14272" i="1" s="1"/>
  <c r="AJ14272" i="1"/>
  <c r="AS14256" i="1"/>
  <c r="AT14256" i="1" s="1"/>
  <c r="AJ14256" i="1"/>
  <c r="AS14240" i="1"/>
  <c r="AT14240" i="1" s="1"/>
  <c r="AJ14240" i="1"/>
  <c r="AS14224" i="1"/>
  <c r="AT14224" i="1" s="1"/>
  <c r="AJ14224" i="1"/>
  <c r="AS14208" i="1"/>
  <c r="AT14208" i="1" s="1"/>
  <c r="AJ14208" i="1"/>
  <c r="AS14192" i="1"/>
  <c r="AT14192" i="1" s="1"/>
  <c r="AJ14192" i="1"/>
  <c r="AS14176" i="1"/>
  <c r="AT14176" i="1" s="1"/>
  <c r="AJ14176" i="1"/>
  <c r="AS14160" i="1"/>
  <c r="AT14160" i="1" s="1"/>
  <c r="AJ14160" i="1"/>
  <c r="AS14144" i="1"/>
  <c r="AT14144" i="1" s="1"/>
  <c r="AJ14144" i="1"/>
  <c r="AS14128" i="1"/>
  <c r="AT14128" i="1" s="1"/>
  <c r="AJ14128" i="1"/>
  <c r="AS14112" i="1"/>
  <c r="AT14112" i="1" s="1"/>
  <c r="AJ14112" i="1"/>
  <c r="AS14096" i="1"/>
  <c r="AT14096" i="1" s="1"/>
  <c r="AJ14096" i="1"/>
  <c r="AS14080" i="1"/>
  <c r="AT14080" i="1" s="1"/>
  <c r="AJ14080" i="1"/>
  <c r="AS14064" i="1"/>
  <c r="AT14064" i="1" s="1"/>
  <c r="AJ14064" i="1"/>
  <c r="AS14048" i="1"/>
  <c r="AT14048" i="1" s="1"/>
  <c r="AJ14048" i="1"/>
  <c r="AS14032" i="1"/>
  <c r="AT14032" i="1" s="1"/>
  <c r="AJ14032" i="1"/>
  <c r="AS14016" i="1"/>
  <c r="AT14016" i="1" s="1"/>
  <c r="AJ14016" i="1"/>
  <c r="AS14000" i="1"/>
  <c r="AT14000" i="1" s="1"/>
  <c r="AJ14000" i="1"/>
  <c r="AS13984" i="1"/>
  <c r="AT13984" i="1" s="1"/>
  <c r="AJ13984" i="1"/>
  <c r="AS13968" i="1"/>
  <c r="AT13968" i="1" s="1"/>
  <c r="AJ13968" i="1"/>
  <c r="AS13952" i="1"/>
  <c r="AT13952" i="1" s="1"/>
  <c r="AJ13952" i="1"/>
  <c r="AS13936" i="1"/>
  <c r="AT13936" i="1" s="1"/>
  <c r="AJ13936" i="1"/>
  <c r="AS13920" i="1"/>
  <c r="AT13920" i="1" s="1"/>
  <c r="AJ13920" i="1"/>
  <c r="AS13904" i="1"/>
  <c r="AT13904" i="1" s="1"/>
  <c r="AJ13904" i="1"/>
  <c r="AS13888" i="1"/>
  <c r="AT13888" i="1" s="1"/>
  <c r="AJ13888" i="1"/>
  <c r="AS13872" i="1"/>
  <c r="AT13872" i="1" s="1"/>
  <c r="AJ13872" i="1"/>
  <c r="AS13856" i="1"/>
  <c r="AT13856" i="1" s="1"/>
  <c r="AJ13856" i="1"/>
  <c r="AS13840" i="1"/>
  <c r="AT13840" i="1" s="1"/>
  <c r="AJ13840" i="1"/>
  <c r="AS13824" i="1"/>
  <c r="AT13824" i="1" s="1"/>
  <c r="AJ13824" i="1"/>
  <c r="AS13808" i="1"/>
  <c r="AT13808" i="1" s="1"/>
  <c r="AJ13808" i="1"/>
  <c r="AS13792" i="1"/>
  <c r="AT13792" i="1" s="1"/>
  <c r="AJ13792" i="1"/>
  <c r="AS13776" i="1"/>
  <c r="AT13776" i="1" s="1"/>
  <c r="AJ13776" i="1"/>
  <c r="AS13760" i="1"/>
  <c r="AT13760" i="1" s="1"/>
  <c r="AJ13760" i="1"/>
  <c r="AS13744" i="1"/>
  <c r="AT13744" i="1" s="1"/>
  <c r="AJ13744" i="1"/>
  <c r="AS13728" i="1"/>
  <c r="AT13728" i="1" s="1"/>
  <c r="AJ13728" i="1"/>
  <c r="AS13712" i="1"/>
  <c r="AT13712" i="1" s="1"/>
  <c r="AJ13712" i="1"/>
  <c r="AS13696" i="1"/>
  <c r="AT13696" i="1" s="1"/>
  <c r="AJ13696" i="1"/>
  <c r="AS13680" i="1"/>
  <c r="AT13680" i="1" s="1"/>
  <c r="AJ13680" i="1"/>
  <c r="AS13664" i="1"/>
  <c r="AT13664" i="1" s="1"/>
  <c r="AJ13664" i="1"/>
  <c r="AS13648" i="1"/>
  <c r="AT13648" i="1" s="1"/>
  <c r="AJ13648" i="1"/>
  <c r="AS13632" i="1"/>
  <c r="AT13632" i="1" s="1"/>
  <c r="AJ13632" i="1"/>
  <c r="AS13616" i="1"/>
  <c r="AT13616" i="1" s="1"/>
  <c r="AJ13616" i="1"/>
  <c r="AS13600" i="1"/>
  <c r="AT13600" i="1" s="1"/>
  <c r="AJ13600" i="1"/>
  <c r="AS13584" i="1"/>
  <c r="AT13584" i="1" s="1"/>
  <c r="AJ13584" i="1"/>
  <c r="AS13568" i="1"/>
  <c r="AT13568" i="1" s="1"/>
  <c r="AJ13568" i="1"/>
  <c r="AS13552" i="1"/>
  <c r="AT13552" i="1" s="1"/>
  <c r="AJ13552" i="1"/>
  <c r="AS13536" i="1"/>
  <c r="AT13536" i="1" s="1"/>
  <c r="AJ13536" i="1"/>
  <c r="AS13520" i="1"/>
  <c r="AT13520" i="1" s="1"/>
  <c r="AJ13520" i="1"/>
  <c r="AS13504" i="1"/>
  <c r="AT13504" i="1" s="1"/>
  <c r="AJ13504" i="1"/>
  <c r="AS13488" i="1"/>
  <c r="AT13488" i="1" s="1"/>
  <c r="AJ13488" i="1"/>
  <c r="AS13472" i="1"/>
  <c r="AT13472" i="1" s="1"/>
  <c r="AJ13472" i="1"/>
  <c r="AS13456" i="1"/>
  <c r="AT13456" i="1" s="1"/>
  <c r="AJ13456" i="1"/>
  <c r="AS13440" i="1"/>
  <c r="AT13440" i="1" s="1"/>
  <c r="AJ13440" i="1"/>
  <c r="AS13424" i="1"/>
  <c r="AT13424" i="1" s="1"/>
  <c r="AJ13424" i="1"/>
  <c r="AS13408" i="1"/>
  <c r="AT13408" i="1" s="1"/>
  <c r="AJ13408" i="1"/>
  <c r="AS13392" i="1"/>
  <c r="AT13392" i="1" s="1"/>
  <c r="AJ13392" i="1"/>
  <c r="AS13376" i="1"/>
  <c r="AT13376" i="1" s="1"/>
  <c r="AJ13376" i="1"/>
  <c r="AS13360" i="1"/>
  <c r="AT13360" i="1" s="1"/>
  <c r="AJ13360" i="1"/>
  <c r="AS13344" i="1"/>
  <c r="AT13344" i="1" s="1"/>
  <c r="AJ13344" i="1"/>
  <c r="AS13328" i="1"/>
  <c r="AT13328" i="1" s="1"/>
  <c r="AJ13328" i="1"/>
  <c r="AS13312" i="1"/>
  <c r="AT13312" i="1" s="1"/>
  <c r="AJ13312" i="1"/>
  <c r="AS13296" i="1"/>
  <c r="AT13296" i="1" s="1"/>
  <c r="AJ13296" i="1"/>
  <c r="AS13280" i="1"/>
  <c r="AT13280" i="1" s="1"/>
  <c r="AJ13280" i="1"/>
  <c r="AS13264" i="1"/>
  <c r="AT13264" i="1" s="1"/>
  <c r="AJ13264" i="1"/>
  <c r="AS13248" i="1"/>
  <c r="AT13248" i="1" s="1"/>
  <c r="AJ13248" i="1"/>
  <c r="AS13232" i="1"/>
  <c r="AT13232" i="1" s="1"/>
  <c r="AJ13232" i="1"/>
  <c r="AS13216" i="1"/>
  <c r="AT13216" i="1" s="1"/>
  <c r="AJ13216" i="1"/>
  <c r="AS13200" i="1"/>
  <c r="AT13200" i="1" s="1"/>
  <c r="AJ13200" i="1"/>
  <c r="AS13184" i="1"/>
  <c r="AT13184" i="1" s="1"/>
  <c r="AJ13184" i="1"/>
  <c r="AS13168" i="1"/>
  <c r="AT13168" i="1" s="1"/>
  <c r="AJ13168" i="1"/>
  <c r="AS13152" i="1"/>
  <c r="AT13152" i="1" s="1"/>
  <c r="AJ13152" i="1"/>
  <c r="AS13136" i="1"/>
  <c r="AT13136" i="1" s="1"/>
  <c r="AJ13136" i="1"/>
  <c r="AS13120" i="1"/>
  <c r="AT13120" i="1" s="1"/>
  <c r="AJ13120" i="1"/>
  <c r="AS13104" i="1"/>
  <c r="AT13104" i="1" s="1"/>
  <c r="AJ13104" i="1"/>
  <c r="AS13088" i="1"/>
  <c r="AT13088" i="1" s="1"/>
  <c r="AJ13088" i="1"/>
  <c r="AS13072" i="1"/>
  <c r="AT13072" i="1" s="1"/>
  <c r="AJ13072" i="1"/>
  <c r="AS13056" i="1"/>
  <c r="AT13056" i="1" s="1"/>
  <c r="AJ13056" i="1"/>
  <c r="AS13040" i="1"/>
  <c r="AT13040" i="1" s="1"/>
  <c r="AJ13040" i="1"/>
  <c r="AS13024" i="1"/>
  <c r="AT13024" i="1" s="1"/>
  <c r="AJ13024" i="1"/>
  <c r="AS13008" i="1"/>
  <c r="AT13008" i="1" s="1"/>
  <c r="AJ13008" i="1"/>
  <c r="AS12992" i="1"/>
  <c r="AT12992" i="1" s="1"/>
  <c r="AJ12992" i="1"/>
  <c r="AS12976" i="1"/>
  <c r="AT12976" i="1" s="1"/>
  <c r="AJ12976" i="1"/>
  <c r="AS12960" i="1"/>
  <c r="AT12960" i="1" s="1"/>
  <c r="AJ12960" i="1"/>
  <c r="AS12944" i="1"/>
  <c r="AT12944" i="1" s="1"/>
  <c r="AJ12944" i="1"/>
  <c r="AS12928" i="1"/>
  <c r="AT12928" i="1" s="1"/>
  <c r="AJ12928" i="1"/>
  <c r="AS12912" i="1"/>
  <c r="AT12912" i="1" s="1"/>
  <c r="AJ12912" i="1"/>
  <c r="AS12896" i="1"/>
  <c r="AT12896" i="1" s="1"/>
  <c r="AJ12896" i="1"/>
  <c r="AS12880" i="1"/>
  <c r="AT12880" i="1" s="1"/>
  <c r="AJ12880" i="1"/>
  <c r="AS12864" i="1"/>
  <c r="AT12864" i="1" s="1"/>
  <c r="AJ12864" i="1"/>
  <c r="AS12848" i="1"/>
  <c r="AT12848" i="1" s="1"/>
  <c r="AJ12848" i="1"/>
  <c r="AS12832" i="1"/>
  <c r="AT12832" i="1" s="1"/>
  <c r="AJ12832" i="1"/>
  <c r="AS12816" i="1"/>
  <c r="AT12816" i="1" s="1"/>
  <c r="AJ12816" i="1"/>
  <c r="AS12800" i="1"/>
  <c r="AT12800" i="1" s="1"/>
  <c r="AJ12800" i="1"/>
  <c r="AS12784" i="1"/>
  <c r="AT12784" i="1" s="1"/>
  <c r="AJ12784" i="1"/>
  <c r="AS12768" i="1"/>
  <c r="AT12768" i="1" s="1"/>
  <c r="AJ12768" i="1"/>
  <c r="AS12752" i="1"/>
  <c r="AT12752" i="1" s="1"/>
  <c r="AJ12752" i="1"/>
  <c r="AS12736" i="1"/>
  <c r="AT12736" i="1" s="1"/>
  <c r="AJ12736" i="1"/>
  <c r="AS12720" i="1"/>
  <c r="AT12720" i="1" s="1"/>
  <c r="AJ12720" i="1"/>
  <c r="AS12704" i="1"/>
  <c r="AT12704" i="1" s="1"/>
  <c r="AJ12704" i="1"/>
  <c r="AS12688" i="1"/>
  <c r="AT12688" i="1" s="1"/>
  <c r="AJ12688" i="1"/>
  <c r="AS12672" i="1"/>
  <c r="AT12672" i="1" s="1"/>
  <c r="AJ12672" i="1"/>
  <c r="AS12656" i="1"/>
  <c r="AT12656" i="1" s="1"/>
  <c r="AJ12656" i="1"/>
  <c r="AS12640" i="1"/>
  <c r="AT12640" i="1" s="1"/>
  <c r="AJ12640" i="1"/>
  <c r="AS12624" i="1"/>
  <c r="AT12624" i="1" s="1"/>
  <c r="AJ12624" i="1"/>
  <c r="AS12608" i="1"/>
  <c r="AT12608" i="1" s="1"/>
  <c r="AJ12608" i="1"/>
  <c r="AS12592" i="1"/>
  <c r="AT12592" i="1" s="1"/>
  <c r="AJ12592" i="1"/>
  <c r="AS12576" i="1"/>
  <c r="AT12576" i="1" s="1"/>
  <c r="AJ12576" i="1"/>
  <c r="AS12560" i="1"/>
  <c r="AT12560" i="1" s="1"/>
  <c r="AJ12560" i="1"/>
  <c r="AS12544" i="1"/>
  <c r="AT12544" i="1" s="1"/>
  <c r="AJ12544" i="1"/>
  <c r="AS12528" i="1"/>
  <c r="AT12528" i="1" s="1"/>
  <c r="AJ12528" i="1"/>
  <c r="AS12512" i="1"/>
  <c r="AT12512" i="1" s="1"/>
  <c r="AJ12512" i="1"/>
  <c r="AS12496" i="1"/>
  <c r="AT12496" i="1" s="1"/>
  <c r="AJ12496" i="1"/>
  <c r="AS12480" i="1"/>
  <c r="AT12480" i="1" s="1"/>
  <c r="AJ12480" i="1"/>
  <c r="AS12464" i="1"/>
  <c r="AT12464" i="1" s="1"/>
  <c r="AJ12464" i="1"/>
  <c r="AS12448" i="1"/>
  <c r="AT12448" i="1" s="1"/>
  <c r="AJ12448" i="1"/>
  <c r="AS12432" i="1"/>
  <c r="AT12432" i="1" s="1"/>
  <c r="AJ12432" i="1"/>
  <c r="AS12416" i="1"/>
  <c r="AT12416" i="1" s="1"/>
  <c r="AJ12416" i="1"/>
  <c r="AS12400" i="1"/>
  <c r="AT12400" i="1" s="1"/>
  <c r="AJ12400" i="1"/>
  <c r="AS12384" i="1"/>
  <c r="AT12384" i="1" s="1"/>
  <c r="AJ12384" i="1"/>
  <c r="AS12368" i="1"/>
  <c r="AT12368" i="1" s="1"/>
  <c r="AJ12368" i="1"/>
  <c r="AS12352" i="1"/>
  <c r="AT12352" i="1" s="1"/>
  <c r="AJ12352" i="1"/>
  <c r="AS12336" i="1"/>
  <c r="AT12336" i="1" s="1"/>
  <c r="AJ12336" i="1"/>
  <c r="AS12320" i="1"/>
  <c r="AT12320" i="1" s="1"/>
  <c r="AJ12320" i="1"/>
  <c r="AS12304" i="1"/>
  <c r="AT12304" i="1" s="1"/>
  <c r="AJ12304" i="1"/>
  <c r="AS12288" i="1"/>
  <c r="AT12288" i="1" s="1"/>
  <c r="AJ12288" i="1"/>
  <c r="AS12272" i="1"/>
  <c r="AT12272" i="1" s="1"/>
  <c r="AJ12272" i="1"/>
  <c r="AS12256" i="1"/>
  <c r="AT12256" i="1" s="1"/>
  <c r="AJ12256" i="1"/>
  <c r="AS12240" i="1"/>
  <c r="AT12240" i="1" s="1"/>
  <c r="AJ12240" i="1"/>
  <c r="AS12224" i="1"/>
  <c r="AT12224" i="1" s="1"/>
  <c r="AJ12224" i="1"/>
  <c r="AS12208" i="1"/>
  <c r="AT12208" i="1" s="1"/>
  <c r="AJ12208" i="1"/>
  <c r="AS12192" i="1"/>
  <c r="AT12192" i="1" s="1"/>
  <c r="AJ12192" i="1"/>
  <c r="AS12176" i="1"/>
  <c r="AT12176" i="1" s="1"/>
  <c r="AJ12176" i="1"/>
  <c r="AS12160" i="1"/>
  <c r="AT12160" i="1" s="1"/>
  <c r="AJ12160" i="1"/>
  <c r="AS12144" i="1"/>
  <c r="AT12144" i="1" s="1"/>
  <c r="AJ12144" i="1"/>
  <c r="AS12128" i="1"/>
  <c r="AT12128" i="1" s="1"/>
  <c r="AJ12128" i="1"/>
  <c r="AS12112" i="1"/>
  <c r="AT12112" i="1" s="1"/>
  <c r="AJ12112" i="1"/>
  <c r="AS12096" i="1"/>
  <c r="AT12096" i="1" s="1"/>
  <c r="AJ12096" i="1"/>
  <c r="AS12080" i="1"/>
  <c r="AT12080" i="1" s="1"/>
  <c r="AJ12080" i="1"/>
  <c r="AS12064" i="1"/>
  <c r="AT12064" i="1" s="1"/>
  <c r="AJ12064" i="1"/>
  <c r="AS12048" i="1"/>
  <c r="AT12048" i="1" s="1"/>
  <c r="AJ12048" i="1"/>
  <c r="AS12032" i="1"/>
  <c r="AT12032" i="1" s="1"/>
  <c r="AJ12032" i="1"/>
  <c r="AS12016" i="1"/>
  <c r="AT12016" i="1" s="1"/>
  <c r="AJ12016" i="1"/>
  <c r="AS12000" i="1"/>
  <c r="AT12000" i="1" s="1"/>
  <c r="AJ12000" i="1"/>
  <c r="AS11984" i="1"/>
  <c r="AT11984" i="1" s="1"/>
  <c r="AJ11984" i="1"/>
  <c r="AS11968" i="1"/>
  <c r="AT11968" i="1" s="1"/>
  <c r="AJ11968" i="1"/>
  <c r="AS11952" i="1"/>
  <c r="AT11952" i="1" s="1"/>
  <c r="AJ11952" i="1"/>
  <c r="AS11936" i="1"/>
  <c r="AT11936" i="1" s="1"/>
  <c r="AJ11936" i="1"/>
  <c r="AS11920" i="1"/>
  <c r="AT11920" i="1" s="1"/>
  <c r="AJ11920" i="1"/>
  <c r="AS11904" i="1"/>
  <c r="AT11904" i="1" s="1"/>
  <c r="AJ11904" i="1"/>
  <c r="AS11888" i="1"/>
  <c r="AT11888" i="1" s="1"/>
  <c r="AJ11888" i="1"/>
  <c r="AS11872" i="1"/>
  <c r="AT11872" i="1" s="1"/>
  <c r="AJ11872" i="1"/>
  <c r="AS11856" i="1"/>
  <c r="AT11856" i="1" s="1"/>
  <c r="AJ11856" i="1"/>
  <c r="AS11840" i="1"/>
  <c r="AT11840" i="1" s="1"/>
  <c r="AJ11840" i="1"/>
  <c r="AS11824" i="1"/>
  <c r="AT11824" i="1" s="1"/>
  <c r="AJ11824" i="1"/>
  <c r="AS11808" i="1"/>
  <c r="AT11808" i="1" s="1"/>
  <c r="AJ11808" i="1"/>
  <c r="AS11792" i="1"/>
  <c r="AT11792" i="1" s="1"/>
  <c r="AJ11792" i="1"/>
  <c r="AS11776" i="1"/>
  <c r="AT11776" i="1" s="1"/>
  <c r="AJ11776" i="1"/>
  <c r="AS11760" i="1"/>
  <c r="AT11760" i="1" s="1"/>
  <c r="AJ11760" i="1"/>
  <c r="AS11744" i="1"/>
  <c r="AT11744" i="1" s="1"/>
  <c r="AJ11744" i="1"/>
  <c r="AS11728" i="1"/>
  <c r="AT11728" i="1" s="1"/>
  <c r="AJ11728" i="1"/>
  <c r="AS11712" i="1"/>
  <c r="AT11712" i="1" s="1"/>
  <c r="AJ11712" i="1"/>
  <c r="AS11696" i="1"/>
  <c r="AT11696" i="1" s="1"/>
  <c r="AJ11696" i="1"/>
  <c r="AS11680" i="1"/>
  <c r="AT11680" i="1" s="1"/>
  <c r="AJ11680" i="1"/>
  <c r="AS11664" i="1"/>
  <c r="AT11664" i="1" s="1"/>
  <c r="AJ11664" i="1"/>
  <c r="AS11648" i="1"/>
  <c r="AT11648" i="1" s="1"/>
  <c r="AJ11648" i="1"/>
  <c r="AS11632" i="1"/>
  <c r="AT11632" i="1" s="1"/>
  <c r="AJ11632" i="1"/>
  <c r="AS11616" i="1"/>
  <c r="AT11616" i="1" s="1"/>
  <c r="AJ11616" i="1"/>
  <c r="AS11600" i="1"/>
  <c r="AT11600" i="1" s="1"/>
  <c r="AJ11600" i="1"/>
  <c r="AS11584" i="1"/>
  <c r="AT11584" i="1" s="1"/>
  <c r="AJ11584" i="1"/>
  <c r="AS11568" i="1"/>
  <c r="AT11568" i="1" s="1"/>
  <c r="AJ11568" i="1"/>
  <c r="AS11552" i="1"/>
  <c r="AT11552" i="1" s="1"/>
  <c r="AJ11552" i="1"/>
  <c r="AS11536" i="1"/>
  <c r="AT11536" i="1" s="1"/>
  <c r="AJ11536" i="1"/>
  <c r="AS11520" i="1"/>
  <c r="AT11520" i="1" s="1"/>
  <c r="AJ11520" i="1"/>
  <c r="AS11504" i="1"/>
  <c r="AT11504" i="1" s="1"/>
  <c r="AJ11504" i="1"/>
  <c r="AS11488" i="1"/>
  <c r="AT11488" i="1" s="1"/>
  <c r="AJ11488" i="1"/>
  <c r="AS11472" i="1"/>
  <c r="AT11472" i="1" s="1"/>
  <c r="AJ11472" i="1"/>
  <c r="AS11456" i="1"/>
  <c r="AT11456" i="1" s="1"/>
  <c r="AJ11456" i="1"/>
  <c r="AS11440" i="1"/>
  <c r="AT11440" i="1" s="1"/>
  <c r="AJ11440" i="1"/>
  <c r="AS11424" i="1"/>
  <c r="AT11424" i="1" s="1"/>
  <c r="AJ11424" i="1"/>
  <c r="AS11408" i="1"/>
  <c r="AT11408" i="1" s="1"/>
  <c r="AJ11408" i="1"/>
  <c r="AS11392" i="1"/>
  <c r="AT11392" i="1" s="1"/>
  <c r="AJ11392" i="1"/>
  <c r="AS11376" i="1"/>
  <c r="AT11376" i="1" s="1"/>
  <c r="AJ11376" i="1"/>
  <c r="AS11360" i="1"/>
  <c r="AT11360" i="1" s="1"/>
  <c r="AJ11360" i="1"/>
  <c r="AS11344" i="1"/>
  <c r="AT11344" i="1" s="1"/>
  <c r="AJ11344" i="1"/>
  <c r="AS11328" i="1"/>
  <c r="AT11328" i="1" s="1"/>
  <c r="AJ11328" i="1"/>
  <c r="AS11312" i="1"/>
  <c r="AT11312" i="1" s="1"/>
  <c r="AJ11312" i="1"/>
  <c r="AS11296" i="1"/>
  <c r="AT11296" i="1" s="1"/>
  <c r="AJ11296" i="1"/>
  <c r="AS11280" i="1"/>
  <c r="AT11280" i="1" s="1"/>
  <c r="AJ11280" i="1"/>
  <c r="AS11264" i="1"/>
  <c r="AT11264" i="1" s="1"/>
  <c r="AJ11264" i="1"/>
  <c r="AS11248" i="1"/>
  <c r="AT11248" i="1" s="1"/>
  <c r="AJ11248" i="1"/>
  <c r="AS11232" i="1"/>
  <c r="AT11232" i="1" s="1"/>
  <c r="AJ11232" i="1"/>
  <c r="AS11216" i="1"/>
  <c r="AT11216" i="1" s="1"/>
  <c r="AJ11216" i="1"/>
  <c r="AS11200" i="1"/>
  <c r="AT11200" i="1" s="1"/>
  <c r="AJ11200" i="1"/>
  <c r="AS11184" i="1"/>
  <c r="AT11184" i="1" s="1"/>
  <c r="AJ11184" i="1"/>
  <c r="AS11168" i="1"/>
  <c r="AT11168" i="1" s="1"/>
  <c r="AJ11168" i="1"/>
  <c r="AS11152" i="1"/>
  <c r="AT11152" i="1" s="1"/>
  <c r="AJ11152" i="1"/>
  <c r="AS11136" i="1"/>
  <c r="AT11136" i="1" s="1"/>
  <c r="AJ11136" i="1"/>
  <c r="AS11120" i="1"/>
  <c r="AT11120" i="1" s="1"/>
  <c r="AJ11120" i="1"/>
  <c r="AS11104" i="1"/>
  <c r="AT11104" i="1" s="1"/>
  <c r="AJ11104" i="1"/>
  <c r="AS11088" i="1"/>
  <c r="AT11088" i="1" s="1"/>
  <c r="AJ11088" i="1"/>
  <c r="AS11072" i="1"/>
  <c r="AT11072" i="1" s="1"/>
  <c r="AJ11072" i="1"/>
  <c r="AS11056" i="1"/>
  <c r="AT11056" i="1" s="1"/>
  <c r="AJ11056" i="1"/>
  <c r="AS11040" i="1"/>
  <c r="AT11040" i="1" s="1"/>
  <c r="AJ11040" i="1"/>
  <c r="AS11024" i="1"/>
  <c r="AT11024" i="1" s="1"/>
  <c r="AJ11024" i="1"/>
  <c r="AS11008" i="1"/>
  <c r="AT11008" i="1" s="1"/>
  <c r="AJ11008" i="1"/>
  <c r="AS10992" i="1"/>
  <c r="AT10992" i="1" s="1"/>
  <c r="AJ10992" i="1"/>
  <c r="AS10976" i="1"/>
  <c r="AT10976" i="1" s="1"/>
  <c r="AJ10976" i="1"/>
  <c r="AS10960" i="1"/>
  <c r="AT10960" i="1" s="1"/>
  <c r="AJ10960" i="1"/>
  <c r="AS10944" i="1"/>
  <c r="AT10944" i="1" s="1"/>
  <c r="AJ10944" i="1"/>
  <c r="AS10928" i="1"/>
  <c r="AT10928" i="1" s="1"/>
  <c r="AJ10928" i="1"/>
  <c r="AS10912" i="1"/>
  <c r="AT10912" i="1" s="1"/>
  <c r="AJ10912" i="1"/>
  <c r="AS10896" i="1"/>
  <c r="AT10896" i="1" s="1"/>
  <c r="AJ10896" i="1"/>
  <c r="AS10880" i="1"/>
  <c r="AT10880" i="1" s="1"/>
  <c r="AJ10880" i="1"/>
  <c r="AS10864" i="1"/>
  <c r="AT10864" i="1" s="1"/>
  <c r="AJ10864" i="1"/>
  <c r="AS10848" i="1"/>
  <c r="AT10848" i="1" s="1"/>
  <c r="AJ10848" i="1"/>
  <c r="AS10832" i="1"/>
  <c r="AT10832" i="1" s="1"/>
  <c r="AJ10832" i="1"/>
  <c r="AS10816" i="1"/>
  <c r="AT10816" i="1" s="1"/>
  <c r="AJ10816" i="1"/>
  <c r="AS10800" i="1"/>
  <c r="AT10800" i="1" s="1"/>
  <c r="AJ10800" i="1"/>
  <c r="AS10784" i="1"/>
  <c r="AT10784" i="1" s="1"/>
  <c r="AJ10784" i="1"/>
  <c r="AS10768" i="1"/>
  <c r="AT10768" i="1" s="1"/>
  <c r="AJ10768" i="1"/>
  <c r="AS10752" i="1"/>
  <c r="AT10752" i="1" s="1"/>
  <c r="AJ10752" i="1"/>
  <c r="AS10736" i="1"/>
  <c r="AT10736" i="1" s="1"/>
  <c r="AJ10736" i="1"/>
  <c r="AS10720" i="1"/>
  <c r="AT10720" i="1" s="1"/>
  <c r="AJ10720" i="1"/>
  <c r="AS10704" i="1"/>
  <c r="AT10704" i="1" s="1"/>
  <c r="AJ10704" i="1"/>
  <c r="AS10688" i="1"/>
  <c r="AT10688" i="1" s="1"/>
  <c r="AJ10688" i="1"/>
  <c r="AS10672" i="1"/>
  <c r="AT10672" i="1" s="1"/>
  <c r="AJ10672" i="1"/>
  <c r="AS10656" i="1"/>
  <c r="AT10656" i="1" s="1"/>
  <c r="AJ10656" i="1"/>
  <c r="AS10640" i="1"/>
  <c r="AT10640" i="1" s="1"/>
  <c r="AJ10640" i="1"/>
  <c r="AS10624" i="1"/>
  <c r="AT10624" i="1" s="1"/>
  <c r="AJ10624" i="1"/>
  <c r="AS10608" i="1"/>
  <c r="AT10608" i="1" s="1"/>
  <c r="AJ10608" i="1"/>
  <c r="AS10592" i="1"/>
  <c r="AT10592" i="1" s="1"/>
  <c r="AJ10592" i="1"/>
  <c r="AS10576" i="1"/>
  <c r="AT10576" i="1" s="1"/>
  <c r="AJ10576" i="1"/>
  <c r="AS10560" i="1"/>
  <c r="AT10560" i="1" s="1"/>
  <c r="AJ10560" i="1"/>
  <c r="AS10544" i="1"/>
  <c r="AT10544" i="1" s="1"/>
  <c r="AJ10544" i="1"/>
  <c r="AS10528" i="1"/>
  <c r="AT10528" i="1" s="1"/>
  <c r="AJ10528" i="1"/>
  <c r="AS10512" i="1"/>
  <c r="AT10512" i="1" s="1"/>
  <c r="AJ10512" i="1"/>
  <c r="AS10496" i="1"/>
  <c r="AT10496" i="1" s="1"/>
  <c r="AJ10496" i="1"/>
  <c r="AS10480" i="1"/>
  <c r="AT10480" i="1" s="1"/>
  <c r="AJ10480" i="1"/>
  <c r="AS10464" i="1"/>
  <c r="AT10464" i="1" s="1"/>
  <c r="AJ10464" i="1"/>
  <c r="AS10448" i="1"/>
  <c r="AT10448" i="1" s="1"/>
  <c r="AJ10448" i="1"/>
  <c r="AS10432" i="1"/>
  <c r="AT10432" i="1" s="1"/>
  <c r="AJ10432" i="1"/>
  <c r="AS10416" i="1"/>
  <c r="AT10416" i="1" s="1"/>
  <c r="AJ10416" i="1"/>
  <c r="AS10400" i="1"/>
  <c r="AT10400" i="1" s="1"/>
  <c r="AJ10400" i="1"/>
  <c r="AS10384" i="1"/>
  <c r="AT10384" i="1" s="1"/>
  <c r="AJ10384" i="1"/>
  <c r="AS10368" i="1"/>
  <c r="AT10368" i="1" s="1"/>
  <c r="AJ10368" i="1"/>
  <c r="AS10352" i="1"/>
  <c r="AT10352" i="1" s="1"/>
  <c r="AJ10352" i="1"/>
  <c r="AS10336" i="1"/>
  <c r="AT10336" i="1" s="1"/>
  <c r="AJ10336" i="1"/>
  <c r="AS10320" i="1"/>
  <c r="AT10320" i="1" s="1"/>
  <c r="AJ10320" i="1"/>
  <c r="AS10304" i="1"/>
  <c r="AT10304" i="1" s="1"/>
  <c r="AJ10304" i="1"/>
  <c r="AS10288" i="1"/>
  <c r="AT10288" i="1" s="1"/>
  <c r="AJ10288" i="1"/>
  <c r="AS10272" i="1"/>
  <c r="AT10272" i="1" s="1"/>
  <c r="AJ10272" i="1"/>
  <c r="AS10256" i="1"/>
  <c r="AT10256" i="1" s="1"/>
  <c r="AJ10256" i="1"/>
  <c r="AS10240" i="1"/>
  <c r="AT10240" i="1" s="1"/>
  <c r="AJ10240" i="1"/>
  <c r="AS10224" i="1"/>
  <c r="AT10224" i="1" s="1"/>
  <c r="AJ10224" i="1"/>
  <c r="AS10208" i="1"/>
  <c r="AT10208" i="1" s="1"/>
  <c r="AJ10208" i="1"/>
  <c r="AS10192" i="1"/>
  <c r="AT10192" i="1" s="1"/>
  <c r="AJ10192" i="1"/>
  <c r="AS10176" i="1"/>
  <c r="AT10176" i="1" s="1"/>
  <c r="AJ10176" i="1"/>
  <c r="AS10160" i="1"/>
  <c r="AT10160" i="1" s="1"/>
  <c r="AJ10160" i="1"/>
  <c r="AS10144" i="1"/>
  <c r="AT10144" i="1" s="1"/>
  <c r="AJ10144" i="1"/>
  <c r="AS10128" i="1"/>
  <c r="AT10128" i="1" s="1"/>
  <c r="AJ10128" i="1"/>
  <c r="AS10112" i="1"/>
  <c r="AT10112" i="1" s="1"/>
  <c r="AJ10112" i="1"/>
  <c r="AS10096" i="1"/>
  <c r="AT10096" i="1" s="1"/>
  <c r="AJ10096" i="1"/>
  <c r="AS10080" i="1"/>
  <c r="AT10080" i="1" s="1"/>
  <c r="AJ10080" i="1"/>
  <c r="AS10064" i="1"/>
  <c r="AT10064" i="1" s="1"/>
  <c r="AJ10064" i="1"/>
  <c r="AS10048" i="1"/>
  <c r="AT10048" i="1" s="1"/>
  <c r="AJ10048" i="1"/>
  <c r="AS10032" i="1"/>
  <c r="AT10032" i="1" s="1"/>
  <c r="AJ10032" i="1"/>
  <c r="AS10016" i="1"/>
  <c r="AT10016" i="1" s="1"/>
  <c r="AJ10016" i="1"/>
  <c r="AS10000" i="1"/>
  <c r="AT10000" i="1" s="1"/>
  <c r="AJ10000" i="1"/>
  <c r="AS9984" i="1"/>
  <c r="AT9984" i="1" s="1"/>
  <c r="AJ9984" i="1"/>
  <c r="AS9968" i="1"/>
  <c r="AT9968" i="1" s="1"/>
  <c r="AJ9968" i="1"/>
  <c r="AS9952" i="1"/>
  <c r="AT9952" i="1" s="1"/>
  <c r="AJ9952" i="1"/>
  <c r="AS9936" i="1"/>
  <c r="AT9936" i="1" s="1"/>
  <c r="AJ9936" i="1"/>
  <c r="AS9920" i="1"/>
  <c r="AT9920" i="1" s="1"/>
  <c r="AJ9920" i="1"/>
  <c r="AS9904" i="1"/>
  <c r="AT9904" i="1" s="1"/>
  <c r="AJ9904" i="1"/>
  <c r="AS9888" i="1"/>
  <c r="AT9888" i="1" s="1"/>
  <c r="AJ9888" i="1"/>
  <c r="AS9872" i="1"/>
  <c r="AT9872" i="1" s="1"/>
  <c r="AJ9872" i="1"/>
  <c r="AS9856" i="1"/>
  <c r="AT9856" i="1" s="1"/>
  <c r="AJ9856" i="1"/>
  <c r="AS9840" i="1"/>
  <c r="AT9840" i="1" s="1"/>
  <c r="AJ9840" i="1"/>
  <c r="AS9824" i="1"/>
  <c r="AT9824" i="1" s="1"/>
  <c r="AJ9824" i="1"/>
  <c r="AS9808" i="1"/>
  <c r="AT9808" i="1" s="1"/>
  <c r="AJ9808" i="1"/>
  <c r="AS9792" i="1"/>
  <c r="AT9792" i="1" s="1"/>
  <c r="AJ9792" i="1"/>
  <c r="AS9776" i="1"/>
  <c r="AT9776" i="1" s="1"/>
  <c r="AJ9776" i="1"/>
  <c r="AS9760" i="1"/>
  <c r="AT9760" i="1" s="1"/>
  <c r="AJ9760" i="1"/>
  <c r="AS9744" i="1"/>
  <c r="AT9744" i="1" s="1"/>
  <c r="AJ9744" i="1"/>
  <c r="AS9728" i="1"/>
  <c r="AT9728" i="1" s="1"/>
  <c r="AJ9728" i="1"/>
  <c r="AS9712" i="1"/>
  <c r="AT9712" i="1" s="1"/>
  <c r="AJ9712" i="1"/>
  <c r="AS9696" i="1"/>
  <c r="AT9696" i="1" s="1"/>
  <c r="AJ9696" i="1"/>
  <c r="AS9680" i="1"/>
  <c r="AT9680" i="1" s="1"/>
  <c r="AJ9680" i="1"/>
  <c r="AS9664" i="1"/>
  <c r="AT9664" i="1" s="1"/>
  <c r="AJ9664" i="1"/>
  <c r="AS9648" i="1"/>
  <c r="AT9648" i="1" s="1"/>
  <c r="AJ9648" i="1"/>
  <c r="AS9632" i="1"/>
  <c r="AT9632" i="1" s="1"/>
  <c r="AJ9632" i="1"/>
  <c r="AS9616" i="1"/>
  <c r="AT9616" i="1" s="1"/>
  <c r="AJ9616" i="1"/>
  <c r="AS9600" i="1"/>
  <c r="AT9600" i="1" s="1"/>
  <c r="AJ9600" i="1"/>
  <c r="AS9584" i="1"/>
  <c r="AT9584" i="1" s="1"/>
  <c r="AJ9584" i="1"/>
  <c r="AS9568" i="1"/>
  <c r="AT9568" i="1" s="1"/>
  <c r="AJ9568" i="1"/>
  <c r="AS9552" i="1"/>
  <c r="AT9552" i="1" s="1"/>
  <c r="AJ9552" i="1"/>
  <c r="AS9536" i="1"/>
  <c r="AT9536" i="1" s="1"/>
  <c r="AJ9536" i="1"/>
  <c r="AS9520" i="1"/>
  <c r="AT9520" i="1" s="1"/>
  <c r="AJ9520" i="1"/>
  <c r="AS9504" i="1"/>
  <c r="AT9504" i="1" s="1"/>
  <c r="AJ9504" i="1"/>
  <c r="AS9488" i="1"/>
  <c r="AT9488" i="1" s="1"/>
  <c r="AJ9488" i="1"/>
  <c r="AS9472" i="1"/>
  <c r="AT9472" i="1" s="1"/>
  <c r="AJ9472" i="1"/>
  <c r="AS9456" i="1"/>
  <c r="AT9456" i="1" s="1"/>
  <c r="AJ9456" i="1"/>
  <c r="AS9440" i="1"/>
  <c r="AT9440" i="1" s="1"/>
  <c r="AJ9440" i="1"/>
  <c r="AS9424" i="1"/>
  <c r="AT9424" i="1" s="1"/>
  <c r="AJ9424" i="1"/>
  <c r="AS9408" i="1"/>
  <c r="AT9408" i="1" s="1"/>
  <c r="AJ9408" i="1"/>
  <c r="AS9392" i="1"/>
  <c r="AT9392" i="1" s="1"/>
  <c r="AJ9392" i="1"/>
  <c r="AS9376" i="1"/>
  <c r="AT9376" i="1" s="1"/>
  <c r="AJ9376" i="1"/>
  <c r="AS9360" i="1"/>
  <c r="AT9360" i="1" s="1"/>
  <c r="AJ9360" i="1"/>
  <c r="AS9344" i="1"/>
  <c r="AT9344" i="1" s="1"/>
  <c r="AJ9344" i="1"/>
  <c r="AS9328" i="1"/>
  <c r="AT9328" i="1" s="1"/>
  <c r="AJ9328" i="1"/>
  <c r="AS9312" i="1"/>
  <c r="AT9312" i="1" s="1"/>
  <c r="AJ9312" i="1"/>
  <c r="AS9296" i="1"/>
  <c r="AT9296" i="1" s="1"/>
  <c r="AJ9296" i="1"/>
  <c r="AS9280" i="1"/>
  <c r="AT9280" i="1" s="1"/>
  <c r="AJ9280" i="1"/>
  <c r="AS9264" i="1"/>
  <c r="AT9264" i="1" s="1"/>
  <c r="AJ9264" i="1"/>
  <c r="AS9248" i="1"/>
  <c r="AT9248" i="1" s="1"/>
  <c r="AJ9248" i="1"/>
  <c r="AS9232" i="1"/>
  <c r="AT9232" i="1" s="1"/>
  <c r="AJ9232" i="1"/>
  <c r="AS9216" i="1"/>
  <c r="AT9216" i="1" s="1"/>
  <c r="AJ9216" i="1"/>
  <c r="AS9200" i="1"/>
  <c r="AT9200" i="1" s="1"/>
  <c r="AJ9200" i="1"/>
  <c r="AS9184" i="1"/>
  <c r="AT9184" i="1" s="1"/>
  <c r="AJ9184" i="1"/>
  <c r="AS9168" i="1"/>
  <c r="AT9168" i="1" s="1"/>
  <c r="AJ9168" i="1"/>
  <c r="AS9152" i="1"/>
  <c r="AT9152" i="1" s="1"/>
  <c r="AJ9152" i="1"/>
  <c r="AS9136" i="1"/>
  <c r="AT9136" i="1" s="1"/>
  <c r="AJ9136" i="1"/>
  <c r="AS9120" i="1"/>
  <c r="AT9120" i="1" s="1"/>
  <c r="AJ9120" i="1"/>
  <c r="AS9104" i="1"/>
  <c r="AT9104" i="1" s="1"/>
  <c r="AJ9104" i="1"/>
  <c r="AS9088" i="1"/>
  <c r="AT9088" i="1" s="1"/>
  <c r="AJ9088" i="1"/>
  <c r="AS9072" i="1"/>
  <c r="AT9072" i="1" s="1"/>
  <c r="AJ9072" i="1"/>
  <c r="AS9056" i="1"/>
  <c r="AT9056" i="1" s="1"/>
  <c r="AJ9056" i="1"/>
  <c r="AS9040" i="1"/>
  <c r="AT9040" i="1" s="1"/>
  <c r="AJ9040" i="1"/>
  <c r="AS9024" i="1"/>
  <c r="AT9024" i="1" s="1"/>
  <c r="AJ9024" i="1"/>
  <c r="AS9008" i="1"/>
  <c r="AT9008" i="1" s="1"/>
  <c r="AJ9008" i="1"/>
  <c r="AS8992" i="1"/>
  <c r="AT8992" i="1" s="1"/>
  <c r="AJ8992" i="1"/>
  <c r="AS8976" i="1"/>
  <c r="AT8976" i="1" s="1"/>
  <c r="AJ8976" i="1"/>
  <c r="AS8960" i="1"/>
  <c r="AT8960" i="1" s="1"/>
  <c r="AJ8960" i="1"/>
  <c r="AS8944" i="1"/>
  <c r="AT8944" i="1" s="1"/>
  <c r="AJ8944" i="1"/>
  <c r="AS8928" i="1"/>
  <c r="AT8928" i="1" s="1"/>
  <c r="AJ8928" i="1"/>
  <c r="AS8912" i="1"/>
  <c r="AT8912" i="1" s="1"/>
  <c r="AJ8912" i="1"/>
  <c r="AS8896" i="1"/>
  <c r="AT8896" i="1" s="1"/>
  <c r="AJ8896" i="1"/>
  <c r="AS8880" i="1"/>
  <c r="AT8880" i="1" s="1"/>
  <c r="AJ8880" i="1"/>
  <c r="AS8864" i="1"/>
  <c r="AT8864" i="1" s="1"/>
  <c r="AJ8864" i="1"/>
  <c r="AS8848" i="1"/>
  <c r="AT8848" i="1" s="1"/>
  <c r="AJ8848" i="1"/>
  <c r="AS8832" i="1"/>
  <c r="AT8832" i="1" s="1"/>
  <c r="AJ8832" i="1"/>
  <c r="AS8816" i="1"/>
  <c r="AT8816" i="1" s="1"/>
  <c r="AJ8816" i="1"/>
  <c r="AS8800" i="1"/>
  <c r="AT8800" i="1" s="1"/>
  <c r="AJ8800" i="1"/>
  <c r="AS8784" i="1"/>
  <c r="AT8784" i="1" s="1"/>
  <c r="AJ8784" i="1"/>
  <c r="AS8768" i="1"/>
  <c r="AT8768" i="1" s="1"/>
  <c r="AJ8768" i="1"/>
  <c r="AS8752" i="1"/>
  <c r="AT8752" i="1" s="1"/>
  <c r="AJ8752" i="1"/>
  <c r="AS8736" i="1"/>
  <c r="AT8736" i="1" s="1"/>
  <c r="AJ8736" i="1"/>
  <c r="AS8720" i="1"/>
  <c r="AT8720" i="1" s="1"/>
  <c r="AJ8720" i="1"/>
  <c r="AS8704" i="1"/>
  <c r="AT8704" i="1" s="1"/>
  <c r="AJ8704" i="1"/>
  <c r="AS8688" i="1"/>
  <c r="AT8688" i="1" s="1"/>
  <c r="AJ8688" i="1"/>
  <c r="AS8672" i="1"/>
  <c r="AT8672" i="1" s="1"/>
  <c r="AJ8672" i="1"/>
  <c r="AS8656" i="1"/>
  <c r="AT8656" i="1" s="1"/>
  <c r="AJ8656" i="1"/>
  <c r="AS8640" i="1"/>
  <c r="AT8640" i="1" s="1"/>
  <c r="AJ8640" i="1"/>
  <c r="AS8624" i="1"/>
  <c r="AT8624" i="1" s="1"/>
  <c r="AJ8624" i="1"/>
  <c r="AS8608" i="1"/>
  <c r="AT8608" i="1" s="1"/>
  <c r="AJ8608" i="1"/>
  <c r="AS8592" i="1"/>
  <c r="AT8592" i="1" s="1"/>
  <c r="AJ8592" i="1"/>
  <c r="AS8576" i="1"/>
  <c r="AT8576" i="1" s="1"/>
  <c r="AJ8576" i="1"/>
  <c r="AS8560" i="1"/>
  <c r="AT8560" i="1" s="1"/>
  <c r="AJ8560" i="1"/>
  <c r="AS8544" i="1"/>
  <c r="AT8544" i="1" s="1"/>
  <c r="AJ8544" i="1"/>
  <c r="AS8528" i="1"/>
  <c r="AT8528" i="1" s="1"/>
  <c r="AJ8528" i="1"/>
  <c r="AS8512" i="1"/>
  <c r="AT8512" i="1" s="1"/>
  <c r="AJ8512" i="1"/>
  <c r="AS8496" i="1"/>
  <c r="AT8496" i="1" s="1"/>
  <c r="AJ8496" i="1"/>
  <c r="AS8480" i="1"/>
  <c r="AT8480" i="1" s="1"/>
  <c r="AJ8480" i="1"/>
  <c r="AS8464" i="1"/>
  <c r="AT8464" i="1" s="1"/>
  <c r="AJ8464" i="1"/>
  <c r="AS8448" i="1"/>
  <c r="AT8448" i="1" s="1"/>
  <c r="AJ8448" i="1"/>
  <c r="AS8432" i="1"/>
  <c r="AT8432" i="1" s="1"/>
  <c r="AJ8432" i="1"/>
  <c r="AS8416" i="1"/>
  <c r="AT8416" i="1" s="1"/>
  <c r="AJ8416" i="1"/>
  <c r="AS8400" i="1"/>
  <c r="AT8400" i="1" s="1"/>
  <c r="AJ8400" i="1"/>
  <c r="AS8384" i="1"/>
  <c r="AT8384" i="1" s="1"/>
  <c r="AJ8384" i="1"/>
  <c r="AS8368" i="1"/>
  <c r="AT8368" i="1" s="1"/>
  <c r="AJ8368" i="1"/>
  <c r="AS8352" i="1"/>
  <c r="AT8352" i="1" s="1"/>
  <c r="AJ8352" i="1"/>
  <c r="AS8336" i="1"/>
  <c r="AT8336" i="1" s="1"/>
  <c r="AJ8336" i="1"/>
  <c r="AS8320" i="1"/>
  <c r="AT8320" i="1" s="1"/>
  <c r="AJ8320" i="1"/>
  <c r="AS8304" i="1"/>
  <c r="AT8304" i="1" s="1"/>
  <c r="AJ8304" i="1"/>
  <c r="AS8288" i="1"/>
  <c r="AT8288" i="1" s="1"/>
  <c r="AJ8288" i="1"/>
  <c r="AS8272" i="1"/>
  <c r="AT8272" i="1" s="1"/>
  <c r="AJ8272" i="1"/>
  <c r="AS8256" i="1"/>
  <c r="AT8256" i="1" s="1"/>
  <c r="AJ8256" i="1"/>
  <c r="AS8240" i="1"/>
  <c r="AT8240" i="1" s="1"/>
  <c r="AJ8240" i="1"/>
  <c r="AS8224" i="1"/>
  <c r="AT8224" i="1" s="1"/>
  <c r="AJ8224" i="1"/>
  <c r="AS8208" i="1"/>
  <c r="AT8208" i="1" s="1"/>
  <c r="AJ8208" i="1"/>
  <c r="AS8192" i="1"/>
  <c r="AT8192" i="1" s="1"/>
  <c r="AJ8192" i="1"/>
  <c r="AS8176" i="1"/>
  <c r="AT8176" i="1" s="1"/>
  <c r="AJ8176" i="1"/>
  <c r="AS8160" i="1"/>
  <c r="AT8160" i="1" s="1"/>
  <c r="AJ8160" i="1"/>
  <c r="AS8144" i="1"/>
  <c r="AT8144" i="1" s="1"/>
  <c r="AJ8144" i="1"/>
  <c r="AS8128" i="1"/>
  <c r="AT8128" i="1" s="1"/>
  <c r="AJ8128" i="1"/>
  <c r="AS8112" i="1"/>
  <c r="AT8112" i="1" s="1"/>
  <c r="AJ8112" i="1"/>
  <c r="AS8096" i="1"/>
  <c r="AT8096" i="1" s="1"/>
  <c r="AJ8096" i="1"/>
  <c r="AS8080" i="1"/>
  <c r="AT8080" i="1" s="1"/>
  <c r="AJ8080" i="1"/>
  <c r="AS8064" i="1"/>
  <c r="AT8064" i="1" s="1"/>
  <c r="AJ8064" i="1"/>
  <c r="AS8048" i="1"/>
  <c r="AT8048" i="1" s="1"/>
  <c r="AJ8048" i="1"/>
  <c r="AS8032" i="1"/>
  <c r="AT8032" i="1" s="1"/>
  <c r="AJ8032" i="1"/>
  <c r="AS8016" i="1"/>
  <c r="AT8016" i="1" s="1"/>
  <c r="AJ8016" i="1"/>
  <c r="AS8000" i="1"/>
  <c r="AT8000" i="1" s="1"/>
  <c r="AJ8000" i="1"/>
  <c r="AS7984" i="1"/>
  <c r="AT7984" i="1" s="1"/>
  <c r="AJ7984" i="1"/>
  <c r="AS7968" i="1"/>
  <c r="AT7968" i="1" s="1"/>
  <c r="AJ7968" i="1"/>
  <c r="AS7952" i="1"/>
  <c r="AT7952" i="1" s="1"/>
  <c r="AJ7952" i="1"/>
  <c r="AS7936" i="1"/>
  <c r="AT7936" i="1" s="1"/>
  <c r="AJ7936" i="1"/>
  <c r="AS7920" i="1"/>
  <c r="AT7920" i="1" s="1"/>
  <c r="AJ7920" i="1"/>
  <c r="AS7904" i="1"/>
  <c r="AT7904" i="1" s="1"/>
  <c r="AJ7904" i="1"/>
  <c r="AS7888" i="1"/>
  <c r="AT7888" i="1" s="1"/>
  <c r="AJ7888" i="1"/>
  <c r="AS7872" i="1"/>
  <c r="AT7872" i="1" s="1"/>
  <c r="AJ7872" i="1"/>
  <c r="AS7856" i="1"/>
  <c r="AT7856" i="1" s="1"/>
  <c r="AJ7856" i="1"/>
  <c r="AS7840" i="1"/>
  <c r="AT7840" i="1" s="1"/>
  <c r="AJ7840" i="1"/>
  <c r="AS7824" i="1"/>
  <c r="AT7824" i="1" s="1"/>
  <c r="AJ7824" i="1"/>
  <c r="AS7808" i="1"/>
  <c r="AT7808" i="1" s="1"/>
  <c r="AJ7808" i="1"/>
  <c r="AS7792" i="1"/>
  <c r="AT7792" i="1" s="1"/>
  <c r="AJ7792" i="1"/>
  <c r="AS7776" i="1"/>
  <c r="AT7776" i="1" s="1"/>
  <c r="AJ7776" i="1"/>
  <c r="AS7760" i="1"/>
  <c r="AT7760" i="1" s="1"/>
  <c r="AJ7760" i="1"/>
  <c r="AS7744" i="1"/>
  <c r="AT7744" i="1" s="1"/>
  <c r="AJ7744" i="1"/>
  <c r="AS7728" i="1"/>
  <c r="AT7728" i="1" s="1"/>
  <c r="AJ7728" i="1"/>
  <c r="AS7712" i="1"/>
  <c r="AT7712" i="1" s="1"/>
  <c r="AJ7712" i="1"/>
  <c r="AS7680" i="1"/>
  <c r="AT7680" i="1" s="1"/>
  <c r="AJ7680" i="1"/>
  <c r="AS7664" i="1"/>
  <c r="AT7664" i="1" s="1"/>
  <c r="AJ7664" i="1"/>
  <c r="AS7648" i="1"/>
  <c r="AT7648" i="1" s="1"/>
  <c r="AJ7648" i="1"/>
  <c r="AS7632" i="1"/>
  <c r="AT7632" i="1" s="1"/>
  <c r="AJ7632" i="1"/>
  <c r="AS7616" i="1"/>
  <c r="AT7616" i="1" s="1"/>
  <c r="AJ7616" i="1"/>
  <c r="AS7600" i="1"/>
  <c r="AT7600" i="1" s="1"/>
  <c r="AJ7600" i="1"/>
  <c r="AS7584" i="1"/>
  <c r="AT7584" i="1" s="1"/>
  <c r="AJ7584" i="1"/>
  <c r="AS7568" i="1"/>
  <c r="AT7568" i="1" s="1"/>
  <c r="AJ7568" i="1"/>
  <c r="AS7552" i="1"/>
  <c r="AT7552" i="1" s="1"/>
  <c r="AJ7552" i="1"/>
  <c r="AS7536" i="1"/>
  <c r="AT7536" i="1" s="1"/>
  <c r="AJ7536" i="1"/>
  <c r="AS6270" i="1"/>
  <c r="AT6270" i="1" s="1"/>
  <c r="AJ6270" i="1"/>
  <c r="AS6158" i="1"/>
  <c r="AT6158" i="1" s="1"/>
  <c r="AJ6158" i="1"/>
  <c r="AS5902" i="1"/>
  <c r="AT5902" i="1" s="1"/>
  <c r="AJ5902" i="1"/>
  <c r="AS5678" i="1"/>
  <c r="AT5678" i="1" s="1"/>
  <c r="AJ5678" i="1"/>
  <c r="AS5454" i="1"/>
  <c r="AT5454" i="1" s="1"/>
  <c r="AJ5454" i="1"/>
  <c r="AS5150" i="1"/>
  <c r="AT5150" i="1" s="1"/>
  <c r="AJ5150" i="1"/>
  <c r="AS5038" i="1"/>
  <c r="AT5038" i="1" s="1"/>
  <c r="AJ5038" i="1"/>
  <c r="AS4702" i="1"/>
  <c r="AT4702" i="1" s="1"/>
  <c r="AJ4702" i="1"/>
  <c r="AS3790" i="1"/>
  <c r="AT3790" i="1" s="1"/>
  <c r="AJ3790" i="1"/>
  <c r="AS3118" i="1"/>
  <c r="AT3118" i="1" s="1"/>
  <c r="AJ3118" i="1"/>
  <c r="AS3006" i="1"/>
  <c r="AT3006" i="1" s="1"/>
  <c r="AJ3006" i="1"/>
  <c r="AS2894" i="1"/>
  <c r="AT2894" i="1" s="1"/>
  <c r="AJ2894" i="1"/>
  <c r="AS2734" i="1"/>
  <c r="AT2734" i="1" s="1"/>
  <c r="AJ2734" i="1"/>
  <c r="AS2526" i="1"/>
  <c r="AT2526" i="1" s="1"/>
  <c r="AJ2526" i="1"/>
  <c r="AS2142" i="1"/>
  <c r="AT2142" i="1" s="1"/>
  <c r="AJ2142" i="1"/>
  <c r="AS1758" i="1"/>
  <c r="AT1758" i="1" s="1"/>
  <c r="AJ1758" i="1"/>
  <c r="AS1470" i="1"/>
  <c r="AT1470" i="1" s="1"/>
  <c r="AJ1470" i="1"/>
  <c r="AS1006" i="1"/>
  <c r="AT1006" i="1" s="1"/>
  <c r="AJ1006" i="1"/>
  <c r="AS158" i="1"/>
  <c r="AT158" i="1" s="1"/>
  <c r="AJ158" i="1"/>
  <c r="AS110" i="1"/>
  <c r="AT110" i="1" s="1"/>
  <c r="AJ110" i="1"/>
  <c r="AS7261" i="1"/>
  <c r="AT7261" i="1" s="1"/>
  <c r="AJ7261" i="1"/>
  <c r="AS7245" i="1"/>
  <c r="AT7245" i="1" s="1"/>
  <c r="AJ7245" i="1"/>
  <c r="AS7229" i="1"/>
  <c r="AT7229" i="1" s="1"/>
  <c r="AJ7229" i="1"/>
  <c r="AS7213" i="1"/>
  <c r="AT7213" i="1" s="1"/>
  <c r="AJ7213" i="1"/>
  <c r="AS7197" i="1"/>
  <c r="AT7197" i="1" s="1"/>
  <c r="AJ7197" i="1"/>
  <c r="AS7181" i="1"/>
  <c r="AT7181" i="1" s="1"/>
  <c r="AJ7181" i="1"/>
  <c r="AS7149" i="1"/>
  <c r="AT7149" i="1" s="1"/>
  <c r="AJ7149" i="1"/>
  <c r="AS7133" i="1"/>
  <c r="AT7133" i="1" s="1"/>
  <c r="AJ7133" i="1"/>
  <c r="AS7101" i="1"/>
  <c r="AT7101" i="1" s="1"/>
  <c r="AJ7101" i="1"/>
  <c r="AS7085" i="1"/>
  <c r="AT7085" i="1" s="1"/>
  <c r="AJ7085" i="1"/>
  <c r="AS7069" i="1"/>
  <c r="AT7069" i="1" s="1"/>
  <c r="AJ7069" i="1"/>
  <c r="AS7037" i="1"/>
  <c r="AT7037" i="1" s="1"/>
  <c r="AJ7037" i="1"/>
  <c r="AS7005" i="1"/>
  <c r="AT7005" i="1" s="1"/>
  <c r="AJ7005" i="1"/>
  <c r="AS6989" i="1"/>
  <c r="AT6989" i="1" s="1"/>
  <c r="AJ6989" i="1"/>
  <c r="AS6973" i="1"/>
  <c r="AT6973" i="1" s="1"/>
  <c r="AJ6973" i="1"/>
  <c r="AS6957" i="1"/>
  <c r="AT6957" i="1" s="1"/>
  <c r="AJ6957" i="1"/>
  <c r="AS6941" i="1"/>
  <c r="AT6941" i="1" s="1"/>
  <c r="AJ6941" i="1"/>
  <c r="AS6925" i="1"/>
  <c r="AT6925" i="1" s="1"/>
  <c r="AJ6925" i="1"/>
  <c r="AS6909" i="1"/>
  <c r="AT6909" i="1" s="1"/>
  <c r="AJ6909" i="1"/>
  <c r="AS6893" i="1"/>
  <c r="AT6893" i="1" s="1"/>
  <c r="AJ6893" i="1"/>
  <c r="AS6877" i="1"/>
  <c r="AT6877" i="1" s="1"/>
  <c r="AJ6877" i="1"/>
  <c r="AS6861" i="1"/>
  <c r="AT6861" i="1" s="1"/>
  <c r="AJ6861" i="1"/>
  <c r="AS6845" i="1"/>
  <c r="AT6845" i="1" s="1"/>
  <c r="AJ6845" i="1"/>
  <c r="AS6829" i="1"/>
  <c r="AT6829" i="1" s="1"/>
  <c r="AJ6829" i="1"/>
  <c r="AS6813" i="1"/>
  <c r="AT6813" i="1" s="1"/>
  <c r="AJ6813" i="1"/>
  <c r="AS6797" i="1"/>
  <c r="AT6797" i="1" s="1"/>
  <c r="AJ6797" i="1"/>
  <c r="AS6781" i="1"/>
  <c r="AT6781" i="1" s="1"/>
  <c r="AJ6781" i="1"/>
  <c r="AS6765" i="1"/>
  <c r="AT6765" i="1" s="1"/>
  <c r="AJ6765" i="1"/>
  <c r="AS6749" i="1"/>
  <c r="AT6749" i="1" s="1"/>
  <c r="AJ6749" i="1"/>
  <c r="AS6733" i="1"/>
  <c r="AT6733" i="1" s="1"/>
  <c r="AJ6733" i="1"/>
  <c r="AS6717" i="1"/>
  <c r="AT6717" i="1" s="1"/>
  <c r="AJ6717" i="1"/>
  <c r="AS6701" i="1"/>
  <c r="AT6701" i="1" s="1"/>
  <c r="AJ6701" i="1"/>
  <c r="AS6685" i="1"/>
  <c r="AT6685" i="1" s="1"/>
  <c r="AJ6685" i="1"/>
  <c r="AS6669" i="1"/>
  <c r="AT6669" i="1" s="1"/>
  <c r="AJ6669" i="1"/>
  <c r="AS6653" i="1"/>
  <c r="AT6653" i="1" s="1"/>
  <c r="AJ6653" i="1"/>
  <c r="AS6637" i="1"/>
  <c r="AT6637" i="1" s="1"/>
  <c r="AJ6637" i="1"/>
  <c r="AS6621" i="1"/>
  <c r="AT6621" i="1" s="1"/>
  <c r="AJ6621" i="1"/>
  <c r="AS6605" i="1"/>
  <c r="AT6605" i="1" s="1"/>
  <c r="AJ6605" i="1"/>
  <c r="AS6589" i="1"/>
  <c r="AT6589" i="1" s="1"/>
  <c r="AJ6589" i="1"/>
  <c r="AS6573" i="1"/>
  <c r="AT6573" i="1" s="1"/>
  <c r="AJ6573" i="1"/>
  <c r="AS6557" i="1"/>
  <c r="AT6557" i="1" s="1"/>
  <c r="AJ6557" i="1"/>
  <c r="AS6541" i="1"/>
  <c r="AT6541" i="1" s="1"/>
  <c r="AJ6541" i="1"/>
  <c r="AS6525" i="1"/>
  <c r="AT6525" i="1" s="1"/>
  <c r="AJ6525" i="1"/>
  <c r="AS6509" i="1"/>
  <c r="AT6509" i="1" s="1"/>
  <c r="AJ6509" i="1"/>
  <c r="AS6493" i="1"/>
  <c r="AT6493" i="1" s="1"/>
  <c r="AJ6493" i="1"/>
  <c r="AS6477" i="1"/>
  <c r="AT6477" i="1" s="1"/>
  <c r="AJ6477" i="1"/>
  <c r="AS6461" i="1"/>
  <c r="AT6461" i="1" s="1"/>
  <c r="AJ6461" i="1"/>
  <c r="AS6445" i="1"/>
  <c r="AT6445" i="1" s="1"/>
  <c r="AJ6445" i="1"/>
  <c r="AS6429" i="1"/>
  <c r="AT6429" i="1" s="1"/>
  <c r="AJ6429" i="1"/>
  <c r="AS6413" i="1"/>
  <c r="AT6413" i="1" s="1"/>
  <c r="AJ6413" i="1"/>
  <c r="AS6397" i="1"/>
  <c r="AT6397" i="1" s="1"/>
  <c r="AJ6397" i="1"/>
  <c r="AS6381" i="1"/>
  <c r="AT6381" i="1" s="1"/>
  <c r="AJ6381" i="1"/>
  <c r="AS6365" i="1"/>
  <c r="AT6365" i="1" s="1"/>
  <c r="AJ6365" i="1"/>
  <c r="AS6349" i="1"/>
  <c r="AT6349" i="1" s="1"/>
  <c r="AJ6349" i="1"/>
  <c r="AS6333" i="1"/>
  <c r="AT6333" i="1" s="1"/>
  <c r="AJ6333" i="1"/>
  <c r="AS6317" i="1"/>
  <c r="AT6317" i="1" s="1"/>
  <c r="AJ6317" i="1"/>
  <c r="AS6301" i="1"/>
  <c r="AT6301" i="1" s="1"/>
  <c r="AJ6301" i="1"/>
  <c r="AS6285" i="1"/>
  <c r="AT6285" i="1" s="1"/>
  <c r="AJ6285" i="1"/>
  <c r="AS6269" i="1"/>
  <c r="AT6269" i="1" s="1"/>
  <c r="AJ6269" i="1"/>
  <c r="AS6253" i="1"/>
  <c r="AT6253" i="1" s="1"/>
  <c r="AJ6253" i="1"/>
  <c r="AS6237" i="1"/>
  <c r="AT6237" i="1" s="1"/>
  <c r="AJ6237" i="1"/>
  <c r="AS6221" i="1"/>
  <c r="AT6221" i="1" s="1"/>
  <c r="AJ6221" i="1"/>
  <c r="AS6205" i="1"/>
  <c r="AT6205" i="1" s="1"/>
  <c r="AJ6205" i="1"/>
  <c r="AS6189" i="1"/>
  <c r="AT6189" i="1" s="1"/>
  <c r="AJ6189" i="1"/>
  <c r="AS6173" i="1"/>
  <c r="AT6173" i="1" s="1"/>
  <c r="AJ6173" i="1"/>
  <c r="AS6157" i="1"/>
  <c r="AT6157" i="1" s="1"/>
  <c r="AJ6157" i="1"/>
  <c r="AS6141" i="1"/>
  <c r="AT6141" i="1" s="1"/>
  <c r="AJ6141" i="1"/>
  <c r="AS6125" i="1"/>
  <c r="AT6125" i="1" s="1"/>
  <c r="AJ6125" i="1"/>
  <c r="AS6109" i="1"/>
  <c r="AT6109" i="1" s="1"/>
  <c r="AJ6109" i="1"/>
  <c r="AS6093" i="1"/>
  <c r="AT6093" i="1" s="1"/>
  <c r="AJ6093" i="1"/>
  <c r="AS6077" i="1"/>
  <c r="AT6077" i="1" s="1"/>
  <c r="AJ6077" i="1"/>
  <c r="AS6061" i="1"/>
  <c r="AT6061" i="1" s="1"/>
  <c r="AJ6061" i="1"/>
  <c r="AS6045" i="1"/>
  <c r="AT6045" i="1" s="1"/>
  <c r="AJ6045" i="1"/>
  <c r="AS6029" i="1"/>
  <c r="AT6029" i="1" s="1"/>
  <c r="AJ6029" i="1"/>
  <c r="AS6013" i="1"/>
  <c r="AT6013" i="1" s="1"/>
  <c r="AJ6013" i="1"/>
  <c r="AS5997" i="1"/>
  <c r="AT5997" i="1" s="1"/>
  <c r="AJ5997" i="1"/>
  <c r="AS5981" i="1"/>
  <c r="AT5981" i="1" s="1"/>
  <c r="AJ5981" i="1"/>
  <c r="AS5965" i="1"/>
  <c r="AT5965" i="1" s="1"/>
  <c r="AJ5965" i="1"/>
  <c r="AS5949" i="1"/>
  <c r="AT5949" i="1" s="1"/>
  <c r="AJ5949" i="1"/>
  <c r="AS5933" i="1"/>
  <c r="AT5933" i="1" s="1"/>
  <c r="AJ5933" i="1"/>
  <c r="AS5917" i="1"/>
  <c r="AT5917" i="1" s="1"/>
  <c r="AJ5917" i="1"/>
  <c r="AS5901" i="1"/>
  <c r="AT5901" i="1" s="1"/>
  <c r="AJ5901" i="1"/>
  <c r="AS5885" i="1"/>
  <c r="AT5885" i="1" s="1"/>
  <c r="AJ5885" i="1"/>
  <c r="AS5869" i="1"/>
  <c r="AT5869" i="1" s="1"/>
  <c r="AJ5869" i="1"/>
  <c r="AS5853" i="1"/>
  <c r="AT5853" i="1" s="1"/>
  <c r="AJ5853" i="1"/>
  <c r="AS5837" i="1"/>
  <c r="AT5837" i="1" s="1"/>
  <c r="AJ5837" i="1"/>
  <c r="AS5821" i="1"/>
  <c r="AT5821" i="1" s="1"/>
  <c r="AJ5821" i="1"/>
  <c r="AS5805" i="1"/>
  <c r="AT5805" i="1" s="1"/>
  <c r="AJ5805" i="1"/>
  <c r="AS5789" i="1"/>
  <c r="AT5789" i="1" s="1"/>
  <c r="AJ5789" i="1"/>
  <c r="AS5773" i="1"/>
  <c r="AT5773" i="1" s="1"/>
  <c r="AJ5773" i="1"/>
  <c r="AS5757" i="1"/>
  <c r="AT5757" i="1" s="1"/>
  <c r="AJ5757" i="1"/>
  <c r="AS5741" i="1"/>
  <c r="AT5741" i="1" s="1"/>
  <c r="AJ5741" i="1"/>
  <c r="AS5725" i="1"/>
  <c r="AT5725" i="1" s="1"/>
  <c r="AJ5725" i="1"/>
  <c r="AS5709" i="1"/>
  <c r="AT5709" i="1" s="1"/>
  <c r="AJ5709" i="1"/>
  <c r="AS5693" i="1"/>
  <c r="AT5693" i="1" s="1"/>
  <c r="AJ5693" i="1"/>
  <c r="AS5677" i="1"/>
  <c r="AT5677" i="1" s="1"/>
  <c r="AJ5677" i="1"/>
  <c r="AS5661" i="1"/>
  <c r="AT5661" i="1" s="1"/>
  <c r="AJ5661" i="1"/>
  <c r="AS5645" i="1"/>
  <c r="AT5645" i="1" s="1"/>
  <c r="AJ5645" i="1"/>
  <c r="AS5629" i="1"/>
  <c r="AT5629" i="1" s="1"/>
  <c r="AJ5629" i="1"/>
  <c r="AS5613" i="1"/>
  <c r="AT5613" i="1" s="1"/>
  <c r="AJ5613" i="1"/>
  <c r="AS5597" i="1"/>
  <c r="AT5597" i="1" s="1"/>
  <c r="AJ5597" i="1"/>
  <c r="AS5581" i="1"/>
  <c r="AT5581" i="1" s="1"/>
  <c r="AJ5581" i="1"/>
  <c r="AS5565" i="1"/>
  <c r="AT5565" i="1" s="1"/>
  <c r="AJ5565" i="1"/>
  <c r="AS5549" i="1"/>
  <c r="AT5549" i="1" s="1"/>
  <c r="AJ5549" i="1"/>
  <c r="AS5533" i="1"/>
  <c r="AT5533" i="1" s="1"/>
  <c r="AJ5533" i="1"/>
  <c r="AS5517" i="1"/>
  <c r="AT5517" i="1" s="1"/>
  <c r="AJ5517" i="1"/>
  <c r="AS5501" i="1"/>
  <c r="AT5501" i="1" s="1"/>
  <c r="AJ5501" i="1"/>
  <c r="AS5485" i="1"/>
  <c r="AT5485" i="1" s="1"/>
  <c r="AJ5485" i="1"/>
  <c r="AS5469" i="1"/>
  <c r="AT5469" i="1" s="1"/>
  <c r="AJ5469" i="1"/>
  <c r="AS5453" i="1"/>
  <c r="AT5453" i="1" s="1"/>
  <c r="AJ5453" i="1"/>
  <c r="AS5437" i="1"/>
  <c r="AT5437" i="1" s="1"/>
  <c r="AJ5437" i="1"/>
  <c r="AS5421" i="1"/>
  <c r="AT5421" i="1" s="1"/>
  <c r="AJ5421" i="1"/>
  <c r="AS5405" i="1"/>
  <c r="AT5405" i="1" s="1"/>
  <c r="AJ5405" i="1"/>
  <c r="AS5389" i="1"/>
  <c r="AT5389" i="1" s="1"/>
  <c r="AJ5389" i="1"/>
  <c r="AS5373" i="1"/>
  <c r="AT5373" i="1" s="1"/>
  <c r="AJ5373" i="1"/>
  <c r="AS5357" i="1"/>
  <c r="AT5357" i="1" s="1"/>
  <c r="AJ5357" i="1"/>
  <c r="AS5341" i="1"/>
  <c r="AT5341" i="1" s="1"/>
  <c r="AJ5341" i="1"/>
  <c r="AS5325" i="1"/>
  <c r="AT5325" i="1" s="1"/>
  <c r="AJ5325" i="1"/>
  <c r="AS5309" i="1"/>
  <c r="AT5309" i="1" s="1"/>
  <c r="AJ5309" i="1"/>
  <c r="AS5293" i="1"/>
  <c r="AT5293" i="1" s="1"/>
  <c r="AJ5293" i="1"/>
  <c r="AS5277" i="1"/>
  <c r="AT5277" i="1" s="1"/>
  <c r="AJ5277" i="1"/>
  <c r="AS5261" i="1"/>
  <c r="AT5261" i="1" s="1"/>
  <c r="AJ5261" i="1"/>
  <c r="AS5245" i="1"/>
  <c r="AT5245" i="1" s="1"/>
  <c r="AJ5245" i="1"/>
  <c r="AS5229" i="1"/>
  <c r="AT5229" i="1" s="1"/>
  <c r="AJ5229" i="1"/>
  <c r="AS5213" i="1"/>
  <c r="AT5213" i="1" s="1"/>
  <c r="AJ5213" i="1"/>
  <c r="AS5197" i="1"/>
  <c r="AT5197" i="1" s="1"/>
  <c r="AJ5197" i="1"/>
  <c r="AS5181" i="1"/>
  <c r="AT5181" i="1" s="1"/>
  <c r="AJ5181" i="1"/>
  <c r="AS5165" i="1"/>
  <c r="AT5165" i="1" s="1"/>
  <c r="AJ5165" i="1"/>
  <c r="AS5149" i="1"/>
  <c r="AT5149" i="1" s="1"/>
  <c r="AJ5149" i="1"/>
  <c r="AS5133" i="1"/>
  <c r="AT5133" i="1" s="1"/>
  <c r="AJ5133" i="1"/>
  <c r="AS5117" i="1"/>
  <c r="AT5117" i="1" s="1"/>
  <c r="AJ5117" i="1"/>
  <c r="AS5101" i="1"/>
  <c r="AT5101" i="1" s="1"/>
  <c r="AJ5101" i="1"/>
  <c r="AS5085" i="1"/>
  <c r="AT5085" i="1" s="1"/>
  <c r="AJ5085" i="1"/>
  <c r="AS5069" i="1"/>
  <c r="AT5069" i="1" s="1"/>
  <c r="AJ5069" i="1"/>
  <c r="AS5053" i="1"/>
  <c r="AT5053" i="1" s="1"/>
  <c r="AJ5053" i="1"/>
  <c r="AS5037" i="1"/>
  <c r="AT5037" i="1" s="1"/>
  <c r="AJ5037" i="1"/>
  <c r="AS5021" i="1"/>
  <c r="AT5021" i="1" s="1"/>
  <c r="AJ5021" i="1"/>
  <c r="AS5005" i="1"/>
  <c r="AT5005" i="1" s="1"/>
  <c r="AJ5005" i="1"/>
  <c r="AS4989" i="1"/>
  <c r="AT4989" i="1" s="1"/>
  <c r="AJ4989" i="1"/>
  <c r="AS4973" i="1"/>
  <c r="AT4973" i="1" s="1"/>
  <c r="AJ4973" i="1"/>
  <c r="AS4957" i="1"/>
  <c r="AT4957" i="1" s="1"/>
  <c r="AJ4957" i="1"/>
  <c r="AS4941" i="1"/>
  <c r="AT4941" i="1" s="1"/>
  <c r="AJ4941" i="1"/>
  <c r="AS4925" i="1"/>
  <c r="AT4925" i="1" s="1"/>
  <c r="AJ4925" i="1"/>
  <c r="AS4909" i="1"/>
  <c r="AT4909" i="1" s="1"/>
  <c r="AJ4909" i="1"/>
  <c r="AS4893" i="1"/>
  <c r="AT4893" i="1" s="1"/>
  <c r="AJ4893" i="1"/>
  <c r="AS4877" i="1"/>
  <c r="AT4877" i="1" s="1"/>
  <c r="AJ4877" i="1"/>
  <c r="AS4861" i="1"/>
  <c r="AT4861" i="1" s="1"/>
  <c r="AJ4861" i="1"/>
  <c r="AS4845" i="1"/>
  <c r="AT4845" i="1" s="1"/>
  <c r="AJ4845" i="1"/>
  <c r="AS4829" i="1"/>
  <c r="AT4829" i="1" s="1"/>
  <c r="AJ4829" i="1"/>
  <c r="AS4813" i="1"/>
  <c r="AT4813" i="1" s="1"/>
  <c r="AJ4813" i="1"/>
  <c r="AS4797" i="1"/>
  <c r="AT4797" i="1" s="1"/>
  <c r="AJ4797" i="1"/>
  <c r="AS4781" i="1"/>
  <c r="AT4781" i="1" s="1"/>
  <c r="AJ4781" i="1"/>
  <c r="AS4765" i="1"/>
  <c r="AT4765" i="1" s="1"/>
  <c r="AJ4765" i="1"/>
  <c r="AS4749" i="1"/>
  <c r="AT4749" i="1" s="1"/>
  <c r="AJ4749" i="1"/>
  <c r="AS4733" i="1"/>
  <c r="AT4733" i="1" s="1"/>
  <c r="AJ4733" i="1"/>
  <c r="AS4717" i="1"/>
  <c r="AT4717" i="1" s="1"/>
  <c r="AJ4717" i="1"/>
  <c r="AS4701" i="1"/>
  <c r="AT4701" i="1" s="1"/>
  <c r="AJ4701" i="1"/>
  <c r="AS4685" i="1"/>
  <c r="AT4685" i="1" s="1"/>
  <c r="AJ4685" i="1"/>
  <c r="AS4669" i="1"/>
  <c r="AT4669" i="1" s="1"/>
  <c r="AJ4669" i="1"/>
  <c r="AS4653" i="1"/>
  <c r="AT4653" i="1" s="1"/>
  <c r="AJ4653" i="1"/>
  <c r="AS4637" i="1"/>
  <c r="AT4637" i="1" s="1"/>
  <c r="AJ4637" i="1"/>
  <c r="AS4621" i="1"/>
  <c r="AT4621" i="1" s="1"/>
  <c r="AJ4621" i="1"/>
  <c r="AS4605" i="1"/>
  <c r="AT4605" i="1" s="1"/>
  <c r="AJ4605" i="1"/>
  <c r="AS4589" i="1"/>
  <c r="AT4589" i="1" s="1"/>
  <c r="AJ4589" i="1"/>
  <c r="AS4573" i="1"/>
  <c r="AT4573" i="1" s="1"/>
  <c r="AJ4573" i="1"/>
  <c r="AS4557" i="1"/>
  <c r="AT4557" i="1" s="1"/>
  <c r="AJ4557" i="1"/>
  <c r="AS4541" i="1"/>
  <c r="AT4541" i="1" s="1"/>
  <c r="AJ4541" i="1"/>
  <c r="AS4525" i="1"/>
  <c r="AT4525" i="1" s="1"/>
  <c r="AJ4525" i="1"/>
  <c r="AS4509" i="1"/>
  <c r="AT4509" i="1" s="1"/>
  <c r="AJ4509" i="1"/>
  <c r="AS4493" i="1"/>
  <c r="AT4493" i="1" s="1"/>
  <c r="AJ4493" i="1"/>
  <c r="AS4477" i="1"/>
  <c r="AT4477" i="1" s="1"/>
  <c r="AJ4477" i="1"/>
  <c r="AS4461" i="1"/>
  <c r="AT4461" i="1" s="1"/>
  <c r="AJ4461" i="1"/>
  <c r="AS4445" i="1"/>
  <c r="AT4445" i="1" s="1"/>
  <c r="AJ4445" i="1"/>
  <c r="AS4429" i="1"/>
  <c r="AT4429" i="1" s="1"/>
  <c r="AJ4429" i="1"/>
  <c r="AS4413" i="1"/>
  <c r="AT4413" i="1" s="1"/>
  <c r="AJ4413" i="1"/>
  <c r="AS4397" i="1"/>
  <c r="AT4397" i="1" s="1"/>
  <c r="AJ4397" i="1"/>
  <c r="AS4381" i="1"/>
  <c r="AT4381" i="1" s="1"/>
  <c r="AJ4381" i="1"/>
  <c r="AS4365" i="1"/>
  <c r="AT4365" i="1" s="1"/>
  <c r="AJ4365" i="1"/>
  <c r="AS4349" i="1"/>
  <c r="AT4349" i="1" s="1"/>
  <c r="AJ4349" i="1"/>
  <c r="AS4333" i="1"/>
  <c r="AT4333" i="1" s="1"/>
  <c r="AJ4333" i="1"/>
  <c r="AS4317" i="1"/>
  <c r="AT4317" i="1" s="1"/>
  <c r="AJ4317" i="1"/>
  <c r="AS4301" i="1"/>
  <c r="AT4301" i="1" s="1"/>
  <c r="AJ4301" i="1"/>
  <c r="AS4285" i="1"/>
  <c r="AT4285" i="1" s="1"/>
  <c r="AJ4285" i="1"/>
  <c r="AS4269" i="1"/>
  <c r="AT4269" i="1" s="1"/>
  <c r="AJ4269" i="1"/>
  <c r="AS4253" i="1"/>
  <c r="AT4253" i="1" s="1"/>
  <c r="AJ4253" i="1"/>
  <c r="AS4237" i="1"/>
  <c r="AT4237" i="1" s="1"/>
  <c r="AJ4237" i="1"/>
  <c r="AS4221" i="1"/>
  <c r="AT4221" i="1" s="1"/>
  <c r="AJ4221" i="1"/>
  <c r="AS4205" i="1"/>
  <c r="AT4205" i="1" s="1"/>
  <c r="AJ4205" i="1"/>
  <c r="AS4189" i="1"/>
  <c r="AT4189" i="1" s="1"/>
  <c r="AJ4189" i="1"/>
  <c r="AS4173" i="1"/>
  <c r="AT4173" i="1" s="1"/>
  <c r="AJ4173" i="1"/>
  <c r="AS4157" i="1"/>
  <c r="AT4157" i="1" s="1"/>
  <c r="AJ4157" i="1"/>
  <c r="AS4141" i="1"/>
  <c r="AT4141" i="1" s="1"/>
  <c r="AJ4141" i="1"/>
  <c r="AS4125" i="1"/>
  <c r="AT4125" i="1" s="1"/>
  <c r="AJ4125" i="1"/>
  <c r="AS4109" i="1"/>
  <c r="AT4109" i="1" s="1"/>
  <c r="AJ4109" i="1"/>
  <c r="AS4093" i="1"/>
  <c r="AT4093" i="1" s="1"/>
  <c r="AJ4093" i="1"/>
  <c r="AS4077" i="1"/>
  <c r="AT4077" i="1" s="1"/>
  <c r="AJ4077" i="1"/>
  <c r="AS4061" i="1"/>
  <c r="AT4061" i="1" s="1"/>
  <c r="AJ4061" i="1"/>
  <c r="AS4045" i="1"/>
  <c r="AT4045" i="1" s="1"/>
  <c r="AJ4045" i="1"/>
  <c r="AS4029" i="1"/>
  <c r="AT4029" i="1" s="1"/>
  <c r="AJ4029" i="1"/>
  <c r="AS4013" i="1"/>
  <c r="AT4013" i="1" s="1"/>
  <c r="AJ4013" i="1"/>
  <c r="AS3997" i="1"/>
  <c r="AT3997" i="1" s="1"/>
  <c r="AJ3997" i="1"/>
  <c r="AS3981" i="1"/>
  <c r="AT3981" i="1" s="1"/>
  <c r="AJ3981" i="1"/>
  <c r="AS3965" i="1"/>
  <c r="AT3965" i="1" s="1"/>
  <c r="AJ3965" i="1"/>
  <c r="AS3949" i="1"/>
  <c r="AT3949" i="1" s="1"/>
  <c r="AJ3949" i="1"/>
  <c r="AS3933" i="1"/>
  <c r="AT3933" i="1" s="1"/>
  <c r="AJ3933" i="1"/>
  <c r="AS3917" i="1"/>
  <c r="AT3917" i="1" s="1"/>
  <c r="AJ3917" i="1"/>
  <c r="AS3901" i="1"/>
  <c r="AT3901" i="1" s="1"/>
  <c r="AJ3901" i="1"/>
  <c r="AS3885" i="1"/>
  <c r="AT3885" i="1" s="1"/>
  <c r="AJ3885" i="1"/>
  <c r="AS3869" i="1"/>
  <c r="AT3869" i="1" s="1"/>
  <c r="AJ3869" i="1"/>
  <c r="AS3853" i="1"/>
  <c r="AT3853" i="1" s="1"/>
  <c r="AJ3853" i="1"/>
  <c r="AS3837" i="1"/>
  <c r="AT3837" i="1" s="1"/>
  <c r="AJ3837" i="1"/>
  <c r="AS3821" i="1"/>
  <c r="AT3821" i="1" s="1"/>
  <c r="AJ3821" i="1"/>
  <c r="AS3805" i="1"/>
  <c r="AT3805" i="1" s="1"/>
  <c r="AJ3805" i="1"/>
  <c r="AS3789" i="1"/>
  <c r="AT3789" i="1" s="1"/>
  <c r="AJ3789" i="1"/>
  <c r="AS3773" i="1"/>
  <c r="AT3773" i="1" s="1"/>
  <c r="AJ3773" i="1"/>
  <c r="AS3757" i="1"/>
  <c r="AT3757" i="1" s="1"/>
  <c r="AJ3757" i="1"/>
  <c r="AS3741" i="1"/>
  <c r="AT3741" i="1" s="1"/>
  <c r="AJ3741" i="1"/>
  <c r="AS3725" i="1"/>
  <c r="AT3725" i="1" s="1"/>
  <c r="AJ3725" i="1"/>
  <c r="AS3709" i="1"/>
  <c r="AT3709" i="1" s="1"/>
  <c r="AJ3709" i="1"/>
  <c r="AS3693" i="1"/>
  <c r="AT3693" i="1" s="1"/>
  <c r="AJ3693" i="1"/>
  <c r="AS3677" i="1"/>
  <c r="AT3677" i="1" s="1"/>
  <c r="AJ3677" i="1"/>
  <c r="AS3661" i="1"/>
  <c r="AT3661" i="1" s="1"/>
  <c r="AJ3661" i="1"/>
  <c r="AS3645" i="1"/>
  <c r="AT3645" i="1" s="1"/>
  <c r="AJ3645" i="1"/>
  <c r="AS3629" i="1"/>
  <c r="AT3629" i="1" s="1"/>
  <c r="AJ3629" i="1"/>
  <c r="AS3613" i="1"/>
  <c r="AT3613" i="1" s="1"/>
  <c r="AJ3613" i="1"/>
  <c r="AS3597" i="1"/>
  <c r="AT3597" i="1" s="1"/>
  <c r="AJ3597" i="1"/>
  <c r="AS3581" i="1"/>
  <c r="AT3581" i="1" s="1"/>
  <c r="AJ3581" i="1"/>
  <c r="AS3565" i="1"/>
  <c r="AT3565" i="1" s="1"/>
  <c r="AJ3565" i="1"/>
  <c r="AS3549" i="1"/>
  <c r="AT3549" i="1" s="1"/>
  <c r="AJ3549" i="1"/>
  <c r="AS3533" i="1"/>
  <c r="AT3533" i="1" s="1"/>
  <c r="AJ3533" i="1"/>
  <c r="AS3517" i="1"/>
  <c r="AT3517" i="1" s="1"/>
  <c r="AJ3517" i="1"/>
  <c r="AS3501" i="1"/>
  <c r="AT3501" i="1" s="1"/>
  <c r="AJ3501" i="1"/>
  <c r="AS3485" i="1"/>
  <c r="AT3485" i="1" s="1"/>
  <c r="AJ3485" i="1"/>
  <c r="AS3469" i="1"/>
  <c r="AT3469" i="1" s="1"/>
  <c r="AJ3469" i="1"/>
  <c r="AS3453" i="1"/>
  <c r="AT3453" i="1" s="1"/>
  <c r="AJ3453" i="1"/>
  <c r="AS3437" i="1"/>
  <c r="AT3437" i="1" s="1"/>
  <c r="AJ3437" i="1"/>
  <c r="AS3421" i="1"/>
  <c r="AT3421" i="1" s="1"/>
  <c r="AJ3421" i="1"/>
  <c r="AS3405" i="1"/>
  <c r="AT3405" i="1" s="1"/>
  <c r="AJ3405" i="1"/>
  <c r="AS3389" i="1"/>
  <c r="AT3389" i="1" s="1"/>
  <c r="AJ3389" i="1"/>
  <c r="AS3373" i="1"/>
  <c r="AT3373" i="1" s="1"/>
  <c r="AJ3373" i="1"/>
  <c r="AS3357" i="1"/>
  <c r="AT3357" i="1" s="1"/>
  <c r="AJ3357" i="1"/>
  <c r="AS3341" i="1"/>
  <c r="AT3341" i="1" s="1"/>
  <c r="AJ3341" i="1"/>
  <c r="AS3325" i="1"/>
  <c r="AT3325" i="1" s="1"/>
  <c r="AJ3325" i="1"/>
  <c r="AS3309" i="1"/>
  <c r="AT3309" i="1" s="1"/>
  <c r="AJ3309" i="1"/>
  <c r="AS3293" i="1"/>
  <c r="AT3293" i="1" s="1"/>
  <c r="AJ3293" i="1"/>
  <c r="AS3277" i="1"/>
  <c r="AT3277" i="1" s="1"/>
  <c r="AJ3277" i="1"/>
  <c r="AS3261" i="1"/>
  <c r="AT3261" i="1" s="1"/>
  <c r="AJ3261" i="1"/>
  <c r="AS3245" i="1"/>
  <c r="AT3245" i="1" s="1"/>
  <c r="AJ3245" i="1"/>
  <c r="AS3229" i="1"/>
  <c r="AT3229" i="1" s="1"/>
  <c r="AJ3229" i="1"/>
  <c r="AS3213" i="1"/>
  <c r="AT3213" i="1" s="1"/>
  <c r="AJ3213" i="1"/>
  <c r="AS3197" i="1"/>
  <c r="AT3197" i="1" s="1"/>
  <c r="AJ3197" i="1"/>
  <c r="AS3181" i="1"/>
  <c r="AT3181" i="1" s="1"/>
  <c r="AJ3181" i="1"/>
  <c r="AS3165" i="1"/>
  <c r="AT3165" i="1" s="1"/>
  <c r="AJ3165" i="1"/>
  <c r="AS3149" i="1"/>
  <c r="AT3149" i="1" s="1"/>
  <c r="AJ3149" i="1"/>
  <c r="AS3133" i="1"/>
  <c r="AT3133" i="1" s="1"/>
  <c r="AJ3133" i="1"/>
  <c r="AS3117" i="1"/>
  <c r="AT3117" i="1" s="1"/>
  <c r="AJ3117" i="1"/>
  <c r="AS3101" i="1"/>
  <c r="AT3101" i="1" s="1"/>
  <c r="AJ3101" i="1"/>
  <c r="AS3085" i="1"/>
  <c r="AT3085" i="1" s="1"/>
  <c r="AJ3085" i="1"/>
  <c r="AS3069" i="1"/>
  <c r="AT3069" i="1" s="1"/>
  <c r="AJ3069" i="1"/>
  <c r="AS3053" i="1"/>
  <c r="AT3053" i="1" s="1"/>
  <c r="AJ3053" i="1"/>
  <c r="AS3037" i="1"/>
  <c r="AT3037" i="1" s="1"/>
  <c r="AJ3037" i="1"/>
  <c r="AS3021" i="1"/>
  <c r="AT3021" i="1" s="1"/>
  <c r="AJ3021" i="1"/>
  <c r="AS3005" i="1"/>
  <c r="AT3005" i="1" s="1"/>
  <c r="AJ3005" i="1"/>
  <c r="AS2989" i="1"/>
  <c r="AT2989" i="1" s="1"/>
  <c r="AJ2989" i="1"/>
  <c r="AS2973" i="1"/>
  <c r="AT2973" i="1" s="1"/>
  <c r="AJ2973" i="1"/>
  <c r="AS2957" i="1"/>
  <c r="AT2957" i="1" s="1"/>
  <c r="AJ2957" i="1"/>
  <c r="AS2941" i="1"/>
  <c r="AT2941" i="1" s="1"/>
  <c r="AJ2941" i="1"/>
  <c r="AS2925" i="1"/>
  <c r="AT2925" i="1" s="1"/>
  <c r="AJ2925" i="1"/>
  <c r="AS2909" i="1"/>
  <c r="AT2909" i="1" s="1"/>
  <c r="AJ2909" i="1"/>
  <c r="AS2893" i="1"/>
  <c r="AT2893" i="1" s="1"/>
  <c r="AJ2893" i="1"/>
  <c r="AS2877" i="1"/>
  <c r="AT2877" i="1" s="1"/>
  <c r="AJ2877" i="1"/>
  <c r="AS2861" i="1"/>
  <c r="AT2861" i="1" s="1"/>
  <c r="AJ2861" i="1"/>
  <c r="AS2845" i="1"/>
  <c r="AT2845" i="1" s="1"/>
  <c r="AJ2845" i="1"/>
  <c r="AS2829" i="1"/>
  <c r="AT2829" i="1" s="1"/>
  <c r="AJ2829" i="1"/>
  <c r="AS2813" i="1"/>
  <c r="AT2813" i="1" s="1"/>
  <c r="AJ2813" i="1"/>
  <c r="AS2797" i="1"/>
  <c r="AT2797" i="1" s="1"/>
  <c r="AJ2797" i="1"/>
  <c r="AS2781" i="1"/>
  <c r="AT2781" i="1" s="1"/>
  <c r="AJ2781" i="1"/>
  <c r="AS2765" i="1"/>
  <c r="AT2765" i="1" s="1"/>
  <c r="AJ2765" i="1"/>
  <c r="AS2749" i="1"/>
  <c r="AT2749" i="1" s="1"/>
  <c r="AJ2749" i="1"/>
  <c r="AS2733" i="1"/>
  <c r="AT2733" i="1" s="1"/>
  <c r="AJ2733" i="1"/>
  <c r="AS2717" i="1"/>
  <c r="AT2717" i="1" s="1"/>
  <c r="AJ2717" i="1"/>
  <c r="AS2701" i="1"/>
  <c r="AT2701" i="1" s="1"/>
  <c r="AJ2701" i="1"/>
  <c r="AS2685" i="1"/>
  <c r="AT2685" i="1" s="1"/>
  <c r="AJ2685" i="1"/>
  <c r="AS2669" i="1"/>
  <c r="AT2669" i="1" s="1"/>
  <c r="AJ2669" i="1"/>
  <c r="AS2653" i="1"/>
  <c r="AT2653" i="1" s="1"/>
  <c r="AJ2653" i="1"/>
  <c r="AS2637" i="1"/>
  <c r="AT2637" i="1" s="1"/>
  <c r="AJ2637" i="1"/>
  <c r="AS2621" i="1"/>
  <c r="AT2621" i="1" s="1"/>
  <c r="AJ2621" i="1"/>
  <c r="AS2605" i="1"/>
  <c r="AT2605" i="1" s="1"/>
  <c r="AJ2605" i="1"/>
  <c r="AS2589" i="1"/>
  <c r="AT2589" i="1" s="1"/>
  <c r="AJ2589" i="1"/>
  <c r="AS2573" i="1"/>
  <c r="AT2573" i="1" s="1"/>
  <c r="AJ2573" i="1"/>
  <c r="AS2557" i="1"/>
  <c r="AT2557" i="1" s="1"/>
  <c r="AJ2557" i="1"/>
  <c r="AS2541" i="1"/>
  <c r="AT2541" i="1" s="1"/>
  <c r="AJ2541" i="1"/>
  <c r="AS2525" i="1"/>
  <c r="AT2525" i="1" s="1"/>
  <c r="AJ2525" i="1"/>
  <c r="AS2509" i="1"/>
  <c r="AT2509" i="1" s="1"/>
  <c r="AJ2509" i="1"/>
  <c r="AS2493" i="1"/>
  <c r="AT2493" i="1" s="1"/>
  <c r="AJ2493" i="1"/>
  <c r="AS2477" i="1"/>
  <c r="AT2477" i="1" s="1"/>
  <c r="AJ2477" i="1"/>
  <c r="AS2461" i="1"/>
  <c r="AT2461" i="1" s="1"/>
  <c r="AJ2461" i="1"/>
  <c r="AS2445" i="1"/>
  <c r="AT2445" i="1" s="1"/>
  <c r="AJ2445" i="1"/>
  <c r="AS2429" i="1"/>
  <c r="AT2429" i="1" s="1"/>
  <c r="AJ2429" i="1"/>
  <c r="AS2413" i="1"/>
  <c r="AT2413" i="1" s="1"/>
  <c r="AJ2413" i="1"/>
  <c r="AS2397" i="1"/>
  <c r="AT2397" i="1" s="1"/>
  <c r="AJ2397" i="1"/>
  <c r="AS2381" i="1"/>
  <c r="AT2381" i="1" s="1"/>
  <c r="AJ2381" i="1"/>
  <c r="AS2365" i="1"/>
  <c r="AT2365" i="1" s="1"/>
  <c r="AJ2365" i="1"/>
  <c r="AS2349" i="1"/>
  <c r="AT2349" i="1" s="1"/>
  <c r="AJ2349" i="1"/>
  <c r="AS2333" i="1"/>
  <c r="AT2333" i="1" s="1"/>
  <c r="AJ2333" i="1"/>
  <c r="AS2317" i="1"/>
  <c r="AT2317" i="1" s="1"/>
  <c r="AJ2317" i="1"/>
  <c r="AS2301" i="1"/>
  <c r="AT2301" i="1" s="1"/>
  <c r="AJ2301" i="1"/>
  <c r="AS2285" i="1"/>
  <c r="AT2285" i="1" s="1"/>
  <c r="AJ2285" i="1"/>
  <c r="AS2269" i="1"/>
  <c r="AT2269" i="1" s="1"/>
  <c r="AJ2269" i="1"/>
  <c r="AS2253" i="1"/>
  <c r="AT2253" i="1" s="1"/>
  <c r="AJ2253" i="1"/>
  <c r="AS2237" i="1"/>
  <c r="AT2237" i="1" s="1"/>
  <c r="AJ2237" i="1"/>
  <c r="AS2221" i="1"/>
  <c r="AT2221" i="1" s="1"/>
  <c r="AJ2221" i="1"/>
  <c r="AS2205" i="1"/>
  <c r="AT2205" i="1" s="1"/>
  <c r="AJ2205" i="1"/>
  <c r="AS2189" i="1"/>
  <c r="AT2189" i="1" s="1"/>
  <c r="AJ2189" i="1"/>
  <c r="AS2173" i="1"/>
  <c r="AT2173" i="1" s="1"/>
  <c r="AJ2173" i="1"/>
  <c r="AS2157" i="1"/>
  <c r="AT2157" i="1" s="1"/>
  <c r="AJ2157" i="1"/>
  <c r="AS2141" i="1"/>
  <c r="AT2141" i="1" s="1"/>
  <c r="AJ2141" i="1"/>
  <c r="AS2125" i="1"/>
  <c r="AT2125" i="1" s="1"/>
  <c r="AJ2125" i="1"/>
  <c r="AS2109" i="1"/>
  <c r="AT2109" i="1" s="1"/>
  <c r="AJ2109" i="1"/>
  <c r="AS2093" i="1"/>
  <c r="AT2093" i="1" s="1"/>
  <c r="AJ2093" i="1"/>
  <c r="AS2077" i="1"/>
  <c r="AT2077" i="1" s="1"/>
  <c r="AJ2077" i="1"/>
  <c r="AS2061" i="1"/>
  <c r="AT2061" i="1" s="1"/>
  <c r="AJ2061" i="1"/>
  <c r="AS2045" i="1"/>
  <c r="AT2045" i="1" s="1"/>
  <c r="AJ2045" i="1"/>
  <c r="AS2029" i="1"/>
  <c r="AT2029" i="1" s="1"/>
  <c r="AJ2029" i="1"/>
  <c r="AS2013" i="1"/>
  <c r="AT2013" i="1" s="1"/>
  <c r="AJ2013" i="1"/>
  <c r="AS1997" i="1"/>
  <c r="AT1997" i="1" s="1"/>
  <c r="AJ1997" i="1"/>
  <c r="AS1981" i="1"/>
  <c r="AT1981" i="1" s="1"/>
  <c r="AJ1981" i="1"/>
  <c r="AS1965" i="1"/>
  <c r="AT1965" i="1" s="1"/>
  <c r="AJ1965" i="1"/>
  <c r="AS1949" i="1"/>
  <c r="AT1949" i="1" s="1"/>
  <c r="AJ1949" i="1"/>
  <c r="AS1933" i="1"/>
  <c r="AT1933" i="1" s="1"/>
  <c r="AJ1933" i="1"/>
  <c r="AS1917" i="1"/>
  <c r="AT1917" i="1" s="1"/>
  <c r="AJ1917" i="1"/>
  <c r="AS1901" i="1"/>
  <c r="AT1901" i="1" s="1"/>
  <c r="AJ1901" i="1"/>
  <c r="AS1885" i="1"/>
  <c r="AT1885" i="1" s="1"/>
  <c r="AJ1885" i="1"/>
  <c r="AS1869" i="1"/>
  <c r="AT1869" i="1" s="1"/>
  <c r="AJ1869" i="1"/>
  <c r="AS1853" i="1"/>
  <c r="AT1853" i="1" s="1"/>
  <c r="AJ1853" i="1"/>
  <c r="AS1837" i="1"/>
  <c r="AT1837" i="1" s="1"/>
  <c r="AJ1837" i="1"/>
  <c r="AS1821" i="1"/>
  <c r="AT1821" i="1" s="1"/>
  <c r="AJ1821" i="1"/>
  <c r="AS1805" i="1"/>
  <c r="AT1805" i="1" s="1"/>
  <c r="AJ1805" i="1"/>
  <c r="AS1789" i="1"/>
  <c r="AT1789" i="1" s="1"/>
  <c r="AJ1789" i="1"/>
  <c r="AS1773" i="1"/>
  <c r="AT1773" i="1" s="1"/>
  <c r="AJ1773" i="1"/>
  <c r="AS1757" i="1"/>
  <c r="AT1757" i="1" s="1"/>
  <c r="AJ1757" i="1"/>
  <c r="AS1741" i="1"/>
  <c r="AT1741" i="1" s="1"/>
  <c r="AJ1741" i="1"/>
  <c r="AS1725" i="1"/>
  <c r="AT1725" i="1" s="1"/>
  <c r="AJ1725" i="1"/>
  <c r="AS1709" i="1"/>
  <c r="AT1709" i="1" s="1"/>
  <c r="AJ1709" i="1"/>
  <c r="AS1693" i="1"/>
  <c r="AT1693" i="1" s="1"/>
  <c r="AJ1693" i="1"/>
  <c r="AS1677" i="1"/>
  <c r="AT1677" i="1" s="1"/>
  <c r="AJ1677" i="1"/>
  <c r="AS1661" i="1"/>
  <c r="AT1661" i="1" s="1"/>
  <c r="AJ1661" i="1"/>
  <c r="AS1645" i="1"/>
  <c r="AT1645" i="1" s="1"/>
  <c r="AJ1645" i="1"/>
  <c r="AS1629" i="1"/>
  <c r="AT1629" i="1" s="1"/>
  <c r="AJ1629" i="1"/>
  <c r="AS1613" i="1"/>
  <c r="AT1613" i="1" s="1"/>
  <c r="AJ1613" i="1"/>
  <c r="AS1597" i="1"/>
  <c r="AT1597" i="1" s="1"/>
  <c r="AJ1597" i="1"/>
  <c r="AS1581" i="1"/>
  <c r="AT1581" i="1" s="1"/>
  <c r="AJ1581" i="1"/>
  <c r="AS1565" i="1"/>
  <c r="AT1565" i="1" s="1"/>
  <c r="AJ1565" i="1"/>
  <c r="AS1549" i="1"/>
  <c r="AT1549" i="1" s="1"/>
  <c r="AJ1549" i="1"/>
  <c r="AS1533" i="1"/>
  <c r="AT1533" i="1" s="1"/>
  <c r="AJ1533" i="1"/>
  <c r="AS1517" i="1"/>
  <c r="AT1517" i="1" s="1"/>
  <c r="AJ1517" i="1"/>
  <c r="AS1501" i="1"/>
  <c r="AT1501" i="1" s="1"/>
  <c r="AJ1501" i="1"/>
  <c r="AS1485" i="1"/>
  <c r="AT1485" i="1" s="1"/>
  <c r="AJ1485" i="1"/>
  <c r="AS1469" i="1"/>
  <c r="AT1469" i="1" s="1"/>
  <c r="AJ1469" i="1"/>
  <c r="AS1453" i="1"/>
  <c r="AT1453" i="1" s="1"/>
  <c r="AJ1453" i="1"/>
  <c r="AS1437" i="1"/>
  <c r="AT1437" i="1" s="1"/>
  <c r="AJ1437" i="1"/>
  <c r="AS1421" i="1"/>
  <c r="AT1421" i="1" s="1"/>
  <c r="AJ1421" i="1"/>
  <c r="AS1405" i="1"/>
  <c r="AT1405" i="1" s="1"/>
  <c r="AJ1405" i="1"/>
  <c r="AS1389" i="1"/>
  <c r="AT1389" i="1" s="1"/>
  <c r="AJ1389" i="1"/>
  <c r="AS1373" i="1"/>
  <c r="AT1373" i="1" s="1"/>
  <c r="AJ1373" i="1"/>
  <c r="AS1357" i="1"/>
  <c r="AT1357" i="1" s="1"/>
  <c r="AJ1357" i="1"/>
  <c r="AS1341" i="1"/>
  <c r="AT1341" i="1" s="1"/>
  <c r="AJ1341" i="1"/>
  <c r="AS1325" i="1"/>
  <c r="AT1325" i="1" s="1"/>
  <c r="AJ1325" i="1"/>
  <c r="AS1309" i="1"/>
  <c r="AT1309" i="1" s="1"/>
  <c r="AJ1309" i="1"/>
  <c r="AS1293" i="1"/>
  <c r="AT1293" i="1" s="1"/>
  <c r="AJ1293" i="1"/>
  <c r="AS1277" i="1"/>
  <c r="AT1277" i="1" s="1"/>
  <c r="AJ1277" i="1"/>
  <c r="AS1261" i="1"/>
  <c r="AT1261" i="1" s="1"/>
  <c r="AJ1261" i="1"/>
  <c r="AS1245" i="1"/>
  <c r="AT1245" i="1" s="1"/>
  <c r="AJ1245" i="1"/>
  <c r="AS1229" i="1"/>
  <c r="AT1229" i="1" s="1"/>
  <c r="AJ1229" i="1"/>
  <c r="AS1213" i="1"/>
  <c r="AT1213" i="1" s="1"/>
  <c r="AJ1213" i="1"/>
  <c r="AS1197" i="1"/>
  <c r="AT1197" i="1" s="1"/>
  <c r="AJ1197" i="1"/>
  <c r="AS1181" i="1"/>
  <c r="AT1181" i="1" s="1"/>
  <c r="AJ1181" i="1"/>
  <c r="AS1165" i="1"/>
  <c r="AT1165" i="1" s="1"/>
  <c r="AJ1165" i="1"/>
  <c r="AS1149" i="1"/>
  <c r="AT1149" i="1" s="1"/>
  <c r="AJ1149" i="1"/>
  <c r="AS1133" i="1"/>
  <c r="AT1133" i="1" s="1"/>
  <c r="AJ1133" i="1"/>
  <c r="AS1117" i="1"/>
  <c r="AT1117" i="1" s="1"/>
  <c r="AJ1117" i="1"/>
  <c r="AS1101" i="1"/>
  <c r="AT1101" i="1" s="1"/>
  <c r="AJ1101" i="1"/>
  <c r="AS1085" i="1"/>
  <c r="AT1085" i="1" s="1"/>
  <c r="AJ1085" i="1"/>
  <c r="AS1069" i="1"/>
  <c r="AT1069" i="1" s="1"/>
  <c r="AJ1069" i="1"/>
  <c r="AS1053" i="1"/>
  <c r="AT1053" i="1" s="1"/>
  <c r="AJ1053" i="1"/>
  <c r="AS1037" i="1"/>
  <c r="AT1037" i="1" s="1"/>
  <c r="AJ1037" i="1"/>
  <c r="AS1021" i="1"/>
  <c r="AT1021" i="1" s="1"/>
  <c r="AJ1021" i="1"/>
  <c r="AS1005" i="1"/>
  <c r="AT1005" i="1" s="1"/>
  <c r="AJ1005" i="1"/>
  <c r="AS989" i="1"/>
  <c r="AT989" i="1" s="1"/>
  <c r="AJ989" i="1"/>
  <c r="AS973" i="1"/>
  <c r="AT973" i="1" s="1"/>
  <c r="AJ973" i="1"/>
  <c r="AS957" i="1"/>
  <c r="AT957" i="1" s="1"/>
  <c r="AJ957" i="1"/>
  <c r="AS941" i="1"/>
  <c r="AT941" i="1" s="1"/>
  <c r="AJ941" i="1"/>
  <c r="AS925" i="1"/>
  <c r="AT925" i="1" s="1"/>
  <c r="AJ925" i="1"/>
  <c r="AS909" i="1"/>
  <c r="AT909" i="1" s="1"/>
  <c r="AJ909" i="1"/>
  <c r="AS893" i="1"/>
  <c r="AT893" i="1" s="1"/>
  <c r="AJ893" i="1"/>
  <c r="AS877" i="1"/>
  <c r="AT877" i="1" s="1"/>
  <c r="AJ877" i="1"/>
  <c r="AS861" i="1"/>
  <c r="AT861" i="1" s="1"/>
  <c r="AJ861" i="1"/>
  <c r="AS845" i="1"/>
  <c r="AT845" i="1" s="1"/>
  <c r="AJ845" i="1"/>
  <c r="AS829" i="1"/>
  <c r="AT829" i="1" s="1"/>
  <c r="AJ829" i="1"/>
  <c r="AS813" i="1"/>
  <c r="AT813" i="1" s="1"/>
  <c r="AJ813" i="1"/>
  <c r="AS797" i="1"/>
  <c r="AT797" i="1" s="1"/>
  <c r="AJ797" i="1"/>
  <c r="AS781" i="1"/>
  <c r="AT781" i="1" s="1"/>
  <c r="AJ781" i="1"/>
  <c r="AS765" i="1"/>
  <c r="AT765" i="1" s="1"/>
  <c r="AJ765" i="1"/>
  <c r="AS749" i="1"/>
  <c r="AT749" i="1" s="1"/>
  <c r="AJ749" i="1"/>
  <c r="AS733" i="1"/>
  <c r="AT733" i="1" s="1"/>
  <c r="AJ733" i="1"/>
  <c r="AS717" i="1"/>
  <c r="AT717" i="1" s="1"/>
  <c r="AJ717" i="1"/>
  <c r="AS701" i="1"/>
  <c r="AT701" i="1" s="1"/>
  <c r="AJ701" i="1"/>
  <c r="AS685" i="1"/>
  <c r="AT685" i="1" s="1"/>
  <c r="AJ685" i="1"/>
  <c r="AS669" i="1"/>
  <c r="AT669" i="1" s="1"/>
  <c r="AJ669" i="1"/>
  <c r="AS653" i="1"/>
  <c r="AT653" i="1" s="1"/>
  <c r="AJ653" i="1"/>
  <c r="AS637" i="1"/>
  <c r="AT637" i="1" s="1"/>
  <c r="AJ637" i="1"/>
  <c r="AS621" i="1"/>
  <c r="AT621" i="1" s="1"/>
  <c r="AJ621" i="1"/>
  <c r="AS605" i="1"/>
  <c r="AT605" i="1" s="1"/>
  <c r="AJ605" i="1"/>
  <c r="AS589" i="1"/>
  <c r="AT589" i="1" s="1"/>
  <c r="AJ589" i="1"/>
  <c r="AS573" i="1"/>
  <c r="AT573" i="1" s="1"/>
  <c r="AJ573" i="1"/>
  <c r="AS557" i="1"/>
  <c r="AT557" i="1" s="1"/>
  <c r="AJ557" i="1"/>
  <c r="AS541" i="1"/>
  <c r="AT541" i="1" s="1"/>
  <c r="AJ541" i="1"/>
  <c r="AS525" i="1"/>
  <c r="AT525" i="1" s="1"/>
  <c r="AJ525" i="1"/>
  <c r="AS509" i="1"/>
  <c r="AT509" i="1" s="1"/>
  <c r="AJ509" i="1"/>
  <c r="AS493" i="1"/>
  <c r="AT493" i="1" s="1"/>
  <c r="AJ493" i="1"/>
  <c r="AS477" i="1"/>
  <c r="AT477" i="1" s="1"/>
  <c r="AJ477" i="1"/>
  <c r="AS461" i="1"/>
  <c r="AT461" i="1" s="1"/>
  <c r="AJ461" i="1"/>
  <c r="AS445" i="1"/>
  <c r="AT445" i="1" s="1"/>
  <c r="AJ445" i="1"/>
  <c r="AS429" i="1"/>
  <c r="AT429" i="1" s="1"/>
  <c r="AJ429" i="1"/>
  <c r="AS413" i="1"/>
  <c r="AT413" i="1" s="1"/>
  <c r="AJ413" i="1"/>
  <c r="AS397" i="1"/>
  <c r="AT397" i="1" s="1"/>
  <c r="AJ397" i="1"/>
  <c r="AS381" i="1"/>
  <c r="AT381" i="1" s="1"/>
  <c r="AJ381" i="1"/>
  <c r="AS365" i="1"/>
  <c r="AT365" i="1" s="1"/>
  <c r="AJ365" i="1"/>
  <c r="AS349" i="1"/>
  <c r="AT349" i="1" s="1"/>
  <c r="AJ349" i="1"/>
  <c r="AS333" i="1"/>
  <c r="AT333" i="1" s="1"/>
  <c r="AJ333" i="1"/>
  <c r="AS317" i="1"/>
  <c r="AT317" i="1" s="1"/>
  <c r="AJ317" i="1"/>
  <c r="AS301" i="1"/>
  <c r="AT301" i="1" s="1"/>
  <c r="AJ301" i="1"/>
  <c r="AS285" i="1"/>
  <c r="AT285" i="1" s="1"/>
  <c r="AJ285" i="1"/>
  <c r="AS269" i="1"/>
  <c r="AT269" i="1" s="1"/>
  <c r="AJ269" i="1"/>
  <c r="AS253" i="1"/>
  <c r="AT253" i="1" s="1"/>
  <c r="AJ253" i="1"/>
  <c r="AS237" i="1"/>
  <c r="AT237" i="1" s="1"/>
  <c r="AJ237" i="1"/>
  <c r="AS221" i="1"/>
  <c r="AT221" i="1" s="1"/>
  <c r="AJ221" i="1"/>
  <c r="AS205" i="1"/>
  <c r="AT205" i="1" s="1"/>
  <c r="AJ205" i="1"/>
  <c r="AS189" i="1"/>
  <c r="AT189" i="1" s="1"/>
  <c r="AJ189" i="1"/>
  <c r="AS173" i="1"/>
  <c r="AT173" i="1" s="1"/>
  <c r="AJ173" i="1"/>
  <c r="AS157" i="1"/>
  <c r="AT157" i="1" s="1"/>
  <c r="AJ157" i="1"/>
  <c r="AS141" i="1"/>
  <c r="AT141" i="1" s="1"/>
  <c r="AJ141" i="1"/>
  <c r="AS125" i="1"/>
  <c r="AT125" i="1" s="1"/>
  <c r="AJ125" i="1"/>
  <c r="AS109" i="1"/>
  <c r="AT109" i="1" s="1"/>
  <c r="AJ109" i="1"/>
  <c r="AS93" i="1"/>
  <c r="AT93" i="1" s="1"/>
  <c r="AJ93" i="1"/>
  <c r="AS77" i="1"/>
  <c r="AT77" i="1" s="1"/>
  <c r="AJ77" i="1"/>
  <c r="AS61" i="1"/>
  <c r="AT61" i="1" s="1"/>
  <c r="AJ61" i="1"/>
  <c r="AS45" i="1"/>
  <c r="AT45" i="1" s="1"/>
  <c r="AJ45" i="1"/>
  <c r="AS29" i="1"/>
  <c r="AT29" i="1" s="1"/>
  <c r="AJ29" i="1"/>
  <c r="AS13" i="1"/>
  <c r="AT13" i="1" s="1"/>
  <c r="AJ13" i="1"/>
  <c r="AS8156" i="1"/>
  <c r="AT8156" i="1" s="1"/>
  <c r="AJ8156" i="1"/>
  <c r="AS8140" i="1"/>
  <c r="AT8140" i="1" s="1"/>
  <c r="AJ8140" i="1"/>
  <c r="AS8124" i="1"/>
  <c r="AT8124" i="1" s="1"/>
  <c r="AJ8124" i="1"/>
  <c r="AS8108" i="1"/>
  <c r="AT8108" i="1" s="1"/>
  <c r="AJ8108" i="1"/>
  <c r="AS8092" i="1"/>
  <c r="AT8092" i="1" s="1"/>
  <c r="AJ8092" i="1"/>
  <c r="AS8076" i="1"/>
  <c r="AT8076" i="1" s="1"/>
  <c r="AJ8076" i="1"/>
  <c r="AS8060" i="1"/>
  <c r="AT8060" i="1" s="1"/>
  <c r="AJ8060" i="1"/>
  <c r="AS8044" i="1"/>
  <c r="AT8044" i="1" s="1"/>
  <c r="AJ8044" i="1"/>
  <c r="AS8028" i="1"/>
  <c r="AT8028" i="1" s="1"/>
  <c r="AJ8028" i="1"/>
  <c r="AS8012" i="1"/>
  <c r="AT8012" i="1" s="1"/>
  <c r="AJ8012" i="1"/>
  <c r="AS7996" i="1"/>
  <c r="AT7996" i="1" s="1"/>
  <c r="AJ7996" i="1"/>
  <c r="AS7980" i="1"/>
  <c r="AT7980" i="1" s="1"/>
  <c r="AJ7980" i="1"/>
  <c r="AS7964" i="1"/>
  <c r="AT7964" i="1" s="1"/>
  <c r="AJ7964" i="1"/>
  <c r="AS7948" i="1"/>
  <c r="AT7948" i="1" s="1"/>
  <c r="AJ7948" i="1"/>
  <c r="AS7932" i="1"/>
  <c r="AT7932" i="1" s="1"/>
  <c r="AJ7932" i="1"/>
  <c r="AS7916" i="1"/>
  <c r="AT7916" i="1" s="1"/>
  <c r="AJ7916" i="1"/>
  <c r="AS7900" i="1"/>
  <c r="AT7900" i="1" s="1"/>
  <c r="AJ7900" i="1"/>
  <c r="AS7884" i="1"/>
  <c r="AT7884" i="1" s="1"/>
  <c r="AJ7884" i="1"/>
  <c r="AS7868" i="1"/>
  <c r="AT7868" i="1" s="1"/>
  <c r="AJ7868" i="1"/>
  <c r="AS7852" i="1"/>
  <c r="AT7852" i="1" s="1"/>
  <c r="AJ7852" i="1"/>
  <c r="AS7836" i="1"/>
  <c r="AT7836" i="1" s="1"/>
  <c r="AJ7836" i="1"/>
  <c r="AS7820" i="1"/>
  <c r="AT7820" i="1" s="1"/>
  <c r="AJ7820" i="1"/>
  <c r="AS7804" i="1"/>
  <c r="AT7804" i="1" s="1"/>
  <c r="AJ7804" i="1"/>
  <c r="AS7788" i="1"/>
  <c r="AT7788" i="1" s="1"/>
  <c r="AJ7788" i="1"/>
  <c r="AS7772" i="1"/>
  <c r="AT7772" i="1" s="1"/>
  <c r="AJ7772" i="1"/>
  <c r="AS7756" i="1"/>
  <c r="AT7756" i="1" s="1"/>
  <c r="AJ7756" i="1"/>
  <c r="AS7740" i="1"/>
  <c r="AT7740" i="1" s="1"/>
  <c r="AJ7740" i="1"/>
  <c r="AS7724" i="1"/>
  <c r="AT7724" i="1" s="1"/>
  <c r="AJ7724" i="1"/>
  <c r="AS7708" i="1"/>
  <c r="AT7708" i="1" s="1"/>
  <c r="AJ7708" i="1"/>
  <c r="AS7692" i="1"/>
  <c r="AT7692" i="1" s="1"/>
  <c r="AJ7692" i="1"/>
  <c r="AS7676" i="1"/>
  <c r="AT7676" i="1" s="1"/>
  <c r="AJ7676" i="1"/>
  <c r="AS7660" i="1"/>
  <c r="AT7660" i="1" s="1"/>
  <c r="AJ7660" i="1"/>
  <c r="AS7644" i="1"/>
  <c r="AT7644" i="1" s="1"/>
  <c r="AJ7644" i="1"/>
  <c r="AS7628" i="1"/>
  <c r="AT7628" i="1" s="1"/>
  <c r="AJ7628" i="1"/>
  <c r="AS7612" i="1"/>
  <c r="AT7612" i="1" s="1"/>
  <c r="AJ7612" i="1"/>
  <c r="AS7596" i="1"/>
  <c r="AT7596" i="1" s="1"/>
  <c r="AJ7596" i="1"/>
  <c r="AS7580" i="1"/>
  <c r="AT7580" i="1" s="1"/>
  <c r="AJ7580" i="1"/>
  <c r="AS7564" i="1"/>
  <c r="AT7564" i="1" s="1"/>
  <c r="AJ7564" i="1"/>
  <c r="AS7548" i="1"/>
  <c r="AT7548" i="1" s="1"/>
  <c r="AJ7548" i="1"/>
  <c r="AS7532" i="1"/>
  <c r="AT7532" i="1" s="1"/>
  <c r="AJ7532" i="1"/>
  <c r="AS7516" i="1"/>
  <c r="AT7516" i="1" s="1"/>
  <c r="AJ7516" i="1"/>
  <c r="AS7500" i="1"/>
  <c r="AT7500" i="1" s="1"/>
  <c r="AJ7500" i="1"/>
  <c r="AS7484" i="1"/>
  <c r="AT7484" i="1" s="1"/>
  <c r="AJ7484" i="1"/>
  <c r="AS7468" i="1"/>
  <c r="AT7468" i="1" s="1"/>
  <c r="AJ7468" i="1"/>
  <c r="AS7452" i="1"/>
  <c r="AT7452" i="1" s="1"/>
  <c r="AJ7452" i="1"/>
  <c r="AS7436" i="1"/>
  <c r="AT7436" i="1" s="1"/>
  <c r="AJ7436" i="1"/>
  <c r="AS7420" i="1"/>
  <c r="AT7420" i="1" s="1"/>
  <c r="AJ7420" i="1"/>
  <c r="AS7404" i="1"/>
  <c r="AT7404" i="1" s="1"/>
  <c r="AJ7404" i="1"/>
  <c r="AS7388" i="1"/>
  <c r="AT7388" i="1" s="1"/>
  <c r="AJ7388" i="1"/>
  <c r="AS7372" i="1"/>
  <c r="AT7372" i="1" s="1"/>
  <c r="AJ7372" i="1"/>
  <c r="AS7356" i="1"/>
  <c r="AT7356" i="1" s="1"/>
  <c r="AJ7356" i="1"/>
  <c r="AS7340" i="1"/>
  <c r="AT7340" i="1" s="1"/>
  <c r="AJ7340" i="1"/>
  <c r="AS7324" i="1"/>
  <c r="AT7324" i="1" s="1"/>
  <c r="AJ7324" i="1"/>
  <c r="AS7308" i="1"/>
  <c r="AT7308" i="1" s="1"/>
  <c r="AJ7308" i="1"/>
  <c r="AS7292" i="1"/>
  <c r="AT7292" i="1" s="1"/>
  <c r="AJ7292" i="1"/>
  <c r="AS7276" i="1"/>
  <c r="AT7276" i="1" s="1"/>
  <c r="AJ7276" i="1"/>
  <c r="AS7260" i="1"/>
  <c r="AT7260" i="1" s="1"/>
  <c r="AJ7260" i="1"/>
  <c r="AS7244" i="1"/>
  <c r="AT7244" i="1" s="1"/>
  <c r="AJ7244" i="1"/>
  <c r="AS7228" i="1"/>
  <c r="AT7228" i="1" s="1"/>
  <c r="AJ7228" i="1"/>
  <c r="AS7212" i="1"/>
  <c r="AT7212" i="1" s="1"/>
  <c r="AJ7212" i="1"/>
  <c r="AS7196" i="1"/>
  <c r="AT7196" i="1" s="1"/>
  <c r="AJ7196" i="1"/>
  <c r="AS7180" i="1"/>
  <c r="AT7180" i="1" s="1"/>
  <c r="AJ7180" i="1"/>
  <c r="AS7164" i="1"/>
  <c r="AT7164" i="1" s="1"/>
  <c r="AJ7164" i="1"/>
  <c r="AS7148" i="1"/>
  <c r="AT7148" i="1" s="1"/>
  <c r="AJ7148" i="1"/>
  <c r="AS7132" i="1"/>
  <c r="AT7132" i="1" s="1"/>
  <c r="AJ7132" i="1"/>
  <c r="AS7116" i="1"/>
  <c r="AT7116" i="1" s="1"/>
  <c r="AJ7116" i="1"/>
  <c r="AS7100" i="1"/>
  <c r="AT7100" i="1" s="1"/>
  <c r="AJ7100" i="1"/>
  <c r="AS7084" i="1"/>
  <c r="AT7084" i="1" s="1"/>
  <c r="AJ7084" i="1"/>
  <c r="AS7068" i="1"/>
  <c r="AT7068" i="1" s="1"/>
  <c r="AJ7068" i="1"/>
  <c r="AS7052" i="1"/>
  <c r="AT7052" i="1" s="1"/>
  <c r="AJ7052" i="1"/>
  <c r="AS7036" i="1"/>
  <c r="AT7036" i="1" s="1"/>
  <c r="AJ7036" i="1"/>
  <c r="AS7020" i="1"/>
  <c r="AT7020" i="1" s="1"/>
  <c r="AJ7020" i="1"/>
  <c r="AS7004" i="1"/>
  <c r="AT7004" i="1" s="1"/>
  <c r="AJ7004" i="1"/>
  <c r="AS6988" i="1"/>
  <c r="AT6988" i="1" s="1"/>
  <c r="AJ6988" i="1"/>
  <c r="AS6972" i="1"/>
  <c r="AT6972" i="1" s="1"/>
  <c r="AJ6972" i="1"/>
  <c r="AS6956" i="1"/>
  <c r="AT6956" i="1" s="1"/>
  <c r="AJ6956" i="1"/>
  <c r="AS6940" i="1"/>
  <c r="AT6940" i="1" s="1"/>
  <c r="AJ6940" i="1"/>
  <c r="AS6924" i="1"/>
  <c r="AT6924" i="1" s="1"/>
  <c r="AJ6924" i="1"/>
  <c r="AS6908" i="1"/>
  <c r="AT6908" i="1" s="1"/>
  <c r="AJ6908" i="1"/>
  <c r="AS6892" i="1"/>
  <c r="AT6892" i="1" s="1"/>
  <c r="AJ6892" i="1"/>
  <c r="AS6876" i="1"/>
  <c r="AT6876" i="1" s="1"/>
  <c r="AJ6876" i="1"/>
  <c r="AS6860" i="1"/>
  <c r="AT6860" i="1" s="1"/>
  <c r="AJ6860" i="1"/>
  <c r="AS6844" i="1"/>
  <c r="AT6844" i="1" s="1"/>
  <c r="AJ6844" i="1"/>
  <c r="AS6828" i="1"/>
  <c r="AT6828" i="1" s="1"/>
  <c r="AJ6828" i="1"/>
  <c r="AS6812" i="1"/>
  <c r="AT6812" i="1" s="1"/>
  <c r="AJ6812" i="1"/>
  <c r="AS6796" i="1"/>
  <c r="AT6796" i="1" s="1"/>
  <c r="AJ6796" i="1"/>
  <c r="AS6780" i="1"/>
  <c r="AT6780" i="1" s="1"/>
  <c r="AJ6780" i="1"/>
  <c r="AS6764" i="1"/>
  <c r="AT6764" i="1" s="1"/>
  <c r="AJ6764" i="1"/>
  <c r="AS6748" i="1"/>
  <c r="AT6748" i="1" s="1"/>
  <c r="AJ6748" i="1"/>
  <c r="AS6732" i="1"/>
  <c r="AT6732" i="1" s="1"/>
  <c r="AJ6732" i="1"/>
  <c r="AS6716" i="1"/>
  <c r="AT6716" i="1" s="1"/>
  <c r="AJ6716" i="1"/>
  <c r="AS6700" i="1"/>
  <c r="AT6700" i="1" s="1"/>
  <c r="AJ6700" i="1"/>
  <c r="AS6684" i="1"/>
  <c r="AT6684" i="1" s="1"/>
  <c r="AJ6684" i="1"/>
  <c r="AS6668" i="1"/>
  <c r="AT6668" i="1" s="1"/>
  <c r="AJ6668" i="1"/>
  <c r="AS6652" i="1"/>
  <c r="AT6652" i="1" s="1"/>
  <c r="AJ6652" i="1"/>
  <c r="AS6636" i="1"/>
  <c r="AT6636" i="1" s="1"/>
  <c r="AJ6636" i="1"/>
  <c r="AS6620" i="1"/>
  <c r="AT6620" i="1" s="1"/>
  <c r="AJ6620" i="1"/>
  <c r="AS6604" i="1"/>
  <c r="AT6604" i="1" s="1"/>
  <c r="AJ6604" i="1"/>
  <c r="AS6588" i="1"/>
  <c r="AT6588" i="1" s="1"/>
  <c r="AJ6588" i="1"/>
  <c r="AS6572" i="1"/>
  <c r="AT6572" i="1" s="1"/>
  <c r="AJ6572" i="1"/>
  <c r="AS6556" i="1"/>
  <c r="AT6556" i="1" s="1"/>
  <c r="AJ6556" i="1"/>
  <c r="AS6540" i="1"/>
  <c r="AT6540" i="1" s="1"/>
  <c r="AJ6540" i="1"/>
  <c r="AS6524" i="1"/>
  <c r="AT6524" i="1" s="1"/>
  <c r="AJ6524" i="1"/>
  <c r="AS6508" i="1"/>
  <c r="AT6508" i="1" s="1"/>
  <c r="AJ6508" i="1"/>
  <c r="AS6492" i="1"/>
  <c r="AT6492" i="1" s="1"/>
  <c r="AJ6492" i="1"/>
  <c r="AS6476" i="1"/>
  <c r="AT6476" i="1" s="1"/>
  <c r="AJ6476" i="1"/>
  <c r="AS6460" i="1"/>
  <c r="AT6460" i="1" s="1"/>
  <c r="AJ6460" i="1"/>
  <c r="AS6444" i="1"/>
  <c r="AT6444" i="1" s="1"/>
  <c r="AJ6444" i="1"/>
  <c r="AS6428" i="1"/>
  <c r="AT6428" i="1" s="1"/>
  <c r="AJ6428" i="1"/>
  <c r="AS6412" i="1"/>
  <c r="AT6412" i="1" s="1"/>
  <c r="AJ6412" i="1"/>
  <c r="AS6396" i="1"/>
  <c r="AT6396" i="1" s="1"/>
  <c r="AJ6396" i="1"/>
  <c r="AS6380" i="1"/>
  <c r="AT6380" i="1" s="1"/>
  <c r="AJ6380" i="1"/>
  <c r="AS6364" i="1"/>
  <c r="AT6364" i="1" s="1"/>
  <c r="AJ6364" i="1"/>
  <c r="AS6348" i="1"/>
  <c r="AT6348" i="1" s="1"/>
  <c r="AJ6348" i="1"/>
  <c r="AS6332" i="1"/>
  <c r="AT6332" i="1" s="1"/>
  <c r="AJ6332" i="1"/>
  <c r="AS6316" i="1"/>
  <c r="AT6316" i="1" s="1"/>
  <c r="AJ6316" i="1"/>
  <c r="AS6300" i="1"/>
  <c r="AT6300" i="1" s="1"/>
  <c r="AJ6300" i="1"/>
  <c r="AS6284" i="1"/>
  <c r="AT6284" i="1" s="1"/>
  <c r="AJ6284" i="1"/>
  <c r="AS6268" i="1"/>
  <c r="AT6268" i="1" s="1"/>
  <c r="AJ6268" i="1"/>
  <c r="AS6252" i="1"/>
  <c r="AT6252" i="1" s="1"/>
  <c r="AJ6252" i="1"/>
  <c r="AS6236" i="1"/>
  <c r="AT6236" i="1" s="1"/>
  <c r="AJ6236" i="1"/>
  <c r="AS6220" i="1"/>
  <c r="AT6220" i="1" s="1"/>
  <c r="AJ6220" i="1"/>
  <c r="AS6204" i="1"/>
  <c r="AT6204" i="1" s="1"/>
  <c r="AJ6204" i="1"/>
  <c r="AS6188" i="1"/>
  <c r="AT6188" i="1" s="1"/>
  <c r="AJ6188" i="1"/>
  <c r="AS6172" i="1"/>
  <c r="AT6172" i="1" s="1"/>
  <c r="AJ6172" i="1"/>
  <c r="AS6156" i="1"/>
  <c r="AT6156" i="1" s="1"/>
  <c r="AJ6156" i="1"/>
  <c r="AS6140" i="1"/>
  <c r="AT6140" i="1" s="1"/>
  <c r="AJ6140" i="1"/>
  <c r="AS6124" i="1"/>
  <c r="AT6124" i="1" s="1"/>
  <c r="AJ6124" i="1"/>
  <c r="AS6108" i="1"/>
  <c r="AT6108" i="1" s="1"/>
  <c r="AJ6108" i="1"/>
  <c r="AS6092" i="1"/>
  <c r="AT6092" i="1" s="1"/>
  <c r="AJ6092" i="1"/>
  <c r="AS6076" i="1"/>
  <c r="AT6076" i="1" s="1"/>
  <c r="AJ6076" i="1"/>
  <c r="AS6060" i="1"/>
  <c r="AT6060" i="1" s="1"/>
  <c r="AJ6060" i="1"/>
  <c r="AS6044" i="1"/>
  <c r="AT6044" i="1" s="1"/>
  <c r="AJ6044" i="1"/>
  <c r="AS6028" i="1"/>
  <c r="AT6028" i="1" s="1"/>
  <c r="AJ6028" i="1"/>
  <c r="AS6012" i="1"/>
  <c r="AT6012" i="1" s="1"/>
  <c r="AJ6012" i="1"/>
  <c r="AS5996" i="1"/>
  <c r="AT5996" i="1" s="1"/>
  <c r="AJ5996" i="1"/>
  <c r="AS5980" i="1"/>
  <c r="AT5980" i="1" s="1"/>
  <c r="AJ5980" i="1"/>
  <c r="AS5964" i="1"/>
  <c r="AT5964" i="1" s="1"/>
  <c r="AJ5964" i="1"/>
  <c r="AS5948" i="1"/>
  <c r="AT5948" i="1" s="1"/>
  <c r="AJ5948" i="1"/>
  <c r="AS5932" i="1"/>
  <c r="AT5932" i="1" s="1"/>
  <c r="AJ5932" i="1"/>
  <c r="AS5916" i="1"/>
  <c r="AT5916" i="1" s="1"/>
  <c r="AJ5916" i="1"/>
  <c r="AS5900" i="1"/>
  <c r="AT5900" i="1" s="1"/>
  <c r="AJ5900" i="1"/>
  <c r="AS5884" i="1"/>
  <c r="AT5884" i="1" s="1"/>
  <c r="AJ5884" i="1"/>
  <c r="AS5868" i="1"/>
  <c r="AT5868" i="1" s="1"/>
  <c r="AJ5868" i="1"/>
  <c r="AS5852" i="1"/>
  <c r="AT5852" i="1" s="1"/>
  <c r="AJ5852" i="1"/>
  <c r="AS5836" i="1"/>
  <c r="AT5836" i="1" s="1"/>
  <c r="AJ5836" i="1"/>
  <c r="AS5820" i="1"/>
  <c r="AT5820" i="1" s="1"/>
  <c r="AJ5820" i="1"/>
  <c r="AS5804" i="1"/>
  <c r="AT5804" i="1" s="1"/>
  <c r="AJ5804" i="1"/>
  <c r="AS5788" i="1"/>
  <c r="AT5788" i="1" s="1"/>
  <c r="AJ5788" i="1"/>
  <c r="AS5772" i="1"/>
  <c r="AT5772" i="1" s="1"/>
  <c r="AJ5772" i="1"/>
  <c r="AS5756" i="1"/>
  <c r="AT5756" i="1" s="1"/>
  <c r="AJ5756" i="1"/>
  <c r="AS5740" i="1"/>
  <c r="AT5740" i="1" s="1"/>
  <c r="AJ5740" i="1"/>
  <c r="AS5724" i="1"/>
  <c r="AT5724" i="1" s="1"/>
  <c r="AJ5724" i="1"/>
  <c r="AS5708" i="1"/>
  <c r="AT5708" i="1" s="1"/>
  <c r="AJ5708" i="1"/>
  <c r="AS5692" i="1"/>
  <c r="AT5692" i="1" s="1"/>
  <c r="AJ5692" i="1"/>
  <c r="AS5676" i="1"/>
  <c r="AT5676" i="1" s="1"/>
  <c r="AJ5676" i="1"/>
  <c r="AS5660" i="1"/>
  <c r="AT5660" i="1" s="1"/>
  <c r="AJ5660" i="1"/>
  <c r="AS5644" i="1"/>
  <c r="AT5644" i="1" s="1"/>
  <c r="AJ5644" i="1"/>
  <c r="AS5628" i="1"/>
  <c r="AT5628" i="1" s="1"/>
  <c r="AJ5628" i="1"/>
  <c r="AS5612" i="1"/>
  <c r="AT5612" i="1" s="1"/>
  <c r="AJ5612" i="1"/>
  <c r="AS5596" i="1"/>
  <c r="AT5596" i="1" s="1"/>
  <c r="AJ5596" i="1"/>
  <c r="AS5580" i="1"/>
  <c r="AT5580" i="1" s="1"/>
  <c r="AJ5580" i="1"/>
  <c r="AS5564" i="1"/>
  <c r="AT5564" i="1" s="1"/>
  <c r="AJ5564" i="1"/>
  <c r="AS5548" i="1"/>
  <c r="AT5548" i="1" s="1"/>
  <c r="AJ5548" i="1"/>
  <c r="AS5532" i="1"/>
  <c r="AT5532" i="1" s="1"/>
  <c r="AJ5532" i="1"/>
  <c r="AS5516" i="1"/>
  <c r="AT5516" i="1" s="1"/>
  <c r="AJ5516" i="1"/>
  <c r="AS5500" i="1"/>
  <c r="AT5500" i="1" s="1"/>
  <c r="AJ5500" i="1"/>
  <c r="AS5484" i="1"/>
  <c r="AT5484" i="1" s="1"/>
  <c r="AJ5484" i="1"/>
  <c r="AS5468" i="1"/>
  <c r="AT5468" i="1" s="1"/>
  <c r="AJ5468" i="1"/>
  <c r="AS5452" i="1"/>
  <c r="AT5452" i="1" s="1"/>
  <c r="AJ5452" i="1"/>
  <c r="AS5436" i="1"/>
  <c r="AT5436" i="1" s="1"/>
  <c r="AJ5436" i="1"/>
  <c r="AS5420" i="1"/>
  <c r="AT5420" i="1" s="1"/>
  <c r="AJ5420" i="1"/>
  <c r="AS5404" i="1"/>
  <c r="AT5404" i="1" s="1"/>
  <c r="AJ5404" i="1"/>
  <c r="AS5388" i="1"/>
  <c r="AT5388" i="1" s="1"/>
  <c r="AJ5388" i="1"/>
  <c r="AS5372" i="1"/>
  <c r="AT5372" i="1" s="1"/>
  <c r="AJ5372" i="1"/>
  <c r="AS5356" i="1"/>
  <c r="AT5356" i="1" s="1"/>
  <c r="AJ5356" i="1"/>
  <c r="AS5340" i="1"/>
  <c r="AT5340" i="1" s="1"/>
  <c r="AJ5340" i="1"/>
  <c r="AS5324" i="1"/>
  <c r="AT5324" i="1" s="1"/>
  <c r="AJ5324" i="1"/>
  <c r="AS5308" i="1"/>
  <c r="AT5308" i="1" s="1"/>
  <c r="AJ5308" i="1"/>
  <c r="AS5292" i="1"/>
  <c r="AT5292" i="1" s="1"/>
  <c r="AJ5292" i="1"/>
  <c r="AS5276" i="1"/>
  <c r="AT5276" i="1" s="1"/>
  <c r="AJ5276" i="1"/>
  <c r="AS5260" i="1"/>
  <c r="AT5260" i="1" s="1"/>
  <c r="AJ5260" i="1"/>
  <c r="AS5244" i="1"/>
  <c r="AT5244" i="1" s="1"/>
  <c r="AJ5244" i="1"/>
  <c r="AS5228" i="1"/>
  <c r="AT5228" i="1" s="1"/>
  <c r="AJ5228" i="1"/>
  <c r="AS5212" i="1"/>
  <c r="AT5212" i="1" s="1"/>
  <c r="AJ5212" i="1"/>
  <c r="AS5196" i="1"/>
  <c r="AT5196" i="1" s="1"/>
  <c r="AJ5196" i="1"/>
  <c r="AS5180" i="1"/>
  <c r="AT5180" i="1" s="1"/>
  <c r="AJ5180" i="1"/>
  <c r="AS5164" i="1"/>
  <c r="AT5164" i="1" s="1"/>
  <c r="AJ5164" i="1"/>
  <c r="AS5148" i="1"/>
  <c r="AT5148" i="1" s="1"/>
  <c r="AJ5148" i="1"/>
  <c r="AS5132" i="1"/>
  <c r="AT5132" i="1" s="1"/>
  <c r="AJ5132" i="1"/>
  <c r="AS5116" i="1"/>
  <c r="AT5116" i="1" s="1"/>
  <c r="AJ5116" i="1"/>
  <c r="AS5100" i="1"/>
  <c r="AT5100" i="1" s="1"/>
  <c r="AJ5100" i="1"/>
  <c r="AS5084" i="1"/>
  <c r="AT5084" i="1" s="1"/>
  <c r="AJ5084" i="1"/>
  <c r="AS5068" i="1"/>
  <c r="AT5068" i="1" s="1"/>
  <c r="AJ5068" i="1"/>
  <c r="AS5052" i="1"/>
  <c r="AT5052" i="1" s="1"/>
  <c r="AJ5052" i="1"/>
  <c r="AS5036" i="1"/>
  <c r="AT5036" i="1" s="1"/>
  <c r="AJ5036" i="1"/>
  <c r="AS5020" i="1"/>
  <c r="AT5020" i="1" s="1"/>
  <c r="AJ5020" i="1"/>
  <c r="AS5004" i="1"/>
  <c r="AT5004" i="1" s="1"/>
  <c r="AJ5004" i="1"/>
  <c r="AS4988" i="1"/>
  <c r="AT4988" i="1" s="1"/>
  <c r="AJ4988" i="1"/>
  <c r="AS4972" i="1"/>
  <c r="AT4972" i="1" s="1"/>
  <c r="AJ4972" i="1"/>
  <c r="AS4956" i="1"/>
  <c r="AT4956" i="1" s="1"/>
  <c r="AJ4956" i="1"/>
  <c r="AS4940" i="1"/>
  <c r="AT4940" i="1" s="1"/>
  <c r="AJ4940" i="1"/>
  <c r="AS4924" i="1"/>
  <c r="AT4924" i="1" s="1"/>
  <c r="AJ4924" i="1"/>
  <c r="AS4908" i="1"/>
  <c r="AT4908" i="1" s="1"/>
  <c r="AJ4908" i="1"/>
  <c r="AS4892" i="1"/>
  <c r="AT4892" i="1" s="1"/>
  <c r="AJ4892" i="1"/>
  <c r="AS4876" i="1"/>
  <c r="AT4876" i="1" s="1"/>
  <c r="AJ4876" i="1"/>
  <c r="AS4860" i="1"/>
  <c r="AT4860" i="1" s="1"/>
  <c r="AJ4860" i="1"/>
  <c r="AS4844" i="1"/>
  <c r="AT4844" i="1" s="1"/>
  <c r="AJ4844" i="1"/>
  <c r="AS4828" i="1"/>
  <c r="AT4828" i="1" s="1"/>
  <c r="AJ4828" i="1"/>
  <c r="AS4812" i="1"/>
  <c r="AT4812" i="1" s="1"/>
  <c r="AJ4812" i="1"/>
  <c r="AS4796" i="1"/>
  <c r="AT4796" i="1" s="1"/>
  <c r="AJ4796" i="1"/>
  <c r="AS4780" i="1"/>
  <c r="AT4780" i="1" s="1"/>
  <c r="AJ4780" i="1"/>
  <c r="AS4764" i="1"/>
  <c r="AT4764" i="1" s="1"/>
  <c r="AJ4764" i="1"/>
  <c r="AS4748" i="1"/>
  <c r="AT4748" i="1" s="1"/>
  <c r="AJ4748" i="1"/>
  <c r="AS4732" i="1"/>
  <c r="AT4732" i="1" s="1"/>
  <c r="AJ4732" i="1"/>
  <c r="AS4716" i="1"/>
  <c r="AT4716" i="1" s="1"/>
  <c r="AJ4716" i="1"/>
  <c r="AS4700" i="1"/>
  <c r="AT4700" i="1" s="1"/>
  <c r="AJ4700" i="1"/>
  <c r="AS4684" i="1"/>
  <c r="AT4684" i="1" s="1"/>
  <c r="AJ4684" i="1"/>
  <c r="AS4668" i="1"/>
  <c r="AT4668" i="1" s="1"/>
  <c r="AJ4668" i="1"/>
  <c r="AS4652" i="1"/>
  <c r="AT4652" i="1" s="1"/>
  <c r="AJ4652" i="1"/>
  <c r="AS4636" i="1"/>
  <c r="AT4636" i="1" s="1"/>
  <c r="AJ4636" i="1"/>
  <c r="AS4620" i="1"/>
  <c r="AT4620" i="1" s="1"/>
  <c r="AJ4620" i="1"/>
  <c r="AS4604" i="1"/>
  <c r="AT4604" i="1" s="1"/>
  <c r="AJ4604" i="1"/>
  <c r="AS4588" i="1"/>
  <c r="AT4588" i="1" s="1"/>
  <c r="AJ4588" i="1"/>
  <c r="AS4572" i="1"/>
  <c r="AT4572" i="1" s="1"/>
  <c r="AJ4572" i="1"/>
  <c r="AS4556" i="1"/>
  <c r="AT4556" i="1" s="1"/>
  <c r="AJ4556" i="1"/>
  <c r="AS4540" i="1"/>
  <c r="AT4540" i="1" s="1"/>
  <c r="AJ4540" i="1"/>
  <c r="AS4524" i="1"/>
  <c r="AT4524" i="1" s="1"/>
  <c r="AJ4524" i="1"/>
  <c r="AS4508" i="1"/>
  <c r="AT4508" i="1" s="1"/>
  <c r="AJ4508" i="1"/>
  <c r="AS4492" i="1"/>
  <c r="AT4492" i="1" s="1"/>
  <c r="AJ4492" i="1"/>
  <c r="AS4476" i="1"/>
  <c r="AT4476" i="1" s="1"/>
  <c r="AJ4476" i="1"/>
  <c r="AS4460" i="1"/>
  <c r="AT4460" i="1" s="1"/>
  <c r="AJ4460" i="1"/>
  <c r="AS4444" i="1"/>
  <c r="AT4444" i="1" s="1"/>
  <c r="AJ4444" i="1"/>
  <c r="AS4428" i="1"/>
  <c r="AT4428" i="1" s="1"/>
  <c r="AJ4428" i="1"/>
  <c r="AS4412" i="1"/>
  <c r="AT4412" i="1" s="1"/>
  <c r="AJ4412" i="1"/>
  <c r="AS4396" i="1"/>
  <c r="AT4396" i="1" s="1"/>
  <c r="AJ4396" i="1"/>
  <c r="AS4380" i="1"/>
  <c r="AT4380" i="1" s="1"/>
  <c r="AJ4380" i="1"/>
  <c r="AS4364" i="1"/>
  <c r="AT4364" i="1" s="1"/>
  <c r="AJ4364" i="1"/>
  <c r="AS4348" i="1"/>
  <c r="AT4348" i="1" s="1"/>
  <c r="AJ4348" i="1"/>
  <c r="AS4332" i="1"/>
  <c r="AT4332" i="1" s="1"/>
  <c r="AJ4332" i="1"/>
  <c r="AS4316" i="1"/>
  <c r="AT4316" i="1" s="1"/>
  <c r="AJ4316" i="1"/>
  <c r="AS4300" i="1"/>
  <c r="AT4300" i="1" s="1"/>
  <c r="AJ4300" i="1"/>
  <c r="AS4284" i="1"/>
  <c r="AT4284" i="1" s="1"/>
  <c r="AJ4284" i="1"/>
  <c r="AS4268" i="1"/>
  <c r="AT4268" i="1" s="1"/>
  <c r="AJ4268" i="1"/>
  <c r="AS4252" i="1"/>
  <c r="AT4252" i="1" s="1"/>
  <c r="AJ4252" i="1"/>
  <c r="AS4236" i="1"/>
  <c r="AT4236" i="1" s="1"/>
  <c r="AJ4236" i="1"/>
  <c r="AS4220" i="1"/>
  <c r="AT4220" i="1" s="1"/>
  <c r="AJ4220" i="1"/>
  <c r="AS4204" i="1"/>
  <c r="AT4204" i="1" s="1"/>
  <c r="AJ4204" i="1"/>
  <c r="AS4188" i="1"/>
  <c r="AT4188" i="1" s="1"/>
  <c r="AJ4188" i="1"/>
  <c r="AS4172" i="1"/>
  <c r="AT4172" i="1" s="1"/>
  <c r="AJ4172" i="1"/>
  <c r="AS4156" i="1"/>
  <c r="AT4156" i="1" s="1"/>
  <c r="AJ4156" i="1"/>
  <c r="AS4140" i="1"/>
  <c r="AT4140" i="1" s="1"/>
  <c r="AJ4140" i="1"/>
  <c r="AS4124" i="1"/>
  <c r="AT4124" i="1" s="1"/>
  <c r="AJ4124" i="1"/>
  <c r="AS4108" i="1"/>
  <c r="AT4108" i="1" s="1"/>
  <c r="AJ4108" i="1"/>
  <c r="AS4092" i="1"/>
  <c r="AT4092" i="1" s="1"/>
  <c r="AJ4092" i="1"/>
  <c r="AS4076" i="1"/>
  <c r="AT4076" i="1" s="1"/>
  <c r="AJ4076" i="1"/>
  <c r="AS4060" i="1"/>
  <c r="AT4060" i="1" s="1"/>
  <c r="AJ4060" i="1"/>
  <c r="AS4044" i="1"/>
  <c r="AT4044" i="1" s="1"/>
  <c r="AJ4044" i="1"/>
  <c r="AS4028" i="1"/>
  <c r="AT4028" i="1" s="1"/>
  <c r="AJ4028" i="1"/>
  <c r="AS4012" i="1"/>
  <c r="AT4012" i="1" s="1"/>
  <c r="AJ4012" i="1"/>
  <c r="AS3996" i="1"/>
  <c r="AT3996" i="1" s="1"/>
  <c r="AJ3996" i="1"/>
  <c r="AS3980" i="1"/>
  <c r="AT3980" i="1" s="1"/>
  <c r="AJ3980" i="1"/>
  <c r="AS3964" i="1"/>
  <c r="AT3964" i="1" s="1"/>
  <c r="AJ3964" i="1"/>
  <c r="AS3948" i="1"/>
  <c r="AT3948" i="1" s="1"/>
  <c r="AJ3948" i="1"/>
  <c r="AS3932" i="1"/>
  <c r="AT3932" i="1" s="1"/>
  <c r="AJ3932" i="1"/>
  <c r="AS3916" i="1"/>
  <c r="AT3916" i="1" s="1"/>
  <c r="AJ3916" i="1"/>
  <c r="AS3900" i="1"/>
  <c r="AT3900" i="1" s="1"/>
  <c r="AJ3900" i="1"/>
  <c r="AS3884" i="1"/>
  <c r="AT3884" i="1" s="1"/>
  <c r="AJ3884" i="1"/>
  <c r="AS3868" i="1"/>
  <c r="AT3868" i="1" s="1"/>
  <c r="AJ3868" i="1"/>
  <c r="AS3852" i="1"/>
  <c r="AT3852" i="1" s="1"/>
  <c r="AJ3852" i="1"/>
  <c r="AS3836" i="1"/>
  <c r="AT3836" i="1" s="1"/>
  <c r="AJ3836" i="1"/>
  <c r="AS3820" i="1"/>
  <c r="AT3820" i="1" s="1"/>
  <c r="AJ3820" i="1"/>
  <c r="AS3804" i="1"/>
  <c r="AT3804" i="1" s="1"/>
  <c r="AJ3804" i="1"/>
  <c r="AS3788" i="1"/>
  <c r="AT3788" i="1" s="1"/>
  <c r="AJ3788" i="1"/>
  <c r="AS3772" i="1"/>
  <c r="AT3772" i="1" s="1"/>
  <c r="AJ3772" i="1"/>
  <c r="AS3756" i="1"/>
  <c r="AT3756" i="1" s="1"/>
  <c r="AJ3756" i="1"/>
  <c r="AS3740" i="1"/>
  <c r="AT3740" i="1" s="1"/>
  <c r="AJ3740" i="1"/>
  <c r="AS3724" i="1"/>
  <c r="AT3724" i="1" s="1"/>
  <c r="AJ3724" i="1"/>
  <c r="AS3708" i="1"/>
  <c r="AT3708" i="1" s="1"/>
  <c r="AJ3708" i="1"/>
  <c r="AS3692" i="1"/>
  <c r="AT3692" i="1" s="1"/>
  <c r="AJ3692" i="1"/>
  <c r="AS3676" i="1"/>
  <c r="AT3676" i="1" s="1"/>
  <c r="AJ3676" i="1"/>
  <c r="AS3660" i="1"/>
  <c r="AT3660" i="1" s="1"/>
  <c r="AJ3660" i="1"/>
  <c r="AS3644" i="1"/>
  <c r="AT3644" i="1" s="1"/>
  <c r="AJ3644" i="1"/>
  <c r="AS3628" i="1"/>
  <c r="AT3628" i="1" s="1"/>
  <c r="AJ3628" i="1"/>
  <c r="AS3612" i="1"/>
  <c r="AT3612" i="1" s="1"/>
  <c r="AJ3612" i="1"/>
  <c r="AS3596" i="1"/>
  <c r="AT3596" i="1" s="1"/>
  <c r="AJ3596" i="1"/>
  <c r="AS3580" i="1"/>
  <c r="AT3580" i="1" s="1"/>
  <c r="AJ3580" i="1"/>
  <c r="AS3564" i="1"/>
  <c r="AT3564" i="1" s="1"/>
  <c r="AJ3564" i="1"/>
  <c r="AS3548" i="1"/>
  <c r="AT3548" i="1" s="1"/>
  <c r="AJ3548" i="1"/>
  <c r="AS3532" i="1"/>
  <c r="AT3532" i="1" s="1"/>
  <c r="AJ3532" i="1"/>
  <c r="AS3516" i="1"/>
  <c r="AT3516" i="1" s="1"/>
  <c r="AJ3516" i="1"/>
  <c r="AS3500" i="1"/>
  <c r="AT3500" i="1" s="1"/>
  <c r="AJ3500" i="1"/>
  <c r="AS3484" i="1"/>
  <c r="AT3484" i="1" s="1"/>
  <c r="AJ3484" i="1"/>
  <c r="AS3468" i="1"/>
  <c r="AT3468" i="1" s="1"/>
  <c r="AJ3468" i="1"/>
  <c r="AS3452" i="1"/>
  <c r="AT3452" i="1" s="1"/>
  <c r="AJ3452" i="1"/>
  <c r="AS3436" i="1"/>
  <c r="AT3436" i="1" s="1"/>
  <c r="AJ3436" i="1"/>
  <c r="AS3420" i="1"/>
  <c r="AT3420" i="1" s="1"/>
  <c r="AJ3420" i="1"/>
  <c r="AS3404" i="1"/>
  <c r="AT3404" i="1" s="1"/>
  <c r="AJ3404" i="1"/>
  <c r="AS3388" i="1"/>
  <c r="AT3388" i="1" s="1"/>
  <c r="AJ3388" i="1"/>
  <c r="AS3372" i="1"/>
  <c r="AT3372" i="1" s="1"/>
  <c r="AJ3372" i="1"/>
  <c r="AS3356" i="1"/>
  <c r="AT3356" i="1" s="1"/>
  <c r="AJ3356" i="1"/>
  <c r="AS3340" i="1"/>
  <c r="AT3340" i="1" s="1"/>
  <c r="AJ3340" i="1"/>
  <c r="AS3324" i="1"/>
  <c r="AT3324" i="1" s="1"/>
  <c r="AJ3324" i="1"/>
  <c r="AS3308" i="1"/>
  <c r="AT3308" i="1" s="1"/>
  <c r="AJ3308" i="1"/>
  <c r="AS3292" i="1"/>
  <c r="AT3292" i="1" s="1"/>
  <c r="AJ3292" i="1"/>
  <c r="AS3276" i="1"/>
  <c r="AT3276" i="1" s="1"/>
  <c r="AJ3276" i="1"/>
  <c r="AS3260" i="1"/>
  <c r="AT3260" i="1" s="1"/>
  <c r="AJ3260" i="1"/>
  <c r="AS3244" i="1"/>
  <c r="AT3244" i="1" s="1"/>
  <c r="AJ3244" i="1"/>
  <c r="AS3228" i="1"/>
  <c r="AT3228" i="1" s="1"/>
  <c r="AJ3228" i="1"/>
  <c r="AS3212" i="1"/>
  <c r="AT3212" i="1" s="1"/>
  <c r="AJ3212" i="1"/>
  <c r="AS3196" i="1"/>
  <c r="AT3196" i="1" s="1"/>
  <c r="AJ3196" i="1"/>
  <c r="AS3180" i="1"/>
  <c r="AT3180" i="1" s="1"/>
  <c r="AJ3180" i="1"/>
  <c r="AS3164" i="1"/>
  <c r="AT3164" i="1" s="1"/>
  <c r="AJ3164" i="1"/>
  <c r="AS3148" i="1"/>
  <c r="AT3148" i="1" s="1"/>
  <c r="AJ3148" i="1"/>
  <c r="AS3132" i="1"/>
  <c r="AT3132" i="1" s="1"/>
  <c r="AJ3132" i="1"/>
  <c r="AS3116" i="1"/>
  <c r="AT3116" i="1" s="1"/>
  <c r="AJ3116" i="1"/>
  <c r="AS3100" i="1"/>
  <c r="AT3100" i="1" s="1"/>
  <c r="AJ3100" i="1"/>
  <c r="AS3084" i="1"/>
  <c r="AT3084" i="1" s="1"/>
  <c r="AJ3084" i="1"/>
  <c r="AS3068" i="1"/>
  <c r="AT3068" i="1" s="1"/>
  <c r="AJ3068" i="1"/>
  <c r="AS3052" i="1"/>
  <c r="AT3052" i="1" s="1"/>
  <c r="AJ3052" i="1"/>
  <c r="AS3036" i="1"/>
  <c r="AT3036" i="1" s="1"/>
  <c r="AJ3036" i="1"/>
  <c r="AS3020" i="1"/>
  <c r="AT3020" i="1" s="1"/>
  <c r="AJ3020" i="1"/>
  <c r="AS3004" i="1"/>
  <c r="AT3004" i="1" s="1"/>
  <c r="AJ3004" i="1"/>
  <c r="AS2988" i="1"/>
  <c r="AT2988" i="1" s="1"/>
  <c r="AJ2988" i="1"/>
  <c r="AS2972" i="1"/>
  <c r="AT2972" i="1" s="1"/>
  <c r="AJ2972" i="1"/>
  <c r="AS2956" i="1"/>
  <c r="AT2956" i="1" s="1"/>
  <c r="AJ2956" i="1"/>
  <c r="AS2940" i="1"/>
  <c r="AT2940" i="1" s="1"/>
  <c r="AJ2940" i="1"/>
  <c r="AS2924" i="1"/>
  <c r="AT2924" i="1" s="1"/>
  <c r="AJ2924" i="1"/>
  <c r="AS2908" i="1"/>
  <c r="AT2908" i="1" s="1"/>
  <c r="AJ2908" i="1"/>
  <c r="AS2892" i="1"/>
  <c r="AT2892" i="1" s="1"/>
  <c r="AJ2892" i="1"/>
  <c r="AS2876" i="1"/>
  <c r="AT2876" i="1" s="1"/>
  <c r="AJ2876" i="1"/>
  <c r="AS2860" i="1"/>
  <c r="AT2860" i="1" s="1"/>
  <c r="AJ2860" i="1"/>
  <c r="AS2844" i="1"/>
  <c r="AT2844" i="1" s="1"/>
  <c r="AJ2844" i="1"/>
  <c r="AS2828" i="1"/>
  <c r="AT2828" i="1" s="1"/>
  <c r="AJ2828" i="1"/>
  <c r="AS2812" i="1"/>
  <c r="AT2812" i="1" s="1"/>
  <c r="AJ2812" i="1"/>
  <c r="AS2796" i="1"/>
  <c r="AT2796" i="1" s="1"/>
  <c r="AJ2796" i="1"/>
  <c r="AS2780" i="1"/>
  <c r="AT2780" i="1" s="1"/>
  <c r="AJ2780" i="1"/>
  <c r="AS2764" i="1"/>
  <c r="AT2764" i="1" s="1"/>
  <c r="AJ2764" i="1"/>
  <c r="AS2748" i="1"/>
  <c r="AT2748" i="1" s="1"/>
  <c r="AJ2748" i="1"/>
  <c r="AS2732" i="1"/>
  <c r="AT2732" i="1" s="1"/>
  <c r="AJ2732" i="1"/>
  <c r="AS2716" i="1"/>
  <c r="AT2716" i="1" s="1"/>
  <c r="AJ2716" i="1"/>
  <c r="AS2700" i="1"/>
  <c r="AT2700" i="1" s="1"/>
  <c r="AJ2700" i="1"/>
  <c r="AS2684" i="1"/>
  <c r="AT2684" i="1" s="1"/>
  <c r="AJ2684" i="1"/>
  <c r="AS2668" i="1"/>
  <c r="AT2668" i="1" s="1"/>
  <c r="AJ2668" i="1"/>
  <c r="AS2652" i="1"/>
  <c r="AT2652" i="1" s="1"/>
  <c r="AJ2652" i="1"/>
  <c r="AS2636" i="1"/>
  <c r="AT2636" i="1" s="1"/>
  <c r="AJ2636" i="1"/>
  <c r="AS2620" i="1"/>
  <c r="AT2620" i="1" s="1"/>
  <c r="AJ2620" i="1"/>
  <c r="AS2604" i="1"/>
  <c r="AT2604" i="1" s="1"/>
  <c r="AJ2604" i="1"/>
  <c r="AS2588" i="1"/>
  <c r="AT2588" i="1" s="1"/>
  <c r="AJ2588" i="1"/>
  <c r="AS2572" i="1"/>
  <c r="AT2572" i="1" s="1"/>
  <c r="AJ2572" i="1"/>
  <c r="AS2556" i="1"/>
  <c r="AT2556" i="1" s="1"/>
  <c r="AJ2556" i="1"/>
  <c r="AS2540" i="1"/>
  <c r="AT2540" i="1" s="1"/>
  <c r="AJ2540" i="1"/>
  <c r="AS2524" i="1"/>
  <c r="AT2524" i="1" s="1"/>
  <c r="AJ2524" i="1"/>
  <c r="AS2508" i="1"/>
  <c r="AT2508" i="1" s="1"/>
  <c r="AJ2508" i="1"/>
  <c r="AS2492" i="1"/>
  <c r="AT2492" i="1" s="1"/>
  <c r="AJ2492" i="1"/>
  <c r="AS2476" i="1"/>
  <c r="AT2476" i="1" s="1"/>
  <c r="AJ2476" i="1"/>
  <c r="AS2460" i="1"/>
  <c r="AT2460" i="1" s="1"/>
  <c r="AJ2460" i="1"/>
  <c r="AS2444" i="1"/>
  <c r="AT2444" i="1" s="1"/>
  <c r="AJ2444" i="1"/>
  <c r="AS2428" i="1"/>
  <c r="AT2428" i="1" s="1"/>
  <c r="AJ2428" i="1"/>
  <c r="AS2412" i="1"/>
  <c r="AT2412" i="1" s="1"/>
  <c r="AJ2412" i="1"/>
  <c r="AS2396" i="1"/>
  <c r="AT2396" i="1" s="1"/>
  <c r="AJ2396" i="1"/>
  <c r="AS2380" i="1"/>
  <c r="AT2380" i="1" s="1"/>
  <c r="AJ2380" i="1"/>
  <c r="AS2364" i="1"/>
  <c r="AT2364" i="1" s="1"/>
  <c r="AJ2364" i="1"/>
  <c r="AS2348" i="1"/>
  <c r="AT2348" i="1" s="1"/>
  <c r="AJ2348" i="1"/>
  <c r="AS2332" i="1"/>
  <c r="AT2332" i="1" s="1"/>
  <c r="AJ2332" i="1"/>
  <c r="AS2316" i="1"/>
  <c r="AT2316" i="1" s="1"/>
  <c r="AJ2316" i="1"/>
  <c r="AS2300" i="1"/>
  <c r="AT2300" i="1" s="1"/>
  <c r="AJ2300" i="1"/>
  <c r="AS2284" i="1"/>
  <c r="AT2284" i="1" s="1"/>
  <c r="AJ2284" i="1"/>
  <c r="AS2268" i="1"/>
  <c r="AT2268" i="1" s="1"/>
  <c r="AJ2268" i="1"/>
  <c r="AS2252" i="1"/>
  <c r="AT2252" i="1" s="1"/>
  <c r="AJ2252" i="1"/>
  <c r="AS2236" i="1"/>
  <c r="AT2236" i="1" s="1"/>
  <c r="AJ2236" i="1"/>
  <c r="AS2220" i="1"/>
  <c r="AT2220" i="1" s="1"/>
  <c r="AJ2220" i="1"/>
  <c r="AS2204" i="1"/>
  <c r="AT2204" i="1" s="1"/>
  <c r="AJ2204" i="1"/>
  <c r="AS2188" i="1"/>
  <c r="AT2188" i="1" s="1"/>
  <c r="AJ2188" i="1"/>
  <c r="AS2172" i="1"/>
  <c r="AT2172" i="1" s="1"/>
  <c r="AJ2172" i="1"/>
  <c r="AS2156" i="1"/>
  <c r="AT2156" i="1" s="1"/>
  <c r="AJ2156" i="1"/>
  <c r="AS2140" i="1"/>
  <c r="AT2140" i="1" s="1"/>
  <c r="AJ2140" i="1"/>
  <c r="AS2124" i="1"/>
  <c r="AT2124" i="1" s="1"/>
  <c r="AJ2124" i="1"/>
  <c r="AS2108" i="1"/>
  <c r="AT2108" i="1" s="1"/>
  <c r="AJ2108" i="1"/>
  <c r="AS2092" i="1"/>
  <c r="AT2092" i="1" s="1"/>
  <c r="AJ2092" i="1"/>
  <c r="AS2076" i="1"/>
  <c r="AT2076" i="1" s="1"/>
  <c r="AJ2076" i="1"/>
  <c r="AS2060" i="1"/>
  <c r="AT2060" i="1" s="1"/>
  <c r="AJ2060" i="1"/>
  <c r="AS2044" i="1"/>
  <c r="AT2044" i="1" s="1"/>
  <c r="AJ2044" i="1"/>
  <c r="AS2028" i="1"/>
  <c r="AT2028" i="1" s="1"/>
  <c r="AJ2028" i="1"/>
  <c r="AS2012" i="1"/>
  <c r="AT2012" i="1" s="1"/>
  <c r="AJ2012" i="1"/>
  <c r="AS1996" i="1"/>
  <c r="AT1996" i="1" s="1"/>
  <c r="AJ1996" i="1"/>
  <c r="AS1980" i="1"/>
  <c r="AT1980" i="1" s="1"/>
  <c r="AJ1980" i="1"/>
  <c r="AS1964" i="1"/>
  <c r="AT1964" i="1" s="1"/>
  <c r="AJ1964" i="1"/>
  <c r="AS1948" i="1"/>
  <c r="AT1948" i="1" s="1"/>
  <c r="AJ1948" i="1"/>
  <c r="AS1932" i="1"/>
  <c r="AT1932" i="1" s="1"/>
  <c r="AJ1932" i="1"/>
  <c r="AS1916" i="1"/>
  <c r="AT1916" i="1" s="1"/>
  <c r="AJ1916" i="1"/>
  <c r="AS1900" i="1"/>
  <c r="AT1900" i="1" s="1"/>
  <c r="AJ1900" i="1"/>
  <c r="AS1884" i="1"/>
  <c r="AT1884" i="1" s="1"/>
  <c r="AJ1884" i="1"/>
  <c r="AS1868" i="1"/>
  <c r="AT1868" i="1" s="1"/>
  <c r="AJ1868" i="1"/>
  <c r="AS1852" i="1"/>
  <c r="AT1852" i="1" s="1"/>
  <c r="AJ1852" i="1"/>
  <c r="AS1836" i="1"/>
  <c r="AT1836" i="1" s="1"/>
  <c r="AJ1836" i="1"/>
  <c r="AS1820" i="1"/>
  <c r="AT1820" i="1" s="1"/>
  <c r="AJ1820" i="1"/>
  <c r="AS1804" i="1"/>
  <c r="AT1804" i="1" s="1"/>
  <c r="AJ1804" i="1"/>
  <c r="AS1788" i="1"/>
  <c r="AT1788" i="1" s="1"/>
  <c r="AJ1788" i="1"/>
  <c r="AS1772" i="1"/>
  <c r="AT1772" i="1" s="1"/>
  <c r="AJ1772" i="1"/>
  <c r="AS1756" i="1"/>
  <c r="AT1756" i="1" s="1"/>
  <c r="AJ1756" i="1"/>
  <c r="AS1740" i="1"/>
  <c r="AT1740" i="1" s="1"/>
  <c r="AJ1740" i="1"/>
  <c r="AS1724" i="1"/>
  <c r="AT1724" i="1" s="1"/>
  <c r="AJ1724" i="1"/>
  <c r="AS1708" i="1"/>
  <c r="AT1708" i="1" s="1"/>
  <c r="AJ1708" i="1"/>
  <c r="AS1692" i="1"/>
  <c r="AT1692" i="1" s="1"/>
  <c r="AJ1692" i="1"/>
  <c r="AS1676" i="1"/>
  <c r="AT1676" i="1" s="1"/>
  <c r="AJ1676" i="1"/>
  <c r="AS1660" i="1"/>
  <c r="AT1660" i="1" s="1"/>
  <c r="AJ1660" i="1"/>
  <c r="AS1644" i="1"/>
  <c r="AT1644" i="1" s="1"/>
  <c r="AJ1644" i="1"/>
  <c r="AS1628" i="1"/>
  <c r="AT1628" i="1" s="1"/>
  <c r="AJ1628" i="1"/>
  <c r="AS1612" i="1"/>
  <c r="AT1612" i="1" s="1"/>
  <c r="AJ1612" i="1"/>
  <c r="AS1596" i="1"/>
  <c r="AT1596" i="1" s="1"/>
  <c r="AJ1596" i="1"/>
  <c r="AS1580" i="1"/>
  <c r="AT1580" i="1" s="1"/>
  <c r="AJ1580" i="1"/>
  <c r="AS1564" i="1"/>
  <c r="AT1564" i="1" s="1"/>
  <c r="AJ1564" i="1"/>
  <c r="AS1548" i="1"/>
  <c r="AT1548" i="1" s="1"/>
  <c r="AJ1548" i="1"/>
  <c r="AS1532" i="1"/>
  <c r="AT1532" i="1" s="1"/>
  <c r="AJ1532" i="1"/>
  <c r="AS1516" i="1"/>
  <c r="AT1516" i="1" s="1"/>
  <c r="AJ1516" i="1"/>
  <c r="AS1500" i="1"/>
  <c r="AT1500" i="1" s="1"/>
  <c r="AJ1500" i="1"/>
  <c r="AS1484" i="1"/>
  <c r="AT1484" i="1" s="1"/>
  <c r="AJ1484" i="1"/>
  <c r="AS1468" i="1"/>
  <c r="AT1468" i="1" s="1"/>
  <c r="AJ1468" i="1"/>
  <c r="AS1452" i="1"/>
  <c r="AT1452" i="1" s="1"/>
  <c r="AJ1452" i="1"/>
  <c r="AS1436" i="1"/>
  <c r="AT1436" i="1" s="1"/>
  <c r="AJ1436" i="1"/>
  <c r="AS1420" i="1"/>
  <c r="AT1420" i="1" s="1"/>
  <c r="AJ1420" i="1"/>
  <c r="AS1404" i="1"/>
  <c r="AT1404" i="1" s="1"/>
  <c r="AJ1404" i="1"/>
  <c r="AS1388" i="1"/>
  <c r="AT1388" i="1" s="1"/>
  <c r="AJ1388" i="1"/>
  <c r="AS1372" i="1"/>
  <c r="AT1372" i="1" s="1"/>
  <c r="AJ1372" i="1"/>
  <c r="AS1356" i="1"/>
  <c r="AT1356" i="1" s="1"/>
  <c r="AJ1356" i="1"/>
  <c r="AS1340" i="1"/>
  <c r="AT1340" i="1" s="1"/>
  <c r="AJ1340" i="1"/>
  <c r="AS1324" i="1"/>
  <c r="AT1324" i="1" s="1"/>
  <c r="AJ1324" i="1"/>
  <c r="AS1308" i="1"/>
  <c r="AT1308" i="1" s="1"/>
  <c r="AJ1308" i="1"/>
  <c r="AS1292" i="1"/>
  <c r="AT1292" i="1" s="1"/>
  <c r="AJ1292" i="1"/>
  <c r="AS1276" i="1"/>
  <c r="AT1276" i="1" s="1"/>
  <c r="AJ1276" i="1"/>
  <c r="AS1260" i="1"/>
  <c r="AT1260" i="1" s="1"/>
  <c r="AJ1260" i="1"/>
  <c r="AS1244" i="1"/>
  <c r="AT1244" i="1" s="1"/>
  <c r="AJ1244" i="1"/>
  <c r="AS1228" i="1"/>
  <c r="AT1228" i="1" s="1"/>
  <c r="AJ1228" i="1"/>
  <c r="AS1212" i="1"/>
  <c r="AT1212" i="1" s="1"/>
  <c r="AJ1212" i="1"/>
  <c r="AS1196" i="1"/>
  <c r="AT1196" i="1" s="1"/>
  <c r="AJ1196" i="1"/>
  <c r="AS1180" i="1"/>
  <c r="AT1180" i="1" s="1"/>
  <c r="AJ1180" i="1"/>
  <c r="AS1164" i="1"/>
  <c r="AT1164" i="1" s="1"/>
  <c r="AJ1164" i="1"/>
  <c r="AS1148" i="1"/>
  <c r="AT1148" i="1" s="1"/>
  <c r="AJ1148" i="1"/>
  <c r="AS1132" i="1"/>
  <c r="AT1132" i="1" s="1"/>
  <c r="AJ1132" i="1"/>
  <c r="AS1116" i="1"/>
  <c r="AT1116" i="1" s="1"/>
  <c r="AJ1116" i="1"/>
  <c r="AS1100" i="1"/>
  <c r="AT1100" i="1" s="1"/>
  <c r="AJ1100" i="1"/>
  <c r="AS1084" i="1"/>
  <c r="AT1084" i="1" s="1"/>
  <c r="AJ1084" i="1"/>
  <c r="AS1068" i="1"/>
  <c r="AT1068" i="1" s="1"/>
  <c r="AJ1068" i="1"/>
  <c r="AS1052" i="1"/>
  <c r="AT1052" i="1" s="1"/>
  <c r="AJ1052" i="1"/>
  <c r="AS1036" i="1"/>
  <c r="AT1036" i="1" s="1"/>
  <c r="AJ1036" i="1"/>
  <c r="AS1020" i="1"/>
  <c r="AT1020" i="1" s="1"/>
  <c r="AJ1020" i="1"/>
  <c r="AS1004" i="1"/>
  <c r="AT1004" i="1" s="1"/>
  <c r="AJ1004" i="1"/>
  <c r="AS988" i="1"/>
  <c r="AT988" i="1" s="1"/>
  <c r="AJ988" i="1"/>
  <c r="AS972" i="1"/>
  <c r="AT972" i="1" s="1"/>
  <c r="AJ972" i="1"/>
  <c r="AS956" i="1"/>
  <c r="AT956" i="1" s="1"/>
  <c r="AJ956" i="1"/>
  <c r="AS940" i="1"/>
  <c r="AT940" i="1" s="1"/>
  <c r="AJ940" i="1"/>
  <c r="AS924" i="1"/>
  <c r="AT924" i="1" s="1"/>
  <c r="AJ924" i="1"/>
  <c r="AS908" i="1"/>
  <c r="AT908" i="1" s="1"/>
  <c r="AJ908" i="1"/>
  <c r="AS892" i="1"/>
  <c r="AT892" i="1" s="1"/>
  <c r="AJ892" i="1"/>
  <c r="AS876" i="1"/>
  <c r="AT876" i="1" s="1"/>
  <c r="AJ876" i="1"/>
  <c r="AS860" i="1"/>
  <c r="AT860" i="1" s="1"/>
  <c r="AJ860" i="1"/>
  <c r="AS844" i="1"/>
  <c r="AT844" i="1" s="1"/>
  <c r="AJ844" i="1"/>
  <c r="AS828" i="1"/>
  <c r="AT828" i="1" s="1"/>
  <c r="AJ828" i="1"/>
  <c r="AS812" i="1"/>
  <c r="AT812" i="1" s="1"/>
  <c r="AJ812" i="1"/>
  <c r="AS796" i="1"/>
  <c r="AT796" i="1" s="1"/>
  <c r="AJ796" i="1"/>
  <c r="AS780" i="1"/>
  <c r="AT780" i="1" s="1"/>
  <c r="AJ780" i="1"/>
  <c r="AS764" i="1"/>
  <c r="AT764" i="1" s="1"/>
  <c r="AJ764" i="1"/>
  <c r="AS748" i="1"/>
  <c r="AT748" i="1" s="1"/>
  <c r="AJ748" i="1"/>
  <c r="AS732" i="1"/>
  <c r="AT732" i="1" s="1"/>
  <c r="AJ732" i="1"/>
  <c r="AS716" i="1"/>
  <c r="AT716" i="1" s="1"/>
  <c r="AJ716" i="1"/>
  <c r="AS700" i="1"/>
  <c r="AT700" i="1" s="1"/>
  <c r="AJ700" i="1"/>
  <c r="AS684" i="1"/>
  <c r="AT684" i="1" s="1"/>
  <c r="AJ684" i="1"/>
  <c r="AS668" i="1"/>
  <c r="AT668" i="1" s="1"/>
  <c r="AJ668" i="1"/>
  <c r="AS652" i="1"/>
  <c r="AT652" i="1" s="1"/>
  <c r="AJ652" i="1"/>
  <c r="AS636" i="1"/>
  <c r="AT636" i="1" s="1"/>
  <c r="AJ636" i="1"/>
  <c r="AS620" i="1"/>
  <c r="AT620" i="1" s="1"/>
  <c r="AJ620" i="1"/>
  <c r="AS604" i="1"/>
  <c r="AT604" i="1" s="1"/>
  <c r="AJ604" i="1"/>
  <c r="AS588" i="1"/>
  <c r="AT588" i="1" s="1"/>
  <c r="AJ588" i="1"/>
  <c r="AS572" i="1"/>
  <c r="AT572" i="1" s="1"/>
  <c r="AJ572" i="1"/>
  <c r="AS556" i="1"/>
  <c r="AT556" i="1" s="1"/>
  <c r="AJ556" i="1"/>
  <c r="AS540" i="1"/>
  <c r="AT540" i="1" s="1"/>
  <c r="AJ540" i="1"/>
  <c r="AS524" i="1"/>
  <c r="AT524" i="1" s="1"/>
  <c r="AJ524" i="1"/>
  <c r="AS508" i="1"/>
  <c r="AT508" i="1" s="1"/>
  <c r="AJ508" i="1"/>
  <c r="AS492" i="1"/>
  <c r="AT492" i="1" s="1"/>
  <c r="AJ492" i="1"/>
  <c r="AS476" i="1"/>
  <c r="AT476" i="1" s="1"/>
  <c r="AJ476" i="1"/>
  <c r="AS460" i="1"/>
  <c r="AT460" i="1" s="1"/>
  <c r="AJ460" i="1"/>
  <c r="AS444" i="1"/>
  <c r="AT444" i="1" s="1"/>
  <c r="AJ444" i="1"/>
  <c r="AS428" i="1"/>
  <c r="AT428" i="1" s="1"/>
  <c r="AJ428" i="1"/>
  <c r="AS412" i="1"/>
  <c r="AT412" i="1" s="1"/>
  <c r="AJ412" i="1"/>
  <c r="AS396" i="1"/>
  <c r="AT396" i="1" s="1"/>
  <c r="AJ396" i="1"/>
  <c r="AS380" i="1"/>
  <c r="AT380" i="1" s="1"/>
  <c r="AJ380" i="1"/>
  <c r="AS364" i="1"/>
  <c r="AT364" i="1" s="1"/>
  <c r="AJ364" i="1"/>
  <c r="AS348" i="1"/>
  <c r="AT348" i="1" s="1"/>
  <c r="AJ348" i="1"/>
  <c r="AS332" i="1"/>
  <c r="AT332" i="1" s="1"/>
  <c r="AJ332" i="1"/>
  <c r="AS316" i="1"/>
  <c r="AT316" i="1" s="1"/>
  <c r="AJ316" i="1"/>
  <c r="AS300" i="1"/>
  <c r="AT300" i="1" s="1"/>
  <c r="AJ300" i="1"/>
  <c r="AS284" i="1"/>
  <c r="AT284" i="1" s="1"/>
  <c r="AJ284" i="1"/>
  <c r="AS268" i="1"/>
  <c r="AT268" i="1" s="1"/>
  <c r="AJ268" i="1"/>
  <c r="AS252" i="1"/>
  <c r="AT252" i="1" s="1"/>
  <c r="AJ252" i="1"/>
  <c r="AS236" i="1"/>
  <c r="AT236" i="1" s="1"/>
  <c r="AJ236" i="1"/>
  <c r="AS220" i="1"/>
  <c r="AT220" i="1" s="1"/>
  <c r="AJ220" i="1"/>
  <c r="AS204" i="1"/>
  <c r="AT204" i="1" s="1"/>
  <c r="AJ204" i="1"/>
  <c r="AS188" i="1"/>
  <c r="AT188" i="1" s="1"/>
  <c r="AJ188" i="1"/>
  <c r="AS172" i="1"/>
  <c r="AT172" i="1" s="1"/>
  <c r="AJ172" i="1"/>
  <c r="AS156" i="1"/>
  <c r="AT156" i="1" s="1"/>
  <c r="AJ156" i="1"/>
  <c r="AS140" i="1"/>
  <c r="AT140" i="1" s="1"/>
  <c r="AJ140" i="1"/>
  <c r="AS124" i="1"/>
  <c r="AT124" i="1" s="1"/>
  <c r="AJ124" i="1"/>
  <c r="AS108" i="1"/>
  <c r="AT108" i="1" s="1"/>
  <c r="AJ108" i="1"/>
  <c r="AS92" i="1"/>
  <c r="AT92" i="1" s="1"/>
  <c r="AJ92" i="1"/>
  <c r="AS76" i="1"/>
  <c r="AT76" i="1" s="1"/>
  <c r="AJ76" i="1"/>
  <c r="AS60" i="1"/>
  <c r="AT60" i="1" s="1"/>
  <c r="AJ60" i="1"/>
  <c r="AS44" i="1"/>
  <c r="AT44" i="1" s="1"/>
  <c r="AJ44" i="1"/>
  <c r="AS28" i="1"/>
  <c r="AT28" i="1" s="1"/>
  <c r="AJ28" i="1"/>
  <c r="AS12" i="1"/>
  <c r="AT12" i="1" s="1"/>
  <c r="AJ12" i="1"/>
  <c r="AS8155" i="1"/>
  <c r="AT8155" i="1" s="1"/>
  <c r="AJ8155" i="1"/>
  <c r="AS8139" i="1"/>
  <c r="AT8139" i="1" s="1"/>
  <c r="AJ8139" i="1"/>
  <c r="AS8123" i="1"/>
  <c r="AT8123" i="1" s="1"/>
  <c r="AJ8123" i="1"/>
  <c r="AS8107" i="1"/>
  <c r="AT8107" i="1" s="1"/>
  <c r="AJ8107" i="1"/>
  <c r="AS8091" i="1"/>
  <c r="AT8091" i="1" s="1"/>
  <c r="AJ8091" i="1"/>
  <c r="AS8075" i="1"/>
  <c r="AT8075" i="1" s="1"/>
  <c r="AJ8075" i="1"/>
  <c r="AS8059" i="1"/>
  <c r="AT8059" i="1" s="1"/>
  <c r="AJ8059" i="1"/>
  <c r="AS8043" i="1"/>
  <c r="AT8043" i="1" s="1"/>
  <c r="AJ8043" i="1"/>
  <c r="AS8027" i="1"/>
  <c r="AT8027" i="1" s="1"/>
  <c r="AJ8027" i="1"/>
  <c r="AS8011" i="1"/>
  <c r="AT8011" i="1" s="1"/>
  <c r="AJ8011" i="1"/>
  <c r="AS7995" i="1"/>
  <c r="AT7995" i="1" s="1"/>
  <c r="AJ7995" i="1"/>
  <c r="AS7979" i="1"/>
  <c r="AT7979" i="1" s="1"/>
  <c r="AJ7979" i="1"/>
  <c r="AS7963" i="1"/>
  <c r="AT7963" i="1" s="1"/>
  <c r="AJ7963" i="1"/>
  <c r="AS7947" i="1"/>
  <c r="AT7947" i="1" s="1"/>
  <c r="AJ7947" i="1"/>
  <c r="AS7931" i="1"/>
  <c r="AT7931" i="1" s="1"/>
  <c r="AJ7931" i="1"/>
  <c r="AS7915" i="1"/>
  <c r="AT7915" i="1" s="1"/>
  <c r="AJ7915" i="1"/>
  <c r="AS7899" i="1"/>
  <c r="AT7899" i="1" s="1"/>
  <c r="AJ7899" i="1"/>
  <c r="AS7883" i="1"/>
  <c r="AT7883" i="1" s="1"/>
  <c r="AJ7883" i="1"/>
  <c r="AS7867" i="1"/>
  <c r="AT7867" i="1" s="1"/>
  <c r="AJ7867" i="1"/>
  <c r="AS7851" i="1"/>
  <c r="AT7851" i="1" s="1"/>
  <c r="AJ7851" i="1"/>
  <c r="AS7835" i="1"/>
  <c r="AT7835" i="1" s="1"/>
  <c r="AJ7835" i="1"/>
  <c r="AS7819" i="1"/>
  <c r="AT7819" i="1" s="1"/>
  <c r="AJ7819" i="1"/>
  <c r="AS7803" i="1"/>
  <c r="AT7803" i="1" s="1"/>
  <c r="AJ7803" i="1"/>
  <c r="AS7787" i="1"/>
  <c r="AT7787" i="1" s="1"/>
  <c r="AJ7787" i="1"/>
  <c r="AS7771" i="1"/>
  <c r="AT7771" i="1" s="1"/>
  <c r="AJ7771" i="1"/>
  <c r="AS7755" i="1"/>
  <c r="AT7755" i="1" s="1"/>
  <c r="AJ7755" i="1"/>
  <c r="AS7739" i="1"/>
  <c r="AT7739" i="1" s="1"/>
  <c r="AJ7739" i="1"/>
  <c r="AS7723" i="1"/>
  <c r="AT7723" i="1" s="1"/>
  <c r="AJ7723" i="1"/>
  <c r="AS7707" i="1"/>
  <c r="AT7707" i="1" s="1"/>
  <c r="AJ7707" i="1"/>
  <c r="AS7691" i="1"/>
  <c r="AT7691" i="1" s="1"/>
  <c r="AJ7691" i="1"/>
  <c r="AS7675" i="1"/>
  <c r="AT7675" i="1" s="1"/>
  <c r="AJ7675" i="1"/>
  <c r="AS7659" i="1"/>
  <c r="AT7659" i="1" s="1"/>
  <c r="AJ7659" i="1"/>
  <c r="AS7643" i="1"/>
  <c r="AT7643" i="1" s="1"/>
  <c r="AJ7643" i="1"/>
  <c r="AS7627" i="1"/>
  <c r="AT7627" i="1" s="1"/>
  <c r="AJ7627" i="1"/>
  <c r="AS7611" i="1"/>
  <c r="AT7611" i="1" s="1"/>
  <c r="AJ7611" i="1"/>
  <c r="AS7595" i="1"/>
  <c r="AT7595" i="1" s="1"/>
  <c r="AJ7595" i="1"/>
  <c r="AS7579" i="1"/>
  <c r="AT7579" i="1" s="1"/>
  <c r="AJ7579" i="1"/>
  <c r="AS7563" i="1"/>
  <c r="AT7563" i="1" s="1"/>
  <c r="AJ7563" i="1"/>
  <c r="AS7547" i="1"/>
  <c r="AT7547" i="1" s="1"/>
  <c r="AJ7547" i="1"/>
  <c r="AS7531" i="1"/>
  <c r="AT7531" i="1" s="1"/>
  <c r="AJ7531" i="1"/>
  <c r="AS7515" i="1"/>
  <c r="AT7515" i="1" s="1"/>
  <c r="AJ7515" i="1"/>
  <c r="AS7499" i="1"/>
  <c r="AT7499" i="1" s="1"/>
  <c r="AJ7499" i="1"/>
  <c r="AS7483" i="1"/>
  <c r="AT7483" i="1" s="1"/>
  <c r="AJ7483" i="1"/>
  <c r="AS7467" i="1"/>
  <c r="AT7467" i="1" s="1"/>
  <c r="AJ7467" i="1"/>
  <c r="AS7451" i="1"/>
  <c r="AT7451" i="1" s="1"/>
  <c r="AJ7451" i="1"/>
  <c r="AS7435" i="1"/>
  <c r="AT7435" i="1" s="1"/>
  <c r="AJ7435" i="1"/>
  <c r="AS7419" i="1"/>
  <c r="AT7419" i="1" s="1"/>
  <c r="AJ7419" i="1"/>
  <c r="AS7403" i="1"/>
  <c r="AT7403" i="1" s="1"/>
  <c r="AJ7403" i="1"/>
  <c r="AS7387" i="1"/>
  <c r="AT7387" i="1" s="1"/>
  <c r="AJ7387" i="1"/>
  <c r="AS7371" i="1"/>
  <c r="AT7371" i="1" s="1"/>
  <c r="AJ7371" i="1"/>
  <c r="AS7355" i="1"/>
  <c r="AT7355" i="1" s="1"/>
  <c r="AJ7355" i="1"/>
  <c r="AS7339" i="1"/>
  <c r="AT7339" i="1" s="1"/>
  <c r="AJ7339" i="1"/>
  <c r="AS7323" i="1"/>
  <c r="AT7323" i="1" s="1"/>
  <c r="AJ7323" i="1"/>
  <c r="AS7307" i="1"/>
  <c r="AT7307" i="1" s="1"/>
  <c r="AJ7307" i="1"/>
  <c r="AS7291" i="1"/>
  <c r="AT7291" i="1" s="1"/>
  <c r="AJ7291" i="1"/>
  <c r="AS7275" i="1"/>
  <c r="AT7275" i="1" s="1"/>
  <c r="AJ7275" i="1"/>
  <c r="AS7259" i="1"/>
  <c r="AT7259" i="1" s="1"/>
  <c r="AJ7259" i="1"/>
  <c r="AS7243" i="1"/>
  <c r="AT7243" i="1" s="1"/>
  <c r="AJ7243" i="1"/>
  <c r="AS7227" i="1"/>
  <c r="AT7227" i="1" s="1"/>
  <c r="AJ7227" i="1"/>
  <c r="AS7211" i="1"/>
  <c r="AT7211" i="1" s="1"/>
  <c r="AJ7211" i="1"/>
  <c r="AS7195" i="1"/>
  <c r="AT7195" i="1" s="1"/>
  <c r="AJ7195" i="1"/>
  <c r="AS7179" i="1"/>
  <c r="AT7179" i="1" s="1"/>
  <c r="AJ7179" i="1"/>
  <c r="AS7163" i="1"/>
  <c r="AT7163" i="1" s="1"/>
  <c r="AJ7163" i="1"/>
  <c r="AS7147" i="1"/>
  <c r="AT7147" i="1" s="1"/>
  <c r="AJ7147" i="1"/>
  <c r="AS7131" i="1"/>
  <c r="AT7131" i="1" s="1"/>
  <c r="AJ7131" i="1"/>
  <c r="AS7115" i="1"/>
  <c r="AT7115" i="1" s="1"/>
  <c r="AJ7115" i="1"/>
  <c r="AS7099" i="1"/>
  <c r="AT7099" i="1" s="1"/>
  <c r="AJ7099" i="1"/>
  <c r="AS7083" i="1"/>
  <c r="AT7083" i="1" s="1"/>
  <c r="AJ7083" i="1"/>
  <c r="AS7067" i="1"/>
  <c r="AT7067" i="1" s="1"/>
  <c r="AJ7067" i="1"/>
  <c r="AS7051" i="1"/>
  <c r="AT7051" i="1" s="1"/>
  <c r="AJ7051" i="1"/>
  <c r="AS7035" i="1"/>
  <c r="AT7035" i="1" s="1"/>
  <c r="AJ7035" i="1"/>
  <c r="AS7019" i="1"/>
  <c r="AT7019" i="1" s="1"/>
  <c r="AJ7019" i="1"/>
  <c r="AS7003" i="1"/>
  <c r="AT7003" i="1" s="1"/>
  <c r="AJ7003" i="1"/>
  <c r="AS6987" i="1"/>
  <c r="AT6987" i="1" s="1"/>
  <c r="AJ6987" i="1"/>
  <c r="AS6971" i="1"/>
  <c r="AT6971" i="1" s="1"/>
  <c r="AJ6971" i="1"/>
  <c r="AS6955" i="1"/>
  <c r="AT6955" i="1" s="1"/>
  <c r="AJ6955" i="1"/>
  <c r="AS6939" i="1"/>
  <c r="AT6939" i="1" s="1"/>
  <c r="AJ6939" i="1"/>
  <c r="AS6923" i="1"/>
  <c r="AT6923" i="1" s="1"/>
  <c r="AJ6923" i="1"/>
  <c r="AS6907" i="1"/>
  <c r="AT6907" i="1" s="1"/>
  <c r="AJ6907" i="1"/>
  <c r="AS6891" i="1"/>
  <c r="AT6891" i="1" s="1"/>
  <c r="AJ6891" i="1"/>
  <c r="AS6875" i="1"/>
  <c r="AT6875" i="1" s="1"/>
  <c r="AJ6875" i="1"/>
  <c r="AS6859" i="1"/>
  <c r="AT6859" i="1" s="1"/>
  <c r="AJ6859" i="1"/>
  <c r="AS6843" i="1"/>
  <c r="AT6843" i="1" s="1"/>
  <c r="AJ6843" i="1"/>
  <c r="AS6827" i="1"/>
  <c r="AT6827" i="1" s="1"/>
  <c r="AJ6827" i="1"/>
  <c r="AS6811" i="1"/>
  <c r="AT6811" i="1" s="1"/>
  <c r="AJ6811" i="1"/>
  <c r="AS6795" i="1"/>
  <c r="AT6795" i="1" s="1"/>
  <c r="AJ6795" i="1"/>
  <c r="AS6779" i="1"/>
  <c r="AT6779" i="1" s="1"/>
  <c r="AJ6779" i="1"/>
  <c r="AS6763" i="1"/>
  <c r="AT6763" i="1" s="1"/>
  <c r="AJ6763" i="1"/>
  <c r="AS6747" i="1"/>
  <c r="AT6747" i="1" s="1"/>
  <c r="AJ6747" i="1"/>
  <c r="AS6731" i="1"/>
  <c r="AT6731" i="1" s="1"/>
  <c r="AJ6731" i="1"/>
  <c r="AS6715" i="1"/>
  <c r="AT6715" i="1" s="1"/>
  <c r="AJ6715" i="1"/>
  <c r="AS6699" i="1"/>
  <c r="AT6699" i="1" s="1"/>
  <c r="AJ6699" i="1"/>
  <c r="AS6683" i="1"/>
  <c r="AT6683" i="1" s="1"/>
  <c r="AJ6683" i="1"/>
  <c r="AS6667" i="1"/>
  <c r="AT6667" i="1" s="1"/>
  <c r="AJ6667" i="1"/>
  <c r="AS6651" i="1"/>
  <c r="AT6651" i="1" s="1"/>
  <c r="AJ6651" i="1"/>
  <c r="AS6635" i="1"/>
  <c r="AT6635" i="1" s="1"/>
  <c r="AJ6635" i="1"/>
  <c r="AS6619" i="1"/>
  <c r="AT6619" i="1" s="1"/>
  <c r="AJ6619" i="1"/>
  <c r="AS6603" i="1"/>
  <c r="AT6603" i="1" s="1"/>
  <c r="AJ6603" i="1"/>
  <c r="AS6587" i="1"/>
  <c r="AT6587" i="1" s="1"/>
  <c r="AJ6587" i="1"/>
  <c r="AS6571" i="1"/>
  <c r="AT6571" i="1" s="1"/>
  <c r="AJ6571" i="1"/>
  <c r="AS6555" i="1"/>
  <c r="AT6555" i="1" s="1"/>
  <c r="AJ6555" i="1"/>
  <c r="AS6539" i="1"/>
  <c r="AT6539" i="1" s="1"/>
  <c r="AJ6539" i="1"/>
  <c r="AS6523" i="1"/>
  <c r="AT6523" i="1" s="1"/>
  <c r="AJ6523" i="1"/>
  <c r="AS6507" i="1"/>
  <c r="AT6507" i="1" s="1"/>
  <c r="AJ6507" i="1"/>
  <c r="AS6491" i="1"/>
  <c r="AT6491" i="1" s="1"/>
  <c r="AJ6491" i="1"/>
  <c r="AS6475" i="1"/>
  <c r="AT6475" i="1" s="1"/>
  <c r="AJ6475" i="1"/>
  <c r="AS6459" i="1"/>
  <c r="AT6459" i="1" s="1"/>
  <c r="AJ6459" i="1"/>
  <c r="AS6443" i="1"/>
  <c r="AT6443" i="1" s="1"/>
  <c r="AJ6443" i="1"/>
  <c r="AS6427" i="1"/>
  <c r="AT6427" i="1" s="1"/>
  <c r="AJ6427" i="1"/>
  <c r="AS6411" i="1"/>
  <c r="AT6411" i="1" s="1"/>
  <c r="AJ6411" i="1"/>
  <c r="AS6395" i="1"/>
  <c r="AT6395" i="1" s="1"/>
  <c r="AJ6395" i="1"/>
  <c r="AS6379" i="1"/>
  <c r="AT6379" i="1" s="1"/>
  <c r="AJ6379" i="1"/>
  <c r="AS6363" i="1"/>
  <c r="AT6363" i="1" s="1"/>
  <c r="AJ6363" i="1"/>
  <c r="AS6347" i="1"/>
  <c r="AT6347" i="1" s="1"/>
  <c r="AJ6347" i="1"/>
  <c r="AS6331" i="1"/>
  <c r="AT6331" i="1" s="1"/>
  <c r="AJ6331" i="1"/>
  <c r="AS6315" i="1"/>
  <c r="AT6315" i="1" s="1"/>
  <c r="AJ6315" i="1"/>
  <c r="AS6299" i="1"/>
  <c r="AT6299" i="1" s="1"/>
  <c r="AJ6299" i="1"/>
  <c r="AS6283" i="1"/>
  <c r="AT6283" i="1" s="1"/>
  <c r="AJ6283" i="1"/>
  <c r="AS6267" i="1"/>
  <c r="AT6267" i="1" s="1"/>
  <c r="AJ6267" i="1"/>
  <c r="AS6251" i="1"/>
  <c r="AT6251" i="1" s="1"/>
  <c r="AJ6251" i="1"/>
  <c r="AS6235" i="1"/>
  <c r="AT6235" i="1" s="1"/>
  <c r="AJ6235" i="1"/>
  <c r="AS6219" i="1"/>
  <c r="AT6219" i="1" s="1"/>
  <c r="AJ6219" i="1"/>
  <c r="AS6203" i="1"/>
  <c r="AT6203" i="1" s="1"/>
  <c r="AJ6203" i="1"/>
  <c r="AS6187" i="1"/>
  <c r="AT6187" i="1" s="1"/>
  <c r="AJ6187" i="1"/>
  <c r="AS6171" i="1"/>
  <c r="AT6171" i="1" s="1"/>
  <c r="AJ6171" i="1"/>
  <c r="AS6155" i="1"/>
  <c r="AT6155" i="1" s="1"/>
  <c r="AJ6155" i="1"/>
  <c r="AS6139" i="1"/>
  <c r="AT6139" i="1" s="1"/>
  <c r="AJ6139" i="1"/>
  <c r="AS6123" i="1"/>
  <c r="AT6123" i="1" s="1"/>
  <c r="AJ6123" i="1"/>
  <c r="AS6107" i="1"/>
  <c r="AT6107" i="1" s="1"/>
  <c r="AJ6107" i="1"/>
  <c r="AS6091" i="1"/>
  <c r="AT6091" i="1" s="1"/>
  <c r="AJ6091" i="1"/>
  <c r="AS6075" i="1"/>
  <c r="AT6075" i="1" s="1"/>
  <c r="AJ6075" i="1"/>
  <c r="AS6059" i="1"/>
  <c r="AT6059" i="1" s="1"/>
  <c r="AJ6059" i="1"/>
  <c r="AS6043" i="1"/>
  <c r="AT6043" i="1" s="1"/>
  <c r="AJ6043" i="1"/>
  <c r="AS6027" i="1"/>
  <c r="AT6027" i="1" s="1"/>
  <c r="AJ6027" i="1"/>
  <c r="AS6011" i="1"/>
  <c r="AT6011" i="1" s="1"/>
  <c r="AJ6011" i="1"/>
  <c r="AS5995" i="1"/>
  <c r="AT5995" i="1" s="1"/>
  <c r="AJ5995" i="1"/>
  <c r="AS5979" i="1"/>
  <c r="AT5979" i="1" s="1"/>
  <c r="AJ5979" i="1"/>
  <c r="AS5963" i="1"/>
  <c r="AT5963" i="1" s="1"/>
  <c r="AJ5963" i="1"/>
  <c r="AS5947" i="1"/>
  <c r="AT5947" i="1" s="1"/>
  <c r="AJ5947" i="1"/>
  <c r="AS5931" i="1"/>
  <c r="AT5931" i="1" s="1"/>
  <c r="AJ5931" i="1"/>
  <c r="AS5915" i="1"/>
  <c r="AT5915" i="1" s="1"/>
  <c r="AJ5915" i="1"/>
  <c r="AS5899" i="1"/>
  <c r="AT5899" i="1" s="1"/>
  <c r="AJ5899" i="1"/>
  <c r="AS5883" i="1"/>
  <c r="AT5883" i="1" s="1"/>
  <c r="AJ5883" i="1"/>
  <c r="AS5867" i="1"/>
  <c r="AT5867" i="1" s="1"/>
  <c r="AJ5867" i="1"/>
  <c r="AS5851" i="1"/>
  <c r="AT5851" i="1" s="1"/>
  <c r="AJ5851" i="1"/>
  <c r="AS5835" i="1"/>
  <c r="AT5835" i="1" s="1"/>
  <c r="AJ5835" i="1"/>
  <c r="AS5819" i="1"/>
  <c r="AT5819" i="1" s="1"/>
  <c r="AJ5819" i="1"/>
  <c r="AS5803" i="1"/>
  <c r="AT5803" i="1" s="1"/>
  <c r="AJ5803" i="1"/>
  <c r="AS5787" i="1"/>
  <c r="AT5787" i="1" s="1"/>
  <c r="AJ5787" i="1"/>
  <c r="AS5771" i="1"/>
  <c r="AT5771" i="1" s="1"/>
  <c r="AJ5771" i="1"/>
  <c r="AS5755" i="1"/>
  <c r="AT5755" i="1" s="1"/>
  <c r="AJ5755" i="1"/>
  <c r="AS5739" i="1"/>
  <c r="AT5739" i="1" s="1"/>
  <c r="AJ5739" i="1"/>
  <c r="AS5723" i="1"/>
  <c r="AT5723" i="1" s="1"/>
  <c r="AJ5723" i="1"/>
  <c r="AS5707" i="1"/>
  <c r="AT5707" i="1" s="1"/>
  <c r="AJ5707" i="1"/>
  <c r="AS5691" i="1"/>
  <c r="AT5691" i="1" s="1"/>
  <c r="AJ5691" i="1"/>
  <c r="AS5675" i="1"/>
  <c r="AT5675" i="1" s="1"/>
  <c r="AJ5675" i="1"/>
  <c r="AS5659" i="1"/>
  <c r="AT5659" i="1" s="1"/>
  <c r="AJ5659" i="1"/>
  <c r="AS5643" i="1"/>
  <c r="AT5643" i="1" s="1"/>
  <c r="AJ5643" i="1"/>
  <c r="AS5627" i="1"/>
  <c r="AT5627" i="1" s="1"/>
  <c r="AJ5627" i="1"/>
  <c r="AS5611" i="1"/>
  <c r="AT5611" i="1" s="1"/>
  <c r="AJ5611" i="1"/>
  <c r="AS5595" i="1"/>
  <c r="AT5595" i="1" s="1"/>
  <c r="AJ5595" i="1"/>
  <c r="AS5579" i="1"/>
  <c r="AT5579" i="1" s="1"/>
  <c r="AJ5579" i="1"/>
  <c r="AS5563" i="1"/>
  <c r="AT5563" i="1" s="1"/>
  <c r="AJ5563" i="1"/>
  <c r="AS5547" i="1"/>
  <c r="AT5547" i="1" s="1"/>
  <c r="AJ5547" i="1"/>
  <c r="AS5531" i="1"/>
  <c r="AT5531" i="1" s="1"/>
  <c r="AJ5531" i="1"/>
  <c r="AS5515" i="1"/>
  <c r="AT5515" i="1" s="1"/>
  <c r="AJ5515" i="1"/>
  <c r="AS5499" i="1"/>
  <c r="AT5499" i="1" s="1"/>
  <c r="AJ5499" i="1"/>
  <c r="AS5483" i="1"/>
  <c r="AT5483" i="1" s="1"/>
  <c r="AJ5483" i="1"/>
  <c r="AS5467" i="1"/>
  <c r="AT5467" i="1" s="1"/>
  <c r="AJ5467" i="1"/>
  <c r="AS5451" i="1"/>
  <c r="AT5451" i="1" s="1"/>
  <c r="AJ5451" i="1"/>
  <c r="AS5435" i="1"/>
  <c r="AT5435" i="1" s="1"/>
  <c r="AJ5435" i="1"/>
  <c r="AS5419" i="1"/>
  <c r="AT5419" i="1" s="1"/>
  <c r="AJ5419" i="1"/>
  <c r="AS5403" i="1"/>
  <c r="AT5403" i="1" s="1"/>
  <c r="AJ5403" i="1"/>
  <c r="AS5387" i="1"/>
  <c r="AT5387" i="1" s="1"/>
  <c r="AJ5387" i="1"/>
  <c r="AS5371" i="1"/>
  <c r="AT5371" i="1" s="1"/>
  <c r="AJ5371" i="1"/>
  <c r="AS5355" i="1"/>
  <c r="AT5355" i="1" s="1"/>
  <c r="AJ5355" i="1"/>
  <c r="AS5339" i="1"/>
  <c r="AT5339" i="1" s="1"/>
  <c r="AJ5339" i="1"/>
  <c r="AS5323" i="1"/>
  <c r="AT5323" i="1" s="1"/>
  <c r="AJ5323" i="1"/>
  <c r="AS5307" i="1"/>
  <c r="AT5307" i="1" s="1"/>
  <c r="AJ5307" i="1"/>
  <c r="AS5291" i="1"/>
  <c r="AT5291" i="1" s="1"/>
  <c r="AJ5291" i="1"/>
  <c r="AS5275" i="1"/>
  <c r="AT5275" i="1" s="1"/>
  <c r="AJ5275" i="1"/>
  <c r="AS5259" i="1"/>
  <c r="AT5259" i="1" s="1"/>
  <c r="AJ5259" i="1"/>
  <c r="AS5243" i="1"/>
  <c r="AT5243" i="1" s="1"/>
  <c r="AJ5243" i="1"/>
  <c r="AS5227" i="1"/>
  <c r="AT5227" i="1" s="1"/>
  <c r="AJ5227" i="1"/>
  <c r="AS5211" i="1"/>
  <c r="AT5211" i="1" s="1"/>
  <c r="AJ5211" i="1"/>
  <c r="AS5195" i="1"/>
  <c r="AT5195" i="1" s="1"/>
  <c r="AJ5195" i="1"/>
  <c r="AS5179" i="1"/>
  <c r="AT5179" i="1" s="1"/>
  <c r="AJ5179" i="1"/>
  <c r="AS5163" i="1"/>
  <c r="AT5163" i="1" s="1"/>
  <c r="AJ5163" i="1"/>
  <c r="AS5147" i="1"/>
  <c r="AT5147" i="1" s="1"/>
  <c r="AJ5147" i="1"/>
  <c r="AS5131" i="1"/>
  <c r="AT5131" i="1" s="1"/>
  <c r="AJ5131" i="1"/>
  <c r="AS5115" i="1"/>
  <c r="AT5115" i="1" s="1"/>
  <c r="AJ5115" i="1"/>
  <c r="AS5099" i="1"/>
  <c r="AT5099" i="1" s="1"/>
  <c r="AJ5099" i="1"/>
  <c r="AS5083" i="1"/>
  <c r="AT5083" i="1" s="1"/>
  <c r="AJ5083" i="1"/>
  <c r="AS5067" i="1"/>
  <c r="AT5067" i="1" s="1"/>
  <c r="AJ5067" i="1"/>
  <c r="AS5051" i="1"/>
  <c r="AT5051" i="1" s="1"/>
  <c r="AJ5051" i="1"/>
  <c r="AS5035" i="1"/>
  <c r="AT5035" i="1" s="1"/>
  <c r="AJ5035" i="1"/>
  <c r="AS5019" i="1"/>
  <c r="AT5019" i="1" s="1"/>
  <c r="AJ5019" i="1"/>
  <c r="AS5003" i="1"/>
  <c r="AT5003" i="1" s="1"/>
  <c r="AJ5003" i="1"/>
  <c r="AS4987" i="1"/>
  <c r="AT4987" i="1" s="1"/>
  <c r="AJ4987" i="1"/>
  <c r="AS4971" i="1"/>
  <c r="AT4971" i="1" s="1"/>
  <c r="AJ4971" i="1"/>
  <c r="AS4955" i="1"/>
  <c r="AT4955" i="1" s="1"/>
  <c r="AJ4955" i="1"/>
  <c r="AS4939" i="1"/>
  <c r="AT4939" i="1" s="1"/>
  <c r="AJ4939" i="1"/>
  <c r="AS4923" i="1"/>
  <c r="AT4923" i="1" s="1"/>
  <c r="AJ4923" i="1"/>
  <c r="AS4907" i="1"/>
  <c r="AT4907" i="1" s="1"/>
  <c r="AJ4907" i="1"/>
  <c r="AS4891" i="1"/>
  <c r="AT4891" i="1" s="1"/>
  <c r="AJ4891" i="1"/>
  <c r="AS4875" i="1"/>
  <c r="AT4875" i="1" s="1"/>
  <c r="AJ4875" i="1"/>
  <c r="AS4859" i="1"/>
  <c r="AT4859" i="1" s="1"/>
  <c r="AJ4859" i="1"/>
  <c r="AS4843" i="1"/>
  <c r="AT4843" i="1" s="1"/>
  <c r="AJ4843" i="1"/>
  <c r="AS4827" i="1"/>
  <c r="AT4827" i="1" s="1"/>
  <c r="AJ4827" i="1"/>
  <c r="AS4811" i="1"/>
  <c r="AT4811" i="1" s="1"/>
  <c r="AJ4811" i="1"/>
  <c r="AS4795" i="1"/>
  <c r="AT4795" i="1" s="1"/>
  <c r="AJ4795" i="1"/>
  <c r="AS4779" i="1"/>
  <c r="AT4779" i="1" s="1"/>
  <c r="AJ4779" i="1"/>
  <c r="AS4763" i="1"/>
  <c r="AT4763" i="1" s="1"/>
  <c r="AJ4763" i="1"/>
  <c r="AS4747" i="1"/>
  <c r="AT4747" i="1" s="1"/>
  <c r="AJ4747" i="1"/>
  <c r="AS4731" i="1"/>
  <c r="AT4731" i="1" s="1"/>
  <c r="AJ4731" i="1"/>
  <c r="AS4715" i="1"/>
  <c r="AT4715" i="1" s="1"/>
  <c r="AJ4715" i="1"/>
  <c r="AS4699" i="1"/>
  <c r="AT4699" i="1" s="1"/>
  <c r="AJ4699" i="1"/>
  <c r="AS4683" i="1"/>
  <c r="AT4683" i="1" s="1"/>
  <c r="AJ4683" i="1"/>
  <c r="AS4667" i="1"/>
  <c r="AT4667" i="1" s="1"/>
  <c r="AJ4667" i="1"/>
  <c r="AS4651" i="1"/>
  <c r="AT4651" i="1" s="1"/>
  <c r="AJ4651" i="1"/>
  <c r="AS4635" i="1"/>
  <c r="AT4635" i="1" s="1"/>
  <c r="AJ4635" i="1"/>
  <c r="AS4619" i="1"/>
  <c r="AT4619" i="1" s="1"/>
  <c r="AJ4619" i="1"/>
  <c r="AS4603" i="1"/>
  <c r="AT4603" i="1" s="1"/>
  <c r="AJ4603" i="1"/>
  <c r="AS4587" i="1"/>
  <c r="AT4587" i="1" s="1"/>
  <c r="AJ4587" i="1"/>
  <c r="AS4571" i="1"/>
  <c r="AT4571" i="1" s="1"/>
  <c r="AJ4571" i="1"/>
  <c r="AS4555" i="1"/>
  <c r="AT4555" i="1" s="1"/>
  <c r="AJ4555" i="1"/>
  <c r="AS4539" i="1"/>
  <c r="AT4539" i="1" s="1"/>
  <c r="AJ4539" i="1"/>
  <c r="AS4523" i="1"/>
  <c r="AT4523" i="1" s="1"/>
  <c r="AJ4523" i="1"/>
  <c r="AS4507" i="1"/>
  <c r="AT4507" i="1" s="1"/>
  <c r="AJ4507" i="1"/>
  <c r="AS4491" i="1"/>
  <c r="AT4491" i="1" s="1"/>
  <c r="AJ4491" i="1"/>
  <c r="AS4475" i="1"/>
  <c r="AT4475" i="1" s="1"/>
  <c r="AJ4475" i="1"/>
  <c r="AS4459" i="1"/>
  <c r="AT4459" i="1" s="1"/>
  <c r="AJ4459" i="1"/>
  <c r="AS4443" i="1"/>
  <c r="AT4443" i="1" s="1"/>
  <c r="AJ4443" i="1"/>
  <c r="AS4427" i="1"/>
  <c r="AT4427" i="1" s="1"/>
  <c r="AJ4427" i="1"/>
  <c r="AS4411" i="1"/>
  <c r="AT4411" i="1" s="1"/>
  <c r="AJ4411" i="1"/>
  <c r="AS4395" i="1"/>
  <c r="AT4395" i="1" s="1"/>
  <c r="AJ4395" i="1"/>
  <c r="AS4379" i="1"/>
  <c r="AT4379" i="1" s="1"/>
  <c r="AJ4379" i="1"/>
  <c r="AS4363" i="1"/>
  <c r="AT4363" i="1" s="1"/>
  <c r="AJ4363" i="1"/>
  <c r="AS4347" i="1"/>
  <c r="AT4347" i="1" s="1"/>
  <c r="AJ4347" i="1"/>
  <c r="AS4331" i="1"/>
  <c r="AT4331" i="1" s="1"/>
  <c r="AJ4331" i="1"/>
  <c r="AS4315" i="1"/>
  <c r="AT4315" i="1" s="1"/>
  <c r="AJ4315" i="1"/>
  <c r="AS4299" i="1"/>
  <c r="AT4299" i="1" s="1"/>
  <c r="AJ4299" i="1"/>
  <c r="AS4283" i="1"/>
  <c r="AT4283" i="1" s="1"/>
  <c r="AJ4283" i="1"/>
  <c r="AS4267" i="1"/>
  <c r="AT4267" i="1" s="1"/>
  <c r="AJ4267" i="1"/>
  <c r="AS4251" i="1"/>
  <c r="AT4251" i="1" s="1"/>
  <c r="AJ4251" i="1"/>
  <c r="AS4235" i="1"/>
  <c r="AT4235" i="1" s="1"/>
  <c r="AJ4235" i="1"/>
  <c r="AS4219" i="1"/>
  <c r="AT4219" i="1" s="1"/>
  <c r="AJ4219" i="1"/>
  <c r="AS4203" i="1"/>
  <c r="AT4203" i="1" s="1"/>
  <c r="AJ4203" i="1"/>
  <c r="AS4187" i="1"/>
  <c r="AT4187" i="1" s="1"/>
  <c r="AJ4187" i="1"/>
  <c r="AS4171" i="1"/>
  <c r="AT4171" i="1" s="1"/>
  <c r="AJ4171" i="1"/>
  <c r="AS4155" i="1"/>
  <c r="AT4155" i="1" s="1"/>
  <c r="AJ4155" i="1"/>
  <c r="AS4139" i="1"/>
  <c r="AT4139" i="1" s="1"/>
  <c r="AJ4139" i="1"/>
  <c r="AS4123" i="1"/>
  <c r="AT4123" i="1" s="1"/>
  <c r="AJ4123" i="1"/>
  <c r="AS4107" i="1"/>
  <c r="AT4107" i="1" s="1"/>
  <c r="AJ4107" i="1"/>
  <c r="AS4091" i="1"/>
  <c r="AT4091" i="1" s="1"/>
  <c r="AJ4091" i="1"/>
  <c r="AS4075" i="1"/>
  <c r="AT4075" i="1" s="1"/>
  <c r="AJ4075" i="1"/>
  <c r="AS4059" i="1"/>
  <c r="AT4059" i="1" s="1"/>
  <c r="AJ4059" i="1"/>
  <c r="AS4043" i="1"/>
  <c r="AT4043" i="1" s="1"/>
  <c r="AJ4043" i="1"/>
  <c r="AS4027" i="1"/>
  <c r="AT4027" i="1" s="1"/>
  <c r="AJ4027" i="1"/>
  <c r="AS4011" i="1"/>
  <c r="AT4011" i="1" s="1"/>
  <c r="AJ4011" i="1"/>
  <c r="AS3995" i="1"/>
  <c r="AT3995" i="1" s="1"/>
  <c r="AJ3995" i="1"/>
  <c r="AS3979" i="1"/>
  <c r="AT3979" i="1" s="1"/>
  <c r="AJ3979" i="1"/>
  <c r="AS3963" i="1"/>
  <c r="AT3963" i="1" s="1"/>
  <c r="AJ3963" i="1"/>
  <c r="AS3947" i="1"/>
  <c r="AT3947" i="1" s="1"/>
  <c r="AJ3947" i="1"/>
  <c r="AS3931" i="1"/>
  <c r="AT3931" i="1" s="1"/>
  <c r="AJ3931" i="1"/>
  <c r="AS3915" i="1"/>
  <c r="AT3915" i="1" s="1"/>
  <c r="AJ3915" i="1"/>
  <c r="AS3899" i="1"/>
  <c r="AT3899" i="1" s="1"/>
  <c r="AJ3899" i="1"/>
  <c r="AS3883" i="1"/>
  <c r="AT3883" i="1" s="1"/>
  <c r="AJ3883" i="1"/>
  <c r="AS3867" i="1"/>
  <c r="AT3867" i="1" s="1"/>
  <c r="AJ3867" i="1"/>
  <c r="AS3851" i="1"/>
  <c r="AT3851" i="1" s="1"/>
  <c r="AJ3851" i="1"/>
  <c r="AS3835" i="1"/>
  <c r="AT3835" i="1" s="1"/>
  <c r="AJ3835" i="1"/>
  <c r="AS3819" i="1"/>
  <c r="AT3819" i="1" s="1"/>
  <c r="AJ3819" i="1"/>
  <c r="AS3803" i="1"/>
  <c r="AT3803" i="1" s="1"/>
  <c r="AJ3803" i="1"/>
  <c r="AS3787" i="1"/>
  <c r="AT3787" i="1" s="1"/>
  <c r="AJ3787" i="1"/>
  <c r="AS3771" i="1"/>
  <c r="AT3771" i="1" s="1"/>
  <c r="AJ3771" i="1"/>
  <c r="AS3755" i="1"/>
  <c r="AT3755" i="1" s="1"/>
  <c r="AJ3755" i="1"/>
  <c r="AS3739" i="1"/>
  <c r="AT3739" i="1" s="1"/>
  <c r="AJ3739" i="1"/>
  <c r="AS3723" i="1"/>
  <c r="AT3723" i="1" s="1"/>
  <c r="AJ3723" i="1"/>
  <c r="AS3707" i="1"/>
  <c r="AT3707" i="1" s="1"/>
  <c r="AJ3707" i="1"/>
  <c r="AS3691" i="1"/>
  <c r="AT3691" i="1" s="1"/>
  <c r="AJ3691" i="1"/>
  <c r="AS3675" i="1"/>
  <c r="AT3675" i="1" s="1"/>
  <c r="AJ3675" i="1"/>
  <c r="AS3659" i="1"/>
  <c r="AT3659" i="1" s="1"/>
  <c r="AJ3659" i="1"/>
  <c r="AS3643" i="1"/>
  <c r="AT3643" i="1" s="1"/>
  <c r="AJ3643" i="1"/>
  <c r="AS3627" i="1"/>
  <c r="AT3627" i="1" s="1"/>
  <c r="AJ3627" i="1"/>
  <c r="AS3611" i="1"/>
  <c r="AT3611" i="1" s="1"/>
  <c r="AJ3611" i="1"/>
  <c r="AS3595" i="1"/>
  <c r="AT3595" i="1" s="1"/>
  <c r="AJ3595" i="1"/>
  <c r="AS3579" i="1"/>
  <c r="AT3579" i="1" s="1"/>
  <c r="AJ3579" i="1"/>
  <c r="AS3563" i="1"/>
  <c r="AT3563" i="1" s="1"/>
  <c r="AJ3563" i="1"/>
  <c r="AS3547" i="1"/>
  <c r="AT3547" i="1" s="1"/>
  <c r="AJ3547" i="1"/>
  <c r="AS3531" i="1"/>
  <c r="AT3531" i="1" s="1"/>
  <c r="AJ3531" i="1"/>
  <c r="AS3515" i="1"/>
  <c r="AT3515" i="1" s="1"/>
  <c r="AJ3515" i="1"/>
  <c r="AS3499" i="1"/>
  <c r="AT3499" i="1" s="1"/>
  <c r="AJ3499" i="1"/>
  <c r="AS3483" i="1"/>
  <c r="AT3483" i="1" s="1"/>
  <c r="AJ3483" i="1"/>
  <c r="AS3467" i="1"/>
  <c r="AT3467" i="1" s="1"/>
  <c r="AJ3467" i="1"/>
  <c r="AS3451" i="1"/>
  <c r="AT3451" i="1" s="1"/>
  <c r="AJ3451" i="1"/>
  <c r="AS3435" i="1"/>
  <c r="AT3435" i="1" s="1"/>
  <c r="AJ3435" i="1"/>
  <c r="AS3419" i="1"/>
  <c r="AT3419" i="1" s="1"/>
  <c r="AJ3419" i="1"/>
  <c r="AS3403" i="1"/>
  <c r="AT3403" i="1" s="1"/>
  <c r="AJ3403" i="1"/>
  <c r="AS3387" i="1"/>
  <c r="AT3387" i="1" s="1"/>
  <c r="AJ3387" i="1"/>
  <c r="AS3371" i="1"/>
  <c r="AT3371" i="1" s="1"/>
  <c r="AJ3371" i="1"/>
  <c r="AS3355" i="1"/>
  <c r="AT3355" i="1" s="1"/>
  <c r="AJ3355" i="1"/>
  <c r="AS3339" i="1"/>
  <c r="AT3339" i="1" s="1"/>
  <c r="AJ3339" i="1"/>
  <c r="AS3323" i="1"/>
  <c r="AT3323" i="1" s="1"/>
  <c r="AJ3323" i="1"/>
  <c r="AS3307" i="1"/>
  <c r="AT3307" i="1" s="1"/>
  <c r="AJ3307" i="1"/>
  <c r="AS3291" i="1"/>
  <c r="AT3291" i="1" s="1"/>
  <c r="AJ3291" i="1"/>
  <c r="AS3275" i="1"/>
  <c r="AT3275" i="1" s="1"/>
  <c r="AJ3275" i="1"/>
  <c r="AS3259" i="1"/>
  <c r="AT3259" i="1" s="1"/>
  <c r="AJ3259" i="1"/>
  <c r="AS3243" i="1"/>
  <c r="AT3243" i="1" s="1"/>
  <c r="AJ3243" i="1"/>
  <c r="AS3227" i="1"/>
  <c r="AT3227" i="1" s="1"/>
  <c r="AJ3227" i="1"/>
  <c r="AS3211" i="1"/>
  <c r="AT3211" i="1" s="1"/>
  <c r="AJ3211" i="1"/>
  <c r="AS3195" i="1"/>
  <c r="AT3195" i="1" s="1"/>
  <c r="AJ3195" i="1"/>
  <c r="AS3179" i="1"/>
  <c r="AT3179" i="1" s="1"/>
  <c r="AJ3179" i="1"/>
  <c r="AS3163" i="1"/>
  <c r="AT3163" i="1" s="1"/>
  <c r="AJ3163" i="1"/>
  <c r="AS3147" i="1"/>
  <c r="AT3147" i="1" s="1"/>
  <c r="AJ3147" i="1"/>
  <c r="AS3131" i="1"/>
  <c r="AT3131" i="1" s="1"/>
  <c r="AJ3131" i="1"/>
  <c r="AS3115" i="1"/>
  <c r="AT3115" i="1" s="1"/>
  <c r="AJ3115" i="1"/>
  <c r="AS3099" i="1"/>
  <c r="AT3099" i="1" s="1"/>
  <c r="AJ3099" i="1"/>
  <c r="AS3083" i="1"/>
  <c r="AT3083" i="1" s="1"/>
  <c r="AJ3083" i="1"/>
  <c r="AS3067" i="1"/>
  <c r="AT3067" i="1" s="1"/>
  <c r="AJ3067" i="1"/>
  <c r="AS3051" i="1"/>
  <c r="AT3051" i="1" s="1"/>
  <c r="AJ3051" i="1"/>
  <c r="AS3035" i="1"/>
  <c r="AT3035" i="1" s="1"/>
  <c r="AJ3035" i="1"/>
  <c r="AS3019" i="1"/>
  <c r="AT3019" i="1" s="1"/>
  <c r="AJ3019" i="1"/>
  <c r="AS3003" i="1"/>
  <c r="AT3003" i="1" s="1"/>
  <c r="AJ3003" i="1"/>
  <c r="AS2987" i="1"/>
  <c r="AT2987" i="1" s="1"/>
  <c r="AJ2987" i="1"/>
  <c r="AS2971" i="1"/>
  <c r="AT2971" i="1" s="1"/>
  <c r="AJ2971" i="1"/>
  <c r="AS2955" i="1"/>
  <c r="AT2955" i="1" s="1"/>
  <c r="AJ2955" i="1"/>
  <c r="AS2939" i="1"/>
  <c r="AT2939" i="1" s="1"/>
  <c r="AJ2939" i="1"/>
  <c r="AS2923" i="1"/>
  <c r="AT2923" i="1" s="1"/>
  <c r="AJ2923" i="1"/>
  <c r="AS2907" i="1"/>
  <c r="AT2907" i="1" s="1"/>
  <c r="AJ2907" i="1"/>
  <c r="AS2891" i="1"/>
  <c r="AT2891" i="1" s="1"/>
  <c r="AJ2891" i="1"/>
  <c r="AS2875" i="1"/>
  <c r="AT2875" i="1" s="1"/>
  <c r="AJ2875" i="1"/>
  <c r="AS2859" i="1"/>
  <c r="AT2859" i="1" s="1"/>
  <c r="AJ2859" i="1"/>
  <c r="AS2843" i="1"/>
  <c r="AT2843" i="1" s="1"/>
  <c r="AJ2843" i="1"/>
  <c r="AS2827" i="1"/>
  <c r="AT2827" i="1" s="1"/>
  <c r="AJ2827" i="1"/>
  <c r="AS2811" i="1"/>
  <c r="AT2811" i="1" s="1"/>
  <c r="AJ2811" i="1"/>
  <c r="AS2795" i="1"/>
  <c r="AT2795" i="1" s="1"/>
  <c r="AJ2795" i="1"/>
  <c r="AS2779" i="1"/>
  <c r="AT2779" i="1" s="1"/>
  <c r="AJ2779" i="1"/>
  <c r="AS2763" i="1"/>
  <c r="AT2763" i="1" s="1"/>
  <c r="AJ2763" i="1"/>
  <c r="AS2747" i="1"/>
  <c r="AT2747" i="1" s="1"/>
  <c r="AJ2747" i="1"/>
  <c r="AS2731" i="1"/>
  <c r="AT2731" i="1" s="1"/>
  <c r="AJ2731" i="1"/>
  <c r="AS2715" i="1"/>
  <c r="AT2715" i="1" s="1"/>
  <c r="AJ2715" i="1"/>
  <c r="AS2699" i="1"/>
  <c r="AT2699" i="1" s="1"/>
  <c r="AJ2699" i="1"/>
  <c r="AS2683" i="1"/>
  <c r="AT2683" i="1" s="1"/>
  <c r="AJ2683" i="1"/>
  <c r="AS2667" i="1"/>
  <c r="AT2667" i="1" s="1"/>
  <c r="AJ2667" i="1"/>
  <c r="AS2651" i="1"/>
  <c r="AT2651" i="1" s="1"/>
  <c r="AJ2651" i="1"/>
  <c r="AS2635" i="1"/>
  <c r="AT2635" i="1" s="1"/>
  <c r="AJ2635" i="1"/>
  <c r="AS2619" i="1"/>
  <c r="AT2619" i="1" s="1"/>
  <c r="AJ2619" i="1"/>
  <c r="AS2603" i="1"/>
  <c r="AT2603" i="1" s="1"/>
  <c r="AJ2603" i="1"/>
  <c r="AS2587" i="1"/>
  <c r="AT2587" i="1" s="1"/>
  <c r="AJ2587" i="1"/>
  <c r="AS2571" i="1"/>
  <c r="AT2571" i="1" s="1"/>
  <c r="AJ2571" i="1"/>
  <c r="AS2555" i="1"/>
  <c r="AT2555" i="1" s="1"/>
  <c r="AJ2555" i="1"/>
  <c r="AS2539" i="1"/>
  <c r="AT2539" i="1" s="1"/>
  <c r="AJ2539" i="1"/>
  <c r="AS2523" i="1"/>
  <c r="AT2523" i="1" s="1"/>
  <c r="AJ2523" i="1"/>
  <c r="AS2507" i="1"/>
  <c r="AT2507" i="1" s="1"/>
  <c r="AJ2507" i="1"/>
  <c r="AS2491" i="1"/>
  <c r="AT2491" i="1" s="1"/>
  <c r="AJ2491" i="1"/>
  <c r="AS2475" i="1"/>
  <c r="AT2475" i="1" s="1"/>
  <c r="AJ2475" i="1"/>
  <c r="AS2459" i="1"/>
  <c r="AT2459" i="1" s="1"/>
  <c r="AJ2459" i="1"/>
  <c r="AS2443" i="1"/>
  <c r="AT2443" i="1" s="1"/>
  <c r="AJ2443" i="1"/>
  <c r="AS2427" i="1"/>
  <c r="AT2427" i="1" s="1"/>
  <c r="AJ2427" i="1"/>
  <c r="AS2411" i="1"/>
  <c r="AT2411" i="1" s="1"/>
  <c r="AJ2411" i="1"/>
  <c r="AS2395" i="1"/>
  <c r="AT2395" i="1" s="1"/>
  <c r="AJ2395" i="1"/>
  <c r="AS2379" i="1"/>
  <c r="AT2379" i="1" s="1"/>
  <c r="AJ2379" i="1"/>
  <c r="AS2363" i="1"/>
  <c r="AT2363" i="1" s="1"/>
  <c r="AJ2363" i="1"/>
  <c r="AS2347" i="1"/>
  <c r="AT2347" i="1" s="1"/>
  <c r="AJ2347" i="1"/>
  <c r="AS2331" i="1"/>
  <c r="AT2331" i="1" s="1"/>
  <c r="AJ2331" i="1"/>
  <c r="AS2315" i="1"/>
  <c r="AT2315" i="1" s="1"/>
  <c r="AJ2315" i="1"/>
  <c r="AS2299" i="1"/>
  <c r="AT2299" i="1" s="1"/>
  <c r="AJ2299" i="1"/>
  <c r="AS2283" i="1"/>
  <c r="AT2283" i="1" s="1"/>
  <c r="AJ2283" i="1"/>
  <c r="AS2267" i="1"/>
  <c r="AT2267" i="1" s="1"/>
  <c r="AJ2267" i="1"/>
  <c r="AS2251" i="1"/>
  <c r="AT2251" i="1" s="1"/>
  <c r="AJ2251" i="1"/>
  <c r="AS2235" i="1"/>
  <c r="AT2235" i="1" s="1"/>
  <c r="AJ2235" i="1"/>
  <c r="AS2219" i="1"/>
  <c r="AT2219" i="1" s="1"/>
  <c r="AJ2219" i="1"/>
  <c r="AS2203" i="1"/>
  <c r="AT2203" i="1" s="1"/>
  <c r="AJ2203" i="1"/>
  <c r="AS2187" i="1"/>
  <c r="AT2187" i="1" s="1"/>
  <c r="AJ2187" i="1"/>
  <c r="AS2171" i="1"/>
  <c r="AT2171" i="1" s="1"/>
  <c r="AJ2171" i="1"/>
  <c r="AS2155" i="1"/>
  <c r="AT2155" i="1" s="1"/>
  <c r="AJ2155" i="1"/>
  <c r="AS2139" i="1"/>
  <c r="AT2139" i="1" s="1"/>
  <c r="AJ2139" i="1"/>
  <c r="AS2123" i="1"/>
  <c r="AT2123" i="1" s="1"/>
  <c r="AJ2123" i="1"/>
  <c r="AS2107" i="1"/>
  <c r="AT2107" i="1" s="1"/>
  <c r="AJ2107" i="1"/>
  <c r="AS2091" i="1"/>
  <c r="AT2091" i="1" s="1"/>
  <c r="AJ2091" i="1"/>
  <c r="AS2075" i="1"/>
  <c r="AT2075" i="1" s="1"/>
  <c r="AJ2075" i="1"/>
  <c r="AS2059" i="1"/>
  <c r="AT2059" i="1" s="1"/>
  <c r="AJ2059" i="1"/>
  <c r="AS2043" i="1"/>
  <c r="AT2043" i="1" s="1"/>
  <c r="AJ2043" i="1"/>
  <c r="AS2027" i="1"/>
  <c r="AT2027" i="1" s="1"/>
  <c r="AJ2027" i="1"/>
  <c r="AS2011" i="1"/>
  <c r="AT2011" i="1" s="1"/>
  <c r="AJ2011" i="1"/>
  <c r="AS1995" i="1"/>
  <c r="AT1995" i="1" s="1"/>
  <c r="AJ1995" i="1"/>
  <c r="AS1979" i="1"/>
  <c r="AT1979" i="1" s="1"/>
  <c r="AJ1979" i="1"/>
  <c r="AS1963" i="1"/>
  <c r="AT1963" i="1" s="1"/>
  <c r="AJ1963" i="1"/>
  <c r="AS1947" i="1"/>
  <c r="AT1947" i="1" s="1"/>
  <c r="AJ1947" i="1"/>
  <c r="AS1931" i="1"/>
  <c r="AT1931" i="1" s="1"/>
  <c r="AJ1931" i="1"/>
  <c r="AS1915" i="1"/>
  <c r="AT1915" i="1" s="1"/>
  <c r="AJ1915" i="1"/>
  <c r="AS1899" i="1"/>
  <c r="AT1899" i="1" s="1"/>
  <c r="AJ1899" i="1"/>
  <c r="AS1883" i="1"/>
  <c r="AT1883" i="1" s="1"/>
  <c r="AJ1883" i="1"/>
  <c r="AS1867" i="1"/>
  <c r="AT1867" i="1" s="1"/>
  <c r="AJ1867" i="1"/>
  <c r="AS1851" i="1"/>
  <c r="AT1851" i="1" s="1"/>
  <c r="AJ1851" i="1"/>
  <c r="AS1835" i="1"/>
  <c r="AT1835" i="1" s="1"/>
  <c r="AJ1835" i="1"/>
  <c r="AS1819" i="1"/>
  <c r="AT1819" i="1" s="1"/>
  <c r="AJ1819" i="1"/>
  <c r="AS1803" i="1"/>
  <c r="AT1803" i="1" s="1"/>
  <c r="AJ1803" i="1"/>
  <c r="AS1787" i="1"/>
  <c r="AT1787" i="1" s="1"/>
  <c r="AJ1787" i="1"/>
  <c r="AS1771" i="1"/>
  <c r="AT1771" i="1" s="1"/>
  <c r="AJ1771" i="1"/>
  <c r="AS1755" i="1"/>
  <c r="AT1755" i="1" s="1"/>
  <c r="AJ1755" i="1"/>
  <c r="AS1739" i="1"/>
  <c r="AT1739" i="1" s="1"/>
  <c r="AJ1739" i="1"/>
  <c r="AS1723" i="1"/>
  <c r="AT1723" i="1" s="1"/>
  <c r="AJ1723" i="1"/>
  <c r="AS1707" i="1"/>
  <c r="AT1707" i="1" s="1"/>
  <c r="AJ1707" i="1"/>
  <c r="AS1691" i="1"/>
  <c r="AT1691" i="1" s="1"/>
  <c r="AJ1691" i="1"/>
  <c r="AS1675" i="1"/>
  <c r="AT1675" i="1" s="1"/>
  <c r="AJ1675" i="1"/>
  <c r="AS1659" i="1"/>
  <c r="AT1659" i="1" s="1"/>
  <c r="AJ1659" i="1"/>
  <c r="AS1643" i="1"/>
  <c r="AT1643" i="1" s="1"/>
  <c r="AJ1643" i="1"/>
  <c r="AS1627" i="1"/>
  <c r="AT1627" i="1" s="1"/>
  <c r="AJ1627" i="1"/>
  <c r="AS1611" i="1"/>
  <c r="AT1611" i="1" s="1"/>
  <c r="AJ1611" i="1"/>
  <c r="AS1595" i="1"/>
  <c r="AT1595" i="1" s="1"/>
  <c r="AJ1595" i="1"/>
  <c r="AS1579" i="1"/>
  <c r="AT1579" i="1" s="1"/>
  <c r="AJ1579" i="1"/>
  <c r="AS1563" i="1"/>
  <c r="AT1563" i="1" s="1"/>
  <c r="AJ1563" i="1"/>
  <c r="AS1547" i="1"/>
  <c r="AT1547" i="1" s="1"/>
  <c r="AJ1547" i="1"/>
  <c r="AS1531" i="1"/>
  <c r="AT1531" i="1" s="1"/>
  <c r="AJ1531" i="1"/>
  <c r="AS1515" i="1"/>
  <c r="AT1515" i="1" s="1"/>
  <c r="AJ1515" i="1"/>
  <c r="AS1499" i="1"/>
  <c r="AT1499" i="1" s="1"/>
  <c r="AJ1499" i="1"/>
  <c r="AS1483" i="1"/>
  <c r="AT1483" i="1" s="1"/>
  <c r="AJ1483" i="1"/>
  <c r="AS1467" i="1"/>
  <c r="AT1467" i="1" s="1"/>
  <c r="AJ1467" i="1"/>
  <c r="AS1451" i="1"/>
  <c r="AT1451" i="1" s="1"/>
  <c r="AJ1451" i="1"/>
  <c r="AS1435" i="1"/>
  <c r="AT1435" i="1" s="1"/>
  <c r="AJ1435" i="1"/>
  <c r="AS1419" i="1"/>
  <c r="AT1419" i="1" s="1"/>
  <c r="AJ1419" i="1"/>
  <c r="AS1403" i="1"/>
  <c r="AT1403" i="1" s="1"/>
  <c r="AJ1403" i="1"/>
  <c r="AS1387" i="1"/>
  <c r="AT1387" i="1" s="1"/>
  <c r="AJ1387" i="1"/>
  <c r="AS1371" i="1"/>
  <c r="AT1371" i="1" s="1"/>
  <c r="AJ1371" i="1"/>
  <c r="AS1355" i="1"/>
  <c r="AT1355" i="1" s="1"/>
  <c r="AJ1355" i="1"/>
  <c r="AS1339" i="1"/>
  <c r="AT1339" i="1" s="1"/>
  <c r="AJ1339" i="1"/>
  <c r="AS1323" i="1"/>
  <c r="AT1323" i="1" s="1"/>
  <c r="AJ1323" i="1"/>
  <c r="AS1307" i="1"/>
  <c r="AT1307" i="1" s="1"/>
  <c r="AJ1307" i="1"/>
  <c r="AS1291" i="1"/>
  <c r="AT1291" i="1" s="1"/>
  <c r="AJ1291" i="1"/>
  <c r="AS1275" i="1"/>
  <c r="AT1275" i="1" s="1"/>
  <c r="AJ1275" i="1"/>
  <c r="AS1259" i="1"/>
  <c r="AT1259" i="1" s="1"/>
  <c r="AJ1259" i="1"/>
  <c r="AS1243" i="1"/>
  <c r="AT1243" i="1" s="1"/>
  <c r="AJ1243" i="1"/>
  <c r="AS1227" i="1"/>
  <c r="AT1227" i="1" s="1"/>
  <c r="AJ1227" i="1"/>
  <c r="AS1211" i="1"/>
  <c r="AT1211" i="1" s="1"/>
  <c r="AJ1211" i="1"/>
  <c r="AS1195" i="1"/>
  <c r="AT1195" i="1" s="1"/>
  <c r="AJ1195" i="1"/>
  <c r="AS1179" i="1"/>
  <c r="AT1179" i="1" s="1"/>
  <c r="AJ1179" i="1"/>
  <c r="AS1163" i="1"/>
  <c r="AT1163" i="1" s="1"/>
  <c r="AJ1163" i="1"/>
  <c r="AS1147" i="1"/>
  <c r="AT1147" i="1" s="1"/>
  <c r="AJ1147" i="1"/>
  <c r="AS1131" i="1"/>
  <c r="AT1131" i="1" s="1"/>
  <c r="AJ1131" i="1"/>
  <c r="AS1115" i="1"/>
  <c r="AT1115" i="1" s="1"/>
  <c r="AJ1115" i="1"/>
  <c r="AS1099" i="1"/>
  <c r="AT1099" i="1" s="1"/>
  <c r="AJ1099" i="1"/>
  <c r="AS1083" i="1"/>
  <c r="AT1083" i="1" s="1"/>
  <c r="AJ1083" i="1"/>
  <c r="AS1067" i="1"/>
  <c r="AT1067" i="1" s="1"/>
  <c r="AJ1067" i="1"/>
  <c r="AS1051" i="1"/>
  <c r="AT1051" i="1" s="1"/>
  <c r="AJ1051" i="1"/>
  <c r="AS1035" i="1"/>
  <c r="AT1035" i="1" s="1"/>
  <c r="AJ1035" i="1"/>
  <c r="AS1019" i="1"/>
  <c r="AT1019" i="1" s="1"/>
  <c r="AJ1019" i="1"/>
  <c r="AS1003" i="1"/>
  <c r="AT1003" i="1" s="1"/>
  <c r="AJ1003" i="1"/>
  <c r="AS987" i="1"/>
  <c r="AT987" i="1" s="1"/>
  <c r="AJ987" i="1"/>
  <c r="AS971" i="1"/>
  <c r="AT971" i="1" s="1"/>
  <c r="AJ971" i="1"/>
  <c r="AS955" i="1"/>
  <c r="AT955" i="1" s="1"/>
  <c r="AJ955" i="1"/>
  <c r="AS939" i="1"/>
  <c r="AT939" i="1" s="1"/>
  <c r="AJ939" i="1"/>
  <c r="AS923" i="1"/>
  <c r="AT923" i="1" s="1"/>
  <c r="AJ923" i="1"/>
  <c r="AS907" i="1"/>
  <c r="AT907" i="1" s="1"/>
  <c r="AJ907" i="1"/>
  <c r="AS891" i="1"/>
  <c r="AT891" i="1" s="1"/>
  <c r="AJ891" i="1"/>
  <c r="AS875" i="1"/>
  <c r="AT875" i="1" s="1"/>
  <c r="AJ875" i="1"/>
  <c r="AS859" i="1"/>
  <c r="AT859" i="1" s="1"/>
  <c r="AJ859" i="1"/>
  <c r="AS843" i="1"/>
  <c r="AT843" i="1" s="1"/>
  <c r="AJ843" i="1"/>
  <c r="AS827" i="1"/>
  <c r="AT827" i="1" s="1"/>
  <c r="AJ827" i="1"/>
  <c r="AS811" i="1"/>
  <c r="AT811" i="1" s="1"/>
  <c r="AJ811" i="1"/>
  <c r="AS795" i="1"/>
  <c r="AT795" i="1" s="1"/>
  <c r="AJ795" i="1"/>
  <c r="AS779" i="1"/>
  <c r="AT779" i="1" s="1"/>
  <c r="AJ779" i="1"/>
  <c r="AS763" i="1"/>
  <c r="AT763" i="1" s="1"/>
  <c r="AJ763" i="1"/>
  <c r="AS747" i="1"/>
  <c r="AT747" i="1" s="1"/>
  <c r="AJ747" i="1"/>
  <c r="AS731" i="1"/>
  <c r="AT731" i="1" s="1"/>
  <c r="AJ731" i="1"/>
  <c r="AS715" i="1"/>
  <c r="AT715" i="1" s="1"/>
  <c r="AJ715" i="1"/>
  <c r="AS699" i="1"/>
  <c r="AT699" i="1" s="1"/>
  <c r="AJ699" i="1"/>
  <c r="AS683" i="1"/>
  <c r="AT683" i="1" s="1"/>
  <c r="AJ683" i="1"/>
  <c r="AS667" i="1"/>
  <c r="AT667" i="1" s="1"/>
  <c r="AJ667" i="1"/>
  <c r="AS651" i="1"/>
  <c r="AT651" i="1" s="1"/>
  <c r="AJ651" i="1"/>
  <c r="AS635" i="1"/>
  <c r="AT635" i="1" s="1"/>
  <c r="AJ635" i="1"/>
  <c r="AS619" i="1"/>
  <c r="AT619" i="1" s="1"/>
  <c r="AJ619" i="1"/>
  <c r="AS603" i="1"/>
  <c r="AT603" i="1" s="1"/>
  <c r="AJ603" i="1"/>
  <c r="AS587" i="1"/>
  <c r="AT587" i="1" s="1"/>
  <c r="AJ587" i="1"/>
  <c r="AS571" i="1"/>
  <c r="AT571" i="1" s="1"/>
  <c r="AJ571" i="1"/>
  <c r="AS555" i="1"/>
  <c r="AT555" i="1" s="1"/>
  <c r="AJ555" i="1"/>
  <c r="AS539" i="1"/>
  <c r="AT539" i="1" s="1"/>
  <c r="AJ539" i="1"/>
  <c r="AS523" i="1"/>
  <c r="AT523" i="1" s="1"/>
  <c r="AJ523" i="1"/>
  <c r="AS507" i="1"/>
  <c r="AT507" i="1" s="1"/>
  <c r="AJ507" i="1"/>
  <c r="AS491" i="1"/>
  <c r="AT491" i="1" s="1"/>
  <c r="AJ491" i="1"/>
  <c r="AS475" i="1"/>
  <c r="AT475" i="1" s="1"/>
  <c r="AJ475" i="1"/>
  <c r="AS459" i="1"/>
  <c r="AT459" i="1" s="1"/>
  <c r="AJ459" i="1"/>
  <c r="AS443" i="1"/>
  <c r="AT443" i="1" s="1"/>
  <c r="AJ443" i="1"/>
  <c r="AS427" i="1"/>
  <c r="AT427" i="1" s="1"/>
  <c r="AJ427" i="1"/>
  <c r="AS411" i="1"/>
  <c r="AT411" i="1" s="1"/>
  <c r="AJ411" i="1"/>
  <c r="AS395" i="1"/>
  <c r="AT395" i="1" s="1"/>
  <c r="AJ395" i="1"/>
  <c r="AS379" i="1"/>
  <c r="AT379" i="1" s="1"/>
  <c r="AJ379" i="1"/>
  <c r="AS363" i="1"/>
  <c r="AT363" i="1" s="1"/>
  <c r="AJ363" i="1"/>
  <c r="AS347" i="1"/>
  <c r="AT347" i="1" s="1"/>
  <c r="AJ347" i="1"/>
  <c r="AS331" i="1"/>
  <c r="AT331" i="1" s="1"/>
  <c r="AJ331" i="1"/>
  <c r="AS315" i="1"/>
  <c r="AT315" i="1" s="1"/>
  <c r="AJ315" i="1"/>
  <c r="AS299" i="1"/>
  <c r="AT299" i="1" s="1"/>
  <c r="AJ299" i="1"/>
  <c r="AS283" i="1"/>
  <c r="AT283" i="1" s="1"/>
  <c r="AJ283" i="1"/>
  <c r="AS267" i="1"/>
  <c r="AT267" i="1" s="1"/>
  <c r="AJ267" i="1"/>
  <c r="AS251" i="1"/>
  <c r="AT251" i="1" s="1"/>
  <c r="AJ251" i="1"/>
  <c r="AS235" i="1"/>
  <c r="AT235" i="1" s="1"/>
  <c r="AJ235" i="1"/>
  <c r="AS219" i="1"/>
  <c r="AT219" i="1" s="1"/>
  <c r="AJ219" i="1"/>
  <c r="AS203" i="1"/>
  <c r="AT203" i="1" s="1"/>
  <c r="AJ203" i="1"/>
  <c r="AS187" i="1"/>
  <c r="AT187" i="1" s="1"/>
  <c r="AJ187" i="1"/>
  <c r="AS171" i="1"/>
  <c r="AT171" i="1" s="1"/>
  <c r="AJ171" i="1"/>
  <c r="AS155" i="1"/>
  <c r="AT155" i="1" s="1"/>
  <c r="AJ155" i="1"/>
  <c r="AS139" i="1"/>
  <c r="AT139" i="1" s="1"/>
  <c r="AJ139" i="1"/>
  <c r="AS123" i="1"/>
  <c r="AT123" i="1" s="1"/>
  <c r="AJ123" i="1"/>
  <c r="AS107" i="1"/>
  <c r="AT107" i="1" s="1"/>
  <c r="AJ107" i="1"/>
  <c r="AS91" i="1"/>
  <c r="AT91" i="1" s="1"/>
  <c r="AJ91" i="1"/>
  <c r="AS75" i="1"/>
  <c r="AT75" i="1" s="1"/>
  <c r="AJ75" i="1"/>
  <c r="AS59" i="1"/>
  <c r="AT59" i="1" s="1"/>
  <c r="AJ59" i="1"/>
  <c r="AS43" i="1"/>
  <c r="AT43" i="1" s="1"/>
  <c r="AJ43" i="1"/>
  <c r="AS27" i="1"/>
  <c r="AT27" i="1" s="1"/>
  <c r="AJ27" i="1"/>
  <c r="AS11" i="1"/>
  <c r="AT11" i="1" s="1"/>
  <c r="AJ11" i="1"/>
  <c r="AS7402" i="1"/>
  <c r="AT7402" i="1" s="1"/>
  <c r="AJ7402" i="1"/>
  <c r="AS7386" i="1"/>
  <c r="AT7386" i="1" s="1"/>
  <c r="AJ7386" i="1"/>
  <c r="AS7370" i="1"/>
  <c r="AT7370" i="1" s="1"/>
  <c r="AJ7370" i="1"/>
  <c r="AS7354" i="1"/>
  <c r="AT7354" i="1" s="1"/>
  <c r="AJ7354" i="1"/>
  <c r="AS7338" i="1"/>
  <c r="AT7338" i="1" s="1"/>
  <c r="AJ7338" i="1"/>
  <c r="AS7322" i="1"/>
  <c r="AT7322" i="1" s="1"/>
  <c r="AJ7322" i="1"/>
  <c r="AS7306" i="1"/>
  <c r="AT7306" i="1" s="1"/>
  <c r="AJ7306" i="1"/>
  <c r="AS7290" i="1"/>
  <c r="AT7290" i="1" s="1"/>
  <c r="AJ7290" i="1"/>
  <c r="AS7274" i="1"/>
  <c r="AT7274" i="1" s="1"/>
  <c r="AJ7274" i="1"/>
  <c r="AS7258" i="1"/>
  <c r="AT7258" i="1" s="1"/>
  <c r="AJ7258" i="1"/>
  <c r="AS7242" i="1"/>
  <c r="AT7242" i="1" s="1"/>
  <c r="AJ7242" i="1"/>
  <c r="AS7226" i="1"/>
  <c r="AT7226" i="1" s="1"/>
  <c r="AJ7226" i="1"/>
  <c r="AS7210" i="1"/>
  <c r="AT7210" i="1" s="1"/>
  <c r="AJ7210" i="1"/>
  <c r="AS7194" i="1"/>
  <c r="AT7194" i="1" s="1"/>
  <c r="AJ7194" i="1"/>
  <c r="AS7178" i="1"/>
  <c r="AT7178" i="1" s="1"/>
  <c r="AJ7178" i="1"/>
  <c r="AS7162" i="1"/>
  <c r="AT7162" i="1" s="1"/>
  <c r="AJ7162" i="1"/>
  <c r="AS7146" i="1"/>
  <c r="AT7146" i="1" s="1"/>
  <c r="AJ7146" i="1"/>
  <c r="AS7130" i="1"/>
  <c r="AT7130" i="1" s="1"/>
  <c r="AJ7130" i="1"/>
  <c r="AS7114" i="1"/>
  <c r="AT7114" i="1" s="1"/>
  <c r="AJ7114" i="1"/>
  <c r="AS7098" i="1"/>
  <c r="AT7098" i="1" s="1"/>
  <c r="AJ7098" i="1"/>
  <c r="AS7082" i="1"/>
  <c r="AT7082" i="1" s="1"/>
  <c r="AJ7082" i="1"/>
  <c r="AS7066" i="1"/>
  <c r="AT7066" i="1" s="1"/>
  <c r="AJ7066" i="1"/>
  <c r="AS7050" i="1"/>
  <c r="AT7050" i="1" s="1"/>
  <c r="AJ7050" i="1"/>
  <c r="AS7034" i="1"/>
  <c r="AT7034" i="1" s="1"/>
  <c r="AJ7034" i="1"/>
  <c r="AS7018" i="1"/>
  <c r="AT7018" i="1" s="1"/>
  <c r="AJ7018" i="1"/>
  <c r="AS7002" i="1"/>
  <c r="AT7002" i="1" s="1"/>
  <c r="AJ7002" i="1"/>
  <c r="AS6986" i="1"/>
  <c r="AT6986" i="1" s="1"/>
  <c r="AJ6986" i="1"/>
  <c r="AS6970" i="1"/>
  <c r="AT6970" i="1" s="1"/>
  <c r="AJ6970" i="1"/>
  <c r="AS6954" i="1"/>
  <c r="AT6954" i="1" s="1"/>
  <c r="AJ6954" i="1"/>
  <c r="AS6938" i="1"/>
  <c r="AT6938" i="1" s="1"/>
  <c r="AJ6938" i="1"/>
  <c r="AS6922" i="1"/>
  <c r="AT6922" i="1" s="1"/>
  <c r="AJ6922" i="1"/>
  <c r="AS6906" i="1"/>
  <c r="AT6906" i="1" s="1"/>
  <c r="AJ6906" i="1"/>
  <c r="AS6890" i="1"/>
  <c r="AT6890" i="1" s="1"/>
  <c r="AJ6890" i="1"/>
  <c r="AS6874" i="1"/>
  <c r="AT6874" i="1" s="1"/>
  <c r="AJ6874" i="1"/>
  <c r="AS6858" i="1"/>
  <c r="AT6858" i="1" s="1"/>
  <c r="AJ6858" i="1"/>
  <c r="AS6842" i="1"/>
  <c r="AT6842" i="1" s="1"/>
  <c r="AJ6842" i="1"/>
  <c r="AS6826" i="1"/>
  <c r="AT6826" i="1" s="1"/>
  <c r="AJ6826" i="1"/>
  <c r="AS6810" i="1"/>
  <c r="AT6810" i="1" s="1"/>
  <c r="AJ6810" i="1"/>
  <c r="AS6794" i="1"/>
  <c r="AT6794" i="1" s="1"/>
  <c r="AJ6794" i="1"/>
  <c r="AS6778" i="1"/>
  <c r="AT6778" i="1" s="1"/>
  <c r="AJ6778" i="1"/>
  <c r="AS6762" i="1"/>
  <c r="AT6762" i="1" s="1"/>
  <c r="AJ6762" i="1"/>
  <c r="AS6746" i="1"/>
  <c r="AT6746" i="1" s="1"/>
  <c r="AJ6746" i="1"/>
  <c r="AS6730" i="1"/>
  <c r="AT6730" i="1" s="1"/>
  <c r="AJ6730" i="1"/>
  <c r="AS6714" i="1"/>
  <c r="AT6714" i="1" s="1"/>
  <c r="AJ6714" i="1"/>
  <c r="AS6698" i="1"/>
  <c r="AT6698" i="1" s="1"/>
  <c r="AJ6698" i="1"/>
  <c r="AS6682" i="1"/>
  <c r="AT6682" i="1" s="1"/>
  <c r="AJ6682" i="1"/>
  <c r="AS6666" i="1"/>
  <c r="AT6666" i="1" s="1"/>
  <c r="AJ6666" i="1"/>
  <c r="AS6650" i="1"/>
  <c r="AT6650" i="1" s="1"/>
  <c r="AJ6650" i="1"/>
  <c r="AS6634" i="1"/>
  <c r="AT6634" i="1" s="1"/>
  <c r="AJ6634" i="1"/>
  <c r="AS6618" i="1"/>
  <c r="AT6618" i="1" s="1"/>
  <c r="AJ6618" i="1"/>
  <c r="AS6602" i="1"/>
  <c r="AT6602" i="1" s="1"/>
  <c r="AJ6602" i="1"/>
  <c r="AS6586" i="1"/>
  <c r="AT6586" i="1" s="1"/>
  <c r="AJ6586" i="1"/>
  <c r="AS6570" i="1"/>
  <c r="AT6570" i="1" s="1"/>
  <c r="AJ6570" i="1"/>
  <c r="AS6554" i="1"/>
  <c r="AT6554" i="1" s="1"/>
  <c r="AJ6554" i="1"/>
  <c r="AS6538" i="1"/>
  <c r="AT6538" i="1" s="1"/>
  <c r="AJ6538" i="1"/>
  <c r="AS6522" i="1"/>
  <c r="AT6522" i="1" s="1"/>
  <c r="AJ6522" i="1"/>
  <c r="AS6506" i="1"/>
  <c r="AT6506" i="1" s="1"/>
  <c r="AJ6506" i="1"/>
  <c r="AS6490" i="1"/>
  <c r="AT6490" i="1" s="1"/>
  <c r="AJ6490" i="1"/>
  <c r="AS6474" i="1"/>
  <c r="AT6474" i="1" s="1"/>
  <c r="AJ6474" i="1"/>
  <c r="AS6458" i="1"/>
  <c r="AT6458" i="1" s="1"/>
  <c r="AJ6458" i="1"/>
  <c r="AS6442" i="1"/>
  <c r="AT6442" i="1" s="1"/>
  <c r="AJ6442" i="1"/>
  <c r="AS6426" i="1"/>
  <c r="AT6426" i="1" s="1"/>
  <c r="AJ6426" i="1"/>
  <c r="AS6410" i="1"/>
  <c r="AT6410" i="1" s="1"/>
  <c r="AJ6410" i="1"/>
  <c r="AS6394" i="1"/>
  <c r="AT6394" i="1" s="1"/>
  <c r="AJ6394" i="1"/>
  <c r="AS6378" i="1"/>
  <c r="AT6378" i="1" s="1"/>
  <c r="AJ6378" i="1"/>
  <c r="AS6362" i="1"/>
  <c r="AT6362" i="1" s="1"/>
  <c r="AJ6362" i="1"/>
  <c r="AS6346" i="1"/>
  <c r="AT6346" i="1" s="1"/>
  <c r="AJ6346" i="1"/>
  <c r="AS6330" i="1"/>
  <c r="AT6330" i="1" s="1"/>
  <c r="AJ6330" i="1"/>
  <c r="AS6314" i="1"/>
  <c r="AT6314" i="1" s="1"/>
  <c r="AJ6314" i="1"/>
  <c r="AS6298" i="1"/>
  <c r="AT6298" i="1" s="1"/>
  <c r="AJ6298" i="1"/>
  <c r="AS6282" i="1"/>
  <c r="AT6282" i="1" s="1"/>
  <c r="AJ6282" i="1"/>
  <c r="AS6266" i="1"/>
  <c r="AT6266" i="1" s="1"/>
  <c r="AJ6266" i="1"/>
  <c r="AS6250" i="1"/>
  <c r="AT6250" i="1" s="1"/>
  <c r="AJ6250" i="1"/>
  <c r="AS6234" i="1"/>
  <c r="AT6234" i="1" s="1"/>
  <c r="AJ6234" i="1"/>
  <c r="AS6218" i="1"/>
  <c r="AT6218" i="1" s="1"/>
  <c r="AJ6218" i="1"/>
  <c r="AS6202" i="1"/>
  <c r="AT6202" i="1" s="1"/>
  <c r="AJ6202" i="1"/>
  <c r="AS6186" i="1"/>
  <c r="AT6186" i="1" s="1"/>
  <c r="AJ6186" i="1"/>
  <c r="AS6170" i="1"/>
  <c r="AT6170" i="1" s="1"/>
  <c r="AJ6170" i="1"/>
  <c r="AS6154" i="1"/>
  <c r="AT6154" i="1" s="1"/>
  <c r="AJ6154" i="1"/>
  <c r="AS6138" i="1"/>
  <c r="AT6138" i="1" s="1"/>
  <c r="AJ6138" i="1"/>
  <c r="AS6122" i="1"/>
  <c r="AT6122" i="1" s="1"/>
  <c r="AJ6122" i="1"/>
  <c r="AS6106" i="1"/>
  <c r="AT6106" i="1" s="1"/>
  <c r="AJ6106" i="1"/>
  <c r="AS6090" i="1"/>
  <c r="AT6090" i="1" s="1"/>
  <c r="AJ6090" i="1"/>
  <c r="AS6074" i="1"/>
  <c r="AT6074" i="1" s="1"/>
  <c r="AJ6074" i="1"/>
  <c r="AS6058" i="1"/>
  <c r="AT6058" i="1" s="1"/>
  <c r="AJ6058" i="1"/>
  <c r="AS6042" i="1"/>
  <c r="AT6042" i="1" s="1"/>
  <c r="AJ6042" i="1"/>
  <c r="AS6026" i="1"/>
  <c r="AT6026" i="1" s="1"/>
  <c r="AJ6026" i="1"/>
  <c r="AS6010" i="1"/>
  <c r="AT6010" i="1" s="1"/>
  <c r="AJ6010" i="1"/>
  <c r="AS5994" i="1"/>
  <c r="AT5994" i="1" s="1"/>
  <c r="AJ5994" i="1"/>
  <c r="AS5978" i="1"/>
  <c r="AT5978" i="1" s="1"/>
  <c r="AJ5978" i="1"/>
  <c r="AS5962" i="1"/>
  <c r="AT5962" i="1" s="1"/>
  <c r="AJ5962" i="1"/>
  <c r="AS5946" i="1"/>
  <c r="AT5946" i="1" s="1"/>
  <c r="AJ5946" i="1"/>
  <c r="AS5930" i="1"/>
  <c r="AT5930" i="1" s="1"/>
  <c r="AJ5930" i="1"/>
  <c r="AS5914" i="1"/>
  <c r="AT5914" i="1" s="1"/>
  <c r="AJ5914" i="1"/>
  <c r="AS5898" i="1"/>
  <c r="AT5898" i="1" s="1"/>
  <c r="AJ5898" i="1"/>
  <c r="AS5882" i="1"/>
  <c r="AT5882" i="1" s="1"/>
  <c r="AJ5882" i="1"/>
  <c r="AS5866" i="1"/>
  <c r="AT5866" i="1" s="1"/>
  <c r="AJ5866" i="1"/>
  <c r="AS5850" i="1"/>
  <c r="AT5850" i="1" s="1"/>
  <c r="AJ5850" i="1"/>
  <c r="AS5834" i="1"/>
  <c r="AT5834" i="1" s="1"/>
  <c r="AJ5834" i="1"/>
  <c r="AS5818" i="1"/>
  <c r="AT5818" i="1" s="1"/>
  <c r="AJ5818" i="1"/>
  <c r="AS5802" i="1"/>
  <c r="AT5802" i="1" s="1"/>
  <c r="AJ5802" i="1"/>
  <c r="AS5786" i="1"/>
  <c r="AT5786" i="1" s="1"/>
  <c r="AJ5786" i="1"/>
  <c r="AS5770" i="1"/>
  <c r="AT5770" i="1" s="1"/>
  <c r="AJ5770" i="1"/>
  <c r="AS5754" i="1"/>
  <c r="AT5754" i="1" s="1"/>
  <c r="AJ5754" i="1"/>
  <c r="AS5738" i="1"/>
  <c r="AT5738" i="1" s="1"/>
  <c r="AJ5738" i="1"/>
  <c r="AS5722" i="1"/>
  <c r="AT5722" i="1" s="1"/>
  <c r="AJ5722" i="1"/>
  <c r="AS5706" i="1"/>
  <c r="AT5706" i="1" s="1"/>
  <c r="AJ5706" i="1"/>
  <c r="AS5690" i="1"/>
  <c r="AT5690" i="1" s="1"/>
  <c r="AJ5690" i="1"/>
  <c r="AS5674" i="1"/>
  <c r="AT5674" i="1" s="1"/>
  <c r="AJ5674" i="1"/>
  <c r="AS5658" i="1"/>
  <c r="AT5658" i="1" s="1"/>
  <c r="AJ5658" i="1"/>
  <c r="AS5642" i="1"/>
  <c r="AT5642" i="1" s="1"/>
  <c r="AJ5642" i="1"/>
  <c r="AS5626" i="1"/>
  <c r="AT5626" i="1" s="1"/>
  <c r="AJ5626" i="1"/>
  <c r="AS5610" i="1"/>
  <c r="AT5610" i="1" s="1"/>
  <c r="AJ5610" i="1"/>
  <c r="AS5594" i="1"/>
  <c r="AT5594" i="1" s="1"/>
  <c r="AJ5594" i="1"/>
  <c r="AS5578" i="1"/>
  <c r="AT5578" i="1" s="1"/>
  <c r="AJ5578" i="1"/>
  <c r="AS5562" i="1"/>
  <c r="AT5562" i="1" s="1"/>
  <c r="AJ5562" i="1"/>
  <c r="AS5546" i="1"/>
  <c r="AT5546" i="1" s="1"/>
  <c r="AJ5546" i="1"/>
  <c r="AS5530" i="1"/>
  <c r="AT5530" i="1" s="1"/>
  <c r="AJ5530" i="1"/>
  <c r="AS5514" i="1"/>
  <c r="AT5514" i="1" s="1"/>
  <c r="AJ5514" i="1"/>
  <c r="AS5498" i="1"/>
  <c r="AT5498" i="1" s="1"/>
  <c r="AJ5498" i="1"/>
  <c r="AS5482" i="1"/>
  <c r="AT5482" i="1" s="1"/>
  <c r="AJ5482" i="1"/>
  <c r="AS5466" i="1"/>
  <c r="AT5466" i="1" s="1"/>
  <c r="AJ5466" i="1"/>
  <c r="AS5450" i="1"/>
  <c r="AT5450" i="1" s="1"/>
  <c r="AJ5450" i="1"/>
  <c r="AS5434" i="1"/>
  <c r="AT5434" i="1" s="1"/>
  <c r="AJ5434" i="1"/>
  <c r="AS5418" i="1"/>
  <c r="AT5418" i="1" s="1"/>
  <c r="AJ5418" i="1"/>
  <c r="AS5402" i="1"/>
  <c r="AT5402" i="1" s="1"/>
  <c r="AJ5402" i="1"/>
  <c r="AS5386" i="1"/>
  <c r="AT5386" i="1" s="1"/>
  <c r="AJ5386" i="1"/>
  <c r="AS5370" i="1"/>
  <c r="AT5370" i="1" s="1"/>
  <c r="AJ5370" i="1"/>
  <c r="AS5354" i="1"/>
  <c r="AT5354" i="1" s="1"/>
  <c r="AJ5354" i="1"/>
  <c r="AS5338" i="1"/>
  <c r="AT5338" i="1" s="1"/>
  <c r="AJ5338" i="1"/>
  <c r="AS5322" i="1"/>
  <c r="AT5322" i="1" s="1"/>
  <c r="AJ5322" i="1"/>
  <c r="AS5306" i="1"/>
  <c r="AT5306" i="1" s="1"/>
  <c r="AJ5306" i="1"/>
  <c r="AS5290" i="1"/>
  <c r="AT5290" i="1" s="1"/>
  <c r="AJ5290" i="1"/>
  <c r="AS5274" i="1"/>
  <c r="AT5274" i="1" s="1"/>
  <c r="AJ5274" i="1"/>
  <c r="AS5258" i="1"/>
  <c r="AT5258" i="1" s="1"/>
  <c r="AJ5258" i="1"/>
  <c r="AS5242" i="1"/>
  <c r="AT5242" i="1" s="1"/>
  <c r="AJ5242" i="1"/>
  <c r="AS5226" i="1"/>
  <c r="AT5226" i="1" s="1"/>
  <c r="AJ5226" i="1"/>
  <c r="AS5210" i="1"/>
  <c r="AT5210" i="1" s="1"/>
  <c r="AJ5210" i="1"/>
  <c r="AS5194" i="1"/>
  <c r="AT5194" i="1" s="1"/>
  <c r="AJ5194" i="1"/>
  <c r="AS5178" i="1"/>
  <c r="AT5178" i="1" s="1"/>
  <c r="AJ5178" i="1"/>
  <c r="AS5162" i="1"/>
  <c r="AT5162" i="1" s="1"/>
  <c r="AJ5162" i="1"/>
  <c r="AS5146" i="1"/>
  <c r="AT5146" i="1" s="1"/>
  <c r="AJ5146" i="1"/>
  <c r="AS5130" i="1"/>
  <c r="AT5130" i="1" s="1"/>
  <c r="AJ5130" i="1"/>
  <c r="AS5114" i="1"/>
  <c r="AT5114" i="1" s="1"/>
  <c r="AJ5114" i="1"/>
  <c r="AS5098" i="1"/>
  <c r="AT5098" i="1" s="1"/>
  <c r="AJ5098" i="1"/>
  <c r="AS5082" i="1"/>
  <c r="AT5082" i="1" s="1"/>
  <c r="AJ5082" i="1"/>
  <c r="AS5066" i="1"/>
  <c r="AT5066" i="1" s="1"/>
  <c r="AJ5066" i="1"/>
  <c r="AS5050" i="1"/>
  <c r="AT5050" i="1" s="1"/>
  <c r="AJ5050" i="1"/>
  <c r="AS5034" i="1"/>
  <c r="AT5034" i="1" s="1"/>
  <c r="AJ5034" i="1"/>
  <c r="AS5018" i="1"/>
  <c r="AT5018" i="1" s="1"/>
  <c r="AJ5018" i="1"/>
  <c r="AS5002" i="1"/>
  <c r="AT5002" i="1" s="1"/>
  <c r="AJ5002" i="1"/>
  <c r="AS4986" i="1"/>
  <c r="AT4986" i="1" s="1"/>
  <c r="AJ4986" i="1"/>
  <c r="AS4970" i="1"/>
  <c r="AT4970" i="1" s="1"/>
  <c r="AJ4970" i="1"/>
  <c r="AS4954" i="1"/>
  <c r="AT4954" i="1" s="1"/>
  <c r="AJ4954" i="1"/>
  <c r="AS4938" i="1"/>
  <c r="AT4938" i="1" s="1"/>
  <c r="AJ4938" i="1"/>
  <c r="AS4922" i="1"/>
  <c r="AT4922" i="1" s="1"/>
  <c r="AJ4922" i="1"/>
  <c r="AS4906" i="1"/>
  <c r="AT4906" i="1" s="1"/>
  <c r="AJ4906" i="1"/>
  <c r="AS4890" i="1"/>
  <c r="AT4890" i="1" s="1"/>
  <c r="AJ4890" i="1"/>
  <c r="AS4874" i="1"/>
  <c r="AT4874" i="1" s="1"/>
  <c r="AJ4874" i="1"/>
  <c r="AS4858" i="1"/>
  <c r="AT4858" i="1" s="1"/>
  <c r="AJ4858" i="1"/>
  <c r="AS4842" i="1"/>
  <c r="AT4842" i="1" s="1"/>
  <c r="AJ4842" i="1"/>
  <c r="AS4826" i="1"/>
  <c r="AT4826" i="1" s="1"/>
  <c r="AJ4826" i="1"/>
  <c r="AS4810" i="1"/>
  <c r="AT4810" i="1" s="1"/>
  <c r="AJ4810" i="1"/>
  <c r="AS4794" i="1"/>
  <c r="AT4794" i="1" s="1"/>
  <c r="AJ4794" i="1"/>
  <c r="AS4778" i="1"/>
  <c r="AT4778" i="1" s="1"/>
  <c r="AJ4778" i="1"/>
  <c r="AS4762" i="1"/>
  <c r="AT4762" i="1" s="1"/>
  <c r="AJ4762" i="1"/>
  <c r="AS4746" i="1"/>
  <c r="AT4746" i="1" s="1"/>
  <c r="AJ4746" i="1"/>
  <c r="AS4730" i="1"/>
  <c r="AT4730" i="1" s="1"/>
  <c r="AJ4730" i="1"/>
  <c r="AS4714" i="1"/>
  <c r="AT4714" i="1" s="1"/>
  <c r="AJ4714" i="1"/>
  <c r="AS4698" i="1"/>
  <c r="AT4698" i="1" s="1"/>
  <c r="AJ4698" i="1"/>
  <c r="AS4682" i="1"/>
  <c r="AT4682" i="1" s="1"/>
  <c r="AJ4682" i="1"/>
  <c r="AS4666" i="1"/>
  <c r="AT4666" i="1" s="1"/>
  <c r="AJ4666" i="1"/>
  <c r="AS4650" i="1"/>
  <c r="AT4650" i="1" s="1"/>
  <c r="AJ4650" i="1"/>
  <c r="AS4634" i="1"/>
  <c r="AT4634" i="1" s="1"/>
  <c r="AJ4634" i="1"/>
  <c r="AS4618" i="1"/>
  <c r="AT4618" i="1" s="1"/>
  <c r="AJ4618" i="1"/>
  <c r="AS4602" i="1"/>
  <c r="AT4602" i="1" s="1"/>
  <c r="AJ4602" i="1"/>
  <c r="AS4586" i="1"/>
  <c r="AT4586" i="1" s="1"/>
  <c r="AJ4586" i="1"/>
  <c r="AS4570" i="1"/>
  <c r="AT4570" i="1" s="1"/>
  <c r="AJ4570" i="1"/>
  <c r="AS4554" i="1"/>
  <c r="AT4554" i="1" s="1"/>
  <c r="AJ4554" i="1"/>
  <c r="AS4538" i="1"/>
  <c r="AT4538" i="1" s="1"/>
  <c r="AJ4538" i="1"/>
  <c r="AS4522" i="1"/>
  <c r="AT4522" i="1" s="1"/>
  <c r="AJ4522" i="1"/>
  <c r="AS4506" i="1"/>
  <c r="AT4506" i="1" s="1"/>
  <c r="AJ4506" i="1"/>
  <c r="AS4490" i="1"/>
  <c r="AT4490" i="1" s="1"/>
  <c r="AJ4490" i="1"/>
  <c r="AS4474" i="1"/>
  <c r="AT4474" i="1" s="1"/>
  <c r="AJ4474" i="1"/>
  <c r="AS4458" i="1"/>
  <c r="AT4458" i="1" s="1"/>
  <c r="AJ4458" i="1"/>
  <c r="AS4442" i="1"/>
  <c r="AT4442" i="1" s="1"/>
  <c r="AJ4442" i="1"/>
  <c r="AS4426" i="1"/>
  <c r="AT4426" i="1" s="1"/>
  <c r="AJ4426" i="1"/>
  <c r="AS4410" i="1"/>
  <c r="AT4410" i="1" s="1"/>
  <c r="AJ4410" i="1"/>
  <c r="AS4394" i="1"/>
  <c r="AT4394" i="1" s="1"/>
  <c r="AJ4394" i="1"/>
  <c r="AS4378" i="1"/>
  <c r="AT4378" i="1" s="1"/>
  <c r="AJ4378" i="1"/>
  <c r="AS4362" i="1"/>
  <c r="AT4362" i="1" s="1"/>
  <c r="AJ4362" i="1"/>
  <c r="AS4346" i="1"/>
  <c r="AT4346" i="1" s="1"/>
  <c r="AJ4346" i="1"/>
  <c r="AS4330" i="1"/>
  <c r="AT4330" i="1" s="1"/>
  <c r="AJ4330" i="1"/>
  <c r="AS4314" i="1"/>
  <c r="AT4314" i="1" s="1"/>
  <c r="AJ4314" i="1"/>
  <c r="AS4298" i="1"/>
  <c r="AT4298" i="1" s="1"/>
  <c r="AJ4298" i="1"/>
  <c r="AS4282" i="1"/>
  <c r="AT4282" i="1" s="1"/>
  <c r="AJ4282" i="1"/>
  <c r="AS4266" i="1"/>
  <c r="AT4266" i="1" s="1"/>
  <c r="AJ4266" i="1"/>
  <c r="AS4250" i="1"/>
  <c r="AT4250" i="1" s="1"/>
  <c r="AJ4250" i="1"/>
  <c r="AS4234" i="1"/>
  <c r="AT4234" i="1" s="1"/>
  <c r="AJ4234" i="1"/>
  <c r="AS4218" i="1"/>
  <c r="AT4218" i="1" s="1"/>
  <c r="AJ4218" i="1"/>
  <c r="AS4202" i="1"/>
  <c r="AT4202" i="1" s="1"/>
  <c r="AJ4202" i="1"/>
  <c r="AS4186" i="1"/>
  <c r="AT4186" i="1" s="1"/>
  <c r="AJ4186" i="1"/>
  <c r="AS4170" i="1"/>
  <c r="AT4170" i="1" s="1"/>
  <c r="AJ4170" i="1"/>
  <c r="AS4154" i="1"/>
  <c r="AT4154" i="1" s="1"/>
  <c r="AJ4154" i="1"/>
  <c r="AS4138" i="1"/>
  <c r="AT4138" i="1" s="1"/>
  <c r="AJ4138" i="1"/>
  <c r="AS4122" i="1"/>
  <c r="AT4122" i="1" s="1"/>
  <c r="AJ4122" i="1"/>
  <c r="AS4106" i="1"/>
  <c r="AT4106" i="1" s="1"/>
  <c r="AJ4106" i="1"/>
  <c r="AS4090" i="1"/>
  <c r="AT4090" i="1" s="1"/>
  <c r="AJ4090" i="1"/>
  <c r="AS4074" i="1"/>
  <c r="AT4074" i="1" s="1"/>
  <c r="AJ4074" i="1"/>
  <c r="AS4058" i="1"/>
  <c r="AT4058" i="1" s="1"/>
  <c r="AJ4058" i="1"/>
  <c r="AS4042" i="1"/>
  <c r="AT4042" i="1" s="1"/>
  <c r="AJ4042" i="1"/>
  <c r="AS4026" i="1"/>
  <c r="AT4026" i="1" s="1"/>
  <c r="AJ4026" i="1"/>
  <c r="AS4010" i="1"/>
  <c r="AT4010" i="1" s="1"/>
  <c r="AJ4010" i="1"/>
  <c r="AS3994" i="1"/>
  <c r="AT3994" i="1" s="1"/>
  <c r="AJ3994" i="1"/>
  <c r="AS3978" i="1"/>
  <c r="AT3978" i="1" s="1"/>
  <c r="AJ3978" i="1"/>
  <c r="AS3962" i="1"/>
  <c r="AT3962" i="1" s="1"/>
  <c r="AJ3962" i="1"/>
  <c r="AS3946" i="1"/>
  <c r="AT3946" i="1" s="1"/>
  <c r="AJ3946" i="1"/>
  <c r="AS3930" i="1"/>
  <c r="AT3930" i="1" s="1"/>
  <c r="AJ3930" i="1"/>
  <c r="AS3914" i="1"/>
  <c r="AT3914" i="1" s="1"/>
  <c r="AJ3914" i="1"/>
  <c r="AS3898" i="1"/>
  <c r="AT3898" i="1" s="1"/>
  <c r="AJ3898" i="1"/>
  <c r="AS3882" i="1"/>
  <c r="AT3882" i="1" s="1"/>
  <c r="AJ3882" i="1"/>
  <c r="AS3866" i="1"/>
  <c r="AT3866" i="1" s="1"/>
  <c r="AJ3866" i="1"/>
  <c r="AS3850" i="1"/>
  <c r="AT3850" i="1" s="1"/>
  <c r="AJ3850" i="1"/>
  <c r="AS3834" i="1"/>
  <c r="AT3834" i="1" s="1"/>
  <c r="AJ3834" i="1"/>
  <c r="AS3818" i="1"/>
  <c r="AT3818" i="1" s="1"/>
  <c r="AJ3818" i="1"/>
  <c r="AS3802" i="1"/>
  <c r="AT3802" i="1" s="1"/>
  <c r="AJ3802" i="1"/>
  <c r="AS3786" i="1"/>
  <c r="AT3786" i="1" s="1"/>
  <c r="AJ3786" i="1"/>
  <c r="AS3770" i="1"/>
  <c r="AT3770" i="1" s="1"/>
  <c r="AJ3770" i="1"/>
  <c r="AS3754" i="1"/>
  <c r="AT3754" i="1" s="1"/>
  <c r="AJ3754" i="1"/>
  <c r="AS3738" i="1"/>
  <c r="AT3738" i="1" s="1"/>
  <c r="AJ3738" i="1"/>
  <c r="AS3722" i="1"/>
  <c r="AT3722" i="1" s="1"/>
  <c r="AJ3722" i="1"/>
  <c r="AS3706" i="1"/>
  <c r="AT3706" i="1" s="1"/>
  <c r="AJ3706" i="1"/>
  <c r="AS3690" i="1"/>
  <c r="AT3690" i="1" s="1"/>
  <c r="AJ3690" i="1"/>
  <c r="AS3674" i="1"/>
  <c r="AT3674" i="1" s="1"/>
  <c r="AJ3674" i="1"/>
  <c r="AS3658" i="1"/>
  <c r="AT3658" i="1" s="1"/>
  <c r="AJ3658" i="1"/>
  <c r="AS3642" i="1"/>
  <c r="AT3642" i="1" s="1"/>
  <c r="AJ3642" i="1"/>
  <c r="AS3626" i="1"/>
  <c r="AT3626" i="1" s="1"/>
  <c r="AJ3626" i="1"/>
  <c r="AS3610" i="1"/>
  <c r="AT3610" i="1" s="1"/>
  <c r="AJ3610" i="1"/>
  <c r="AS3594" i="1"/>
  <c r="AT3594" i="1" s="1"/>
  <c r="AJ3594" i="1"/>
  <c r="AS3578" i="1"/>
  <c r="AT3578" i="1" s="1"/>
  <c r="AJ3578" i="1"/>
  <c r="AS3562" i="1"/>
  <c r="AT3562" i="1" s="1"/>
  <c r="AJ3562" i="1"/>
  <c r="AS3546" i="1"/>
  <c r="AT3546" i="1" s="1"/>
  <c r="AJ3546" i="1"/>
  <c r="AS3530" i="1"/>
  <c r="AT3530" i="1" s="1"/>
  <c r="AJ3530" i="1"/>
  <c r="AS3514" i="1"/>
  <c r="AT3514" i="1" s="1"/>
  <c r="AJ3514" i="1"/>
  <c r="AS3498" i="1"/>
  <c r="AT3498" i="1" s="1"/>
  <c r="AJ3498" i="1"/>
  <c r="AS3482" i="1"/>
  <c r="AT3482" i="1" s="1"/>
  <c r="AJ3482" i="1"/>
  <c r="AS3466" i="1"/>
  <c r="AT3466" i="1" s="1"/>
  <c r="AJ3466" i="1"/>
  <c r="AS3450" i="1"/>
  <c r="AT3450" i="1" s="1"/>
  <c r="AJ3450" i="1"/>
  <c r="AS3434" i="1"/>
  <c r="AT3434" i="1" s="1"/>
  <c r="AJ3434" i="1"/>
  <c r="AS3418" i="1"/>
  <c r="AT3418" i="1" s="1"/>
  <c r="AJ3418" i="1"/>
  <c r="AS3402" i="1"/>
  <c r="AT3402" i="1" s="1"/>
  <c r="AJ3402" i="1"/>
  <c r="AS3386" i="1"/>
  <c r="AT3386" i="1" s="1"/>
  <c r="AJ3386" i="1"/>
  <c r="AS3370" i="1"/>
  <c r="AT3370" i="1" s="1"/>
  <c r="AJ3370" i="1"/>
  <c r="AS3354" i="1"/>
  <c r="AT3354" i="1" s="1"/>
  <c r="AJ3354" i="1"/>
  <c r="AS3338" i="1"/>
  <c r="AT3338" i="1" s="1"/>
  <c r="AJ3338" i="1"/>
  <c r="AS3322" i="1"/>
  <c r="AT3322" i="1" s="1"/>
  <c r="AJ3322" i="1"/>
  <c r="AS3306" i="1"/>
  <c r="AT3306" i="1" s="1"/>
  <c r="AJ3306" i="1"/>
  <c r="AS3290" i="1"/>
  <c r="AT3290" i="1" s="1"/>
  <c r="AJ3290" i="1"/>
  <c r="AS3274" i="1"/>
  <c r="AT3274" i="1" s="1"/>
  <c r="AJ3274" i="1"/>
  <c r="AS3258" i="1"/>
  <c r="AT3258" i="1" s="1"/>
  <c r="AJ3258" i="1"/>
  <c r="AS3242" i="1"/>
  <c r="AT3242" i="1" s="1"/>
  <c r="AJ3242" i="1"/>
  <c r="AS3226" i="1"/>
  <c r="AT3226" i="1" s="1"/>
  <c r="AJ3226" i="1"/>
  <c r="AS3210" i="1"/>
  <c r="AT3210" i="1" s="1"/>
  <c r="AJ3210" i="1"/>
  <c r="AS3194" i="1"/>
  <c r="AT3194" i="1" s="1"/>
  <c r="AJ3194" i="1"/>
  <c r="AS3178" i="1"/>
  <c r="AT3178" i="1" s="1"/>
  <c r="AJ3178" i="1"/>
  <c r="AS3162" i="1"/>
  <c r="AT3162" i="1" s="1"/>
  <c r="AJ3162" i="1"/>
  <c r="AS3146" i="1"/>
  <c r="AT3146" i="1" s="1"/>
  <c r="AJ3146" i="1"/>
  <c r="AS3130" i="1"/>
  <c r="AT3130" i="1" s="1"/>
  <c r="AJ3130" i="1"/>
  <c r="AS3114" i="1"/>
  <c r="AT3114" i="1" s="1"/>
  <c r="AJ3114" i="1"/>
  <c r="AS3098" i="1"/>
  <c r="AT3098" i="1" s="1"/>
  <c r="AJ3098" i="1"/>
  <c r="AS3082" i="1"/>
  <c r="AT3082" i="1" s="1"/>
  <c r="AJ3082" i="1"/>
  <c r="AS3066" i="1"/>
  <c r="AT3066" i="1" s="1"/>
  <c r="AJ3066" i="1"/>
  <c r="AS3050" i="1"/>
  <c r="AT3050" i="1" s="1"/>
  <c r="AJ3050" i="1"/>
  <c r="AS3034" i="1"/>
  <c r="AT3034" i="1" s="1"/>
  <c r="AJ3034" i="1"/>
  <c r="AS3018" i="1"/>
  <c r="AT3018" i="1" s="1"/>
  <c r="AJ3018" i="1"/>
  <c r="AS3002" i="1"/>
  <c r="AT3002" i="1" s="1"/>
  <c r="AJ3002" i="1"/>
  <c r="AS2986" i="1"/>
  <c r="AT2986" i="1" s="1"/>
  <c r="AJ2986" i="1"/>
  <c r="AS2970" i="1"/>
  <c r="AT2970" i="1" s="1"/>
  <c r="AJ2970" i="1"/>
  <c r="AS2954" i="1"/>
  <c r="AT2954" i="1" s="1"/>
  <c r="AJ2954" i="1"/>
  <c r="AS2938" i="1"/>
  <c r="AT2938" i="1" s="1"/>
  <c r="AJ2938" i="1"/>
  <c r="AS2922" i="1"/>
  <c r="AT2922" i="1" s="1"/>
  <c r="AJ2922" i="1"/>
  <c r="AS2906" i="1"/>
  <c r="AT2906" i="1" s="1"/>
  <c r="AJ2906" i="1"/>
  <c r="AS2890" i="1"/>
  <c r="AT2890" i="1" s="1"/>
  <c r="AJ2890" i="1"/>
  <c r="AS2874" i="1"/>
  <c r="AT2874" i="1" s="1"/>
  <c r="AJ2874" i="1"/>
  <c r="AS2858" i="1"/>
  <c r="AT2858" i="1" s="1"/>
  <c r="AJ2858" i="1"/>
  <c r="AS2842" i="1"/>
  <c r="AT2842" i="1" s="1"/>
  <c r="AJ2842" i="1"/>
  <c r="AS2826" i="1"/>
  <c r="AT2826" i="1" s="1"/>
  <c r="AJ2826" i="1"/>
  <c r="AS2810" i="1"/>
  <c r="AT2810" i="1" s="1"/>
  <c r="AJ2810" i="1"/>
  <c r="AS2794" i="1"/>
  <c r="AT2794" i="1" s="1"/>
  <c r="AJ2794" i="1"/>
  <c r="AS2778" i="1"/>
  <c r="AT2778" i="1" s="1"/>
  <c r="AJ2778" i="1"/>
  <c r="AS2762" i="1"/>
  <c r="AT2762" i="1" s="1"/>
  <c r="AJ2762" i="1"/>
  <c r="AS2746" i="1"/>
  <c r="AT2746" i="1" s="1"/>
  <c r="AJ2746" i="1"/>
  <c r="AS2730" i="1"/>
  <c r="AT2730" i="1" s="1"/>
  <c r="AJ2730" i="1"/>
  <c r="AS2714" i="1"/>
  <c r="AT2714" i="1" s="1"/>
  <c r="AJ2714" i="1"/>
  <c r="AS2698" i="1"/>
  <c r="AT2698" i="1" s="1"/>
  <c r="AJ2698" i="1"/>
  <c r="AS2682" i="1"/>
  <c r="AT2682" i="1" s="1"/>
  <c r="AJ2682" i="1"/>
  <c r="AS2666" i="1"/>
  <c r="AT2666" i="1" s="1"/>
  <c r="AJ2666" i="1"/>
  <c r="AS2650" i="1"/>
  <c r="AT2650" i="1" s="1"/>
  <c r="AJ2650" i="1"/>
  <c r="AS2634" i="1"/>
  <c r="AT2634" i="1" s="1"/>
  <c r="AJ2634" i="1"/>
  <c r="AS2618" i="1"/>
  <c r="AT2618" i="1" s="1"/>
  <c r="AJ2618" i="1"/>
  <c r="AS2602" i="1"/>
  <c r="AT2602" i="1" s="1"/>
  <c r="AJ2602" i="1"/>
  <c r="AS2586" i="1"/>
  <c r="AT2586" i="1" s="1"/>
  <c r="AJ2586" i="1"/>
  <c r="AS2570" i="1"/>
  <c r="AT2570" i="1" s="1"/>
  <c r="AJ2570" i="1"/>
  <c r="AS2554" i="1"/>
  <c r="AT2554" i="1" s="1"/>
  <c r="AJ2554" i="1"/>
  <c r="AS2538" i="1"/>
  <c r="AT2538" i="1" s="1"/>
  <c r="AJ2538" i="1"/>
  <c r="AS2522" i="1"/>
  <c r="AT2522" i="1" s="1"/>
  <c r="AJ2522" i="1"/>
  <c r="AS2506" i="1"/>
  <c r="AT2506" i="1" s="1"/>
  <c r="AJ2506" i="1"/>
  <c r="AS2490" i="1"/>
  <c r="AT2490" i="1" s="1"/>
  <c r="AJ2490" i="1"/>
  <c r="AS2474" i="1"/>
  <c r="AT2474" i="1" s="1"/>
  <c r="AJ2474" i="1"/>
  <c r="AS2458" i="1"/>
  <c r="AT2458" i="1" s="1"/>
  <c r="AJ2458" i="1"/>
  <c r="AS2442" i="1"/>
  <c r="AT2442" i="1" s="1"/>
  <c r="AJ2442" i="1"/>
  <c r="AS2426" i="1"/>
  <c r="AT2426" i="1" s="1"/>
  <c r="AJ2426" i="1"/>
  <c r="AS2410" i="1"/>
  <c r="AT2410" i="1" s="1"/>
  <c r="AJ2410" i="1"/>
  <c r="AS2394" i="1"/>
  <c r="AT2394" i="1" s="1"/>
  <c r="AJ2394" i="1"/>
  <c r="AS2378" i="1"/>
  <c r="AT2378" i="1" s="1"/>
  <c r="AJ2378" i="1"/>
  <c r="AS2362" i="1"/>
  <c r="AT2362" i="1" s="1"/>
  <c r="AJ2362" i="1"/>
  <c r="AS2346" i="1"/>
  <c r="AT2346" i="1" s="1"/>
  <c r="AJ2346" i="1"/>
  <c r="AS2330" i="1"/>
  <c r="AT2330" i="1" s="1"/>
  <c r="AJ2330" i="1"/>
  <c r="AS2314" i="1"/>
  <c r="AT2314" i="1" s="1"/>
  <c r="AJ2314" i="1"/>
  <c r="AS2298" i="1"/>
  <c r="AT2298" i="1" s="1"/>
  <c r="AJ2298" i="1"/>
  <c r="AS2282" i="1"/>
  <c r="AT2282" i="1" s="1"/>
  <c r="AJ2282" i="1"/>
  <c r="AS2266" i="1"/>
  <c r="AT2266" i="1" s="1"/>
  <c r="AJ2266" i="1"/>
  <c r="AS2250" i="1"/>
  <c r="AT2250" i="1" s="1"/>
  <c r="AJ2250" i="1"/>
  <c r="AS2234" i="1"/>
  <c r="AT2234" i="1" s="1"/>
  <c r="AJ2234" i="1"/>
  <c r="AS2218" i="1"/>
  <c r="AT2218" i="1" s="1"/>
  <c r="AJ2218" i="1"/>
  <c r="AS2202" i="1"/>
  <c r="AT2202" i="1" s="1"/>
  <c r="AJ2202" i="1"/>
  <c r="AS2186" i="1"/>
  <c r="AT2186" i="1" s="1"/>
  <c r="AJ2186" i="1"/>
  <c r="AS2170" i="1"/>
  <c r="AT2170" i="1" s="1"/>
  <c r="AJ2170" i="1"/>
  <c r="AS2154" i="1"/>
  <c r="AT2154" i="1" s="1"/>
  <c r="AJ2154" i="1"/>
  <c r="AS2138" i="1"/>
  <c r="AT2138" i="1" s="1"/>
  <c r="AJ2138" i="1"/>
  <c r="AS2122" i="1"/>
  <c r="AT2122" i="1" s="1"/>
  <c r="AJ2122" i="1"/>
  <c r="AS2106" i="1"/>
  <c r="AT2106" i="1" s="1"/>
  <c r="AJ2106" i="1"/>
  <c r="AS2090" i="1"/>
  <c r="AT2090" i="1" s="1"/>
  <c r="AJ2090" i="1"/>
  <c r="AS2074" i="1"/>
  <c r="AT2074" i="1" s="1"/>
  <c r="AJ2074" i="1"/>
  <c r="AS2058" i="1"/>
  <c r="AT2058" i="1" s="1"/>
  <c r="AJ2058" i="1"/>
  <c r="AS2042" i="1"/>
  <c r="AT2042" i="1" s="1"/>
  <c r="AJ2042" i="1"/>
  <c r="AS2026" i="1"/>
  <c r="AT2026" i="1" s="1"/>
  <c r="AJ2026" i="1"/>
  <c r="AS2010" i="1"/>
  <c r="AT2010" i="1" s="1"/>
  <c r="AJ2010" i="1"/>
  <c r="AS1994" i="1"/>
  <c r="AT1994" i="1" s="1"/>
  <c r="AJ1994" i="1"/>
  <c r="AS1978" i="1"/>
  <c r="AT1978" i="1" s="1"/>
  <c r="AJ1978" i="1"/>
  <c r="AS1962" i="1"/>
  <c r="AT1962" i="1" s="1"/>
  <c r="AJ1962" i="1"/>
  <c r="AS1946" i="1"/>
  <c r="AT1946" i="1" s="1"/>
  <c r="AJ1946" i="1"/>
  <c r="AS1930" i="1"/>
  <c r="AT1930" i="1" s="1"/>
  <c r="AJ1930" i="1"/>
  <c r="AS1914" i="1"/>
  <c r="AT1914" i="1" s="1"/>
  <c r="AJ1914" i="1"/>
  <c r="AS1898" i="1"/>
  <c r="AT1898" i="1" s="1"/>
  <c r="AJ1898" i="1"/>
  <c r="AS1882" i="1"/>
  <c r="AT1882" i="1" s="1"/>
  <c r="AJ1882" i="1"/>
  <c r="AS1866" i="1"/>
  <c r="AT1866" i="1" s="1"/>
  <c r="AJ1866" i="1"/>
  <c r="AS1850" i="1"/>
  <c r="AT1850" i="1" s="1"/>
  <c r="AJ1850" i="1"/>
  <c r="AS1834" i="1"/>
  <c r="AT1834" i="1" s="1"/>
  <c r="AJ1834" i="1"/>
  <c r="AS1818" i="1"/>
  <c r="AT1818" i="1" s="1"/>
  <c r="AJ1818" i="1"/>
  <c r="AS1802" i="1"/>
  <c r="AT1802" i="1" s="1"/>
  <c r="AJ1802" i="1"/>
  <c r="AS1786" i="1"/>
  <c r="AT1786" i="1" s="1"/>
  <c r="AJ1786" i="1"/>
  <c r="AS1770" i="1"/>
  <c r="AT1770" i="1" s="1"/>
  <c r="AJ1770" i="1"/>
  <c r="AS1754" i="1"/>
  <c r="AT1754" i="1" s="1"/>
  <c r="AJ1754" i="1"/>
  <c r="AS1738" i="1"/>
  <c r="AT1738" i="1" s="1"/>
  <c r="AJ1738" i="1"/>
  <c r="AS1722" i="1"/>
  <c r="AT1722" i="1" s="1"/>
  <c r="AJ1722" i="1"/>
  <c r="AS1706" i="1"/>
  <c r="AT1706" i="1" s="1"/>
  <c r="AJ1706" i="1"/>
  <c r="AS1690" i="1"/>
  <c r="AT1690" i="1" s="1"/>
  <c r="AJ1690" i="1"/>
  <c r="AS1674" i="1"/>
  <c r="AT1674" i="1" s="1"/>
  <c r="AJ1674" i="1"/>
  <c r="AS1658" i="1"/>
  <c r="AT1658" i="1" s="1"/>
  <c r="AJ1658" i="1"/>
  <c r="AS1642" i="1"/>
  <c r="AT1642" i="1" s="1"/>
  <c r="AJ1642" i="1"/>
  <c r="AS1626" i="1"/>
  <c r="AT1626" i="1" s="1"/>
  <c r="AJ1626" i="1"/>
  <c r="AS1610" i="1"/>
  <c r="AT1610" i="1" s="1"/>
  <c r="AJ1610" i="1"/>
  <c r="AS1594" i="1"/>
  <c r="AT1594" i="1" s="1"/>
  <c r="AJ1594" i="1"/>
  <c r="AS1578" i="1"/>
  <c r="AT1578" i="1" s="1"/>
  <c r="AJ1578" i="1"/>
  <c r="AS1562" i="1"/>
  <c r="AT1562" i="1" s="1"/>
  <c r="AJ1562" i="1"/>
  <c r="AS1546" i="1"/>
  <c r="AT1546" i="1" s="1"/>
  <c r="AJ1546" i="1"/>
  <c r="AS1530" i="1"/>
  <c r="AT1530" i="1" s="1"/>
  <c r="AJ1530" i="1"/>
  <c r="AS1514" i="1"/>
  <c r="AT1514" i="1" s="1"/>
  <c r="AJ1514" i="1"/>
  <c r="AS1498" i="1"/>
  <c r="AT1498" i="1" s="1"/>
  <c r="AJ1498" i="1"/>
  <c r="AS1482" i="1"/>
  <c r="AT1482" i="1" s="1"/>
  <c r="AJ1482" i="1"/>
  <c r="AS1466" i="1"/>
  <c r="AT1466" i="1" s="1"/>
  <c r="AJ1466" i="1"/>
  <c r="AS1450" i="1"/>
  <c r="AT1450" i="1" s="1"/>
  <c r="AJ1450" i="1"/>
  <c r="AS1434" i="1"/>
  <c r="AT1434" i="1" s="1"/>
  <c r="AJ1434" i="1"/>
  <c r="AS1418" i="1"/>
  <c r="AT1418" i="1" s="1"/>
  <c r="AJ1418" i="1"/>
  <c r="AS1402" i="1"/>
  <c r="AT1402" i="1" s="1"/>
  <c r="AJ1402" i="1"/>
  <c r="AS1386" i="1"/>
  <c r="AT1386" i="1" s="1"/>
  <c r="AJ1386" i="1"/>
  <c r="AS1370" i="1"/>
  <c r="AT1370" i="1" s="1"/>
  <c r="AJ1370" i="1"/>
  <c r="AS1354" i="1"/>
  <c r="AT1354" i="1" s="1"/>
  <c r="AJ1354" i="1"/>
  <c r="AS1338" i="1"/>
  <c r="AT1338" i="1" s="1"/>
  <c r="AJ1338" i="1"/>
  <c r="AS1322" i="1"/>
  <c r="AT1322" i="1" s="1"/>
  <c r="AJ1322" i="1"/>
  <c r="AS1306" i="1"/>
  <c r="AT1306" i="1" s="1"/>
  <c r="AJ1306" i="1"/>
  <c r="AS1290" i="1"/>
  <c r="AT1290" i="1" s="1"/>
  <c r="AJ1290" i="1"/>
  <c r="AS1274" i="1"/>
  <c r="AT1274" i="1" s="1"/>
  <c r="AJ1274" i="1"/>
  <c r="AS1258" i="1"/>
  <c r="AT1258" i="1" s="1"/>
  <c r="AJ1258" i="1"/>
  <c r="AS1242" i="1"/>
  <c r="AT1242" i="1" s="1"/>
  <c r="AJ1242" i="1"/>
  <c r="AS1226" i="1"/>
  <c r="AT1226" i="1" s="1"/>
  <c r="AJ1226" i="1"/>
  <c r="AS1210" i="1"/>
  <c r="AT1210" i="1" s="1"/>
  <c r="AJ1210" i="1"/>
  <c r="AS1194" i="1"/>
  <c r="AT1194" i="1" s="1"/>
  <c r="AJ1194" i="1"/>
  <c r="AS1178" i="1"/>
  <c r="AT1178" i="1" s="1"/>
  <c r="AJ1178" i="1"/>
  <c r="AS1162" i="1"/>
  <c r="AT1162" i="1" s="1"/>
  <c r="AJ1162" i="1"/>
  <c r="AS1146" i="1"/>
  <c r="AT1146" i="1" s="1"/>
  <c r="AJ1146" i="1"/>
  <c r="AS1130" i="1"/>
  <c r="AT1130" i="1" s="1"/>
  <c r="AJ1130" i="1"/>
  <c r="AS1114" i="1"/>
  <c r="AT1114" i="1" s="1"/>
  <c r="AJ1114" i="1"/>
  <c r="AS1098" i="1"/>
  <c r="AT1098" i="1" s="1"/>
  <c r="AJ1098" i="1"/>
  <c r="AS1082" i="1"/>
  <c r="AT1082" i="1" s="1"/>
  <c r="AJ1082" i="1"/>
  <c r="AS1066" i="1"/>
  <c r="AT1066" i="1" s="1"/>
  <c r="AJ1066" i="1"/>
  <c r="AS1050" i="1"/>
  <c r="AT1050" i="1" s="1"/>
  <c r="AJ1050" i="1"/>
  <c r="AS1034" i="1"/>
  <c r="AT1034" i="1" s="1"/>
  <c r="AJ1034" i="1"/>
  <c r="AS1018" i="1"/>
  <c r="AT1018" i="1" s="1"/>
  <c r="AJ1018" i="1"/>
  <c r="AS1002" i="1"/>
  <c r="AT1002" i="1" s="1"/>
  <c r="AJ1002" i="1"/>
  <c r="AS986" i="1"/>
  <c r="AT986" i="1" s="1"/>
  <c r="AJ986" i="1"/>
  <c r="AS970" i="1"/>
  <c r="AT970" i="1" s="1"/>
  <c r="AJ970" i="1"/>
  <c r="AS954" i="1"/>
  <c r="AT954" i="1" s="1"/>
  <c r="AJ954" i="1"/>
  <c r="AS938" i="1"/>
  <c r="AT938" i="1" s="1"/>
  <c r="AJ938" i="1"/>
  <c r="AS922" i="1"/>
  <c r="AT922" i="1" s="1"/>
  <c r="AJ922" i="1"/>
  <c r="AS906" i="1"/>
  <c r="AT906" i="1" s="1"/>
  <c r="AJ906" i="1"/>
  <c r="AS890" i="1"/>
  <c r="AT890" i="1" s="1"/>
  <c r="AJ890" i="1"/>
  <c r="AS874" i="1"/>
  <c r="AT874" i="1" s="1"/>
  <c r="AJ874" i="1"/>
  <c r="AS858" i="1"/>
  <c r="AT858" i="1" s="1"/>
  <c r="AJ858" i="1"/>
  <c r="AS842" i="1"/>
  <c r="AT842" i="1" s="1"/>
  <c r="AJ842" i="1"/>
  <c r="AS826" i="1"/>
  <c r="AT826" i="1" s="1"/>
  <c r="AJ826" i="1"/>
  <c r="AS810" i="1"/>
  <c r="AT810" i="1" s="1"/>
  <c r="AJ810" i="1"/>
  <c r="AS794" i="1"/>
  <c r="AT794" i="1" s="1"/>
  <c r="AJ794" i="1"/>
  <c r="AS778" i="1"/>
  <c r="AT778" i="1" s="1"/>
  <c r="AJ778" i="1"/>
  <c r="AS762" i="1"/>
  <c r="AT762" i="1" s="1"/>
  <c r="AJ762" i="1"/>
  <c r="AS746" i="1"/>
  <c r="AT746" i="1" s="1"/>
  <c r="AJ746" i="1"/>
  <c r="AS730" i="1"/>
  <c r="AT730" i="1" s="1"/>
  <c r="AJ730" i="1"/>
  <c r="AS714" i="1"/>
  <c r="AT714" i="1" s="1"/>
  <c r="AJ714" i="1"/>
  <c r="AS698" i="1"/>
  <c r="AT698" i="1" s="1"/>
  <c r="AJ698" i="1"/>
  <c r="AS682" i="1"/>
  <c r="AT682" i="1" s="1"/>
  <c r="AJ682" i="1"/>
  <c r="AS666" i="1"/>
  <c r="AT666" i="1" s="1"/>
  <c r="AJ666" i="1"/>
  <c r="AS650" i="1"/>
  <c r="AT650" i="1" s="1"/>
  <c r="AJ650" i="1"/>
  <c r="AS634" i="1"/>
  <c r="AT634" i="1" s="1"/>
  <c r="AJ634" i="1"/>
  <c r="AS618" i="1"/>
  <c r="AT618" i="1" s="1"/>
  <c r="AJ618" i="1"/>
  <c r="AS602" i="1"/>
  <c r="AT602" i="1" s="1"/>
  <c r="AJ602" i="1"/>
  <c r="AS586" i="1"/>
  <c r="AT586" i="1" s="1"/>
  <c r="AJ586" i="1"/>
  <c r="AS570" i="1"/>
  <c r="AT570" i="1" s="1"/>
  <c r="AJ570" i="1"/>
  <c r="AS554" i="1"/>
  <c r="AT554" i="1" s="1"/>
  <c r="AJ554" i="1"/>
  <c r="AS538" i="1"/>
  <c r="AT538" i="1" s="1"/>
  <c r="AJ538" i="1"/>
  <c r="AS522" i="1"/>
  <c r="AT522" i="1" s="1"/>
  <c r="AJ522" i="1"/>
  <c r="AS506" i="1"/>
  <c r="AT506" i="1" s="1"/>
  <c r="AJ506" i="1"/>
  <c r="AS490" i="1"/>
  <c r="AT490" i="1" s="1"/>
  <c r="AJ490" i="1"/>
  <c r="AS474" i="1"/>
  <c r="AT474" i="1" s="1"/>
  <c r="AJ474" i="1"/>
  <c r="AS458" i="1"/>
  <c r="AT458" i="1" s="1"/>
  <c r="AJ458" i="1"/>
  <c r="AS442" i="1"/>
  <c r="AT442" i="1" s="1"/>
  <c r="AJ442" i="1"/>
  <c r="AS426" i="1"/>
  <c r="AT426" i="1" s="1"/>
  <c r="AJ426" i="1"/>
  <c r="AS410" i="1"/>
  <c r="AT410" i="1" s="1"/>
  <c r="AJ410" i="1"/>
  <c r="AS394" i="1"/>
  <c r="AT394" i="1" s="1"/>
  <c r="AJ394" i="1"/>
  <c r="AS378" i="1"/>
  <c r="AT378" i="1" s="1"/>
  <c r="AJ378" i="1"/>
  <c r="AS362" i="1"/>
  <c r="AT362" i="1" s="1"/>
  <c r="AJ362" i="1"/>
  <c r="AS346" i="1"/>
  <c r="AT346" i="1" s="1"/>
  <c r="AJ346" i="1"/>
  <c r="AS330" i="1"/>
  <c r="AT330" i="1" s="1"/>
  <c r="AJ330" i="1"/>
  <c r="AS314" i="1"/>
  <c r="AT314" i="1" s="1"/>
  <c r="AJ314" i="1"/>
  <c r="AS298" i="1"/>
  <c r="AT298" i="1" s="1"/>
  <c r="AJ298" i="1"/>
  <c r="AS282" i="1"/>
  <c r="AT282" i="1" s="1"/>
  <c r="AJ282" i="1"/>
  <c r="AS266" i="1"/>
  <c r="AT266" i="1" s="1"/>
  <c r="AJ266" i="1"/>
  <c r="AS250" i="1"/>
  <c r="AT250" i="1" s="1"/>
  <c r="AJ250" i="1"/>
  <c r="AS234" i="1"/>
  <c r="AT234" i="1" s="1"/>
  <c r="AJ234" i="1"/>
  <c r="AS218" i="1"/>
  <c r="AT218" i="1" s="1"/>
  <c r="AJ218" i="1"/>
  <c r="AS202" i="1"/>
  <c r="AT202" i="1" s="1"/>
  <c r="AJ202" i="1"/>
  <c r="AS186" i="1"/>
  <c r="AT186" i="1" s="1"/>
  <c r="AJ186" i="1"/>
  <c r="AS170" i="1"/>
  <c r="AT170" i="1" s="1"/>
  <c r="AJ170" i="1"/>
  <c r="AS154" i="1"/>
  <c r="AT154" i="1" s="1"/>
  <c r="AJ154" i="1"/>
  <c r="AS138" i="1"/>
  <c r="AT138" i="1" s="1"/>
  <c r="AJ138" i="1"/>
  <c r="AS122" i="1"/>
  <c r="AT122" i="1" s="1"/>
  <c r="AJ122" i="1"/>
  <c r="AS106" i="1"/>
  <c r="AT106" i="1" s="1"/>
  <c r="AJ106" i="1"/>
  <c r="AS90" i="1"/>
  <c r="AT90" i="1" s="1"/>
  <c r="AJ90" i="1"/>
  <c r="AS74" i="1"/>
  <c r="AT74" i="1" s="1"/>
  <c r="AJ74" i="1"/>
  <c r="AS58" i="1"/>
  <c r="AT58" i="1" s="1"/>
  <c r="AJ58" i="1"/>
  <c r="AS42" i="1"/>
  <c r="AT42" i="1" s="1"/>
  <c r="AJ42" i="1"/>
  <c r="AS26" i="1"/>
  <c r="AT26" i="1" s="1"/>
  <c r="AJ26" i="1"/>
  <c r="AS10" i="1"/>
  <c r="AT10" i="1" s="1"/>
  <c r="AJ10" i="1"/>
  <c r="AS6825" i="1"/>
  <c r="AT6825" i="1" s="1"/>
  <c r="AJ6825" i="1"/>
  <c r="AS6745" i="1"/>
  <c r="AT6745" i="1" s="1"/>
  <c r="AJ6745" i="1"/>
  <c r="AS6665" i="1"/>
  <c r="AT6665" i="1" s="1"/>
  <c r="AJ6665" i="1"/>
  <c r="AS6281" i="1"/>
  <c r="AT6281" i="1" s="1"/>
  <c r="AJ6281" i="1"/>
  <c r="AS6185" i="1"/>
  <c r="AT6185" i="1" s="1"/>
  <c r="AJ6185" i="1"/>
  <c r="AS5785" i="1"/>
  <c r="AT5785" i="1" s="1"/>
  <c r="AJ5785" i="1"/>
  <c r="AS5641" i="1"/>
  <c r="AT5641" i="1" s="1"/>
  <c r="AJ5641" i="1"/>
  <c r="AS5593" i="1"/>
  <c r="AT5593" i="1" s="1"/>
  <c r="AJ5593" i="1"/>
  <c r="AS5433" i="1"/>
  <c r="AT5433" i="1" s="1"/>
  <c r="AJ5433" i="1"/>
  <c r="AS5369" i="1"/>
  <c r="AT5369" i="1" s="1"/>
  <c r="AJ5369" i="1"/>
  <c r="AS5305" i="1"/>
  <c r="AT5305" i="1" s="1"/>
  <c r="AJ5305" i="1"/>
  <c r="AS5241" i="1"/>
  <c r="AT5241" i="1" s="1"/>
  <c r="AJ5241" i="1"/>
  <c r="AS5177" i="1"/>
  <c r="AT5177" i="1" s="1"/>
  <c r="AJ5177" i="1"/>
  <c r="AS5049" i="1"/>
  <c r="AT5049" i="1" s="1"/>
  <c r="AJ5049" i="1"/>
  <c r="AS4921" i="1"/>
  <c r="AT4921" i="1" s="1"/>
  <c r="AJ4921" i="1"/>
  <c r="AS4793" i="1"/>
  <c r="AT4793" i="1" s="1"/>
  <c r="AJ4793" i="1"/>
  <c r="AS4745" i="1"/>
  <c r="AT4745" i="1" s="1"/>
  <c r="AJ4745" i="1"/>
  <c r="AS4681" i="1"/>
  <c r="AT4681" i="1" s="1"/>
  <c r="AJ4681" i="1"/>
  <c r="AS4617" i="1"/>
  <c r="AT4617" i="1" s="1"/>
  <c r="AJ4617" i="1"/>
  <c r="AS4553" i="1"/>
  <c r="AT4553" i="1" s="1"/>
  <c r="AJ4553" i="1"/>
  <c r="AS4489" i="1"/>
  <c r="AT4489" i="1" s="1"/>
  <c r="AJ4489" i="1"/>
  <c r="AS4425" i="1"/>
  <c r="AT4425" i="1" s="1"/>
  <c r="AJ4425" i="1"/>
  <c r="AS4361" i="1"/>
  <c r="AT4361" i="1" s="1"/>
  <c r="AJ4361" i="1"/>
  <c r="AS4233" i="1"/>
  <c r="AT4233" i="1" s="1"/>
  <c r="AJ4233" i="1"/>
  <c r="AS4105" i="1"/>
  <c r="AT4105" i="1" s="1"/>
  <c r="AJ4105" i="1"/>
  <c r="AS4057" i="1"/>
  <c r="AT4057" i="1" s="1"/>
  <c r="AJ4057" i="1"/>
  <c r="AS3993" i="1"/>
  <c r="AT3993" i="1" s="1"/>
  <c r="AJ3993" i="1"/>
  <c r="AS3929" i="1"/>
  <c r="AT3929" i="1" s="1"/>
  <c r="AJ3929" i="1"/>
  <c r="AS3865" i="1"/>
  <c r="AT3865" i="1" s="1"/>
  <c r="AJ3865" i="1"/>
  <c r="AS3801" i="1"/>
  <c r="AT3801" i="1" s="1"/>
  <c r="AJ3801" i="1"/>
  <c r="AS3673" i="1"/>
  <c r="AT3673" i="1" s="1"/>
  <c r="AJ3673" i="1"/>
  <c r="AS3545" i="1"/>
  <c r="AT3545" i="1" s="1"/>
  <c r="AJ3545" i="1"/>
  <c r="AS3417" i="1"/>
  <c r="AT3417" i="1" s="1"/>
  <c r="AJ3417" i="1"/>
  <c r="AS3369" i="1"/>
  <c r="AT3369" i="1" s="1"/>
  <c r="AJ3369" i="1"/>
  <c r="AS3241" i="1"/>
  <c r="AT3241" i="1" s="1"/>
  <c r="AJ3241" i="1"/>
  <c r="AS3113" i="1"/>
  <c r="AT3113" i="1" s="1"/>
  <c r="AJ3113" i="1"/>
  <c r="AS2985" i="1"/>
  <c r="AT2985" i="1" s="1"/>
  <c r="AJ2985" i="1"/>
  <c r="AS2857" i="1"/>
  <c r="AT2857" i="1" s="1"/>
  <c r="AJ2857" i="1"/>
  <c r="AS2809" i="1"/>
  <c r="AT2809" i="1" s="1"/>
  <c r="AJ2809" i="1"/>
  <c r="AS2793" i="1"/>
  <c r="AT2793" i="1" s="1"/>
  <c r="AJ2793" i="1"/>
  <c r="AS2777" i="1"/>
  <c r="AT2777" i="1" s="1"/>
  <c r="AJ2777" i="1"/>
  <c r="AS2761" i="1"/>
  <c r="AT2761" i="1" s="1"/>
  <c r="AJ2761" i="1"/>
  <c r="AS2745" i="1"/>
  <c r="AT2745" i="1" s="1"/>
  <c r="AJ2745" i="1"/>
  <c r="AS2729" i="1"/>
  <c r="AT2729" i="1" s="1"/>
  <c r="AJ2729" i="1"/>
  <c r="AS2713" i="1"/>
  <c r="AT2713" i="1" s="1"/>
  <c r="AJ2713" i="1"/>
  <c r="AS2697" i="1"/>
  <c r="AT2697" i="1" s="1"/>
  <c r="AJ2697" i="1"/>
  <c r="AS2681" i="1"/>
  <c r="AT2681" i="1" s="1"/>
  <c r="AJ2681" i="1"/>
  <c r="AS2665" i="1"/>
  <c r="AT2665" i="1" s="1"/>
  <c r="AJ2665" i="1"/>
  <c r="AS2649" i="1"/>
  <c r="AT2649" i="1" s="1"/>
  <c r="AJ2649" i="1"/>
  <c r="AS2633" i="1"/>
  <c r="AT2633" i="1" s="1"/>
  <c r="AJ2633" i="1"/>
  <c r="AS2617" i="1"/>
  <c r="AT2617" i="1" s="1"/>
  <c r="AJ2617" i="1"/>
  <c r="AS2601" i="1"/>
  <c r="AT2601" i="1" s="1"/>
  <c r="AJ2601" i="1"/>
  <c r="AS2585" i="1"/>
  <c r="AT2585" i="1" s="1"/>
  <c r="AJ2585" i="1"/>
  <c r="AS2569" i="1"/>
  <c r="AT2569" i="1" s="1"/>
  <c r="AJ2569" i="1"/>
  <c r="AS2553" i="1"/>
  <c r="AT2553" i="1" s="1"/>
  <c r="AJ2553" i="1"/>
  <c r="AS2537" i="1"/>
  <c r="AT2537" i="1" s="1"/>
  <c r="AJ2537" i="1"/>
  <c r="AS2521" i="1"/>
  <c r="AT2521" i="1" s="1"/>
  <c r="AJ2521" i="1"/>
  <c r="AS2505" i="1"/>
  <c r="AT2505" i="1" s="1"/>
  <c r="AJ2505" i="1"/>
  <c r="AS2489" i="1"/>
  <c r="AT2489" i="1" s="1"/>
  <c r="AJ2489" i="1"/>
  <c r="AS2473" i="1"/>
  <c r="AT2473" i="1" s="1"/>
  <c r="AJ2473" i="1"/>
  <c r="AS2457" i="1"/>
  <c r="AT2457" i="1" s="1"/>
  <c r="AJ2457" i="1"/>
  <c r="AS2441" i="1"/>
  <c r="AT2441" i="1" s="1"/>
  <c r="AJ2441" i="1"/>
  <c r="AS2425" i="1"/>
  <c r="AT2425" i="1" s="1"/>
  <c r="AJ2425" i="1"/>
  <c r="AS2409" i="1"/>
  <c r="AT2409" i="1" s="1"/>
  <c r="AJ2409" i="1"/>
  <c r="AS2393" i="1"/>
  <c r="AT2393" i="1" s="1"/>
  <c r="AJ2393" i="1"/>
  <c r="AS2377" i="1"/>
  <c r="AT2377" i="1" s="1"/>
  <c r="AJ2377" i="1"/>
  <c r="AS2361" i="1"/>
  <c r="AT2361" i="1" s="1"/>
  <c r="AJ2361" i="1"/>
  <c r="AS2345" i="1"/>
  <c r="AT2345" i="1" s="1"/>
  <c r="AJ2345" i="1"/>
  <c r="AS2329" i="1"/>
  <c r="AT2329" i="1" s="1"/>
  <c r="AJ2329" i="1"/>
  <c r="AS2313" i="1"/>
  <c r="AT2313" i="1" s="1"/>
  <c r="AJ2313" i="1"/>
  <c r="AS2297" i="1"/>
  <c r="AT2297" i="1" s="1"/>
  <c r="AJ2297" i="1"/>
  <c r="AS2281" i="1"/>
  <c r="AT2281" i="1" s="1"/>
  <c r="AJ2281" i="1"/>
  <c r="AS2265" i="1"/>
  <c r="AT2265" i="1" s="1"/>
  <c r="AJ2265" i="1"/>
  <c r="AS2249" i="1"/>
  <c r="AT2249" i="1" s="1"/>
  <c r="AJ2249" i="1"/>
  <c r="AS2233" i="1"/>
  <c r="AT2233" i="1" s="1"/>
  <c r="AJ2233" i="1"/>
  <c r="AS2217" i="1"/>
  <c r="AT2217" i="1" s="1"/>
  <c r="AJ2217" i="1"/>
  <c r="AS2201" i="1"/>
  <c r="AT2201" i="1" s="1"/>
  <c r="AJ2201" i="1"/>
  <c r="AS2185" i="1"/>
  <c r="AT2185" i="1" s="1"/>
  <c r="AJ2185" i="1"/>
  <c r="AS2169" i="1"/>
  <c r="AT2169" i="1" s="1"/>
  <c r="AJ2169" i="1"/>
  <c r="AS2153" i="1"/>
  <c r="AT2153" i="1" s="1"/>
  <c r="AJ2153" i="1"/>
  <c r="AS2137" i="1"/>
  <c r="AT2137" i="1" s="1"/>
  <c r="AJ2137" i="1"/>
  <c r="AS2121" i="1"/>
  <c r="AT2121" i="1" s="1"/>
  <c r="AJ2121" i="1"/>
  <c r="AS2105" i="1"/>
  <c r="AT2105" i="1" s="1"/>
  <c r="AJ2105" i="1"/>
  <c r="AS2089" i="1"/>
  <c r="AT2089" i="1" s="1"/>
  <c r="AJ2089" i="1"/>
  <c r="AS2073" i="1"/>
  <c r="AT2073" i="1" s="1"/>
  <c r="AJ2073" i="1"/>
  <c r="AS2057" i="1"/>
  <c r="AT2057" i="1" s="1"/>
  <c r="AJ2057" i="1"/>
  <c r="AS2041" i="1"/>
  <c r="AT2041" i="1" s="1"/>
  <c r="AJ2041" i="1"/>
  <c r="AS2025" i="1"/>
  <c r="AT2025" i="1" s="1"/>
  <c r="AJ2025" i="1"/>
  <c r="AS2009" i="1"/>
  <c r="AT2009" i="1" s="1"/>
  <c r="AJ2009" i="1"/>
  <c r="AS1993" i="1"/>
  <c r="AT1993" i="1" s="1"/>
  <c r="AJ1993" i="1"/>
  <c r="AS1977" i="1"/>
  <c r="AT1977" i="1" s="1"/>
  <c r="AJ1977" i="1"/>
  <c r="AS1961" i="1"/>
  <c r="AT1961" i="1" s="1"/>
  <c r="AJ1961" i="1"/>
  <c r="AS1945" i="1"/>
  <c r="AT1945" i="1" s="1"/>
  <c r="AJ1945" i="1"/>
  <c r="AS1929" i="1"/>
  <c r="AT1929" i="1" s="1"/>
  <c r="AJ1929" i="1"/>
  <c r="AS1913" i="1"/>
  <c r="AT1913" i="1" s="1"/>
  <c r="AJ1913" i="1"/>
  <c r="AS1897" i="1"/>
  <c r="AT1897" i="1" s="1"/>
  <c r="AJ1897" i="1"/>
  <c r="AS1881" i="1"/>
  <c r="AT1881" i="1" s="1"/>
  <c r="AJ1881" i="1"/>
  <c r="AS1865" i="1"/>
  <c r="AT1865" i="1" s="1"/>
  <c r="AJ1865" i="1"/>
  <c r="AS1849" i="1"/>
  <c r="AT1849" i="1" s="1"/>
  <c r="AJ1849" i="1"/>
  <c r="AS1833" i="1"/>
  <c r="AT1833" i="1" s="1"/>
  <c r="AJ1833" i="1"/>
  <c r="AS1817" i="1"/>
  <c r="AT1817" i="1" s="1"/>
  <c r="AJ1817" i="1"/>
  <c r="AS1801" i="1"/>
  <c r="AT1801" i="1" s="1"/>
  <c r="AJ1801" i="1"/>
  <c r="AS1785" i="1"/>
  <c r="AT1785" i="1" s="1"/>
  <c r="AJ1785" i="1"/>
  <c r="AS1769" i="1"/>
  <c r="AT1769" i="1" s="1"/>
  <c r="AJ1769" i="1"/>
  <c r="AS1753" i="1"/>
  <c r="AT1753" i="1" s="1"/>
  <c r="AJ1753" i="1"/>
  <c r="AS1737" i="1"/>
  <c r="AT1737" i="1" s="1"/>
  <c r="AJ1737" i="1"/>
  <c r="AS1721" i="1"/>
  <c r="AT1721" i="1" s="1"/>
  <c r="AJ1721" i="1"/>
  <c r="AS1705" i="1"/>
  <c r="AT1705" i="1" s="1"/>
  <c r="AJ1705" i="1"/>
  <c r="AS1689" i="1"/>
  <c r="AT1689" i="1" s="1"/>
  <c r="AJ1689" i="1"/>
  <c r="AS1673" i="1"/>
  <c r="AT1673" i="1" s="1"/>
  <c r="AJ1673" i="1"/>
  <c r="AS1657" i="1"/>
  <c r="AT1657" i="1" s="1"/>
  <c r="AJ1657" i="1"/>
  <c r="AS1641" i="1"/>
  <c r="AT1641" i="1" s="1"/>
  <c r="AJ1641" i="1"/>
  <c r="AS1625" i="1"/>
  <c r="AT1625" i="1" s="1"/>
  <c r="AJ1625" i="1"/>
  <c r="AS1609" i="1"/>
  <c r="AT1609" i="1" s="1"/>
  <c r="AJ1609" i="1"/>
  <c r="AS1593" i="1"/>
  <c r="AT1593" i="1" s="1"/>
  <c r="AJ1593" i="1"/>
  <c r="AS1577" i="1"/>
  <c r="AT1577" i="1" s="1"/>
  <c r="AJ1577" i="1"/>
  <c r="AS1561" i="1"/>
  <c r="AT1561" i="1" s="1"/>
  <c r="AJ1561" i="1"/>
  <c r="AS1545" i="1"/>
  <c r="AT1545" i="1" s="1"/>
  <c r="AJ1545" i="1"/>
  <c r="AS1529" i="1"/>
  <c r="AT1529" i="1" s="1"/>
  <c r="AJ1529" i="1"/>
  <c r="AS1513" i="1"/>
  <c r="AT1513" i="1" s="1"/>
  <c r="AJ1513" i="1"/>
  <c r="AS1497" i="1"/>
  <c r="AT1497" i="1" s="1"/>
  <c r="AJ1497" i="1"/>
  <c r="AS1481" i="1"/>
  <c r="AT1481" i="1" s="1"/>
  <c r="AJ1481" i="1"/>
  <c r="AS1465" i="1"/>
  <c r="AT1465" i="1" s="1"/>
  <c r="AJ1465" i="1"/>
  <c r="AS1449" i="1"/>
  <c r="AT1449" i="1" s="1"/>
  <c r="AJ1449" i="1"/>
  <c r="AS1433" i="1"/>
  <c r="AT1433" i="1" s="1"/>
  <c r="AJ1433" i="1"/>
  <c r="AS1417" i="1"/>
  <c r="AT1417" i="1" s="1"/>
  <c r="AJ1417" i="1"/>
  <c r="AS1401" i="1"/>
  <c r="AT1401" i="1" s="1"/>
  <c r="AJ1401" i="1"/>
  <c r="AS1385" i="1"/>
  <c r="AT1385" i="1" s="1"/>
  <c r="AJ1385" i="1"/>
  <c r="AS1369" i="1"/>
  <c r="AT1369" i="1" s="1"/>
  <c r="AJ1369" i="1"/>
  <c r="AS1353" i="1"/>
  <c r="AT1353" i="1" s="1"/>
  <c r="AJ1353" i="1"/>
  <c r="AS1337" i="1"/>
  <c r="AT1337" i="1" s="1"/>
  <c r="AJ1337" i="1"/>
  <c r="AS1321" i="1"/>
  <c r="AT1321" i="1" s="1"/>
  <c r="AJ1321" i="1"/>
  <c r="AS1305" i="1"/>
  <c r="AT1305" i="1" s="1"/>
  <c r="AJ1305" i="1"/>
  <c r="AS1289" i="1"/>
  <c r="AT1289" i="1" s="1"/>
  <c r="AJ1289" i="1"/>
  <c r="AS1273" i="1"/>
  <c r="AT1273" i="1" s="1"/>
  <c r="AJ1273" i="1"/>
  <c r="AS1257" i="1"/>
  <c r="AT1257" i="1" s="1"/>
  <c r="AJ1257" i="1"/>
  <c r="AS1241" i="1"/>
  <c r="AT1241" i="1" s="1"/>
  <c r="AJ1241" i="1"/>
  <c r="AS1225" i="1"/>
  <c r="AT1225" i="1" s="1"/>
  <c r="AJ1225" i="1"/>
  <c r="AS1209" i="1"/>
  <c r="AT1209" i="1" s="1"/>
  <c r="AJ1209" i="1"/>
  <c r="AS1193" i="1"/>
  <c r="AT1193" i="1" s="1"/>
  <c r="AJ1193" i="1"/>
  <c r="AS1177" i="1"/>
  <c r="AT1177" i="1" s="1"/>
  <c r="AJ1177" i="1"/>
  <c r="AS1161" i="1"/>
  <c r="AT1161" i="1" s="1"/>
  <c r="AJ1161" i="1"/>
  <c r="AS1145" i="1"/>
  <c r="AT1145" i="1" s="1"/>
  <c r="AJ1145" i="1"/>
  <c r="AS1129" i="1"/>
  <c r="AT1129" i="1" s="1"/>
  <c r="AJ1129" i="1"/>
  <c r="AS1113" i="1"/>
  <c r="AT1113" i="1" s="1"/>
  <c r="AJ1113" i="1"/>
  <c r="AS1097" i="1"/>
  <c r="AT1097" i="1" s="1"/>
  <c r="AJ1097" i="1"/>
  <c r="AS1081" i="1"/>
  <c r="AT1081" i="1" s="1"/>
  <c r="AJ1081" i="1"/>
  <c r="AS1065" i="1"/>
  <c r="AT1065" i="1" s="1"/>
  <c r="AJ1065" i="1"/>
  <c r="AS1049" i="1"/>
  <c r="AT1049" i="1" s="1"/>
  <c r="AJ1049" i="1"/>
  <c r="AS1033" i="1"/>
  <c r="AT1033" i="1" s="1"/>
  <c r="AJ1033" i="1"/>
  <c r="AS1017" i="1"/>
  <c r="AT1017" i="1" s="1"/>
  <c r="AJ1017" i="1"/>
  <c r="AS1001" i="1"/>
  <c r="AT1001" i="1" s="1"/>
  <c r="AJ1001" i="1"/>
  <c r="AS985" i="1"/>
  <c r="AT985" i="1" s="1"/>
  <c r="AJ985" i="1"/>
  <c r="AS969" i="1"/>
  <c r="AT969" i="1" s="1"/>
  <c r="AJ969" i="1"/>
  <c r="AS953" i="1"/>
  <c r="AT953" i="1" s="1"/>
  <c r="AJ953" i="1"/>
  <c r="AS937" i="1"/>
  <c r="AT937" i="1" s="1"/>
  <c r="AJ937" i="1"/>
  <c r="AS921" i="1"/>
  <c r="AT921" i="1" s="1"/>
  <c r="AJ921" i="1"/>
  <c r="AS905" i="1"/>
  <c r="AT905" i="1" s="1"/>
  <c r="AJ905" i="1"/>
  <c r="AS889" i="1"/>
  <c r="AT889" i="1" s="1"/>
  <c r="AJ889" i="1"/>
  <c r="AS873" i="1"/>
  <c r="AT873" i="1" s="1"/>
  <c r="AJ873" i="1"/>
  <c r="AS857" i="1"/>
  <c r="AT857" i="1" s="1"/>
  <c r="AJ857" i="1"/>
  <c r="AS841" i="1"/>
  <c r="AT841" i="1" s="1"/>
  <c r="AJ841" i="1"/>
  <c r="AS825" i="1"/>
  <c r="AT825" i="1" s="1"/>
  <c r="AJ825" i="1"/>
  <c r="AS809" i="1"/>
  <c r="AT809" i="1" s="1"/>
  <c r="AJ809" i="1"/>
  <c r="AS793" i="1"/>
  <c r="AT793" i="1" s="1"/>
  <c r="AJ793" i="1"/>
  <c r="AS777" i="1"/>
  <c r="AT777" i="1" s="1"/>
  <c r="AJ777" i="1"/>
  <c r="AS761" i="1"/>
  <c r="AT761" i="1" s="1"/>
  <c r="AJ761" i="1"/>
  <c r="AS745" i="1"/>
  <c r="AT745" i="1" s="1"/>
  <c r="AJ745" i="1"/>
  <c r="AS729" i="1"/>
  <c r="AT729" i="1" s="1"/>
  <c r="AJ729" i="1"/>
  <c r="AS713" i="1"/>
  <c r="AT713" i="1" s="1"/>
  <c r="AJ713" i="1"/>
  <c r="AS697" i="1"/>
  <c r="AT697" i="1" s="1"/>
  <c r="AJ697" i="1"/>
  <c r="AS681" i="1"/>
  <c r="AT681" i="1" s="1"/>
  <c r="AJ681" i="1"/>
  <c r="AS665" i="1"/>
  <c r="AT665" i="1" s="1"/>
  <c r="AJ665" i="1"/>
  <c r="AS649" i="1"/>
  <c r="AT649" i="1" s="1"/>
  <c r="AJ649" i="1"/>
  <c r="AS633" i="1"/>
  <c r="AT633" i="1" s="1"/>
  <c r="AJ633" i="1"/>
  <c r="AS617" i="1"/>
  <c r="AT617" i="1" s="1"/>
  <c r="AJ617" i="1"/>
  <c r="AS601" i="1"/>
  <c r="AT601" i="1" s="1"/>
  <c r="AJ601" i="1"/>
  <c r="AS585" i="1"/>
  <c r="AT585" i="1" s="1"/>
  <c r="AJ585" i="1"/>
  <c r="AS569" i="1"/>
  <c r="AT569" i="1" s="1"/>
  <c r="AJ569" i="1"/>
  <c r="AS553" i="1"/>
  <c r="AT553" i="1" s="1"/>
  <c r="AJ553" i="1"/>
  <c r="AS537" i="1"/>
  <c r="AT537" i="1" s="1"/>
  <c r="AJ537" i="1"/>
  <c r="AS521" i="1"/>
  <c r="AT521" i="1" s="1"/>
  <c r="AJ521" i="1"/>
  <c r="AS505" i="1"/>
  <c r="AT505" i="1" s="1"/>
  <c r="AJ505" i="1"/>
  <c r="AS489" i="1"/>
  <c r="AT489" i="1" s="1"/>
  <c r="AJ489" i="1"/>
  <c r="AS473" i="1"/>
  <c r="AT473" i="1" s="1"/>
  <c r="AJ473" i="1"/>
  <c r="AS457" i="1"/>
  <c r="AT457" i="1" s="1"/>
  <c r="AJ457" i="1"/>
  <c r="AS441" i="1"/>
  <c r="AT441" i="1" s="1"/>
  <c r="AJ441" i="1"/>
  <c r="AS425" i="1"/>
  <c r="AT425" i="1" s="1"/>
  <c r="AJ425" i="1"/>
  <c r="AS409" i="1"/>
  <c r="AT409" i="1" s="1"/>
  <c r="AJ409" i="1"/>
  <c r="AS393" i="1"/>
  <c r="AT393" i="1" s="1"/>
  <c r="AJ393" i="1"/>
  <c r="AS377" i="1"/>
  <c r="AT377" i="1" s="1"/>
  <c r="AJ377" i="1"/>
  <c r="AS361" i="1"/>
  <c r="AT361" i="1" s="1"/>
  <c r="AJ361" i="1"/>
  <c r="AS345" i="1"/>
  <c r="AT345" i="1" s="1"/>
  <c r="AJ345" i="1"/>
  <c r="AS329" i="1"/>
  <c r="AT329" i="1" s="1"/>
  <c r="AJ329" i="1"/>
  <c r="AS313" i="1"/>
  <c r="AT313" i="1" s="1"/>
  <c r="AJ313" i="1"/>
  <c r="AS297" i="1"/>
  <c r="AT297" i="1" s="1"/>
  <c r="AJ297" i="1"/>
  <c r="AS281" i="1"/>
  <c r="AT281" i="1" s="1"/>
  <c r="AJ281" i="1"/>
  <c r="AS265" i="1"/>
  <c r="AT265" i="1" s="1"/>
  <c r="AJ265" i="1"/>
  <c r="AS249" i="1"/>
  <c r="AT249" i="1" s="1"/>
  <c r="AJ249" i="1"/>
  <c r="AS233" i="1"/>
  <c r="AT233" i="1" s="1"/>
  <c r="AJ233" i="1"/>
  <c r="AS217" i="1"/>
  <c r="AT217" i="1" s="1"/>
  <c r="AJ217" i="1"/>
  <c r="AS201" i="1"/>
  <c r="AT201" i="1" s="1"/>
  <c r="AJ201" i="1"/>
  <c r="AS185" i="1"/>
  <c r="AT185" i="1" s="1"/>
  <c r="AJ185" i="1"/>
  <c r="AS169" i="1"/>
  <c r="AT169" i="1" s="1"/>
  <c r="AJ169" i="1"/>
  <c r="AS153" i="1"/>
  <c r="AT153" i="1" s="1"/>
  <c r="AJ153" i="1"/>
  <c r="AS137" i="1"/>
  <c r="AT137" i="1" s="1"/>
  <c r="AJ137" i="1"/>
  <c r="AS121" i="1"/>
  <c r="AT121" i="1" s="1"/>
  <c r="AJ121" i="1"/>
  <c r="AS105" i="1"/>
  <c r="AT105" i="1" s="1"/>
  <c r="AJ105" i="1"/>
  <c r="AS89" i="1"/>
  <c r="AT89" i="1" s="1"/>
  <c r="AJ89" i="1"/>
  <c r="AS73" i="1"/>
  <c r="AT73" i="1" s="1"/>
  <c r="AJ73" i="1"/>
  <c r="AS57" i="1"/>
  <c r="AT57" i="1" s="1"/>
  <c r="AJ57" i="1"/>
  <c r="AS41" i="1"/>
  <c r="AT41" i="1" s="1"/>
  <c r="AJ41" i="1"/>
  <c r="AS25" i="1"/>
  <c r="AT25" i="1" s="1"/>
  <c r="AJ25" i="1"/>
  <c r="AS9" i="1"/>
  <c r="AT9" i="1" s="1"/>
  <c r="AJ9" i="1"/>
  <c r="AS7528" i="1"/>
  <c r="AT7528" i="1" s="1"/>
  <c r="AJ7528" i="1"/>
  <c r="AS7512" i="1"/>
  <c r="AT7512" i="1" s="1"/>
  <c r="AJ7512" i="1"/>
  <c r="AS7496" i="1"/>
  <c r="AT7496" i="1" s="1"/>
  <c r="AJ7496" i="1"/>
  <c r="AS7480" i="1"/>
  <c r="AT7480" i="1" s="1"/>
  <c r="AJ7480" i="1"/>
  <c r="AS7464" i="1"/>
  <c r="AT7464" i="1" s="1"/>
  <c r="AJ7464" i="1"/>
  <c r="AS7448" i="1"/>
  <c r="AT7448" i="1" s="1"/>
  <c r="AJ7448" i="1"/>
  <c r="AS7432" i="1"/>
  <c r="AT7432" i="1" s="1"/>
  <c r="AJ7432" i="1"/>
  <c r="AS7416" i="1"/>
  <c r="AT7416" i="1" s="1"/>
  <c r="AJ7416" i="1"/>
  <c r="AS7400" i="1"/>
  <c r="AT7400" i="1" s="1"/>
  <c r="AJ7400" i="1"/>
  <c r="AS7384" i="1"/>
  <c r="AT7384" i="1" s="1"/>
  <c r="AJ7384" i="1"/>
  <c r="AS7368" i="1"/>
  <c r="AT7368" i="1" s="1"/>
  <c r="AJ7368" i="1"/>
  <c r="AS7352" i="1"/>
  <c r="AT7352" i="1" s="1"/>
  <c r="AJ7352" i="1"/>
  <c r="AS7336" i="1"/>
  <c r="AT7336" i="1" s="1"/>
  <c r="AJ7336" i="1"/>
  <c r="AS7320" i="1"/>
  <c r="AT7320" i="1" s="1"/>
  <c r="AJ7320" i="1"/>
  <c r="AS7304" i="1"/>
  <c r="AT7304" i="1" s="1"/>
  <c r="AJ7304" i="1"/>
  <c r="AS7288" i="1"/>
  <c r="AT7288" i="1" s="1"/>
  <c r="AJ7288" i="1"/>
  <c r="AS7272" i="1"/>
  <c r="AT7272" i="1" s="1"/>
  <c r="AJ7272" i="1"/>
  <c r="AS7256" i="1"/>
  <c r="AT7256" i="1" s="1"/>
  <c r="AJ7256" i="1"/>
  <c r="AS7240" i="1"/>
  <c r="AT7240" i="1" s="1"/>
  <c r="AJ7240" i="1"/>
  <c r="AS7224" i="1"/>
  <c r="AT7224" i="1" s="1"/>
  <c r="AJ7224" i="1"/>
  <c r="AS7208" i="1"/>
  <c r="AT7208" i="1" s="1"/>
  <c r="AJ7208" i="1"/>
  <c r="AS7192" i="1"/>
  <c r="AT7192" i="1" s="1"/>
  <c r="AJ7192" i="1"/>
  <c r="AS7176" i="1"/>
  <c r="AT7176" i="1" s="1"/>
  <c r="AJ7176" i="1"/>
  <c r="AS7160" i="1"/>
  <c r="AT7160" i="1" s="1"/>
  <c r="AJ7160" i="1"/>
  <c r="AS7144" i="1"/>
  <c r="AT7144" i="1" s="1"/>
  <c r="AJ7144" i="1"/>
  <c r="AS7128" i="1"/>
  <c r="AT7128" i="1" s="1"/>
  <c r="AJ7128" i="1"/>
  <c r="AS7112" i="1"/>
  <c r="AT7112" i="1" s="1"/>
  <c r="AJ7112" i="1"/>
  <c r="AS7096" i="1"/>
  <c r="AT7096" i="1" s="1"/>
  <c r="AJ7096" i="1"/>
  <c r="AS7080" i="1"/>
  <c r="AT7080" i="1" s="1"/>
  <c r="AJ7080" i="1"/>
  <c r="AS7064" i="1"/>
  <c r="AT7064" i="1" s="1"/>
  <c r="AJ7064" i="1"/>
  <c r="AS7048" i="1"/>
  <c r="AT7048" i="1" s="1"/>
  <c r="AJ7048" i="1"/>
  <c r="AS7032" i="1"/>
  <c r="AT7032" i="1" s="1"/>
  <c r="AJ7032" i="1"/>
  <c r="AS7016" i="1"/>
  <c r="AT7016" i="1" s="1"/>
  <c r="AJ7016" i="1"/>
  <c r="AS7000" i="1"/>
  <c r="AT7000" i="1" s="1"/>
  <c r="AJ7000" i="1"/>
  <c r="AS6984" i="1"/>
  <c r="AT6984" i="1" s="1"/>
  <c r="AJ6984" i="1"/>
  <c r="AS6968" i="1"/>
  <c r="AT6968" i="1" s="1"/>
  <c r="AJ6968" i="1"/>
  <c r="AS6952" i="1"/>
  <c r="AT6952" i="1" s="1"/>
  <c r="AJ6952" i="1"/>
  <c r="AS6936" i="1"/>
  <c r="AT6936" i="1" s="1"/>
  <c r="AJ6936" i="1"/>
  <c r="AS6920" i="1"/>
  <c r="AT6920" i="1" s="1"/>
  <c r="AJ6920" i="1"/>
  <c r="AS6904" i="1"/>
  <c r="AT6904" i="1" s="1"/>
  <c r="AJ6904" i="1"/>
  <c r="AS6888" i="1"/>
  <c r="AT6888" i="1" s="1"/>
  <c r="AJ6888" i="1"/>
  <c r="AS6872" i="1"/>
  <c r="AT6872" i="1" s="1"/>
  <c r="AJ6872" i="1"/>
  <c r="AS6856" i="1"/>
  <c r="AT6856" i="1" s="1"/>
  <c r="AJ6856" i="1"/>
  <c r="AS6840" i="1"/>
  <c r="AT6840" i="1" s="1"/>
  <c r="AJ6840" i="1"/>
  <c r="AS6824" i="1"/>
  <c r="AT6824" i="1" s="1"/>
  <c r="AJ6824" i="1"/>
  <c r="AS6808" i="1"/>
  <c r="AT6808" i="1" s="1"/>
  <c r="AJ6808" i="1"/>
  <c r="AS6792" i="1"/>
  <c r="AT6792" i="1" s="1"/>
  <c r="AJ6792" i="1"/>
  <c r="AS6776" i="1"/>
  <c r="AT6776" i="1" s="1"/>
  <c r="AJ6776" i="1"/>
  <c r="AS6760" i="1"/>
  <c r="AT6760" i="1" s="1"/>
  <c r="AJ6760" i="1"/>
  <c r="AS6744" i="1"/>
  <c r="AT6744" i="1" s="1"/>
  <c r="AJ6744" i="1"/>
  <c r="AS6728" i="1"/>
  <c r="AT6728" i="1" s="1"/>
  <c r="AJ6728" i="1"/>
  <c r="AS6712" i="1"/>
  <c r="AT6712" i="1" s="1"/>
  <c r="AJ6712" i="1"/>
  <c r="AS6696" i="1"/>
  <c r="AT6696" i="1" s="1"/>
  <c r="AJ6696" i="1"/>
  <c r="AS6680" i="1"/>
  <c r="AT6680" i="1" s="1"/>
  <c r="AJ6680" i="1"/>
  <c r="AS6664" i="1"/>
  <c r="AT6664" i="1" s="1"/>
  <c r="AJ6664" i="1"/>
  <c r="AS6648" i="1"/>
  <c r="AT6648" i="1" s="1"/>
  <c r="AJ6648" i="1"/>
  <c r="AS6632" i="1"/>
  <c r="AT6632" i="1" s="1"/>
  <c r="AJ6632" i="1"/>
  <c r="AS6616" i="1"/>
  <c r="AT6616" i="1" s="1"/>
  <c r="AJ6616" i="1"/>
  <c r="AS6600" i="1"/>
  <c r="AT6600" i="1" s="1"/>
  <c r="AJ6600" i="1"/>
  <c r="AS6584" i="1"/>
  <c r="AT6584" i="1" s="1"/>
  <c r="AJ6584" i="1"/>
  <c r="AS6568" i="1"/>
  <c r="AT6568" i="1" s="1"/>
  <c r="AJ6568" i="1"/>
  <c r="AS6552" i="1"/>
  <c r="AT6552" i="1" s="1"/>
  <c r="AJ6552" i="1"/>
  <c r="AS6536" i="1"/>
  <c r="AT6536" i="1" s="1"/>
  <c r="AJ6536" i="1"/>
  <c r="AS6520" i="1"/>
  <c r="AT6520" i="1" s="1"/>
  <c r="AJ6520" i="1"/>
  <c r="AS6504" i="1"/>
  <c r="AT6504" i="1" s="1"/>
  <c r="AJ6504" i="1"/>
  <c r="AS6488" i="1"/>
  <c r="AT6488" i="1" s="1"/>
  <c r="AJ6488" i="1"/>
  <c r="AS6472" i="1"/>
  <c r="AT6472" i="1" s="1"/>
  <c r="AJ6472" i="1"/>
  <c r="AS6456" i="1"/>
  <c r="AT6456" i="1" s="1"/>
  <c r="AJ6456" i="1"/>
  <c r="AS6440" i="1"/>
  <c r="AT6440" i="1" s="1"/>
  <c r="AJ6440" i="1"/>
  <c r="AS6424" i="1"/>
  <c r="AT6424" i="1" s="1"/>
  <c r="AJ6424" i="1"/>
  <c r="AS6408" i="1"/>
  <c r="AT6408" i="1" s="1"/>
  <c r="AJ6408" i="1"/>
  <c r="AS6392" i="1"/>
  <c r="AT6392" i="1" s="1"/>
  <c r="AJ6392" i="1"/>
  <c r="AS6376" i="1"/>
  <c r="AT6376" i="1" s="1"/>
  <c r="AJ6376" i="1"/>
  <c r="AS6360" i="1"/>
  <c r="AT6360" i="1" s="1"/>
  <c r="AJ6360" i="1"/>
  <c r="AS6344" i="1"/>
  <c r="AT6344" i="1" s="1"/>
  <c r="AJ6344" i="1"/>
  <c r="AS6328" i="1"/>
  <c r="AT6328" i="1" s="1"/>
  <c r="AJ6328" i="1"/>
  <c r="AS6312" i="1"/>
  <c r="AT6312" i="1" s="1"/>
  <c r="AJ6312" i="1"/>
  <c r="AS6296" i="1"/>
  <c r="AT6296" i="1" s="1"/>
  <c r="AJ6296" i="1"/>
  <c r="AS6280" i="1"/>
  <c r="AT6280" i="1" s="1"/>
  <c r="AJ6280" i="1"/>
  <c r="AS6264" i="1"/>
  <c r="AT6264" i="1" s="1"/>
  <c r="AJ6264" i="1"/>
  <c r="AS6248" i="1"/>
  <c r="AT6248" i="1" s="1"/>
  <c r="AJ6248" i="1"/>
  <c r="AS6232" i="1"/>
  <c r="AT6232" i="1" s="1"/>
  <c r="AJ6232" i="1"/>
  <c r="AS6216" i="1"/>
  <c r="AT6216" i="1" s="1"/>
  <c r="AJ6216" i="1"/>
  <c r="AS6200" i="1"/>
  <c r="AT6200" i="1" s="1"/>
  <c r="AJ6200" i="1"/>
  <c r="AS6184" i="1"/>
  <c r="AT6184" i="1" s="1"/>
  <c r="AJ6184" i="1"/>
  <c r="AS6168" i="1"/>
  <c r="AT6168" i="1" s="1"/>
  <c r="AJ6168" i="1"/>
  <c r="AS6152" i="1"/>
  <c r="AT6152" i="1" s="1"/>
  <c r="AJ6152" i="1"/>
  <c r="AS6136" i="1"/>
  <c r="AT6136" i="1" s="1"/>
  <c r="AJ6136" i="1"/>
  <c r="AS6120" i="1"/>
  <c r="AT6120" i="1" s="1"/>
  <c r="AJ6120" i="1"/>
  <c r="AS6104" i="1"/>
  <c r="AT6104" i="1" s="1"/>
  <c r="AJ6104" i="1"/>
  <c r="AS6088" i="1"/>
  <c r="AT6088" i="1" s="1"/>
  <c r="AJ6088" i="1"/>
  <c r="AS6072" i="1"/>
  <c r="AT6072" i="1" s="1"/>
  <c r="AJ6072" i="1"/>
  <c r="AS6056" i="1"/>
  <c r="AT6056" i="1" s="1"/>
  <c r="AJ6056" i="1"/>
  <c r="AS6040" i="1"/>
  <c r="AT6040" i="1" s="1"/>
  <c r="AJ6040" i="1"/>
  <c r="AS6024" i="1"/>
  <c r="AT6024" i="1" s="1"/>
  <c r="AJ6024" i="1"/>
  <c r="AS6008" i="1"/>
  <c r="AT6008" i="1" s="1"/>
  <c r="AJ6008" i="1"/>
  <c r="AS5992" i="1"/>
  <c r="AT5992" i="1" s="1"/>
  <c r="AJ5992" i="1"/>
  <c r="AS5976" i="1"/>
  <c r="AT5976" i="1" s="1"/>
  <c r="AJ5976" i="1"/>
  <c r="AS5960" i="1"/>
  <c r="AT5960" i="1" s="1"/>
  <c r="AJ5960" i="1"/>
  <c r="AS5944" i="1"/>
  <c r="AT5944" i="1" s="1"/>
  <c r="AJ5944" i="1"/>
  <c r="AS5928" i="1"/>
  <c r="AT5928" i="1" s="1"/>
  <c r="AJ5928" i="1"/>
  <c r="AS5912" i="1"/>
  <c r="AT5912" i="1" s="1"/>
  <c r="AJ5912" i="1"/>
  <c r="AS5896" i="1"/>
  <c r="AT5896" i="1" s="1"/>
  <c r="AJ5896" i="1"/>
  <c r="AS5880" i="1"/>
  <c r="AT5880" i="1" s="1"/>
  <c r="AJ5880" i="1"/>
  <c r="AS5864" i="1"/>
  <c r="AT5864" i="1" s="1"/>
  <c r="AJ5864" i="1"/>
  <c r="AS5848" i="1"/>
  <c r="AT5848" i="1" s="1"/>
  <c r="AJ5848" i="1"/>
  <c r="AS5832" i="1"/>
  <c r="AT5832" i="1" s="1"/>
  <c r="AJ5832" i="1"/>
  <c r="AS5816" i="1"/>
  <c r="AT5816" i="1" s="1"/>
  <c r="AJ5816" i="1"/>
  <c r="AS5800" i="1"/>
  <c r="AT5800" i="1" s="1"/>
  <c r="AJ5800" i="1"/>
  <c r="AS5784" i="1"/>
  <c r="AT5784" i="1" s="1"/>
  <c r="AJ5784" i="1"/>
  <c r="AS5768" i="1"/>
  <c r="AT5768" i="1" s="1"/>
  <c r="AJ5768" i="1"/>
  <c r="AS5752" i="1"/>
  <c r="AT5752" i="1" s="1"/>
  <c r="AJ5752" i="1"/>
  <c r="AS5736" i="1"/>
  <c r="AT5736" i="1" s="1"/>
  <c r="AJ5736" i="1"/>
  <c r="AS5720" i="1"/>
  <c r="AT5720" i="1" s="1"/>
  <c r="AJ5720" i="1"/>
  <c r="AS5704" i="1"/>
  <c r="AT5704" i="1" s="1"/>
  <c r="AJ5704" i="1"/>
  <c r="AS5688" i="1"/>
  <c r="AT5688" i="1" s="1"/>
  <c r="AJ5688" i="1"/>
  <c r="AS5672" i="1"/>
  <c r="AT5672" i="1" s="1"/>
  <c r="AJ5672" i="1"/>
  <c r="AS5656" i="1"/>
  <c r="AT5656" i="1" s="1"/>
  <c r="AJ5656" i="1"/>
  <c r="AS5640" i="1"/>
  <c r="AT5640" i="1" s="1"/>
  <c r="AJ5640" i="1"/>
  <c r="AS5624" i="1"/>
  <c r="AT5624" i="1" s="1"/>
  <c r="AJ5624" i="1"/>
  <c r="AS5608" i="1"/>
  <c r="AT5608" i="1" s="1"/>
  <c r="AJ5608" i="1"/>
  <c r="AS5592" i="1"/>
  <c r="AT5592" i="1" s="1"/>
  <c r="AJ5592" i="1"/>
  <c r="AS5576" i="1"/>
  <c r="AT5576" i="1" s="1"/>
  <c r="AJ5576" i="1"/>
  <c r="AS5560" i="1"/>
  <c r="AT5560" i="1" s="1"/>
  <c r="AJ5560" i="1"/>
  <c r="AS5544" i="1"/>
  <c r="AT5544" i="1" s="1"/>
  <c r="AJ5544" i="1"/>
  <c r="AS5528" i="1"/>
  <c r="AT5528" i="1" s="1"/>
  <c r="AJ5528" i="1"/>
  <c r="AS5512" i="1"/>
  <c r="AT5512" i="1" s="1"/>
  <c r="AJ5512" i="1"/>
  <c r="AS5496" i="1"/>
  <c r="AT5496" i="1" s="1"/>
  <c r="AJ5496" i="1"/>
  <c r="AS5480" i="1"/>
  <c r="AT5480" i="1" s="1"/>
  <c r="AJ5480" i="1"/>
  <c r="AS5464" i="1"/>
  <c r="AT5464" i="1" s="1"/>
  <c r="AJ5464" i="1"/>
  <c r="AS5448" i="1"/>
  <c r="AT5448" i="1" s="1"/>
  <c r="AJ5448" i="1"/>
  <c r="AS5432" i="1"/>
  <c r="AT5432" i="1" s="1"/>
  <c r="AJ5432" i="1"/>
  <c r="AS5416" i="1"/>
  <c r="AT5416" i="1" s="1"/>
  <c r="AJ5416" i="1"/>
  <c r="AS5400" i="1"/>
  <c r="AT5400" i="1" s="1"/>
  <c r="AJ5400" i="1"/>
  <c r="AS5384" i="1"/>
  <c r="AT5384" i="1" s="1"/>
  <c r="AJ5384" i="1"/>
  <c r="AS5368" i="1"/>
  <c r="AT5368" i="1" s="1"/>
  <c r="AJ5368" i="1"/>
  <c r="AS5352" i="1"/>
  <c r="AT5352" i="1" s="1"/>
  <c r="AJ5352" i="1"/>
  <c r="AS5336" i="1"/>
  <c r="AT5336" i="1" s="1"/>
  <c r="AJ5336" i="1"/>
  <c r="AS5320" i="1"/>
  <c r="AT5320" i="1" s="1"/>
  <c r="AJ5320" i="1"/>
  <c r="AS5304" i="1"/>
  <c r="AT5304" i="1" s="1"/>
  <c r="AJ5304" i="1"/>
  <c r="AS5288" i="1"/>
  <c r="AT5288" i="1" s="1"/>
  <c r="AJ5288" i="1"/>
  <c r="AS5272" i="1"/>
  <c r="AT5272" i="1" s="1"/>
  <c r="AJ5272" i="1"/>
  <c r="AS5256" i="1"/>
  <c r="AT5256" i="1" s="1"/>
  <c r="AJ5256" i="1"/>
  <c r="AS5240" i="1"/>
  <c r="AT5240" i="1" s="1"/>
  <c r="AJ5240" i="1"/>
  <c r="AS5224" i="1"/>
  <c r="AT5224" i="1" s="1"/>
  <c r="AJ5224" i="1"/>
  <c r="AS5208" i="1"/>
  <c r="AT5208" i="1" s="1"/>
  <c r="AJ5208" i="1"/>
  <c r="AS5192" i="1"/>
  <c r="AT5192" i="1" s="1"/>
  <c r="AJ5192" i="1"/>
  <c r="AS5176" i="1"/>
  <c r="AT5176" i="1" s="1"/>
  <c r="AJ5176" i="1"/>
  <c r="AS5160" i="1"/>
  <c r="AT5160" i="1" s="1"/>
  <c r="AJ5160" i="1"/>
  <c r="AS5144" i="1"/>
  <c r="AT5144" i="1" s="1"/>
  <c r="AJ5144" i="1"/>
  <c r="AS5128" i="1"/>
  <c r="AT5128" i="1" s="1"/>
  <c r="AJ5128" i="1"/>
  <c r="AS5112" i="1"/>
  <c r="AT5112" i="1" s="1"/>
  <c r="AJ5112" i="1"/>
  <c r="AS5096" i="1"/>
  <c r="AT5096" i="1" s="1"/>
  <c r="AJ5096" i="1"/>
  <c r="AS5080" i="1"/>
  <c r="AT5080" i="1" s="1"/>
  <c r="AJ5080" i="1"/>
  <c r="AS5064" i="1"/>
  <c r="AT5064" i="1" s="1"/>
  <c r="AJ5064" i="1"/>
  <c r="AS5048" i="1"/>
  <c r="AT5048" i="1" s="1"/>
  <c r="AJ5048" i="1"/>
  <c r="AS5032" i="1"/>
  <c r="AT5032" i="1" s="1"/>
  <c r="AJ5032" i="1"/>
  <c r="AS5016" i="1"/>
  <c r="AT5016" i="1" s="1"/>
  <c r="AJ5016" i="1"/>
  <c r="AS5000" i="1"/>
  <c r="AT5000" i="1" s="1"/>
  <c r="AJ5000" i="1"/>
  <c r="AS4984" i="1"/>
  <c r="AT4984" i="1" s="1"/>
  <c r="AJ4984" i="1"/>
  <c r="AS4968" i="1"/>
  <c r="AT4968" i="1" s="1"/>
  <c r="AJ4968" i="1"/>
  <c r="AS4952" i="1"/>
  <c r="AT4952" i="1" s="1"/>
  <c r="AJ4952" i="1"/>
  <c r="AS4936" i="1"/>
  <c r="AT4936" i="1" s="1"/>
  <c r="AJ4936" i="1"/>
  <c r="AS4920" i="1"/>
  <c r="AT4920" i="1" s="1"/>
  <c r="AJ4920" i="1"/>
  <c r="AS4904" i="1"/>
  <c r="AT4904" i="1" s="1"/>
  <c r="AJ4904" i="1"/>
  <c r="AS4888" i="1"/>
  <c r="AT4888" i="1" s="1"/>
  <c r="AJ4888" i="1"/>
  <c r="AS4872" i="1"/>
  <c r="AT4872" i="1" s="1"/>
  <c r="AJ4872" i="1"/>
  <c r="AS4856" i="1"/>
  <c r="AT4856" i="1" s="1"/>
  <c r="AJ4856" i="1"/>
  <c r="AS4840" i="1"/>
  <c r="AT4840" i="1" s="1"/>
  <c r="AJ4840" i="1"/>
  <c r="AS4824" i="1"/>
  <c r="AT4824" i="1" s="1"/>
  <c r="AJ4824" i="1"/>
  <c r="AS4808" i="1"/>
  <c r="AT4808" i="1" s="1"/>
  <c r="AJ4808" i="1"/>
  <c r="AS4792" i="1"/>
  <c r="AT4792" i="1" s="1"/>
  <c r="AJ4792" i="1"/>
  <c r="AS4776" i="1"/>
  <c r="AT4776" i="1" s="1"/>
  <c r="AJ4776" i="1"/>
  <c r="AS4760" i="1"/>
  <c r="AT4760" i="1" s="1"/>
  <c r="AJ4760" i="1"/>
  <c r="AS4744" i="1"/>
  <c r="AT4744" i="1" s="1"/>
  <c r="AJ4744" i="1"/>
  <c r="AS4728" i="1"/>
  <c r="AT4728" i="1" s="1"/>
  <c r="AJ4728" i="1"/>
  <c r="AS4712" i="1"/>
  <c r="AT4712" i="1" s="1"/>
  <c r="AJ4712" i="1"/>
  <c r="AS4696" i="1"/>
  <c r="AT4696" i="1" s="1"/>
  <c r="AJ4696" i="1"/>
  <c r="AS4680" i="1"/>
  <c r="AT4680" i="1" s="1"/>
  <c r="AJ4680" i="1"/>
  <c r="AS4664" i="1"/>
  <c r="AT4664" i="1" s="1"/>
  <c r="AJ4664" i="1"/>
  <c r="AS4648" i="1"/>
  <c r="AT4648" i="1" s="1"/>
  <c r="AJ4648" i="1"/>
  <c r="AS4632" i="1"/>
  <c r="AT4632" i="1" s="1"/>
  <c r="AJ4632" i="1"/>
  <c r="AS4616" i="1"/>
  <c r="AT4616" i="1" s="1"/>
  <c r="AJ4616" i="1"/>
  <c r="AS4600" i="1"/>
  <c r="AT4600" i="1" s="1"/>
  <c r="AJ4600" i="1"/>
  <c r="AS4584" i="1"/>
  <c r="AT4584" i="1" s="1"/>
  <c r="AJ4584" i="1"/>
  <c r="AS4568" i="1"/>
  <c r="AT4568" i="1" s="1"/>
  <c r="AJ4568" i="1"/>
  <c r="AS4552" i="1"/>
  <c r="AT4552" i="1" s="1"/>
  <c r="AJ4552" i="1"/>
  <c r="AS4536" i="1"/>
  <c r="AT4536" i="1" s="1"/>
  <c r="AJ4536" i="1"/>
  <c r="AS4520" i="1"/>
  <c r="AT4520" i="1" s="1"/>
  <c r="AJ4520" i="1"/>
  <c r="AS4504" i="1"/>
  <c r="AT4504" i="1" s="1"/>
  <c r="AJ4504" i="1"/>
  <c r="AS4488" i="1"/>
  <c r="AT4488" i="1" s="1"/>
  <c r="AJ4488" i="1"/>
  <c r="AS4472" i="1"/>
  <c r="AT4472" i="1" s="1"/>
  <c r="AJ4472" i="1"/>
  <c r="AS4456" i="1"/>
  <c r="AT4456" i="1" s="1"/>
  <c r="AJ4456" i="1"/>
  <c r="AS4440" i="1"/>
  <c r="AT4440" i="1" s="1"/>
  <c r="AJ4440" i="1"/>
  <c r="AS4424" i="1"/>
  <c r="AT4424" i="1" s="1"/>
  <c r="AJ4424" i="1"/>
  <c r="AS4408" i="1"/>
  <c r="AT4408" i="1" s="1"/>
  <c r="AJ4408" i="1"/>
  <c r="AS4392" i="1"/>
  <c r="AT4392" i="1" s="1"/>
  <c r="AJ4392" i="1"/>
  <c r="AS4376" i="1"/>
  <c r="AT4376" i="1" s="1"/>
  <c r="AJ4376" i="1"/>
  <c r="AS4360" i="1"/>
  <c r="AT4360" i="1" s="1"/>
  <c r="AJ4360" i="1"/>
  <c r="AS4344" i="1"/>
  <c r="AT4344" i="1" s="1"/>
  <c r="AJ4344" i="1"/>
  <c r="AS4328" i="1"/>
  <c r="AT4328" i="1" s="1"/>
  <c r="AJ4328" i="1"/>
  <c r="AS4312" i="1"/>
  <c r="AT4312" i="1" s="1"/>
  <c r="AJ4312" i="1"/>
  <c r="AS4296" i="1"/>
  <c r="AT4296" i="1" s="1"/>
  <c r="AJ4296" i="1"/>
  <c r="AS4280" i="1"/>
  <c r="AT4280" i="1" s="1"/>
  <c r="AJ4280" i="1"/>
  <c r="AS4264" i="1"/>
  <c r="AT4264" i="1" s="1"/>
  <c r="AJ4264" i="1"/>
  <c r="AS4248" i="1"/>
  <c r="AT4248" i="1" s="1"/>
  <c r="AJ4248" i="1"/>
  <c r="AS4232" i="1"/>
  <c r="AT4232" i="1" s="1"/>
  <c r="AJ4232" i="1"/>
  <c r="AS4216" i="1"/>
  <c r="AT4216" i="1" s="1"/>
  <c r="AJ4216" i="1"/>
  <c r="AS4200" i="1"/>
  <c r="AT4200" i="1" s="1"/>
  <c r="AJ4200" i="1"/>
  <c r="AS4184" i="1"/>
  <c r="AT4184" i="1" s="1"/>
  <c r="AJ4184" i="1"/>
  <c r="AS4168" i="1"/>
  <c r="AT4168" i="1" s="1"/>
  <c r="AJ4168" i="1"/>
  <c r="AS4152" i="1"/>
  <c r="AT4152" i="1" s="1"/>
  <c r="AJ4152" i="1"/>
  <c r="AS4136" i="1"/>
  <c r="AT4136" i="1" s="1"/>
  <c r="AJ4136" i="1"/>
  <c r="AS4120" i="1"/>
  <c r="AT4120" i="1" s="1"/>
  <c r="AJ4120" i="1"/>
  <c r="AS4104" i="1"/>
  <c r="AT4104" i="1" s="1"/>
  <c r="AJ4104" i="1"/>
  <c r="AS4088" i="1"/>
  <c r="AT4088" i="1" s="1"/>
  <c r="AJ4088" i="1"/>
  <c r="AS4072" i="1"/>
  <c r="AT4072" i="1" s="1"/>
  <c r="AJ4072" i="1"/>
  <c r="AS4056" i="1"/>
  <c r="AT4056" i="1" s="1"/>
  <c r="AJ4056" i="1"/>
  <c r="AS4040" i="1"/>
  <c r="AT4040" i="1" s="1"/>
  <c r="AJ4040" i="1"/>
  <c r="AS4024" i="1"/>
  <c r="AT4024" i="1" s="1"/>
  <c r="AJ4024" i="1"/>
  <c r="AS4008" i="1"/>
  <c r="AT4008" i="1" s="1"/>
  <c r="AJ4008" i="1"/>
  <c r="AS3992" i="1"/>
  <c r="AT3992" i="1" s="1"/>
  <c r="AJ3992" i="1"/>
  <c r="AS3976" i="1"/>
  <c r="AT3976" i="1" s="1"/>
  <c r="AJ3976" i="1"/>
  <c r="AS3960" i="1"/>
  <c r="AT3960" i="1" s="1"/>
  <c r="AJ3960" i="1"/>
  <c r="AS3944" i="1"/>
  <c r="AT3944" i="1" s="1"/>
  <c r="AJ3944" i="1"/>
  <c r="AS3928" i="1"/>
  <c r="AT3928" i="1" s="1"/>
  <c r="AJ3928" i="1"/>
  <c r="AS3912" i="1"/>
  <c r="AT3912" i="1" s="1"/>
  <c r="AJ3912" i="1"/>
  <c r="AS3896" i="1"/>
  <c r="AT3896" i="1" s="1"/>
  <c r="AJ3896" i="1"/>
  <c r="AS3880" i="1"/>
  <c r="AT3880" i="1" s="1"/>
  <c r="AJ3880" i="1"/>
  <c r="AS3864" i="1"/>
  <c r="AT3864" i="1" s="1"/>
  <c r="AJ3864" i="1"/>
  <c r="AS3848" i="1"/>
  <c r="AT3848" i="1" s="1"/>
  <c r="AJ3848" i="1"/>
  <c r="AS3832" i="1"/>
  <c r="AT3832" i="1" s="1"/>
  <c r="AJ3832" i="1"/>
  <c r="AS3816" i="1"/>
  <c r="AT3816" i="1" s="1"/>
  <c r="AJ3816" i="1"/>
  <c r="AS3800" i="1"/>
  <c r="AT3800" i="1" s="1"/>
  <c r="AJ3800" i="1"/>
  <c r="AS3784" i="1"/>
  <c r="AT3784" i="1" s="1"/>
  <c r="AJ3784" i="1"/>
  <c r="AS3768" i="1"/>
  <c r="AT3768" i="1" s="1"/>
  <c r="AJ3768" i="1"/>
  <c r="AS3752" i="1"/>
  <c r="AT3752" i="1" s="1"/>
  <c r="AJ3752" i="1"/>
  <c r="AS3736" i="1"/>
  <c r="AT3736" i="1" s="1"/>
  <c r="AJ3736" i="1"/>
  <c r="AS3720" i="1"/>
  <c r="AT3720" i="1" s="1"/>
  <c r="AJ3720" i="1"/>
  <c r="AS3704" i="1"/>
  <c r="AT3704" i="1" s="1"/>
  <c r="AJ3704" i="1"/>
  <c r="AS3688" i="1"/>
  <c r="AT3688" i="1" s="1"/>
  <c r="AJ3688" i="1"/>
  <c r="AS3672" i="1"/>
  <c r="AT3672" i="1" s="1"/>
  <c r="AJ3672" i="1"/>
  <c r="AS3656" i="1"/>
  <c r="AT3656" i="1" s="1"/>
  <c r="AJ3656" i="1"/>
  <c r="AS3640" i="1"/>
  <c r="AT3640" i="1" s="1"/>
  <c r="AJ3640" i="1"/>
  <c r="AS3624" i="1"/>
  <c r="AT3624" i="1" s="1"/>
  <c r="AJ3624" i="1"/>
  <c r="AS3608" i="1"/>
  <c r="AT3608" i="1" s="1"/>
  <c r="AJ3608" i="1"/>
  <c r="AS3592" i="1"/>
  <c r="AT3592" i="1" s="1"/>
  <c r="AJ3592" i="1"/>
  <c r="AS3576" i="1"/>
  <c r="AT3576" i="1" s="1"/>
  <c r="AJ3576" i="1"/>
  <c r="AS3560" i="1"/>
  <c r="AT3560" i="1" s="1"/>
  <c r="AJ3560" i="1"/>
  <c r="AS3544" i="1"/>
  <c r="AT3544" i="1" s="1"/>
  <c r="AJ3544" i="1"/>
  <c r="AS3528" i="1"/>
  <c r="AT3528" i="1" s="1"/>
  <c r="AJ3528" i="1"/>
  <c r="AS3512" i="1"/>
  <c r="AT3512" i="1" s="1"/>
  <c r="AJ3512" i="1"/>
  <c r="AS3496" i="1"/>
  <c r="AT3496" i="1" s="1"/>
  <c r="AJ3496" i="1"/>
  <c r="AS3480" i="1"/>
  <c r="AT3480" i="1" s="1"/>
  <c r="AJ3480" i="1"/>
  <c r="AS3464" i="1"/>
  <c r="AT3464" i="1" s="1"/>
  <c r="AJ3464" i="1"/>
  <c r="AS3448" i="1"/>
  <c r="AT3448" i="1" s="1"/>
  <c r="AJ3448" i="1"/>
  <c r="AS3432" i="1"/>
  <c r="AT3432" i="1" s="1"/>
  <c r="AJ3432" i="1"/>
  <c r="AS3416" i="1"/>
  <c r="AT3416" i="1" s="1"/>
  <c r="AJ3416" i="1"/>
  <c r="AS3400" i="1"/>
  <c r="AT3400" i="1" s="1"/>
  <c r="AJ3400" i="1"/>
  <c r="AS3384" i="1"/>
  <c r="AT3384" i="1" s="1"/>
  <c r="AJ3384" i="1"/>
  <c r="AS3368" i="1"/>
  <c r="AT3368" i="1" s="1"/>
  <c r="AJ3368" i="1"/>
  <c r="AS3352" i="1"/>
  <c r="AT3352" i="1" s="1"/>
  <c r="AJ3352" i="1"/>
  <c r="AS3336" i="1"/>
  <c r="AT3336" i="1" s="1"/>
  <c r="AJ3336" i="1"/>
  <c r="AS3320" i="1"/>
  <c r="AT3320" i="1" s="1"/>
  <c r="AJ3320" i="1"/>
  <c r="AS3304" i="1"/>
  <c r="AT3304" i="1" s="1"/>
  <c r="AJ3304" i="1"/>
  <c r="AS3288" i="1"/>
  <c r="AT3288" i="1" s="1"/>
  <c r="AJ3288" i="1"/>
  <c r="AS3272" i="1"/>
  <c r="AT3272" i="1" s="1"/>
  <c r="AJ3272" i="1"/>
  <c r="AS3256" i="1"/>
  <c r="AT3256" i="1" s="1"/>
  <c r="AJ3256" i="1"/>
  <c r="AS3240" i="1"/>
  <c r="AT3240" i="1" s="1"/>
  <c r="AJ3240" i="1"/>
  <c r="AS3224" i="1"/>
  <c r="AT3224" i="1" s="1"/>
  <c r="AJ3224" i="1"/>
  <c r="AS3208" i="1"/>
  <c r="AT3208" i="1" s="1"/>
  <c r="AJ3208" i="1"/>
  <c r="AS3192" i="1"/>
  <c r="AT3192" i="1" s="1"/>
  <c r="AJ3192" i="1"/>
  <c r="AS3176" i="1"/>
  <c r="AT3176" i="1" s="1"/>
  <c r="AJ3176" i="1"/>
  <c r="AS3160" i="1"/>
  <c r="AT3160" i="1" s="1"/>
  <c r="AJ3160" i="1"/>
  <c r="AS3144" i="1"/>
  <c r="AT3144" i="1" s="1"/>
  <c r="AJ3144" i="1"/>
  <c r="AS3128" i="1"/>
  <c r="AT3128" i="1" s="1"/>
  <c r="AJ3128" i="1"/>
  <c r="AS3112" i="1"/>
  <c r="AT3112" i="1" s="1"/>
  <c r="AJ3112" i="1"/>
  <c r="AS3096" i="1"/>
  <c r="AT3096" i="1" s="1"/>
  <c r="AJ3096" i="1"/>
  <c r="AS3080" i="1"/>
  <c r="AT3080" i="1" s="1"/>
  <c r="AJ3080" i="1"/>
  <c r="AS3064" i="1"/>
  <c r="AT3064" i="1" s="1"/>
  <c r="AJ3064" i="1"/>
  <c r="AS3048" i="1"/>
  <c r="AT3048" i="1" s="1"/>
  <c r="AJ3048" i="1"/>
  <c r="AS3032" i="1"/>
  <c r="AT3032" i="1" s="1"/>
  <c r="AJ3032" i="1"/>
  <c r="AS3016" i="1"/>
  <c r="AT3016" i="1" s="1"/>
  <c r="AJ3016" i="1"/>
  <c r="AS3000" i="1"/>
  <c r="AT3000" i="1" s="1"/>
  <c r="AJ3000" i="1"/>
  <c r="AS2984" i="1"/>
  <c r="AT2984" i="1" s="1"/>
  <c r="AJ2984" i="1"/>
  <c r="AS2968" i="1"/>
  <c r="AT2968" i="1" s="1"/>
  <c r="AJ2968" i="1"/>
  <c r="AS2952" i="1"/>
  <c r="AT2952" i="1" s="1"/>
  <c r="AJ2952" i="1"/>
  <c r="AS2936" i="1"/>
  <c r="AT2936" i="1" s="1"/>
  <c r="AJ2936" i="1"/>
  <c r="AS2920" i="1"/>
  <c r="AT2920" i="1" s="1"/>
  <c r="AJ2920" i="1"/>
  <c r="AS2904" i="1"/>
  <c r="AT2904" i="1" s="1"/>
  <c r="AJ2904" i="1"/>
  <c r="AS2888" i="1"/>
  <c r="AT2888" i="1" s="1"/>
  <c r="AJ2888" i="1"/>
  <c r="AS2872" i="1"/>
  <c r="AT2872" i="1" s="1"/>
  <c r="AJ2872" i="1"/>
  <c r="AS2856" i="1"/>
  <c r="AT2856" i="1" s="1"/>
  <c r="AJ2856" i="1"/>
  <c r="AS2840" i="1"/>
  <c r="AT2840" i="1" s="1"/>
  <c r="AJ2840" i="1"/>
  <c r="AS2824" i="1"/>
  <c r="AT2824" i="1" s="1"/>
  <c r="AJ2824" i="1"/>
  <c r="AS2808" i="1"/>
  <c r="AT2808" i="1" s="1"/>
  <c r="AJ2808" i="1"/>
  <c r="AS2792" i="1"/>
  <c r="AT2792" i="1" s="1"/>
  <c r="AJ2792" i="1"/>
  <c r="AS2776" i="1"/>
  <c r="AT2776" i="1" s="1"/>
  <c r="AJ2776" i="1"/>
  <c r="AS2760" i="1"/>
  <c r="AT2760" i="1" s="1"/>
  <c r="AJ2760" i="1"/>
  <c r="AS2744" i="1"/>
  <c r="AT2744" i="1" s="1"/>
  <c r="AJ2744" i="1"/>
  <c r="AS2728" i="1"/>
  <c r="AT2728" i="1" s="1"/>
  <c r="AJ2728" i="1"/>
  <c r="AS2712" i="1"/>
  <c r="AT2712" i="1" s="1"/>
  <c r="AJ2712" i="1"/>
  <c r="AS2696" i="1"/>
  <c r="AT2696" i="1" s="1"/>
  <c r="AJ2696" i="1"/>
  <c r="AS2680" i="1"/>
  <c r="AT2680" i="1" s="1"/>
  <c r="AJ2680" i="1"/>
  <c r="AS2664" i="1"/>
  <c r="AT2664" i="1" s="1"/>
  <c r="AJ2664" i="1"/>
  <c r="AS2648" i="1"/>
  <c r="AT2648" i="1" s="1"/>
  <c r="AJ2648" i="1"/>
  <c r="AS2632" i="1"/>
  <c r="AT2632" i="1" s="1"/>
  <c r="AJ2632" i="1"/>
  <c r="AS2616" i="1"/>
  <c r="AT2616" i="1" s="1"/>
  <c r="AJ2616" i="1"/>
  <c r="AS2600" i="1"/>
  <c r="AT2600" i="1" s="1"/>
  <c r="AJ2600" i="1"/>
  <c r="AS2584" i="1"/>
  <c r="AT2584" i="1" s="1"/>
  <c r="AJ2584" i="1"/>
  <c r="AS2568" i="1"/>
  <c r="AT2568" i="1" s="1"/>
  <c r="AJ2568" i="1"/>
  <c r="AS2552" i="1"/>
  <c r="AT2552" i="1" s="1"/>
  <c r="AJ2552" i="1"/>
  <c r="AS2536" i="1"/>
  <c r="AT2536" i="1" s="1"/>
  <c r="AJ2536" i="1"/>
  <c r="AS2520" i="1"/>
  <c r="AT2520" i="1" s="1"/>
  <c r="AJ2520" i="1"/>
  <c r="AS2504" i="1"/>
  <c r="AT2504" i="1" s="1"/>
  <c r="AJ2504" i="1"/>
  <c r="AS2488" i="1"/>
  <c r="AT2488" i="1" s="1"/>
  <c r="AJ2488" i="1"/>
  <c r="AS2472" i="1"/>
  <c r="AT2472" i="1" s="1"/>
  <c r="AJ2472" i="1"/>
  <c r="AS2456" i="1"/>
  <c r="AT2456" i="1" s="1"/>
  <c r="AJ2456" i="1"/>
  <c r="AS2440" i="1"/>
  <c r="AT2440" i="1" s="1"/>
  <c r="AJ2440" i="1"/>
  <c r="AS2424" i="1"/>
  <c r="AT2424" i="1" s="1"/>
  <c r="AJ2424" i="1"/>
  <c r="AS2408" i="1"/>
  <c r="AT2408" i="1" s="1"/>
  <c r="AJ2408" i="1"/>
  <c r="AS2392" i="1"/>
  <c r="AT2392" i="1" s="1"/>
  <c r="AJ2392" i="1"/>
  <c r="AS2376" i="1"/>
  <c r="AT2376" i="1" s="1"/>
  <c r="AJ2376" i="1"/>
  <c r="AS2360" i="1"/>
  <c r="AT2360" i="1" s="1"/>
  <c r="AJ2360" i="1"/>
  <c r="AS2344" i="1"/>
  <c r="AT2344" i="1" s="1"/>
  <c r="AJ2344" i="1"/>
  <c r="AS2328" i="1"/>
  <c r="AT2328" i="1" s="1"/>
  <c r="AJ2328" i="1"/>
  <c r="AS2312" i="1"/>
  <c r="AT2312" i="1" s="1"/>
  <c r="AJ2312" i="1"/>
  <c r="AS2296" i="1"/>
  <c r="AT2296" i="1" s="1"/>
  <c r="AJ2296" i="1"/>
  <c r="AS2280" i="1"/>
  <c r="AT2280" i="1" s="1"/>
  <c r="AJ2280" i="1"/>
  <c r="AS2264" i="1"/>
  <c r="AT2264" i="1" s="1"/>
  <c r="AJ2264" i="1"/>
  <c r="AS2248" i="1"/>
  <c r="AT2248" i="1" s="1"/>
  <c r="AJ2248" i="1"/>
  <c r="AS2232" i="1"/>
  <c r="AT2232" i="1" s="1"/>
  <c r="AJ2232" i="1"/>
  <c r="AS2216" i="1"/>
  <c r="AT2216" i="1" s="1"/>
  <c r="AJ2216" i="1"/>
  <c r="AS2200" i="1"/>
  <c r="AT2200" i="1" s="1"/>
  <c r="AJ2200" i="1"/>
  <c r="AS2184" i="1"/>
  <c r="AT2184" i="1" s="1"/>
  <c r="AJ2184" i="1"/>
  <c r="AS2168" i="1"/>
  <c r="AT2168" i="1" s="1"/>
  <c r="AJ2168" i="1"/>
  <c r="AS2152" i="1"/>
  <c r="AT2152" i="1" s="1"/>
  <c r="AJ2152" i="1"/>
  <c r="AS2136" i="1"/>
  <c r="AT2136" i="1" s="1"/>
  <c r="AJ2136" i="1"/>
  <c r="AS2120" i="1"/>
  <c r="AT2120" i="1" s="1"/>
  <c r="AJ2120" i="1"/>
  <c r="AS2104" i="1"/>
  <c r="AT2104" i="1" s="1"/>
  <c r="AJ2104" i="1"/>
  <c r="AS2088" i="1"/>
  <c r="AT2088" i="1" s="1"/>
  <c r="AJ2088" i="1"/>
  <c r="AS2072" i="1"/>
  <c r="AT2072" i="1" s="1"/>
  <c r="AJ2072" i="1"/>
  <c r="AS2056" i="1"/>
  <c r="AT2056" i="1" s="1"/>
  <c r="AJ2056" i="1"/>
  <c r="AS2040" i="1"/>
  <c r="AT2040" i="1" s="1"/>
  <c r="AJ2040" i="1"/>
  <c r="AS2024" i="1"/>
  <c r="AT2024" i="1" s="1"/>
  <c r="AJ2024" i="1"/>
  <c r="AS2008" i="1"/>
  <c r="AT2008" i="1" s="1"/>
  <c r="AJ2008" i="1"/>
  <c r="AS1992" i="1"/>
  <c r="AT1992" i="1" s="1"/>
  <c r="AJ1992" i="1"/>
  <c r="AS1976" i="1"/>
  <c r="AT1976" i="1" s="1"/>
  <c r="AJ1976" i="1"/>
  <c r="AS1960" i="1"/>
  <c r="AT1960" i="1" s="1"/>
  <c r="AJ1960" i="1"/>
  <c r="AS1944" i="1"/>
  <c r="AT1944" i="1" s="1"/>
  <c r="AJ1944" i="1"/>
  <c r="AS1928" i="1"/>
  <c r="AT1928" i="1" s="1"/>
  <c r="AJ1928" i="1"/>
  <c r="AS1912" i="1"/>
  <c r="AT1912" i="1" s="1"/>
  <c r="AJ1912" i="1"/>
  <c r="AS1896" i="1"/>
  <c r="AT1896" i="1" s="1"/>
  <c r="AJ1896" i="1"/>
  <c r="AS1880" i="1"/>
  <c r="AT1880" i="1" s="1"/>
  <c r="AJ1880" i="1"/>
  <c r="AS1864" i="1"/>
  <c r="AT1864" i="1" s="1"/>
  <c r="AJ1864" i="1"/>
  <c r="AS1848" i="1"/>
  <c r="AT1848" i="1" s="1"/>
  <c r="AJ1848" i="1"/>
  <c r="AS1832" i="1"/>
  <c r="AT1832" i="1" s="1"/>
  <c r="AJ1832" i="1"/>
  <c r="AS1816" i="1"/>
  <c r="AT1816" i="1" s="1"/>
  <c r="AJ1816" i="1"/>
  <c r="AS1800" i="1"/>
  <c r="AT1800" i="1" s="1"/>
  <c r="AJ1800" i="1"/>
  <c r="AS1784" i="1"/>
  <c r="AT1784" i="1" s="1"/>
  <c r="AJ1784" i="1"/>
  <c r="AS1768" i="1"/>
  <c r="AT1768" i="1" s="1"/>
  <c r="AJ1768" i="1"/>
  <c r="AS1752" i="1"/>
  <c r="AT1752" i="1" s="1"/>
  <c r="AJ1752" i="1"/>
  <c r="AS1736" i="1"/>
  <c r="AT1736" i="1" s="1"/>
  <c r="AJ1736" i="1"/>
  <c r="AS1720" i="1"/>
  <c r="AT1720" i="1" s="1"/>
  <c r="AJ1720" i="1"/>
  <c r="AS1704" i="1"/>
  <c r="AT1704" i="1" s="1"/>
  <c r="AJ1704" i="1"/>
  <c r="AS1688" i="1"/>
  <c r="AT1688" i="1" s="1"/>
  <c r="AJ1688" i="1"/>
  <c r="AS1672" i="1"/>
  <c r="AT1672" i="1" s="1"/>
  <c r="AJ1672" i="1"/>
  <c r="AS1656" i="1"/>
  <c r="AT1656" i="1" s="1"/>
  <c r="AJ1656" i="1"/>
  <c r="AS1640" i="1"/>
  <c r="AT1640" i="1" s="1"/>
  <c r="AJ1640" i="1"/>
  <c r="AS1624" i="1"/>
  <c r="AT1624" i="1" s="1"/>
  <c r="AJ1624" i="1"/>
  <c r="AS1608" i="1"/>
  <c r="AT1608" i="1" s="1"/>
  <c r="AJ1608" i="1"/>
  <c r="AS1592" i="1"/>
  <c r="AT1592" i="1" s="1"/>
  <c r="AJ1592" i="1"/>
  <c r="AS1576" i="1"/>
  <c r="AT1576" i="1" s="1"/>
  <c r="AJ1576" i="1"/>
  <c r="AS1560" i="1"/>
  <c r="AT1560" i="1" s="1"/>
  <c r="AJ1560" i="1"/>
  <c r="AS1544" i="1"/>
  <c r="AT1544" i="1" s="1"/>
  <c r="AJ1544" i="1"/>
  <c r="AS1528" i="1"/>
  <c r="AT1528" i="1" s="1"/>
  <c r="AJ1528" i="1"/>
  <c r="AS1512" i="1"/>
  <c r="AT1512" i="1" s="1"/>
  <c r="AJ1512" i="1"/>
  <c r="AS1496" i="1"/>
  <c r="AT1496" i="1" s="1"/>
  <c r="AJ1496" i="1"/>
  <c r="AS1480" i="1"/>
  <c r="AT1480" i="1" s="1"/>
  <c r="AJ1480" i="1"/>
  <c r="AS1464" i="1"/>
  <c r="AT1464" i="1" s="1"/>
  <c r="AJ1464" i="1"/>
  <c r="AS1448" i="1"/>
  <c r="AT1448" i="1" s="1"/>
  <c r="AJ1448" i="1"/>
  <c r="AS1432" i="1"/>
  <c r="AT1432" i="1" s="1"/>
  <c r="AJ1432" i="1"/>
  <c r="AS1416" i="1"/>
  <c r="AT1416" i="1" s="1"/>
  <c r="AJ1416" i="1"/>
  <c r="AS1400" i="1"/>
  <c r="AT1400" i="1" s="1"/>
  <c r="AJ1400" i="1"/>
  <c r="AS1384" i="1"/>
  <c r="AT1384" i="1" s="1"/>
  <c r="AJ1384" i="1"/>
  <c r="AS1368" i="1"/>
  <c r="AT1368" i="1" s="1"/>
  <c r="AJ1368" i="1"/>
  <c r="AS1352" i="1"/>
  <c r="AT1352" i="1" s="1"/>
  <c r="AJ1352" i="1"/>
  <c r="AS1336" i="1"/>
  <c r="AT1336" i="1" s="1"/>
  <c r="AJ1336" i="1"/>
  <c r="AS1320" i="1"/>
  <c r="AT1320" i="1" s="1"/>
  <c r="AJ1320" i="1"/>
  <c r="AS1304" i="1"/>
  <c r="AT1304" i="1" s="1"/>
  <c r="AJ1304" i="1"/>
  <c r="AS1288" i="1"/>
  <c r="AT1288" i="1" s="1"/>
  <c r="AJ1288" i="1"/>
  <c r="AS1272" i="1"/>
  <c r="AT1272" i="1" s="1"/>
  <c r="AJ1272" i="1"/>
  <c r="AS1256" i="1"/>
  <c r="AT1256" i="1" s="1"/>
  <c r="AJ1256" i="1"/>
  <c r="AS1240" i="1"/>
  <c r="AT1240" i="1" s="1"/>
  <c r="AJ1240" i="1"/>
  <c r="AS1224" i="1"/>
  <c r="AT1224" i="1" s="1"/>
  <c r="AJ1224" i="1"/>
  <c r="AS1208" i="1"/>
  <c r="AT1208" i="1" s="1"/>
  <c r="AJ1208" i="1"/>
  <c r="AS1192" i="1"/>
  <c r="AT1192" i="1" s="1"/>
  <c r="AJ1192" i="1"/>
  <c r="AS1176" i="1"/>
  <c r="AT1176" i="1" s="1"/>
  <c r="AJ1176" i="1"/>
  <c r="AS1160" i="1"/>
  <c r="AT1160" i="1" s="1"/>
  <c r="AJ1160" i="1"/>
  <c r="AS1144" i="1"/>
  <c r="AT1144" i="1" s="1"/>
  <c r="AJ1144" i="1"/>
  <c r="AS1128" i="1"/>
  <c r="AT1128" i="1" s="1"/>
  <c r="AJ1128" i="1"/>
  <c r="AS1112" i="1"/>
  <c r="AT1112" i="1" s="1"/>
  <c r="AJ1112" i="1"/>
  <c r="AS1096" i="1"/>
  <c r="AT1096" i="1" s="1"/>
  <c r="AJ1096" i="1"/>
  <c r="AS1080" i="1"/>
  <c r="AT1080" i="1" s="1"/>
  <c r="AJ1080" i="1"/>
  <c r="AS1064" i="1"/>
  <c r="AT1064" i="1" s="1"/>
  <c r="AJ1064" i="1"/>
  <c r="AS1048" i="1"/>
  <c r="AT1048" i="1" s="1"/>
  <c r="AJ1048" i="1"/>
  <c r="AS1032" i="1"/>
  <c r="AT1032" i="1" s="1"/>
  <c r="AJ1032" i="1"/>
  <c r="AS1016" i="1"/>
  <c r="AT1016" i="1" s="1"/>
  <c r="AJ1016" i="1"/>
  <c r="AS1000" i="1"/>
  <c r="AT1000" i="1" s="1"/>
  <c r="AJ1000" i="1"/>
  <c r="AS984" i="1"/>
  <c r="AT984" i="1" s="1"/>
  <c r="AJ984" i="1"/>
  <c r="AS968" i="1"/>
  <c r="AT968" i="1" s="1"/>
  <c r="AJ968" i="1"/>
  <c r="AS952" i="1"/>
  <c r="AT952" i="1" s="1"/>
  <c r="AJ952" i="1"/>
  <c r="AS936" i="1"/>
  <c r="AT936" i="1" s="1"/>
  <c r="AJ936" i="1"/>
  <c r="AS920" i="1"/>
  <c r="AT920" i="1" s="1"/>
  <c r="AJ920" i="1"/>
  <c r="AS904" i="1"/>
  <c r="AT904" i="1" s="1"/>
  <c r="AJ904" i="1"/>
  <c r="AS888" i="1"/>
  <c r="AT888" i="1" s="1"/>
  <c r="AJ888" i="1"/>
  <c r="AS872" i="1"/>
  <c r="AT872" i="1" s="1"/>
  <c r="AJ872" i="1"/>
  <c r="AS856" i="1"/>
  <c r="AT856" i="1" s="1"/>
  <c r="AJ856" i="1"/>
  <c r="AS840" i="1"/>
  <c r="AT840" i="1" s="1"/>
  <c r="AJ840" i="1"/>
  <c r="AS824" i="1"/>
  <c r="AT824" i="1" s="1"/>
  <c r="AJ824" i="1"/>
  <c r="AS808" i="1"/>
  <c r="AT808" i="1" s="1"/>
  <c r="AJ808" i="1"/>
  <c r="AS792" i="1"/>
  <c r="AT792" i="1" s="1"/>
  <c r="AJ792" i="1"/>
  <c r="AS776" i="1"/>
  <c r="AT776" i="1" s="1"/>
  <c r="AJ776" i="1"/>
  <c r="AS760" i="1"/>
  <c r="AT760" i="1" s="1"/>
  <c r="AJ760" i="1"/>
  <c r="AS744" i="1"/>
  <c r="AT744" i="1" s="1"/>
  <c r="AJ744" i="1"/>
  <c r="AS728" i="1"/>
  <c r="AT728" i="1" s="1"/>
  <c r="AJ728" i="1"/>
  <c r="AS712" i="1"/>
  <c r="AT712" i="1" s="1"/>
  <c r="AJ712" i="1"/>
  <c r="AS696" i="1"/>
  <c r="AT696" i="1" s="1"/>
  <c r="AJ696" i="1"/>
  <c r="AS680" i="1"/>
  <c r="AT680" i="1" s="1"/>
  <c r="AJ680" i="1"/>
  <c r="AS664" i="1"/>
  <c r="AT664" i="1" s="1"/>
  <c r="AJ664" i="1"/>
  <c r="AS648" i="1"/>
  <c r="AT648" i="1" s="1"/>
  <c r="AJ648" i="1"/>
  <c r="AS632" i="1"/>
  <c r="AT632" i="1" s="1"/>
  <c r="AJ632" i="1"/>
  <c r="AS616" i="1"/>
  <c r="AT616" i="1" s="1"/>
  <c r="AJ616" i="1"/>
  <c r="AS600" i="1"/>
  <c r="AT600" i="1" s="1"/>
  <c r="AJ600" i="1"/>
  <c r="AS584" i="1"/>
  <c r="AT584" i="1" s="1"/>
  <c r="AJ584" i="1"/>
  <c r="AS568" i="1"/>
  <c r="AT568" i="1" s="1"/>
  <c r="AJ568" i="1"/>
  <c r="AS552" i="1"/>
  <c r="AT552" i="1" s="1"/>
  <c r="AJ552" i="1"/>
  <c r="AS536" i="1"/>
  <c r="AT536" i="1" s="1"/>
  <c r="AJ536" i="1"/>
  <c r="AS520" i="1"/>
  <c r="AT520" i="1" s="1"/>
  <c r="AJ520" i="1"/>
  <c r="AS504" i="1"/>
  <c r="AT504" i="1" s="1"/>
  <c r="AJ504" i="1"/>
  <c r="AS488" i="1"/>
  <c r="AT488" i="1" s="1"/>
  <c r="AJ488" i="1"/>
  <c r="AS472" i="1"/>
  <c r="AT472" i="1" s="1"/>
  <c r="AJ472" i="1"/>
  <c r="AS456" i="1"/>
  <c r="AT456" i="1" s="1"/>
  <c r="AJ456" i="1"/>
  <c r="AS440" i="1"/>
  <c r="AT440" i="1" s="1"/>
  <c r="AJ440" i="1"/>
  <c r="AS424" i="1"/>
  <c r="AT424" i="1" s="1"/>
  <c r="AJ424" i="1"/>
  <c r="AS408" i="1"/>
  <c r="AT408" i="1" s="1"/>
  <c r="AJ408" i="1"/>
  <c r="AS392" i="1"/>
  <c r="AT392" i="1" s="1"/>
  <c r="AJ392" i="1"/>
  <c r="AS376" i="1"/>
  <c r="AT376" i="1" s="1"/>
  <c r="AJ376" i="1"/>
  <c r="AS360" i="1"/>
  <c r="AT360" i="1" s="1"/>
  <c r="AJ360" i="1"/>
  <c r="AS344" i="1"/>
  <c r="AT344" i="1" s="1"/>
  <c r="AJ344" i="1"/>
  <c r="AS328" i="1"/>
  <c r="AT328" i="1" s="1"/>
  <c r="AJ328" i="1"/>
  <c r="AS312" i="1"/>
  <c r="AT312" i="1" s="1"/>
  <c r="AJ312" i="1"/>
  <c r="AS296" i="1"/>
  <c r="AT296" i="1" s="1"/>
  <c r="AJ296" i="1"/>
  <c r="AS280" i="1"/>
  <c r="AT280" i="1" s="1"/>
  <c r="AJ280" i="1"/>
  <c r="AS264" i="1"/>
  <c r="AT264" i="1" s="1"/>
  <c r="AJ264" i="1"/>
  <c r="AS248" i="1"/>
  <c r="AT248" i="1" s="1"/>
  <c r="AJ248" i="1"/>
  <c r="AS232" i="1"/>
  <c r="AT232" i="1" s="1"/>
  <c r="AJ232" i="1"/>
  <c r="AS216" i="1"/>
  <c r="AT216" i="1" s="1"/>
  <c r="AJ216" i="1"/>
  <c r="AS200" i="1"/>
  <c r="AT200" i="1" s="1"/>
  <c r="AJ200" i="1"/>
  <c r="AS184" i="1"/>
  <c r="AT184" i="1" s="1"/>
  <c r="AJ184" i="1"/>
  <c r="AS168" i="1"/>
  <c r="AT168" i="1" s="1"/>
  <c r="AJ168" i="1"/>
  <c r="AS152" i="1"/>
  <c r="AT152" i="1" s="1"/>
  <c r="AJ152" i="1"/>
  <c r="AS136" i="1"/>
  <c r="AT136" i="1" s="1"/>
  <c r="AJ136" i="1"/>
  <c r="AS120" i="1"/>
  <c r="AT120" i="1" s="1"/>
  <c r="AJ120" i="1"/>
  <c r="AS104" i="1"/>
  <c r="AT104" i="1" s="1"/>
  <c r="AJ104" i="1"/>
  <c r="AS88" i="1"/>
  <c r="AT88" i="1" s="1"/>
  <c r="AJ88" i="1"/>
  <c r="AS72" i="1"/>
  <c r="AT72" i="1" s="1"/>
  <c r="AJ72" i="1"/>
  <c r="AS56" i="1"/>
  <c r="AT56" i="1" s="1"/>
  <c r="AJ56" i="1"/>
  <c r="AS40" i="1"/>
  <c r="AT40" i="1" s="1"/>
  <c r="AJ40" i="1"/>
  <c r="AS24" i="1"/>
  <c r="AT24" i="1" s="1"/>
  <c r="AJ24" i="1"/>
  <c r="AS8" i="1"/>
  <c r="AT8" i="1" s="1"/>
  <c r="AJ8" i="1"/>
  <c r="AS7207" i="1"/>
  <c r="AT7207" i="1" s="1"/>
  <c r="AJ7207" i="1"/>
  <c r="AS7191" i="1"/>
  <c r="AT7191" i="1" s="1"/>
  <c r="AJ7191" i="1"/>
  <c r="AS7175" i="1"/>
  <c r="AT7175" i="1" s="1"/>
  <c r="AJ7175" i="1"/>
  <c r="AS7159" i="1"/>
  <c r="AT7159" i="1" s="1"/>
  <c r="AJ7159" i="1"/>
  <c r="AS7143" i="1"/>
  <c r="AT7143" i="1" s="1"/>
  <c r="AJ7143" i="1"/>
  <c r="AS7127" i="1"/>
  <c r="AT7127" i="1" s="1"/>
  <c r="AJ7127" i="1"/>
  <c r="AS7111" i="1"/>
  <c r="AT7111" i="1" s="1"/>
  <c r="AJ7111" i="1"/>
  <c r="AS7095" i="1"/>
  <c r="AT7095" i="1" s="1"/>
  <c r="AJ7095" i="1"/>
  <c r="AS7079" i="1"/>
  <c r="AT7079" i="1" s="1"/>
  <c r="AJ7079" i="1"/>
  <c r="AS7063" i="1"/>
  <c r="AT7063" i="1" s="1"/>
  <c r="AJ7063" i="1"/>
  <c r="AS7047" i="1"/>
  <c r="AT7047" i="1" s="1"/>
  <c r="AJ7047" i="1"/>
  <c r="AS7031" i="1"/>
  <c r="AT7031" i="1" s="1"/>
  <c r="AJ7031" i="1"/>
  <c r="AS7015" i="1"/>
  <c r="AT7015" i="1" s="1"/>
  <c r="AJ7015" i="1"/>
  <c r="AS6999" i="1"/>
  <c r="AT6999" i="1" s="1"/>
  <c r="AJ6999" i="1"/>
  <c r="AS6983" i="1"/>
  <c r="AT6983" i="1" s="1"/>
  <c r="AJ6983" i="1"/>
  <c r="AS6967" i="1"/>
  <c r="AT6967" i="1" s="1"/>
  <c r="AJ6967" i="1"/>
  <c r="AS6951" i="1"/>
  <c r="AT6951" i="1" s="1"/>
  <c r="AJ6951" i="1"/>
  <c r="AS6935" i="1"/>
  <c r="AT6935" i="1" s="1"/>
  <c r="AJ6935" i="1"/>
  <c r="AS6919" i="1"/>
  <c r="AT6919" i="1" s="1"/>
  <c r="AJ6919" i="1"/>
  <c r="AS6903" i="1"/>
  <c r="AT6903" i="1" s="1"/>
  <c r="AJ6903" i="1"/>
  <c r="AS6887" i="1"/>
  <c r="AT6887" i="1" s="1"/>
  <c r="AJ6887" i="1"/>
  <c r="AS6871" i="1"/>
  <c r="AT6871" i="1" s="1"/>
  <c r="AJ6871" i="1"/>
  <c r="AS6855" i="1"/>
  <c r="AT6855" i="1" s="1"/>
  <c r="AJ6855" i="1"/>
  <c r="AS6839" i="1"/>
  <c r="AT6839" i="1" s="1"/>
  <c r="AJ6839" i="1"/>
  <c r="AS6823" i="1"/>
  <c r="AT6823" i="1" s="1"/>
  <c r="AJ6823" i="1"/>
  <c r="AS6807" i="1"/>
  <c r="AT6807" i="1" s="1"/>
  <c r="AJ6807" i="1"/>
  <c r="AS6791" i="1"/>
  <c r="AT6791" i="1" s="1"/>
  <c r="AJ6791" i="1"/>
  <c r="AS6775" i="1"/>
  <c r="AT6775" i="1" s="1"/>
  <c r="AJ6775" i="1"/>
  <c r="AS6759" i="1"/>
  <c r="AT6759" i="1" s="1"/>
  <c r="AJ6759" i="1"/>
  <c r="AS6743" i="1"/>
  <c r="AT6743" i="1" s="1"/>
  <c r="AJ6743" i="1"/>
  <c r="AS6727" i="1"/>
  <c r="AT6727" i="1" s="1"/>
  <c r="AJ6727" i="1"/>
  <c r="AS6711" i="1"/>
  <c r="AT6711" i="1" s="1"/>
  <c r="AJ6711" i="1"/>
  <c r="AS6695" i="1"/>
  <c r="AT6695" i="1" s="1"/>
  <c r="AJ6695" i="1"/>
  <c r="AS6679" i="1"/>
  <c r="AT6679" i="1" s="1"/>
  <c r="AJ6679" i="1"/>
  <c r="AS6663" i="1"/>
  <c r="AT6663" i="1" s="1"/>
  <c r="AJ6663" i="1"/>
  <c r="AS6647" i="1"/>
  <c r="AT6647" i="1" s="1"/>
  <c r="AJ6647" i="1"/>
  <c r="AS6631" i="1"/>
  <c r="AT6631" i="1" s="1"/>
  <c r="AJ6631" i="1"/>
  <c r="AS6615" i="1"/>
  <c r="AT6615" i="1" s="1"/>
  <c r="AJ6615" i="1"/>
  <c r="AS6599" i="1"/>
  <c r="AT6599" i="1" s="1"/>
  <c r="AJ6599" i="1"/>
  <c r="AS6583" i="1"/>
  <c r="AT6583" i="1" s="1"/>
  <c r="AJ6583" i="1"/>
  <c r="AS6567" i="1"/>
  <c r="AT6567" i="1" s="1"/>
  <c r="AJ6567" i="1"/>
  <c r="AS6551" i="1"/>
  <c r="AT6551" i="1" s="1"/>
  <c r="AJ6551" i="1"/>
  <c r="AS6535" i="1"/>
  <c r="AT6535" i="1" s="1"/>
  <c r="AJ6535" i="1"/>
  <c r="AS6519" i="1"/>
  <c r="AT6519" i="1" s="1"/>
  <c r="AJ6519" i="1"/>
  <c r="AS6503" i="1"/>
  <c r="AT6503" i="1" s="1"/>
  <c r="AJ6503" i="1"/>
  <c r="AS6487" i="1"/>
  <c r="AT6487" i="1" s="1"/>
  <c r="AJ6487" i="1"/>
  <c r="AS6471" i="1"/>
  <c r="AT6471" i="1" s="1"/>
  <c r="AJ6471" i="1"/>
  <c r="AS6455" i="1"/>
  <c r="AT6455" i="1" s="1"/>
  <c r="AJ6455" i="1"/>
  <c r="AS6439" i="1"/>
  <c r="AT6439" i="1" s="1"/>
  <c r="AJ6439" i="1"/>
  <c r="AS6423" i="1"/>
  <c r="AT6423" i="1" s="1"/>
  <c r="AJ6423" i="1"/>
  <c r="AS6407" i="1"/>
  <c r="AT6407" i="1" s="1"/>
  <c r="AJ6407" i="1"/>
  <c r="AS6391" i="1"/>
  <c r="AT6391" i="1" s="1"/>
  <c r="AJ6391" i="1"/>
  <c r="AS6375" i="1"/>
  <c r="AT6375" i="1" s="1"/>
  <c r="AJ6375" i="1"/>
  <c r="AS6359" i="1"/>
  <c r="AT6359" i="1" s="1"/>
  <c r="AJ6359" i="1"/>
  <c r="AS6343" i="1"/>
  <c r="AT6343" i="1" s="1"/>
  <c r="AJ6343" i="1"/>
  <c r="AS6327" i="1"/>
  <c r="AT6327" i="1" s="1"/>
  <c r="AJ6327" i="1"/>
  <c r="AS6311" i="1"/>
  <c r="AT6311" i="1" s="1"/>
  <c r="AJ6311" i="1"/>
  <c r="AS6295" i="1"/>
  <c r="AT6295" i="1" s="1"/>
  <c r="AJ6295" i="1"/>
  <c r="AS6279" i="1"/>
  <c r="AT6279" i="1" s="1"/>
  <c r="AJ6279" i="1"/>
  <c r="AS6263" i="1"/>
  <c r="AT6263" i="1" s="1"/>
  <c r="AJ6263" i="1"/>
  <c r="AS6247" i="1"/>
  <c r="AT6247" i="1" s="1"/>
  <c r="AJ6247" i="1"/>
  <c r="AS6231" i="1"/>
  <c r="AT6231" i="1" s="1"/>
  <c r="AJ6231" i="1"/>
  <c r="AS6215" i="1"/>
  <c r="AT6215" i="1" s="1"/>
  <c r="AJ6215" i="1"/>
  <c r="AS6199" i="1"/>
  <c r="AT6199" i="1" s="1"/>
  <c r="AJ6199" i="1"/>
  <c r="AS6183" i="1"/>
  <c r="AT6183" i="1" s="1"/>
  <c r="AJ6183" i="1"/>
  <c r="AS6167" i="1"/>
  <c r="AT6167" i="1" s="1"/>
  <c r="AJ6167" i="1"/>
  <c r="AS6151" i="1"/>
  <c r="AT6151" i="1" s="1"/>
  <c r="AJ6151" i="1"/>
  <c r="AS6135" i="1"/>
  <c r="AT6135" i="1" s="1"/>
  <c r="AJ6135" i="1"/>
  <c r="AS6119" i="1"/>
  <c r="AT6119" i="1" s="1"/>
  <c r="AJ6119" i="1"/>
  <c r="AS6103" i="1"/>
  <c r="AT6103" i="1" s="1"/>
  <c r="AJ6103" i="1"/>
  <c r="AS6087" i="1"/>
  <c r="AT6087" i="1" s="1"/>
  <c r="AJ6087" i="1"/>
  <c r="AS6071" i="1"/>
  <c r="AT6071" i="1" s="1"/>
  <c r="AJ6071" i="1"/>
  <c r="AS6055" i="1"/>
  <c r="AT6055" i="1" s="1"/>
  <c r="AJ6055" i="1"/>
  <c r="AS6039" i="1"/>
  <c r="AT6039" i="1" s="1"/>
  <c r="AJ6039" i="1"/>
  <c r="AS6023" i="1"/>
  <c r="AT6023" i="1" s="1"/>
  <c r="AJ6023" i="1"/>
  <c r="AS6007" i="1"/>
  <c r="AT6007" i="1" s="1"/>
  <c r="AJ6007" i="1"/>
  <c r="AS5991" i="1"/>
  <c r="AT5991" i="1" s="1"/>
  <c r="AJ5991" i="1"/>
  <c r="AS5975" i="1"/>
  <c r="AT5975" i="1" s="1"/>
  <c r="AJ5975" i="1"/>
  <c r="AS5959" i="1"/>
  <c r="AT5959" i="1" s="1"/>
  <c r="AJ5959" i="1"/>
  <c r="AS5943" i="1"/>
  <c r="AT5943" i="1" s="1"/>
  <c r="AJ5943" i="1"/>
  <c r="AS5927" i="1"/>
  <c r="AT5927" i="1" s="1"/>
  <c r="AJ5927" i="1"/>
  <c r="AS5911" i="1"/>
  <c r="AT5911" i="1" s="1"/>
  <c r="AJ5911" i="1"/>
  <c r="AS5895" i="1"/>
  <c r="AT5895" i="1" s="1"/>
  <c r="AJ5895" i="1"/>
  <c r="AS5879" i="1"/>
  <c r="AT5879" i="1" s="1"/>
  <c r="AJ5879" i="1"/>
  <c r="AS5863" i="1"/>
  <c r="AT5863" i="1" s="1"/>
  <c r="AJ5863" i="1"/>
  <c r="AS5847" i="1"/>
  <c r="AT5847" i="1" s="1"/>
  <c r="AJ5847" i="1"/>
  <c r="AS5831" i="1"/>
  <c r="AT5831" i="1" s="1"/>
  <c r="AJ5831" i="1"/>
  <c r="AS5815" i="1"/>
  <c r="AT5815" i="1" s="1"/>
  <c r="AJ5815" i="1"/>
  <c r="AS5799" i="1"/>
  <c r="AT5799" i="1" s="1"/>
  <c r="AJ5799" i="1"/>
  <c r="AS5783" i="1"/>
  <c r="AT5783" i="1" s="1"/>
  <c r="AJ5783" i="1"/>
  <c r="AS5767" i="1"/>
  <c r="AT5767" i="1" s="1"/>
  <c r="AJ5767" i="1"/>
  <c r="AS5751" i="1"/>
  <c r="AT5751" i="1" s="1"/>
  <c r="AJ5751" i="1"/>
  <c r="AS5735" i="1"/>
  <c r="AT5735" i="1" s="1"/>
  <c r="AJ5735" i="1"/>
  <c r="AS5719" i="1"/>
  <c r="AT5719" i="1" s="1"/>
  <c r="AJ5719" i="1"/>
  <c r="AS5703" i="1"/>
  <c r="AT5703" i="1" s="1"/>
  <c r="AJ5703" i="1"/>
  <c r="AS5687" i="1"/>
  <c r="AT5687" i="1" s="1"/>
  <c r="AJ5687" i="1"/>
  <c r="AS5671" i="1"/>
  <c r="AT5671" i="1" s="1"/>
  <c r="AJ5671" i="1"/>
  <c r="AS5655" i="1"/>
  <c r="AT5655" i="1" s="1"/>
  <c r="AJ5655" i="1"/>
  <c r="AS5639" i="1"/>
  <c r="AT5639" i="1" s="1"/>
  <c r="AJ5639" i="1"/>
  <c r="AS5623" i="1"/>
  <c r="AT5623" i="1" s="1"/>
  <c r="AJ5623" i="1"/>
  <c r="AS5607" i="1"/>
  <c r="AT5607" i="1" s="1"/>
  <c r="AJ5607" i="1"/>
  <c r="AS5591" i="1"/>
  <c r="AT5591" i="1" s="1"/>
  <c r="AJ5591" i="1"/>
  <c r="AS5575" i="1"/>
  <c r="AT5575" i="1" s="1"/>
  <c r="AJ5575" i="1"/>
  <c r="AS5559" i="1"/>
  <c r="AT5559" i="1" s="1"/>
  <c r="AJ5559" i="1"/>
  <c r="AS5543" i="1"/>
  <c r="AT5543" i="1" s="1"/>
  <c r="AJ5543" i="1"/>
  <c r="AS5527" i="1"/>
  <c r="AT5527" i="1" s="1"/>
  <c r="AJ5527" i="1"/>
  <c r="AS5511" i="1"/>
  <c r="AT5511" i="1" s="1"/>
  <c r="AJ5511" i="1"/>
  <c r="AS5495" i="1"/>
  <c r="AT5495" i="1" s="1"/>
  <c r="AJ5495" i="1"/>
  <c r="AS5479" i="1"/>
  <c r="AT5479" i="1" s="1"/>
  <c r="AJ5479" i="1"/>
  <c r="AS5463" i="1"/>
  <c r="AT5463" i="1" s="1"/>
  <c r="AJ5463" i="1"/>
  <c r="AS5447" i="1"/>
  <c r="AT5447" i="1" s="1"/>
  <c r="AJ5447" i="1"/>
  <c r="AS5431" i="1"/>
  <c r="AT5431" i="1" s="1"/>
  <c r="AJ5431" i="1"/>
  <c r="AS5415" i="1"/>
  <c r="AT5415" i="1" s="1"/>
  <c r="AJ5415" i="1"/>
  <c r="AS5399" i="1"/>
  <c r="AT5399" i="1" s="1"/>
  <c r="AJ5399" i="1"/>
  <c r="AS5383" i="1"/>
  <c r="AT5383" i="1" s="1"/>
  <c r="AJ5383" i="1"/>
  <c r="AS5367" i="1"/>
  <c r="AT5367" i="1" s="1"/>
  <c r="AJ5367" i="1"/>
  <c r="AS5351" i="1"/>
  <c r="AT5351" i="1" s="1"/>
  <c r="AJ5351" i="1"/>
  <c r="AS5335" i="1"/>
  <c r="AT5335" i="1" s="1"/>
  <c r="AJ5335" i="1"/>
  <c r="AS5319" i="1"/>
  <c r="AT5319" i="1" s="1"/>
  <c r="AJ5319" i="1"/>
  <c r="AS5303" i="1"/>
  <c r="AT5303" i="1" s="1"/>
  <c r="AJ5303" i="1"/>
  <c r="AS5287" i="1"/>
  <c r="AT5287" i="1" s="1"/>
  <c r="AJ5287" i="1"/>
  <c r="AS5271" i="1"/>
  <c r="AT5271" i="1" s="1"/>
  <c r="AJ5271" i="1"/>
  <c r="AS5255" i="1"/>
  <c r="AT5255" i="1" s="1"/>
  <c r="AJ5255" i="1"/>
  <c r="AS5239" i="1"/>
  <c r="AT5239" i="1" s="1"/>
  <c r="AJ5239" i="1"/>
  <c r="AS5223" i="1"/>
  <c r="AT5223" i="1" s="1"/>
  <c r="AJ5223" i="1"/>
  <c r="AS5207" i="1"/>
  <c r="AT5207" i="1" s="1"/>
  <c r="AJ5207" i="1"/>
  <c r="AS5191" i="1"/>
  <c r="AT5191" i="1" s="1"/>
  <c r="AJ5191" i="1"/>
  <c r="AS5175" i="1"/>
  <c r="AT5175" i="1" s="1"/>
  <c r="AJ5175" i="1"/>
  <c r="AS5159" i="1"/>
  <c r="AT5159" i="1" s="1"/>
  <c r="AJ5159" i="1"/>
  <c r="AS5143" i="1"/>
  <c r="AT5143" i="1" s="1"/>
  <c r="AJ5143" i="1"/>
  <c r="AS5127" i="1"/>
  <c r="AT5127" i="1" s="1"/>
  <c r="AJ5127" i="1"/>
  <c r="AS5111" i="1"/>
  <c r="AT5111" i="1" s="1"/>
  <c r="AJ5111" i="1"/>
  <c r="AS5095" i="1"/>
  <c r="AT5095" i="1" s="1"/>
  <c r="AJ5095" i="1"/>
  <c r="AS5079" i="1"/>
  <c r="AT5079" i="1" s="1"/>
  <c r="AJ5079" i="1"/>
  <c r="AS5063" i="1"/>
  <c r="AT5063" i="1" s="1"/>
  <c r="AJ5063" i="1"/>
  <c r="AS5047" i="1"/>
  <c r="AT5047" i="1" s="1"/>
  <c r="AJ5047" i="1"/>
  <c r="AS5031" i="1"/>
  <c r="AT5031" i="1" s="1"/>
  <c r="AJ5031" i="1"/>
  <c r="AS5015" i="1"/>
  <c r="AT5015" i="1" s="1"/>
  <c r="AJ5015" i="1"/>
  <c r="AS4999" i="1"/>
  <c r="AT4999" i="1" s="1"/>
  <c r="AJ4999" i="1"/>
  <c r="AS4983" i="1"/>
  <c r="AT4983" i="1" s="1"/>
  <c r="AJ4983" i="1"/>
  <c r="AS4967" i="1"/>
  <c r="AT4967" i="1" s="1"/>
  <c r="AJ4967" i="1"/>
  <c r="AS4951" i="1"/>
  <c r="AT4951" i="1" s="1"/>
  <c r="AJ4951" i="1"/>
  <c r="AS4935" i="1"/>
  <c r="AT4935" i="1" s="1"/>
  <c r="AJ4935" i="1"/>
  <c r="AS4919" i="1"/>
  <c r="AT4919" i="1" s="1"/>
  <c r="AJ4919" i="1"/>
  <c r="AS4903" i="1"/>
  <c r="AT4903" i="1" s="1"/>
  <c r="AJ4903" i="1"/>
  <c r="AS4887" i="1"/>
  <c r="AT4887" i="1" s="1"/>
  <c r="AJ4887" i="1"/>
  <c r="AS4871" i="1"/>
  <c r="AT4871" i="1" s="1"/>
  <c r="AJ4871" i="1"/>
  <c r="AS4855" i="1"/>
  <c r="AT4855" i="1" s="1"/>
  <c r="AJ4855" i="1"/>
  <c r="AS4839" i="1"/>
  <c r="AT4839" i="1" s="1"/>
  <c r="AJ4839" i="1"/>
  <c r="AS4823" i="1"/>
  <c r="AT4823" i="1" s="1"/>
  <c r="AJ4823" i="1"/>
  <c r="AS4807" i="1"/>
  <c r="AT4807" i="1" s="1"/>
  <c r="AJ4807" i="1"/>
  <c r="AS4791" i="1"/>
  <c r="AT4791" i="1" s="1"/>
  <c r="AJ4791" i="1"/>
  <c r="AS4775" i="1"/>
  <c r="AT4775" i="1" s="1"/>
  <c r="AJ4775" i="1"/>
  <c r="AS4759" i="1"/>
  <c r="AT4759" i="1" s="1"/>
  <c r="AJ4759" i="1"/>
  <c r="AS4743" i="1"/>
  <c r="AT4743" i="1" s="1"/>
  <c r="AJ4743" i="1"/>
  <c r="AS4727" i="1"/>
  <c r="AT4727" i="1" s="1"/>
  <c r="AJ4727" i="1"/>
  <c r="AS4711" i="1"/>
  <c r="AT4711" i="1" s="1"/>
  <c r="AJ4711" i="1"/>
  <c r="AS4695" i="1"/>
  <c r="AT4695" i="1" s="1"/>
  <c r="AJ4695" i="1"/>
  <c r="AS4679" i="1"/>
  <c r="AT4679" i="1" s="1"/>
  <c r="AJ4679" i="1"/>
  <c r="AS4663" i="1"/>
  <c r="AT4663" i="1" s="1"/>
  <c r="AJ4663" i="1"/>
  <c r="AS4647" i="1"/>
  <c r="AT4647" i="1" s="1"/>
  <c r="AJ4647" i="1"/>
  <c r="AS4631" i="1"/>
  <c r="AT4631" i="1" s="1"/>
  <c r="AJ4631" i="1"/>
  <c r="AS4615" i="1"/>
  <c r="AT4615" i="1" s="1"/>
  <c r="AJ4615" i="1"/>
  <c r="AS4599" i="1"/>
  <c r="AT4599" i="1" s="1"/>
  <c r="AJ4599" i="1"/>
  <c r="AS4583" i="1"/>
  <c r="AT4583" i="1" s="1"/>
  <c r="AJ4583" i="1"/>
  <c r="AS4567" i="1"/>
  <c r="AT4567" i="1" s="1"/>
  <c r="AJ4567" i="1"/>
  <c r="AS4551" i="1"/>
  <c r="AT4551" i="1" s="1"/>
  <c r="AJ4551" i="1"/>
  <c r="AS4535" i="1"/>
  <c r="AT4535" i="1" s="1"/>
  <c r="AJ4535" i="1"/>
  <c r="AS4519" i="1"/>
  <c r="AT4519" i="1" s="1"/>
  <c r="AJ4519" i="1"/>
  <c r="AS4503" i="1"/>
  <c r="AT4503" i="1" s="1"/>
  <c r="AJ4503" i="1"/>
  <c r="AS4487" i="1"/>
  <c r="AT4487" i="1" s="1"/>
  <c r="AJ4487" i="1"/>
  <c r="AS4471" i="1"/>
  <c r="AT4471" i="1" s="1"/>
  <c r="AJ4471" i="1"/>
  <c r="AS4455" i="1"/>
  <c r="AT4455" i="1" s="1"/>
  <c r="AJ4455" i="1"/>
  <c r="AS4439" i="1"/>
  <c r="AT4439" i="1" s="1"/>
  <c r="AJ4439" i="1"/>
  <c r="AS4423" i="1"/>
  <c r="AT4423" i="1" s="1"/>
  <c r="AJ4423" i="1"/>
  <c r="AS4407" i="1"/>
  <c r="AT4407" i="1" s="1"/>
  <c r="AJ4407" i="1"/>
  <c r="AS4391" i="1"/>
  <c r="AT4391" i="1" s="1"/>
  <c r="AJ4391" i="1"/>
  <c r="AS4375" i="1"/>
  <c r="AT4375" i="1" s="1"/>
  <c r="AJ4375" i="1"/>
  <c r="AS4359" i="1"/>
  <c r="AT4359" i="1" s="1"/>
  <c r="AJ4359" i="1"/>
  <c r="AS4343" i="1"/>
  <c r="AT4343" i="1" s="1"/>
  <c r="AJ4343" i="1"/>
  <c r="AS4327" i="1"/>
  <c r="AT4327" i="1" s="1"/>
  <c r="AJ4327" i="1"/>
  <c r="AS4311" i="1"/>
  <c r="AT4311" i="1" s="1"/>
  <c r="AJ4311" i="1"/>
  <c r="AS4295" i="1"/>
  <c r="AT4295" i="1" s="1"/>
  <c r="AJ4295" i="1"/>
  <c r="AS4279" i="1"/>
  <c r="AT4279" i="1" s="1"/>
  <c r="AJ4279" i="1"/>
  <c r="AS4263" i="1"/>
  <c r="AT4263" i="1" s="1"/>
  <c r="AJ4263" i="1"/>
  <c r="AS4247" i="1"/>
  <c r="AT4247" i="1" s="1"/>
  <c r="AJ4247" i="1"/>
  <c r="AS4231" i="1"/>
  <c r="AT4231" i="1" s="1"/>
  <c r="AJ4231" i="1"/>
  <c r="AS4215" i="1"/>
  <c r="AT4215" i="1" s="1"/>
  <c r="AJ4215" i="1"/>
  <c r="AS4199" i="1"/>
  <c r="AT4199" i="1" s="1"/>
  <c r="AJ4199" i="1"/>
  <c r="AS4183" i="1"/>
  <c r="AT4183" i="1" s="1"/>
  <c r="AJ4183" i="1"/>
  <c r="AS4167" i="1"/>
  <c r="AT4167" i="1" s="1"/>
  <c r="AJ4167" i="1"/>
  <c r="AS4151" i="1"/>
  <c r="AT4151" i="1" s="1"/>
  <c r="AJ4151" i="1"/>
  <c r="AS4135" i="1"/>
  <c r="AT4135" i="1" s="1"/>
  <c r="AJ4135" i="1"/>
  <c r="AS4119" i="1"/>
  <c r="AT4119" i="1" s="1"/>
  <c r="AJ4119" i="1"/>
  <c r="AS4103" i="1"/>
  <c r="AT4103" i="1" s="1"/>
  <c r="AJ4103" i="1"/>
  <c r="AS4087" i="1"/>
  <c r="AT4087" i="1" s="1"/>
  <c r="AJ4087" i="1"/>
  <c r="AS4071" i="1"/>
  <c r="AT4071" i="1" s="1"/>
  <c r="AJ4071" i="1"/>
  <c r="AS4055" i="1"/>
  <c r="AT4055" i="1" s="1"/>
  <c r="AJ4055" i="1"/>
  <c r="AS4039" i="1"/>
  <c r="AT4039" i="1" s="1"/>
  <c r="AJ4039" i="1"/>
  <c r="AS4023" i="1"/>
  <c r="AT4023" i="1" s="1"/>
  <c r="AJ4023" i="1"/>
  <c r="AS4007" i="1"/>
  <c r="AT4007" i="1" s="1"/>
  <c r="AJ4007" i="1"/>
  <c r="AS3991" i="1"/>
  <c r="AT3991" i="1" s="1"/>
  <c r="AJ3991" i="1"/>
  <c r="AS3975" i="1"/>
  <c r="AT3975" i="1" s="1"/>
  <c r="AJ3975" i="1"/>
  <c r="AS3959" i="1"/>
  <c r="AT3959" i="1" s="1"/>
  <c r="AJ3959" i="1"/>
  <c r="AS3943" i="1"/>
  <c r="AT3943" i="1" s="1"/>
  <c r="AJ3943" i="1"/>
  <c r="AS3927" i="1"/>
  <c r="AT3927" i="1" s="1"/>
  <c r="AJ3927" i="1"/>
  <c r="AS3911" i="1"/>
  <c r="AT3911" i="1" s="1"/>
  <c r="AJ3911" i="1"/>
  <c r="AS3895" i="1"/>
  <c r="AT3895" i="1" s="1"/>
  <c r="AJ3895" i="1"/>
  <c r="AS3879" i="1"/>
  <c r="AT3879" i="1" s="1"/>
  <c r="AJ3879" i="1"/>
  <c r="AS3863" i="1"/>
  <c r="AT3863" i="1" s="1"/>
  <c r="AJ3863" i="1"/>
  <c r="AS3847" i="1"/>
  <c r="AT3847" i="1" s="1"/>
  <c r="AJ3847" i="1"/>
  <c r="AS3831" i="1"/>
  <c r="AT3831" i="1" s="1"/>
  <c r="AJ3831" i="1"/>
  <c r="AS3815" i="1"/>
  <c r="AT3815" i="1" s="1"/>
  <c r="AJ3815" i="1"/>
  <c r="AS3799" i="1"/>
  <c r="AT3799" i="1" s="1"/>
  <c r="AJ3799" i="1"/>
  <c r="AS3783" i="1"/>
  <c r="AT3783" i="1" s="1"/>
  <c r="AJ3783" i="1"/>
  <c r="AS3767" i="1"/>
  <c r="AT3767" i="1" s="1"/>
  <c r="AJ3767" i="1"/>
  <c r="AS3751" i="1"/>
  <c r="AT3751" i="1" s="1"/>
  <c r="AJ3751" i="1"/>
  <c r="AS3735" i="1"/>
  <c r="AT3735" i="1" s="1"/>
  <c r="AJ3735" i="1"/>
  <c r="AS3719" i="1"/>
  <c r="AT3719" i="1" s="1"/>
  <c r="AJ3719" i="1"/>
  <c r="AS3703" i="1"/>
  <c r="AT3703" i="1" s="1"/>
  <c r="AJ3703" i="1"/>
  <c r="AS3687" i="1"/>
  <c r="AT3687" i="1" s="1"/>
  <c r="AJ3687" i="1"/>
  <c r="AS3671" i="1"/>
  <c r="AT3671" i="1" s="1"/>
  <c r="AJ3671" i="1"/>
  <c r="AS3655" i="1"/>
  <c r="AT3655" i="1" s="1"/>
  <c r="AJ3655" i="1"/>
  <c r="AS3639" i="1"/>
  <c r="AT3639" i="1" s="1"/>
  <c r="AJ3639" i="1"/>
  <c r="AS3623" i="1"/>
  <c r="AT3623" i="1" s="1"/>
  <c r="AJ3623" i="1"/>
  <c r="AS3607" i="1"/>
  <c r="AT3607" i="1" s="1"/>
  <c r="AJ3607" i="1"/>
  <c r="AS3591" i="1"/>
  <c r="AT3591" i="1" s="1"/>
  <c r="AJ3591" i="1"/>
  <c r="AS3575" i="1"/>
  <c r="AT3575" i="1" s="1"/>
  <c r="AJ3575" i="1"/>
  <c r="AS3559" i="1"/>
  <c r="AT3559" i="1" s="1"/>
  <c r="AJ3559" i="1"/>
  <c r="AS3543" i="1"/>
  <c r="AT3543" i="1" s="1"/>
  <c r="AJ3543" i="1"/>
  <c r="AS3527" i="1"/>
  <c r="AT3527" i="1" s="1"/>
  <c r="AJ3527" i="1"/>
  <c r="AS3511" i="1"/>
  <c r="AT3511" i="1" s="1"/>
  <c r="AJ3511" i="1"/>
  <c r="AS3495" i="1"/>
  <c r="AT3495" i="1" s="1"/>
  <c r="AJ3495" i="1"/>
  <c r="AS3479" i="1"/>
  <c r="AT3479" i="1" s="1"/>
  <c r="AJ3479" i="1"/>
  <c r="AS3463" i="1"/>
  <c r="AT3463" i="1" s="1"/>
  <c r="AJ3463" i="1"/>
  <c r="AS3447" i="1"/>
  <c r="AT3447" i="1" s="1"/>
  <c r="AJ3447" i="1"/>
  <c r="AS3431" i="1"/>
  <c r="AT3431" i="1" s="1"/>
  <c r="AJ3431" i="1"/>
  <c r="AS3415" i="1"/>
  <c r="AT3415" i="1" s="1"/>
  <c r="AJ3415" i="1"/>
  <c r="AS3399" i="1"/>
  <c r="AT3399" i="1" s="1"/>
  <c r="AJ3399" i="1"/>
  <c r="AS3383" i="1"/>
  <c r="AT3383" i="1" s="1"/>
  <c r="AJ3383" i="1"/>
  <c r="AS3367" i="1"/>
  <c r="AT3367" i="1" s="1"/>
  <c r="AJ3367" i="1"/>
  <c r="AS3351" i="1"/>
  <c r="AT3351" i="1" s="1"/>
  <c r="AJ3351" i="1"/>
  <c r="AS3335" i="1"/>
  <c r="AT3335" i="1" s="1"/>
  <c r="AJ3335" i="1"/>
  <c r="AS3319" i="1"/>
  <c r="AT3319" i="1" s="1"/>
  <c r="AJ3319" i="1"/>
  <c r="AS3303" i="1"/>
  <c r="AT3303" i="1" s="1"/>
  <c r="AJ3303" i="1"/>
  <c r="AS3287" i="1"/>
  <c r="AT3287" i="1" s="1"/>
  <c r="AJ3287" i="1"/>
  <c r="AS3271" i="1"/>
  <c r="AT3271" i="1" s="1"/>
  <c r="AJ3271" i="1"/>
  <c r="AS3255" i="1"/>
  <c r="AT3255" i="1" s="1"/>
  <c r="AJ3255" i="1"/>
  <c r="AS3239" i="1"/>
  <c r="AT3239" i="1" s="1"/>
  <c r="AJ3239" i="1"/>
  <c r="AS3223" i="1"/>
  <c r="AT3223" i="1" s="1"/>
  <c r="AJ3223" i="1"/>
  <c r="AS3207" i="1"/>
  <c r="AT3207" i="1" s="1"/>
  <c r="AJ3207" i="1"/>
  <c r="AS3191" i="1"/>
  <c r="AT3191" i="1" s="1"/>
  <c r="AJ3191" i="1"/>
  <c r="AS3175" i="1"/>
  <c r="AT3175" i="1" s="1"/>
  <c r="AJ3175" i="1"/>
  <c r="AS3159" i="1"/>
  <c r="AT3159" i="1" s="1"/>
  <c r="AJ3159" i="1"/>
  <c r="AS3143" i="1"/>
  <c r="AT3143" i="1" s="1"/>
  <c r="AJ3143" i="1"/>
  <c r="AS3127" i="1"/>
  <c r="AT3127" i="1" s="1"/>
  <c r="AJ3127" i="1"/>
  <c r="AS3111" i="1"/>
  <c r="AT3111" i="1" s="1"/>
  <c r="AJ3111" i="1"/>
  <c r="AS3095" i="1"/>
  <c r="AT3095" i="1" s="1"/>
  <c r="AJ3095" i="1"/>
  <c r="AS3079" i="1"/>
  <c r="AT3079" i="1" s="1"/>
  <c r="AJ3079" i="1"/>
  <c r="AS3063" i="1"/>
  <c r="AT3063" i="1" s="1"/>
  <c r="AJ3063" i="1"/>
  <c r="AS3047" i="1"/>
  <c r="AT3047" i="1" s="1"/>
  <c r="AJ3047" i="1"/>
  <c r="AS3031" i="1"/>
  <c r="AT3031" i="1" s="1"/>
  <c r="AJ3031" i="1"/>
  <c r="AS3015" i="1"/>
  <c r="AT3015" i="1" s="1"/>
  <c r="AJ3015" i="1"/>
  <c r="AS2999" i="1"/>
  <c r="AT2999" i="1" s="1"/>
  <c r="AJ2999" i="1"/>
  <c r="AS2983" i="1"/>
  <c r="AT2983" i="1" s="1"/>
  <c r="AJ2983" i="1"/>
  <c r="AS2967" i="1"/>
  <c r="AT2967" i="1" s="1"/>
  <c r="AJ2967" i="1"/>
  <c r="AS2951" i="1"/>
  <c r="AT2951" i="1" s="1"/>
  <c r="AJ2951" i="1"/>
  <c r="AS2935" i="1"/>
  <c r="AT2935" i="1" s="1"/>
  <c r="AJ2935" i="1"/>
  <c r="AS2919" i="1"/>
  <c r="AT2919" i="1" s="1"/>
  <c r="AJ2919" i="1"/>
  <c r="AS2903" i="1"/>
  <c r="AT2903" i="1" s="1"/>
  <c r="AJ2903" i="1"/>
  <c r="AS2887" i="1"/>
  <c r="AT2887" i="1" s="1"/>
  <c r="AJ2887" i="1"/>
  <c r="AS2871" i="1"/>
  <c r="AT2871" i="1" s="1"/>
  <c r="AJ2871" i="1"/>
  <c r="AS2855" i="1"/>
  <c r="AT2855" i="1" s="1"/>
  <c r="AJ2855" i="1"/>
  <c r="AS2839" i="1"/>
  <c r="AT2839" i="1" s="1"/>
  <c r="AJ2839" i="1"/>
  <c r="AS2823" i="1"/>
  <c r="AT2823" i="1" s="1"/>
  <c r="AJ2823" i="1"/>
  <c r="AS2807" i="1"/>
  <c r="AT2807" i="1" s="1"/>
  <c r="AJ2807" i="1"/>
  <c r="AS2791" i="1"/>
  <c r="AT2791" i="1" s="1"/>
  <c r="AJ2791" i="1"/>
  <c r="AS2775" i="1"/>
  <c r="AT2775" i="1" s="1"/>
  <c r="AJ2775" i="1"/>
  <c r="AS2759" i="1"/>
  <c r="AT2759" i="1" s="1"/>
  <c r="AJ2759" i="1"/>
  <c r="AS2743" i="1"/>
  <c r="AT2743" i="1" s="1"/>
  <c r="AJ2743" i="1"/>
  <c r="AS2727" i="1"/>
  <c r="AT2727" i="1" s="1"/>
  <c r="AJ2727" i="1"/>
  <c r="AS2711" i="1"/>
  <c r="AT2711" i="1" s="1"/>
  <c r="AJ2711" i="1"/>
  <c r="AS2695" i="1"/>
  <c r="AT2695" i="1" s="1"/>
  <c r="AJ2695" i="1"/>
  <c r="AS2679" i="1"/>
  <c r="AT2679" i="1" s="1"/>
  <c r="AJ2679" i="1"/>
  <c r="AS2663" i="1"/>
  <c r="AT2663" i="1" s="1"/>
  <c r="AJ2663" i="1"/>
  <c r="AS2647" i="1"/>
  <c r="AT2647" i="1" s="1"/>
  <c r="AJ2647" i="1"/>
  <c r="AS2631" i="1"/>
  <c r="AT2631" i="1" s="1"/>
  <c r="AJ2631" i="1"/>
  <c r="AS2615" i="1"/>
  <c r="AT2615" i="1" s="1"/>
  <c r="AJ2615" i="1"/>
  <c r="AS2599" i="1"/>
  <c r="AT2599" i="1" s="1"/>
  <c r="AJ2599" i="1"/>
  <c r="AS2583" i="1"/>
  <c r="AT2583" i="1" s="1"/>
  <c r="AJ2583" i="1"/>
  <c r="AS2567" i="1"/>
  <c r="AT2567" i="1" s="1"/>
  <c r="AJ2567" i="1"/>
  <c r="AS2551" i="1"/>
  <c r="AT2551" i="1" s="1"/>
  <c r="AJ2551" i="1"/>
  <c r="AS2535" i="1"/>
  <c r="AT2535" i="1" s="1"/>
  <c r="AJ2535" i="1"/>
  <c r="AS2519" i="1"/>
  <c r="AT2519" i="1" s="1"/>
  <c r="AJ2519" i="1"/>
  <c r="AS2503" i="1"/>
  <c r="AT2503" i="1" s="1"/>
  <c r="AJ2503" i="1"/>
  <c r="AS2487" i="1"/>
  <c r="AT2487" i="1" s="1"/>
  <c r="AJ2487" i="1"/>
  <c r="AS2471" i="1"/>
  <c r="AT2471" i="1" s="1"/>
  <c r="AJ2471" i="1"/>
  <c r="AS2455" i="1"/>
  <c r="AT2455" i="1" s="1"/>
  <c r="AJ2455" i="1"/>
  <c r="AS2439" i="1"/>
  <c r="AT2439" i="1" s="1"/>
  <c r="AJ2439" i="1"/>
  <c r="AS2423" i="1"/>
  <c r="AT2423" i="1" s="1"/>
  <c r="AJ2423" i="1"/>
  <c r="AS2407" i="1"/>
  <c r="AT2407" i="1" s="1"/>
  <c r="AJ2407" i="1"/>
  <c r="AS2391" i="1"/>
  <c r="AT2391" i="1" s="1"/>
  <c r="AJ2391" i="1"/>
  <c r="AS2375" i="1"/>
  <c r="AT2375" i="1" s="1"/>
  <c r="AJ2375" i="1"/>
  <c r="AS2359" i="1"/>
  <c r="AT2359" i="1" s="1"/>
  <c r="AJ2359" i="1"/>
  <c r="AS2343" i="1"/>
  <c r="AT2343" i="1" s="1"/>
  <c r="AJ2343" i="1"/>
  <c r="AS2327" i="1"/>
  <c r="AT2327" i="1" s="1"/>
  <c r="AJ2327" i="1"/>
  <c r="AS2311" i="1"/>
  <c r="AT2311" i="1" s="1"/>
  <c r="AJ2311" i="1"/>
  <c r="AS2295" i="1"/>
  <c r="AT2295" i="1" s="1"/>
  <c r="AJ2295" i="1"/>
  <c r="AS2279" i="1"/>
  <c r="AT2279" i="1" s="1"/>
  <c r="AJ2279" i="1"/>
  <c r="AS2263" i="1"/>
  <c r="AT2263" i="1" s="1"/>
  <c r="AJ2263" i="1"/>
  <c r="AS2247" i="1"/>
  <c r="AT2247" i="1" s="1"/>
  <c r="AJ2247" i="1"/>
  <c r="AS2231" i="1"/>
  <c r="AT2231" i="1" s="1"/>
  <c r="AJ2231" i="1"/>
  <c r="AS2215" i="1"/>
  <c r="AT2215" i="1" s="1"/>
  <c r="AJ2215" i="1"/>
  <c r="AS2199" i="1"/>
  <c r="AT2199" i="1" s="1"/>
  <c r="AJ2199" i="1"/>
  <c r="AS2183" i="1"/>
  <c r="AT2183" i="1" s="1"/>
  <c r="AJ2183" i="1"/>
  <c r="AS2167" i="1"/>
  <c r="AT2167" i="1" s="1"/>
  <c r="AJ2167" i="1"/>
  <c r="AS2151" i="1"/>
  <c r="AT2151" i="1" s="1"/>
  <c r="AJ2151" i="1"/>
  <c r="AS2135" i="1"/>
  <c r="AT2135" i="1" s="1"/>
  <c r="AJ2135" i="1"/>
  <c r="AS2119" i="1"/>
  <c r="AT2119" i="1" s="1"/>
  <c r="AJ2119" i="1"/>
  <c r="AS2103" i="1"/>
  <c r="AT2103" i="1" s="1"/>
  <c r="AJ2103" i="1"/>
  <c r="AS2087" i="1"/>
  <c r="AT2087" i="1" s="1"/>
  <c r="AJ2087" i="1"/>
  <c r="AS2071" i="1"/>
  <c r="AT2071" i="1" s="1"/>
  <c r="AJ2071" i="1"/>
  <c r="AS2055" i="1"/>
  <c r="AT2055" i="1" s="1"/>
  <c r="AJ2055" i="1"/>
  <c r="AS2039" i="1"/>
  <c r="AT2039" i="1" s="1"/>
  <c r="AJ2039" i="1"/>
  <c r="AS2023" i="1"/>
  <c r="AT2023" i="1" s="1"/>
  <c r="AJ2023" i="1"/>
  <c r="AS2007" i="1"/>
  <c r="AT2007" i="1" s="1"/>
  <c r="AJ2007" i="1"/>
  <c r="AS1991" i="1"/>
  <c r="AT1991" i="1" s="1"/>
  <c r="AJ1991" i="1"/>
  <c r="AS1975" i="1"/>
  <c r="AT1975" i="1" s="1"/>
  <c r="AJ1975" i="1"/>
  <c r="AS1959" i="1"/>
  <c r="AT1959" i="1" s="1"/>
  <c r="AJ1959" i="1"/>
  <c r="AS1943" i="1"/>
  <c r="AT1943" i="1" s="1"/>
  <c r="AJ1943" i="1"/>
  <c r="AS1927" i="1"/>
  <c r="AT1927" i="1" s="1"/>
  <c r="AJ1927" i="1"/>
  <c r="AS1911" i="1"/>
  <c r="AT1911" i="1" s="1"/>
  <c r="AJ1911" i="1"/>
  <c r="AS1895" i="1"/>
  <c r="AT1895" i="1" s="1"/>
  <c r="AJ1895" i="1"/>
  <c r="AS1879" i="1"/>
  <c r="AT1879" i="1" s="1"/>
  <c r="AJ1879" i="1"/>
  <c r="AS1863" i="1"/>
  <c r="AT1863" i="1" s="1"/>
  <c r="AJ1863" i="1"/>
  <c r="AS1847" i="1"/>
  <c r="AT1847" i="1" s="1"/>
  <c r="AJ1847" i="1"/>
  <c r="AS1831" i="1"/>
  <c r="AT1831" i="1" s="1"/>
  <c r="AJ1831" i="1"/>
  <c r="AS1815" i="1"/>
  <c r="AT1815" i="1" s="1"/>
  <c r="AJ1815" i="1"/>
  <c r="AS1799" i="1"/>
  <c r="AT1799" i="1" s="1"/>
  <c r="AJ1799" i="1"/>
  <c r="AS1783" i="1"/>
  <c r="AT1783" i="1" s="1"/>
  <c r="AJ1783" i="1"/>
  <c r="AS1767" i="1"/>
  <c r="AT1767" i="1" s="1"/>
  <c r="AJ1767" i="1"/>
  <c r="AS1751" i="1"/>
  <c r="AT1751" i="1" s="1"/>
  <c r="AJ1751" i="1"/>
  <c r="AS1735" i="1"/>
  <c r="AT1735" i="1" s="1"/>
  <c r="AJ1735" i="1"/>
  <c r="AS1719" i="1"/>
  <c r="AT1719" i="1" s="1"/>
  <c r="AJ1719" i="1"/>
  <c r="AS1703" i="1"/>
  <c r="AT1703" i="1" s="1"/>
  <c r="AJ1703" i="1"/>
  <c r="AS1687" i="1"/>
  <c r="AT1687" i="1" s="1"/>
  <c r="AJ1687" i="1"/>
  <c r="AS1671" i="1"/>
  <c r="AT1671" i="1" s="1"/>
  <c r="AJ1671" i="1"/>
  <c r="AS1655" i="1"/>
  <c r="AT1655" i="1" s="1"/>
  <c r="AJ1655" i="1"/>
  <c r="AS1639" i="1"/>
  <c r="AT1639" i="1" s="1"/>
  <c r="AJ1639" i="1"/>
  <c r="AS1623" i="1"/>
  <c r="AT1623" i="1" s="1"/>
  <c r="AJ1623" i="1"/>
  <c r="AS1607" i="1"/>
  <c r="AT1607" i="1" s="1"/>
  <c r="AJ1607" i="1"/>
  <c r="AS1591" i="1"/>
  <c r="AT1591" i="1" s="1"/>
  <c r="AJ1591" i="1"/>
  <c r="AS1575" i="1"/>
  <c r="AT1575" i="1" s="1"/>
  <c r="AJ1575" i="1"/>
  <c r="AS1559" i="1"/>
  <c r="AT1559" i="1" s="1"/>
  <c r="AJ1559" i="1"/>
  <c r="AS1543" i="1"/>
  <c r="AT1543" i="1" s="1"/>
  <c r="AJ1543" i="1"/>
  <c r="AS1527" i="1"/>
  <c r="AT1527" i="1" s="1"/>
  <c r="AJ1527" i="1"/>
  <c r="AS1511" i="1"/>
  <c r="AT1511" i="1" s="1"/>
  <c r="AJ1511" i="1"/>
  <c r="AS1495" i="1"/>
  <c r="AT1495" i="1" s="1"/>
  <c r="AJ1495" i="1"/>
  <c r="AS1479" i="1"/>
  <c r="AT1479" i="1" s="1"/>
  <c r="AJ1479" i="1"/>
  <c r="AS1463" i="1"/>
  <c r="AT1463" i="1" s="1"/>
  <c r="AJ1463" i="1"/>
  <c r="AS1447" i="1"/>
  <c r="AT1447" i="1" s="1"/>
  <c r="AJ1447" i="1"/>
  <c r="AS1431" i="1"/>
  <c r="AT1431" i="1" s="1"/>
  <c r="AJ1431" i="1"/>
  <c r="AS1415" i="1"/>
  <c r="AT1415" i="1" s="1"/>
  <c r="AJ1415" i="1"/>
  <c r="AS1399" i="1"/>
  <c r="AT1399" i="1" s="1"/>
  <c r="AJ1399" i="1"/>
  <c r="AS1383" i="1"/>
  <c r="AT1383" i="1" s="1"/>
  <c r="AJ1383" i="1"/>
  <c r="AS1367" i="1"/>
  <c r="AT1367" i="1" s="1"/>
  <c r="AJ1367" i="1"/>
  <c r="AS1351" i="1"/>
  <c r="AT1351" i="1" s="1"/>
  <c r="AJ1351" i="1"/>
  <c r="AS1335" i="1"/>
  <c r="AT1335" i="1" s="1"/>
  <c r="AJ1335" i="1"/>
  <c r="AS1319" i="1"/>
  <c r="AT1319" i="1" s="1"/>
  <c r="AJ1319" i="1"/>
  <c r="AS1303" i="1"/>
  <c r="AT1303" i="1" s="1"/>
  <c r="AJ1303" i="1"/>
  <c r="AS1287" i="1"/>
  <c r="AT1287" i="1" s="1"/>
  <c r="AJ1287" i="1"/>
  <c r="AS1271" i="1"/>
  <c r="AT1271" i="1" s="1"/>
  <c r="AJ1271" i="1"/>
  <c r="AS1255" i="1"/>
  <c r="AT1255" i="1" s="1"/>
  <c r="AJ1255" i="1"/>
  <c r="AS1239" i="1"/>
  <c r="AT1239" i="1" s="1"/>
  <c r="AJ1239" i="1"/>
  <c r="AS1223" i="1"/>
  <c r="AT1223" i="1" s="1"/>
  <c r="AJ1223" i="1"/>
  <c r="AS1207" i="1"/>
  <c r="AT1207" i="1" s="1"/>
  <c r="AJ1207" i="1"/>
  <c r="AS1191" i="1"/>
  <c r="AT1191" i="1" s="1"/>
  <c r="AJ1191" i="1"/>
  <c r="AS1175" i="1"/>
  <c r="AT1175" i="1" s="1"/>
  <c r="AJ1175" i="1"/>
  <c r="AS1159" i="1"/>
  <c r="AT1159" i="1" s="1"/>
  <c r="AJ1159" i="1"/>
  <c r="AS1143" i="1"/>
  <c r="AT1143" i="1" s="1"/>
  <c r="AJ1143" i="1"/>
  <c r="AS1127" i="1"/>
  <c r="AT1127" i="1" s="1"/>
  <c r="AJ1127" i="1"/>
  <c r="AS1111" i="1"/>
  <c r="AT1111" i="1" s="1"/>
  <c r="AJ1111" i="1"/>
  <c r="AS1095" i="1"/>
  <c r="AT1095" i="1" s="1"/>
  <c r="AJ1095" i="1"/>
  <c r="AS1079" i="1"/>
  <c r="AT1079" i="1" s="1"/>
  <c r="AJ1079" i="1"/>
  <c r="AS1063" i="1"/>
  <c r="AT1063" i="1" s="1"/>
  <c r="AJ1063" i="1"/>
  <c r="AS1047" i="1"/>
  <c r="AT1047" i="1" s="1"/>
  <c r="AJ1047" i="1"/>
  <c r="AS1031" i="1"/>
  <c r="AT1031" i="1" s="1"/>
  <c r="AJ1031" i="1"/>
  <c r="AS1015" i="1"/>
  <c r="AT1015" i="1" s="1"/>
  <c r="AJ1015" i="1"/>
  <c r="AS999" i="1"/>
  <c r="AT999" i="1" s="1"/>
  <c r="AJ999" i="1"/>
  <c r="AS983" i="1"/>
  <c r="AT983" i="1" s="1"/>
  <c r="AJ983" i="1"/>
  <c r="AS967" i="1"/>
  <c r="AT967" i="1" s="1"/>
  <c r="AJ967" i="1"/>
  <c r="AS951" i="1"/>
  <c r="AT951" i="1" s="1"/>
  <c r="AJ951" i="1"/>
  <c r="AS935" i="1"/>
  <c r="AT935" i="1" s="1"/>
  <c r="AJ935" i="1"/>
  <c r="AS919" i="1"/>
  <c r="AT919" i="1" s="1"/>
  <c r="AJ919" i="1"/>
  <c r="AS903" i="1"/>
  <c r="AT903" i="1" s="1"/>
  <c r="AJ903" i="1"/>
  <c r="AS887" i="1"/>
  <c r="AT887" i="1" s="1"/>
  <c r="AJ887" i="1"/>
  <c r="AS871" i="1"/>
  <c r="AT871" i="1" s="1"/>
  <c r="AJ871" i="1"/>
  <c r="AS855" i="1"/>
  <c r="AT855" i="1" s="1"/>
  <c r="AJ855" i="1"/>
  <c r="AS839" i="1"/>
  <c r="AT839" i="1" s="1"/>
  <c r="AJ839" i="1"/>
  <c r="AS823" i="1"/>
  <c r="AT823" i="1" s="1"/>
  <c r="AJ823" i="1"/>
  <c r="AS807" i="1"/>
  <c r="AT807" i="1" s="1"/>
  <c r="AJ807" i="1"/>
  <c r="AS791" i="1"/>
  <c r="AT791" i="1" s="1"/>
  <c r="AJ791" i="1"/>
  <c r="AS775" i="1"/>
  <c r="AT775" i="1" s="1"/>
  <c r="AJ775" i="1"/>
  <c r="AS759" i="1"/>
  <c r="AT759" i="1" s="1"/>
  <c r="AJ759" i="1"/>
  <c r="AS743" i="1"/>
  <c r="AT743" i="1" s="1"/>
  <c r="AJ743" i="1"/>
  <c r="AS727" i="1"/>
  <c r="AT727" i="1" s="1"/>
  <c r="AJ727" i="1"/>
  <c r="AS711" i="1"/>
  <c r="AT711" i="1" s="1"/>
  <c r="AJ711" i="1"/>
  <c r="AS695" i="1"/>
  <c r="AT695" i="1" s="1"/>
  <c r="AJ695" i="1"/>
  <c r="AS679" i="1"/>
  <c r="AT679" i="1" s="1"/>
  <c r="AJ679" i="1"/>
  <c r="AS663" i="1"/>
  <c r="AT663" i="1" s="1"/>
  <c r="AJ663" i="1"/>
  <c r="AS647" i="1"/>
  <c r="AT647" i="1" s="1"/>
  <c r="AJ647" i="1"/>
  <c r="AS631" i="1"/>
  <c r="AT631" i="1" s="1"/>
  <c r="AJ631" i="1"/>
  <c r="AS615" i="1"/>
  <c r="AT615" i="1" s="1"/>
  <c r="AJ615" i="1"/>
  <c r="AS599" i="1"/>
  <c r="AT599" i="1" s="1"/>
  <c r="AJ599" i="1"/>
  <c r="AS583" i="1"/>
  <c r="AT583" i="1" s="1"/>
  <c r="AJ583" i="1"/>
  <c r="AS567" i="1"/>
  <c r="AT567" i="1" s="1"/>
  <c r="AJ567" i="1"/>
  <c r="AS551" i="1"/>
  <c r="AT551" i="1" s="1"/>
  <c r="AJ551" i="1"/>
  <c r="AS535" i="1"/>
  <c r="AT535" i="1" s="1"/>
  <c r="AJ535" i="1"/>
  <c r="AS519" i="1"/>
  <c r="AT519" i="1" s="1"/>
  <c r="AJ519" i="1"/>
  <c r="AS503" i="1"/>
  <c r="AT503" i="1" s="1"/>
  <c r="AJ503" i="1"/>
  <c r="AS487" i="1"/>
  <c r="AT487" i="1" s="1"/>
  <c r="AJ487" i="1"/>
  <c r="AS471" i="1"/>
  <c r="AT471" i="1" s="1"/>
  <c r="AJ471" i="1"/>
  <c r="AS455" i="1"/>
  <c r="AT455" i="1" s="1"/>
  <c r="AJ455" i="1"/>
  <c r="AS439" i="1"/>
  <c r="AT439" i="1" s="1"/>
  <c r="AJ439" i="1"/>
  <c r="AS423" i="1"/>
  <c r="AT423" i="1" s="1"/>
  <c r="AJ423" i="1"/>
  <c r="AS407" i="1"/>
  <c r="AT407" i="1" s="1"/>
  <c r="AJ407" i="1"/>
  <c r="AS391" i="1"/>
  <c r="AT391" i="1" s="1"/>
  <c r="AJ391" i="1"/>
  <c r="AS375" i="1"/>
  <c r="AT375" i="1" s="1"/>
  <c r="AJ375" i="1"/>
  <c r="AS359" i="1"/>
  <c r="AT359" i="1" s="1"/>
  <c r="AJ359" i="1"/>
  <c r="AS343" i="1"/>
  <c r="AT343" i="1" s="1"/>
  <c r="AJ343" i="1"/>
  <c r="AS327" i="1"/>
  <c r="AT327" i="1" s="1"/>
  <c r="AJ327" i="1"/>
  <c r="AS311" i="1"/>
  <c r="AT311" i="1" s="1"/>
  <c r="AJ311" i="1"/>
  <c r="AS295" i="1"/>
  <c r="AT295" i="1" s="1"/>
  <c r="AJ295" i="1"/>
  <c r="AS279" i="1"/>
  <c r="AT279" i="1" s="1"/>
  <c r="AJ279" i="1"/>
  <c r="AS263" i="1"/>
  <c r="AT263" i="1" s="1"/>
  <c r="AJ263" i="1"/>
  <c r="AS247" i="1"/>
  <c r="AT247" i="1" s="1"/>
  <c r="AJ247" i="1"/>
  <c r="AS231" i="1"/>
  <c r="AT231" i="1" s="1"/>
  <c r="AJ231" i="1"/>
  <c r="AS215" i="1"/>
  <c r="AT215" i="1" s="1"/>
  <c r="AJ215" i="1"/>
  <c r="AS199" i="1"/>
  <c r="AT199" i="1" s="1"/>
  <c r="AJ199" i="1"/>
  <c r="AS183" i="1"/>
  <c r="AT183" i="1" s="1"/>
  <c r="AJ183" i="1"/>
  <c r="AS167" i="1"/>
  <c r="AT167" i="1" s="1"/>
  <c r="AJ167" i="1"/>
  <c r="AS151" i="1"/>
  <c r="AT151" i="1" s="1"/>
  <c r="AJ151" i="1"/>
  <c r="AS135" i="1"/>
  <c r="AT135" i="1" s="1"/>
  <c r="AJ135" i="1"/>
  <c r="AS119" i="1"/>
  <c r="AT119" i="1" s="1"/>
  <c r="AJ119" i="1"/>
  <c r="AS103" i="1"/>
  <c r="AT103" i="1" s="1"/>
  <c r="AJ103" i="1"/>
  <c r="AS87" i="1"/>
  <c r="AT87" i="1" s="1"/>
  <c r="AJ87" i="1"/>
  <c r="AS71" i="1"/>
  <c r="AT71" i="1" s="1"/>
  <c r="AJ71" i="1"/>
  <c r="AS55" i="1"/>
  <c r="AT55" i="1" s="1"/>
  <c r="AJ55" i="1"/>
  <c r="AS39" i="1"/>
  <c r="AT39" i="1" s="1"/>
  <c r="AJ39" i="1"/>
  <c r="AS23" i="1"/>
  <c r="AT23" i="1" s="1"/>
  <c r="AJ23" i="1"/>
  <c r="AS7" i="1"/>
  <c r="AT7" i="1" s="1"/>
  <c r="AJ7" i="1"/>
  <c r="AS7526" i="1"/>
  <c r="AT7526" i="1" s="1"/>
  <c r="AJ7526" i="1"/>
  <c r="AS7510" i="1"/>
  <c r="AT7510" i="1" s="1"/>
  <c r="AJ7510" i="1"/>
  <c r="AS7494" i="1"/>
  <c r="AT7494" i="1" s="1"/>
  <c r="AJ7494" i="1"/>
  <c r="AS7478" i="1"/>
  <c r="AT7478" i="1" s="1"/>
  <c r="AJ7478" i="1"/>
  <c r="AS7462" i="1"/>
  <c r="AT7462" i="1" s="1"/>
  <c r="AJ7462" i="1"/>
  <c r="AS7446" i="1"/>
  <c r="AT7446" i="1" s="1"/>
  <c r="AJ7446" i="1"/>
  <c r="AS7430" i="1"/>
  <c r="AT7430" i="1" s="1"/>
  <c r="AJ7430" i="1"/>
  <c r="AS7414" i="1"/>
  <c r="AT7414" i="1" s="1"/>
  <c r="AJ7414" i="1"/>
  <c r="AS7398" i="1"/>
  <c r="AT7398" i="1" s="1"/>
  <c r="AJ7398" i="1"/>
  <c r="AS7382" i="1"/>
  <c r="AT7382" i="1" s="1"/>
  <c r="AJ7382" i="1"/>
  <c r="AS7366" i="1"/>
  <c r="AT7366" i="1" s="1"/>
  <c r="AJ7366" i="1"/>
  <c r="AS7350" i="1"/>
  <c r="AT7350" i="1" s="1"/>
  <c r="AJ7350" i="1"/>
  <c r="AS7334" i="1"/>
  <c r="AT7334" i="1" s="1"/>
  <c r="AJ7334" i="1"/>
  <c r="AS7318" i="1"/>
  <c r="AT7318" i="1" s="1"/>
  <c r="AJ7318" i="1"/>
  <c r="AS7302" i="1"/>
  <c r="AT7302" i="1" s="1"/>
  <c r="AJ7302" i="1"/>
  <c r="AS7286" i="1"/>
  <c r="AT7286" i="1" s="1"/>
  <c r="AJ7286" i="1"/>
  <c r="AS7270" i="1"/>
  <c r="AT7270" i="1" s="1"/>
  <c r="AJ7270" i="1"/>
  <c r="AS7254" i="1"/>
  <c r="AT7254" i="1" s="1"/>
  <c r="AJ7254" i="1"/>
  <c r="AS7238" i="1"/>
  <c r="AT7238" i="1" s="1"/>
  <c r="AJ7238" i="1"/>
  <c r="AS7222" i="1"/>
  <c r="AT7222" i="1" s="1"/>
  <c r="AJ7222" i="1"/>
  <c r="AS7206" i="1"/>
  <c r="AT7206" i="1" s="1"/>
  <c r="AJ7206" i="1"/>
  <c r="AS7190" i="1"/>
  <c r="AT7190" i="1" s="1"/>
  <c r="AJ7190" i="1"/>
  <c r="AS7174" i="1"/>
  <c r="AT7174" i="1" s="1"/>
  <c r="AJ7174" i="1"/>
  <c r="AS7158" i="1"/>
  <c r="AT7158" i="1" s="1"/>
  <c r="AJ7158" i="1"/>
  <c r="AS7142" i="1"/>
  <c r="AT7142" i="1" s="1"/>
  <c r="AJ7142" i="1"/>
  <c r="AS7126" i="1"/>
  <c r="AT7126" i="1" s="1"/>
  <c r="AJ7126" i="1"/>
  <c r="AS7110" i="1"/>
  <c r="AT7110" i="1" s="1"/>
  <c r="AJ7110" i="1"/>
  <c r="AS7094" i="1"/>
  <c r="AT7094" i="1" s="1"/>
  <c r="AJ7094" i="1"/>
  <c r="AS7078" i="1"/>
  <c r="AT7078" i="1" s="1"/>
  <c r="AJ7078" i="1"/>
  <c r="AS7062" i="1"/>
  <c r="AT7062" i="1" s="1"/>
  <c r="AJ7062" i="1"/>
  <c r="AS7046" i="1"/>
  <c r="AT7046" i="1" s="1"/>
  <c r="AJ7046" i="1"/>
  <c r="AS7030" i="1"/>
  <c r="AT7030" i="1" s="1"/>
  <c r="AJ7030" i="1"/>
  <c r="AS7014" i="1"/>
  <c r="AT7014" i="1" s="1"/>
  <c r="AJ7014" i="1"/>
  <c r="AS6998" i="1"/>
  <c r="AT6998" i="1" s="1"/>
  <c r="AJ6998" i="1"/>
  <c r="AS6982" i="1"/>
  <c r="AT6982" i="1" s="1"/>
  <c r="AJ6982" i="1"/>
  <c r="AS6966" i="1"/>
  <c r="AT6966" i="1" s="1"/>
  <c r="AJ6966" i="1"/>
  <c r="AS6950" i="1"/>
  <c r="AT6950" i="1" s="1"/>
  <c r="AJ6950" i="1"/>
  <c r="AS6934" i="1"/>
  <c r="AT6934" i="1" s="1"/>
  <c r="AJ6934" i="1"/>
  <c r="AS6918" i="1"/>
  <c r="AT6918" i="1" s="1"/>
  <c r="AJ6918" i="1"/>
  <c r="AS6902" i="1"/>
  <c r="AT6902" i="1" s="1"/>
  <c r="AJ6902" i="1"/>
  <c r="AS6886" i="1"/>
  <c r="AT6886" i="1" s="1"/>
  <c r="AJ6886" i="1"/>
  <c r="AS6870" i="1"/>
  <c r="AT6870" i="1" s="1"/>
  <c r="AJ6870" i="1"/>
  <c r="AS6854" i="1"/>
  <c r="AT6854" i="1" s="1"/>
  <c r="AJ6854" i="1"/>
  <c r="AS6838" i="1"/>
  <c r="AT6838" i="1" s="1"/>
  <c r="AJ6838" i="1"/>
  <c r="AS6822" i="1"/>
  <c r="AT6822" i="1" s="1"/>
  <c r="AJ6822" i="1"/>
  <c r="AS6806" i="1"/>
  <c r="AT6806" i="1" s="1"/>
  <c r="AJ6806" i="1"/>
  <c r="AS6790" i="1"/>
  <c r="AT6790" i="1" s="1"/>
  <c r="AJ6790" i="1"/>
  <c r="AS6774" i="1"/>
  <c r="AT6774" i="1" s="1"/>
  <c r="AJ6774" i="1"/>
  <c r="AS6758" i="1"/>
  <c r="AT6758" i="1" s="1"/>
  <c r="AJ6758" i="1"/>
  <c r="AS6742" i="1"/>
  <c r="AT6742" i="1" s="1"/>
  <c r="AJ6742" i="1"/>
  <c r="AS6726" i="1"/>
  <c r="AT6726" i="1" s="1"/>
  <c r="AJ6726" i="1"/>
  <c r="AS6710" i="1"/>
  <c r="AT6710" i="1" s="1"/>
  <c r="AJ6710" i="1"/>
  <c r="AS6694" i="1"/>
  <c r="AT6694" i="1" s="1"/>
  <c r="AJ6694" i="1"/>
  <c r="AS6678" i="1"/>
  <c r="AT6678" i="1" s="1"/>
  <c r="AJ6678" i="1"/>
  <c r="AS6662" i="1"/>
  <c r="AT6662" i="1" s="1"/>
  <c r="AJ6662" i="1"/>
  <c r="AS6646" i="1"/>
  <c r="AT6646" i="1" s="1"/>
  <c r="AJ6646" i="1"/>
  <c r="AS6630" i="1"/>
  <c r="AT6630" i="1" s="1"/>
  <c r="AJ6630" i="1"/>
  <c r="AS6614" i="1"/>
  <c r="AT6614" i="1" s="1"/>
  <c r="AJ6614" i="1"/>
  <c r="AS6598" i="1"/>
  <c r="AT6598" i="1" s="1"/>
  <c r="AJ6598" i="1"/>
  <c r="AS6582" i="1"/>
  <c r="AT6582" i="1" s="1"/>
  <c r="AJ6582" i="1"/>
  <c r="AS6566" i="1"/>
  <c r="AT6566" i="1" s="1"/>
  <c r="AJ6566" i="1"/>
  <c r="AS6550" i="1"/>
  <c r="AT6550" i="1" s="1"/>
  <c r="AJ6550" i="1"/>
  <c r="AS6534" i="1"/>
  <c r="AT6534" i="1" s="1"/>
  <c r="AJ6534" i="1"/>
  <c r="AS6518" i="1"/>
  <c r="AT6518" i="1" s="1"/>
  <c r="AJ6518" i="1"/>
  <c r="AS6502" i="1"/>
  <c r="AT6502" i="1" s="1"/>
  <c r="AJ6502" i="1"/>
  <c r="AS6486" i="1"/>
  <c r="AT6486" i="1" s="1"/>
  <c r="AJ6486" i="1"/>
  <c r="AS6470" i="1"/>
  <c r="AT6470" i="1" s="1"/>
  <c r="AJ6470" i="1"/>
  <c r="AS6454" i="1"/>
  <c r="AT6454" i="1" s="1"/>
  <c r="AJ6454" i="1"/>
  <c r="AS6438" i="1"/>
  <c r="AT6438" i="1" s="1"/>
  <c r="AJ6438" i="1"/>
  <c r="AS6422" i="1"/>
  <c r="AT6422" i="1" s="1"/>
  <c r="AJ6422" i="1"/>
  <c r="AS6406" i="1"/>
  <c r="AT6406" i="1" s="1"/>
  <c r="AJ6406" i="1"/>
  <c r="AS6390" i="1"/>
  <c r="AT6390" i="1" s="1"/>
  <c r="AJ6390" i="1"/>
  <c r="AS6374" i="1"/>
  <c r="AT6374" i="1" s="1"/>
  <c r="AJ6374" i="1"/>
  <c r="AS6358" i="1"/>
  <c r="AT6358" i="1" s="1"/>
  <c r="AJ6358" i="1"/>
  <c r="AS6342" i="1"/>
  <c r="AT6342" i="1" s="1"/>
  <c r="AJ6342" i="1"/>
  <c r="AS6326" i="1"/>
  <c r="AT6326" i="1" s="1"/>
  <c r="AJ6326" i="1"/>
  <c r="AS6310" i="1"/>
  <c r="AT6310" i="1" s="1"/>
  <c r="AJ6310" i="1"/>
  <c r="AS6294" i="1"/>
  <c r="AT6294" i="1" s="1"/>
  <c r="AJ6294" i="1"/>
  <c r="AS6278" i="1"/>
  <c r="AT6278" i="1" s="1"/>
  <c r="AJ6278" i="1"/>
  <c r="AS6262" i="1"/>
  <c r="AT6262" i="1" s="1"/>
  <c r="AJ6262" i="1"/>
  <c r="AS6246" i="1"/>
  <c r="AT6246" i="1" s="1"/>
  <c r="AJ6246" i="1"/>
  <c r="AS6230" i="1"/>
  <c r="AT6230" i="1" s="1"/>
  <c r="AJ6230" i="1"/>
  <c r="AS6214" i="1"/>
  <c r="AT6214" i="1" s="1"/>
  <c r="AJ6214" i="1"/>
  <c r="AS6198" i="1"/>
  <c r="AT6198" i="1" s="1"/>
  <c r="AJ6198" i="1"/>
  <c r="AS6182" i="1"/>
  <c r="AT6182" i="1" s="1"/>
  <c r="AJ6182" i="1"/>
  <c r="AS6166" i="1"/>
  <c r="AT6166" i="1" s="1"/>
  <c r="AJ6166" i="1"/>
  <c r="AS6150" i="1"/>
  <c r="AT6150" i="1" s="1"/>
  <c r="AJ6150" i="1"/>
  <c r="AS6134" i="1"/>
  <c r="AT6134" i="1" s="1"/>
  <c r="AJ6134" i="1"/>
  <c r="AS6118" i="1"/>
  <c r="AT6118" i="1" s="1"/>
  <c r="AJ6118" i="1"/>
  <c r="AS6102" i="1"/>
  <c r="AT6102" i="1" s="1"/>
  <c r="AJ6102" i="1"/>
  <c r="AS6086" i="1"/>
  <c r="AT6086" i="1" s="1"/>
  <c r="AJ6086" i="1"/>
  <c r="AS6070" i="1"/>
  <c r="AT6070" i="1" s="1"/>
  <c r="AJ6070" i="1"/>
  <c r="AS6054" i="1"/>
  <c r="AT6054" i="1" s="1"/>
  <c r="AJ6054" i="1"/>
  <c r="AS6038" i="1"/>
  <c r="AT6038" i="1" s="1"/>
  <c r="AJ6038" i="1"/>
  <c r="AS6022" i="1"/>
  <c r="AT6022" i="1" s="1"/>
  <c r="AJ6022" i="1"/>
  <c r="AS6006" i="1"/>
  <c r="AT6006" i="1" s="1"/>
  <c r="AJ6006" i="1"/>
  <c r="AS5990" i="1"/>
  <c r="AT5990" i="1" s="1"/>
  <c r="AJ5990" i="1"/>
  <c r="AS5974" i="1"/>
  <c r="AT5974" i="1" s="1"/>
  <c r="AJ5974" i="1"/>
  <c r="AS5958" i="1"/>
  <c r="AT5958" i="1" s="1"/>
  <c r="AJ5958" i="1"/>
  <c r="AS5942" i="1"/>
  <c r="AT5942" i="1" s="1"/>
  <c r="AJ5942" i="1"/>
  <c r="AS5926" i="1"/>
  <c r="AT5926" i="1" s="1"/>
  <c r="AJ5926" i="1"/>
  <c r="AS5910" i="1"/>
  <c r="AT5910" i="1" s="1"/>
  <c r="AJ5910" i="1"/>
  <c r="AS5894" i="1"/>
  <c r="AT5894" i="1" s="1"/>
  <c r="AJ5894" i="1"/>
  <c r="AS5878" i="1"/>
  <c r="AT5878" i="1" s="1"/>
  <c r="AJ5878" i="1"/>
  <c r="AS5862" i="1"/>
  <c r="AT5862" i="1" s="1"/>
  <c r="AJ5862" i="1"/>
  <c r="AS5846" i="1"/>
  <c r="AT5846" i="1" s="1"/>
  <c r="AJ5846" i="1"/>
  <c r="AS5830" i="1"/>
  <c r="AT5830" i="1" s="1"/>
  <c r="AJ5830" i="1"/>
  <c r="AS5814" i="1"/>
  <c r="AT5814" i="1" s="1"/>
  <c r="AJ5814" i="1"/>
  <c r="AS5798" i="1"/>
  <c r="AT5798" i="1" s="1"/>
  <c r="AJ5798" i="1"/>
  <c r="AS5782" i="1"/>
  <c r="AT5782" i="1" s="1"/>
  <c r="AJ5782" i="1"/>
  <c r="AS5766" i="1"/>
  <c r="AT5766" i="1" s="1"/>
  <c r="AJ5766" i="1"/>
  <c r="AS5750" i="1"/>
  <c r="AT5750" i="1" s="1"/>
  <c r="AJ5750" i="1"/>
  <c r="AS5734" i="1"/>
  <c r="AT5734" i="1" s="1"/>
  <c r="AJ5734" i="1"/>
  <c r="AS5718" i="1"/>
  <c r="AT5718" i="1" s="1"/>
  <c r="AJ5718" i="1"/>
  <c r="AS5702" i="1"/>
  <c r="AT5702" i="1" s="1"/>
  <c r="AJ5702" i="1"/>
  <c r="AS5686" i="1"/>
  <c r="AT5686" i="1" s="1"/>
  <c r="AJ5686" i="1"/>
  <c r="AS5670" i="1"/>
  <c r="AT5670" i="1" s="1"/>
  <c r="AJ5670" i="1"/>
  <c r="AS5654" i="1"/>
  <c r="AT5654" i="1" s="1"/>
  <c r="AJ5654" i="1"/>
  <c r="AS5638" i="1"/>
  <c r="AT5638" i="1" s="1"/>
  <c r="AJ5638" i="1"/>
  <c r="AS5622" i="1"/>
  <c r="AT5622" i="1" s="1"/>
  <c r="AJ5622" i="1"/>
  <c r="AS5606" i="1"/>
  <c r="AT5606" i="1" s="1"/>
  <c r="AJ5606" i="1"/>
  <c r="AS5590" i="1"/>
  <c r="AT5590" i="1" s="1"/>
  <c r="AJ5590" i="1"/>
  <c r="AS5574" i="1"/>
  <c r="AT5574" i="1" s="1"/>
  <c r="AJ5574" i="1"/>
  <c r="AS5558" i="1"/>
  <c r="AT5558" i="1" s="1"/>
  <c r="AJ5558" i="1"/>
  <c r="AS5542" i="1"/>
  <c r="AT5542" i="1" s="1"/>
  <c r="AJ5542" i="1"/>
  <c r="AS5526" i="1"/>
  <c r="AT5526" i="1" s="1"/>
  <c r="AJ5526" i="1"/>
  <c r="AS5510" i="1"/>
  <c r="AT5510" i="1" s="1"/>
  <c r="AJ5510" i="1"/>
  <c r="AS5494" i="1"/>
  <c r="AT5494" i="1" s="1"/>
  <c r="AJ5494" i="1"/>
  <c r="AS5478" i="1"/>
  <c r="AT5478" i="1" s="1"/>
  <c r="AJ5478" i="1"/>
  <c r="AS5462" i="1"/>
  <c r="AT5462" i="1" s="1"/>
  <c r="AJ5462" i="1"/>
  <c r="AS5446" i="1"/>
  <c r="AT5446" i="1" s="1"/>
  <c r="AJ5446" i="1"/>
  <c r="AS5430" i="1"/>
  <c r="AT5430" i="1" s="1"/>
  <c r="AJ5430" i="1"/>
  <c r="AS5414" i="1"/>
  <c r="AT5414" i="1" s="1"/>
  <c r="AJ5414" i="1"/>
  <c r="AS5398" i="1"/>
  <c r="AT5398" i="1" s="1"/>
  <c r="AJ5398" i="1"/>
  <c r="AS5382" i="1"/>
  <c r="AT5382" i="1" s="1"/>
  <c r="AJ5382" i="1"/>
  <c r="AS5366" i="1"/>
  <c r="AT5366" i="1" s="1"/>
  <c r="AJ5366" i="1"/>
  <c r="AS5350" i="1"/>
  <c r="AT5350" i="1" s="1"/>
  <c r="AJ5350" i="1"/>
  <c r="AS5334" i="1"/>
  <c r="AT5334" i="1" s="1"/>
  <c r="AJ5334" i="1"/>
  <c r="AS5318" i="1"/>
  <c r="AT5318" i="1" s="1"/>
  <c r="AJ5318" i="1"/>
  <c r="AS5302" i="1"/>
  <c r="AT5302" i="1" s="1"/>
  <c r="AJ5302" i="1"/>
  <c r="AS5286" i="1"/>
  <c r="AT5286" i="1" s="1"/>
  <c r="AJ5286" i="1"/>
  <c r="AS5270" i="1"/>
  <c r="AT5270" i="1" s="1"/>
  <c r="AJ5270" i="1"/>
  <c r="AS5254" i="1"/>
  <c r="AT5254" i="1" s="1"/>
  <c r="AJ5254" i="1"/>
  <c r="AS5238" i="1"/>
  <c r="AT5238" i="1" s="1"/>
  <c r="AJ5238" i="1"/>
  <c r="AS5222" i="1"/>
  <c r="AT5222" i="1" s="1"/>
  <c r="AJ5222" i="1"/>
  <c r="AS5206" i="1"/>
  <c r="AT5206" i="1" s="1"/>
  <c r="AJ5206" i="1"/>
  <c r="AS5190" i="1"/>
  <c r="AT5190" i="1" s="1"/>
  <c r="AJ5190" i="1"/>
  <c r="AS5174" i="1"/>
  <c r="AT5174" i="1" s="1"/>
  <c r="AJ5174" i="1"/>
  <c r="AS5158" i="1"/>
  <c r="AT5158" i="1" s="1"/>
  <c r="AJ5158" i="1"/>
  <c r="AS5142" i="1"/>
  <c r="AT5142" i="1" s="1"/>
  <c r="AJ5142" i="1"/>
  <c r="AS5126" i="1"/>
  <c r="AT5126" i="1" s="1"/>
  <c r="AJ5126" i="1"/>
  <c r="AS5110" i="1"/>
  <c r="AT5110" i="1" s="1"/>
  <c r="AJ5110" i="1"/>
  <c r="AS5094" i="1"/>
  <c r="AT5094" i="1" s="1"/>
  <c r="AJ5094" i="1"/>
  <c r="AS5078" i="1"/>
  <c r="AT5078" i="1" s="1"/>
  <c r="AJ5078" i="1"/>
  <c r="AS5062" i="1"/>
  <c r="AT5062" i="1" s="1"/>
  <c r="AJ5062" i="1"/>
  <c r="AS5046" i="1"/>
  <c r="AT5046" i="1" s="1"/>
  <c r="AJ5046" i="1"/>
  <c r="AS5030" i="1"/>
  <c r="AT5030" i="1" s="1"/>
  <c r="AJ5030" i="1"/>
  <c r="AS5014" i="1"/>
  <c r="AT5014" i="1" s="1"/>
  <c r="AJ5014" i="1"/>
  <c r="AS4998" i="1"/>
  <c r="AT4998" i="1" s="1"/>
  <c r="AJ4998" i="1"/>
  <c r="AS4982" i="1"/>
  <c r="AT4982" i="1" s="1"/>
  <c r="AJ4982" i="1"/>
  <c r="AS4966" i="1"/>
  <c r="AT4966" i="1" s="1"/>
  <c r="AJ4966" i="1"/>
  <c r="AS4950" i="1"/>
  <c r="AT4950" i="1" s="1"/>
  <c r="AJ4950" i="1"/>
  <c r="AS4934" i="1"/>
  <c r="AT4934" i="1" s="1"/>
  <c r="AJ4934" i="1"/>
  <c r="AS4918" i="1"/>
  <c r="AT4918" i="1" s="1"/>
  <c r="AJ4918" i="1"/>
  <c r="AS4902" i="1"/>
  <c r="AT4902" i="1" s="1"/>
  <c r="AJ4902" i="1"/>
  <c r="AS4886" i="1"/>
  <c r="AT4886" i="1" s="1"/>
  <c r="AJ4886" i="1"/>
  <c r="AS4870" i="1"/>
  <c r="AT4870" i="1" s="1"/>
  <c r="AJ4870" i="1"/>
  <c r="AS4854" i="1"/>
  <c r="AT4854" i="1" s="1"/>
  <c r="AJ4854" i="1"/>
  <c r="AS4838" i="1"/>
  <c r="AT4838" i="1" s="1"/>
  <c r="AJ4838" i="1"/>
  <c r="AS4822" i="1"/>
  <c r="AT4822" i="1" s="1"/>
  <c r="AJ4822" i="1"/>
  <c r="AS4806" i="1"/>
  <c r="AT4806" i="1" s="1"/>
  <c r="AJ4806" i="1"/>
  <c r="AS4790" i="1"/>
  <c r="AT4790" i="1" s="1"/>
  <c r="AJ4790" i="1"/>
  <c r="AS4774" i="1"/>
  <c r="AT4774" i="1" s="1"/>
  <c r="AJ4774" i="1"/>
  <c r="AS4758" i="1"/>
  <c r="AT4758" i="1" s="1"/>
  <c r="AJ4758" i="1"/>
  <c r="AS4742" i="1"/>
  <c r="AT4742" i="1" s="1"/>
  <c r="AJ4742" i="1"/>
  <c r="AS4726" i="1"/>
  <c r="AT4726" i="1" s="1"/>
  <c r="AJ4726" i="1"/>
  <c r="AS4710" i="1"/>
  <c r="AT4710" i="1" s="1"/>
  <c r="AJ4710" i="1"/>
  <c r="AS4694" i="1"/>
  <c r="AT4694" i="1" s="1"/>
  <c r="AJ4694" i="1"/>
  <c r="AS4678" i="1"/>
  <c r="AT4678" i="1" s="1"/>
  <c r="AJ4678" i="1"/>
  <c r="AS4662" i="1"/>
  <c r="AT4662" i="1" s="1"/>
  <c r="AJ4662" i="1"/>
  <c r="AS4646" i="1"/>
  <c r="AT4646" i="1" s="1"/>
  <c r="AJ4646" i="1"/>
  <c r="AS4630" i="1"/>
  <c r="AT4630" i="1" s="1"/>
  <c r="AJ4630" i="1"/>
  <c r="AS4614" i="1"/>
  <c r="AT4614" i="1" s="1"/>
  <c r="AJ4614" i="1"/>
  <c r="AS4598" i="1"/>
  <c r="AT4598" i="1" s="1"/>
  <c r="AJ4598" i="1"/>
  <c r="AS4582" i="1"/>
  <c r="AT4582" i="1" s="1"/>
  <c r="AJ4582" i="1"/>
  <c r="AS4566" i="1"/>
  <c r="AT4566" i="1" s="1"/>
  <c r="AJ4566" i="1"/>
  <c r="AS4550" i="1"/>
  <c r="AT4550" i="1" s="1"/>
  <c r="AJ4550" i="1"/>
  <c r="AS4534" i="1"/>
  <c r="AT4534" i="1" s="1"/>
  <c r="AJ4534" i="1"/>
  <c r="AS4518" i="1"/>
  <c r="AT4518" i="1" s="1"/>
  <c r="AJ4518" i="1"/>
  <c r="AS4502" i="1"/>
  <c r="AT4502" i="1" s="1"/>
  <c r="AJ4502" i="1"/>
  <c r="AS4486" i="1"/>
  <c r="AT4486" i="1" s="1"/>
  <c r="AJ4486" i="1"/>
  <c r="AS4470" i="1"/>
  <c r="AT4470" i="1" s="1"/>
  <c r="AJ4470" i="1"/>
  <c r="AS4454" i="1"/>
  <c r="AT4454" i="1" s="1"/>
  <c r="AJ4454" i="1"/>
  <c r="AS4438" i="1"/>
  <c r="AT4438" i="1" s="1"/>
  <c r="AJ4438" i="1"/>
  <c r="AS4422" i="1"/>
  <c r="AT4422" i="1" s="1"/>
  <c r="AJ4422" i="1"/>
  <c r="AS4406" i="1"/>
  <c r="AT4406" i="1" s="1"/>
  <c r="AJ4406" i="1"/>
  <c r="AS4390" i="1"/>
  <c r="AT4390" i="1" s="1"/>
  <c r="AJ4390" i="1"/>
  <c r="AS4374" i="1"/>
  <c r="AT4374" i="1" s="1"/>
  <c r="AJ4374" i="1"/>
  <c r="AS4358" i="1"/>
  <c r="AT4358" i="1" s="1"/>
  <c r="AJ4358" i="1"/>
  <c r="AS4342" i="1"/>
  <c r="AT4342" i="1" s="1"/>
  <c r="AJ4342" i="1"/>
  <c r="AS4326" i="1"/>
  <c r="AT4326" i="1" s="1"/>
  <c r="AJ4326" i="1"/>
  <c r="AS4310" i="1"/>
  <c r="AT4310" i="1" s="1"/>
  <c r="AJ4310" i="1"/>
  <c r="AS4294" i="1"/>
  <c r="AT4294" i="1" s="1"/>
  <c r="AJ4294" i="1"/>
  <c r="AS4278" i="1"/>
  <c r="AT4278" i="1" s="1"/>
  <c r="AJ4278" i="1"/>
  <c r="AS4262" i="1"/>
  <c r="AT4262" i="1" s="1"/>
  <c r="AJ4262" i="1"/>
  <c r="AS4246" i="1"/>
  <c r="AT4246" i="1" s="1"/>
  <c r="AJ4246" i="1"/>
  <c r="AS4230" i="1"/>
  <c r="AT4230" i="1" s="1"/>
  <c r="AJ4230" i="1"/>
  <c r="AS4214" i="1"/>
  <c r="AT4214" i="1" s="1"/>
  <c r="AJ4214" i="1"/>
  <c r="AS4198" i="1"/>
  <c r="AT4198" i="1" s="1"/>
  <c r="AJ4198" i="1"/>
  <c r="AS4182" i="1"/>
  <c r="AT4182" i="1" s="1"/>
  <c r="AJ4182" i="1"/>
  <c r="AS4166" i="1"/>
  <c r="AT4166" i="1" s="1"/>
  <c r="AJ4166" i="1"/>
  <c r="AS4150" i="1"/>
  <c r="AT4150" i="1" s="1"/>
  <c r="AJ4150" i="1"/>
  <c r="AS4134" i="1"/>
  <c r="AT4134" i="1" s="1"/>
  <c r="AJ4134" i="1"/>
  <c r="AS4118" i="1"/>
  <c r="AT4118" i="1" s="1"/>
  <c r="AJ4118" i="1"/>
  <c r="AS4102" i="1"/>
  <c r="AT4102" i="1" s="1"/>
  <c r="AJ4102" i="1"/>
  <c r="AS4086" i="1"/>
  <c r="AT4086" i="1" s="1"/>
  <c r="AJ4086" i="1"/>
  <c r="AS4070" i="1"/>
  <c r="AT4070" i="1" s="1"/>
  <c r="AJ4070" i="1"/>
  <c r="AS4054" i="1"/>
  <c r="AT4054" i="1" s="1"/>
  <c r="AJ4054" i="1"/>
  <c r="AS4038" i="1"/>
  <c r="AT4038" i="1" s="1"/>
  <c r="AJ4038" i="1"/>
  <c r="AS4022" i="1"/>
  <c r="AT4022" i="1" s="1"/>
  <c r="AJ4022" i="1"/>
  <c r="AS4006" i="1"/>
  <c r="AT4006" i="1" s="1"/>
  <c r="AJ4006" i="1"/>
  <c r="AS3990" i="1"/>
  <c r="AT3990" i="1" s="1"/>
  <c r="AJ3990" i="1"/>
  <c r="AS3974" i="1"/>
  <c r="AT3974" i="1" s="1"/>
  <c r="AJ3974" i="1"/>
  <c r="AS3958" i="1"/>
  <c r="AT3958" i="1" s="1"/>
  <c r="AJ3958" i="1"/>
  <c r="AS3942" i="1"/>
  <c r="AT3942" i="1" s="1"/>
  <c r="AJ3942" i="1"/>
  <c r="AS3926" i="1"/>
  <c r="AT3926" i="1" s="1"/>
  <c r="AJ3926" i="1"/>
  <c r="AS3910" i="1"/>
  <c r="AT3910" i="1" s="1"/>
  <c r="AJ3910" i="1"/>
  <c r="AS3894" i="1"/>
  <c r="AT3894" i="1" s="1"/>
  <c r="AJ3894" i="1"/>
  <c r="AS3878" i="1"/>
  <c r="AT3878" i="1" s="1"/>
  <c r="AJ3878" i="1"/>
  <c r="AS3862" i="1"/>
  <c r="AT3862" i="1" s="1"/>
  <c r="AJ3862" i="1"/>
  <c r="AS3846" i="1"/>
  <c r="AT3846" i="1" s="1"/>
  <c r="AJ3846" i="1"/>
  <c r="AS3830" i="1"/>
  <c r="AT3830" i="1" s="1"/>
  <c r="AJ3830" i="1"/>
  <c r="AS3814" i="1"/>
  <c r="AT3814" i="1" s="1"/>
  <c r="AJ3814" i="1"/>
  <c r="AS3798" i="1"/>
  <c r="AT3798" i="1" s="1"/>
  <c r="AJ3798" i="1"/>
  <c r="AS3782" i="1"/>
  <c r="AT3782" i="1" s="1"/>
  <c r="AJ3782" i="1"/>
  <c r="AS3766" i="1"/>
  <c r="AT3766" i="1" s="1"/>
  <c r="AJ3766" i="1"/>
  <c r="AS3750" i="1"/>
  <c r="AT3750" i="1" s="1"/>
  <c r="AJ3750" i="1"/>
  <c r="AS3734" i="1"/>
  <c r="AT3734" i="1" s="1"/>
  <c r="AJ3734" i="1"/>
  <c r="AS3718" i="1"/>
  <c r="AT3718" i="1" s="1"/>
  <c r="AJ3718" i="1"/>
  <c r="AS3702" i="1"/>
  <c r="AT3702" i="1" s="1"/>
  <c r="AJ3702" i="1"/>
  <c r="AS3686" i="1"/>
  <c r="AT3686" i="1" s="1"/>
  <c r="AJ3686" i="1"/>
  <c r="AS3670" i="1"/>
  <c r="AT3670" i="1" s="1"/>
  <c r="AJ3670" i="1"/>
  <c r="AS3654" i="1"/>
  <c r="AT3654" i="1" s="1"/>
  <c r="AJ3654" i="1"/>
  <c r="AS3638" i="1"/>
  <c r="AT3638" i="1" s="1"/>
  <c r="AJ3638" i="1"/>
  <c r="AS3622" i="1"/>
  <c r="AT3622" i="1" s="1"/>
  <c r="AJ3622" i="1"/>
  <c r="AS3606" i="1"/>
  <c r="AT3606" i="1" s="1"/>
  <c r="AJ3606" i="1"/>
  <c r="AS3590" i="1"/>
  <c r="AT3590" i="1" s="1"/>
  <c r="AJ3590" i="1"/>
  <c r="AS3574" i="1"/>
  <c r="AT3574" i="1" s="1"/>
  <c r="AJ3574" i="1"/>
  <c r="AS3558" i="1"/>
  <c r="AT3558" i="1" s="1"/>
  <c r="AJ3558" i="1"/>
  <c r="AS3542" i="1"/>
  <c r="AT3542" i="1" s="1"/>
  <c r="AJ3542" i="1"/>
  <c r="AS3526" i="1"/>
  <c r="AT3526" i="1" s="1"/>
  <c r="AJ3526" i="1"/>
  <c r="AS3510" i="1"/>
  <c r="AT3510" i="1" s="1"/>
  <c r="AJ3510" i="1"/>
  <c r="AS3494" i="1"/>
  <c r="AT3494" i="1" s="1"/>
  <c r="AJ3494" i="1"/>
  <c r="AS3478" i="1"/>
  <c r="AT3478" i="1" s="1"/>
  <c r="AJ3478" i="1"/>
  <c r="AS3462" i="1"/>
  <c r="AT3462" i="1" s="1"/>
  <c r="AJ3462" i="1"/>
  <c r="AS3446" i="1"/>
  <c r="AT3446" i="1" s="1"/>
  <c r="AJ3446" i="1"/>
  <c r="AS3430" i="1"/>
  <c r="AT3430" i="1" s="1"/>
  <c r="AJ3430" i="1"/>
  <c r="AS3414" i="1"/>
  <c r="AT3414" i="1" s="1"/>
  <c r="AJ3414" i="1"/>
  <c r="AS3398" i="1"/>
  <c r="AT3398" i="1" s="1"/>
  <c r="AJ3398" i="1"/>
  <c r="AS3382" i="1"/>
  <c r="AT3382" i="1" s="1"/>
  <c r="AJ3382" i="1"/>
  <c r="AS3366" i="1"/>
  <c r="AT3366" i="1" s="1"/>
  <c r="AJ3366" i="1"/>
  <c r="AS3350" i="1"/>
  <c r="AT3350" i="1" s="1"/>
  <c r="AJ3350" i="1"/>
  <c r="AS3334" i="1"/>
  <c r="AT3334" i="1" s="1"/>
  <c r="AJ3334" i="1"/>
  <c r="AS3318" i="1"/>
  <c r="AT3318" i="1" s="1"/>
  <c r="AJ3318" i="1"/>
  <c r="AS3302" i="1"/>
  <c r="AT3302" i="1" s="1"/>
  <c r="AJ3302" i="1"/>
  <c r="AS3286" i="1"/>
  <c r="AT3286" i="1" s="1"/>
  <c r="AJ3286" i="1"/>
  <c r="AS3270" i="1"/>
  <c r="AT3270" i="1" s="1"/>
  <c r="AJ3270" i="1"/>
  <c r="AS3254" i="1"/>
  <c r="AT3254" i="1" s="1"/>
  <c r="AJ3254" i="1"/>
  <c r="AS3238" i="1"/>
  <c r="AT3238" i="1" s="1"/>
  <c r="AJ3238" i="1"/>
  <c r="AS3222" i="1"/>
  <c r="AT3222" i="1" s="1"/>
  <c r="AJ3222" i="1"/>
  <c r="AS3206" i="1"/>
  <c r="AT3206" i="1" s="1"/>
  <c r="AJ3206" i="1"/>
  <c r="AS3190" i="1"/>
  <c r="AT3190" i="1" s="1"/>
  <c r="AJ3190" i="1"/>
  <c r="AS3174" i="1"/>
  <c r="AT3174" i="1" s="1"/>
  <c r="AJ3174" i="1"/>
  <c r="AS3158" i="1"/>
  <c r="AT3158" i="1" s="1"/>
  <c r="AJ3158" i="1"/>
  <c r="AS3142" i="1"/>
  <c r="AT3142" i="1" s="1"/>
  <c r="AJ3142" i="1"/>
  <c r="AS3126" i="1"/>
  <c r="AT3126" i="1" s="1"/>
  <c r="AJ3126" i="1"/>
  <c r="AS3110" i="1"/>
  <c r="AT3110" i="1" s="1"/>
  <c r="AJ3110" i="1"/>
  <c r="AS3094" i="1"/>
  <c r="AT3094" i="1" s="1"/>
  <c r="AJ3094" i="1"/>
  <c r="AS3078" i="1"/>
  <c r="AT3078" i="1" s="1"/>
  <c r="AJ3078" i="1"/>
  <c r="AS3062" i="1"/>
  <c r="AT3062" i="1" s="1"/>
  <c r="AJ3062" i="1"/>
  <c r="AS3046" i="1"/>
  <c r="AT3046" i="1" s="1"/>
  <c r="AJ3046" i="1"/>
  <c r="AS3030" i="1"/>
  <c r="AT3030" i="1" s="1"/>
  <c r="AJ3030" i="1"/>
  <c r="AS3014" i="1"/>
  <c r="AT3014" i="1" s="1"/>
  <c r="AJ3014" i="1"/>
  <c r="AS2998" i="1"/>
  <c r="AT2998" i="1" s="1"/>
  <c r="AJ2998" i="1"/>
  <c r="AS2982" i="1"/>
  <c r="AT2982" i="1" s="1"/>
  <c r="AJ2982" i="1"/>
  <c r="AS2966" i="1"/>
  <c r="AT2966" i="1" s="1"/>
  <c r="AJ2966" i="1"/>
  <c r="AS2950" i="1"/>
  <c r="AT2950" i="1" s="1"/>
  <c r="AJ2950" i="1"/>
  <c r="AS2934" i="1"/>
  <c r="AT2934" i="1" s="1"/>
  <c r="AJ2934" i="1"/>
  <c r="AS2918" i="1"/>
  <c r="AT2918" i="1" s="1"/>
  <c r="AJ2918" i="1"/>
  <c r="AS2902" i="1"/>
  <c r="AT2902" i="1" s="1"/>
  <c r="AJ2902" i="1"/>
  <c r="AS2886" i="1"/>
  <c r="AT2886" i="1" s="1"/>
  <c r="AJ2886" i="1"/>
  <c r="AS2870" i="1"/>
  <c r="AT2870" i="1" s="1"/>
  <c r="AJ2870" i="1"/>
  <c r="AS2854" i="1"/>
  <c r="AT2854" i="1" s="1"/>
  <c r="AJ2854" i="1"/>
  <c r="AS2838" i="1"/>
  <c r="AT2838" i="1" s="1"/>
  <c r="AJ2838" i="1"/>
  <c r="AS2822" i="1"/>
  <c r="AT2822" i="1" s="1"/>
  <c r="AJ2822" i="1"/>
  <c r="AS2806" i="1"/>
  <c r="AT2806" i="1" s="1"/>
  <c r="AJ2806" i="1"/>
  <c r="AS2790" i="1"/>
  <c r="AT2790" i="1" s="1"/>
  <c r="AJ2790" i="1"/>
  <c r="AS2774" i="1"/>
  <c r="AT2774" i="1" s="1"/>
  <c r="AJ2774" i="1"/>
  <c r="AS2758" i="1"/>
  <c r="AT2758" i="1" s="1"/>
  <c r="AJ2758" i="1"/>
  <c r="AS2742" i="1"/>
  <c r="AT2742" i="1" s="1"/>
  <c r="AJ2742" i="1"/>
  <c r="AS2726" i="1"/>
  <c r="AT2726" i="1" s="1"/>
  <c r="AJ2726" i="1"/>
  <c r="AS2710" i="1"/>
  <c r="AT2710" i="1" s="1"/>
  <c r="AJ2710" i="1"/>
  <c r="AS2694" i="1"/>
  <c r="AT2694" i="1" s="1"/>
  <c r="AJ2694" i="1"/>
  <c r="AS2678" i="1"/>
  <c r="AT2678" i="1" s="1"/>
  <c r="AJ2678" i="1"/>
  <c r="AS2662" i="1"/>
  <c r="AT2662" i="1" s="1"/>
  <c r="AJ2662" i="1"/>
  <c r="AS2646" i="1"/>
  <c r="AT2646" i="1" s="1"/>
  <c r="AJ2646" i="1"/>
  <c r="AS2630" i="1"/>
  <c r="AT2630" i="1" s="1"/>
  <c r="AJ2630" i="1"/>
  <c r="AS2614" i="1"/>
  <c r="AT2614" i="1" s="1"/>
  <c r="AJ2614" i="1"/>
  <c r="AS2598" i="1"/>
  <c r="AT2598" i="1" s="1"/>
  <c r="AJ2598" i="1"/>
  <c r="AS2582" i="1"/>
  <c r="AT2582" i="1" s="1"/>
  <c r="AJ2582" i="1"/>
  <c r="AS2566" i="1"/>
  <c r="AT2566" i="1" s="1"/>
  <c r="AJ2566" i="1"/>
  <c r="AS2550" i="1"/>
  <c r="AT2550" i="1" s="1"/>
  <c r="AJ2550" i="1"/>
  <c r="AS2534" i="1"/>
  <c r="AT2534" i="1" s="1"/>
  <c r="AJ2534" i="1"/>
  <c r="AS2518" i="1"/>
  <c r="AT2518" i="1" s="1"/>
  <c r="AJ2518" i="1"/>
  <c r="AS2502" i="1"/>
  <c r="AT2502" i="1" s="1"/>
  <c r="AJ2502" i="1"/>
  <c r="AS2486" i="1"/>
  <c r="AT2486" i="1" s="1"/>
  <c r="AJ2486" i="1"/>
  <c r="AS2470" i="1"/>
  <c r="AT2470" i="1" s="1"/>
  <c r="AJ2470" i="1"/>
  <c r="AS2454" i="1"/>
  <c r="AT2454" i="1" s="1"/>
  <c r="AJ2454" i="1"/>
  <c r="AS2438" i="1"/>
  <c r="AT2438" i="1" s="1"/>
  <c r="AJ2438" i="1"/>
  <c r="AS2422" i="1"/>
  <c r="AT2422" i="1" s="1"/>
  <c r="AJ2422" i="1"/>
  <c r="AS2406" i="1"/>
  <c r="AT2406" i="1" s="1"/>
  <c r="AJ2406" i="1"/>
  <c r="AS2390" i="1"/>
  <c r="AT2390" i="1" s="1"/>
  <c r="AJ2390" i="1"/>
  <c r="AS2374" i="1"/>
  <c r="AT2374" i="1" s="1"/>
  <c r="AJ2374" i="1"/>
  <c r="AS2358" i="1"/>
  <c r="AT2358" i="1" s="1"/>
  <c r="AJ2358" i="1"/>
  <c r="AS2342" i="1"/>
  <c r="AT2342" i="1" s="1"/>
  <c r="AJ2342" i="1"/>
  <c r="AS2326" i="1"/>
  <c r="AT2326" i="1" s="1"/>
  <c r="AJ2326" i="1"/>
  <c r="AS2310" i="1"/>
  <c r="AT2310" i="1" s="1"/>
  <c r="AJ2310" i="1"/>
  <c r="AS2294" i="1"/>
  <c r="AT2294" i="1" s="1"/>
  <c r="AJ2294" i="1"/>
  <c r="AS2278" i="1"/>
  <c r="AT2278" i="1" s="1"/>
  <c r="AJ2278" i="1"/>
  <c r="AS2262" i="1"/>
  <c r="AT2262" i="1" s="1"/>
  <c r="AJ2262" i="1"/>
  <c r="AS2246" i="1"/>
  <c r="AT2246" i="1" s="1"/>
  <c r="AJ2246" i="1"/>
  <c r="AS2230" i="1"/>
  <c r="AT2230" i="1" s="1"/>
  <c r="AJ2230" i="1"/>
  <c r="AS2214" i="1"/>
  <c r="AT2214" i="1" s="1"/>
  <c r="AJ2214" i="1"/>
  <c r="AS2198" i="1"/>
  <c r="AT2198" i="1" s="1"/>
  <c r="AJ2198" i="1"/>
  <c r="AS2182" i="1"/>
  <c r="AT2182" i="1" s="1"/>
  <c r="AJ2182" i="1"/>
  <c r="AS2166" i="1"/>
  <c r="AT2166" i="1" s="1"/>
  <c r="AJ2166" i="1"/>
  <c r="AS2150" i="1"/>
  <c r="AT2150" i="1" s="1"/>
  <c r="AJ2150" i="1"/>
  <c r="AS2134" i="1"/>
  <c r="AT2134" i="1" s="1"/>
  <c r="AJ2134" i="1"/>
  <c r="AS2118" i="1"/>
  <c r="AT2118" i="1" s="1"/>
  <c r="AJ2118" i="1"/>
  <c r="AS2102" i="1"/>
  <c r="AT2102" i="1" s="1"/>
  <c r="AJ2102" i="1"/>
  <c r="AS2086" i="1"/>
  <c r="AT2086" i="1" s="1"/>
  <c r="AJ2086" i="1"/>
  <c r="AS2070" i="1"/>
  <c r="AT2070" i="1" s="1"/>
  <c r="AJ2070" i="1"/>
  <c r="AS2054" i="1"/>
  <c r="AT2054" i="1" s="1"/>
  <c r="AJ2054" i="1"/>
  <c r="AS2038" i="1"/>
  <c r="AT2038" i="1" s="1"/>
  <c r="AJ2038" i="1"/>
  <c r="AS2022" i="1"/>
  <c r="AT2022" i="1" s="1"/>
  <c r="AJ2022" i="1"/>
  <c r="AS2006" i="1"/>
  <c r="AT2006" i="1" s="1"/>
  <c r="AJ2006" i="1"/>
  <c r="AS1990" i="1"/>
  <c r="AT1990" i="1" s="1"/>
  <c r="AJ1990" i="1"/>
  <c r="AS1974" i="1"/>
  <c r="AT1974" i="1" s="1"/>
  <c r="AJ1974" i="1"/>
  <c r="AS1958" i="1"/>
  <c r="AT1958" i="1" s="1"/>
  <c r="AJ1958" i="1"/>
  <c r="AS1942" i="1"/>
  <c r="AT1942" i="1" s="1"/>
  <c r="AJ1942" i="1"/>
  <c r="AS1926" i="1"/>
  <c r="AT1926" i="1" s="1"/>
  <c r="AJ1926" i="1"/>
  <c r="AS1910" i="1"/>
  <c r="AT1910" i="1" s="1"/>
  <c r="AJ1910" i="1"/>
  <c r="AS1894" i="1"/>
  <c r="AT1894" i="1" s="1"/>
  <c r="AJ1894" i="1"/>
  <c r="AS1878" i="1"/>
  <c r="AT1878" i="1" s="1"/>
  <c r="AJ1878" i="1"/>
  <c r="AS1862" i="1"/>
  <c r="AT1862" i="1" s="1"/>
  <c r="AJ1862" i="1"/>
  <c r="AS1846" i="1"/>
  <c r="AT1846" i="1" s="1"/>
  <c r="AJ1846" i="1"/>
  <c r="AS1830" i="1"/>
  <c r="AT1830" i="1" s="1"/>
  <c r="AJ1830" i="1"/>
  <c r="AS1814" i="1"/>
  <c r="AT1814" i="1" s="1"/>
  <c r="AJ1814" i="1"/>
  <c r="AS1798" i="1"/>
  <c r="AT1798" i="1" s="1"/>
  <c r="AJ1798" i="1"/>
  <c r="AS1782" i="1"/>
  <c r="AT1782" i="1" s="1"/>
  <c r="AJ1782" i="1"/>
  <c r="AS1766" i="1"/>
  <c r="AT1766" i="1" s="1"/>
  <c r="AJ1766" i="1"/>
  <c r="AS1750" i="1"/>
  <c r="AT1750" i="1" s="1"/>
  <c r="AJ1750" i="1"/>
  <c r="AS1734" i="1"/>
  <c r="AT1734" i="1" s="1"/>
  <c r="AJ1734" i="1"/>
  <c r="AS1718" i="1"/>
  <c r="AT1718" i="1" s="1"/>
  <c r="AJ1718" i="1"/>
  <c r="AS1702" i="1"/>
  <c r="AT1702" i="1" s="1"/>
  <c r="AJ1702" i="1"/>
  <c r="AS1686" i="1"/>
  <c r="AT1686" i="1" s="1"/>
  <c r="AJ1686" i="1"/>
  <c r="AS1670" i="1"/>
  <c r="AT1670" i="1" s="1"/>
  <c r="AJ1670" i="1"/>
  <c r="AS1654" i="1"/>
  <c r="AT1654" i="1" s="1"/>
  <c r="AJ1654" i="1"/>
  <c r="AS1638" i="1"/>
  <c r="AT1638" i="1" s="1"/>
  <c r="AJ1638" i="1"/>
  <c r="AS1622" i="1"/>
  <c r="AT1622" i="1" s="1"/>
  <c r="AJ1622" i="1"/>
  <c r="AS1606" i="1"/>
  <c r="AT1606" i="1" s="1"/>
  <c r="AJ1606" i="1"/>
  <c r="AS1590" i="1"/>
  <c r="AT1590" i="1" s="1"/>
  <c r="AJ1590" i="1"/>
  <c r="AS1574" i="1"/>
  <c r="AT1574" i="1" s="1"/>
  <c r="AJ1574" i="1"/>
  <c r="AS1558" i="1"/>
  <c r="AT1558" i="1" s="1"/>
  <c r="AJ1558" i="1"/>
  <c r="AS1542" i="1"/>
  <c r="AT1542" i="1" s="1"/>
  <c r="AJ1542" i="1"/>
  <c r="AS1526" i="1"/>
  <c r="AT1526" i="1" s="1"/>
  <c r="AJ1526" i="1"/>
  <c r="AS1510" i="1"/>
  <c r="AT1510" i="1" s="1"/>
  <c r="AJ1510" i="1"/>
  <c r="AS1494" i="1"/>
  <c r="AT1494" i="1" s="1"/>
  <c r="AJ1494" i="1"/>
  <c r="AS1478" i="1"/>
  <c r="AT1478" i="1" s="1"/>
  <c r="AJ1478" i="1"/>
  <c r="AS1462" i="1"/>
  <c r="AT1462" i="1" s="1"/>
  <c r="AJ1462" i="1"/>
  <c r="AS1446" i="1"/>
  <c r="AT1446" i="1" s="1"/>
  <c r="AJ1446" i="1"/>
  <c r="AS1430" i="1"/>
  <c r="AT1430" i="1" s="1"/>
  <c r="AJ1430" i="1"/>
  <c r="AS1414" i="1"/>
  <c r="AT1414" i="1" s="1"/>
  <c r="AJ1414" i="1"/>
  <c r="AS1398" i="1"/>
  <c r="AT1398" i="1" s="1"/>
  <c r="AJ1398" i="1"/>
  <c r="AS1382" i="1"/>
  <c r="AT1382" i="1" s="1"/>
  <c r="AJ1382" i="1"/>
  <c r="AS1366" i="1"/>
  <c r="AT1366" i="1" s="1"/>
  <c r="AJ1366" i="1"/>
  <c r="AS1350" i="1"/>
  <c r="AT1350" i="1" s="1"/>
  <c r="AJ1350" i="1"/>
  <c r="AS1334" i="1"/>
  <c r="AT1334" i="1" s="1"/>
  <c r="AJ1334" i="1"/>
  <c r="AS1318" i="1"/>
  <c r="AT1318" i="1" s="1"/>
  <c r="AJ1318" i="1"/>
  <c r="AS1302" i="1"/>
  <c r="AT1302" i="1" s="1"/>
  <c r="AJ1302" i="1"/>
  <c r="AS1286" i="1"/>
  <c r="AT1286" i="1" s="1"/>
  <c r="AJ1286" i="1"/>
  <c r="AS1270" i="1"/>
  <c r="AT1270" i="1" s="1"/>
  <c r="AJ1270" i="1"/>
  <c r="AS1254" i="1"/>
  <c r="AT1254" i="1" s="1"/>
  <c r="AJ1254" i="1"/>
  <c r="AS1238" i="1"/>
  <c r="AT1238" i="1" s="1"/>
  <c r="AJ1238" i="1"/>
  <c r="AS1222" i="1"/>
  <c r="AT1222" i="1" s="1"/>
  <c r="AJ1222" i="1"/>
  <c r="AS1206" i="1"/>
  <c r="AT1206" i="1" s="1"/>
  <c r="AJ1206" i="1"/>
  <c r="AS1190" i="1"/>
  <c r="AT1190" i="1" s="1"/>
  <c r="AJ1190" i="1"/>
  <c r="AS1174" i="1"/>
  <c r="AT1174" i="1" s="1"/>
  <c r="AJ1174" i="1"/>
  <c r="AS1158" i="1"/>
  <c r="AT1158" i="1" s="1"/>
  <c r="AJ1158" i="1"/>
  <c r="AS1142" i="1"/>
  <c r="AT1142" i="1" s="1"/>
  <c r="AJ1142" i="1"/>
  <c r="AS1126" i="1"/>
  <c r="AT1126" i="1" s="1"/>
  <c r="AJ1126" i="1"/>
  <c r="AS1110" i="1"/>
  <c r="AT1110" i="1" s="1"/>
  <c r="AJ1110" i="1"/>
  <c r="AS1094" i="1"/>
  <c r="AT1094" i="1" s="1"/>
  <c r="AJ1094" i="1"/>
  <c r="AS1078" i="1"/>
  <c r="AT1078" i="1" s="1"/>
  <c r="AJ1078" i="1"/>
  <c r="AS1062" i="1"/>
  <c r="AT1062" i="1" s="1"/>
  <c r="AJ1062" i="1"/>
  <c r="AS1046" i="1"/>
  <c r="AT1046" i="1" s="1"/>
  <c r="AJ1046" i="1"/>
  <c r="AS1030" i="1"/>
  <c r="AT1030" i="1" s="1"/>
  <c r="AJ1030" i="1"/>
  <c r="AS1014" i="1"/>
  <c r="AT1014" i="1" s="1"/>
  <c r="AJ1014" i="1"/>
  <c r="AS998" i="1"/>
  <c r="AT998" i="1" s="1"/>
  <c r="AJ998" i="1"/>
  <c r="AS982" i="1"/>
  <c r="AT982" i="1" s="1"/>
  <c r="AJ982" i="1"/>
  <c r="AS966" i="1"/>
  <c r="AT966" i="1" s="1"/>
  <c r="AJ966" i="1"/>
  <c r="AS950" i="1"/>
  <c r="AT950" i="1" s="1"/>
  <c r="AJ950" i="1"/>
  <c r="AS934" i="1"/>
  <c r="AT934" i="1" s="1"/>
  <c r="AJ934" i="1"/>
  <c r="AS918" i="1"/>
  <c r="AT918" i="1" s="1"/>
  <c r="AJ918" i="1"/>
  <c r="AS902" i="1"/>
  <c r="AT902" i="1" s="1"/>
  <c r="AJ902" i="1"/>
  <c r="AS886" i="1"/>
  <c r="AT886" i="1" s="1"/>
  <c r="AJ886" i="1"/>
  <c r="AS870" i="1"/>
  <c r="AT870" i="1" s="1"/>
  <c r="AJ870" i="1"/>
  <c r="AS854" i="1"/>
  <c r="AT854" i="1" s="1"/>
  <c r="AJ854" i="1"/>
  <c r="AS838" i="1"/>
  <c r="AT838" i="1" s="1"/>
  <c r="AJ838" i="1"/>
  <c r="AS822" i="1"/>
  <c r="AT822" i="1" s="1"/>
  <c r="AJ822" i="1"/>
  <c r="AS806" i="1"/>
  <c r="AT806" i="1" s="1"/>
  <c r="AJ806" i="1"/>
  <c r="AS790" i="1"/>
  <c r="AT790" i="1" s="1"/>
  <c r="AJ790" i="1"/>
  <c r="AS774" i="1"/>
  <c r="AT774" i="1" s="1"/>
  <c r="AJ774" i="1"/>
  <c r="AS758" i="1"/>
  <c r="AT758" i="1" s="1"/>
  <c r="AJ758" i="1"/>
  <c r="AS742" i="1"/>
  <c r="AT742" i="1" s="1"/>
  <c r="AJ742" i="1"/>
  <c r="AS726" i="1"/>
  <c r="AT726" i="1" s="1"/>
  <c r="AJ726" i="1"/>
  <c r="AS710" i="1"/>
  <c r="AT710" i="1" s="1"/>
  <c r="AJ710" i="1"/>
  <c r="AS694" i="1"/>
  <c r="AT694" i="1" s="1"/>
  <c r="AJ694" i="1"/>
  <c r="AS678" i="1"/>
  <c r="AT678" i="1" s="1"/>
  <c r="AJ678" i="1"/>
  <c r="AS662" i="1"/>
  <c r="AT662" i="1" s="1"/>
  <c r="AJ662" i="1"/>
  <c r="AS646" i="1"/>
  <c r="AT646" i="1" s="1"/>
  <c r="AJ646" i="1"/>
  <c r="AS630" i="1"/>
  <c r="AT630" i="1" s="1"/>
  <c r="AJ630" i="1"/>
  <c r="AS614" i="1"/>
  <c r="AT614" i="1" s="1"/>
  <c r="AJ614" i="1"/>
  <c r="AS598" i="1"/>
  <c r="AT598" i="1" s="1"/>
  <c r="AJ598" i="1"/>
  <c r="AS582" i="1"/>
  <c r="AT582" i="1" s="1"/>
  <c r="AJ582" i="1"/>
  <c r="AS566" i="1"/>
  <c r="AT566" i="1" s="1"/>
  <c r="AJ566" i="1"/>
  <c r="AS550" i="1"/>
  <c r="AT550" i="1" s="1"/>
  <c r="AJ550" i="1"/>
  <c r="AS534" i="1"/>
  <c r="AT534" i="1" s="1"/>
  <c r="AJ534" i="1"/>
  <c r="AS518" i="1"/>
  <c r="AT518" i="1" s="1"/>
  <c r="AJ518" i="1"/>
  <c r="AS502" i="1"/>
  <c r="AT502" i="1" s="1"/>
  <c r="AJ502" i="1"/>
  <c r="AS486" i="1"/>
  <c r="AT486" i="1" s="1"/>
  <c r="AJ486" i="1"/>
  <c r="AS470" i="1"/>
  <c r="AT470" i="1" s="1"/>
  <c r="AJ470" i="1"/>
  <c r="AS454" i="1"/>
  <c r="AT454" i="1" s="1"/>
  <c r="AJ454" i="1"/>
  <c r="AS438" i="1"/>
  <c r="AT438" i="1" s="1"/>
  <c r="AJ438" i="1"/>
  <c r="AS422" i="1"/>
  <c r="AT422" i="1" s="1"/>
  <c r="AJ422" i="1"/>
  <c r="AS406" i="1"/>
  <c r="AT406" i="1" s="1"/>
  <c r="AJ406" i="1"/>
  <c r="AS390" i="1"/>
  <c r="AT390" i="1" s="1"/>
  <c r="AJ390" i="1"/>
  <c r="AS374" i="1"/>
  <c r="AT374" i="1" s="1"/>
  <c r="AJ374" i="1"/>
  <c r="AS358" i="1"/>
  <c r="AT358" i="1" s="1"/>
  <c r="AJ358" i="1"/>
  <c r="AS342" i="1"/>
  <c r="AT342" i="1" s="1"/>
  <c r="AJ342" i="1"/>
  <c r="AS326" i="1"/>
  <c r="AT326" i="1" s="1"/>
  <c r="AJ326" i="1"/>
  <c r="AS310" i="1"/>
  <c r="AT310" i="1" s="1"/>
  <c r="AJ310" i="1"/>
  <c r="AS294" i="1"/>
  <c r="AT294" i="1" s="1"/>
  <c r="AJ294" i="1"/>
  <c r="AS278" i="1"/>
  <c r="AT278" i="1" s="1"/>
  <c r="AJ278" i="1"/>
  <c r="AS262" i="1"/>
  <c r="AT262" i="1" s="1"/>
  <c r="AJ262" i="1"/>
  <c r="AS246" i="1"/>
  <c r="AT246" i="1" s="1"/>
  <c r="AJ246" i="1"/>
  <c r="AS230" i="1"/>
  <c r="AT230" i="1" s="1"/>
  <c r="AJ230" i="1"/>
  <c r="AS214" i="1"/>
  <c r="AT214" i="1" s="1"/>
  <c r="AJ214" i="1"/>
  <c r="AS198" i="1"/>
  <c r="AT198" i="1" s="1"/>
  <c r="AJ198" i="1"/>
  <c r="AS182" i="1"/>
  <c r="AT182" i="1" s="1"/>
  <c r="AJ182" i="1"/>
  <c r="AS166" i="1"/>
  <c r="AT166" i="1" s="1"/>
  <c r="AJ166" i="1"/>
  <c r="AS150" i="1"/>
  <c r="AT150" i="1" s="1"/>
  <c r="AJ150" i="1"/>
  <c r="AS134" i="1"/>
  <c r="AT134" i="1" s="1"/>
  <c r="AJ134" i="1"/>
  <c r="AS118" i="1"/>
  <c r="AT118" i="1" s="1"/>
  <c r="AJ118" i="1"/>
  <c r="AS102" i="1"/>
  <c r="AT102" i="1" s="1"/>
  <c r="AJ102" i="1"/>
  <c r="AS86" i="1"/>
  <c r="AT86" i="1" s="1"/>
  <c r="AJ86" i="1"/>
  <c r="AS70" i="1"/>
  <c r="AT70" i="1" s="1"/>
  <c r="AJ70" i="1"/>
  <c r="AS54" i="1"/>
  <c r="AT54" i="1" s="1"/>
  <c r="AJ54" i="1"/>
  <c r="AS38" i="1"/>
  <c r="AT38" i="1" s="1"/>
  <c r="AJ38" i="1"/>
  <c r="AS22" i="1"/>
  <c r="AT22" i="1" s="1"/>
  <c r="AJ22" i="1"/>
  <c r="AS6" i="1"/>
  <c r="AT6" i="1" s="1"/>
  <c r="AJ6" i="1"/>
  <c r="AS6933" i="1"/>
  <c r="AT6933" i="1" s="1"/>
  <c r="AJ6933" i="1"/>
  <c r="AS6901" i="1"/>
  <c r="AT6901" i="1" s="1"/>
  <c r="AJ6901" i="1"/>
  <c r="AS6869" i="1"/>
  <c r="AT6869" i="1" s="1"/>
  <c r="AJ6869" i="1"/>
  <c r="AS6837" i="1"/>
  <c r="AT6837" i="1" s="1"/>
  <c r="AJ6837" i="1"/>
  <c r="AS6805" i="1"/>
  <c r="AT6805" i="1" s="1"/>
  <c r="AJ6805" i="1"/>
  <c r="AS6773" i="1"/>
  <c r="AT6773" i="1" s="1"/>
  <c r="AJ6773" i="1"/>
  <c r="AS6741" i="1"/>
  <c r="AT6741" i="1" s="1"/>
  <c r="AJ6741" i="1"/>
  <c r="AS6709" i="1"/>
  <c r="AT6709" i="1" s="1"/>
  <c r="AJ6709" i="1"/>
  <c r="AS6421" i="1"/>
  <c r="AT6421" i="1" s="1"/>
  <c r="AJ6421" i="1"/>
  <c r="AS6389" i="1"/>
  <c r="AT6389" i="1" s="1"/>
  <c r="AJ6389" i="1"/>
  <c r="AS6165" i="1"/>
  <c r="AT6165" i="1" s="1"/>
  <c r="AJ6165" i="1"/>
  <c r="AS6133" i="1"/>
  <c r="AT6133" i="1" s="1"/>
  <c r="AJ6133" i="1"/>
  <c r="AS6101" i="1"/>
  <c r="AT6101" i="1" s="1"/>
  <c r="AJ6101" i="1"/>
  <c r="AS6069" i="1"/>
  <c r="AT6069" i="1" s="1"/>
  <c r="AJ6069" i="1"/>
  <c r="AS6037" i="1"/>
  <c r="AT6037" i="1" s="1"/>
  <c r="AJ6037" i="1"/>
  <c r="AS6005" i="1"/>
  <c r="AT6005" i="1" s="1"/>
  <c r="AJ6005" i="1"/>
  <c r="AS5941" i="1"/>
  <c r="AT5941" i="1" s="1"/>
  <c r="AJ5941" i="1"/>
  <c r="AS5909" i="1"/>
  <c r="AT5909" i="1" s="1"/>
  <c r="AJ5909" i="1"/>
  <c r="AS5845" i="1"/>
  <c r="AT5845" i="1" s="1"/>
  <c r="AJ5845" i="1"/>
  <c r="AS5813" i="1"/>
  <c r="AT5813" i="1" s="1"/>
  <c r="AJ5813" i="1"/>
  <c r="AS5781" i="1"/>
  <c r="AT5781" i="1" s="1"/>
  <c r="AJ5781" i="1"/>
  <c r="AS5765" i="1"/>
  <c r="AT5765" i="1" s="1"/>
  <c r="AJ5765" i="1"/>
  <c r="AS5749" i="1"/>
  <c r="AT5749" i="1" s="1"/>
  <c r="AJ5749" i="1"/>
  <c r="AS5733" i="1"/>
  <c r="AT5733" i="1" s="1"/>
  <c r="AJ5733" i="1"/>
  <c r="AS5717" i="1"/>
  <c r="AT5717" i="1" s="1"/>
  <c r="AJ5717" i="1"/>
  <c r="AS5701" i="1"/>
  <c r="AT5701" i="1" s="1"/>
  <c r="AJ5701" i="1"/>
  <c r="AS5685" i="1"/>
  <c r="AT5685" i="1" s="1"/>
  <c r="AJ5685" i="1"/>
  <c r="AS5669" i="1"/>
  <c r="AT5669" i="1" s="1"/>
  <c r="AJ5669" i="1"/>
  <c r="AS5653" i="1"/>
  <c r="AT5653" i="1" s="1"/>
  <c r="AJ5653" i="1"/>
  <c r="AS5637" i="1"/>
  <c r="AT5637" i="1" s="1"/>
  <c r="AJ5637" i="1"/>
  <c r="AS5621" i="1"/>
  <c r="AT5621" i="1" s="1"/>
  <c r="AJ5621" i="1"/>
  <c r="AS5605" i="1"/>
  <c r="AT5605" i="1" s="1"/>
  <c r="AJ5605" i="1"/>
  <c r="AS5589" i="1"/>
  <c r="AT5589" i="1" s="1"/>
  <c r="AJ5589" i="1"/>
  <c r="AS5573" i="1"/>
  <c r="AT5573" i="1" s="1"/>
  <c r="AJ5573" i="1"/>
  <c r="AS5557" i="1"/>
  <c r="AT5557" i="1" s="1"/>
  <c r="AJ5557" i="1"/>
  <c r="AS5541" i="1"/>
  <c r="AT5541" i="1" s="1"/>
  <c r="AJ5541" i="1"/>
  <c r="AS5525" i="1"/>
  <c r="AT5525" i="1" s="1"/>
  <c r="AJ5525" i="1"/>
  <c r="AS5509" i="1"/>
  <c r="AT5509" i="1" s="1"/>
  <c r="AJ5509" i="1"/>
  <c r="AS5493" i="1"/>
  <c r="AT5493" i="1" s="1"/>
  <c r="AJ5493" i="1"/>
  <c r="AS5477" i="1"/>
  <c r="AT5477" i="1" s="1"/>
  <c r="AJ5477" i="1"/>
  <c r="AS5461" i="1"/>
  <c r="AT5461" i="1" s="1"/>
  <c r="AJ5461" i="1"/>
  <c r="AS5445" i="1"/>
  <c r="AT5445" i="1" s="1"/>
  <c r="AJ5445" i="1"/>
  <c r="AS5429" i="1"/>
  <c r="AT5429" i="1" s="1"/>
  <c r="AJ5429" i="1"/>
  <c r="AS5413" i="1"/>
  <c r="AT5413" i="1" s="1"/>
  <c r="AJ5413" i="1"/>
  <c r="AS5397" i="1"/>
  <c r="AT5397" i="1" s="1"/>
  <c r="AJ5397" i="1"/>
  <c r="AS5381" i="1"/>
  <c r="AT5381" i="1" s="1"/>
  <c r="AJ5381" i="1"/>
  <c r="AS5349" i="1"/>
  <c r="AT5349" i="1" s="1"/>
  <c r="AJ5349" i="1"/>
  <c r="AS5317" i="1"/>
  <c r="AT5317" i="1" s="1"/>
  <c r="AJ5317" i="1"/>
  <c r="AS5285" i="1"/>
  <c r="AT5285" i="1" s="1"/>
  <c r="AJ5285" i="1"/>
  <c r="AS5253" i="1"/>
  <c r="AT5253" i="1" s="1"/>
  <c r="AJ5253" i="1"/>
  <c r="AS5045" i="1"/>
  <c r="AT5045" i="1" s="1"/>
  <c r="AJ5045" i="1"/>
  <c r="AS5029" i="1"/>
  <c r="AT5029" i="1" s="1"/>
  <c r="AJ5029" i="1"/>
  <c r="AS5013" i="1"/>
  <c r="AT5013" i="1" s="1"/>
  <c r="AJ5013" i="1"/>
  <c r="AS4997" i="1"/>
  <c r="AT4997" i="1" s="1"/>
  <c r="AJ4997" i="1"/>
  <c r="AS4981" i="1"/>
  <c r="AT4981" i="1" s="1"/>
  <c r="AJ4981" i="1"/>
  <c r="AS4965" i="1"/>
  <c r="AT4965" i="1" s="1"/>
  <c r="AJ4965" i="1"/>
  <c r="AS4949" i="1"/>
  <c r="AT4949" i="1" s="1"/>
  <c r="AJ4949" i="1"/>
  <c r="AS4933" i="1"/>
  <c r="AT4933" i="1" s="1"/>
  <c r="AJ4933" i="1"/>
  <c r="AS4901" i="1"/>
  <c r="AT4901" i="1" s="1"/>
  <c r="AJ4901" i="1"/>
  <c r="AS4869" i="1"/>
  <c r="AT4869" i="1" s="1"/>
  <c r="AJ4869" i="1"/>
  <c r="AS4837" i="1"/>
  <c r="AT4837" i="1" s="1"/>
  <c r="AJ4837" i="1"/>
  <c r="AS4805" i="1"/>
  <c r="AT4805" i="1" s="1"/>
  <c r="AJ4805" i="1"/>
  <c r="AS4789" i="1"/>
  <c r="AT4789" i="1" s="1"/>
  <c r="AJ4789" i="1"/>
  <c r="AS4773" i="1"/>
  <c r="AT4773" i="1" s="1"/>
  <c r="AJ4773" i="1"/>
  <c r="AS4757" i="1"/>
  <c r="AT4757" i="1" s="1"/>
  <c r="AJ4757" i="1"/>
  <c r="AS4741" i="1"/>
  <c r="AT4741" i="1" s="1"/>
  <c r="AJ4741" i="1"/>
  <c r="AS4725" i="1"/>
  <c r="AT4725" i="1" s="1"/>
  <c r="AJ4725" i="1"/>
  <c r="AS4693" i="1"/>
  <c r="AT4693" i="1" s="1"/>
  <c r="AJ4693" i="1"/>
  <c r="AS4661" i="1"/>
  <c r="AT4661" i="1" s="1"/>
  <c r="AJ4661" i="1"/>
  <c r="AS4629" i="1"/>
  <c r="AT4629" i="1" s="1"/>
  <c r="AJ4629" i="1"/>
  <c r="AS4533" i="1"/>
  <c r="AT4533" i="1" s="1"/>
  <c r="AJ4533" i="1"/>
  <c r="AS4501" i="1"/>
  <c r="AT4501" i="1" s="1"/>
  <c r="AJ4501" i="1"/>
  <c r="AS4421" i="1"/>
  <c r="AT4421" i="1" s="1"/>
  <c r="AJ4421" i="1"/>
  <c r="AS4405" i="1"/>
  <c r="AT4405" i="1" s="1"/>
  <c r="AJ4405" i="1"/>
  <c r="AS4373" i="1"/>
  <c r="AT4373" i="1" s="1"/>
  <c r="AJ4373" i="1"/>
  <c r="AS4357" i="1"/>
  <c r="AT4357" i="1" s="1"/>
  <c r="AJ4357" i="1"/>
  <c r="AS4341" i="1"/>
  <c r="AT4341" i="1" s="1"/>
  <c r="AJ4341" i="1"/>
  <c r="AS4325" i="1"/>
  <c r="AT4325" i="1" s="1"/>
  <c r="AJ4325" i="1"/>
  <c r="AS4309" i="1"/>
  <c r="AT4309" i="1" s="1"/>
  <c r="AJ4309" i="1"/>
  <c r="AS4293" i="1"/>
  <c r="AT4293" i="1" s="1"/>
  <c r="AJ4293" i="1"/>
  <c r="AS4277" i="1"/>
  <c r="AT4277" i="1" s="1"/>
  <c r="AJ4277" i="1"/>
  <c r="AS4261" i="1"/>
  <c r="AT4261" i="1" s="1"/>
  <c r="AJ4261" i="1"/>
  <c r="AS4245" i="1"/>
  <c r="AT4245" i="1" s="1"/>
  <c r="AJ4245" i="1"/>
  <c r="AS4229" i="1"/>
  <c r="AT4229" i="1" s="1"/>
  <c r="AJ4229" i="1"/>
  <c r="AS4197" i="1"/>
  <c r="AT4197" i="1" s="1"/>
  <c r="AJ4197" i="1"/>
  <c r="AS4165" i="1"/>
  <c r="AT4165" i="1" s="1"/>
  <c r="AJ4165" i="1"/>
  <c r="AS4133" i="1"/>
  <c r="AT4133" i="1" s="1"/>
  <c r="AJ4133" i="1"/>
  <c r="AS4101" i="1"/>
  <c r="AT4101" i="1" s="1"/>
  <c r="AJ4101" i="1"/>
  <c r="AS4069" i="1"/>
  <c r="AT4069" i="1" s="1"/>
  <c r="AJ4069" i="1"/>
  <c r="AS4037" i="1"/>
  <c r="AT4037" i="1" s="1"/>
  <c r="AJ4037" i="1"/>
  <c r="AS4005" i="1"/>
  <c r="AT4005" i="1" s="1"/>
  <c r="AJ4005" i="1"/>
  <c r="AS3925" i="1"/>
  <c r="AT3925" i="1" s="1"/>
  <c r="AJ3925" i="1"/>
  <c r="AS3909" i="1"/>
  <c r="AT3909" i="1" s="1"/>
  <c r="AJ3909" i="1"/>
  <c r="AS3893" i="1"/>
  <c r="AT3893" i="1" s="1"/>
  <c r="AJ3893" i="1"/>
  <c r="AS3877" i="1"/>
  <c r="AT3877" i="1" s="1"/>
  <c r="AJ3877" i="1"/>
  <c r="AS3861" i="1"/>
  <c r="AT3861" i="1" s="1"/>
  <c r="AJ3861" i="1"/>
  <c r="AS3845" i="1"/>
  <c r="AT3845" i="1" s="1"/>
  <c r="AJ3845" i="1"/>
  <c r="AS3829" i="1"/>
  <c r="AT3829" i="1" s="1"/>
  <c r="AJ3829" i="1"/>
  <c r="AS3813" i="1"/>
  <c r="AT3813" i="1" s="1"/>
  <c r="AJ3813" i="1"/>
  <c r="AS3797" i="1"/>
  <c r="AT3797" i="1" s="1"/>
  <c r="AJ3797" i="1"/>
  <c r="AS3781" i="1"/>
  <c r="AT3781" i="1" s="1"/>
  <c r="AJ3781" i="1"/>
  <c r="AS3765" i="1"/>
  <c r="AT3765" i="1" s="1"/>
  <c r="AJ3765" i="1"/>
  <c r="AS3749" i="1"/>
  <c r="AT3749" i="1" s="1"/>
  <c r="AJ3749" i="1"/>
  <c r="AS3733" i="1"/>
  <c r="AT3733" i="1" s="1"/>
  <c r="AJ3733" i="1"/>
  <c r="AS3717" i="1"/>
  <c r="AT3717" i="1" s="1"/>
  <c r="AJ3717" i="1"/>
  <c r="AS3701" i="1"/>
  <c r="AT3701" i="1" s="1"/>
  <c r="AJ3701" i="1"/>
  <c r="AS3685" i="1"/>
  <c r="AT3685" i="1" s="1"/>
  <c r="AJ3685" i="1"/>
  <c r="AS3669" i="1"/>
  <c r="AT3669" i="1" s="1"/>
  <c r="AJ3669" i="1"/>
  <c r="AS3637" i="1"/>
  <c r="AT3637" i="1" s="1"/>
  <c r="AJ3637" i="1"/>
  <c r="AS3605" i="1"/>
  <c r="AT3605" i="1" s="1"/>
  <c r="AJ3605" i="1"/>
  <c r="AS3573" i="1"/>
  <c r="AT3573" i="1" s="1"/>
  <c r="AJ3573" i="1"/>
  <c r="AS3541" i="1"/>
  <c r="AT3541" i="1" s="1"/>
  <c r="AJ3541" i="1"/>
  <c r="AS3509" i="1"/>
  <c r="AT3509" i="1" s="1"/>
  <c r="AJ3509" i="1"/>
  <c r="AS3477" i="1"/>
  <c r="AT3477" i="1" s="1"/>
  <c r="AJ3477" i="1"/>
  <c r="AS3445" i="1"/>
  <c r="AT3445" i="1" s="1"/>
  <c r="AJ3445" i="1"/>
  <c r="AS3381" i="1"/>
  <c r="AT3381" i="1" s="1"/>
  <c r="AJ3381" i="1"/>
  <c r="AS3237" i="1"/>
  <c r="AT3237" i="1" s="1"/>
  <c r="AJ3237" i="1"/>
  <c r="AS3221" i="1"/>
  <c r="AT3221" i="1" s="1"/>
  <c r="AJ3221" i="1"/>
  <c r="AS3205" i="1"/>
  <c r="AT3205" i="1" s="1"/>
  <c r="AJ3205" i="1"/>
  <c r="AS3189" i="1"/>
  <c r="AT3189" i="1" s="1"/>
  <c r="AJ3189" i="1"/>
  <c r="AS3173" i="1"/>
  <c r="AT3173" i="1" s="1"/>
  <c r="AJ3173" i="1"/>
  <c r="AS3157" i="1"/>
  <c r="AT3157" i="1" s="1"/>
  <c r="AJ3157" i="1"/>
  <c r="AS3141" i="1"/>
  <c r="AT3141" i="1" s="1"/>
  <c r="AJ3141" i="1"/>
  <c r="AS3125" i="1"/>
  <c r="AT3125" i="1" s="1"/>
  <c r="AJ3125" i="1"/>
  <c r="AS3109" i="1"/>
  <c r="AT3109" i="1" s="1"/>
  <c r="AJ3109" i="1"/>
  <c r="AS3093" i="1"/>
  <c r="AT3093" i="1" s="1"/>
  <c r="AJ3093" i="1"/>
  <c r="AS3077" i="1"/>
  <c r="AT3077" i="1" s="1"/>
  <c r="AJ3077" i="1"/>
  <c r="AS3061" i="1"/>
  <c r="AT3061" i="1" s="1"/>
  <c r="AJ3061" i="1"/>
  <c r="AS3045" i="1"/>
  <c r="AT3045" i="1" s="1"/>
  <c r="AJ3045" i="1"/>
  <c r="AS3029" i="1"/>
  <c r="AT3029" i="1" s="1"/>
  <c r="AJ3029" i="1"/>
  <c r="AS2997" i="1"/>
  <c r="AT2997" i="1" s="1"/>
  <c r="AJ2997" i="1"/>
  <c r="AS2981" i="1"/>
  <c r="AT2981" i="1" s="1"/>
  <c r="AJ2981" i="1"/>
  <c r="AS2965" i="1"/>
  <c r="AT2965" i="1" s="1"/>
  <c r="AJ2965" i="1"/>
  <c r="AS2949" i="1"/>
  <c r="AT2949" i="1" s="1"/>
  <c r="AJ2949" i="1"/>
  <c r="AS2933" i="1"/>
  <c r="AT2933" i="1" s="1"/>
  <c r="AJ2933" i="1"/>
  <c r="AS2917" i="1"/>
  <c r="AT2917" i="1" s="1"/>
  <c r="AJ2917" i="1"/>
  <c r="AS2901" i="1"/>
  <c r="AT2901" i="1" s="1"/>
  <c r="AJ2901" i="1"/>
  <c r="AS2885" i="1"/>
  <c r="AT2885" i="1" s="1"/>
  <c r="AJ2885" i="1"/>
  <c r="AS2869" i="1"/>
  <c r="AT2869" i="1" s="1"/>
  <c r="AJ2869" i="1"/>
  <c r="AS2853" i="1"/>
  <c r="AT2853" i="1" s="1"/>
  <c r="AJ2853" i="1"/>
  <c r="AS2837" i="1"/>
  <c r="AT2837" i="1" s="1"/>
  <c r="AJ2837" i="1"/>
  <c r="AS2821" i="1"/>
  <c r="AT2821" i="1" s="1"/>
  <c r="AJ2821" i="1"/>
  <c r="AS2789" i="1"/>
  <c r="AT2789" i="1" s="1"/>
  <c r="AJ2789" i="1"/>
  <c r="AS2741" i="1"/>
  <c r="AT2741" i="1" s="1"/>
  <c r="AJ2741" i="1"/>
  <c r="AS2725" i="1"/>
  <c r="AT2725" i="1" s="1"/>
  <c r="AJ2725" i="1"/>
  <c r="AS2709" i="1"/>
  <c r="AT2709" i="1" s="1"/>
  <c r="AJ2709" i="1"/>
  <c r="AS2677" i="1"/>
  <c r="AT2677" i="1" s="1"/>
  <c r="AJ2677" i="1"/>
  <c r="AS2597" i="1"/>
  <c r="AT2597" i="1" s="1"/>
  <c r="AJ2597" i="1"/>
  <c r="AS2581" i="1"/>
  <c r="AT2581" i="1" s="1"/>
  <c r="AJ2581" i="1"/>
  <c r="AS2565" i="1"/>
  <c r="AT2565" i="1" s="1"/>
  <c r="AJ2565" i="1"/>
  <c r="AS2549" i="1"/>
  <c r="AT2549" i="1" s="1"/>
  <c r="AJ2549" i="1"/>
  <c r="AS2533" i="1"/>
  <c r="AT2533" i="1" s="1"/>
  <c r="AJ2533" i="1"/>
  <c r="AS2453" i="1"/>
  <c r="AT2453" i="1" s="1"/>
  <c r="AJ2453" i="1"/>
  <c r="AS2437" i="1"/>
  <c r="AT2437" i="1" s="1"/>
  <c r="AJ2437" i="1"/>
  <c r="AS2421" i="1"/>
  <c r="AT2421" i="1" s="1"/>
  <c r="AJ2421" i="1"/>
  <c r="AS2325" i="1"/>
  <c r="AT2325" i="1" s="1"/>
  <c r="AJ2325" i="1"/>
  <c r="AS2293" i="1"/>
  <c r="AT2293" i="1" s="1"/>
  <c r="AJ2293" i="1"/>
  <c r="AS2277" i="1"/>
  <c r="AT2277" i="1" s="1"/>
  <c r="AJ2277" i="1"/>
  <c r="AS2197" i="1"/>
  <c r="AT2197" i="1" s="1"/>
  <c r="AJ2197" i="1"/>
  <c r="AS2181" i="1"/>
  <c r="AT2181" i="1" s="1"/>
  <c r="AJ2181" i="1"/>
  <c r="AS2149" i="1"/>
  <c r="AT2149" i="1" s="1"/>
  <c r="AJ2149" i="1"/>
  <c r="AS2133" i="1"/>
  <c r="AT2133" i="1" s="1"/>
  <c r="AJ2133" i="1"/>
  <c r="AS2053" i="1"/>
  <c r="AT2053" i="1" s="1"/>
  <c r="AJ2053" i="1"/>
  <c r="AS2037" i="1"/>
  <c r="AT2037" i="1" s="1"/>
  <c r="AJ2037" i="1"/>
  <c r="AS1989" i="1"/>
  <c r="AT1989" i="1" s="1"/>
  <c r="AJ1989" i="1"/>
  <c r="AS1957" i="1"/>
  <c r="AT1957" i="1" s="1"/>
  <c r="AJ1957" i="1"/>
  <c r="AS1909" i="1"/>
  <c r="AT1909" i="1" s="1"/>
  <c r="AJ1909" i="1"/>
  <c r="AS1893" i="1"/>
  <c r="AT1893" i="1" s="1"/>
  <c r="AJ1893" i="1"/>
  <c r="AS1877" i="1"/>
  <c r="AT1877" i="1" s="1"/>
  <c r="AJ1877" i="1"/>
  <c r="AS1845" i="1"/>
  <c r="AT1845" i="1" s="1"/>
  <c r="AJ1845" i="1"/>
  <c r="AS1797" i="1"/>
  <c r="AT1797" i="1" s="1"/>
  <c r="AJ1797" i="1"/>
  <c r="AS1781" i="1"/>
  <c r="AT1781" i="1" s="1"/>
  <c r="AJ1781" i="1"/>
  <c r="AS1765" i="1"/>
  <c r="AT1765" i="1" s="1"/>
  <c r="AJ1765" i="1"/>
  <c r="AS1685" i="1"/>
  <c r="AT1685" i="1" s="1"/>
  <c r="AJ1685" i="1"/>
  <c r="AS1669" i="1"/>
  <c r="AT1669" i="1" s="1"/>
  <c r="AJ1669" i="1"/>
  <c r="AS1653" i="1"/>
  <c r="AT1653" i="1" s="1"/>
  <c r="AJ1653" i="1"/>
  <c r="AS1621" i="1"/>
  <c r="AT1621" i="1" s="1"/>
  <c r="AJ1621" i="1"/>
  <c r="AS1573" i="1"/>
  <c r="AT1573" i="1" s="1"/>
  <c r="AJ1573" i="1"/>
  <c r="AS1557" i="1"/>
  <c r="AT1557" i="1" s="1"/>
  <c r="AJ1557" i="1"/>
  <c r="AS1541" i="1"/>
  <c r="AT1541" i="1" s="1"/>
  <c r="AJ1541" i="1"/>
  <c r="AS1525" i="1"/>
  <c r="AT1525" i="1" s="1"/>
  <c r="AJ1525" i="1"/>
  <c r="AS1509" i="1"/>
  <c r="AT1509" i="1" s="1"/>
  <c r="AJ1509" i="1"/>
  <c r="AS1429" i="1"/>
  <c r="AT1429" i="1" s="1"/>
  <c r="AJ1429" i="1"/>
  <c r="AS1413" i="1"/>
  <c r="AT1413" i="1" s="1"/>
  <c r="AJ1413" i="1"/>
  <c r="AS1397" i="1"/>
  <c r="AT1397" i="1" s="1"/>
  <c r="AJ1397" i="1"/>
  <c r="AS1365" i="1"/>
  <c r="AT1365" i="1" s="1"/>
  <c r="AJ1365" i="1"/>
  <c r="AS1333" i="1"/>
  <c r="AT1333" i="1" s="1"/>
  <c r="AJ1333" i="1"/>
  <c r="AS1301" i="1"/>
  <c r="AT1301" i="1" s="1"/>
  <c r="AJ1301" i="1"/>
  <c r="AS1269" i="1"/>
  <c r="AT1269" i="1" s="1"/>
  <c r="AJ1269" i="1"/>
  <c r="AS1253" i="1"/>
  <c r="AT1253" i="1" s="1"/>
  <c r="AJ1253" i="1"/>
  <c r="AS1221" i="1"/>
  <c r="AT1221" i="1" s="1"/>
  <c r="AJ1221" i="1"/>
  <c r="AS1189" i="1"/>
  <c r="AT1189" i="1" s="1"/>
  <c r="AJ1189" i="1"/>
  <c r="AS1173" i="1"/>
  <c r="AT1173" i="1" s="1"/>
  <c r="AJ1173" i="1"/>
  <c r="AS1157" i="1"/>
  <c r="AT1157" i="1" s="1"/>
  <c r="AJ1157" i="1"/>
  <c r="AS1141" i="1"/>
  <c r="AT1141" i="1" s="1"/>
  <c r="AJ1141" i="1"/>
  <c r="AS1109" i="1"/>
  <c r="AT1109" i="1" s="1"/>
  <c r="AJ1109" i="1"/>
  <c r="AS1077" i="1"/>
  <c r="AT1077" i="1" s="1"/>
  <c r="AJ1077" i="1"/>
  <c r="AS1029" i="1"/>
  <c r="AT1029" i="1" s="1"/>
  <c r="AJ1029" i="1"/>
  <c r="AS997" i="1"/>
  <c r="AT997" i="1" s="1"/>
  <c r="AJ997" i="1"/>
  <c r="AS965" i="1"/>
  <c r="AT965" i="1" s="1"/>
  <c r="AJ965" i="1"/>
  <c r="AS949" i="1"/>
  <c r="AT949" i="1" s="1"/>
  <c r="AJ949" i="1"/>
  <c r="AS885" i="1"/>
  <c r="AT885" i="1" s="1"/>
  <c r="AJ885" i="1"/>
  <c r="AS869" i="1"/>
  <c r="AT869" i="1" s="1"/>
  <c r="AJ869" i="1"/>
  <c r="AS837" i="1"/>
  <c r="AT837" i="1" s="1"/>
  <c r="AJ837" i="1"/>
  <c r="AS773" i="1"/>
  <c r="AT773" i="1" s="1"/>
  <c r="AJ773" i="1"/>
  <c r="AS741" i="1"/>
  <c r="AT741" i="1" s="1"/>
  <c r="AJ741" i="1"/>
  <c r="AS725" i="1"/>
  <c r="AT725" i="1" s="1"/>
  <c r="AJ725" i="1"/>
  <c r="AS581" i="1"/>
  <c r="AT581" i="1" s="1"/>
  <c r="AJ581" i="1"/>
  <c r="AS549" i="1"/>
  <c r="AT549" i="1" s="1"/>
  <c r="AJ549" i="1"/>
  <c r="AS533" i="1"/>
  <c r="AT533" i="1" s="1"/>
  <c r="AJ533" i="1"/>
  <c r="AS501" i="1"/>
  <c r="AT501" i="1" s="1"/>
  <c r="AJ501" i="1"/>
  <c r="AS469" i="1"/>
  <c r="AT469" i="1" s="1"/>
  <c r="AJ469" i="1"/>
  <c r="AS453" i="1"/>
  <c r="AT453" i="1" s="1"/>
  <c r="AJ453" i="1"/>
  <c r="AS421" i="1"/>
  <c r="AT421" i="1" s="1"/>
  <c r="AJ421" i="1"/>
  <c r="AS405" i="1"/>
  <c r="AT405" i="1" s="1"/>
  <c r="AJ405" i="1"/>
  <c r="AS373" i="1"/>
  <c r="AT373" i="1" s="1"/>
  <c r="AJ373" i="1"/>
  <c r="AS293" i="1"/>
  <c r="AT293" i="1" s="1"/>
  <c r="AJ293" i="1"/>
  <c r="AS277" i="1"/>
  <c r="AT277" i="1" s="1"/>
  <c r="AJ277" i="1"/>
  <c r="AS245" i="1"/>
  <c r="AT245" i="1" s="1"/>
  <c r="AJ245" i="1"/>
  <c r="AS229" i="1"/>
  <c r="AT229" i="1" s="1"/>
  <c r="AJ229" i="1"/>
  <c r="AS181" i="1"/>
  <c r="AT181" i="1" s="1"/>
  <c r="AJ181" i="1"/>
  <c r="AS117" i="1"/>
  <c r="AT117" i="1" s="1"/>
  <c r="AJ117" i="1"/>
  <c r="AS101" i="1"/>
  <c r="AT101" i="1" s="1"/>
  <c r="AJ101" i="1"/>
  <c r="AS21" i="1"/>
  <c r="AT21" i="1" s="1"/>
  <c r="AJ21" i="1"/>
  <c r="AS5" i="1"/>
  <c r="AT5" i="1" s="1"/>
  <c r="AJ5" i="1"/>
  <c r="AS7524" i="1"/>
  <c r="AT7524" i="1" s="1"/>
  <c r="AJ7524" i="1"/>
  <c r="AS7508" i="1"/>
  <c r="AT7508" i="1" s="1"/>
  <c r="AJ7508" i="1"/>
  <c r="AS7492" i="1"/>
  <c r="AT7492" i="1" s="1"/>
  <c r="AJ7492" i="1"/>
  <c r="AS7476" i="1"/>
  <c r="AT7476" i="1" s="1"/>
  <c r="AJ7476" i="1"/>
  <c r="AS7460" i="1"/>
  <c r="AT7460" i="1" s="1"/>
  <c r="AJ7460" i="1"/>
  <c r="AS7444" i="1"/>
  <c r="AT7444" i="1" s="1"/>
  <c r="AJ7444" i="1"/>
  <c r="AS7428" i="1"/>
  <c r="AT7428" i="1" s="1"/>
  <c r="AJ7428" i="1"/>
  <c r="AS7412" i="1"/>
  <c r="AT7412" i="1" s="1"/>
  <c r="AJ7412" i="1"/>
  <c r="AS7396" i="1"/>
  <c r="AT7396" i="1" s="1"/>
  <c r="AJ7396" i="1"/>
  <c r="AS7380" i="1"/>
  <c r="AT7380" i="1" s="1"/>
  <c r="AJ7380" i="1"/>
  <c r="AS7364" i="1"/>
  <c r="AT7364" i="1" s="1"/>
  <c r="AJ7364" i="1"/>
  <c r="AS7348" i="1"/>
  <c r="AT7348" i="1" s="1"/>
  <c r="AJ7348" i="1"/>
  <c r="AS7332" i="1"/>
  <c r="AT7332" i="1" s="1"/>
  <c r="AJ7332" i="1"/>
  <c r="AS7316" i="1"/>
  <c r="AT7316" i="1" s="1"/>
  <c r="AJ7316" i="1"/>
  <c r="AS7300" i="1"/>
  <c r="AT7300" i="1" s="1"/>
  <c r="AJ7300" i="1"/>
  <c r="AS7284" i="1"/>
  <c r="AT7284" i="1" s="1"/>
  <c r="AJ7284" i="1"/>
  <c r="AS7268" i="1"/>
  <c r="AT7268" i="1" s="1"/>
  <c r="AJ7268" i="1"/>
  <c r="AS7252" i="1"/>
  <c r="AT7252" i="1" s="1"/>
  <c r="AJ7252" i="1"/>
  <c r="AS7236" i="1"/>
  <c r="AT7236" i="1" s="1"/>
  <c r="AJ7236" i="1"/>
  <c r="AS7220" i="1"/>
  <c r="AT7220" i="1" s="1"/>
  <c r="AJ7220" i="1"/>
  <c r="AS7204" i="1"/>
  <c r="AT7204" i="1" s="1"/>
  <c r="AJ7204" i="1"/>
  <c r="AS7188" i="1"/>
  <c r="AT7188" i="1" s="1"/>
  <c r="AJ7188" i="1"/>
  <c r="AS7172" i="1"/>
  <c r="AT7172" i="1" s="1"/>
  <c r="AJ7172" i="1"/>
  <c r="AS7156" i="1"/>
  <c r="AT7156" i="1" s="1"/>
  <c r="AJ7156" i="1"/>
  <c r="AS7140" i="1"/>
  <c r="AT7140" i="1" s="1"/>
  <c r="AJ7140" i="1"/>
  <c r="AS7124" i="1"/>
  <c r="AT7124" i="1" s="1"/>
  <c r="AJ7124" i="1"/>
  <c r="AS7108" i="1"/>
  <c r="AT7108" i="1" s="1"/>
  <c r="AJ7108" i="1"/>
  <c r="AS7092" i="1"/>
  <c r="AT7092" i="1" s="1"/>
  <c r="AJ7092" i="1"/>
  <c r="AS7076" i="1"/>
  <c r="AT7076" i="1" s="1"/>
  <c r="AJ7076" i="1"/>
  <c r="AS7060" i="1"/>
  <c r="AT7060" i="1" s="1"/>
  <c r="AJ7060" i="1"/>
  <c r="AS7044" i="1"/>
  <c r="AT7044" i="1" s="1"/>
  <c r="AJ7044" i="1"/>
  <c r="AS7028" i="1"/>
  <c r="AT7028" i="1" s="1"/>
  <c r="AJ7028" i="1"/>
  <c r="AS7012" i="1"/>
  <c r="AT7012" i="1" s="1"/>
  <c r="AJ7012" i="1"/>
  <c r="AS6996" i="1"/>
  <c r="AT6996" i="1" s="1"/>
  <c r="AJ6996" i="1"/>
  <c r="AS6980" i="1"/>
  <c r="AT6980" i="1" s="1"/>
  <c r="AJ6980" i="1"/>
  <c r="AS6964" i="1"/>
  <c r="AT6964" i="1" s="1"/>
  <c r="AJ6964" i="1"/>
  <c r="AS6948" i="1"/>
  <c r="AT6948" i="1" s="1"/>
  <c r="AJ6948" i="1"/>
  <c r="AS6932" i="1"/>
  <c r="AT6932" i="1" s="1"/>
  <c r="AJ6932" i="1"/>
  <c r="AS6916" i="1"/>
  <c r="AT6916" i="1" s="1"/>
  <c r="AJ6916" i="1"/>
  <c r="AS6900" i="1"/>
  <c r="AT6900" i="1" s="1"/>
  <c r="AJ6900" i="1"/>
  <c r="AS6884" i="1"/>
  <c r="AT6884" i="1" s="1"/>
  <c r="AJ6884" i="1"/>
  <c r="AS6868" i="1"/>
  <c r="AT6868" i="1" s="1"/>
  <c r="AJ6868" i="1"/>
  <c r="AS6852" i="1"/>
  <c r="AT6852" i="1" s="1"/>
  <c r="AJ6852" i="1"/>
  <c r="AS6836" i="1"/>
  <c r="AT6836" i="1" s="1"/>
  <c r="AJ6836" i="1"/>
  <c r="AS6820" i="1"/>
  <c r="AT6820" i="1" s="1"/>
  <c r="AJ6820" i="1"/>
  <c r="AS6804" i="1"/>
  <c r="AT6804" i="1" s="1"/>
  <c r="AJ6804" i="1"/>
  <c r="AS6788" i="1"/>
  <c r="AT6788" i="1" s="1"/>
  <c r="AJ6788" i="1"/>
  <c r="AS6772" i="1"/>
  <c r="AT6772" i="1" s="1"/>
  <c r="AJ6772" i="1"/>
  <c r="AS6756" i="1"/>
  <c r="AT6756" i="1" s="1"/>
  <c r="AJ6756" i="1"/>
  <c r="AS6740" i="1"/>
  <c r="AT6740" i="1" s="1"/>
  <c r="AJ6740" i="1"/>
  <c r="AS6724" i="1"/>
  <c r="AT6724" i="1" s="1"/>
  <c r="AJ6724" i="1"/>
  <c r="AS6708" i="1"/>
  <c r="AT6708" i="1" s="1"/>
  <c r="AJ6708" i="1"/>
  <c r="AS6692" i="1"/>
  <c r="AT6692" i="1" s="1"/>
  <c r="AJ6692" i="1"/>
  <c r="AS6676" i="1"/>
  <c r="AT6676" i="1" s="1"/>
  <c r="AJ6676" i="1"/>
  <c r="AS6660" i="1"/>
  <c r="AT6660" i="1" s="1"/>
  <c r="AJ6660" i="1"/>
  <c r="AS6644" i="1"/>
  <c r="AT6644" i="1" s="1"/>
  <c r="AJ6644" i="1"/>
  <c r="AS6628" i="1"/>
  <c r="AT6628" i="1" s="1"/>
  <c r="AJ6628" i="1"/>
  <c r="AS6612" i="1"/>
  <c r="AT6612" i="1" s="1"/>
  <c r="AJ6612" i="1"/>
  <c r="AS6596" i="1"/>
  <c r="AT6596" i="1" s="1"/>
  <c r="AJ6596" i="1"/>
  <c r="AS6580" i="1"/>
  <c r="AT6580" i="1" s="1"/>
  <c r="AJ6580" i="1"/>
  <c r="AS6564" i="1"/>
  <c r="AT6564" i="1" s="1"/>
  <c r="AJ6564" i="1"/>
  <c r="AS6548" i="1"/>
  <c r="AT6548" i="1" s="1"/>
  <c r="AJ6548" i="1"/>
  <c r="AS6532" i="1"/>
  <c r="AT6532" i="1" s="1"/>
  <c r="AJ6532" i="1"/>
  <c r="AS6516" i="1"/>
  <c r="AT6516" i="1" s="1"/>
  <c r="AJ6516" i="1"/>
  <c r="AS6500" i="1"/>
  <c r="AT6500" i="1" s="1"/>
  <c r="AJ6500" i="1"/>
  <c r="AS6484" i="1"/>
  <c r="AT6484" i="1" s="1"/>
  <c r="AJ6484" i="1"/>
  <c r="AS6468" i="1"/>
  <c r="AT6468" i="1" s="1"/>
  <c r="AJ6468" i="1"/>
  <c r="AS6452" i="1"/>
  <c r="AT6452" i="1" s="1"/>
  <c r="AJ6452" i="1"/>
  <c r="AS6436" i="1"/>
  <c r="AT6436" i="1" s="1"/>
  <c r="AJ6436" i="1"/>
  <c r="AS6420" i="1"/>
  <c r="AT6420" i="1" s="1"/>
  <c r="AJ6420" i="1"/>
  <c r="AS6404" i="1"/>
  <c r="AT6404" i="1" s="1"/>
  <c r="AJ6404" i="1"/>
  <c r="AS6388" i="1"/>
  <c r="AT6388" i="1" s="1"/>
  <c r="AJ6388" i="1"/>
  <c r="AS6372" i="1"/>
  <c r="AT6372" i="1" s="1"/>
  <c r="AJ6372" i="1"/>
  <c r="AS6356" i="1"/>
  <c r="AT6356" i="1" s="1"/>
  <c r="AJ6356" i="1"/>
  <c r="AS6340" i="1"/>
  <c r="AT6340" i="1" s="1"/>
  <c r="AJ6340" i="1"/>
  <c r="AS6324" i="1"/>
  <c r="AT6324" i="1" s="1"/>
  <c r="AJ6324" i="1"/>
  <c r="AS6308" i="1"/>
  <c r="AT6308" i="1" s="1"/>
  <c r="AJ6308" i="1"/>
  <c r="AS6292" i="1"/>
  <c r="AT6292" i="1" s="1"/>
  <c r="AJ6292" i="1"/>
  <c r="AS6276" i="1"/>
  <c r="AT6276" i="1" s="1"/>
  <c r="AJ6276" i="1"/>
  <c r="AS6260" i="1"/>
  <c r="AT6260" i="1" s="1"/>
  <c r="AJ6260" i="1"/>
  <c r="AS6244" i="1"/>
  <c r="AT6244" i="1" s="1"/>
  <c r="AJ6244" i="1"/>
  <c r="AS6228" i="1"/>
  <c r="AT6228" i="1" s="1"/>
  <c r="AJ6228" i="1"/>
  <c r="AS6212" i="1"/>
  <c r="AT6212" i="1" s="1"/>
  <c r="AJ6212" i="1"/>
  <c r="AS6196" i="1"/>
  <c r="AT6196" i="1" s="1"/>
  <c r="AJ6196" i="1"/>
  <c r="AS6180" i="1"/>
  <c r="AT6180" i="1" s="1"/>
  <c r="AJ6180" i="1"/>
  <c r="AS6164" i="1"/>
  <c r="AT6164" i="1" s="1"/>
  <c r="AJ6164" i="1"/>
  <c r="AS6148" i="1"/>
  <c r="AT6148" i="1" s="1"/>
  <c r="AJ6148" i="1"/>
  <c r="AS6132" i="1"/>
  <c r="AT6132" i="1" s="1"/>
  <c r="AJ6132" i="1"/>
  <c r="AS6116" i="1"/>
  <c r="AT6116" i="1" s="1"/>
  <c r="AJ6116" i="1"/>
  <c r="AS6100" i="1"/>
  <c r="AT6100" i="1" s="1"/>
  <c r="AJ6100" i="1"/>
  <c r="AS6084" i="1"/>
  <c r="AT6084" i="1" s="1"/>
  <c r="AJ6084" i="1"/>
  <c r="AS6068" i="1"/>
  <c r="AT6068" i="1" s="1"/>
  <c r="AJ6068" i="1"/>
  <c r="AS6052" i="1"/>
  <c r="AT6052" i="1" s="1"/>
  <c r="AJ6052" i="1"/>
  <c r="AS6036" i="1"/>
  <c r="AT6036" i="1" s="1"/>
  <c r="AJ6036" i="1"/>
  <c r="AS6020" i="1"/>
  <c r="AT6020" i="1" s="1"/>
  <c r="AJ6020" i="1"/>
  <c r="AS6004" i="1"/>
  <c r="AT6004" i="1" s="1"/>
  <c r="AJ6004" i="1"/>
  <c r="AS5988" i="1"/>
  <c r="AT5988" i="1" s="1"/>
  <c r="AJ5988" i="1"/>
  <c r="AS5972" i="1"/>
  <c r="AT5972" i="1" s="1"/>
  <c r="AJ5972" i="1"/>
  <c r="AS5956" i="1"/>
  <c r="AT5956" i="1" s="1"/>
  <c r="AJ5956" i="1"/>
  <c r="AS5940" i="1"/>
  <c r="AT5940" i="1" s="1"/>
  <c r="AJ5940" i="1"/>
  <c r="AS5924" i="1"/>
  <c r="AT5924" i="1" s="1"/>
  <c r="AJ5924" i="1"/>
  <c r="AS5908" i="1"/>
  <c r="AT5908" i="1" s="1"/>
  <c r="AJ5908" i="1"/>
  <c r="AS5892" i="1"/>
  <c r="AT5892" i="1" s="1"/>
  <c r="AJ5892" i="1"/>
  <c r="AS5876" i="1"/>
  <c r="AT5876" i="1" s="1"/>
  <c r="AJ5876" i="1"/>
  <c r="AS5860" i="1"/>
  <c r="AT5860" i="1" s="1"/>
  <c r="AJ5860" i="1"/>
  <c r="AS5844" i="1"/>
  <c r="AT5844" i="1" s="1"/>
  <c r="AJ5844" i="1"/>
  <c r="AS5828" i="1"/>
  <c r="AT5828" i="1" s="1"/>
  <c r="AJ5828" i="1"/>
  <c r="AS5812" i="1"/>
  <c r="AT5812" i="1" s="1"/>
  <c r="AJ5812" i="1"/>
  <c r="AS5796" i="1"/>
  <c r="AT5796" i="1" s="1"/>
  <c r="AJ5796" i="1"/>
  <c r="AS5780" i="1"/>
  <c r="AT5780" i="1" s="1"/>
  <c r="AJ5780" i="1"/>
  <c r="AS5764" i="1"/>
  <c r="AT5764" i="1" s="1"/>
  <c r="AJ5764" i="1"/>
  <c r="AS5748" i="1"/>
  <c r="AT5748" i="1" s="1"/>
  <c r="AJ5748" i="1"/>
  <c r="AS5732" i="1"/>
  <c r="AT5732" i="1" s="1"/>
  <c r="AJ5732" i="1"/>
  <c r="AS5716" i="1"/>
  <c r="AT5716" i="1" s="1"/>
  <c r="AJ5716" i="1"/>
  <c r="AS5700" i="1"/>
  <c r="AT5700" i="1" s="1"/>
  <c r="AJ5700" i="1"/>
  <c r="AS5684" i="1"/>
  <c r="AT5684" i="1" s="1"/>
  <c r="AJ5684" i="1"/>
  <c r="AS5668" i="1"/>
  <c r="AT5668" i="1" s="1"/>
  <c r="AJ5668" i="1"/>
  <c r="AS5652" i="1"/>
  <c r="AT5652" i="1" s="1"/>
  <c r="AJ5652" i="1"/>
  <c r="AS5636" i="1"/>
  <c r="AT5636" i="1" s="1"/>
  <c r="AJ5636" i="1"/>
  <c r="AS5620" i="1"/>
  <c r="AT5620" i="1" s="1"/>
  <c r="AJ5620" i="1"/>
  <c r="AS5604" i="1"/>
  <c r="AT5604" i="1" s="1"/>
  <c r="AJ5604" i="1"/>
  <c r="AS5588" i="1"/>
  <c r="AT5588" i="1" s="1"/>
  <c r="AJ5588" i="1"/>
  <c r="AS5572" i="1"/>
  <c r="AT5572" i="1" s="1"/>
  <c r="AJ5572" i="1"/>
  <c r="AS5556" i="1"/>
  <c r="AT5556" i="1" s="1"/>
  <c r="AJ5556" i="1"/>
  <c r="AS5540" i="1"/>
  <c r="AT5540" i="1" s="1"/>
  <c r="AJ5540" i="1"/>
  <c r="AS5524" i="1"/>
  <c r="AT5524" i="1" s="1"/>
  <c r="AJ5524" i="1"/>
  <c r="AS5508" i="1"/>
  <c r="AT5508" i="1" s="1"/>
  <c r="AJ5508" i="1"/>
  <c r="AS5492" i="1"/>
  <c r="AT5492" i="1" s="1"/>
  <c r="AJ5492" i="1"/>
  <c r="AS5476" i="1"/>
  <c r="AT5476" i="1" s="1"/>
  <c r="AJ5476" i="1"/>
  <c r="AS5460" i="1"/>
  <c r="AT5460" i="1" s="1"/>
  <c r="AJ5460" i="1"/>
  <c r="AS5444" i="1"/>
  <c r="AT5444" i="1" s="1"/>
  <c r="AJ5444" i="1"/>
  <c r="AS5428" i="1"/>
  <c r="AT5428" i="1" s="1"/>
  <c r="AJ5428" i="1"/>
  <c r="AS5412" i="1"/>
  <c r="AT5412" i="1" s="1"/>
  <c r="AJ5412" i="1"/>
  <c r="AS5396" i="1"/>
  <c r="AT5396" i="1" s="1"/>
  <c r="AJ5396" i="1"/>
  <c r="AS5380" i="1"/>
  <c r="AT5380" i="1" s="1"/>
  <c r="AJ5380" i="1"/>
  <c r="AS5364" i="1"/>
  <c r="AT5364" i="1" s="1"/>
  <c r="AJ5364" i="1"/>
  <c r="AS5348" i="1"/>
  <c r="AT5348" i="1" s="1"/>
  <c r="AJ5348" i="1"/>
  <c r="AS5332" i="1"/>
  <c r="AT5332" i="1" s="1"/>
  <c r="AJ5332" i="1"/>
  <c r="AS5316" i="1"/>
  <c r="AT5316" i="1" s="1"/>
  <c r="AJ5316" i="1"/>
  <c r="AS5300" i="1"/>
  <c r="AT5300" i="1" s="1"/>
  <c r="AJ5300" i="1"/>
  <c r="AS5284" i="1"/>
  <c r="AT5284" i="1" s="1"/>
  <c r="AJ5284" i="1"/>
  <c r="AS5268" i="1"/>
  <c r="AT5268" i="1" s="1"/>
  <c r="AJ5268" i="1"/>
  <c r="AS5252" i="1"/>
  <c r="AT5252" i="1" s="1"/>
  <c r="AJ5252" i="1"/>
  <c r="AS5236" i="1"/>
  <c r="AT5236" i="1" s="1"/>
  <c r="AJ5236" i="1"/>
  <c r="AS5220" i="1"/>
  <c r="AT5220" i="1" s="1"/>
  <c r="AJ5220" i="1"/>
  <c r="AS5204" i="1"/>
  <c r="AT5204" i="1" s="1"/>
  <c r="AJ5204" i="1"/>
  <c r="AS5188" i="1"/>
  <c r="AT5188" i="1" s="1"/>
  <c r="AJ5188" i="1"/>
  <c r="AS5172" i="1"/>
  <c r="AT5172" i="1" s="1"/>
  <c r="AJ5172" i="1"/>
  <c r="AS5156" i="1"/>
  <c r="AT5156" i="1" s="1"/>
  <c r="AJ5156" i="1"/>
  <c r="AS5140" i="1"/>
  <c r="AT5140" i="1" s="1"/>
  <c r="AJ5140" i="1"/>
  <c r="AS5124" i="1"/>
  <c r="AT5124" i="1" s="1"/>
  <c r="AJ5124" i="1"/>
  <c r="AS5108" i="1"/>
  <c r="AT5108" i="1" s="1"/>
  <c r="AJ5108" i="1"/>
  <c r="AS5092" i="1"/>
  <c r="AT5092" i="1" s="1"/>
  <c r="AJ5092" i="1"/>
  <c r="AS5076" i="1"/>
  <c r="AT5076" i="1" s="1"/>
  <c r="AJ5076" i="1"/>
  <c r="AS5060" i="1"/>
  <c r="AT5060" i="1" s="1"/>
  <c r="AJ5060" i="1"/>
  <c r="AS5044" i="1"/>
  <c r="AT5044" i="1" s="1"/>
  <c r="AJ5044" i="1"/>
  <c r="AS5028" i="1"/>
  <c r="AT5028" i="1" s="1"/>
  <c r="AJ5028" i="1"/>
  <c r="AS5012" i="1"/>
  <c r="AT5012" i="1" s="1"/>
  <c r="AJ5012" i="1"/>
  <c r="AS4996" i="1"/>
  <c r="AT4996" i="1" s="1"/>
  <c r="AJ4996" i="1"/>
  <c r="AS4980" i="1"/>
  <c r="AT4980" i="1" s="1"/>
  <c r="AJ4980" i="1"/>
  <c r="AS4964" i="1"/>
  <c r="AT4964" i="1" s="1"/>
  <c r="AJ4964" i="1"/>
  <c r="AS4948" i="1"/>
  <c r="AT4948" i="1" s="1"/>
  <c r="AJ4948" i="1"/>
  <c r="AS4932" i="1"/>
  <c r="AT4932" i="1" s="1"/>
  <c r="AJ4932" i="1"/>
  <c r="AS4916" i="1"/>
  <c r="AT4916" i="1" s="1"/>
  <c r="AJ4916" i="1"/>
  <c r="AS4900" i="1"/>
  <c r="AT4900" i="1" s="1"/>
  <c r="AJ4900" i="1"/>
  <c r="AS4884" i="1"/>
  <c r="AT4884" i="1" s="1"/>
  <c r="AJ4884" i="1"/>
  <c r="AS4868" i="1"/>
  <c r="AT4868" i="1" s="1"/>
  <c r="AJ4868" i="1"/>
  <c r="AS4852" i="1"/>
  <c r="AT4852" i="1" s="1"/>
  <c r="AJ4852" i="1"/>
  <c r="AS4836" i="1"/>
  <c r="AT4836" i="1" s="1"/>
  <c r="AJ4836" i="1"/>
  <c r="AS4820" i="1"/>
  <c r="AT4820" i="1" s="1"/>
  <c r="AJ4820" i="1"/>
  <c r="AS4804" i="1"/>
  <c r="AT4804" i="1" s="1"/>
  <c r="AJ4804" i="1"/>
  <c r="AS4788" i="1"/>
  <c r="AT4788" i="1" s="1"/>
  <c r="AJ4788" i="1"/>
  <c r="AS4772" i="1"/>
  <c r="AT4772" i="1" s="1"/>
  <c r="AJ4772" i="1"/>
  <c r="AS4756" i="1"/>
  <c r="AT4756" i="1" s="1"/>
  <c r="AJ4756" i="1"/>
  <c r="AS4740" i="1"/>
  <c r="AT4740" i="1" s="1"/>
  <c r="AJ4740" i="1"/>
  <c r="AS4724" i="1"/>
  <c r="AT4724" i="1" s="1"/>
  <c r="AJ4724" i="1"/>
  <c r="AS4708" i="1"/>
  <c r="AT4708" i="1" s="1"/>
  <c r="AJ4708" i="1"/>
  <c r="AS4692" i="1"/>
  <c r="AT4692" i="1" s="1"/>
  <c r="AJ4692" i="1"/>
  <c r="AS4676" i="1"/>
  <c r="AT4676" i="1" s="1"/>
  <c r="AJ4676" i="1"/>
  <c r="AS4660" i="1"/>
  <c r="AT4660" i="1" s="1"/>
  <c r="AJ4660" i="1"/>
  <c r="AS4644" i="1"/>
  <c r="AT4644" i="1" s="1"/>
  <c r="AJ4644" i="1"/>
  <c r="AS4628" i="1"/>
  <c r="AT4628" i="1" s="1"/>
  <c r="AJ4628" i="1"/>
  <c r="AS4612" i="1"/>
  <c r="AT4612" i="1" s="1"/>
  <c r="AJ4612" i="1"/>
  <c r="AS4596" i="1"/>
  <c r="AT4596" i="1" s="1"/>
  <c r="AJ4596" i="1"/>
  <c r="AS4580" i="1"/>
  <c r="AT4580" i="1" s="1"/>
  <c r="AJ4580" i="1"/>
  <c r="AS4564" i="1"/>
  <c r="AT4564" i="1" s="1"/>
  <c r="AJ4564" i="1"/>
  <c r="AS4548" i="1"/>
  <c r="AT4548" i="1" s="1"/>
  <c r="AJ4548" i="1"/>
  <c r="AS4532" i="1"/>
  <c r="AT4532" i="1" s="1"/>
  <c r="AJ4532" i="1"/>
  <c r="AS4516" i="1"/>
  <c r="AT4516" i="1" s="1"/>
  <c r="AJ4516" i="1"/>
  <c r="AS4500" i="1"/>
  <c r="AT4500" i="1" s="1"/>
  <c r="AJ4500" i="1"/>
  <c r="AS4484" i="1"/>
  <c r="AT4484" i="1" s="1"/>
  <c r="AJ4484" i="1"/>
  <c r="AS4468" i="1"/>
  <c r="AT4468" i="1" s="1"/>
  <c r="AJ4468" i="1"/>
  <c r="AS4452" i="1"/>
  <c r="AT4452" i="1" s="1"/>
  <c r="AJ4452" i="1"/>
  <c r="AS4436" i="1"/>
  <c r="AT4436" i="1" s="1"/>
  <c r="AJ4436" i="1"/>
  <c r="AS4420" i="1"/>
  <c r="AT4420" i="1" s="1"/>
  <c r="AJ4420" i="1"/>
  <c r="AS4404" i="1"/>
  <c r="AT4404" i="1" s="1"/>
  <c r="AJ4404" i="1"/>
  <c r="AS4388" i="1"/>
  <c r="AT4388" i="1" s="1"/>
  <c r="AJ4388" i="1"/>
  <c r="AS4372" i="1"/>
  <c r="AT4372" i="1" s="1"/>
  <c r="AJ4372" i="1"/>
  <c r="AS4356" i="1"/>
  <c r="AT4356" i="1" s="1"/>
  <c r="AJ4356" i="1"/>
  <c r="AS4340" i="1"/>
  <c r="AT4340" i="1" s="1"/>
  <c r="AJ4340" i="1"/>
  <c r="AS4324" i="1"/>
  <c r="AT4324" i="1" s="1"/>
  <c r="AJ4324" i="1"/>
  <c r="AS4308" i="1"/>
  <c r="AT4308" i="1" s="1"/>
  <c r="AJ4308" i="1"/>
  <c r="AS4292" i="1"/>
  <c r="AT4292" i="1" s="1"/>
  <c r="AJ4292" i="1"/>
  <c r="AS4276" i="1"/>
  <c r="AT4276" i="1" s="1"/>
  <c r="AJ4276" i="1"/>
  <c r="AS4260" i="1"/>
  <c r="AT4260" i="1" s="1"/>
  <c r="AJ4260" i="1"/>
  <c r="AS4244" i="1"/>
  <c r="AT4244" i="1" s="1"/>
  <c r="AJ4244" i="1"/>
  <c r="AS4228" i="1"/>
  <c r="AT4228" i="1" s="1"/>
  <c r="AJ4228" i="1"/>
  <c r="AS4212" i="1"/>
  <c r="AT4212" i="1" s="1"/>
  <c r="AJ4212" i="1"/>
  <c r="AS4196" i="1"/>
  <c r="AT4196" i="1" s="1"/>
  <c r="AJ4196" i="1"/>
  <c r="AS4180" i="1"/>
  <c r="AT4180" i="1" s="1"/>
  <c r="AJ4180" i="1"/>
  <c r="AS4164" i="1"/>
  <c r="AT4164" i="1" s="1"/>
  <c r="AJ4164" i="1"/>
  <c r="AS4148" i="1"/>
  <c r="AT4148" i="1" s="1"/>
  <c r="AJ4148" i="1"/>
  <c r="AS4132" i="1"/>
  <c r="AT4132" i="1" s="1"/>
  <c r="AJ4132" i="1"/>
  <c r="AS4116" i="1"/>
  <c r="AT4116" i="1" s="1"/>
  <c r="AJ4116" i="1"/>
  <c r="AS4100" i="1"/>
  <c r="AT4100" i="1" s="1"/>
  <c r="AJ4100" i="1"/>
  <c r="AS4084" i="1"/>
  <c r="AT4084" i="1" s="1"/>
  <c r="AJ4084" i="1"/>
  <c r="AS4068" i="1"/>
  <c r="AT4068" i="1" s="1"/>
  <c r="AJ4068" i="1"/>
  <c r="AS4052" i="1"/>
  <c r="AT4052" i="1" s="1"/>
  <c r="AJ4052" i="1"/>
  <c r="AS4036" i="1"/>
  <c r="AT4036" i="1" s="1"/>
  <c r="AJ4036" i="1"/>
  <c r="AS4020" i="1"/>
  <c r="AT4020" i="1" s="1"/>
  <c r="AJ4020" i="1"/>
  <c r="AS4004" i="1"/>
  <c r="AT4004" i="1" s="1"/>
  <c r="AJ4004" i="1"/>
  <c r="AS3988" i="1"/>
  <c r="AT3988" i="1" s="1"/>
  <c r="AJ3988" i="1"/>
  <c r="AS3972" i="1"/>
  <c r="AT3972" i="1" s="1"/>
  <c r="AJ3972" i="1"/>
  <c r="AS3956" i="1"/>
  <c r="AT3956" i="1" s="1"/>
  <c r="AJ3956" i="1"/>
  <c r="AS3940" i="1"/>
  <c r="AT3940" i="1" s="1"/>
  <c r="AJ3940" i="1"/>
  <c r="AS3924" i="1"/>
  <c r="AT3924" i="1" s="1"/>
  <c r="AJ3924" i="1"/>
  <c r="AS3908" i="1"/>
  <c r="AT3908" i="1" s="1"/>
  <c r="AJ3908" i="1"/>
  <c r="AS3892" i="1"/>
  <c r="AT3892" i="1" s="1"/>
  <c r="AJ3892" i="1"/>
  <c r="AS3876" i="1"/>
  <c r="AT3876" i="1" s="1"/>
  <c r="AJ3876" i="1"/>
  <c r="AS3860" i="1"/>
  <c r="AT3860" i="1" s="1"/>
  <c r="AJ3860" i="1"/>
  <c r="AS3844" i="1"/>
  <c r="AT3844" i="1" s="1"/>
  <c r="AJ3844" i="1"/>
  <c r="AS3828" i="1"/>
  <c r="AT3828" i="1" s="1"/>
  <c r="AJ3828" i="1"/>
  <c r="AS3812" i="1"/>
  <c r="AT3812" i="1" s="1"/>
  <c r="AJ3812" i="1"/>
  <c r="AS3796" i="1"/>
  <c r="AT3796" i="1" s="1"/>
  <c r="AJ3796" i="1"/>
  <c r="AS3780" i="1"/>
  <c r="AT3780" i="1" s="1"/>
  <c r="AJ3780" i="1"/>
  <c r="AS3764" i="1"/>
  <c r="AT3764" i="1" s="1"/>
  <c r="AJ3764" i="1"/>
  <c r="AS3748" i="1"/>
  <c r="AT3748" i="1" s="1"/>
  <c r="AJ3748" i="1"/>
  <c r="AS3732" i="1"/>
  <c r="AT3732" i="1" s="1"/>
  <c r="AJ3732" i="1"/>
  <c r="AS3716" i="1"/>
  <c r="AT3716" i="1" s="1"/>
  <c r="AJ3716" i="1"/>
  <c r="AS3700" i="1"/>
  <c r="AT3700" i="1" s="1"/>
  <c r="AJ3700" i="1"/>
  <c r="AS3684" i="1"/>
  <c r="AT3684" i="1" s="1"/>
  <c r="AJ3684" i="1"/>
  <c r="AS3668" i="1"/>
  <c r="AT3668" i="1" s="1"/>
  <c r="AJ3668" i="1"/>
  <c r="AS3652" i="1"/>
  <c r="AT3652" i="1" s="1"/>
  <c r="AJ3652" i="1"/>
  <c r="AS3636" i="1"/>
  <c r="AT3636" i="1" s="1"/>
  <c r="AJ3636" i="1"/>
  <c r="AS3620" i="1"/>
  <c r="AT3620" i="1" s="1"/>
  <c r="AJ3620" i="1"/>
  <c r="AS3604" i="1"/>
  <c r="AT3604" i="1" s="1"/>
  <c r="AJ3604" i="1"/>
  <c r="AS3588" i="1"/>
  <c r="AT3588" i="1" s="1"/>
  <c r="AJ3588" i="1"/>
  <c r="AS3572" i="1"/>
  <c r="AT3572" i="1" s="1"/>
  <c r="AJ3572" i="1"/>
  <c r="AS3556" i="1"/>
  <c r="AT3556" i="1" s="1"/>
  <c r="AJ3556" i="1"/>
  <c r="AS3540" i="1"/>
  <c r="AT3540" i="1" s="1"/>
  <c r="AJ3540" i="1"/>
  <c r="AS3524" i="1"/>
  <c r="AT3524" i="1" s="1"/>
  <c r="AJ3524" i="1"/>
  <c r="AS3508" i="1"/>
  <c r="AT3508" i="1" s="1"/>
  <c r="AJ3508" i="1"/>
  <c r="AS3492" i="1"/>
  <c r="AT3492" i="1" s="1"/>
  <c r="AJ3492" i="1"/>
  <c r="AS3476" i="1"/>
  <c r="AT3476" i="1" s="1"/>
  <c r="AJ3476" i="1"/>
  <c r="AS3460" i="1"/>
  <c r="AT3460" i="1" s="1"/>
  <c r="AJ3460" i="1"/>
  <c r="AS3444" i="1"/>
  <c r="AT3444" i="1" s="1"/>
  <c r="AJ3444" i="1"/>
  <c r="AS3428" i="1"/>
  <c r="AT3428" i="1" s="1"/>
  <c r="AJ3428" i="1"/>
  <c r="AS3412" i="1"/>
  <c r="AT3412" i="1" s="1"/>
  <c r="AJ3412" i="1"/>
  <c r="AS3396" i="1"/>
  <c r="AT3396" i="1" s="1"/>
  <c r="AJ3396" i="1"/>
  <c r="AS3380" i="1"/>
  <c r="AT3380" i="1" s="1"/>
  <c r="AJ3380" i="1"/>
  <c r="AS3364" i="1"/>
  <c r="AT3364" i="1" s="1"/>
  <c r="AJ3364" i="1"/>
  <c r="AS3348" i="1"/>
  <c r="AT3348" i="1" s="1"/>
  <c r="AJ3348" i="1"/>
  <c r="AS3332" i="1"/>
  <c r="AT3332" i="1" s="1"/>
  <c r="AJ3332" i="1"/>
  <c r="AS3316" i="1"/>
  <c r="AT3316" i="1" s="1"/>
  <c r="AJ3316" i="1"/>
  <c r="AS3300" i="1"/>
  <c r="AT3300" i="1" s="1"/>
  <c r="AJ3300" i="1"/>
  <c r="AS3284" i="1"/>
  <c r="AT3284" i="1" s="1"/>
  <c r="AJ3284" i="1"/>
  <c r="AS3268" i="1"/>
  <c r="AT3268" i="1" s="1"/>
  <c r="AJ3268" i="1"/>
  <c r="AS3252" i="1"/>
  <c r="AT3252" i="1" s="1"/>
  <c r="AJ3252" i="1"/>
  <c r="AS3236" i="1"/>
  <c r="AT3236" i="1" s="1"/>
  <c r="AJ3236" i="1"/>
  <c r="AS3220" i="1"/>
  <c r="AT3220" i="1" s="1"/>
  <c r="AJ3220" i="1"/>
  <c r="AS3204" i="1"/>
  <c r="AT3204" i="1" s="1"/>
  <c r="AJ3204" i="1"/>
  <c r="AS3188" i="1"/>
  <c r="AT3188" i="1" s="1"/>
  <c r="AJ3188" i="1"/>
  <c r="AS3172" i="1"/>
  <c r="AT3172" i="1" s="1"/>
  <c r="AJ3172" i="1"/>
  <c r="AS3156" i="1"/>
  <c r="AT3156" i="1" s="1"/>
  <c r="AJ3156" i="1"/>
  <c r="AS3140" i="1"/>
  <c r="AT3140" i="1" s="1"/>
  <c r="AJ3140" i="1"/>
  <c r="AS3124" i="1"/>
  <c r="AT3124" i="1" s="1"/>
  <c r="AJ3124" i="1"/>
  <c r="AS3108" i="1"/>
  <c r="AT3108" i="1" s="1"/>
  <c r="AJ3108" i="1"/>
  <c r="AS3092" i="1"/>
  <c r="AT3092" i="1" s="1"/>
  <c r="AJ3092" i="1"/>
  <c r="AS3076" i="1"/>
  <c r="AT3076" i="1" s="1"/>
  <c r="AJ3076" i="1"/>
  <c r="AS3060" i="1"/>
  <c r="AT3060" i="1" s="1"/>
  <c r="AJ3060" i="1"/>
  <c r="AS3044" i="1"/>
  <c r="AT3044" i="1" s="1"/>
  <c r="AJ3044" i="1"/>
  <c r="AS3028" i="1"/>
  <c r="AT3028" i="1" s="1"/>
  <c r="AJ3028" i="1"/>
  <c r="AS3012" i="1"/>
  <c r="AT3012" i="1" s="1"/>
  <c r="AJ3012" i="1"/>
  <c r="AS2996" i="1"/>
  <c r="AT2996" i="1" s="1"/>
  <c r="AJ2996" i="1"/>
  <c r="AS2980" i="1"/>
  <c r="AT2980" i="1" s="1"/>
  <c r="AJ2980" i="1"/>
  <c r="AS2964" i="1"/>
  <c r="AT2964" i="1" s="1"/>
  <c r="AJ2964" i="1"/>
  <c r="AS2948" i="1"/>
  <c r="AT2948" i="1" s="1"/>
  <c r="AJ2948" i="1"/>
  <c r="AS2932" i="1"/>
  <c r="AT2932" i="1" s="1"/>
  <c r="AJ2932" i="1"/>
  <c r="AS2916" i="1"/>
  <c r="AT2916" i="1" s="1"/>
  <c r="AJ2916" i="1"/>
  <c r="AS2900" i="1"/>
  <c r="AT2900" i="1" s="1"/>
  <c r="AJ2900" i="1"/>
  <c r="AS2884" i="1"/>
  <c r="AT2884" i="1" s="1"/>
  <c r="AJ2884" i="1"/>
  <c r="AS2868" i="1"/>
  <c r="AT2868" i="1" s="1"/>
  <c r="AJ2868" i="1"/>
  <c r="AS2852" i="1"/>
  <c r="AT2852" i="1" s="1"/>
  <c r="AJ2852" i="1"/>
  <c r="AS2836" i="1"/>
  <c r="AT2836" i="1" s="1"/>
  <c r="AJ2836" i="1"/>
  <c r="AS2820" i="1"/>
  <c r="AT2820" i="1" s="1"/>
  <c r="AJ2820" i="1"/>
  <c r="AS2804" i="1"/>
  <c r="AT2804" i="1" s="1"/>
  <c r="AJ2804" i="1"/>
  <c r="AS2788" i="1"/>
  <c r="AT2788" i="1" s="1"/>
  <c r="AJ2788" i="1"/>
  <c r="AS2772" i="1"/>
  <c r="AT2772" i="1" s="1"/>
  <c r="AJ2772" i="1"/>
  <c r="AS2756" i="1"/>
  <c r="AT2756" i="1" s="1"/>
  <c r="AJ2756" i="1"/>
  <c r="AS2740" i="1"/>
  <c r="AT2740" i="1" s="1"/>
  <c r="AJ2740" i="1"/>
  <c r="AS2724" i="1"/>
  <c r="AT2724" i="1" s="1"/>
  <c r="AJ2724" i="1"/>
  <c r="AS2708" i="1"/>
  <c r="AT2708" i="1" s="1"/>
  <c r="AJ2708" i="1"/>
  <c r="AS2692" i="1"/>
  <c r="AT2692" i="1" s="1"/>
  <c r="AJ2692" i="1"/>
  <c r="AS2676" i="1"/>
  <c r="AT2676" i="1" s="1"/>
  <c r="AJ2676" i="1"/>
  <c r="AS2660" i="1"/>
  <c r="AT2660" i="1" s="1"/>
  <c r="AJ2660" i="1"/>
  <c r="AS2644" i="1"/>
  <c r="AT2644" i="1" s="1"/>
  <c r="AJ2644" i="1"/>
  <c r="AS2628" i="1"/>
  <c r="AT2628" i="1" s="1"/>
  <c r="AJ2628" i="1"/>
  <c r="AS2612" i="1"/>
  <c r="AT2612" i="1" s="1"/>
  <c r="AJ2612" i="1"/>
  <c r="AS2596" i="1"/>
  <c r="AT2596" i="1" s="1"/>
  <c r="AJ2596" i="1"/>
  <c r="AS2580" i="1"/>
  <c r="AT2580" i="1" s="1"/>
  <c r="AJ2580" i="1"/>
  <c r="AS2564" i="1"/>
  <c r="AT2564" i="1" s="1"/>
  <c r="AJ2564" i="1"/>
  <c r="AS2548" i="1"/>
  <c r="AT2548" i="1" s="1"/>
  <c r="AJ2548" i="1"/>
  <c r="AS2532" i="1"/>
  <c r="AT2532" i="1" s="1"/>
  <c r="AJ2532" i="1"/>
  <c r="AS2516" i="1"/>
  <c r="AT2516" i="1" s="1"/>
  <c r="AJ2516" i="1"/>
  <c r="AS2500" i="1"/>
  <c r="AT2500" i="1" s="1"/>
  <c r="AJ2500" i="1"/>
  <c r="AS2484" i="1"/>
  <c r="AT2484" i="1" s="1"/>
  <c r="AJ2484" i="1"/>
  <c r="AS2468" i="1"/>
  <c r="AT2468" i="1" s="1"/>
  <c r="AJ2468" i="1"/>
  <c r="AS2452" i="1"/>
  <c r="AT2452" i="1" s="1"/>
  <c r="AJ2452" i="1"/>
  <c r="AS2436" i="1"/>
  <c r="AT2436" i="1" s="1"/>
  <c r="AJ2436" i="1"/>
  <c r="AS2420" i="1"/>
  <c r="AT2420" i="1" s="1"/>
  <c r="AJ2420" i="1"/>
  <c r="AS2404" i="1"/>
  <c r="AT2404" i="1" s="1"/>
  <c r="AJ2404" i="1"/>
  <c r="AS2388" i="1"/>
  <c r="AT2388" i="1" s="1"/>
  <c r="AJ2388" i="1"/>
  <c r="AS2372" i="1"/>
  <c r="AT2372" i="1" s="1"/>
  <c r="AJ2372" i="1"/>
  <c r="AS2356" i="1"/>
  <c r="AT2356" i="1" s="1"/>
  <c r="AJ2356" i="1"/>
  <c r="AS2340" i="1"/>
  <c r="AT2340" i="1" s="1"/>
  <c r="AJ2340" i="1"/>
  <c r="AS2324" i="1"/>
  <c r="AT2324" i="1" s="1"/>
  <c r="AJ2324" i="1"/>
  <c r="AS2308" i="1"/>
  <c r="AT2308" i="1" s="1"/>
  <c r="AJ2308" i="1"/>
  <c r="AS2292" i="1"/>
  <c r="AT2292" i="1" s="1"/>
  <c r="AJ2292" i="1"/>
  <c r="AS2276" i="1"/>
  <c r="AT2276" i="1" s="1"/>
  <c r="AJ2276" i="1"/>
  <c r="AS2260" i="1"/>
  <c r="AT2260" i="1" s="1"/>
  <c r="AJ2260" i="1"/>
  <c r="AS2244" i="1"/>
  <c r="AT2244" i="1" s="1"/>
  <c r="AJ2244" i="1"/>
  <c r="AS2228" i="1"/>
  <c r="AT2228" i="1" s="1"/>
  <c r="AJ2228" i="1"/>
  <c r="AS2212" i="1"/>
  <c r="AT2212" i="1" s="1"/>
  <c r="AJ2212" i="1"/>
  <c r="AS2196" i="1"/>
  <c r="AT2196" i="1" s="1"/>
  <c r="AJ2196" i="1"/>
  <c r="AS2180" i="1"/>
  <c r="AT2180" i="1" s="1"/>
  <c r="AJ2180" i="1"/>
  <c r="AS2164" i="1"/>
  <c r="AT2164" i="1" s="1"/>
  <c r="AJ2164" i="1"/>
  <c r="AS2148" i="1"/>
  <c r="AT2148" i="1" s="1"/>
  <c r="AJ2148" i="1"/>
  <c r="AS2132" i="1"/>
  <c r="AT2132" i="1" s="1"/>
  <c r="AJ2132" i="1"/>
  <c r="AS2116" i="1"/>
  <c r="AT2116" i="1" s="1"/>
  <c r="AJ2116" i="1"/>
  <c r="AS2100" i="1"/>
  <c r="AT2100" i="1" s="1"/>
  <c r="AJ2100" i="1"/>
  <c r="AS2084" i="1"/>
  <c r="AT2084" i="1" s="1"/>
  <c r="AJ2084" i="1"/>
  <c r="AS2068" i="1"/>
  <c r="AT2068" i="1" s="1"/>
  <c r="AJ2068" i="1"/>
  <c r="AS2052" i="1"/>
  <c r="AT2052" i="1" s="1"/>
  <c r="AJ2052" i="1"/>
  <c r="AS2036" i="1"/>
  <c r="AT2036" i="1" s="1"/>
  <c r="AJ2036" i="1"/>
  <c r="AS2020" i="1"/>
  <c r="AT2020" i="1" s="1"/>
  <c r="AJ2020" i="1"/>
  <c r="AS2004" i="1"/>
  <c r="AT2004" i="1" s="1"/>
  <c r="AJ2004" i="1"/>
  <c r="AS1988" i="1"/>
  <c r="AT1988" i="1" s="1"/>
  <c r="AJ1988" i="1"/>
  <c r="AS1972" i="1"/>
  <c r="AT1972" i="1" s="1"/>
  <c r="AJ1972" i="1"/>
  <c r="AS1956" i="1"/>
  <c r="AT1956" i="1" s="1"/>
  <c r="AJ1956" i="1"/>
  <c r="AS1940" i="1"/>
  <c r="AT1940" i="1" s="1"/>
  <c r="AJ1940" i="1"/>
  <c r="AS1924" i="1"/>
  <c r="AT1924" i="1" s="1"/>
  <c r="AJ1924" i="1"/>
  <c r="AS1908" i="1"/>
  <c r="AT1908" i="1" s="1"/>
  <c r="AJ1908" i="1"/>
  <c r="AS1892" i="1"/>
  <c r="AT1892" i="1" s="1"/>
  <c r="AJ1892" i="1"/>
  <c r="AS1876" i="1"/>
  <c r="AT1876" i="1" s="1"/>
  <c r="AJ1876" i="1"/>
  <c r="AS1860" i="1"/>
  <c r="AT1860" i="1" s="1"/>
  <c r="AJ1860" i="1"/>
  <c r="AS1844" i="1"/>
  <c r="AT1844" i="1" s="1"/>
  <c r="AJ1844" i="1"/>
  <c r="AS1828" i="1"/>
  <c r="AT1828" i="1" s="1"/>
  <c r="AJ1828" i="1"/>
  <c r="AS1812" i="1"/>
  <c r="AT1812" i="1" s="1"/>
  <c r="AJ1812" i="1"/>
  <c r="AS1796" i="1"/>
  <c r="AT1796" i="1" s="1"/>
  <c r="AJ1796" i="1"/>
  <c r="AS1780" i="1"/>
  <c r="AT1780" i="1" s="1"/>
  <c r="AJ1780" i="1"/>
  <c r="AS1764" i="1"/>
  <c r="AT1764" i="1" s="1"/>
  <c r="AJ1764" i="1"/>
  <c r="AS1748" i="1"/>
  <c r="AT1748" i="1" s="1"/>
  <c r="AJ1748" i="1"/>
  <c r="AS1732" i="1"/>
  <c r="AT1732" i="1" s="1"/>
  <c r="AJ1732" i="1"/>
  <c r="AS1716" i="1"/>
  <c r="AT1716" i="1" s="1"/>
  <c r="AJ1716" i="1"/>
  <c r="AS1700" i="1"/>
  <c r="AT1700" i="1" s="1"/>
  <c r="AJ1700" i="1"/>
  <c r="AS1684" i="1"/>
  <c r="AT1684" i="1" s="1"/>
  <c r="AJ1684" i="1"/>
  <c r="AS1668" i="1"/>
  <c r="AT1668" i="1" s="1"/>
  <c r="AJ1668" i="1"/>
  <c r="AS1652" i="1"/>
  <c r="AT1652" i="1" s="1"/>
  <c r="AJ1652" i="1"/>
  <c r="AS1636" i="1"/>
  <c r="AT1636" i="1" s="1"/>
  <c r="AJ1636" i="1"/>
  <c r="AS1620" i="1"/>
  <c r="AT1620" i="1" s="1"/>
  <c r="AJ1620" i="1"/>
  <c r="AS1604" i="1"/>
  <c r="AT1604" i="1" s="1"/>
  <c r="AJ1604" i="1"/>
  <c r="AS1588" i="1"/>
  <c r="AT1588" i="1" s="1"/>
  <c r="AJ1588" i="1"/>
  <c r="AS1572" i="1"/>
  <c r="AT1572" i="1" s="1"/>
  <c r="AJ1572" i="1"/>
  <c r="AS1556" i="1"/>
  <c r="AT1556" i="1" s="1"/>
  <c r="AJ1556" i="1"/>
  <c r="AS1540" i="1"/>
  <c r="AT1540" i="1" s="1"/>
  <c r="AJ1540" i="1"/>
  <c r="AS1524" i="1"/>
  <c r="AT1524" i="1" s="1"/>
  <c r="AJ1524" i="1"/>
  <c r="AS1508" i="1"/>
  <c r="AT1508" i="1" s="1"/>
  <c r="AJ1508" i="1"/>
  <c r="AS1492" i="1"/>
  <c r="AT1492" i="1" s="1"/>
  <c r="AJ1492" i="1"/>
  <c r="AS1476" i="1"/>
  <c r="AT1476" i="1" s="1"/>
  <c r="AJ1476" i="1"/>
  <c r="AS1460" i="1"/>
  <c r="AT1460" i="1" s="1"/>
  <c r="AJ1460" i="1"/>
  <c r="AS1444" i="1"/>
  <c r="AT1444" i="1" s="1"/>
  <c r="AJ1444" i="1"/>
  <c r="AS1428" i="1"/>
  <c r="AT1428" i="1" s="1"/>
  <c r="AJ1428" i="1"/>
  <c r="AS1412" i="1"/>
  <c r="AT1412" i="1" s="1"/>
  <c r="AJ1412" i="1"/>
  <c r="AS1396" i="1"/>
  <c r="AT1396" i="1" s="1"/>
  <c r="AJ1396" i="1"/>
  <c r="AS1380" i="1"/>
  <c r="AT1380" i="1" s="1"/>
  <c r="AJ1380" i="1"/>
  <c r="AS1364" i="1"/>
  <c r="AT1364" i="1" s="1"/>
  <c r="AJ1364" i="1"/>
  <c r="AS1348" i="1"/>
  <c r="AT1348" i="1" s="1"/>
  <c r="AJ1348" i="1"/>
  <c r="AS1332" i="1"/>
  <c r="AT1332" i="1" s="1"/>
  <c r="AJ1332" i="1"/>
  <c r="AS1316" i="1"/>
  <c r="AT1316" i="1" s="1"/>
  <c r="AJ1316" i="1"/>
  <c r="AS1300" i="1"/>
  <c r="AT1300" i="1" s="1"/>
  <c r="AJ1300" i="1"/>
  <c r="AS1284" i="1"/>
  <c r="AT1284" i="1" s="1"/>
  <c r="AJ1284" i="1"/>
  <c r="AS1268" i="1"/>
  <c r="AT1268" i="1" s="1"/>
  <c r="AJ1268" i="1"/>
  <c r="AS1252" i="1"/>
  <c r="AT1252" i="1" s="1"/>
  <c r="AJ1252" i="1"/>
  <c r="AS1236" i="1"/>
  <c r="AT1236" i="1" s="1"/>
  <c r="AJ1236" i="1"/>
  <c r="AS1220" i="1"/>
  <c r="AT1220" i="1" s="1"/>
  <c r="AJ1220" i="1"/>
  <c r="AS1204" i="1"/>
  <c r="AT1204" i="1" s="1"/>
  <c r="AJ1204" i="1"/>
  <c r="AS1188" i="1"/>
  <c r="AT1188" i="1" s="1"/>
  <c r="AJ1188" i="1"/>
  <c r="AS1172" i="1"/>
  <c r="AT1172" i="1" s="1"/>
  <c r="AJ1172" i="1"/>
  <c r="AS1156" i="1"/>
  <c r="AT1156" i="1" s="1"/>
  <c r="AJ1156" i="1"/>
  <c r="AS1140" i="1"/>
  <c r="AT1140" i="1" s="1"/>
  <c r="AJ1140" i="1"/>
  <c r="AS1124" i="1"/>
  <c r="AT1124" i="1" s="1"/>
  <c r="AJ1124" i="1"/>
  <c r="AS1108" i="1"/>
  <c r="AT1108" i="1" s="1"/>
  <c r="AJ1108" i="1"/>
  <c r="AS1092" i="1"/>
  <c r="AT1092" i="1" s="1"/>
  <c r="AJ1092" i="1"/>
  <c r="AS1076" i="1"/>
  <c r="AT1076" i="1" s="1"/>
  <c r="AJ1076" i="1"/>
  <c r="AS1060" i="1"/>
  <c r="AT1060" i="1" s="1"/>
  <c r="AJ1060" i="1"/>
  <c r="AS1044" i="1"/>
  <c r="AT1044" i="1" s="1"/>
  <c r="AJ1044" i="1"/>
  <c r="AS1028" i="1"/>
  <c r="AT1028" i="1" s="1"/>
  <c r="AJ1028" i="1"/>
  <c r="AS1012" i="1"/>
  <c r="AT1012" i="1" s="1"/>
  <c r="AJ1012" i="1"/>
  <c r="AS996" i="1"/>
  <c r="AT996" i="1" s="1"/>
  <c r="AJ996" i="1"/>
  <c r="AS980" i="1"/>
  <c r="AT980" i="1" s="1"/>
  <c r="AJ980" i="1"/>
  <c r="AS964" i="1"/>
  <c r="AT964" i="1" s="1"/>
  <c r="AJ964" i="1"/>
  <c r="AS948" i="1"/>
  <c r="AT948" i="1" s="1"/>
  <c r="AJ948" i="1"/>
  <c r="AS932" i="1"/>
  <c r="AT932" i="1" s="1"/>
  <c r="AJ932" i="1"/>
  <c r="AS916" i="1"/>
  <c r="AT916" i="1" s="1"/>
  <c r="AJ916" i="1"/>
  <c r="AS900" i="1"/>
  <c r="AT900" i="1" s="1"/>
  <c r="AJ900" i="1"/>
  <c r="AS884" i="1"/>
  <c r="AT884" i="1" s="1"/>
  <c r="AJ884" i="1"/>
  <c r="AS868" i="1"/>
  <c r="AT868" i="1" s="1"/>
  <c r="AJ868" i="1"/>
  <c r="AS852" i="1"/>
  <c r="AT852" i="1" s="1"/>
  <c r="AJ852" i="1"/>
  <c r="AS836" i="1"/>
  <c r="AT836" i="1" s="1"/>
  <c r="AJ836" i="1"/>
  <c r="AS820" i="1"/>
  <c r="AT820" i="1" s="1"/>
  <c r="AJ820" i="1"/>
  <c r="AS804" i="1"/>
  <c r="AT804" i="1" s="1"/>
  <c r="AJ804" i="1"/>
  <c r="AS788" i="1"/>
  <c r="AT788" i="1" s="1"/>
  <c r="AJ788" i="1"/>
  <c r="AS772" i="1"/>
  <c r="AT772" i="1" s="1"/>
  <c r="AJ772" i="1"/>
  <c r="AS756" i="1"/>
  <c r="AT756" i="1" s="1"/>
  <c r="AJ756" i="1"/>
  <c r="AS740" i="1"/>
  <c r="AT740" i="1" s="1"/>
  <c r="AJ740" i="1"/>
  <c r="AS724" i="1"/>
  <c r="AT724" i="1" s="1"/>
  <c r="AJ724" i="1"/>
  <c r="AS708" i="1"/>
  <c r="AT708" i="1" s="1"/>
  <c r="AJ708" i="1"/>
  <c r="AS692" i="1"/>
  <c r="AT692" i="1" s="1"/>
  <c r="AJ692" i="1"/>
  <c r="AS676" i="1"/>
  <c r="AT676" i="1" s="1"/>
  <c r="AJ676" i="1"/>
  <c r="AS660" i="1"/>
  <c r="AT660" i="1" s="1"/>
  <c r="AJ660" i="1"/>
  <c r="AS644" i="1"/>
  <c r="AT644" i="1" s="1"/>
  <c r="AJ644" i="1"/>
  <c r="AS628" i="1"/>
  <c r="AT628" i="1" s="1"/>
  <c r="AJ628" i="1"/>
  <c r="AS612" i="1"/>
  <c r="AT612" i="1" s="1"/>
  <c r="AJ612" i="1"/>
  <c r="AS596" i="1"/>
  <c r="AT596" i="1" s="1"/>
  <c r="AJ596" i="1"/>
  <c r="AS580" i="1"/>
  <c r="AT580" i="1" s="1"/>
  <c r="AJ580" i="1"/>
  <c r="AS564" i="1"/>
  <c r="AT564" i="1" s="1"/>
  <c r="AJ564" i="1"/>
  <c r="AS548" i="1"/>
  <c r="AT548" i="1" s="1"/>
  <c r="AJ548" i="1"/>
  <c r="AS532" i="1"/>
  <c r="AT532" i="1" s="1"/>
  <c r="AJ532" i="1"/>
  <c r="AS516" i="1"/>
  <c r="AT516" i="1" s="1"/>
  <c r="AJ516" i="1"/>
  <c r="AS500" i="1"/>
  <c r="AT500" i="1" s="1"/>
  <c r="AJ500" i="1"/>
  <c r="AS484" i="1"/>
  <c r="AT484" i="1" s="1"/>
  <c r="AJ484" i="1"/>
  <c r="AS468" i="1"/>
  <c r="AT468" i="1" s="1"/>
  <c r="AJ468" i="1"/>
  <c r="AS452" i="1"/>
  <c r="AT452" i="1" s="1"/>
  <c r="AJ452" i="1"/>
  <c r="AS436" i="1"/>
  <c r="AT436" i="1" s="1"/>
  <c r="AJ436" i="1"/>
  <c r="AS420" i="1"/>
  <c r="AT420" i="1" s="1"/>
  <c r="AJ420" i="1"/>
  <c r="AS404" i="1"/>
  <c r="AT404" i="1" s="1"/>
  <c r="AJ404" i="1"/>
  <c r="AS388" i="1"/>
  <c r="AT388" i="1" s="1"/>
  <c r="AJ388" i="1"/>
  <c r="AS372" i="1"/>
  <c r="AT372" i="1" s="1"/>
  <c r="AJ372" i="1"/>
  <c r="AS356" i="1"/>
  <c r="AT356" i="1" s="1"/>
  <c r="AJ356" i="1"/>
  <c r="AS340" i="1"/>
  <c r="AT340" i="1" s="1"/>
  <c r="AJ340" i="1"/>
  <c r="AS324" i="1"/>
  <c r="AT324" i="1" s="1"/>
  <c r="AJ324" i="1"/>
  <c r="AS308" i="1"/>
  <c r="AT308" i="1" s="1"/>
  <c r="AJ308" i="1"/>
  <c r="AS292" i="1"/>
  <c r="AT292" i="1" s="1"/>
  <c r="AJ292" i="1"/>
  <c r="AS276" i="1"/>
  <c r="AT276" i="1" s="1"/>
  <c r="AJ276" i="1"/>
  <c r="AS260" i="1"/>
  <c r="AT260" i="1" s="1"/>
  <c r="AJ260" i="1"/>
  <c r="AS244" i="1"/>
  <c r="AT244" i="1" s="1"/>
  <c r="AJ244" i="1"/>
  <c r="AS228" i="1"/>
  <c r="AT228" i="1" s="1"/>
  <c r="AJ228" i="1"/>
  <c r="AS212" i="1"/>
  <c r="AT212" i="1" s="1"/>
  <c r="AJ212" i="1"/>
  <c r="AS196" i="1"/>
  <c r="AT196" i="1" s="1"/>
  <c r="AJ196" i="1"/>
  <c r="AS180" i="1"/>
  <c r="AT180" i="1" s="1"/>
  <c r="AJ180" i="1"/>
  <c r="AS164" i="1"/>
  <c r="AT164" i="1" s="1"/>
  <c r="AJ164" i="1"/>
  <c r="AS148" i="1"/>
  <c r="AT148" i="1" s="1"/>
  <c r="AJ148" i="1"/>
  <c r="AS132" i="1"/>
  <c r="AT132" i="1" s="1"/>
  <c r="AJ132" i="1"/>
  <c r="AS116" i="1"/>
  <c r="AT116" i="1" s="1"/>
  <c r="AJ116" i="1"/>
  <c r="AS100" i="1"/>
  <c r="AT100" i="1" s="1"/>
  <c r="AJ100" i="1"/>
  <c r="AS84" i="1"/>
  <c r="AT84" i="1" s="1"/>
  <c r="AJ84" i="1"/>
  <c r="AS68" i="1"/>
  <c r="AT68" i="1" s="1"/>
  <c r="AJ68" i="1"/>
  <c r="AS52" i="1"/>
  <c r="AT52" i="1" s="1"/>
  <c r="AJ52" i="1"/>
  <c r="AS36" i="1"/>
  <c r="AT36" i="1" s="1"/>
  <c r="AJ36" i="1"/>
  <c r="AS20" i="1"/>
  <c r="AT20" i="1" s="1"/>
  <c r="AJ20" i="1"/>
  <c r="AS4" i="1"/>
  <c r="AT4" i="1" s="1"/>
  <c r="AJ4" i="1"/>
  <c r="AS8147" i="1"/>
  <c r="AT8147" i="1" s="1"/>
  <c r="AJ8147" i="1"/>
  <c r="AS8131" i="1"/>
  <c r="AT8131" i="1" s="1"/>
  <c r="AJ8131" i="1"/>
  <c r="AS8115" i="1"/>
  <c r="AT8115" i="1" s="1"/>
  <c r="AJ8115" i="1"/>
  <c r="AS8099" i="1"/>
  <c r="AT8099" i="1" s="1"/>
  <c r="AJ8099" i="1"/>
  <c r="AS8083" i="1"/>
  <c r="AT8083" i="1" s="1"/>
  <c r="AJ8083" i="1"/>
  <c r="AS8067" i="1"/>
  <c r="AT8067" i="1" s="1"/>
  <c r="AJ8067" i="1"/>
  <c r="AS8051" i="1"/>
  <c r="AT8051" i="1" s="1"/>
  <c r="AJ8051" i="1"/>
  <c r="AS8035" i="1"/>
  <c r="AT8035" i="1" s="1"/>
  <c r="AJ8035" i="1"/>
  <c r="AS8019" i="1"/>
  <c r="AT8019" i="1" s="1"/>
  <c r="AJ8019" i="1"/>
  <c r="AS8003" i="1"/>
  <c r="AT8003" i="1" s="1"/>
  <c r="AJ8003" i="1"/>
  <c r="AS7987" i="1"/>
  <c r="AT7987" i="1" s="1"/>
  <c r="AJ7987" i="1"/>
  <c r="AS7971" i="1"/>
  <c r="AT7971" i="1" s="1"/>
  <c r="AJ7971" i="1"/>
  <c r="AS7955" i="1"/>
  <c r="AT7955" i="1" s="1"/>
  <c r="AJ7955" i="1"/>
  <c r="AS7939" i="1"/>
  <c r="AT7939" i="1" s="1"/>
  <c r="AJ7939" i="1"/>
  <c r="AS7923" i="1"/>
  <c r="AT7923" i="1" s="1"/>
  <c r="AJ7923" i="1"/>
  <c r="AS7907" i="1"/>
  <c r="AT7907" i="1" s="1"/>
  <c r="AJ7907" i="1"/>
  <c r="AS7891" i="1"/>
  <c r="AT7891" i="1" s="1"/>
  <c r="AJ7891" i="1"/>
  <c r="AS7875" i="1"/>
  <c r="AT7875" i="1" s="1"/>
  <c r="AJ7875" i="1"/>
  <c r="AS7859" i="1"/>
  <c r="AT7859" i="1" s="1"/>
  <c r="AJ7859" i="1"/>
  <c r="AS7843" i="1"/>
  <c r="AT7843" i="1" s="1"/>
  <c r="AJ7843" i="1"/>
  <c r="AS7827" i="1"/>
  <c r="AT7827" i="1" s="1"/>
  <c r="AJ7827" i="1"/>
  <c r="AS7811" i="1"/>
  <c r="AT7811" i="1" s="1"/>
  <c r="AJ7811" i="1"/>
  <c r="AS7795" i="1"/>
  <c r="AT7795" i="1" s="1"/>
  <c r="AJ7795" i="1"/>
  <c r="AS7779" i="1"/>
  <c r="AT7779" i="1" s="1"/>
  <c r="AJ7779" i="1"/>
  <c r="AS7763" i="1"/>
  <c r="AT7763" i="1" s="1"/>
  <c r="AJ7763" i="1"/>
  <c r="AS7747" i="1"/>
  <c r="AT7747" i="1" s="1"/>
  <c r="AJ7747" i="1"/>
  <c r="AS7731" i="1"/>
  <c r="AT7731" i="1" s="1"/>
  <c r="AJ7731" i="1"/>
  <c r="AS7715" i="1"/>
  <c r="AT7715" i="1" s="1"/>
  <c r="AJ7715" i="1"/>
  <c r="AS7699" i="1"/>
  <c r="AT7699" i="1" s="1"/>
  <c r="AJ7699" i="1"/>
  <c r="AS7683" i="1"/>
  <c r="AT7683" i="1" s="1"/>
  <c r="AJ7683" i="1"/>
  <c r="AS7667" i="1"/>
  <c r="AT7667" i="1" s="1"/>
  <c r="AJ7667" i="1"/>
  <c r="AS7651" i="1"/>
  <c r="AT7651" i="1" s="1"/>
  <c r="AJ7651" i="1"/>
  <c r="AS7635" i="1"/>
  <c r="AT7635" i="1" s="1"/>
  <c r="AJ7635" i="1"/>
  <c r="AS7619" i="1"/>
  <c r="AT7619" i="1" s="1"/>
  <c r="AJ7619" i="1"/>
  <c r="AS7603" i="1"/>
  <c r="AT7603" i="1" s="1"/>
  <c r="AJ7603" i="1"/>
  <c r="AS7587" i="1"/>
  <c r="AT7587" i="1" s="1"/>
  <c r="AJ7587" i="1"/>
  <c r="AS7571" i="1"/>
  <c r="AT7571" i="1" s="1"/>
  <c r="AJ7571" i="1"/>
  <c r="AS7555" i="1"/>
  <c r="AT7555" i="1" s="1"/>
  <c r="AJ7555" i="1"/>
  <c r="AS7539" i="1"/>
  <c r="AT7539" i="1" s="1"/>
  <c r="AJ7539" i="1"/>
  <c r="AS7523" i="1"/>
  <c r="AT7523" i="1" s="1"/>
  <c r="AJ7523" i="1"/>
  <c r="AS7507" i="1"/>
  <c r="AT7507" i="1" s="1"/>
  <c r="AJ7507" i="1"/>
  <c r="AS7491" i="1"/>
  <c r="AT7491" i="1" s="1"/>
  <c r="AJ7491" i="1"/>
  <c r="AS7475" i="1"/>
  <c r="AT7475" i="1" s="1"/>
  <c r="AJ7475" i="1"/>
  <c r="AS7459" i="1"/>
  <c r="AT7459" i="1" s="1"/>
  <c r="AJ7459" i="1"/>
  <c r="AS7443" i="1"/>
  <c r="AT7443" i="1" s="1"/>
  <c r="AJ7443" i="1"/>
  <c r="AS7427" i="1"/>
  <c r="AT7427" i="1" s="1"/>
  <c r="AJ7427" i="1"/>
  <c r="AS7411" i="1"/>
  <c r="AT7411" i="1" s="1"/>
  <c r="AJ7411" i="1"/>
  <c r="AS7395" i="1"/>
  <c r="AT7395" i="1" s="1"/>
  <c r="AJ7395" i="1"/>
  <c r="AS7379" i="1"/>
  <c r="AT7379" i="1" s="1"/>
  <c r="AJ7379" i="1"/>
  <c r="AS7363" i="1"/>
  <c r="AT7363" i="1" s="1"/>
  <c r="AJ7363" i="1"/>
  <c r="AS7347" i="1"/>
  <c r="AT7347" i="1" s="1"/>
  <c r="AJ7347" i="1"/>
  <c r="AS7331" i="1"/>
  <c r="AT7331" i="1" s="1"/>
  <c r="AJ7331" i="1"/>
  <c r="AS7315" i="1"/>
  <c r="AT7315" i="1" s="1"/>
  <c r="AJ7315" i="1"/>
  <c r="AS7299" i="1"/>
  <c r="AT7299" i="1" s="1"/>
  <c r="AJ7299" i="1"/>
  <c r="AS7283" i="1"/>
  <c r="AT7283" i="1" s="1"/>
  <c r="AJ7283" i="1"/>
  <c r="AS7267" i="1"/>
  <c r="AT7267" i="1" s="1"/>
  <c r="AJ7267" i="1"/>
  <c r="AS7251" i="1"/>
  <c r="AT7251" i="1" s="1"/>
  <c r="AJ7251" i="1"/>
  <c r="AS7235" i="1"/>
  <c r="AT7235" i="1" s="1"/>
  <c r="AJ7235" i="1"/>
  <c r="AS7219" i="1"/>
  <c r="AT7219" i="1" s="1"/>
  <c r="AJ7219" i="1"/>
  <c r="AS7203" i="1"/>
  <c r="AT7203" i="1" s="1"/>
  <c r="AJ7203" i="1"/>
  <c r="AS7187" i="1"/>
  <c r="AT7187" i="1" s="1"/>
  <c r="AJ7187" i="1"/>
  <c r="AS7171" i="1"/>
  <c r="AT7171" i="1" s="1"/>
  <c r="AJ7171" i="1"/>
  <c r="AS7155" i="1"/>
  <c r="AT7155" i="1" s="1"/>
  <c r="AJ7155" i="1"/>
  <c r="AS7139" i="1"/>
  <c r="AT7139" i="1" s="1"/>
  <c r="AJ7139" i="1"/>
  <c r="AS7123" i="1"/>
  <c r="AT7123" i="1" s="1"/>
  <c r="AJ7123" i="1"/>
  <c r="AS7107" i="1"/>
  <c r="AT7107" i="1" s="1"/>
  <c r="AJ7107" i="1"/>
  <c r="AS7091" i="1"/>
  <c r="AT7091" i="1" s="1"/>
  <c r="AJ7091" i="1"/>
  <c r="AS7075" i="1"/>
  <c r="AT7075" i="1" s="1"/>
  <c r="AJ7075" i="1"/>
  <c r="AS7059" i="1"/>
  <c r="AT7059" i="1" s="1"/>
  <c r="AJ7059" i="1"/>
  <c r="AS7043" i="1"/>
  <c r="AT7043" i="1" s="1"/>
  <c r="AJ7043" i="1"/>
  <c r="AS7027" i="1"/>
  <c r="AT7027" i="1" s="1"/>
  <c r="AJ7027" i="1"/>
  <c r="AS7011" i="1"/>
  <c r="AT7011" i="1" s="1"/>
  <c r="AJ7011" i="1"/>
  <c r="AS6995" i="1"/>
  <c r="AT6995" i="1" s="1"/>
  <c r="AJ6995" i="1"/>
  <c r="AS6979" i="1"/>
  <c r="AT6979" i="1" s="1"/>
  <c r="AJ6979" i="1"/>
  <c r="AS6963" i="1"/>
  <c r="AT6963" i="1" s="1"/>
  <c r="AJ6963" i="1"/>
  <c r="AS6947" i="1"/>
  <c r="AT6947" i="1" s="1"/>
  <c r="AJ6947" i="1"/>
  <c r="AS6931" i="1"/>
  <c r="AT6931" i="1" s="1"/>
  <c r="AJ6931" i="1"/>
  <c r="AS6915" i="1"/>
  <c r="AT6915" i="1" s="1"/>
  <c r="AJ6915" i="1"/>
  <c r="AS6899" i="1"/>
  <c r="AT6899" i="1" s="1"/>
  <c r="AJ6899" i="1"/>
  <c r="AS6883" i="1"/>
  <c r="AT6883" i="1" s="1"/>
  <c r="AJ6883" i="1"/>
  <c r="AS6867" i="1"/>
  <c r="AT6867" i="1" s="1"/>
  <c r="AJ6867" i="1"/>
  <c r="AS6851" i="1"/>
  <c r="AT6851" i="1" s="1"/>
  <c r="AJ6851" i="1"/>
  <c r="AS6835" i="1"/>
  <c r="AT6835" i="1" s="1"/>
  <c r="AJ6835" i="1"/>
  <c r="AS6819" i="1"/>
  <c r="AT6819" i="1" s="1"/>
  <c r="AJ6819" i="1"/>
  <c r="AS6803" i="1"/>
  <c r="AT6803" i="1" s="1"/>
  <c r="AJ6803" i="1"/>
  <c r="AS6787" i="1"/>
  <c r="AT6787" i="1" s="1"/>
  <c r="AJ6787" i="1"/>
  <c r="AS6771" i="1"/>
  <c r="AT6771" i="1" s="1"/>
  <c r="AJ6771" i="1"/>
  <c r="AS6755" i="1"/>
  <c r="AT6755" i="1" s="1"/>
  <c r="AJ6755" i="1"/>
  <c r="AS6739" i="1"/>
  <c r="AT6739" i="1" s="1"/>
  <c r="AJ6739" i="1"/>
  <c r="AS6723" i="1"/>
  <c r="AT6723" i="1" s="1"/>
  <c r="AJ6723" i="1"/>
  <c r="AS6707" i="1"/>
  <c r="AT6707" i="1" s="1"/>
  <c r="AJ6707" i="1"/>
  <c r="AS6691" i="1"/>
  <c r="AT6691" i="1" s="1"/>
  <c r="AJ6691" i="1"/>
  <c r="AS6675" i="1"/>
  <c r="AT6675" i="1" s="1"/>
  <c r="AJ6675" i="1"/>
  <c r="AS6659" i="1"/>
  <c r="AT6659" i="1" s="1"/>
  <c r="AJ6659" i="1"/>
  <c r="AS6643" i="1"/>
  <c r="AT6643" i="1" s="1"/>
  <c r="AJ6643" i="1"/>
  <c r="AS6627" i="1"/>
  <c r="AT6627" i="1" s="1"/>
  <c r="AJ6627" i="1"/>
  <c r="AS6611" i="1"/>
  <c r="AT6611" i="1" s="1"/>
  <c r="AJ6611" i="1"/>
  <c r="AS6595" i="1"/>
  <c r="AT6595" i="1" s="1"/>
  <c r="AJ6595" i="1"/>
  <c r="AS6579" i="1"/>
  <c r="AT6579" i="1" s="1"/>
  <c r="AJ6579" i="1"/>
  <c r="AS6563" i="1"/>
  <c r="AT6563" i="1" s="1"/>
  <c r="AJ6563" i="1"/>
  <c r="AS6547" i="1"/>
  <c r="AT6547" i="1" s="1"/>
  <c r="AJ6547" i="1"/>
  <c r="AS6531" i="1"/>
  <c r="AT6531" i="1" s="1"/>
  <c r="AJ6531" i="1"/>
  <c r="AS6515" i="1"/>
  <c r="AT6515" i="1" s="1"/>
  <c r="AJ6515" i="1"/>
  <c r="AS6499" i="1"/>
  <c r="AT6499" i="1" s="1"/>
  <c r="AJ6499" i="1"/>
  <c r="AS6483" i="1"/>
  <c r="AT6483" i="1" s="1"/>
  <c r="AJ6483" i="1"/>
  <c r="AS6467" i="1"/>
  <c r="AT6467" i="1" s="1"/>
  <c r="AJ6467" i="1"/>
  <c r="AS6451" i="1"/>
  <c r="AT6451" i="1" s="1"/>
  <c r="AJ6451" i="1"/>
  <c r="AS6435" i="1"/>
  <c r="AT6435" i="1" s="1"/>
  <c r="AJ6435" i="1"/>
  <c r="AS6419" i="1"/>
  <c r="AT6419" i="1" s="1"/>
  <c r="AJ6419" i="1"/>
  <c r="AS6403" i="1"/>
  <c r="AT6403" i="1" s="1"/>
  <c r="AJ6403" i="1"/>
  <c r="AS6387" i="1"/>
  <c r="AT6387" i="1" s="1"/>
  <c r="AJ6387" i="1"/>
  <c r="AS6371" i="1"/>
  <c r="AT6371" i="1" s="1"/>
  <c r="AJ6371" i="1"/>
  <c r="AS6355" i="1"/>
  <c r="AT6355" i="1" s="1"/>
  <c r="AJ6355" i="1"/>
  <c r="AS6339" i="1"/>
  <c r="AT6339" i="1" s="1"/>
  <c r="AJ6339" i="1"/>
  <c r="AS6323" i="1"/>
  <c r="AT6323" i="1" s="1"/>
  <c r="AJ6323" i="1"/>
  <c r="AS6307" i="1"/>
  <c r="AT6307" i="1" s="1"/>
  <c r="AJ6307" i="1"/>
  <c r="AS6291" i="1"/>
  <c r="AT6291" i="1" s="1"/>
  <c r="AJ6291" i="1"/>
  <c r="AS6275" i="1"/>
  <c r="AT6275" i="1" s="1"/>
  <c r="AJ6275" i="1"/>
  <c r="AS6259" i="1"/>
  <c r="AT6259" i="1" s="1"/>
  <c r="AJ6259" i="1"/>
  <c r="AS6243" i="1"/>
  <c r="AT6243" i="1" s="1"/>
  <c r="AJ6243" i="1"/>
  <c r="AS6227" i="1"/>
  <c r="AT6227" i="1" s="1"/>
  <c r="AJ6227" i="1"/>
  <c r="AS6211" i="1"/>
  <c r="AT6211" i="1" s="1"/>
  <c r="AJ6211" i="1"/>
  <c r="AS6195" i="1"/>
  <c r="AT6195" i="1" s="1"/>
  <c r="AJ6195" i="1"/>
  <c r="AS6179" i="1"/>
  <c r="AT6179" i="1" s="1"/>
  <c r="AJ6179" i="1"/>
  <c r="AS6163" i="1"/>
  <c r="AT6163" i="1" s="1"/>
  <c r="AJ6163" i="1"/>
  <c r="AS6147" i="1"/>
  <c r="AT6147" i="1" s="1"/>
  <c r="AJ6147" i="1"/>
  <c r="AS6131" i="1"/>
  <c r="AT6131" i="1" s="1"/>
  <c r="AJ6131" i="1"/>
  <c r="AS6115" i="1"/>
  <c r="AT6115" i="1" s="1"/>
  <c r="AJ6115" i="1"/>
  <c r="AS6099" i="1"/>
  <c r="AT6099" i="1" s="1"/>
  <c r="AJ6099" i="1"/>
  <c r="AS6083" i="1"/>
  <c r="AT6083" i="1" s="1"/>
  <c r="AJ6083" i="1"/>
  <c r="AS6067" i="1"/>
  <c r="AT6067" i="1" s="1"/>
  <c r="AJ6067" i="1"/>
  <c r="AS6051" i="1"/>
  <c r="AT6051" i="1" s="1"/>
  <c r="AJ6051" i="1"/>
  <c r="AS6035" i="1"/>
  <c r="AT6035" i="1" s="1"/>
  <c r="AJ6035" i="1"/>
  <c r="AS6019" i="1"/>
  <c r="AT6019" i="1" s="1"/>
  <c r="AJ6019" i="1"/>
  <c r="AS6003" i="1"/>
  <c r="AT6003" i="1" s="1"/>
  <c r="AJ6003" i="1"/>
  <c r="AS5987" i="1"/>
  <c r="AT5987" i="1" s="1"/>
  <c r="AJ5987" i="1"/>
  <c r="AS5971" i="1"/>
  <c r="AT5971" i="1" s="1"/>
  <c r="AJ5971" i="1"/>
  <c r="AS5955" i="1"/>
  <c r="AT5955" i="1" s="1"/>
  <c r="AJ5955" i="1"/>
  <c r="AS5939" i="1"/>
  <c r="AT5939" i="1" s="1"/>
  <c r="AJ5939" i="1"/>
  <c r="AS5923" i="1"/>
  <c r="AT5923" i="1" s="1"/>
  <c r="AJ5923" i="1"/>
  <c r="AS5907" i="1"/>
  <c r="AT5907" i="1" s="1"/>
  <c r="AJ5907" i="1"/>
  <c r="AS5891" i="1"/>
  <c r="AT5891" i="1" s="1"/>
  <c r="AJ5891" i="1"/>
  <c r="AS5875" i="1"/>
  <c r="AT5875" i="1" s="1"/>
  <c r="AJ5875" i="1"/>
  <c r="AS5859" i="1"/>
  <c r="AT5859" i="1" s="1"/>
  <c r="AJ5859" i="1"/>
  <c r="AS5843" i="1"/>
  <c r="AT5843" i="1" s="1"/>
  <c r="AJ5843" i="1"/>
  <c r="AS5827" i="1"/>
  <c r="AT5827" i="1" s="1"/>
  <c r="AJ5827" i="1"/>
  <c r="AS5811" i="1"/>
  <c r="AT5811" i="1" s="1"/>
  <c r="AJ5811" i="1"/>
  <c r="AS5795" i="1"/>
  <c r="AT5795" i="1" s="1"/>
  <c r="AJ5795" i="1"/>
  <c r="AS5779" i="1"/>
  <c r="AT5779" i="1" s="1"/>
  <c r="AJ5779" i="1"/>
  <c r="AS5763" i="1"/>
  <c r="AT5763" i="1" s="1"/>
  <c r="AJ5763" i="1"/>
  <c r="AS5747" i="1"/>
  <c r="AT5747" i="1" s="1"/>
  <c r="AJ5747" i="1"/>
  <c r="AS5731" i="1"/>
  <c r="AT5731" i="1" s="1"/>
  <c r="AJ5731" i="1"/>
  <c r="AS5715" i="1"/>
  <c r="AT5715" i="1" s="1"/>
  <c r="AJ5715" i="1"/>
  <c r="AS5699" i="1"/>
  <c r="AT5699" i="1" s="1"/>
  <c r="AJ5699" i="1"/>
  <c r="AS5683" i="1"/>
  <c r="AT5683" i="1" s="1"/>
  <c r="AJ5683" i="1"/>
  <c r="AS5667" i="1"/>
  <c r="AT5667" i="1" s="1"/>
  <c r="AJ5667" i="1"/>
  <c r="AS5651" i="1"/>
  <c r="AT5651" i="1" s="1"/>
  <c r="AJ5651" i="1"/>
  <c r="AS5635" i="1"/>
  <c r="AT5635" i="1" s="1"/>
  <c r="AJ5635" i="1"/>
  <c r="AS5619" i="1"/>
  <c r="AT5619" i="1" s="1"/>
  <c r="AJ5619" i="1"/>
  <c r="AS5603" i="1"/>
  <c r="AT5603" i="1" s="1"/>
  <c r="AJ5603" i="1"/>
  <c r="AS5587" i="1"/>
  <c r="AT5587" i="1" s="1"/>
  <c r="AJ5587" i="1"/>
  <c r="AS5571" i="1"/>
  <c r="AT5571" i="1" s="1"/>
  <c r="AJ5571" i="1"/>
  <c r="AS5555" i="1"/>
  <c r="AT5555" i="1" s="1"/>
  <c r="AJ5555" i="1"/>
  <c r="AS5539" i="1"/>
  <c r="AT5539" i="1" s="1"/>
  <c r="AJ5539" i="1"/>
  <c r="AS5523" i="1"/>
  <c r="AT5523" i="1" s="1"/>
  <c r="AJ5523" i="1"/>
  <c r="AS5507" i="1"/>
  <c r="AT5507" i="1" s="1"/>
  <c r="AJ5507" i="1"/>
  <c r="AS5491" i="1"/>
  <c r="AT5491" i="1" s="1"/>
  <c r="AJ5491" i="1"/>
  <c r="AS5475" i="1"/>
  <c r="AT5475" i="1" s="1"/>
  <c r="AJ5475" i="1"/>
  <c r="AS5459" i="1"/>
  <c r="AT5459" i="1" s="1"/>
  <c r="AJ5459" i="1"/>
  <c r="AS5443" i="1"/>
  <c r="AT5443" i="1" s="1"/>
  <c r="AJ5443" i="1"/>
  <c r="AS5427" i="1"/>
  <c r="AT5427" i="1" s="1"/>
  <c r="AJ5427" i="1"/>
  <c r="AS5411" i="1"/>
  <c r="AT5411" i="1" s="1"/>
  <c r="AJ5411" i="1"/>
  <c r="AS5395" i="1"/>
  <c r="AT5395" i="1" s="1"/>
  <c r="AJ5395" i="1"/>
  <c r="AS5379" i="1"/>
  <c r="AT5379" i="1" s="1"/>
  <c r="AJ5379" i="1"/>
  <c r="AS5363" i="1"/>
  <c r="AT5363" i="1" s="1"/>
  <c r="AJ5363" i="1"/>
  <c r="AS5347" i="1"/>
  <c r="AT5347" i="1" s="1"/>
  <c r="AJ5347" i="1"/>
  <c r="AS5331" i="1"/>
  <c r="AT5331" i="1" s="1"/>
  <c r="AJ5331" i="1"/>
  <c r="AS5315" i="1"/>
  <c r="AT5315" i="1" s="1"/>
  <c r="AJ5315" i="1"/>
  <c r="AS5299" i="1"/>
  <c r="AT5299" i="1" s="1"/>
  <c r="AJ5299" i="1"/>
  <c r="AS5283" i="1"/>
  <c r="AT5283" i="1" s="1"/>
  <c r="AJ5283" i="1"/>
  <c r="AS5267" i="1"/>
  <c r="AT5267" i="1" s="1"/>
  <c r="AJ5267" i="1"/>
  <c r="AS5251" i="1"/>
  <c r="AT5251" i="1" s="1"/>
  <c r="AJ5251" i="1"/>
  <c r="AS5235" i="1"/>
  <c r="AT5235" i="1" s="1"/>
  <c r="AJ5235" i="1"/>
  <c r="AS5219" i="1"/>
  <c r="AT5219" i="1" s="1"/>
  <c r="AJ5219" i="1"/>
  <c r="AS5203" i="1"/>
  <c r="AT5203" i="1" s="1"/>
  <c r="AJ5203" i="1"/>
  <c r="AS5187" i="1"/>
  <c r="AT5187" i="1" s="1"/>
  <c r="AJ5187" i="1"/>
  <c r="AS5171" i="1"/>
  <c r="AT5171" i="1" s="1"/>
  <c r="AJ5171" i="1"/>
  <c r="AS5155" i="1"/>
  <c r="AT5155" i="1" s="1"/>
  <c r="AJ5155" i="1"/>
  <c r="AS5139" i="1"/>
  <c r="AT5139" i="1" s="1"/>
  <c r="AJ5139" i="1"/>
  <c r="AS5123" i="1"/>
  <c r="AT5123" i="1" s="1"/>
  <c r="AJ5123" i="1"/>
  <c r="AS5107" i="1"/>
  <c r="AT5107" i="1" s="1"/>
  <c r="AJ5107" i="1"/>
  <c r="AS5091" i="1"/>
  <c r="AT5091" i="1" s="1"/>
  <c r="AJ5091" i="1"/>
  <c r="AS5075" i="1"/>
  <c r="AT5075" i="1" s="1"/>
  <c r="AJ5075" i="1"/>
  <c r="AS5059" i="1"/>
  <c r="AT5059" i="1" s="1"/>
  <c r="AJ5059" i="1"/>
  <c r="AS5043" i="1"/>
  <c r="AT5043" i="1" s="1"/>
  <c r="AJ5043" i="1"/>
  <c r="AS5027" i="1"/>
  <c r="AT5027" i="1" s="1"/>
  <c r="AJ5027" i="1"/>
  <c r="AS5011" i="1"/>
  <c r="AT5011" i="1" s="1"/>
  <c r="AJ5011" i="1"/>
  <c r="AS4995" i="1"/>
  <c r="AT4995" i="1" s="1"/>
  <c r="AJ4995" i="1"/>
  <c r="AS4979" i="1"/>
  <c r="AT4979" i="1" s="1"/>
  <c r="AJ4979" i="1"/>
  <c r="AS4963" i="1"/>
  <c r="AT4963" i="1" s="1"/>
  <c r="AJ4963" i="1"/>
  <c r="AS4947" i="1"/>
  <c r="AT4947" i="1" s="1"/>
  <c r="AJ4947" i="1"/>
  <c r="AS4931" i="1"/>
  <c r="AT4931" i="1" s="1"/>
  <c r="AJ4931" i="1"/>
  <c r="AS4915" i="1"/>
  <c r="AT4915" i="1" s="1"/>
  <c r="AJ4915" i="1"/>
  <c r="AS4899" i="1"/>
  <c r="AT4899" i="1" s="1"/>
  <c r="AJ4899" i="1"/>
  <c r="AS4883" i="1"/>
  <c r="AT4883" i="1" s="1"/>
  <c r="AJ4883" i="1"/>
  <c r="AS4867" i="1"/>
  <c r="AT4867" i="1" s="1"/>
  <c r="AJ4867" i="1"/>
  <c r="AS4851" i="1"/>
  <c r="AT4851" i="1" s="1"/>
  <c r="AJ4851" i="1"/>
  <c r="AS4835" i="1"/>
  <c r="AT4835" i="1" s="1"/>
  <c r="AJ4835" i="1"/>
  <c r="AS4819" i="1"/>
  <c r="AT4819" i="1" s="1"/>
  <c r="AJ4819" i="1"/>
  <c r="AS4803" i="1"/>
  <c r="AT4803" i="1" s="1"/>
  <c r="AJ4803" i="1"/>
  <c r="AS4787" i="1"/>
  <c r="AT4787" i="1" s="1"/>
  <c r="AJ4787" i="1"/>
  <c r="AS4771" i="1"/>
  <c r="AT4771" i="1" s="1"/>
  <c r="AJ4771" i="1"/>
  <c r="AS4755" i="1"/>
  <c r="AT4755" i="1" s="1"/>
  <c r="AJ4755" i="1"/>
  <c r="AS4739" i="1"/>
  <c r="AT4739" i="1" s="1"/>
  <c r="AJ4739" i="1"/>
  <c r="AS4723" i="1"/>
  <c r="AT4723" i="1" s="1"/>
  <c r="AJ4723" i="1"/>
  <c r="AS4707" i="1"/>
  <c r="AT4707" i="1" s="1"/>
  <c r="AJ4707" i="1"/>
  <c r="AS4691" i="1"/>
  <c r="AT4691" i="1" s="1"/>
  <c r="AJ4691" i="1"/>
  <c r="AS4675" i="1"/>
  <c r="AT4675" i="1" s="1"/>
  <c r="AJ4675" i="1"/>
  <c r="AS4659" i="1"/>
  <c r="AT4659" i="1" s="1"/>
  <c r="AJ4659" i="1"/>
  <c r="AS4643" i="1"/>
  <c r="AT4643" i="1" s="1"/>
  <c r="AJ4643" i="1"/>
  <c r="AS4627" i="1"/>
  <c r="AT4627" i="1" s="1"/>
  <c r="AJ4627" i="1"/>
  <c r="AS4611" i="1"/>
  <c r="AT4611" i="1" s="1"/>
  <c r="AJ4611" i="1"/>
  <c r="AS4595" i="1"/>
  <c r="AT4595" i="1" s="1"/>
  <c r="AJ4595" i="1"/>
  <c r="AS4579" i="1"/>
  <c r="AT4579" i="1" s="1"/>
  <c r="AJ4579" i="1"/>
  <c r="AS4563" i="1"/>
  <c r="AT4563" i="1" s="1"/>
  <c r="AJ4563" i="1"/>
  <c r="AS4547" i="1"/>
  <c r="AT4547" i="1" s="1"/>
  <c r="AJ4547" i="1"/>
  <c r="AS4531" i="1"/>
  <c r="AT4531" i="1" s="1"/>
  <c r="AJ4531" i="1"/>
  <c r="AS4515" i="1"/>
  <c r="AT4515" i="1" s="1"/>
  <c r="AJ4515" i="1"/>
  <c r="AS4499" i="1"/>
  <c r="AT4499" i="1" s="1"/>
  <c r="AJ4499" i="1"/>
  <c r="AS4483" i="1"/>
  <c r="AT4483" i="1" s="1"/>
  <c r="AJ4483" i="1"/>
  <c r="AS4467" i="1"/>
  <c r="AT4467" i="1" s="1"/>
  <c r="AJ4467" i="1"/>
  <c r="AS4451" i="1"/>
  <c r="AT4451" i="1" s="1"/>
  <c r="AJ4451" i="1"/>
  <c r="AS4435" i="1"/>
  <c r="AT4435" i="1" s="1"/>
  <c r="AJ4435" i="1"/>
  <c r="AS4419" i="1"/>
  <c r="AT4419" i="1" s="1"/>
  <c r="AJ4419" i="1"/>
  <c r="AS4403" i="1"/>
  <c r="AT4403" i="1" s="1"/>
  <c r="AJ4403" i="1"/>
  <c r="AS4387" i="1"/>
  <c r="AT4387" i="1" s="1"/>
  <c r="AJ4387" i="1"/>
  <c r="AS4371" i="1"/>
  <c r="AT4371" i="1" s="1"/>
  <c r="AJ4371" i="1"/>
  <c r="AS4355" i="1"/>
  <c r="AT4355" i="1" s="1"/>
  <c r="AJ4355" i="1"/>
  <c r="AS4339" i="1"/>
  <c r="AT4339" i="1" s="1"/>
  <c r="AJ4339" i="1"/>
  <c r="AS4323" i="1"/>
  <c r="AT4323" i="1" s="1"/>
  <c r="AJ4323" i="1"/>
  <c r="AS4307" i="1"/>
  <c r="AT4307" i="1" s="1"/>
  <c r="AJ4307" i="1"/>
  <c r="AS4291" i="1"/>
  <c r="AT4291" i="1" s="1"/>
  <c r="AJ4291" i="1"/>
  <c r="AS4275" i="1"/>
  <c r="AT4275" i="1" s="1"/>
  <c r="AJ4275" i="1"/>
  <c r="AS4259" i="1"/>
  <c r="AT4259" i="1" s="1"/>
  <c r="AJ4259" i="1"/>
  <c r="AS4243" i="1"/>
  <c r="AT4243" i="1" s="1"/>
  <c r="AJ4243" i="1"/>
  <c r="AS4227" i="1"/>
  <c r="AT4227" i="1" s="1"/>
  <c r="AJ4227" i="1"/>
  <c r="AS4211" i="1"/>
  <c r="AT4211" i="1" s="1"/>
  <c r="AJ4211" i="1"/>
  <c r="AS4195" i="1"/>
  <c r="AT4195" i="1" s="1"/>
  <c r="AJ4195" i="1"/>
  <c r="AS4179" i="1"/>
  <c r="AT4179" i="1" s="1"/>
  <c r="AJ4179" i="1"/>
  <c r="AS4163" i="1"/>
  <c r="AT4163" i="1" s="1"/>
  <c r="AJ4163" i="1"/>
  <c r="AS4147" i="1"/>
  <c r="AT4147" i="1" s="1"/>
  <c r="AJ4147" i="1"/>
  <c r="AS4131" i="1"/>
  <c r="AT4131" i="1" s="1"/>
  <c r="AJ4131" i="1"/>
  <c r="AS4115" i="1"/>
  <c r="AT4115" i="1" s="1"/>
  <c r="AJ4115" i="1"/>
  <c r="AS4099" i="1"/>
  <c r="AT4099" i="1" s="1"/>
  <c r="AJ4099" i="1"/>
  <c r="AS4083" i="1"/>
  <c r="AT4083" i="1" s="1"/>
  <c r="AJ4083" i="1"/>
  <c r="AS4067" i="1"/>
  <c r="AT4067" i="1" s="1"/>
  <c r="AJ4067" i="1"/>
  <c r="AS4051" i="1"/>
  <c r="AT4051" i="1" s="1"/>
  <c r="AJ4051" i="1"/>
  <c r="AS4035" i="1"/>
  <c r="AT4035" i="1" s="1"/>
  <c r="AJ4035" i="1"/>
  <c r="AS4019" i="1"/>
  <c r="AT4019" i="1" s="1"/>
  <c r="AJ4019" i="1"/>
  <c r="AS4003" i="1"/>
  <c r="AT4003" i="1" s="1"/>
  <c r="AJ4003" i="1"/>
  <c r="AS3987" i="1"/>
  <c r="AT3987" i="1" s="1"/>
  <c r="AJ3987" i="1"/>
  <c r="AS3971" i="1"/>
  <c r="AT3971" i="1" s="1"/>
  <c r="AJ3971" i="1"/>
  <c r="AS3955" i="1"/>
  <c r="AT3955" i="1" s="1"/>
  <c r="AJ3955" i="1"/>
  <c r="AS3939" i="1"/>
  <c r="AT3939" i="1" s="1"/>
  <c r="AJ3939" i="1"/>
  <c r="AS3923" i="1"/>
  <c r="AT3923" i="1" s="1"/>
  <c r="AJ3923" i="1"/>
  <c r="AS3907" i="1"/>
  <c r="AT3907" i="1" s="1"/>
  <c r="AJ3907" i="1"/>
  <c r="AS3891" i="1"/>
  <c r="AT3891" i="1" s="1"/>
  <c r="AJ3891" i="1"/>
  <c r="AS3875" i="1"/>
  <c r="AT3875" i="1" s="1"/>
  <c r="AJ3875" i="1"/>
  <c r="AS3859" i="1"/>
  <c r="AT3859" i="1" s="1"/>
  <c r="AJ3859" i="1"/>
  <c r="AS3843" i="1"/>
  <c r="AT3843" i="1" s="1"/>
  <c r="AJ3843" i="1"/>
  <c r="AS3827" i="1"/>
  <c r="AT3827" i="1" s="1"/>
  <c r="AJ3827" i="1"/>
  <c r="AS3811" i="1"/>
  <c r="AT3811" i="1" s="1"/>
  <c r="AJ3811" i="1"/>
  <c r="AS3795" i="1"/>
  <c r="AT3795" i="1" s="1"/>
  <c r="AJ3795" i="1"/>
  <c r="AS3779" i="1"/>
  <c r="AT3779" i="1" s="1"/>
  <c r="AJ3779" i="1"/>
  <c r="AS3763" i="1"/>
  <c r="AT3763" i="1" s="1"/>
  <c r="AJ3763" i="1"/>
  <c r="AS3747" i="1"/>
  <c r="AT3747" i="1" s="1"/>
  <c r="AJ3747" i="1"/>
  <c r="AS3731" i="1"/>
  <c r="AT3731" i="1" s="1"/>
  <c r="AJ3731" i="1"/>
  <c r="AS3715" i="1"/>
  <c r="AT3715" i="1" s="1"/>
  <c r="AJ3715" i="1"/>
  <c r="AS3699" i="1"/>
  <c r="AT3699" i="1" s="1"/>
  <c r="AJ3699" i="1"/>
  <c r="AS3683" i="1"/>
  <c r="AT3683" i="1" s="1"/>
  <c r="AJ3683" i="1"/>
  <c r="AS3667" i="1"/>
  <c r="AT3667" i="1" s="1"/>
  <c r="AJ3667" i="1"/>
  <c r="AS3651" i="1"/>
  <c r="AT3651" i="1" s="1"/>
  <c r="AJ3651" i="1"/>
  <c r="AS3635" i="1"/>
  <c r="AT3635" i="1" s="1"/>
  <c r="AJ3635" i="1"/>
  <c r="AS3619" i="1"/>
  <c r="AT3619" i="1" s="1"/>
  <c r="AJ3619" i="1"/>
  <c r="AS3603" i="1"/>
  <c r="AT3603" i="1" s="1"/>
  <c r="AJ3603" i="1"/>
  <c r="AS3587" i="1"/>
  <c r="AT3587" i="1" s="1"/>
  <c r="AJ3587" i="1"/>
  <c r="AS3571" i="1"/>
  <c r="AT3571" i="1" s="1"/>
  <c r="AJ3571" i="1"/>
  <c r="AS3555" i="1"/>
  <c r="AT3555" i="1" s="1"/>
  <c r="AJ3555" i="1"/>
  <c r="AS3539" i="1"/>
  <c r="AT3539" i="1" s="1"/>
  <c r="AJ3539" i="1"/>
  <c r="AS3523" i="1"/>
  <c r="AT3523" i="1" s="1"/>
  <c r="AJ3523" i="1"/>
  <c r="AS3507" i="1"/>
  <c r="AT3507" i="1" s="1"/>
  <c r="AJ3507" i="1"/>
  <c r="AS3491" i="1"/>
  <c r="AT3491" i="1" s="1"/>
  <c r="AJ3491" i="1"/>
  <c r="AS3475" i="1"/>
  <c r="AT3475" i="1" s="1"/>
  <c r="AJ3475" i="1"/>
  <c r="AS3459" i="1"/>
  <c r="AT3459" i="1" s="1"/>
  <c r="AJ3459" i="1"/>
  <c r="AS3443" i="1"/>
  <c r="AT3443" i="1" s="1"/>
  <c r="AJ3443" i="1"/>
  <c r="AS3427" i="1"/>
  <c r="AT3427" i="1" s="1"/>
  <c r="AJ3427" i="1"/>
  <c r="AS3411" i="1"/>
  <c r="AT3411" i="1" s="1"/>
  <c r="AJ3411" i="1"/>
  <c r="AS3395" i="1"/>
  <c r="AT3395" i="1" s="1"/>
  <c r="AJ3395" i="1"/>
  <c r="AS3379" i="1"/>
  <c r="AT3379" i="1" s="1"/>
  <c r="AJ3379" i="1"/>
  <c r="AS3363" i="1"/>
  <c r="AT3363" i="1" s="1"/>
  <c r="AJ3363" i="1"/>
  <c r="AS3347" i="1"/>
  <c r="AT3347" i="1" s="1"/>
  <c r="AJ3347" i="1"/>
  <c r="AS3331" i="1"/>
  <c r="AT3331" i="1" s="1"/>
  <c r="AJ3331" i="1"/>
  <c r="AS3315" i="1"/>
  <c r="AT3315" i="1" s="1"/>
  <c r="AJ3315" i="1"/>
  <c r="AS3299" i="1"/>
  <c r="AT3299" i="1" s="1"/>
  <c r="AJ3299" i="1"/>
  <c r="AS3283" i="1"/>
  <c r="AT3283" i="1" s="1"/>
  <c r="AJ3283" i="1"/>
  <c r="AS3267" i="1"/>
  <c r="AT3267" i="1" s="1"/>
  <c r="AJ3267" i="1"/>
  <c r="AS3251" i="1"/>
  <c r="AT3251" i="1" s="1"/>
  <c r="AJ3251" i="1"/>
  <c r="AS3235" i="1"/>
  <c r="AT3235" i="1" s="1"/>
  <c r="AJ3235" i="1"/>
  <c r="AS3219" i="1"/>
  <c r="AT3219" i="1" s="1"/>
  <c r="AJ3219" i="1"/>
  <c r="AS3203" i="1"/>
  <c r="AT3203" i="1" s="1"/>
  <c r="AJ3203" i="1"/>
  <c r="AS3187" i="1"/>
  <c r="AT3187" i="1" s="1"/>
  <c r="AJ3187" i="1"/>
  <c r="AS3171" i="1"/>
  <c r="AT3171" i="1" s="1"/>
  <c r="AJ3171" i="1"/>
  <c r="AS3155" i="1"/>
  <c r="AT3155" i="1" s="1"/>
  <c r="AJ3155" i="1"/>
  <c r="AS3139" i="1"/>
  <c r="AT3139" i="1" s="1"/>
  <c r="AJ3139" i="1"/>
  <c r="AS3123" i="1"/>
  <c r="AT3123" i="1" s="1"/>
  <c r="AJ3123" i="1"/>
  <c r="AS3107" i="1"/>
  <c r="AT3107" i="1" s="1"/>
  <c r="AJ3107" i="1"/>
  <c r="AS3091" i="1"/>
  <c r="AT3091" i="1" s="1"/>
  <c r="AJ3091" i="1"/>
  <c r="AS3075" i="1"/>
  <c r="AT3075" i="1" s="1"/>
  <c r="AJ3075" i="1"/>
  <c r="AS3059" i="1"/>
  <c r="AT3059" i="1" s="1"/>
  <c r="AJ3059" i="1"/>
  <c r="AS3043" i="1"/>
  <c r="AT3043" i="1" s="1"/>
  <c r="AJ3043" i="1"/>
  <c r="AS3027" i="1"/>
  <c r="AT3027" i="1" s="1"/>
  <c r="AJ3027" i="1"/>
  <c r="AS3011" i="1"/>
  <c r="AT3011" i="1" s="1"/>
  <c r="AJ3011" i="1"/>
  <c r="AS2995" i="1"/>
  <c r="AT2995" i="1" s="1"/>
  <c r="AJ2995" i="1"/>
  <c r="AS2979" i="1"/>
  <c r="AT2979" i="1" s="1"/>
  <c r="AJ2979" i="1"/>
  <c r="AS2963" i="1"/>
  <c r="AT2963" i="1" s="1"/>
  <c r="AJ2963" i="1"/>
  <c r="AS2947" i="1"/>
  <c r="AT2947" i="1" s="1"/>
  <c r="AJ2947" i="1"/>
  <c r="AS2931" i="1"/>
  <c r="AT2931" i="1" s="1"/>
  <c r="AJ2931" i="1"/>
  <c r="AS2915" i="1"/>
  <c r="AT2915" i="1" s="1"/>
  <c r="AJ2915" i="1"/>
  <c r="AS2899" i="1"/>
  <c r="AT2899" i="1" s="1"/>
  <c r="AJ2899" i="1"/>
  <c r="AS2883" i="1"/>
  <c r="AT2883" i="1" s="1"/>
  <c r="AJ2883" i="1"/>
  <c r="AS2867" i="1"/>
  <c r="AT2867" i="1" s="1"/>
  <c r="AJ2867" i="1"/>
  <c r="AS2851" i="1"/>
  <c r="AT2851" i="1" s="1"/>
  <c r="AJ2851" i="1"/>
  <c r="AS2835" i="1"/>
  <c r="AT2835" i="1" s="1"/>
  <c r="AJ2835" i="1"/>
  <c r="AS2819" i="1"/>
  <c r="AT2819" i="1" s="1"/>
  <c r="AJ2819" i="1"/>
  <c r="AS2803" i="1"/>
  <c r="AT2803" i="1" s="1"/>
  <c r="AJ2803" i="1"/>
  <c r="AS2787" i="1"/>
  <c r="AT2787" i="1" s="1"/>
  <c r="AJ2787" i="1"/>
  <c r="AS2771" i="1"/>
  <c r="AT2771" i="1" s="1"/>
  <c r="AJ2771" i="1"/>
  <c r="AS2755" i="1"/>
  <c r="AT2755" i="1" s="1"/>
  <c r="AJ2755" i="1"/>
  <c r="AS2739" i="1"/>
  <c r="AT2739" i="1" s="1"/>
  <c r="AJ2739" i="1"/>
  <c r="AS2723" i="1"/>
  <c r="AT2723" i="1" s="1"/>
  <c r="AJ2723" i="1"/>
  <c r="AS2707" i="1"/>
  <c r="AT2707" i="1" s="1"/>
  <c r="AJ2707" i="1"/>
  <c r="AS2691" i="1"/>
  <c r="AT2691" i="1" s="1"/>
  <c r="AJ2691" i="1"/>
  <c r="AS2675" i="1"/>
  <c r="AT2675" i="1" s="1"/>
  <c r="AJ2675" i="1"/>
  <c r="AS2659" i="1"/>
  <c r="AT2659" i="1" s="1"/>
  <c r="AJ2659" i="1"/>
  <c r="AS2643" i="1"/>
  <c r="AT2643" i="1" s="1"/>
  <c r="AJ2643" i="1"/>
  <c r="AS2627" i="1"/>
  <c r="AT2627" i="1" s="1"/>
  <c r="AJ2627" i="1"/>
  <c r="AS2611" i="1"/>
  <c r="AT2611" i="1" s="1"/>
  <c r="AJ2611" i="1"/>
  <c r="AS2595" i="1"/>
  <c r="AT2595" i="1" s="1"/>
  <c r="AJ2595" i="1"/>
  <c r="AS2579" i="1"/>
  <c r="AT2579" i="1" s="1"/>
  <c r="AJ2579" i="1"/>
  <c r="AS2563" i="1"/>
  <c r="AT2563" i="1" s="1"/>
  <c r="AJ2563" i="1"/>
  <c r="AS2547" i="1"/>
  <c r="AT2547" i="1" s="1"/>
  <c r="AJ2547" i="1"/>
  <c r="AS2531" i="1"/>
  <c r="AT2531" i="1" s="1"/>
  <c r="AJ2531" i="1"/>
  <c r="AS2515" i="1"/>
  <c r="AT2515" i="1" s="1"/>
  <c r="AJ2515" i="1"/>
  <c r="AS2499" i="1"/>
  <c r="AT2499" i="1" s="1"/>
  <c r="AJ2499" i="1"/>
  <c r="AS2483" i="1"/>
  <c r="AT2483" i="1" s="1"/>
  <c r="AJ2483" i="1"/>
  <c r="AS2467" i="1"/>
  <c r="AT2467" i="1" s="1"/>
  <c r="AJ2467" i="1"/>
  <c r="AS2451" i="1"/>
  <c r="AT2451" i="1" s="1"/>
  <c r="AJ2451" i="1"/>
  <c r="AS2435" i="1"/>
  <c r="AT2435" i="1" s="1"/>
  <c r="AJ2435" i="1"/>
  <c r="AS2419" i="1"/>
  <c r="AT2419" i="1" s="1"/>
  <c r="AJ2419" i="1"/>
  <c r="AS2403" i="1"/>
  <c r="AT2403" i="1" s="1"/>
  <c r="AJ2403" i="1"/>
  <c r="AS2387" i="1"/>
  <c r="AT2387" i="1" s="1"/>
  <c r="AJ2387" i="1"/>
  <c r="AS2371" i="1"/>
  <c r="AT2371" i="1" s="1"/>
  <c r="AJ2371" i="1"/>
  <c r="AS2355" i="1"/>
  <c r="AT2355" i="1" s="1"/>
  <c r="AJ2355" i="1"/>
  <c r="AS2339" i="1"/>
  <c r="AT2339" i="1" s="1"/>
  <c r="AJ2339" i="1"/>
  <c r="AS2323" i="1"/>
  <c r="AT2323" i="1" s="1"/>
  <c r="AJ2323" i="1"/>
  <c r="AS2307" i="1"/>
  <c r="AT2307" i="1" s="1"/>
  <c r="AJ2307" i="1"/>
  <c r="AS2291" i="1"/>
  <c r="AT2291" i="1" s="1"/>
  <c r="AJ2291" i="1"/>
  <c r="AS2275" i="1"/>
  <c r="AT2275" i="1" s="1"/>
  <c r="AJ2275" i="1"/>
  <c r="AS2259" i="1"/>
  <c r="AT2259" i="1" s="1"/>
  <c r="AJ2259" i="1"/>
  <c r="AS2243" i="1"/>
  <c r="AT2243" i="1" s="1"/>
  <c r="AJ2243" i="1"/>
  <c r="AS2227" i="1"/>
  <c r="AT2227" i="1" s="1"/>
  <c r="AJ2227" i="1"/>
  <c r="AS2211" i="1"/>
  <c r="AT2211" i="1" s="1"/>
  <c r="AJ2211" i="1"/>
  <c r="AS2195" i="1"/>
  <c r="AT2195" i="1" s="1"/>
  <c r="AJ2195" i="1"/>
  <c r="AS2179" i="1"/>
  <c r="AT2179" i="1" s="1"/>
  <c r="AJ2179" i="1"/>
  <c r="AS2163" i="1"/>
  <c r="AT2163" i="1" s="1"/>
  <c r="AJ2163" i="1"/>
  <c r="AS2147" i="1"/>
  <c r="AT2147" i="1" s="1"/>
  <c r="AJ2147" i="1"/>
  <c r="AS2131" i="1"/>
  <c r="AT2131" i="1" s="1"/>
  <c r="AJ2131" i="1"/>
  <c r="AS2115" i="1"/>
  <c r="AT2115" i="1" s="1"/>
  <c r="AJ2115" i="1"/>
  <c r="AS2099" i="1"/>
  <c r="AT2099" i="1" s="1"/>
  <c r="AJ2099" i="1"/>
  <c r="AS2083" i="1"/>
  <c r="AT2083" i="1" s="1"/>
  <c r="AJ2083" i="1"/>
  <c r="AS2067" i="1"/>
  <c r="AT2067" i="1" s="1"/>
  <c r="AJ2067" i="1"/>
  <c r="AS2051" i="1"/>
  <c r="AT2051" i="1" s="1"/>
  <c r="AJ2051" i="1"/>
  <c r="AS2035" i="1"/>
  <c r="AT2035" i="1" s="1"/>
  <c r="AJ2035" i="1"/>
  <c r="AS2019" i="1"/>
  <c r="AT2019" i="1" s="1"/>
  <c r="AJ2019" i="1"/>
  <c r="AS2003" i="1"/>
  <c r="AT2003" i="1" s="1"/>
  <c r="AJ2003" i="1"/>
  <c r="AS1987" i="1"/>
  <c r="AT1987" i="1" s="1"/>
  <c r="AJ1987" i="1"/>
  <c r="AS1971" i="1"/>
  <c r="AT1971" i="1" s="1"/>
  <c r="AJ1971" i="1"/>
  <c r="AS1955" i="1"/>
  <c r="AT1955" i="1" s="1"/>
  <c r="AJ1955" i="1"/>
  <c r="AS1939" i="1"/>
  <c r="AT1939" i="1" s="1"/>
  <c r="AJ1939" i="1"/>
  <c r="AS1923" i="1"/>
  <c r="AT1923" i="1" s="1"/>
  <c r="AJ1923" i="1"/>
  <c r="AS1907" i="1"/>
  <c r="AT1907" i="1" s="1"/>
  <c r="AJ1907" i="1"/>
  <c r="AS1891" i="1"/>
  <c r="AT1891" i="1" s="1"/>
  <c r="AJ1891" i="1"/>
  <c r="AS1875" i="1"/>
  <c r="AT1875" i="1" s="1"/>
  <c r="AJ1875" i="1"/>
  <c r="AS1859" i="1"/>
  <c r="AT1859" i="1" s="1"/>
  <c r="AJ1859" i="1"/>
  <c r="AS1843" i="1"/>
  <c r="AT1843" i="1" s="1"/>
  <c r="AJ1843" i="1"/>
  <c r="AS1827" i="1"/>
  <c r="AT1827" i="1" s="1"/>
  <c r="AJ1827" i="1"/>
  <c r="AS1811" i="1"/>
  <c r="AT1811" i="1" s="1"/>
  <c r="AJ1811" i="1"/>
  <c r="AS1795" i="1"/>
  <c r="AT1795" i="1" s="1"/>
  <c r="AJ1795" i="1"/>
  <c r="AS1779" i="1"/>
  <c r="AT1779" i="1" s="1"/>
  <c r="AJ1779" i="1"/>
  <c r="AS1763" i="1"/>
  <c r="AT1763" i="1" s="1"/>
  <c r="AJ1763" i="1"/>
  <c r="AS1747" i="1"/>
  <c r="AT1747" i="1" s="1"/>
  <c r="AJ1747" i="1"/>
  <c r="AS1731" i="1"/>
  <c r="AT1731" i="1" s="1"/>
  <c r="AJ1731" i="1"/>
  <c r="AS1715" i="1"/>
  <c r="AT1715" i="1" s="1"/>
  <c r="AJ1715" i="1"/>
  <c r="AS1699" i="1"/>
  <c r="AT1699" i="1" s="1"/>
  <c r="AJ1699" i="1"/>
  <c r="AS1683" i="1"/>
  <c r="AT1683" i="1" s="1"/>
  <c r="AJ1683" i="1"/>
  <c r="AS1667" i="1"/>
  <c r="AT1667" i="1" s="1"/>
  <c r="AJ1667" i="1"/>
  <c r="AS1651" i="1"/>
  <c r="AT1651" i="1" s="1"/>
  <c r="AJ1651" i="1"/>
  <c r="AS1635" i="1"/>
  <c r="AT1635" i="1" s="1"/>
  <c r="AJ1635" i="1"/>
  <c r="AS1619" i="1"/>
  <c r="AT1619" i="1" s="1"/>
  <c r="AJ1619" i="1"/>
  <c r="AS1603" i="1"/>
  <c r="AT1603" i="1" s="1"/>
  <c r="AJ1603" i="1"/>
  <c r="AS1587" i="1"/>
  <c r="AT1587" i="1" s="1"/>
  <c r="AJ1587" i="1"/>
  <c r="AS1571" i="1"/>
  <c r="AT1571" i="1" s="1"/>
  <c r="AJ1571" i="1"/>
  <c r="AS1555" i="1"/>
  <c r="AT1555" i="1" s="1"/>
  <c r="AJ1555" i="1"/>
  <c r="AS1539" i="1"/>
  <c r="AT1539" i="1" s="1"/>
  <c r="AJ1539" i="1"/>
  <c r="AS1523" i="1"/>
  <c r="AT1523" i="1" s="1"/>
  <c r="AJ1523" i="1"/>
  <c r="AS1507" i="1"/>
  <c r="AT1507" i="1" s="1"/>
  <c r="AJ1507" i="1"/>
  <c r="AS1491" i="1"/>
  <c r="AT1491" i="1" s="1"/>
  <c r="AJ1491" i="1"/>
  <c r="AS1475" i="1"/>
  <c r="AT1475" i="1" s="1"/>
  <c r="AJ1475" i="1"/>
  <c r="AS1459" i="1"/>
  <c r="AT1459" i="1" s="1"/>
  <c r="AJ1459" i="1"/>
  <c r="AS1443" i="1"/>
  <c r="AT1443" i="1" s="1"/>
  <c r="AJ1443" i="1"/>
  <c r="AS1427" i="1"/>
  <c r="AT1427" i="1" s="1"/>
  <c r="AJ1427" i="1"/>
  <c r="AS1411" i="1"/>
  <c r="AT1411" i="1" s="1"/>
  <c r="AJ1411" i="1"/>
  <c r="AS1395" i="1"/>
  <c r="AT1395" i="1" s="1"/>
  <c r="AJ1395" i="1"/>
  <c r="AS1379" i="1"/>
  <c r="AT1379" i="1" s="1"/>
  <c r="AJ1379" i="1"/>
  <c r="AS1363" i="1"/>
  <c r="AT1363" i="1" s="1"/>
  <c r="AJ1363" i="1"/>
  <c r="AS1347" i="1"/>
  <c r="AT1347" i="1" s="1"/>
  <c r="AJ1347" i="1"/>
  <c r="AS1331" i="1"/>
  <c r="AT1331" i="1" s="1"/>
  <c r="AJ1331" i="1"/>
  <c r="AS1315" i="1"/>
  <c r="AT1315" i="1" s="1"/>
  <c r="AJ1315" i="1"/>
  <c r="AS1299" i="1"/>
  <c r="AT1299" i="1" s="1"/>
  <c r="AJ1299" i="1"/>
  <c r="AS1283" i="1"/>
  <c r="AT1283" i="1" s="1"/>
  <c r="AJ1283" i="1"/>
  <c r="AS1267" i="1"/>
  <c r="AT1267" i="1" s="1"/>
  <c r="AJ1267" i="1"/>
  <c r="AS1251" i="1"/>
  <c r="AT1251" i="1" s="1"/>
  <c r="AJ1251" i="1"/>
  <c r="AS1235" i="1"/>
  <c r="AT1235" i="1" s="1"/>
  <c r="AJ1235" i="1"/>
  <c r="AS1219" i="1"/>
  <c r="AT1219" i="1" s="1"/>
  <c r="AJ1219" i="1"/>
  <c r="AS1203" i="1"/>
  <c r="AT1203" i="1" s="1"/>
  <c r="AJ1203" i="1"/>
  <c r="AS1187" i="1"/>
  <c r="AT1187" i="1" s="1"/>
  <c r="AJ1187" i="1"/>
  <c r="AS1171" i="1"/>
  <c r="AT1171" i="1" s="1"/>
  <c r="AJ1171" i="1"/>
  <c r="AS1155" i="1"/>
  <c r="AT1155" i="1" s="1"/>
  <c r="AJ1155" i="1"/>
  <c r="AS1139" i="1"/>
  <c r="AT1139" i="1" s="1"/>
  <c r="AJ1139" i="1"/>
  <c r="AS1123" i="1"/>
  <c r="AT1123" i="1" s="1"/>
  <c r="AJ1123" i="1"/>
  <c r="AS1107" i="1"/>
  <c r="AT1107" i="1" s="1"/>
  <c r="AJ1107" i="1"/>
  <c r="AS1091" i="1"/>
  <c r="AT1091" i="1" s="1"/>
  <c r="AJ1091" i="1"/>
  <c r="AS1075" i="1"/>
  <c r="AT1075" i="1" s="1"/>
  <c r="AJ1075" i="1"/>
  <c r="AS1059" i="1"/>
  <c r="AT1059" i="1" s="1"/>
  <c r="AJ1059" i="1"/>
  <c r="AS1043" i="1"/>
  <c r="AT1043" i="1" s="1"/>
  <c r="AJ1043" i="1"/>
  <c r="AS1027" i="1"/>
  <c r="AT1027" i="1" s="1"/>
  <c r="AJ1027" i="1"/>
  <c r="AS1011" i="1"/>
  <c r="AT1011" i="1" s="1"/>
  <c r="AJ1011" i="1"/>
  <c r="AS995" i="1"/>
  <c r="AT995" i="1" s="1"/>
  <c r="AJ995" i="1"/>
  <c r="AS979" i="1"/>
  <c r="AT979" i="1" s="1"/>
  <c r="AJ979" i="1"/>
  <c r="AS963" i="1"/>
  <c r="AT963" i="1" s="1"/>
  <c r="AJ963" i="1"/>
  <c r="AS947" i="1"/>
  <c r="AT947" i="1" s="1"/>
  <c r="AJ947" i="1"/>
  <c r="AS931" i="1"/>
  <c r="AT931" i="1" s="1"/>
  <c r="AJ931" i="1"/>
  <c r="AS915" i="1"/>
  <c r="AT915" i="1" s="1"/>
  <c r="AJ915" i="1"/>
  <c r="AS899" i="1"/>
  <c r="AT899" i="1" s="1"/>
  <c r="AJ899" i="1"/>
  <c r="AS883" i="1"/>
  <c r="AT883" i="1" s="1"/>
  <c r="AJ883" i="1"/>
  <c r="AS867" i="1"/>
  <c r="AT867" i="1" s="1"/>
  <c r="AJ867" i="1"/>
  <c r="AS851" i="1"/>
  <c r="AT851" i="1" s="1"/>
  <c r="AJ851" i="1"/>
  <c r="AS835" i="1"/>
  <c r="AT835" i="1" s="1"/>
  <c r="AJ835" i="1"/>
  <c r="AS819" i="1"/>
  <c r="AT819" i="1" s="1"/>
  <c r="AJ819" i="1"/>
  <c r="AS803" i="1"/>
  <c r="AT803" i="1" s="1"/>
  <c r="AJ803" i="1"/>
  <c r="AS787" i="1"/>
  <c r="AT787" i="1" s="1"/>
  <c r="AJ787" i="1"/>
  <c r="AS771" i="1"/>
  <c r="AT771" i="1" s="1"/>
  <c r="AJ771" i="1"/>
  <c r="AS755" i="1"/>
  <c r="AT755" i="1" s="1"/>
  <c r="AJ755" i="1"/>
  <c r="AS739" i="1"/>
  <c r="AT739" i="1" s="1"/>
  <c r="AJ739" i="1"/>
  <c r="AS723" i="1"/>
  <c r="AT723" i="1" s="1"/>
  <c r="AJ723" i="1"/>
  <c r="AS707" i="1"/>
  <c r="AT707" i="1" s="1"/>
  <c r="AJ707" i="1"/>
  <c r="AS691" i="1"/>
  <c r="AT691" i="1" s="1"/>
  <c r="AJ691" i="1"/>
  <c r="AS675" i="1"/>
  <c r="AT675" i="1" s="1"/>
  <c r="AJ675" i="1"/>
  <c r="AS659" i="1"/>
  <c r="AT659" i="1" s="1"/>
  <c r="AJ659" i="1"/>
  <c r="AS643" i="1"/>
  <c r="AT643" i="1" s="1"/>
  <c r="AJ643" i="1"/>
  <c r="AS627" i="1"/>
  <c r="AT627" i="1" s="1"/>
  <c r="AJ627" i="1"/>
  <c r="AS611" i="1"/>
  <c r="AT611" i="1" s="1"/>
  <c r="AJ611" i="1"/>
  <c r="AS595" i="1"/>
  <c r="AT595" i="1" s="1"/>
  <c r="AJ595" i="1"/>
  <c r="AS579" i="1"/>
  <c r="AT579" i="1" s="1"/>
  <c r="AJ579" i="1"/>
  <c r="AS563" i="1"/>
  <c r="AT563" i="1" s="1"/>
  <c r="AJ563" i="1"/>
  <c r="AS547" i="1"/>
  <c r="AT547" i="1" s="1"/>
  <c r="AJ547" i="1"/>
  <c r="AS531" i="1"/>
  <c r="AT531" i="1" s="1"/>
  <c r="AJ531" i="1"/>
  <c r="AS515" i="1"/>
  <c r="AT515" i="1" s="1"/>
  <c r="AJ515" i="1"/>
  <c r="AS499" i="1"/>
  <c r="AT499" i="1" s="1"/>
  <c r="AJ499" i="1"/>
  <c r="AS483" i="1"/>
  <c r="AT483" i="1" s="1"/>
  <c r="AJ483" i="1"/>
  <c r="AS467" i="1"/>
  <c r="AT467" i="1" s="1"/>
  <c r="AJ467" i="1"/>
  <c r="AS451" i="1"/>
  <c r="AT451" i="1" s="1"/>
  <c r="AJ451" i="1"/>
  <c r="AS435" i="1"/>
  <c r="AT435" i="1" s="1"/>
  <c r="AJ435" i="1"/>
  <c r="AS419" i="1"/>
  <c r="AT419" i="1" s="1"/>
  <c r="AJ419" i="1"/>
  <c r="AS403" i="1"/>
  <c r="AT403" i="1" s="1"/>
  <c r="AJ403" i="1"/>
  <c r="AS387" i="1"/>
  <c r="AT387" i="1" s="1"/>
  <c r="AJ387" i="1"/>
  <c r="AS371" i="1"/>
  <c r="AT371" i="1" s="1"/>
  <c r="AJ371" i="1"/>
  <c r="AS355" i="1"/>
  <c r="AT355" i="1" s="1"/>
  <c r="AJ355" i="1"/>
  <c r="AS339" i="1"/>
  <c r="AT339" i="1" s="1"/>
  <c r="AJ339" i="1"/>
  <c r="AS323" i="1"/>
  <c r="AT323" i="1" s="1"/>
  <c r="AJ323" i="1"/>
  <c r="AS307" i="1"/>
  <c r="AT307" i="1" s="1"/>
  <c r="AJ307" i="1"/>
  <c r="AS291" i="1"/>
  <c r="AT291" i="1" s="1"/>
  <c r="AJ291" i="1"/>
  <c r="AS275" i="1"/>
  <c r="AT275" i="1" s="1"/>
  <c r="AJ275" i="1"/>
  <c r="AS259" i="1"/>
  <c r="AT259" i="1" s="1"/>
  <c r="AJ259" i="1"/>
  <c r="AS243" i="1"/>
  <c r="AT243" i="1" s="1"/>
  <c r="AJ243" i="1"/>
  <c r="AS227" i="1"/>
  <c r="AT227" i="1" s="1"/>
  <c r="AJ227" i="1"/>
  <c r="AS211" i="1"/>
  <c r="AT211" i="1" s="1"/>
  <c r="AJ211" i="1"/>
  <c r="AS195" i="1"/>
  <c r="AT195" i="1" s="1"/>
  <c r="AJ195" i="1"/>
  <c r="AS179" i="1"/>
  <c r="AT179" i="1" s="1"/>
  <c r="AJ179" i="1"/>
  <c r="AS163" i="1"/>
  <c r="AT163" i="1" s="1"/>
  <c r="AJ163" i="1"/>
  <c r="AS147" i="1"/>
  <c r="AT147" i="1" s="1"/>
  <c r="AJ147" i="1"/>
  <c r="AS131" i="1"/>
  <c r="AT131" i="1" s="1"/>
  <c r="AJ131" i="1"/>
  <c r="AS115" i="1"/>
  <c r="AT115" i="1" s="1"/>
  <c r="AJ115" i="1"/>
  <c r="AS99" i="1"/>
  <c r="AT99" i="1" s="1"/>
  <c r="AJ99" i="1"/>
  <c r="AS83" i="1"/>
  <c r="AT83" i="1" s="1"/>
  <c r="AJ83" i="1"/>
  <c r="AS67" i="1"/>
  <c r="AT67" i="1" s="1"/>
  <c r="AJ67" i="1"/>
  <c r="AS51" i="1"/>
  <c r="AT51" i="1" s="1"/>
  <c r="AJ51" i="1"/>
  <c r="AS35" i="1"/>
  <c r="AT35" i="1" s="1"/>
  <c r="AJ35" i="1"/>
  <c r="AS19" i="1"/>
  <c r="AT19" i="1" s="1"/>
  <c r="AJ19" i="1"/>
  <c r="AS3" i="1"/>
  <c r="AT3" i="1" s="1"/>
  <c r="AS3954" i="1"/>
  <c r="AT3954" i="1" s="1"/>
  <c r="AJ3954" i="1"/>
  <c r="AS8145" i="1"/>
  <c r="AT8145" i="1" s="1"/>
  <c r="AJ8145" i="1"/>
  <c r="AS8129" i="1"/>
  <c r="AT8129" i="1" s="1"/>
  <c r="AJ8129" i="1"/>
  <c r="AS8113" i="1"/>
  <c r="AT8113" i="1" s="1"/>
  <c r="AJ8113" i="1"/>
  <c r="AS8097" i="1"/>
  <c r="AT8097" i="1" s="1"/>
  <c r="AJ8097" i="1"/>
  <c r="AS8081" i="1"/>
  <c r="AT8081" i="1" s="1"/>
  <c r="AJ8081" i="1"/>
  <c r="AS8065" i="1"/>
  <c r="AT8065" i="1" s="1"/>
  <c r="AJ8065" i="1"/>
  <c r="AS8049" i="1"/>
  <c r="AT8049" i="1" s="1"/>
  <c r="AJ8049" i="1"/>
  <c r="AS8033" i="1"/>
  <c r="AT8033" i="1" s="1"/>
  <c r="AJ8033" i="1"/>
  <c r="AS8017" i="1"/>
  <c r="AT8017" i="1" s="1"/>
  <c r="AJ8017" i="1"/>
  <c r="AS8001" i="1"/>
  <c r="AT8001" i="1" s="1"/>
  <c r="AJ8001" i="1"/>
  <c r="AS7985" i="1"/>
  <c r="AT7985" i="1" s="1"/>
  <c r="AJ7985" i="1"/>
  <c r="AS7969" i="1"/>
  <c r="AT7969" i="1" s="1"/>
  <c r="AJ7969" i="1"/>
  <c r="AS7953" i="1"/>
  <c r="AT7953" i="1" s="1"/>
  <c r="AJ7953" i="1"/>
  <c r="AS7937" i="1"/>
  <c r="AT7937" i="1" s="1"/>
  <c r="AJ7937" i="1"/>
  <c r="AS7921" i="1"/>
  <c r="AT7921" i="1" s="1"/>
  <c r="AJ7921" i="1"/>
  <c r="AS7905" i="1"/>
  <c r="AT7905" i="1" s="1"/>
  <c r="AJ7905" i="1"/>
  <c r="AS7889" i="1"/>
  <c r="AT7889" i="1" s="1"/>
  <c r="AJ7889" i="1"/>
  <c r="AS7873" i="1"/>
  <c r="AT7873" i="1" s="1"/>
  <c r="AJ7873" i="1"/>
  <c r="AS7857" i="1"/>
  <c r="AT7857" i="1" s="1"/>
  <c r="AJ7857" i="1"/>
  <c r="AS7841" i="1"/>
  <c r="AT7841" i="1" s="1"/>
  <c r="AJ7841" i="1"/>
  <c r="AS7825" i="1"/>
  <c r="AT7825" i="1" s="1"/>
  <c r="AJ7825" i="1"/>
  <c r="AS7809" i="1"/>
  <c r="AT7809" i="1" s="1"/>
  <c r="AJ7809" i="1"/>
  <c r="AS7793" i="1"/>
  <c r="AT7793" i="1" s="1"/>
  <c r="AJ7793" i="1"/>
  <c r="AS7777" i="1"/>
  <c r="AT7777" i="1" s="1"/>
  <c r="AJ7777" i="1"/>
  <c r="AS7761" i="1"/>
  <c r="AT7761" i="1" s="1"/>
  <c r="AJ7761" i="1"/>
  <c r="AS7745" i="1"/>
  <c r="AT7745" i="1" s="1"/>
  <c r="AJ7745" i="1"/>
  <c r="AS7729" i="1"/>
  <c r="AT7729" i="1" s="1"/>
  <c r="AJ7729" i="1"/>
  <c r="AS7713" i="1"/>
  <c r="AT7713" i="1" s="1"/>
  <c r="AJ7713" i="1"/>
  <c r="AS7697" i="1"/>
  <c r="AT7697" i="1" s="1"/>
  <c r="AJ7697" i="1"/>
  <c r="AS7681" i="1"/>
  <c r="AT7681" i="1" s="1"/>
  <c r="AJ7681" i="1"/>
  <c r="AS7665" i="1"/>
  <c r="AT7665" i="1" s="1"/>
  <c r="AJ7665" i="1"/>
  <c r="AS7649" i="1"/>
  <c r="AT7649" i="1" s="1"/>
  <c r="AJ7649" i="1"/>
  <c r="AS7633" i="1"/>
  <c r="AT7633" i="1" s="1"/>
  <c r="AJ7633" i="1"/>
  <c r="AS7617" i="1"/>
  <c r="AT7617" i="1" s="1"/>
  <c r="AJ7617" i="1"/>
  <c r="AS7601" i="1"/>
  <c r="AT7601" i="1" s="1"/>
  <c r="AJ7601" i="1"/>
  <c r="AS7585" i="1"/>
  <c r="AT7585" i="1" s="1"/>
  <c r="AJ7585" i="1"/>
  <c r="AS7569" i="1"/>
  <c r="AT7569" i="1" s="1"/>
  <c r="AJ7569" i="1"/>
  <c r="AS7553" i="1"/>
  <c r="AT7553" i="1" s="1"/>
  <c r="AJ7553" i="1"/>
  <c r="AS7537" i="1"/>
  <c r="AT7537" i="1" s="1"/>
  <c r="AJ7537" i="1"/>
  <c r="AS7521" i="1"/>
  <c r="AT7521" i="1" s="1"/>
  <c r="AJ7521" i="1"/>
  <c r="AS7505" i="1"/>
  <c r="AT7505" i="1" s="1"/>
  <c r="AJ7505" i="1"/>
  <c r="AS7489" i="1"/>
  <c r="AT7489" i="1" s="1"/>
  <c r="AJ7489" i="1"/>
  <c r="AS7473" i="1"/>
  <c r="AT7473" i="1" s="1"/>
  <c r="AJ7473" i="1"/>
  <c r="AS7457" i="1"/>
  <c r="AT7457" i="1" s="1"/>
  <c r="AJ7457" i="1"/>
  <c r="AS7441" i="1"/>
  <c r="AT7441" i="1" s="1"/>
  <c r="AJ7441" i="1"/>
  <c r="AS7425" i="1"/>
  <c r="AT7425" i="1" s="1"/>
  <c r="AJ7425" i="1"/>
  <c r="AS7409" i="1"/>
  <c r="AT7409" i="1" s="1"/>
  <c r="AJ7409" i="1"/>
  <c r="AS7393" i="1"/>
  <c r="AT7393" i="1" s="1"/>
  <c r="AJ7393" i="1"/>
  <c r="AS7377" i="1"/>
  <c r="AT7377" i="1" s="1"/>
  <c r="AJ7377" i="1"/>
  <c r="AS7361" i="1"/>
  <c r="AT7361" i="1" s="1"/>
  <c r="AJ7361" i="1"/>
  <c r="AS7345" i="1"/>
  <c r="AT7345" i="1" s="1"/>
  <c r="AJ7345" i="1"/>
  <c r="AS7329" i="1"/>
  <c r="AT7329" i="1" s="1"/>
  <c r="AJ7329" i="1"/>
  <c r="AS7313" i="1"/>
  <c r="AT7313" i="1" s="1"/>
  <c r="AJ7313" i="1"/>
  <c r="AS7297" i="1"/>
  <c r="AT7297" i="1" s="1"/>
  <c r="AJ7297" i="1"/>
  <c r="AS7281" i="1"/>
  <c r="AT7281" i="1" s="1"/>
  <c r="AJ7281" i="1"/>
  <c r="AS7265" i="1"/>
  <c r="AT7265" i="1" s="1"/>
  <c r="AJ7265" i="1"/>
  <c r="AS7249" i="1"/>
  <c r="AT7249" i="1" s="1"/>
  <c r="AJ7249" i="1"/>
  <c r="AS7233" i="1"/>
  <c r="AT7233" i="1" s="1"/>
  <c r="AJ7233" i="1"/>
  <c r="AS7217" i="1"/>
  <c r="AT7217" i="1" s="1"/>
  <c r="AJ7217" i="1"/>
  <c r="AS7201" i="1"/>
  <c r="AT7201" i="1" s="1"/>
  <c r="AJ7201" i="1"/>
  <c r="AS7185" i="1"/>
  <c r="AT7185" i="1" s="1"/>
  <c r="AJ7185" i="1"/>
  <c r="AS7169" i="1"/>
  <c r="AT7169" i="1" s="1"/>
  <c r="AJ7169" i="1"/>
  <c r="AS7153" i="1"/>
  <c r="AT7153" i="1" s="1"/>
  <c r="AJ7153" i="1"/>
  <c r="AS7137" i="1"/>
  <c r="AT7137" i="1" s="1"/>
  <c r="AJ7137" i="1"/>
  <c r="AS7121" i="1"/>
  <c r="AT7121" i="1" s="1"/>
  <c r="AJ7121" i="1"/>
  <c r="AS7105" i="1"/>
  <c r="AT7105" i="1" s="1"/>
  <c r="AJ7105" i="1"/>
  <c r="AS7089" i="1"/>
  <c r="AT7089" i="1" s="1"/>
  <c r="AJ7089" i="1"/>
  <c r="AS7073" i="1"/>
  <c r="AT7073" i="1" s="1"/>
  <c r="AJ7073" i="1"/>
  <c r="AS7057" i="1"/>
  <c r="AT7057" i="1" s="1"/>
  <c r="AJ7057" i="1"/>
  <c r="AS7041" i="1"/>
  <c r="AT7041" i="1" s="1"/>
  <c r="AJ7041" i="1"/>
  <c r="AS7025" i="1"/>
  <c r="AT7025" i="1" s="1"/>
  <c r="AJ7025" i="1"/>
  <c r="AS7009" i="1"/>
  <c r="AT7009" i="1" s="1"/>
  <c r="AJ7009" i="1"/>
  <c r="AS6993" i="1"/>
  <c r="AT6993" i="1" s="1"/>
  <c r="AJ6993" i="1"/>
  <c r="AS6977" i="1"/>
  <c r="AT6977" i="1" s="1"/>
  <c r="AJ6977" i="1"/>
  <c r="AS6961" i="1"/>
  <c r="AT6961" i="1" s="1"/>
  <c r="AJ6961" i="1"/>
  <c r="AS6945" i="1"/>
  <c r="AT6945" i="1" s="1"/>
  <c r="AJ6945" i="1"/>
  <c r="AS6929" i="1"/>
  <c r="AT6929" i="1" s="1"/>
  <c r="AJ6929" i="1"/>
  <c r="AS6913" i="1"/>
  <c r="AT6913" i="1" s="1"/>
  <c r="AJ6913" i="1"/>
  <c r="AS6897" i="1"/>
  <c r="AT6897" i="1" s="1"/>
  <c r="AJ6897" i="1"/>
  <c r="AS6881" i="1"/>
  <c r="AT6881" i="1" s="1"/>
  <c r="AJ6881" i="1"/>
  <c r="AS6865" i="1"/>
  <c r="AT6865" i="1" s="1"/>
  <c r="AJ6865" i="1"/>
  <c r="AS6849" i="1"/>
  <c r="AT6849" i="1" s="1"/>
  <c r="AJ6849" i="1"/>
  <c r="AS6833" i="1"/>
  <c r="AT6833" i="1" s="1"/>
  <c r="AJ6833" i="1"/>
  <c r="AS6817" i="1"/>
  <c r="AT6817" i="1" s="1"/>
  <c r="AJ6817" i="1"/>
  <c r="AS6801" i="1"/>
  <c r="AT6801" i="1" s="1"/>
  <c r="AJ6801" i="1"/>
  <c r="AS6785" i="1"/>
  <c r="AT6785" i="1" s="1"/>
  <c r="AJ6785" i="1"/>
  <c r="AS6769" i="1"/>
  <c r="AT6769" i="1" s="1"/>
  <c r="AJ6769" i="1"/>
  <c r="AS6753" i="1"/>
  <c r="AT6753" i="1" s="1"/>
  <c r="AJ6753" i="1"/>
  <c r="AS6737" i="1"/>
  <c r="AT6737" i="1" s="1"/>
  <c r="AJ6737" i="1"/>
  <c r="AS6721" i="1"/>
  <c r="AT6721" i="1" s="1"/>
  <c r="AJ6721" i="1"/>
  <c r="AS6705" i="1"/>
  <c r="AT6705" i="1" s="1"/>
  <c r="AJ6705" i="1"/>
  <c r="AS6689" i="1"/>
  <c r="AT6689" i="1" s="1"/>
  <c r="AJ6689" i="1"/>
  <c r="AS6673" i="1"/>
  <c r="AT6673" i="1" s="1"/>
  <c r="AJ6673" i="1"/>
  <c r="AS6657" i="1"/>
  <c r="AT6657" i="1" s="1"/>
  <c r="AJ6657" i="1"/>
  <c r="AS6641" i="1"/>
  <c r="AT6641" i="1" s="1"/>
  <c r="AJ6641" i="1"/>
  <c r="AS6625" i="1"/>
  <c r="AT6625" i="1" s="1"/>
  <c r="AJ6625" i="1"/>
  <c r="AS6609" i="1"/>
  <c r="AT6609" i="1" s="1"/>
  <c r="AJ6609" i="1"/>
  <c r="AS6593" i="1"/>
  <c r="AT6593" i="1" s="1"/>
  <c r="AJ6593" i="1"/>
  <c r="AS6577" i="1"/>
  <c r="AT6577" i="1" s="1"/>
  <c r="AJ6577" i="1"/>
  <c r="AS6561" i="1"/>
  <c r="AT6561" i="1" s="1"/>
  <c r="AJ6561" i="1"/>
  <c r="AS6545" i="1"/>
  <c r="AT6545" i="1" s="1"/>
  <c r="AJ6545" i="1"/>
  <c r="AS6529" i="1"/>
  <c r="AT6529" i="1" s="1"/>
  <c r="AJ6529" i="1"/>
  <c r="AS6513" i="1"/>
  <c r="AT6513" i="1" s="1"/>
  <c r="AJ6513" i="1"/>
  <c r="AS6497" i="1"/>
  <c r="AT6497" i="1" s="1"/>
  <c r="AJ6497" i="1"/>
  <c r="AS6481" i="1"/>
  <c r="AT6481" i="1" s="1"/>
  <c r="AJ6481" i="1"/>
  <c r="AS6465" i="1"/>
  <c r="AT6465" i="1" s="1"/>
  <c r="AJ6465" i="1"/>
  <c r="AS6449" i="1"/>
  <c r="AT6449" i="1" s="1"/>
  <c r="AJ6449" i="1"/>
  <c r="AS6433" i="1"/>
  <c r="AT6433" i="1" s="1"/>
  <c r="AJ6433" i="1"/>
  <c r="AS6417" i="1"/>
  <c r="AT6417" i="1" s="1"/>
  <c r="AJ6417" i="1"/>
  <c r="AS6401" i="1"/>
  <c r="AT6401" i="1" s="1"/>
  <c r="AJ6401" i="1"/>
  <c r="AS6385" i="1"/>
  <c r="AT6385" i="1" s="1"/>
  <c r="AJ6385" i="1"/>
  <c r="AS6369" i="1"/>
  <c r="AT6369" i="1" s="1"/>
  <c r="AJ6369" i="1"/>
  <c r="AS6353" i="1"/>
  <c r="AT6353" i="1" s="1"/>
  <c r="AJ6353" i="1"/>
  <c r="AS6337" i="1"/>
  <c r="AT6337" i="1" s="1"/>
  <c r="AJ6337" i="1"/>
  <c r="AS6321" i="1"/>
  <c r="AT6321" i="1" s="1"/>
  <c r="AJ6321" i="1"/>
  <c r="AS6305" i="1"/>
  <c r="AT6305" i="1" s="1"/>
  <c r="AJ6305" i="1"/>
  <c r="AS6289" i="1"/>
  <c r="AT6289" i="1" s="1"/>
  <c r="AJ6289" i="1"/>
  <c r="AS6273" i="1"/>
  <c r="AT6273" i="1" s="1"/>
  <c r="AJ6273" i="1"/>
  <c r="AS6257" i="1"/>
  <c r="AT6257" i="1" s="1"/>
  <c r="AJ6257" i="1"/>
  <c r="AS6241" i="1"/>
  <c r="AT6241" i="1" s="1"/>
  <c r="AJ6241" i="1"/>
  <c r="AS6225" i="1"/>
  <c r="AT6225" i="1" s="1"/>
  <c r="AJ6225" i="1"/>
  <c r="AS6209" i="1"/>
  <c r="AT6209" i="1" s="1"/>
  <c r="AJ6209" i="1"/>
  <c r="AS6193" i="1"/>
  <c r="AT6193" i="1" s="1"/>
  <c r="AJ6193" i="1"/>
  <c r="AS6177" i="1"/>
  <c r="AT6177" i="1" s="1"/>
  <c r="AJ6177" i="1"/>
  <c r="AS6161" i="1"/>
  <c r="AT6161" i="1" s="1"/>
  <c r="AJ6161" i="1"/>
  <c r="AS6145" i="1"/>
  <c r="AT6145" i="1" s="1"/>
  <c r="AJ6145" i="1"/>
  <c r="AS6129" i="1"/>
  <c r="AT6129" i="1" s="1"/>
  <c r="AJ6129" i="1"/>
  <c r="AS6113" i="1"/>
  <c r="AT6113" i="1" s="1"/>
  <c r="AJ6113" i="1"/>
  <c r="AS6097" i="1"/>
  <c r="AT6097" i="1" s="1"/>
  <c r="AJ6097" i="1"/>
  <c r="AS6081" i="1"/>
  <c r="AT6081" i="1" s="1"/>
  <c r="AJ6081" i="1"/>
  <c r="AS6065" i="1"/>
  <c r="AT6065" i="1" s="1"/>
  <c r="AJ6065" i="1"/>
  <c r="AS6049" i="1"/>
  <c r="AT6049" i="1" s="1"/>
  <c r="AJ6049" i="1"/>
  <c r="AS6033" i="1"/>
  <c r="AT6033" i="1" s="1"/>
  <c r="AJ6033" i="1"/>
  <c r="AS6017" i="1"/>
  <c r="AT6017" i="1" s="1"/>
  <c r="AJ6017" i="1"/>
  <c r="AS6001" i="1"/>
  <c r="AT6001" i="1" s="1"/>
  <c r="AJ6001" i="1"/>
  <c r="AS5985" i="1"/>
  <c r="AT5985" i="1" s="1"/>
  <c r="AJ5985" i="1"/>
  <c r="AS5969" i="1"/>
  <c r="AT5969" i="1" s="1"/>
  <c r="AJ5969" i="1"/>
  <c r="AS5953" i="1"/>
  <c r="AT5953" i="1" s="1"/>
  <c r="AJ5953" i="1"/>
  <c r="AS5937" i="1"/>
  <c r="AT5937" i="1" s="1"/>
  <c r="AJ5937" i="1"/>
  <c r="AS5921" i="1"/>
  <c r="AT5921" i="1" s="1"/>
  <c r="AJ5921" i="1"/>
  <c r="AS5905" i="1"/>
  <c r="AT5905" i="1" s="1"/>
  <c r="AJ5905" i="1"/>
  <c r="AS5889" i="1"/>
  <c r="AT5889" i="1" s="1"/>
  <c r="AJ5889" i="1"/>
  <c r="AS5873" i="1"/>
  <c r="AT5873" i="1" s="1"/>
  <c r="AJ5873" i="1"/>
  <c r="AS5857" i="1"/>
  <c r="AT5857" i="1" s="1"/>
  <c r="AJ5857" i="1"/>
  <c r="AS5841" i="1"/>
  <c r="AT5841" i="1" s="1"/>
  <c r="AJ5841" i="1"/>
  <c r="AS5825" i="1"/>
  <c r="AT5825" i="1" s="1"/>
  <c r="AJ5825" i="1"/>
  <c r="AS5809" i="1"/>
  <c r="AT5809" i="1" s="1"/>
  <c r="AJ5809" i="1"/>
  <c r="AS5793" i="1"/>
  <c r="AT5793" i="1" s="1"/>
  <c r="AJ5793" i="1"/>
  <c r="AS5777" i="1"/>
  <c r="AT5777" i="1" s="1"/>
  <c r="AJ5777" i="1"/>
  <c r="AS5761" i="1"/>
  <c r="AT5761" i="1" s="1"/>
  <c r="AJ5761" i="1"/>
  <c r="AS5745" i="1"/>
  <c r="AT5745" i="1" s="1"/>
  <c r="AJ5745" i="1"/>
  <c r="AS5729" i="1"/>
  <c r="AT5729" i="1" s="1"/>
  <c r="AJ5729" i="1"/>
  <c r="AS5713" i="1"/>
  <c r="AT5713" i="1" s="1"/>
  <c r="AJ5713" i="1"/>
  <c r="AS5697" i="1"/>
  <c r="AT5697" i="1" s="1"/>
  <c r="AJ5697" i="1"/>
  <c r="AS5681" i="1"/>
  <c r="AT5681" i="1" s="1"/>
  <c r="AJ5681" i="1"/>
  <c r="AS5665" i="1"/>
  <c r="AT5665" i="1" s="1"/>
  <c r="AJ5665" i="1"/>
  <c r="AS5649" i="1"/>
  <c r="AT5649" i="1" s="1"/>
  <c r="AJ5649" i="1"/>
  <c r="AS5633" i="1"/>
  <c r="AT5633" i="1" s="1"/>
  <c r="AJ5633" i="1"/>
  <c r="AS5617" i="1"/>
  <c r="AT5617" i="1" s="1"/>
  <c r="AJ5617" i="1"/>
  <c r="AS5601" i="1"/>
  <c r="AT5601" i="1" s="1"/>
  <c r="AJ5601" i="1"/>
  <c r="AS5585" i="1"/>
  <c r="AT5585" i="1" s="1"/>
  <c r="AJ5585" i="1"/>
  <c r="AS5569" i="1"/>
  <c r="AT5569" i="1" s="1"/>
  <c r="AJ5569" i="1"/>
  <c r="AS5553" i="1"/>
  <c r="AT5553" i="1" s="1"/>
  <c r="AJ5553" i="1"/>
  <c r="AS5537" i="1"/>
  <c r="AT5537" i="1" s="1"/>
  <c r="AJ5537" i="1"/>
  <c r="AS5521" i="1"/>
  <c r="AT5521" i="1" s="1"/>
  <c r="AJ5521" i="1"/>
  <c r="AS5505" i="1"/>
  <c r="AT5505" i="1" s="1"/>
  <c r="AJ5505" i="1"/>
  <c r="AS5489" i="1"/>
  <c r="AT5489" i="1" s="1"/>
  <c r="AJ5489" i="1"/>
  <c r="AS5473" i="1"/>
  <c r="AT5473" i="1" s="1"/>
  <c r="AJ5473" i="1"/>
  <c r="AS5457" i="1"/>
  <c r="AT5457" i="1" s="1"/>
  <c r="AJ5457" i="1"/>
  <c r="AS5441" i="1"/>
  <c r="AT5441" i="1" s="1"/>
  <c r="AJ5441" i="1"/>
  <c r="AS5425" i="1"/>
  <c r="AT5425" i="1" s="1"/>
  <c r="AJ5425" i="1"/>
  <c r="AS5409" i="1"/>
  <c r="AT5409" i="1" s="1"/>
  <c r="AJ5409" i="1"/>
  <c r="AS5393" i="1"/>
  <c r="AT5393" i="1" s="1"/>
  <c r="AJ5393" i="1"/>
  <c r="AS5377" i="1"/>
  <c r="AT5377" i="1" s="1"/>
  <c r="AJ5377" i="1"/>
  <c r="AS5361" i="1"/>
  <c r="AT5361" i="1" s="1"/>
  <c r="AJ5361" i="1"/>
  <c r="AS5345" i="1"/>
  <c r="AT5345" i="1" s="1"/>
  <c r="AJ5345" i="1"/>
  <c r="AS5329" i="1"/>
  <c r="AT5329" i="1" s="1"/>
  <c r="AJ5329" i="1"/>
  <c r="AS5313" i="1"/>
  <c r="AT5313" i="1" s="1"/>
  <c r="AJ5313" i="1"/>
  <c r="AS5297" i="1"/>
  <c r="AT5297" i="1" s="1"/>
  <c r="AJ5297" i="1"/>
  <c r="AS5281" i="1"/>
  <c r="AT5281" i="1" s="1"/>
  <c r="AJ5281" i="1"/>
  <c r="AS5265" i="1"/>
  <c r="AT5265" i="1" s="1"/>
  <c r="AJ5265" i="1"/>
  <c r="AS5249" i="1"/>
  <c r="AT5249" i="1" s="1"/>
  <c r="AJ5249" i="1"/>
  <c r="AS5233" i="1"/>
  <c r="AT5233" i="1" s="1"/>
  <c r="AJ5233" i="1"/>
  <c r="AS5217" i="1"/>
  <c r="AT5217" i="1" s="1"/>
  <c r="AJ5217" i="1"/>
  <c r="AS5201" i="1"/>
  <c r="AT5201" i="1" s="1"/>
  <c r="AJ5201" i="1"/>
  <c r="AS5185" i="1"/>
  <c r="AT5185" i="1" s="1"/>
  <c r="AJ5185" i="1"/>
  <c r="AS5169" i="1"/>
  <c r="AT5169" i="1" s="1"/>
  <c r="AJ5169" i="1"/>
  <c r="AS5153" i="1"/>
  <c r="AT5153" i="1" s="1"/>
  <c r="AJ5153" i="1"/>
  <c r="AS5137" i="1"/>
  <c r="AT5137" i="1" s="1"/>
  <c r="AJ5137" i="1"/>
  <c r="AS5121" i="1"/>
  <c r="AT5121" i="1" s="1"/>
  <c r="AJ5121" i="1"/>
  <c r="AS5105" i="1"/>
  <c r="AT5105" i="1" s="1"/>
  <c r="AJ5105" i="1"/>
  <c r="AS5089" i="1"/>
  <c r="AT5089" i="1" s="1"/>
  <c r="AJ5089" i="1"/>
  <c r="AS5073" i="1"/>
  <c r="AT5073" i="1" s="1"/>
  <c r="AJ5073" i="1"/>
  <c r="AS5057" i="1"/>
  <c r="AT5057" i="1" s="1"/>
  <c r="AJ5057" i="1"/>
  <c r="AS5041" i="1"/>
  <c r="AT5041" i="1" s="1"/>
  <c r="AJ5041" i="1"/>
  <c r="AS5025" i="1"/>
  <c r="AT5025" i="1" s="1"/>
  <c r="AJ5025" i="1"/>
  <c r="AS5009" i="1"/>
  <c r="AT5009" i="1" s="1"/>
  <c r="AJ5009" i="1"/>
  <c r="AS4993" i="1"/>
  <c r="AT4993" i="1" s="1"/>
  <c r="AJ4993" i="1"/>
  <c r="AS4977" i="1"/>
  <c r="AT4977" i="1" s="1"/>
  <c r="AJ4977" i="1"/>
  <c r="AS4961" i="1"/>
  <c r="AT4961" i="1" s="1"/>
  <c r="AJ4961" i="1"/>
  <c r="AS4945" i="1"/>
  <c r="AT4945" i="1" s="1"/>
  <c r="AJ4945" i="1"/>
  <c r="AS4929" i="1"/>
  <c r="AT4929" i="1" s="1"/>
  <c r="AJ4929" i="1"/>
  <c r="AS4913" i="1"/>
  <c r="AT4913" i="1" s="1"/>
  <c r="AJ4913" i="1"/>
  <c r="AS4897" i="1"/>
  <c r="AT4897" i="1" s="1"/>
  <c r="AJ4897" i="1"/>
  <c r="AS4881" i="1"/>
  <c r="AT4881" i="1" s="1"/>
  <c r="AJ4881" i="1"/>
  <c r="AS4865" i="1"/>
  <c r="AT4865" i="1" s="1"/>
  <c r="AJ4865" i="1"/>
  <c r="AS4849" i="1"/>
  <c r="AT4849" i="1" s="1"/>
  <c r="AJ4849" i="1"/>
  <c r="AS4833" i="1"/>
  <c r="AT4833" i="1" s="1"/>
  <c r="AJ4833" i="1"/>
  <c r="AS4817" i="1"/>
  <c r="AT4817" i="1" s="1"/>
  <c r="AJ4817" i="1"/>
  <c r="AS4801" i="1"/>
  <c r="AT4801" i="1" s="1"/>
  <c r="AJ4801" i="1"/>
  <c r="AS4785" i="1"/>
  <c r="AT4785" i="1" s="1"/>
  <c r="AJ4785" i="1"/>
  <c r="AS4769" i="1"/>
  <c r="AT4769" i="1" s="1"/>
  <c r="AJ4769" i="1"/>
  <c r="AS4753" i="1"/>
  <c r="AT4753" i="1" s="1"/>
  <c r="AJ4753" i="1"/>
  <c r="AS4737" i="1"/>
  <c r="AT4737" i="1" s="1"/>
  <c r="AJ4737" i="1"/>
  <c r="AS4721" i="1"/>
  <c r="AT4721" i="1" s="1"/>
  <c r="AJ4721" i="1"/>
  <c r="AS4705" i="1"/>
  <c r="AT4705" i="1" s="1"/>
  <c r="AJ4705" i="1"/>
  <c r="AS4689" i="1"/>
  <c r="AT4689" i="1" s="1"/>
  <c r="AJ4689" i="1"/>
  <c r="AS4673" i="1"/>
  <c r="AT4673" i="1" s="1"/>
  <c r="AJ4673" i="1"/>
  <c r="AS4657" i="1"/>
  <c r="AT4657" i="1" s="1"/>
  <c r="AJ4657" i="1"/>
  <c r="AS4641" i="1"/>
  <c r="AT4641" i="1" s="1"/>
  <c r="AJ4641" i="1"/>
  <c r="AS4625" i="1"/>
  <c r="AT4625" i="1" s="1"/>
  <c r="AJ4625" i="1"/>
  <c r="AS4609" i="1"/>
  <c r="AT4609" i="1" s="1"/>
  <c r="AJ4609" i="1"/>
  <c r="AS4593" i="1"/>
  <c r="AT4593" i="1" s="1"/>
  <c r="AJ4593" i="1"/>
  <c r="AS4577" i="1"/>
  <c r="AT4577" i="1" s="1"/>
  <c r="AJ4577" i="1"/>
  <c r="AS4561" i="1"/>
  <c r="AT4561" i="1" s="1"/>
  <c r="AJ4561" i="1"/>
  <c r="AS4545" i="1"/>
  <c r="AT4545" i="1" s="1"/>
  <c r="AJ4545" i="1"/>
  <c r="AS4529" i="1"/>
  <c r="AT4529" i="1" s="1"/>
  <c r="AJ4529" i="1"/>
  <c r="AS4513" i="1"/>
  <c r="AT4513" i="1" s="1"/>
  <c r="AJ4513" i="1"/>
  <c r="AS4497" i="1"/>
  <c r="AT4497" i="1" s="1"/>
  <c r="AJ4497" i="1"/>
  <c r="AS4481" i="1"/>
  <c r="AT4481" i="1" s="1"/>
  <c r="AJ4481" i="1"/>
  <c r="AS4465" i="1"/>
  <c r="AT4465" i="1" s="1"/>
  <c r="AJ4465" i="1"/>
  <c r="AS4449" i="1"/>
  <c r="AT4449" i="1" s="1"/>
  <c r="AJ4449" i="1"/>
  <c r="AS4433" i="1"/>
  <c r="AT4433" i="1" s="1"/>
  <c r="AJ4433" i="1"/>
  <c r="AS4417" i="1"/>
  <c r="AT4417" i="1" s="1"/>
  <c r="AJ4417" i="1"/>
  <c r="AS4401" i="1"/>
  <c r="AT4401" i="1" s="1"/>
  <c r="AJ4401" i="1"/>
  <c r="AS4385" i="1"/>
  <c r="AT4385" i="1" s="1"/>
  <c r="AJ4385" i="1"/>
  <c r="AS4369" i="1"/>
  <c r="AT4369" i="1" s="1"/>
  <c r="AJ4369" i="1"/>
  <c r="AS4353" i="1"/>
  <c r="AT4353" i="1" s="1"/>
  <c r="AJ4353" i="1"/>
  <c r="AS4337" i="1"/>
  <c r="AT4337" i="1" s="1"/>
  <c r="AJ4337" i="1"/>
  <c r="AS4321" i="1"/>
  <c r="AT4321" i="1" s="1"/>
  <c r="AJ4321" i="1"/>
  <c r="AS4305" i="1"/>
  <c r="AT4305" i="1" s="1"/>
  <c r="AJ4305" i="1"/>
  <c r="AS4289" i="1"/>
  <c r="AT4289" i="1" s="1"/>
  <c r="AJ4289" i="1"/>
  <c r="AS4273" i="1"/>
  <c r="AT4273" i="1" s="1"/>
  <c r="AJ4273" i="1"/>
  <c r="AS4257" i="1"/>
  <c r="AT4257" i="1" s="1"/>
  <c r="AJ4257" i="1"/>
  <c r="AS4241" i="1"/>
  <c r="AT4241" i="1" s="1"/>
  <c r="AJ4241" i="1"/>
  <c r="AS4225" i="1"/>
  <c r="AT4225" i="1" s="1"/>
  <c r="AJ4225" i="1"/>
  <c r="AS4209" i="1"/>
  <c r="AT4209" i="1" s="1"/>
  <c r="AJ4209" i="1"/>
  <c r="AS4193" i="1"/>
  <c r="AT4193" i="1" s="1"/>
  <c r="AJ4193" i="1"/>
  <c r="AS4177" i="1"/>
  <c r="AT4177" i="1" s="1"/>
  <c r="AJ4177" i="1"/>
  <c r="AS4161" i="1"/>
  <c r="AT4161" i="1" s="1"/>
  <c r="AJ4161" i="1"/>
  <c r="AS4145" i="1"/>
  <c r="AT4145" i="1" s="1"/>
  <c r="AJ4145" i="1"/>
  <c r="AS4129" i="1"/>
  <c r="AT4129" i="1" s="1"/>
  <c r="AJ4129" i="1"/>
  <c r="AS4113" i="1"/>
  <c r="AT4113" i="1" s="1"/>
  <c r="AJ4113" i="1"/>
  <c r="AS4097" i="1"/>
  <c r="AT4097" i="1" s="1"/>
  <c r="AJ4097" i="1"/>
  <c r="AS4081" i="1"/>
  <c r="AT4081" i="1" s="1"/>
  <c r="AJ4081" i="1"/>
  <c r="AS4065" i="1"/>
  <c r="AT4065" i="1" s="1"/>
  <c r="AJ4065" i="1"/>
  <c r="AS4049" i="1"/>
  <c r="AT4049" i="1" s="1"/>
  <c r="AJ4049" i="1"/>
  <c r="AS4033" i="1"/>
  <c r="AT4033" i="1" s="1"/>
  <c r="AJ4033" i="1"/>
  <c r="AS4017" i="1"/>
  <c r="AT4017" i="1" s="1"/>
  <c r="AJ4017" i="1"/>
  <c r="AS4001" i="1"/>
  <c r="AT4001" i="1" s="1"/>
  <c r="AJ4001" i="1"/>
  <c r="AS3985" i="1"/>
  <c r="AT3985" i="1" s="1"/>
  <c r="AJ3985" i="1"/>
  <c r="AS3969" i="1"/>
  <c r="AT3969" i="1" s="1"/>
  <c r="AJ3969" i="1"/>
  <c r="AS3953" i="1"/>
  <c r="AT3953" i="1" s="1"/>
  <c r="AJ3953" i="1"/>
  <c r="AS3937" i="1"/>
  <c r="AT3937" i="1" s="1"/>
  <c r="AJ3937" i="1"/>
  <c r="AS3921" i="1"/>
  <c r="AT3921" i="1" s="1"/>
  <c r="AJ3921" i="1"/>
  <c r="AS3905" i="1"/>
  <c r="AT3905" i="1" s="1"/>
  <c r="AJ3905" i="1"/>
  <c r="AS3889" i="1"/>
  <c r="AT3889" i="1" s="1"/>
  <c r="AJ3889" i="1"/>
  <c r="AS3873" i="1"/>
  <c r="AT3873" i="1" s="1"/>
  <c r="AJ3873" i="1"/>
  <c r="AS3857" i="1"/>
  <c r="AT3857" i="1" s="1"/>
  <c r="AJ3857" i="1"/>
  <c r="AS3841" i="1"/>
  <c r="AT3841" i="1" s="1"/>
  <c r="AJ3841" i="1"/>
  <c r="AS3825" i="1"/>
  <c r="AT3825" i="1" s="1"/>
  <c r="AJ3825" i="1"/>
  <c r="AS3809" i="1"/>
  <c r="AT3809" i="1" s="1"/>
  <c r="AJ3809" i="1"/>
  <c r="AS3793" i="1"/>
  <c r="AT3793" i="1" s="1"/>
  <c r="AJ3793" i="1"/>
  <c r="AS3777" i="1"/>
  <c r="AT3777" i="1" s="1"/>
  <c r="AJ3777" i="1"/>
  <c r="AS3761" i="1"/>
  <c r="AT3761" i="1" s="1"/>
  <c r="AJ3761" i="1"/>
  <c r="AS3745" i="1"/>
  <c r="AT3745" i="1" s="1"/>
  <c r="AJ3745" i="1"/>
  <c r="AS3729" i="1"/>
  <c r="AT3729" i="1" s="1"/>
  <c r="AJ3729" i="1"/>
  <c r="AS3713" i="1"/>
  <c r="AT3713" i="1" s="1"/>
  <c r="AJ3713" i="1"/>
  <c r="AS3697" i="1"/>
  <c r="AT3697" i="1" s="1"/>
  <c r="AJ3697" i="1"/>
  <c r="AS3681" i="1"/>
  <c r="AT3681" i="1" s="1"/>
  <c r="AJ3681" i="1"/>
  <c r="AS3665" i="1"/>
  <c r="AT3665" i="1" s="1"/>
  <c r="AJ3665" i="1"/>
  <c r="AS3649" i="1"/>
  <c r="AT3649" i="1" s="1"/>
  <c r="AJ3649" i="1"/>
  <c r="AS3633" i="1"/>
  <c r="AT3633" i="1" s="1"/>
  <c r="AJ3633" i="1"/>
  <c r="AS3617" i="1"/>
  <c r="AT3617" i="1" s="1"/>
  <c r="AJ3617" i="1"/>
  <c r="AS3601" i="1"/>
  <c r="AT3601" i="1" s="1"/>
  <c r="AJ3601" i="1"/>
  <c r="AS3585" i="1"/>
  <c r="AT3585" i="1" s="1"/>
  <c r="AJ3585" i="1"/>
  <c r="AS3569" i="1"/>
  <c r="AT3569" i="1" s="1"/>
  <c r="AJ3569" i="1"/>
  <c r="AS3553" i="1"/>
  <c r="AT3553" i="1" s="1"/>
  <c r="AJ3553" i="1"/>
  <c r="AS3537" i="1"/>
  <c r="AT3537" i="1" s="1"/>
  <c r="AJ3537" i="1"/>
  <c r="AS3521" i="1"/>
  <c r="AT3521" i="1" s="1"/>
  <c r="AJ3521" i="1"/>
  <c r="AS3505" i="1"/>
  <c r="AT3505" i="1" s="1"/>
  <c r="AJ3505" i="1"/>
  <c r="AS3489" i="1"/>
  <c r="AT3489" i="1" s="1"/>
  <c r="AJ3489" i="1"/>
  <c r="AS3473" i="1"/>
  <c r="AT3473" i="1" s="1"/>
  <c r="AJ3473" i="1"/>
  <c r="AS3457" i="1"/>
  <c r="AT3457" i="1" s="1"/>
  <c r="AJ3457" i="1"/>
  <c r="AS3441" i="1"/>
  <c r="AT3441" i="1" s="1"/>
  <c r="AJ3441" i="1"/>
  <c r="AS3425" i="1"/>
  <c r="AT3425" i="1" s="1"/>
  <c r="AJ3425" i="1"/>
  <c r="AS3409" i="1"/>
  <c r="AT3409" i="1" s="1"/>
  <c r="AJ3409" i="1"/>
  <c r="AS3393" i="1"/>
  <c r="AT3393" i="1" s="1"/>
  <c r="AJ3393" i="1"/>
  <c r="AS3377" i="1"/>
  <c r="AT3377" i="1" s="1"/>
  <c r="AJ3377" i="1"/>
  <c r="AS3361" i="1"/>
  <c r="AT3361" i="1" s="1"/>
  <c r="AJ3361" i="1"/>
  <c r="AS3345" i="1"/>
  <c r="AT3345" i="1" s="1"/>
  <c r="AJ3345" i="1"/>
  <c r="AS3329" i="1"/>
  <c r="AT3329" i="1" s="1"/>
  <c r="AJ3329" i="1"/>
  <c r="AS3313" i="1"/>
  <c r="AT3313" i="1" s="1"/>
  <c r="AJ3313" i="1"/>
  <c r="AS3297" i="1"/>
  <c r="AT3297" i="1" s="1"/>
  <c r="AJ3297" i="1"/>
  <c r="AS3281" i="1"/>
  <c r="AT3281" i="1" s="1"/>
  <c r="AJ3281" i="1"/>
  <c r="AS3265" i="1"/>
  <c r="AT3265" i="1" s="1"/>
  <c r="AJ3265" i="1"/>
  <c r="AS3249" i="1"/>
  <c r="AT3249" i="1" s="1"/>
  <c r="AJ3249" i="1"/>
  <c r="AS3233" i="1"/>
  <c r="AT3233" i="1" s="1"/>
  <c r="AJ3233" i="1"/>
  <c r="AS3217" i="1"/>
  <c r="AT3217" i="1" s="1"/>
  <c r="AJ3217" i="1"/>
  <c r="AS3201" i="1"/>
  <c r="AT3201" i="1" s="1"/>
  <c r="AJ3201" i="1"/>
  <c r="AS3185" i="1"/>
  <c r="AT3185" i="1" s="1"/>
  <c r="AJ3185" i="1"/>
  <c r="AS3169" i="1"/>
  <c r="AT3169" i="1" s="1"/>
  <c r="AJ3169" i="1"/>
  <c r="AS3153" i="1"/>
  <c r="AT3153" i="1" s="1"/>
  <c r="AJ3153" i="1"/>
  <c r="AS3137" i="1"/>
  <c r="AT3137" i="1" s="1"/>
  <c r="AJ3137" i="1"/>
  <c r="AS3121" i="1"/>
  <c r="AT3121" i="1" s="1"/>
  <c r="AJ3121" i="1"/>
  <c r="AS3105" i="1"/>
  <c r="AT3105" i="1" s="1"/>
  <c r="AJ3105" i="1"/>
  <c r="AS3089" i="1"/>
  <c r="AT3089" i="1" s="1"/>
  <c r="AJ3089" i="1"/>
  <c r="AS3073" i="1"/>
  <c r="AT3073" i="1" s="1"/>
  <c r="AJ3073" i="1"/>
  <c r="AS3057" i="1"/>
  <c r="AT3057" i="1" s="1"/>
  <c r="AJ3057" i="1"/>
  <c r="AS3041" i="1"/>
  <c r="AT3041" i="1" s="1"/>
  <c r="AJ3041" i="1"/>
  <c r="AS3025" i="1"/>
  <c r="AT3025" i="1" s="1"/>
  <c r="AJ3025" i="1"/>
  <c r="AS3009" i="1"/>
  <c r="AT3009" i="1" s="1"/>
  <c r="AJ3009" i="1"/>
  <c r="AS2993" i="1"/>
  <c r="AT2993" i="1" s="1"/>
  <c r="AJ2993" i="1"/>
  <c r="AS2977" i="1"/>
  <c r="AT2977" i="1" s="1"/>
  <c r="AJ2977" i="1"/>
  <c r="AS2961" i="1"/>
  <c r="AT2961" i="1" s="1"/>
  <c r="AJ2961" i="1"/>
  <c r="AS2945" i="1"/>
  <c r="AT2945" i="1" s="1"/>
  <c r="AJ2945" i="1"/>
  <c r="AS2929" i="1"/>
  <c r="AT2929" i="1" s="1"/>
  <c r="AJ2929" i="1"/>
  <c r="AS2913" i="1"/>
  <c r="AT2913" i="1" s="1"/>
  <c r="AJ2913" i="1"/>
  <c r="AS2897" i="1"/>
  <c r="AT2897" i="1" s="1"/>
  <c r="AJ2897" i="1"/>
  <c r="AS2881" i="1"/>
  <c r="AT2881" i="1" s="1"/>
  <c r="AJ2881" i="1"/>
  <c r="AS2865" i="1"/>
  <c r="AT2865" i="1" s="1"/>
  <c r="AJ2865" i="1"/>
  <c r="AS2849" i="1"/>
  <c r="AT2849" i="1" s="1"/>
  <c r="AJ2849" i="1"/>
  <c r="AS2833" i="1"/>
  <c r="AT2833" i="1" s="1"/>
  <c r="AJ2833" i="1"/>
  <c r="AS2817" i="1"/>
  <c r="AT2817" i="1" s="1"/>
  <c r="AJ2817" i="1"/>
  <c r="AS2801" i="1"/>
  <c r="AT2801" i="1" s="1"/>
  <c r="AJ2801" i="1"/>
  <c r="AS2785" i="1"/>
  <c r="AT2785" i="1" s="1"/>
  <c r="AJ2785" i="1"/>
  <c r="AS2769" i="1"/>
  <c r="AT2769" i="1" s="1"/>
  <c r="AJ2769" i="1"/>
  <c r="AS2753" i="1"/>
  <c r="AT2753" i="1" s="1"/>
  <c r="AJ2753" i="1"/>
  <c r="AS2737" i="1"/>
  <c r="AT2737" i="1" s="1"/>
  <c r="AJ2737" i="1"/>
  <c r="AS2721" i="1"/>
  <c r="AT2721" i="1" s="1"/>
  <c r="AJ2721" i="1"/>
  <c r="AS2705" i="1"/>
  <c r="AT2705" i="1" s="1"/>
  <c r="AJ2705" i="1"/>
  <c r="AS2689" i="1"/>
  <c r="AT2689" i="1" s="1"/>
  <c r="AJ2689" i="1"/>
  <c r="AS2673" i="1"/>
  <c r="AT2673" i="1" s="1"/>
  <c r="AJ2673" i="1"/>
  <c r="AS2657" i="1"/>
  <c r="AT2657" i="1" s="1"/>
  <c r="AJ2657" i="1"/>
  <c r="AS2641" i="1"/>
  <c r="AT2641" i="1" s="1"/>
  <c r="AJ2641" i="1"/>
  <c r="AS2625" i="1"/>
  <c r="AT2625" i="1" s="1"/>
  <c r="AJ2625" i="1"/>
  <c r="AS2609" i="1"/>
  <c r="AT2609" i="1" s="1"/>
  <c r="AJ2609" i="1"/>
  <c r="AS2593" i="1"/>
  <c r="AT2593" i="1" s="1"/>
  <c r="AJ2593" i="1"/>
  <c r="AS2577" i="1"/>
  <c r="AT2577" i="1" s="1"/>
  <c r="AJ2577" i="1"/>
  <c r="AS2561" i="1"/>
  <c r="AT2561" i="1" s="1"/>
  <c r="AJ2561" i="1"/>
  <c r="AS2545" i="1"/>
  <c r="AT2545" i="1" s="1"/>
  <c r="AJ2545" i="1"/>
  <c r="AS2529" i="1"/>
  <c r="AT2529" i="1" s="1"/>
  <c r="AJ2529" i="1"/>
  <c r="AS2513" i="1"/>
  <c r="AT2513" i="1" s="1"/>
  <c r="AJ2513" i="1"/>
  <c r="AS2497" i="1"/>
  <c r="AT2497" i="1" s="1"/>
  <c r="AJ2497" i="1"/>
  <c r="AS2481" i="1"/>
  <c r="AT2481" i="1" s="1"/>
  <c r="AJ2481" i="1"/>
  <c r="AS2465" i="1"/>
  <c r="AT2465" i="1" s="1"/>
  <c r="AJ2465" i="1"/>
  <c r="AS2449" i="1"/>
  <c r="AT2449" i="1" s="1"/>
  <c r="AJ2449" i="1"/>
  <c r="AS2433" i="1"/>
  <c r="AT2433" i="1" s="1"/>
  <c r="AJ2433" i="1"/>
  <c r="AS2417" i="1"/>
  <c r="AT2417" i="1" s="1"/>
  <c r="AJ2417" i="1"/>
  <c r="AS2401" i="1"/>
  <c r="AT2401" i="1" s="1"/>
  <c r="AJ2401" i="1"/>
  <c r="AS2385" i="1"/>
  <c r="AT2385" i="1" s="1"/>
  <c r="AJ2385" i="1"/>
  <c r="AS2369" i="1"/>
  <c r="AT2369" i="1" s="1"/>
  <c r="AJ2369" i="1"/>
  <c r="AS2353" i="1"/>
  <c r="AT2353" i="1" s="1"/>
  <c r="AJ2353" i="1"/>
  <c r="AS2337" i="1"/>
  <c r="AT2337" i="1" s="1"/>
  <c r="AJ2337" i="1"/>
  <c r="AS2321" i="1"/>
  <c r="AT2321" i="1" s="1"/>
  <c r="AJ2321" i="1"/>
  <c r="AS2305" i="1"/>
  <c r="AT2305" i="1" s="1"/>
  <c r="AJ2305" i="1"/>
  <c r="AS2289" i="1"/>
  <c r="AT2289" i="1" s="1"/>
  <c r="AJ2289" i="1"/>
  <c r="AS2273" i="1"/>
  <c r="AT2273" i="1" s="1"/>
  <c r="AJ2273" i="1"/>
  <c r="AS2257" i="1"/>
  <c r="AT2257" i="1" s="1"/>
  <c r="AJ2257" i="1"/>
  <c r="AS2241" i="1"/>
  <c r="AT2241" i="1" s="1"/>
  <c r="AJ2241" i="1"/>
  <c r="AS2225" i="1"/>
  <c r="AT2225" i="1" s="1"/>
  <c r="AJ2225" i="1"/>
  <c r="AS2209" i="1"/>
  <c r="AT2209" i="1" s="1"/>
  <c r="AJ2209" i="1"/>
  <c r="AS2193" i="1"/>
  <c r="AT2193" i="1" s="1"/>
  <c r="AJ2193" i="1"/>
  <c r="AS2177" i="1"/>
  <c r="AT2177" i="1" s="1"/>
  <c r="AJ2177" i="1"/>
  <c r="AS2161" i="1"/>
  <c r="AT2161" i="1" s="1"/>
  <c r="AJ2161" i="1"/>
  <c r="AS2145" i="1"/>
  <c r="AT2145" i="1" s="1"/>
  <c r="AJ2145" i="1"/>
  <c r="AS2129" i="1"/>
  <c r="AT2129" i="1" s="1"/>
  <c r="AJ2129" i="1"/>
  <c r="AS2113" i="1"/>
  <c r="AT2113" i="1" s="1"/>
  <c r="AJ2113" i="1"/>
  <c r="AS2097" i="1"/>
  <c r="AT2097" i="1" s="1"/>
  <c r="AJ2097" i="1"/>
  <c r="AS2081" i="1"/>
  <c r="AT2081" i="1" s="1"/>
  <c r="AJ2081" i="1"/>
  <c r="AS2065" i="1"/>
  <c r="AT2065" i="1" s="1"/>
  <c r="AJ2065" i="1"/>
  <c r="AS2049" i="1"/>
  <c r="AT2049" i="1" s="1"/>
  <c r="AJ2049" i="1"/>
  <c r="AS2033" i="1"/>
  <c r="AT2033" i="1" s="1"/>
  <c r="AJ2033" i="1"/>
  <c r="AS2017" i="1"/>
  <c r="AT2017" i="1" s="1"/>
  <c r="AJ2017" i="1"/>
  <c r="AS2001" i="1"/>
  <c r="AT2001" i="1" s="1"/>
  <c r="AJ2001" i="1"/>
  <c r="AS1985" i="1"/>
  <c r="AT1985" i="1" s="1"/>
  <c r="AJ1985" i="1"/>
  <c r="AS1969" i="1"/>
  <c r="AT1969" i="1" s="1"/>
  <c r="AJ1969" i="1"/>
  <c r="AS1953" i="1"/>
  <c r="AT1953" i="1" s="1"/>
  <c r="AJ1953" i="1"/>
  <c r="AS1937" i="1"/>
  <c r="AT1937" i="1" s="1"/>
  <c r="AJ1937" i="1"/>
  <c r="AS1921" i="1"/>
  <c r="AT1921" i="1" s="1"/>
  <c r="AJ1921" i="1"/>
  <c r="AS1905" i="1"/>
  <c r="AT1905" i="1" s="1"/>
  <c r="AJ1905" i="1"/>
  <c r="AS1889" i="1"/>
  <c r="AT1889" i="1" s="1"/>
  <c r="AJ1889" i="1"/>
  <c r="AS1873" i="1"/>
  <c r="AT1873" i="1" s="1"/>
  <c r="AJ1873" i="1"/>
  <c r="AS1857" i="1"/>
  <c r="AT1857" i="1" s="1"/>
  <c r="AJ1857" i="1"/>
  <c r="AS1841" i="1"/>
  <c r="AT1841" i="1" s="1"/>
  <c r="AJ1841" i="1"/>
  <c r="AS1825" i="1"/>
  <c r="AT1825" i="1" s="1"/>
  <c r="AJ1825" i="1"/>
  <c r="AS1809" i="1"/>
  <c r="AT1809" i="1" s="1"/>
  <c r="AJ1809" i="1"/>
  <c r="AS1793" i="1"/>
  <c r="AT1793" i="1" s="1"/>
  <c r="AJ1793" i="1"/>
  <c r="AS1777" i="1"/>
  <c r="AT1777" i="1" s="1"/>
  <c r="AJ1777" i="1"/>
  <c r="AS1761" i="1"/>
  <c r="AT1761" i="1" s="1"/>
  <c r="AJ1761" i="1"/>
  <c r="AS1745" i="1"/>
  <c r="AT1745" i="1" s="1"/>
  <c r="AJ1745" i="1"/>
  <c r="AS1729" i="1"/>
  <c r="AT1729" i="1" s="1"/>
  <c r="AJ1729" i="1"/>
  <c r="AS1713" i="1"/>
  <c r="AT1713" i="1" s="1"/>
  <c r="AJ1713" i="1"/>
  <c r="AS1697" i="1"/>
  <c r="AT1697" i="1" s="1"/>
  <c r="AJ1697" i="1"/>
  <c r="AS1681" i="1"/>
  <c r="AT1681" i="1" s="1"/>
  <c r="AJ1681" i="1"/>
  <c r="AS1665" i="1"/>
  <c r="AT1665" i="1" s="1"/>
  <c r="AJ1665" i="1"/>
  <c r="AS1649" i="1"/>
  <c r="AT1649" i="1" s="1"/>
  <c r="AJ1649" i="1"/>
  <c r="AS1633" i="1"/>
  <c r="AT1633" i="1" s="1"/>
  <c r="AJ1633" i="1"/>
  <c r="AS1617" i="1"/>
  <c r="AT1617" i="1" s="1"/>
  <c r="AJ1617" i="1"/>
  <c r="AS1601" i="1"/>
  <c r="AT1601" i="1" s="1"/>
  <c r="AJ1601" i="1"/>
  <c r="AS1585" i="1"/>
  <c r="AT1585" i="1" s="1"/>
  <c r="AJ1585" i="1"/>
  <c r="AS1569" i="1"/>
  <c r="AT1569" i="1" s="1"/>
  <c r="AJ1569" i="1"/>
  <c r="AS1553" i="1"/>
  <c r="AT1553" i="1" s="1"/>
  <c r="AJ1553" i="1"/>
  <c r="AS1537" i="1"/>
  <c r="AT1537" i="1" s="1"/>
  <c r="AJ1537" i="1"/>
  <c r="AS1521" i="1"/>
  <c r="AT1521" i="1" s="1"/>
  <c r="AJ1521" i="1"/>
  <c r="AS1505" i="1"/>
  <c r="AT1505" i="1" s="1"/>
  <c r="AJ1505" i="1"/>
  <c r="AS1489" i="1"/>
  <c r="AT1489" i="1" s="1"/>
  <c r="AJ1489" i="1"/>
  <c r="AS1473" i="1"/>
  <c r="AT1473" i="1" s="1"/>
  <c r="AJ1473" i="1"/>
  <c r="AS1457" i="1"/>
  <c r="AT1457" i="1" s="1"/>
  <c r="AJ1457" i="1"/>
  <c r="AS1441" i="1"/>
  <c r="AT1441" i="1" s="1"/>
  <c r="AJ1441" i="1"/>
  <c r="AS1425" i="1"/>
  <c r="AT1425" i="1" s="1"/>
  <c r="AJ1425" i="1"/>
  <c r="AS1409" i="1"/>
  <c r="AT1409" i="1" s="1"/>
  <c r="AJ1409" i="1"/>
  <c r="AS1393" i="1"/>
  <c r="AT1393" i="1" s="1"/>
  <c r="AJ1393" i="1"/>
  <c r="AS1377" i="1"/>
  <c r="AT1377" i="1" s="1"/>
  <c r="AJ1377" i="1"/>
  <c r="AS1361" i="1"/>
  <c r="AT1361" i="1" s="1"/>
  <c r="AJ1361" i="1"/>
  <c r="AS1345" i="1"/>
  <c r="AT1345" i="1" s="1"/>
  <c r="AJ1345" i="1"/>
  <c r="AS1329" i="1"/>
  <c r="AT1329" i="1" s="1"/>
  <c r="AJ1329" i="1"/>
  <c r="AS1313" i="1"/>
  <c r="AT1313" i="1" s="1"/>
  <c r="AJ1313" i="1"/>
  <c r="AS1297" i="1"/>
  <c r="AT1297" i="1" s="1"/>
  <c r="AJ1297" i="1"/>
  <c r="AS1281" i="1"/>
  <c r="AT1281" i="1" s="1"/>
  <c r="AJ1281" i="1"/>
  <c r="AS1265" i="1"/>
  <c r="AT1265" i="1" s="1"/>
  <c r="AJ1265" i="1"/>
  <c r="AS1249" i="1"/>
  <c r="AT1249" i="1" s="1"/>
  <c r="AJ1249" i="1"/>
  <c r="AS1233" i="1"/>
  <c r="AT1233" i="1" s="1"/>
  <c r="AJ1233" i="1"/>
  <c r="AS1217" i="1"/>
  <c r="AT1217" i="1" s="1"/>
  <c r="AJ1217" i="1"/>
  <c r="AS1201" i="1"/>
  <c r="AT1201" i="1" s="1"/>
  <c r="AJ1201" i="1"/>
  <c r="AS1185" i="1"/>
  <c r="AT1185" i="1" s="1"/>
  <c r="AJ1185" i="1"/>
  <c r="AS1169" i="1"/>
  <c r="AT1169" i="1" s="1"/>
  <c r="AJ1169" i="1"/>
  <c r="AS1153" i="1"/>
  <c r="AT1153" i="1" s="1"/>
  <c r="AJ1153" i="1"/>
  <c r="AS1137" i="1"/>
  <c r="AT1137" i="1" s="1"/>
  <c r="AJ1137" i="1"/>
  <c r="AS1121" i="1"/>
  <c r="AT1121" i="1" s="1"/>
  <c r="AJ1121" i="1"/>
  <c r="AS1105" i="1"/>
  <c r="AT1105" i="1" s="1"/>
  <c r="AJ1105" i="1"/>
  <c r="AS1089" i="1"/>
  <c r="AT1089" i="1" s="1"/>
  <c r="AJ1089" i="1"/>
  <c r="AS1073" i="1"/>
  <c r="AT1073" i="1" s="1"/>
  <c r="AJ1073" i="1"/>
  <c r="AS1057" i="1"/>
  <c r="AT1057" i="1" s="1"/>
  <c r="AJ1057" i="1"/>
  <c r="AS1041" i="1"/>
  <c r="AT1041" i="1" s="1"/>
  <c r="AJ1041" i="1"/>
  <c r="AS1025" i="1"/>
  <c r="AT1025" i="1" s="1"/>
  <c r="AJ1025" i="1"/>
  <c r="AS1009" i="1"/>
  <c r="AT1009" i="1" s="1"/>
  <c r="AJ1009" i="1"/>
  <c r="AS993" i="1"/>
  <c r="AT993" i="1" s="1"/>
  <c r="AJ993" i="1"/>
  <c r="AS977" i="1"/>
  <c r="AT977" i="1" s="1"/>
  <c r="AJ977" i="1"/>
  <c r="AS961" i="1"/>
  <c r="AT961" i="1" s="1"/>
  <c r="AJ961" i="1"/>
  <c r="AS945" i="1"/>
  <c r="AT945" i="1" s="1"/>
  <c r="AJ945" i="1"/>
  <c r="AS929" i="1"/>
  <c r="AT929" i="1" s="1"/>
  <c r="AJ929" i="1"/>
  <c r="AS913" i="1"/>
  <c r="AT913" i="1" s="1"/>
  <c r="AJ913" i="1"/>
  <c r="AS897" i="1"/>
  <c r="AT897" i="1" s="1"/>
  <c r="AJ897" i="1"/>
  <c r="AS881" i="1"/>
  <c r="AT881" i="1" s="1"/>
  <c r="AJ881" i="1"/>
  <c r="AS865" i="1"/>
  <c r="AT865" i="1" s="1"/>
  <c r="AJ865" i="1"/>
  <c r="AS849" i="1"/>
  <c r="AT849" i="1" s="1"/>
  <c r="AJ849" i="1"/>
  <c r="AS833" i="1"/>
  <c r="AT833" i="1" s="1"/>
  <c r="AJ833" i="1"/>
  <c r="AS817" i="1"/>
  <c r="AT817" i="1" s="1"/>
  <c r="AJ817" i="1"/>
  <c r="AS801" i="1"/>
  <c r="AT801" i="1" s="1"/>
  <c r="AJ801" i="1"/>
  <c r="AS785" i="1"/>
  <c r="AT785" i="1" s="1"/>
  <c r="AJ785" i="1"/>
  <c r="AS769" i="1"/>
  <c r="AT769" i="1" s="1"/>
  <c r="AJ769" i="1"/>
  <c r="AS753" i="1"/>
  <c r="AT753" i="1" s="1"/>
  <c r="AJ753" i="1"/>
  <c r="AS737" i="1"/>
  <c r="AT737" i="1" s="1"/>
  <c r="AJ737" i="1"/>
  <c r="AS721" i="1"/>
  <c r="AT721" i="1" s="1"/>
  <c r="AJ721" i="1"/>
  <c r="AS705" i="1"/>
  <c r="AT705" i="1" s="1"/>
  <c r="AJ705" i="1"/>
  <c r="AS689" i="1"/>
  <c r="AT689" i="1" s="1"/>
  <c r="AJ689" i="1"/>
  <c r="AS673" i="1"/>
  <c r="AT673" i="1" s="1"/>
  <c r="AJ673" i="1"/>
  <c r="AS657" i="1"/>
  <c r="AT657" i="1" s="1"/>
  <c r="AJ657" i="1"/>
  <c r="AS641" i="1"/>
  <c r="AT641" i="1" s="1"/>
  <c r="AJ641" i="1"/>
  <c r="AS625" i="1"/>
  <c r="AT625" i="1" s="1"/>
  <c r="AJ625" i="1"/>
  <c r="AS609" i="1"/>
  <c r="AT609" i="1" s="1"/>
  <c r="AJ609" i="1"/>
  <c r="AS593" i="1"/>
  <c r="AT593" i="1" s="1"/>
  <c r="AJ593" i="1"/>
  <c r="AS577" i="1"/>
  <c r="AT577" i="1" s="1"/>
  <c r="AJ577" i="1"/>
  <c r="AS561" i="1"/>
  <c r="AT561" i="1" s="1"/>
  <c r="AJ561" i="1"/>
  <c r="AS545" i="1"/>
  <c r="AT545" i="1" s="1"/>
  <c r="AJ545" i="1"/>
  <c r="AS529" i="1"/>
  <c r="AT529" i="1" s="1"/>
  <c r="AJ529" i="1"/>
  <c r="AS513" i="1"/>
  <c r="AT513" i="1" s="1"/>
  <c r="AJ513" i="1"/>
  <c r="AS497" i="1"/>
  <c r="AT497" i="1" s="1"/>
  <c r="AJ497" i="1"/>
  <c r="AS481" i="1"/>
  <c r="AT481" i="1" s="1"/>
  <c r="AJ481" i="1"/>
  <c r="AS465" i="1"/>
  <c r="AT465" i="1" s="1"/>
  <c r="AJ465" i="1"/>
  <c r="AS449" i="1"/>
  <c r="AT449" i="1" s="1"/>
  <c r="AJ449" i="1"/>
  <c r="AS433" i="1"/>
  <c r="AT433" i="1" s="1"/>
  <c r="AJ433" i="1"/>
  <c r="AS417" i="1"/>
  <c r="AT417" i="1" s="1"/>
  <c r="AJ417" i="1"/>
  <c r="AS401" i="1"/>
  <c r="AT401" i="1" s="1"/>
  <c r="AJ401" i="1"/>
  <c r="AS385" i="1"/>
  <c r="AT385" i="1" s="1"/>
  <c r="AJ385" i="1"/>
  <c r="AS369" i="1"/>
  <c r="AT369" i="1" s="1"/>
  <c r="AJ369" i="1"/>
  <c r="AS353" i="1"/>
  <c r="AT353" i="1" s="1"/>
  <c r="AJ353" i="1"/>
  <c r="AS337" i="1"/>
  <c r="AT337" i="1" s="1"/>
  <c r="AJ337" i="1"/>
  <c r="AS321" i="1"/>
  <c r="AT321" i="1" s="1"/>
  <c r="AJ321" i="1"/>
  <c r="AS305" i="1"/>
  <c r="AT305" i="1" s="1"/>
  <c r="AJ305" i="1"/>
  <c r="AS289" i="1"/>
  <c r="AT289" i="1" s="1"/>
  <c r="AJ289" i="1"/>
  <c r="AS273" i="1"/>
  <c r="AT273" i="1" s="1"/>
  <c r="AJ273" i="1"/>
  <c r="AS257" i="1"/>
  <c r="AT257" i="1" s="1"/>
  <c r="AJ257" i="1"/>
  <c r="AS241" i="1"/>
  <c r="AT241" i="1" s="1"/>
  <c r="AJ241" i="1"/>
  <c r="AS225" i="1"/>
  <c r="AT225" i="1" s="1"/>
  <c r="AJ225" i="1"/>
  <c r="AS209" i="1"/>
  <c r="AT209" i="1" s="1"/>
  <c r="AJ209" i="1"/>
  <c r="AS193" i="1"/>
  <c r="AT193" i="1" s="1"/>
  <c r="AJ193" i="1"/>
  <c r="AS177" i="1"/>
  <c r="AT177" i="1" s="1"/>
  <c r="AJ177" i="1"/>
  <c r="AS161" i="1"/>
  <c r="AT161" i="1" s="1"/>
  <c r="AJ161" i="1"/>
  <c r="AS145" i="1"/>
  <c r="AT145" i="1" s="1"/>
  <c r="AJ145" i="1"/>
  <c r="AS129" i="1"/>
  <c r="AT129" i="1" s="1"/>
  <c r="AJ129" i="1"/>
  <c r="AS113" i="1"/>
  <c r="AT113" i="1" s="1"/>
  <c r="AJ113" i="1"/>
  <c r="AS97" i="1"/>
  <c r="AT97" i="1" s="1"/>
  <c r="AJ97" i="1"/>
  <c r="AS81" i="1"/>
  <c r="AT81" i="1" s="1"/>
  <c r="AJ81" i="1"/>
  <c r="AS65" i="1"/>
  <c r="AT65" i="1" s="1"/>
  <c r="AJ65" i="1"/>
  <c r="AS49" i="1"/>
  <c r="AT49" i="1" s="1"/>
  <c r="AJ49" i="1"/>
  <c r="AS33" i="1"/>
  <c r="AT33" i="1" s="1"/>
  <c r="AJ33" i="1"/>
  <c r="AS17" i="1"/>
  <c r="AT17" i="1" s="1"/>
  <c r="AJ17" i="1"/>
  <c r="AS7520" i="1"/>
  <c r="AT7520" i="1" s="1"/>
  <c r="AJ7520" i="1"/>
  <c r="AS7504" i="1"/>
  <c r="AT7504" i="1" s="1"/>
  <c r="AJ7504" i="1"/>
  <c r="AS7488" i="1"/>
  <c r="AT7488" i="1" s="1"/>
  <c r="AJ7488" i="1"/>
  <c r="AS7472" i="1"/>
  <c r="AT7472" i="1" s="1"/>
  <c r="AJ7472" i="1"/>
  <c r="AS7456" i="1"/>
  <c r="AT7456" i="1" s="1"/>
  <c r="AJ7456" i="1"/>
  <c r="AS7424" i="1"/>
  <c r="AT7424" i="1" s="1"/>
  <c r="AJ7424" i="1"/>
  <c r="AS7408" i="1"/>
  <c r="AT7408" i="1" s="1"/>
  <c r="AJ7408" i="1"/>
  <c r="AS7392" i="1"/>
  <c r="AT7392" i="1" s="1"/>
  <c r="AJ7392" i="1"/>
  <c r="AS7376" i="1"/>
  <c r="AT7376" i="1" s="1"/>
  <c r="AJ7376" i="1"/>
  <c r="AS7360" i="1"/>
  <c r="AT7360" i="1" s="1"/>
  <c r="AJ7360" i="1"/>
  <c r="AS7344" i="1"/>
  <c r="AT7344" i="1" s="1"/>
  <c r="AJ7344" i="1"/>
  <c r="AS7328" i="1"/>
  <c r="AT7328" i="1" s="1"/>
  <c r="AJ7328" i="1"/>
  <c r="AS7312" i="1"/>
  <c r="AT7312" i="1" s="1"/>
  <c r="AJ7312" i="1"/>
  <c r="AS7296" i="1"/>
  <c r="AT7296" i="1" s="1"/>
  <c r="AJ7296" i="1"/>
  <c r="AS7280" i="1"/>
  <c r="AT7280" i="1" s="1"/>
  <c r="AJ7280" i="1"/>
  <c r="AS7264" i="1"/>
  <c r="AT7264" i="1" s="1"/>
  <c r="AJ7264" i="1"/>
  <c r="AS7248" i="1"/>
  <c r="AT7248" i="1" s="1"/>
  <c r="AJ7248" i="1"/>
  <c r="AS7232" i="1"/>
  <c r="AT7232" i="1" s="1"/>
  <c r="AJ7232" i="1"/>
  <c r="AS7216" i="1"/>
  <c r="AT7216" i="1" s="1"/>
  <c r="AJ7216" i="1"/>
  <c r="AS7200" i="1"/>
  <c r="AT7200" i="1" s="1"/>
  <c r="AJ7200" i="1"/>
  <c r="AS7168" i="1"/>
  <c r="AT7168" i="1" s="1"/>
  <c r="AJ7168" i="1"/>
  <c r="AS7152" i="1"/>
  <c r="AT7152" i="1" s="1"/>
  <c r="AJ7152" i="1"/>
  <c r="AS7136" i="1"/>
  <c r="AT7136" i="1" s="1"/>
  <c r="AJ7136" i="1"/>
  <c r="AS7120" i="1"/>
  <c r="AT7120" i="1" s="1"/>
  <c r="AJ7120" i="1"/>
  <c r="AS7104" i="1"/>
  <c r="AT7104" i="1" s="1"/>
  <c r="AJ7104" i="1"/>
  <c r="AS7088" i="1"/>
  <c r="AT7088" i="1" s="1"/>
  <c r="AJ7088" i="1"/>
  <c r="AS7072" i="1"/>
  <c r="AT7072" i="1" s="1"/>
  <c r="AJ7072" i="1"/>
  <c r="AS7056" i="1"/>
  <c r="AT7056" i="1" s="1"/>
  <c r="AJ7056" i="1"/>
  <c r="AS7040" i="1"/>
  <c r="AT7040" i="1" s="1"/>
  <c r="AJ7040" i="1"/>
  <c r="AS7024" i="1"/>
  <c r="AT7024" i="1" s="1"/>
  <c r="AJ7024" i="1"/>
  <c r="AS7008" i="1"/>
  <c r="AT7008" i="1" s="1"/>
  <c r="AJ7008" i="1"/>
  <c r="AS6976" i="1"/>
  <c r="AT6976" i="1" s="1"/>
  <c r="AJ6976" i="1"/>
  <c r="AS6960" i="1"/>
  <c r="AT6960" i="1" s="1"/>
  <c r="AJ6960" i="1"/>
  <c r="AS6944" i="1"/>
  <c r="AT6944" i="1" s="1"/>
  <c r="AJ6944" i="1"/>
  <c r="AS6928" i="1"/>
  <c r="AT6928" i="1" s="1"/>
  <c r="AJ6928" i="1"/>
  <c r="AS6912" i="1"/>
  <c r="AT6912" i="1" s="1"/>
  <c r="AJ6912" i="1"/>
  <c r="AS6896" i="1"/>
  <c r="AT6896" i="1" s="1"/>
  <c r="AJ6896" i="1"/>
  <c r="AS6880" i="1"/>
  <c r="AT6880" i="1" s="1"/>
  <c r="AJ6880" i="1"/>
  <c r="AS6848" i="1"/>
  <c r="AT6848" i="1" s="1"/>
  <c r="AJ6848" i="1"/>
  <c r="AS6832" i="1"/>
  <c r="AT6832" i="1" s="1"/>
  <c r="AJ6832" i="1"/>
  <c r="AS6816" i="1"/>
  <c r="AT6816" i="1" s="1"/>
  <c r="AJ6816" i="1"/>
  <c r="AS6800" i="1"/>
  <c r="AT6800" i="1" s="1"/>
  <c r="AJ6800" i="1"/>
  <c r="AS6784" i="1"/>
  <c r="AT6784" i="1" s="1"/>
  <c r="AJ6784" i="1"/>
  <c r="AS6768" i="1"/>
  <c r="AT6768" i="1" s="1"/>
  <c r="AJ6768" i="1"/>
  <c r="AS6752" i="1"/>
  <c r="AT6752" i="1" s="1"/>
  <c r="AJ6752" i="1"/>
  <c r="AS6736" i="1"/>
  <c r="AT6736" i="1" s="1"/>
  <c r="AJ6736" i="1"/>
  <c r="AS6720" i="1"/>
  <c r="AT6720" i="1" s="1"/>
  <c r="AJ6720" i="1"/>
  <c r="AS6704" i="1"/>
  <c r="AT6704" i="1" s="1"/>
  <c r="AJ6704" i="1"/>
  <c r="AS6688" i="1"/>
  <c r="AT6688" i="1" s="1"/>
  <c r="AJ6688" i="1"/>
  <c r="AS6672" i="1"/>
  <c r="AT6672" i="1" s="1"/>
  <c r="AJ6672" i="1"/>
  <c r="AS6656" i="1"/>
  <c r="AT6656" i="1" s="1"/>
  <c r="AJ6656" i="1"/>
  <c r="AS6640" i="1"/>
  <c r="AT6640" i="1" s="1"/>
  <c r="AJ6640" i="1"/>
  <c r="AS6624" i="1"/>
  <c r="AT6624" i="1" s="1"/>
  <c r="AJ6624" i="1"/>
  <c r="AS6608" i="1"/>
  <c r="AT6608" i="1" s="1"/>
  <c r="AJ6608" i="1"/>
  <c r="AS6592" i="1"/>
  <c r="AT6592" i="1" s="1"/>
  <c r="AJ6592" i="1"/>
  <c r="AS6576" i="1"/>
  <c r="AT6576" i="1" s="1"/>
  <c r="AJ6576" i="1"/>
  <c r="AS6560" i="1"/>
  <c r="AT6560" i="1" s="1"/>
  <c r="AJ6560" i="1"/>
  <c r="AS6544" i="1"/>
  <c r="AT6544" i="1" s="1"/>
  <c r="AJ6544" i="1"/>
  <c r="AS6528" i="1"/>
  <c r="AT6528" i="1" s="1"/>
  <c r="AJ6528" i="1"/>
  <c r="AS6512" i="1"/>
  <c r="AT6512" i="1" s="1"/>
  <c r="AJ6512" i="1"/>
  <c r="AS6496" i="1"/>
  <c r="AT6496" i="1" s="1"/>
  <c r="AJ6496" i="1"/>
  <c r="AS6480" i="1"/>
  <c r="AT6480" i="1" s="1"/>
  <c r="AJ6480" i="1"/>
  <c r="AS6464" i="1"/>
  <c r="AT6464" i="1" s="1"/>
  <c r="AJ6464" i="1"/>
  <c r="AS6448" i="1"/>
  <c r="AT6448" i="1" s="1"/>
  <c r="AJ6448" i="1"/>
  <c r="AS6432" i="1"/>
  <c r="AT6432" i="1" s="1"/>
  <c r="AJ6432" i="1"/>
  <c r="AS6416" i="1"/>
  <c r="AT6416" i="1" s="1"/>
  <c r="AJ6416" i="1"/>
  <c r="AS6400" i="1"/>
  <c r="AT6400" i="1" s="1"/>
  <c r="AJ6400" i="1"/>
  <c r="AS6384" i="1"/>
  <c r="AT6384" i="1" s="1"/>
  <c r="AJ6384" i="1"/>
  <c r="AS6368" i="1"/>
  <c r="AT6368" i="1" s="1"/>
  <c r="AJ6368" i="1"/>
  <c r="AS6352" i="1"/>
  <c r="AT6352" i="1" s="1"/>
  <c r="AJ6352" i="1"/>
  <c r="AS6336" i="1"/>
  <c r="AT6336" i="1" s="1"/>
  <c r="AJ6336" i="1"/>
  <c r="AS6320" i="1"/>
  <c r="AT6320" i="1" s="1"/>
  <c r="AJ6320" i="1"/>
  <c r="AS6304" i="1"/>
  <c r="AT6304" i="1" s="1"/>
  <c r="AJ6304" i="1"/>
  <c r="AS6288" i="1"/>
  <c r="AT6288" i="1" s="1"/>
  <c r="AJ6288" i="1"/>
  <c r="AS6272" i="1"/>
  <c r="AT6272" i="1" s="1"/>
  <c r="AJ6272" i="1"/>
  <c r="AS6256" i="1"/>
  <c r="AT6256" i="1" s="1"/>
  <c r="AJ6256" i="1"/>
  <c r="AS6240" i="1"/>
  <c r="AT6240" i="1" s="1"/>
  <c r="AJ6240" i="1"/>
  <c r="AS6224" i="1"/>
  <c r="AT6224" i="1" s="1"/>
  <c r="AJ6224" i="1"/>
  <c r="AS6208" i="1"/>
  <c r="AT6208" i="1" s="1"/>
  <c r="AJ6208" i="1"/>
  <c r="AS6192" i="1"/>
  <c r="AT6192" i="1" s="1"/>
  <c r="AJ6192" i="1"/>
  <c r="AS6176" i="1"/>
  <c r="AT6176" i="1" s="1"/>
  <c r="AJ6176" i="1"/>
  <c r="AS6160" i="1"/>
  <c r="AT6160" i="1" s="1"/>
  <c r="AJ6160" i="1"/>
  <c r="AS6144" i="1"/>
  <c r="AT6144" i="1" s="1"/>
  <c r="AJ6144" i="1"/>
  <c r="AS6128" i="1"/>
  <c r="AT6128" i="1" s="1"/>
  <c r="AJ6128" i="1"/>
  <c r="AS6112" i="1"/>
  <c r="AT6112" i="1" s="1"/>
  <c r="AJ6112" i="1"/>
  <c r="AS6096" i="1"/>
  <c r="AT6096" i="1" s="1"/>
  <c r="AJ6096" i="1"/>
  <c r="AS6080" i="1"/>
  <c r="AT6080" i="1" s="1"/>
  <c r="AJ6080" i="1"/>
  <c r="AS6064" i="1"/>
  <c r="AT6064" i="1" s="1"/>
  <c r="AJ6064" i="1"/>
  <c r="AS6048" i="1"/>
  <c r="AT6048" i="1" s="1"/>
  <c r="AJ6048" i="1"/>
  <c r="AS6032" i="1"/>
  <c r="AT6032" i="1" s="1"/>
  <c r="AJ6032" i="1"/>
  <c r="AS6016" i="1"/>
  <c r="AT6016" i="1" s="1"/>
  <c r="AJ6016" i="1"/>
  <c r="AS6000" i="1"/>
  <c r="AT6000" i="1" s="1"/>
  <c r="AJ6000" i="1"/>
  <c r="AS5984" i="1"/>
  <c r="AT5984" i="1" s="1"/>
  <c r="AJ5984" i="1"/>
  <c r="AS5968" i="1"/>
  <c r="AT5968" i="1" s="1"/>
  <c r="AJ5968" i="1"/>
  <c r="AS5952" i="1"/>
  <c r="AT5952" i="1" s="1"/>
  <c r="AJ5952" i="1"/>
  <c r="AS5936" i="1"/>
  <c r="AT5936" i="1" s="1"/>
  <c r="AJ5936" i="1"/>
  <c r="AS5920" i="1"/>
  <c r="AT5920" i="1" s="1"/>
  <c r="AJ5920" i="1"/>
  <c r="AS5904" i="1"/>
  <c r="AT5904" i="1" s="1"/>
  <c r="AJ5904" i="1"/>
  <c r="AS5888" i="1"/>
  <c r="AT5888" i="1" s="1"/>
  <c r="AJ5888" i="1"/>
  <c r="AS5872" i="1"/>
  <c r="AT5872" i="1" s="1"/>
  <c r="AJ5872" i="1"/>
  <c r="AS5856" i="1"/>
  <c r="AT5856" i="1" s="1"/>
  <c r="AJ5856" i="1"/>
  <c r="AS5840" i="1"/>
  <c r="AT5840" i="1" s="1"/>
  <c r="AJ5840" i="1"/>
  <c r="AS5824" i="1"/>
  <c r="AT5824" i="1" s="1"/>
  <c r="AJ5824" i="1"/>
  <c r="AS5808" i="1"/>
  <c r="AT5808" i="1" s="1"/>
  <c r="AJ5808" i="1"/>
  <c r="AS5792" i="1"/>
  <c r="AT5792" i="1" s="1"/>
  <c r="AJ5792" i="1"/>
  <c r="AS5776" i="1"/>
  <c r="AT5776" i="1" s="1"/>
  <c r="AJ5776" i="1"/>
  <c r="AS5760" i="1"/>
  <c r="AT5760" i="1" s="1"/>
  <c r="AJ5760" i="1"/>
  <c r="AS5744" i="1"/>
  <c r="AT5744" i="1" s="1"/>
  <c r="AJ5744" i="1"/>
  <c r="AS5728" i="1"/>
  <c r="AT5728" i="1" s="1"/>
  <c r="AJ5728" i="1"/>
  <c r="AS5712" i="1"/>
  <c r="AT5712" i="1" s="1"/>
  <c r="AJ5712" i="1"/>
  <c r="AS5696" i="1"/>
  <c r="AT5696" i="1" s="1"/>
  <c r="AJ5696" i="1"/>
  <c r="AS5680" i="1"/>
  <c r="AT5680" i="1" s="1"/>
  <c r="AJ5680" i="1"/>
  <c r="AS5664" i="1"/>
  <c r="AT5664" i="1" s="1"/>
  <c r="AJ5664" i="1"/>
  <c r="AS5648" i="1"/>
  <c r="AT5648" i="1" s="1"/>
  <c r="AJ5648" i="1"/>
  <c r="AS5632" i="1"/>
  <c r="AT5632" i="1" s="1"/>
  <c r="AJ5632" i="1"/>
  <c r="AS5616" i="1"/>
  <c r="AT5616" i="1" s="1"/>
  <c r="AJ5616" i="1"/>
  <c r="AS5600" i="1"/>
  <c r="AT5600" i="1" s="1"/>
  <c r="AJ5600" i="1"/>
  <c r="AS5584" i="1"/>
  <c r="AT5584" i="1" s="1"/>
  <c r="AJ5584" i="1"/>
  <c r="AS5552" i="1"/>
  <c r="AT5552" i="1" s="1"/>
  <c r="AJ5552" i="1"/>
  <c r="AS5536" i="1"/>
  <c r="AT5536" i="1" s="1"/>
  <c r="AJ5536" i="1"/>
  <c r="AS5520" i="1"/>
  <c r="AT5520" i="1" s="1"/>
  <c r="AJ5520" i="1"/>
  <c r="AS5504" i="1"/>
  <c r="AT5504" i="1" s="1"/>
  <c r="AJ5504" i="1"/>
  <c r="AS5488" i="1"/>
  <c r="AT5488" i="1" s="1"/>
  <c r="AJ5488" i="1"/>
  <c r="AS5472" i="1"/>
  <c r="AT5472" i="1" s="1"/>
  <c r="AJ5472" i="1"/>
  <c r="AS5456" i="1"/>
  <c r="AT5456" i="1" s="1"/>
  <c r="AJ5456" i="1"/>
  <c r="AS5424" i="1"/>
  <c r="AT5424" i="1" s="1"/>
  <c r="AJ5424" i="1"/>
  <c r="AS5408" i="1"/>
  <c r="AT5408" i="1" s="1"/>
  <c r="AJ5408" i="1"/>
  <c r="AS5392" i="1"/>
  <c r="AT5392" i="1" s="1"/>
  <c r="AJ5392" i="1"/>
  <c r="AS5376" i="1"/>
  <c r="AT5376" i="1" s="1"/>
  <c r="AJ5376" i="1"/>
  <c r="AS5360" i="1"/>
  <c r="AT5360" i="1" s="1"/>
  <c r="AJ5360" i="1"/>
  <c r="AS5344" i="1"/>
  <c r="AT5344" i="1" s="1"/>
  <c r="AJ5344" i="1"/>
  <c r="AS5328" i="1"/>
  <c r="AT5328" i="1" s="1"/>
  <c r="AJ5328" i="1"/>
  <c r="AS5296" i="1"/>
  <c r="AT5296" i="1" s="1"/>
  <c r="AJ5296" i="1"/>
  <c r="AS5280" i="1"/>
  <c r="AT5280" i="1" s="1"/>
  <c r="AJ5280" i="1"/>
  <c r="AS5264" i="1"/>
  <c r="AT5264" i="1" s="1"/>
  <c r="AJ5264" i="1"/>
  <c r="AS5248" i="1"/>
  <c r="AT5248" i="1" s="1"/>
  <c r="AJ5248" i="1"/>
  <c r="AS5232" i="1"/>
  <c r="AT5232" i="1" s="1"/>
  <c r="AJ5232" i="1"/>
  <c r="AS5216" i="1"/>
  <c r="AT5216" i="1" s="1"/>
  <c r="AJ5216" i="1"/>
  <c r="AS5200" i="1"/>
  <c r="AT5200" i="1" s="1"/>
  <c r="AJ5200" i="1"/>
  <c r="AS5168" i="1"/>
  <c r="AT5168" i="1" s="1"/>
  <c r="AJ5168" i="1"/>
  <c r="AS5152" i="1"/>
  <c r="AT5152" i="1" s="1"/>
  <c r="AJ5152" i="1"/>
  <c r="AS5136" i="1"/>
  <c r="AT5136" i="1" s="1"/>
  <c r="AJ5136" i="1"/>
  <c r="AS5120" i="1"/>
  <c r="AT5120" i="1" s="1"/>
  <c r="AJ5120" i="1"/>
  <c r="AS5104" i="1"/>
  <c r="AT5104" i="1" s="1"/>
  <c r="AJ5104" i="1"/>
  <c r="AS5088" i="1"/>
  <c r="AT5088" i="1" s="1"/>
  <c r="AJ5088" i="1"/>
  <c r="AS5072" i="1"/>
  <c r="AT5072" i="1" s="1"/>
  <c r="AJ5072" i="1"/>
  <c r="AS5040" i="1"/>
  <c r="AT5040" i="1" s="1"/>
  <c r="AJ5040" i="1"/>
  <c r="AS5024" i="1"/>
  <c r="AT5024" i="1" s="1"/>
  <c r="AJ5024" i="1"/>
  <c r="AS5008" i="1"/>
  <c r="AT5008" i="1" s="1"/>
  <c r="AJ5008" i="1"/>
  <c r="AS4992" i="1"/>
  <c r="AT4992" i="1" s="1"/>
  <c r="AJ4992" i="1"/>
  <c r="AS4976" i="1"/>
  <c r="AT4976" i="1" s="1"/>
  <c r="AJ4976" i="1"/>
  <c r="AS4960" i="1"/>
  <c r="AT4960" i="1" s="1"/>
  <c r="AJ4960" i="1"/>
  <c r="AS4944" i="1"/>
  <c r="AT4944" i="1" s="1"/>
  <c r="AJ4944" i="1"/>
  <c r="AS4912" i="1"/>
  <c r="AT4912" i="1" s="1"/>
  <c r="AJ4912" i="1"/>
  <c r="AS4896" i="1"/>
  <c r="AT4896" i="1" s="1"/>
  <c r="AJ4896" i="1"/>
  <c r="AS4880" i="1"/>
  <c r="AT4880" i="1" s="1"/>
  <c r="AJ4880" i="1"/>
  <c r="AS4864" i="1"/>
  <c r="AT4864" i="1" s="1"/>
  <c r="AJ4864" i="1"/>
  <c r="AS4848" i="1"/>
  <c r="AT4848" i="1" s="1"/>
  <c r="AJ4848" i="1"/>
  <c r="AS4832" i="1"/>
  <c r="AT4832" i="1" s="1"/>
  <c r="AJ4832" i="1"/>
  <c r="AS4816" i="1"/>
  <c r="AT4816" i="1" s="1"/>
  <c r="AJ4816" i="1"/>
  <c r="AS4784" i="1"/>
  <c r="AT4784" i="1" s="1"/>
  <c r="AJ4784" i="1"/>
  <c r="AS4768" i="1"/>
  <c r="AT4768" i="1" s="1"/>
  <c r="AJ4768" i="1"/>
  <c r="AS4752" i="1"/>
  <c r="AT4752" i="1" s="1"/>
  <c r="AJ4752" i="1"/>
  <c r="AS4736" i="1"/>
  <c r="AT4736" i="1" s="1"/>
  <c r="AJ4736" i="1"/>
  <c r="AS4720" i="1"/>
  <c r="AT4720" i="1" s="1"/>
  <c r="AJ4720" i="1"/>
  <c r="AS4704" i="1"/>
  <c r="AT4704" i="1" s="1"/>
  <c r="AJ4704" i="1"/>
  <c r="AS4688" i="1"/>
  <c r="AT4688" i="1" s="1"/>
  <c r="AJ4688" i="1"/>
  <c r="AS4672" i="1"/>
  <c r="AT4672" i="1" s="1"/>
  <c r="AJ4672" i="1"/>
  <c r="AS4656" i="1"/>
  <c r="AT4656" i="1" s="1"/>
  <c r="AJ4656" i="1"/>
  <c r="AS4640" i="1"/>
  <c r="AT4640" i="1" s="1"/>
  <c r="AJ4640" i="1"/>
  <c r="AS4624" i="1"/>
  <c r="AT4624" i="1" s="1"/>
  <c r="AJ4624" i="1"/>
  <c r="AS4608" i="1"/>
  <c r="AT4608" i="1" s="1"/>
  <c r="AJ4608" i="1"/>
  <c r="AS4592" i="1"/>
  <c r="AT4592" i="1" s="1"/>
  <c r="AJ4592" i="1"/>
  <c r="AS4576" i="1"/>
  <c r="AT4576" i="1" s="1"/>
  <c r="AJ4576" i="1"/>
  <c r="AS4560" i="1"/>
  <c r="AT4560" i="1" s="1"/>
  <c r="AJ4560" i="1"/>
  <c r="AS4544" i="1"/>
  <c r="AT4544" i="1" s="1"/>
  <c r="AJ4544" i="1"/>
  <c r="AS4528" i="1"/>
  <c r="AT4528" i="1" s="1"/>
  <c r="AJ4528" i="1"/>
  <c r="AS4512" i="1"/>
  <c r="AT4512" i="1" s="1"/>
  <c r="AJ4512" i="1"/>
  <c r="AS4496" i="1"/>
  <c r="AT4496" i="1" s="1"/>
  <c r="AJ4496" i="1"/>
  <c r="AS4480" i="1"/>
  <c r="AT4480" i="1" s="1"/>
  <c r="AJ4480" i="1"/>
  <c r="AS4464" i="1"/>
  <c r="AT4464" i="1" s="1"/>
  <c r="AJ4464" i="1"/>
  <c r="AS4448" i="1"/>
  <c r="AT4448" i="1" s="1"/>
  <c r="AJ4448" i="1"/>
  <c r="AS4432" i="1"/>
  <c r="AT4432" i="1" s="1"/>
  <c r="AJ4432" i="1"/>
  <c r="AS4416" i="1"/>
  <c r="AT4416" i="1" s="1"/>
  <c r="AJ4416" i="1"/>
  <c r="AS4400" i="1"/>
  <c r="AT4400" i="1" s="1"/>
  <c r="AJ4400" i="1"/>
  <c r="AS4384" i="1"/>
  <c r="AT4384" i="1" s="1"/>
  <c r="AJ4384" i="1"/>
  <c r="AS4368" i="1"/>
  <c r="AT4368" i="1" s="1"/>
  <c r="AJ4368" i="1"/>
  <c r="AS4352" i="1"/>
  <c r="AT4352" i="1" s="1"/>
  <c r="AJ4352" i="1"/>
  <c r="AS4336" i="1"/>
  <c r="AT4336" i="1" s="1"/>
  <c r="AJ4336" i="1"/>
  <c r="AS4320" i="1"/>
  <c r="AT4320" i="1" s="1"/>
  <c r="AJ4320" i="1"/>
  <c r="AS4304" i="1"/>
  <c r="AT4304" i="1" s="1"/>
  <c r="AJ4304" i="1"/>
  <c r="AS4288" i="1"/>
  <c r="AT4288" i="1" s="1"/>
  <c r="AJ4288" i="1"/>
  <c r="AS4272" i="1"/>
  <c r="AT4272" i="1" s="1"/>
  <c r="AJ4272" i="1"/>
  <c r="AS4256" i="1"/>
  <c r="AT4256" i="1" s="1"/>
  <c r="AJ4256" i="1"/>
  <c r="AS4240" i="1"/>
  <c r="AT4240" i="1" s="1"/>
  <c r="AJ4240" i="1"/>
  <c r="AS4224" i="1"/>
  <c r="AT4224" i="1" s="1"/>
  <c r="AJ4224" i="1"/>
  <c r="AS4208" i="1"/>
  <c r="AT4208" i="1" s="1"/>
  <c r="AJ4208" i="1"/>
  <c r="AS4192" i="1"/>
  <c r="AT4192" i="1" s="1"/>
  <c r="AJ4192" i="1"/>
  <c r="AS4176" i="1"/>
  <c r="AT4176" i="1" s="1"/>
  <c r="AJ4176" i="1"/>
  <c r="AS4160" i="1"/>
  <c r="AT4160" i="1" s="1"/>
  <c r="AJ4160" i="1"/>
  <c r="AS4144" i="1"/>
  <c r="AT4144" i="1" s="1"/>
  <c r="AJ4144" i="1"/>
  <c r="AS4128" i="1"/>
  <c r="AT4128" i="1" s="1"/>
  <c r="AJ4128" i="1"/>
  <c r="AS4112" i="1"/>
  <c r="AT4112" i="1" s="1"/>
  <c r="AJ4112" i="1"/>
  <c r="AS4096" i="1"/>
  <c r="AT4096" i="1" s="1"/>
  <c r="AJ4096" i="1"/>
  <c r="AS4080" i="1"/>
  <c r="AT4080" i="1" s="1"/>
  <c r="AJ4080" i="1"/>
  <c r="AS4064" i="1"/>
  <c r="AT4064" i="1" s="1"/>
  <c r="AJ4064" i="1"/>
  <c r="AS4048" i="1"/>
  <c r="AT4048" i="1" s="1"/>
  <c r="AJ4048" i="1"/>
  <c r="AS4032" i="1"/>
  <c r="AT4032" i="1" s="1"/>
  <c r="AJ4032" i="1"/>
  <c r="AS4016" i="1"/>
  <c r="AT4016" i="1" s="1"/>
  <c r="AJ4016" i="1"/>
  <c r="AS4000" i="1"/>
  <c r="AT4000" i="1" s="1"/>
  <c r="AJ4000" i="1"/>
  <c r="AS3984" i="1"/>
  <c r="AT3984" i="1" s="1"/>
  <c r="AJ3984" i="1"/>
  <c r="AS3968" i="1"/>
  <c r="AT3968" i="1" s="1"/>
  <c r="AJ3968" i="1"/>
  <c r="AS3952" i="1"/>
  <c r="AT3952" i="1" s="1"/>
  <c r="AJ3952" i="1"/>
  <c r="AS3936" i="1"/>
  <c r="AT3936" i="1" s="1"/>
  <c r="AJ3936" i="1"/>
  <c r="AS3920" i="1"/>
  <c r="AT3920" i="1" s="1"/>
  <c r="AJ3920" i="1"/>
  <c r="AS3904" i="1"/>
  <c r="AT3904" i="1" s="1"/>
  <c r="AJ3904" i="1"/>
  <c r="AS3888" i="1"/>
  <c r="AT3888" i="1" s="1"/>
  <c r="AJ3888" i="1"/>
  <c r="AS3872" i="1"/>
  <c r="AT3872" i="1" s="1"/>
  <c r="AJ3872" i="1"/>
  <c r="AS3856" i="1"/>
  <c r="AT3856" i="1" s="1"/>
  <c r="AJ3856" i="1"/>
  <c r="AS3840" i="1"/>
  <c r="AT3840" i="1" s="1"/>
  <c r="AJ3840" i="1"/>
  <c r="AS3824" i="1"/>
  <c r="AT3824" i="1" s="1"/>
  <c r="AJ3824" i="1"/>
  <c r="AS3808" i="1"/>
  <c r="AT3808" i="1" s="1"/>
  <c r="AJ3808" i="1"/>
  <c r="AS3792" i="1"/>
  <c r="AT3792" i="1" s="1"/>
  <c r="AJ3792" i="1"/>
  <c r="AS3776" i="1"/>
  <c r="AT3776" i="1" s="1"/>
  <c r="AJ3776" i="1"/>
  <c r="AS3760" i="1"/>
  <c r="AT3760" i="1" s="1"/>
  <c r="AJ3760" i="1"/>
  <c r="AS3744" i="1"/>
  <c r="AT3744" i="1" s="1"/>
  <c r="AJ3744" i="1"/>
  <c r="AS3728" i="1"/>
  <c r="AT3728" i="1" s="1"/>
  <c r="AJ3728" i="1"/>
  <c r="AS3712" i="1"/>
  <c r="AT3712" i="1" s="1"/>
  <c r="AJ3712" i="1"/>
  <c r="AS3696" i="1"/>
  <c r="AT3696" i="1" s="1"/>
  <c r="AJ3696" i="1"/>
  <c r="AS3680" i="1"/>
  <c r="AT3680" i="1" s="1"/>
  <c r="AJ3680" i="1"/>
  <c r="AS3664" i="1"/>
  <c r="AT3664" i="1" s="1"/>
  <c r="AJ3664" i="1"/>
  <c r="AS3648" i="1"/>
  <c r="AT3648" i="1" s="1"/>
  <c r="AJ3648" i="1"/>
  <c r="AS3632" i="1"/>
  <c r="AT3632" i="1" s="1"/>
  <c r="AJ3632" i="1"/>
  <c r="AS3616" i="1"/>
  <c r="AT3616" i="1" s="1"/>
  <c r="AJ3616" i="1"/>
  <c r="AS3600" i="1"/>
  <c r="AT3600" i="1" s="1"/>
  <c r="AJ3600" i="1"/>
  <c r="AS3584" i="1"/>
  <c r="AT3584" i="1" s="1"/>
  <c r="AJ3584" i="1"/>
  <c r="AS3568" i="1"/>
  <c r="AT3568" i="1" s="1"/>
  <c r="AJ3568" i="1"/>
  <c r="AS3552" i="1"/>
  <c r="AT3552" i="1" s="1"/>
  <c r="AJ3552" i="1"/>
  <c r="AS3536" i="1"/>
  <c r="AT3536" i="1" s="1"/>
  <c r="AJ3536" i="1"/>
  <c r="AS3520" i="1"/>
  <c r="AT3520" i="1" s="1"/>
  <c r="AJ3520" i="1"/>
  <c r="AS3504" i="1"/>
  <c r="AT3504" i="1" s="1"/>
  <c r="AJ3504" i="1"/>
  <c r="AS3488" i="1"/>
  <c r="AT3488" i="1" s="1"/>
  <c r="AJ3488" i="1"/>
  <c r="AS3472" i="1"/>
  <c r="AT3472" i="1" s="1"/>
  <c r="AJ3472" i="1"/>
  <c r="AS3456" i="1"/>
  <c r="AT3456" i="1" s="1"/>
  <c r="AJ3456" i="1"/>
  <c r="AS3440" i="1"/>
  <c r="AT3440" i="1" s="1"/>
  <c r="AJ3440" i="1"/>
  <c r="AS3424" i="1"/>
  <c r="AT3424" i="1" s="1"/>
  <c r="AJ3424" i="1"/>
  <c r="AS3408" i="1"/>
  <c r="AT3408" i="1" s="1"/>
  <c r="AJ3408" i="1"/>
  <c r="AS3392" i="1"/>
  <c r="AT3392" i="1" s="1"/>
  <c r="AJ3392" i="1"/>
  <c r="AS3376" i="1"/>
  <c r="AT3376" i="1" s="1"/>
  <c r="AJ3376" i="1"/>
  <c r="AS3360" i="1"/>
  <c r="AT3360" i="1" s="1"/>
  <c r="AJ3360" i="1"/>
  <c r="AS3344" i="1"/>
  <c r="AT3344" i="1" s="1"/>
  <c r="AJ3344" i="1"/>
  <c r="AS3328" i="1"/>
  <c r="AT3328" i="1" s="1"/>
  <c r="AJ3328" i="1"/>
  <c r="AS3312" i="1"/>
  <c r="AT3312" i="1" s="1"/>
  <c r="AJ3312" i="1"/>
  <c r="AS3296" i="1"/>
  <c r="AT3296" i="1" s="1"/>
  <c r="AJ3296" i="1"/>
  <c r="AS3280" i="1"/>
  <c r="AT3280" i="1" s="1"/>
  <c r="AJ3280" i="1"/>
  <c r="AS3264" i="1"/>
  <c r="AT3264" i="1" s="1"/>
  <c r="AJ3264" i="1"/>
  <c r="AS3248" i="1"/>
  <c r="AT3248" i="1" s="1"/>
  <c r="AJ3248" i="1"/>
  <c r="AS3232" i="1"/>
  <c r="AT3232" i="1" s="1"/>
  <c r="AJ3232" i="1"/>
  <c r="AS3216" i="1"/>
  <c r="AT3216" i="1" s="1"/>
  <c r="AJ3216" i="1"/>
  <c r="AS3200" i="1"/>
  <c r="AT3200" i="1" s="1"/>
  <c r="AJ3200" i="1"/>
  <c r="AS3184" i="1"/>
  <c r="AT3184" i="1" s="1"/>
  <c r="AJ3184" i="1"/>
  <c r="AS3168" i="1"/>
  <c r="AT3168" i="1" s="1"/>
  <c r="AJ3168" i="1"/>
  <c r="AS3152" i="1"/>
  <c r="AT3152" i="1" s="1"/>
  <c r="AJ3152" i="1"/>
  <c r="AS3136" i="1"/>
  <c r="AT3136" i="1" s="1"/>
  <c r="AJ3136" i="1"/>
  <c r="AS3120" i="1"/>
  <c r="AT3120" i="1" s="1"/>
  <c r="AJ3120" i="1"/>
  <c r="AS3104" i="1"/>
  <c r="AT3104" i="1" s="1"/>
  <c r="AJ3104" i="1"/>
  <c r="AS3088" i="1"/>
  <c r="AT3088" i="1" s="1"/>
  <c r="AJ3088" i="1"/>
  <c r="AS3072" i="1"/>
  <c r="AT3072" i="1" s="1"/>
  <c r="AJ3072" i="1"/>
  <c r="AS3056" i="1"/>
  <c r="AT3056" i="1" s="1"/>
  <c r="AJ3056" i="1"/>
  <c r="AS3040" i="1"/>
  <c r="AT3040" i="1" s="1"/>
  <c r="AJ3040" i="1"/>
  <c r="AS3024" i="1"/>
  <c r="AT3024" i="1" s="1"/>
  <c r="AJ3024" i="1"/>
  <c r="AS3008" i="1"/>
  <c r="AT3008" i="1" s="1"/>
  <c r="AJ3008" i="1"/>
  <c r="AS2992" i="1"/>
  <c r="AT2992" i="1" s="1"/>
  <c r="AJ2992" i="1"/>
  <c r="AS2976" i="1"/>
  <c r="AT2976" i="1" s="1"/>
  <c r="AJ2976" i="1"/>
  <c r="AS2960" i="1"/>
  <c r="AT2960" i="1" s="1"/>
  <c r="AJ2960" i="1"/>
  <c r="AS2944" i="1"/>
  <c r="AT2944" i="1" s="1"/>
  <c r="AJ2944" i="1"/>
  <c r="AS2928" i="1"/>
  <c r="AT2928" i="1" s="1"/>
  <c r="AJ2928" i="1"/>
  <c r="AS2912" i="1"/>
  <c r="AT2912" i="1" s="1"/>
  <c r="AJ2912" i="1"/>
  <c r="AS2896" i="1"/>
  <c r="AT2896" i="1" s="1"/>
  <c r="AJ2896" i="1"/>
  <c r="AS2880" i="1"/>
  <c r="AT2880" i="1" s="1"/>
  <c r="AJ2880" i="1"/>
  <c r="AS2864" i="1"/>
  <c r="AT2864" i="1" s="1"/>
  <c r="AJ2864" i="1"/>
  <c r="AS2848" i="1"/>
  <c r="AT2848" i="1" s="1"/>
  <c r="AJ2848" i="1"/>
  <c r="AS2832" i="1"/>
  <c r="AT2832" i="1" s="1"/>
  <c r="AJ2832" i="1"/>
  <c r="AS2816" i="1"/>
  <c r="AT2816" i="1" s="1"/>
  <c r="AJ2816" i="1"/>
  <c r="AS2800" i="1"/>
  <c r="AT2800" i="1" s="1"/>
  <c r="AJ2800" i="1"/>
  <c r="AS2784" i="1"/>
  <c r="AT2784" i="1" s="1"/>
  <c r="AJ2784" i="1"/>
  <c r="AS2768" i="1"/>
  <c r="AT2768" i="1" s="1"/>
  <c r="AJ2768" i="1"/>
  <c r="AS2752" i="1"/>
  <c r="AT2752" i="1" s="1"/>
  <c r="AJ2752" i="1"/>
  <c r="AS2736" i="1"/>
  <c r="AT2736" i="1" s="1"/>
  <c r="AJ2736" i="1"/>
  <c r="AS2720" i="1"/>
  <c r="AT2720" i="1" s="1"/>
  <c r="AJ2720" i="1"/>
  <c r="AS2704" i="1"/>
  <c r="AT2704" i="1" s="1"/>
  <c r="AJ2704" i="1"/>
  <c r="AS2688" i="1"/>
  <c r="AT2688" i="1" s="1"/>
  <c r="AJ2688" i="1"/>
  <c r="AS2672" i="1"/>
  <c r="AT2672" i="1" s="1"/>
  <c r="AJ2672" i="1"/>
  <c r="AS2656" i="1"/>
  <c r="AT2656" i="1" s="1"/>
  <c r="AJ2656" i="1"/>
  <c r="AS2640" i="1"/>
  <c r="AT2640" i="1" s="1"/>
  <c r="AJ2640" i="1"/>
  <c r="AS2624" i="1"/>
  <c r="AT2624" i="1" s="1"/>
  <c r="AJ2624" i="1"/>
  <c r="AS2592" i="1"/>
  <c r="AT2592" i="1" s="1"/>
  <c r="AJ2592" i="1"/>
  <c r="AS2576" i="1"/>
  <c r="AT2576" i="1" s="1"/>
  <c r="AJ2576" i="1"/>
  <c r="AS2560" i="1"/>
  <c r="AT2560" i="1" s="1"/>
  <c r="AJ2560" i="1"/>
  <c r="AS2544" i="1"/>
  <c r="AT2544" i="1" s="1"/>
  <c r="AJ2544" i="1"/>
  <c r="AS2528" i="1"/>
  <c r="AT2528" i="1" s="1"/>
  <c r="AJ2528" i="1"/>
  <c r="AS2512" i="1"/>
  <c r="AT2512" i="1" s="1"/>
  <c r="AJ2512" i="1"/>
  <c r="AS2496" i="1"/>
  <c r="AT2496" i="1" s="1"/>
  <c r="AJ2496" i="1"/>
  <c r="AS2464" i="1"/>
  <c r="AT2464" i="1" s="1"/>
  <c r="AJ2464" i="1"/>
  <c r="AS2448" i="1"/>
  <c r="AT2448" i="1" s="1"/>
  <c r="AJ2448" i="1"/>
  <c r="AS2432" i="1"/>
  <c r="AT2432" i="1" s="1"/>
  <c r="AJ2432" i="1"/>
  <c r="AS2416" i="1"/>
  <c r="AT2416" i="1" s="1"/>
  <c r="AJ2416" i="1"/>
  <c r="AS2400" i="1"/>
  <c r="AT2400" i="1" s="1"/>
  <c r="AJ2400" i="1"/>
  <c r="AS2384" i="1"/>
  <c r="AT2384" i="1" s="1"/>
  <c r="AJ2384" i="1"/>
  <c r="AS2368" i="1"/>
  <c r="AT2368" i="1" s="1"/>
  <c r="AJ2368" i="1"/>
  <c r="AS2336" i="1"/>
  <c r="AT2336" i="1" s="1"/>
  <c r="AJ2336" i="1"/>
  <c r="AS2320" i="1"/>
  <c r="AT2320" i="1" s="1"/>
  <c r="AJ2320" i="1"/>
  <c r="AS2304" i="1"/>
  <c r="AT2304" i="1" s="1"/>
  <c r="AJ2304" i="1"/>
  <c r="AS2288" i="1"/>
  <c r="AT2288" i="1" s="1"/>
  <c r="AJ2288" i="1"/>
  <c r="AS2272" i="1"/>
  <c r="AT2272" i="1" s="1"/>
  <c r="AJ2272" i="1"/>
  <c r="AS2256" i="1"/>
  <c r="AT2256" i="1" s="1"/>
  <c r="AJ2256" i="1"/>
  <c r="AS2240" i="1"/>
  <c r="AT2240" i="1" s="1"/>
  <c r="AJ2240" i="1"/>
  <c r="AS2208" i="1"/>
  <c r="AT2208" i="1" s="1"/>
  <c r="AJ2208" i="1"/>
  <c r="AS2192" i="1"/>
  <c r="AT2192" i="1" s="1"/>
  <c r="AJ2192" i="1"/>
  <c r="AS2176" i="1"/>
  <c r="AT2176" i="1" s="1"/>
  <c r="AJ2176" i="1"/>
  <c r="AS2160" i="1"/>
  <c r="AT2160" i="1" s="1"/>
  <c r="AJ2160" i="1"/>
  <c r="AS2144" i="1"/>
  <c r="AT2144" i="1" s="1"/>
  <c r="AJ2144" i="1"/>
  <c r="AS2128" i="1"/>
  <c r="AT2128" i="1" s="1"/>
  <c r="AJ2128" i="1"/>
  <c r="AS2112" i="1"/>
  <c r="AT2112" i="1" s="1"/>
  <c r="AJ2112" i="1"/>
  <c r="AS2096" i="1"/>
  <c r="AT2096" i="1" s="1"/>
  <c r="AJ2096" i="1"/>
  <c r="AS2080" i="1"/>
  <c r="AT2080" i="1" s="1"/>
  <c r="AJ2080" i="1"/>
  <c r="AS2064" i="1"/>
  <c r="AT2064" i="1" s="1"/>
  <c r="AJ2064" i="1"/>
  <c r="AS2048" i="1"/>
  <c r="AT2048" i="1" s="1"/>
  <c r="AJ2048" i="1"/>
  <c r="AS2032" i="1"/>
  <c r="AT2032" i="1" s="1"/>
  <c r="AJ2032" i="1"/>
  <c r="AS2016" i="1"/>
  <c r="AT2016" i="1" s="1"/>
  <c r="AJ2016" i="1"/>
  <c r="AS2000" i="1"/>
  <c r="AT2000" i="1" s="1"/>
  <c r="AJ2000" i="1"/>
  <c r="AS1984" i="1"/>
  <c r="AT1984" i="1" s="1"/>
  <c r="AJ1984" i="1"/>
  <c r="AS1968" i="1"/>
  <c r="AT1968" i="1" s="1"/>
  <c r="AJ1968" i="1"/>
  <c r="AS1952" i="1"/>
  <c r="AT1952" i="1" s="1"/>
  <c r="AJ1952" i="1"/>
  <c r="AS1936" i="1"/>
  <c r="AT1936" i="1" s="1"/>
  <c r="AJ1936" i="1"/>
  <c r="AS1920" i="1"/>
  <c r="AT1920" i="1" s="1"/>
  <c r="AJ1920" i="1"/>
  <c r="AS1904" i="1"/>
  <c r="AT1904" i="1" s="1"/>
  <c r="AJ1904" i="1"/>
  <c r="AS1888" i="1"/>
  <c r="AT1888" i="1" s="1"/>
  <c r="AJ1888" i="1"/>
  <c r="AS1872" i="1"/>
  <c r="AT1872" i="1" s="1"/>
  <c r="AJ1872" i="1"/>
  <c r="AS1856" i="1"/>
  <c r="AT1856" i="1" s="1"/>
  <c r="AJ1856" i="1"/>
  <c r="AS1840" i="1"/>
  <c r="AT1840" i="1" s="1"/>
  <c r="AJ1840" i="1"/>
  <c r="AS1824" i="1"/>
  <c r="AT1824" i="1" s="1"/>
  <c r="AJ1824" i="1"/>
  <c r="AS1808" i="1"/>
  <c r="AT1808" i="1" s="1"/>
  <c r="AJ1808" i="1"/>
  <c r="AS1792" i="1"/>
  <c r="AT1792" i="1" s="1"/>
  <c r="AJ1792" i="1"/>
  <c r="AS1776" i="1"/>
  <c r="AT1776" i="1" s="1"/>
  <c r="AJ1776" i="1"/>
  <c r="AS1760" i="1"/>
  <c r="AT1760" i="1" s="1"/>
  <c r="AJ1760" i="1"/>
  <c r="AS1744" i="1"/>
  <c r="AT1744" i="1" s="1"/>
  <c r="AJ1744" i="1"/>
  <c r="AS1728" i="1"/>
  <c r="AT1728" i="1" s="1"/>
  <c r="AJ1728" i="1"/>
  <c r="AS1712" i="1"/>
  <c r="AT1712" i="1" s="1"/>
  <c r="AJ1712" i="1"/>
  <c r="AS1680" i="1"/>
  <c r="AT1680" i="1" s="1"/>
  <c r="AJ1680" i="1"/>
  <c r="AS1664" i="1"/>
  <c r="AT1664" i="1" s="1"/>
  <c r="AJ1664" i="1"/>
  <c r="AS1648" i="1"/>
  <c r="AT1648" i="1" s="1"/>
  <c r="AJ1648" i="1"/>
  <c r="AS1632" i="1"/>
  <c r="AT1632" i="1" s="1"/>
  <c r="AJ1632" i="1"/>
  <c r="AS1616" i="1"/>
  <c r="AT1616" i="1" s="1"/>
  <c r="AJ1616" i="1"/>
  <c r="AS1600" i="1"/>
  <c r="AT1600" i="1" s="1"/>
  <c r="AJ1600" i="1"/>
  <c r="AS1584" i="1"/>
  <c r="AT1584" i="1" s="1"/>
  <c r="AJ1584" i="1"/>
  <c r="AS1568" i="1"/>
  <c r="AT1568" i="1" s="1"/>
  <c r="AJ1568" i="1"/>
  <c r="AS1552" i="1"/>
  <c r="AT1552" i="1" s="1"/>
  <c r="AJ1552" i="1"/>
  <c r="AS1536" i="1"/>
  <c r="AT1536" i="1" s="1"/>
  <c r="AJ1536" i="1"/>
  <c r="AS1520" i="1"/>
  <c r="AT1520" i="1" s="1"/>
  <c r="AJ1520" i="1"/>
  <c r="AS1504" i="1"/>
  <c r="AT1504" i="1" s="1"/>
  <c r="AJ1504" i="1"/>
  <c r="AS1488" i="1"/>
  <c r="AT1488" i="1" s="1"/>
  <c r="AJ1488" i="1"/>
  <c r="AS1456" i="1"/>
  <c r="AT1456" i="1" s="1"/>
  <c r="AJ1456" i="1"/>
  <c r="AS1440" i="1"/>
  <c r="AT1440" i="1" s="1"/>
  <c r="AJ1440" i="1"/>
  <c r="AS1424" i="1"/>
  <c r="AT1424" i="1" s="1"/>
  <c r="AJ1424" i="1"/>
  <c r="AS1408" i="1"/>
  <c r="AT1408" i="1" s="1"/>
  <c r="AJ1408" i="1"/>
  <c r="AS1392" i="1"/>
  <c r="AT1392" i="1" s="1"/>
  <c r="AJ1392" i="1"/>
  <c r="AS1376" i="1"/>
  <c r="AT1376" i="1" s="1"/>
  <c r="AJ1376" i="1"/>
  <c r="AS1360" i="1"/>
  <c r="AT1360" i="1" s="1"/>
  <c r="AJ1360" i="1"/>
  <c r="AS1344" i="1"/>
  <c r="AT1344" i="1" s="1"/>
  <c r="AJ1344" i="1"/>
  <c r="AS1328" i="1"/>
  <c r="AT1328" i="1" s="1"/>
  <c r="AJ1328" i="1"/>
  <c r="AS1312" i="1"/>
  <c r="AT1312" i="1" s="1"/>
  <c r="AJ1312" i="1"/>
  <c r="AS1296" i="1"/>
  <c r="AT1296" i="1" s="1"/>
  <c r="AJ1296" i="1"/>
  <c r="AS1280" i="1"/>
  <c r="AT1280" i="1" s="1"/>
  <c r="AJ1280" i="1"/>
  <c r="AS1264" i="1"/>
  <c r="AT1264" i="1" s="1"/>
  <c r="AJ1264" i="1"/>
  <c r="AS1248" i="1"/>
  <c r="AT1248" i="1" s="1"/>
  <c r="AJ1248" i="1"/>
  <c r="AS1232" i="1"/>
  <c r="AT1232" i="1" s="1"/>
  <c r="AJ1232" i="1"/>
  <c r="AS1200" i="1"/>
  <c r="AT1200" i="1" s="1"/>
  <c r="AJ1200" i="1"/>
  <c r="AS1184" i="1"/>
  <c r="AT1184" i="1" s="1"/>
  <c r="AJ1184" i="1"/>
  <c r="AS1168" i="1"/>
  <c r="AT1168" i="1" s="1"/>
  <c r="AJ1168" i="1"/>
  <c r="AS1152" i="1"/>
  <c r="AT1152" i="1" s="1"/>
  <c r="AJ1152" i="1"/>
  <c r="AS1136" i="1"/>
  <c r="AT1136" i="1" s="1"/>
  <c r="AJ1136" i="1"/>
  <c r="AS1120" i="1"/>
  <c r="AT1120" i="1" s="1"/>
  <c r="AJ1120" i="1"/>
  <c r="AS1104" i="1"/>
  <c r="AT1104" i="1" s="1"/>
  <c r="AJ1104" i="1"/>
  <c r="AS1088" i="1"/>
  <c r="AT1088" i="1" s="1"/>
  <c r="AJ1088" i="1"/>
  <c r="AS1072" i="1"/>
  <c r="AT1072" i="1" s="1"/>
  <c r="AJ1072" i="1"/>
  <c r="AS1056" i="1"/>
  <c r="AT1056" i="1" s="1"/>
  <c r="AJ1056" i="1"/>
  <c r="AS1040" i="1"/>
  <c r="AT1040" i="1" s="1"/>
  <c r="AJ1040" i="1"/>
  <c r="AS1024" i="1"/>
  <c r="AT1024" i="1" s="1"/>
  <c r="AJ1024" i="1"/>
  <c r="AS1008" i="1"/>
  <c r="AT1008" i="1" s="1"/>
  <c r="AJ1008" i="1"/>
  <c r="AS992" i="1"/>
  <c r="AT992" i="1" s="1"/>
  <c r="AJ992" i="1"/>
  <c r="AS976" i="1"/>
  <c r="AT976" i="1" s="1"/>
  <c r="AJ976" i="1"/>
  <c r="AS944" i="1"/>
  <c r="AT944" i="1" s="1"/>
  <c r="AJ944" i="1"/>
  <c r="AS928" i="1"/>
  <c r="AT928" i="1" s="1"/>
  <c r="AJ928" i="1"/>
  <c r="AS912" i="1"/>
  <c r="AT912" i="1" s="1"/>
  <c r="AJ912" i="1"/>
  <c r="AS896" i="1"/>
  <c r="AT896" i="1" s="1"/>
  <c r="AJ896" i="1"/>
  <c r="AS880" i="1"/>
  <c r="AT880" i="1" s="1"/>
  <c r="AJ880" i="1"/>
  <c r="AS864" i="1"/>
  <c r="AT864" i="1" s="1"/>
  <c r="AJ864" i="1"/>
  <c r="AS848" i="1"/>
  <c r="AT848" i="1" s="1"/>
  <c r="AJ848" i="1"/>
  <c r="AS832" i="1"/>
  <c r="AT832" i="1" s="1"/>
  <c r="AJ832" i="1"/>
  <c r="AS816" i="1"/>
  <c r="AT816" i="1" s="1"/>
  <c r="AJ816" i="1"/>
  <c r="AS800" i="1"/>
  <c r="AT800" i="1" s="1"/>
  <c r="AJ800" i="1"/>
  <c r="AS784" i="1"/>
  <c r="AT784" i="1" s="1"/>
  <c r="AJ784" i="1"/>
  <c r="AS768" i="1"/>
  <c r="AT768" i="1" s="1"/>
  <c r="AJ768" i="1"/>
  <c r="AS752" i="1"/>
  <c r="AT752" i="1" s="1"/>
  <c r="AJ752" i="1"/>
  <c r="AS736" i="1"/>
  <c r="AT736" i="1" s="1"/>
  <c r="AJ736" i="1"/>
  <c r="AS720" i="1"/>
  <c r="AT720" i="1" s="1"/>
  <c r="AJ720" i="1"/>
  <c r="AS688" i="1"/>
  <c r="AT688" i="1" s="1"/>
  <c r="AJ688" i="1"/>
  <c r="AS672" i="1"/>
  <c r="AT672" i="1" s="1"/>
  <c r="AJ672" i="1"/>
  <c r="AS656" i="1"/>
  <c r="AT656" i="1" s="1"/>
  <c r="AJ656" i="1"/>
  <c r="AS640" i="1"/>
  <c r="AT640" i="1" s="1"/>
  <c r="AJ640" i="1"/>
  <c r="AS624" i="1"/>
  <c r="AT624" i="1" s="1"/>
  <c r="AJ624" i="1"/>
  <c r="AS608" i="1"/>
  <c r="AT608" i="1" s="1"/>
  <c r="AJ608" i="1"/>
  <c r="AS592" i="1"/>
  <c r="AT592" i="1" s="1"/>
  <c r="AJ592" i="1"/>
  <c r="AS576" i="1"/>
  <c r="AT576" i="1" s="1"/>
  <c r="AJ576" i="1"/>
  <c r="AS560" i="1"/>
  <c r="AT560" i="1" s="1"/>
  <c r="AJ560" i="1"/>
  <c r="AS544" i="1"/>
  <c r="AT544" i="1" s="1"/>
  <c r="AJ544" i="1"/>
  <c r="AS528" i="1"/>
  <c r="AT528" i="1" s="1"/>
  <c r="AJ528" i="1"/>
  <c r="AS512" i="1"/>
  <c r="AT512" i="1" s="1"/>
  <c r="AJ512" i="1"/>
  <c r="AS496" i="1"/>
  <c r="AT496" i="1" s="1"/>
  <c r="AJ496" i="1"/>
  <c r="AS480" i="1"/>
  <c r="AT480" i="1" s="1"/>
  <c r="AJ480" i="1"/>
  <c r="AS464" i="1"/>
  <c r="AT464" i="1" s="1"/>
  <c r="AJ464" i="1"/>
  <c r="AS432" i="1"/>
  <c r="AT432" i="1" s="1"/>
  <c r="AJ432" i="1"/>
  <c r="AS416" i="1"/>
  <c r="AT416" i="1" s="1"/>
  <c r="AJ416" i="1"/>
  <c r="AS400" i="1"/>
  <c r="AT400" i="1" s="1"/>
  <c r="AJ400" i="1"/>
  <c r="AS384" i="1"/>
  <c r="AT384" i="1" s="1"/>
  <c r="AJ384" i="1"/>
  <c r="AS368" i="1"/>
  <c r="AT368" i="1" s="1"/>
  <c r="AJ368" i="1"/>
  <c r="AS352" i="1"/>
  <c r="AT352" i="1" s="1"/>
  <c r="AJ352" i="1"/>
  <c r="AS336" i="1"/>
  <c r="AT336" i="1" s="1"/>
  <c r="AJ336" i="1"/>
  <c r="AS320" i="1"/>
  <c r="AT320" i="1" s="1"/>
  <c r="AJ320" i="1"/>
  <c r="AS304" i="1"/>
  <c r="AT304" i="1" s="1"/>
  <c r="AJ304" i="1"/>
  <c r="AS288" i="1"/>
  <c r="AT288" i="1" s="1"/>
  <c r="AJ288" i="1"/>
  <c r="AS272" i="1"/>
  <c r="AT272" i="1" s="1"/>
  <c r="AJ272" i="1"/>
  <c r="AS256" i="1"/>
  <c r="AT256" i="1" s="1"/>
  <c r="AJ256" i="1"/>
  <c r="AS240" i="1"/>
  <c r="AT240" i="1" s="1"/>
  <c r="AJ240" i="1"/>
  <c r="AS224" i="1"/>
  <c r="AT224" i="1" s="1"/>
  <c r="AJ224" i="1"/>
  <c r="AS208" i="1"/>
  <c r="AT208" i="1" s="1"/>
  <c r="AJ208" i="1"/>
  <c r="AS192" i="1"/>
  <c r="AT192" i="1" s="1"/>
  <c r="AJ192" i="1"/>
  <c r="AS176" i="1"/>
  <c r="AT176" i="1" s="1"/>
  <c r="AJ176" i="1"/>
  <c r="AS160" i="1"/>
  <c r="AT160" i="1" s="1"/>
  <c r="AJ160" i="1"/>
  <c r="AS144" i="1"/>
  <c r="AT144" i="1" s="1"/>
  <c r="AJ144" i="1"/>
  <c r="AS128" i="1"/>
  <c r="AT128" i="1" s="1"/>
  <c r="AJ128" i="1"/>
  <c r="AS112" i="1"/>
  <c r="AT112" i="1" s="1"/>
  <c r="AJ112" i="1"/>
  <c r="AS96" i="1"/>
  <c r="AT96" i="1" s="1"/>
  <c r="AJ96" i="1"/>
  <c r="AS80" i="1"/>
  <c r="AT80" i="1" s="1"/>
  <c r="AJ80" i="1"/>
  <c r="AS64" i="1"/>
  <c r="AT64" i="1" s="1"/>
  <c r="AJ64" i="1"/>
  <c r="AS48" i="1"/>
  <c r="AT48" i="1" s="1"/>
  <c r="AJ48" i="1"/>
  <c r="AS32" i="1"/>
  <c r="AT32" i="1" s="1"/>
  <c r="AJ32" i="1"/>
  <c r="AS16" i="1"/>
  <c r="AT16" i="1" s="1"/>
  <c r="AJ16" i="1"/>
  <c r="AB12" i="1"/>
  <c r="AC12" i="1" s="1"/>
  <c r="AB73" i="1"/>
  <c r="AC73" i="1" s="1"/>
  <c r="AS24221" i="1"/>
  <c r="AT24221" i="1" s="1"/>
  <c r="AS25068" i="1"/>
  <c r="AT25068" i="1" s="1"/>
  <c r="AS24876" i="1"/>
  <c r="AT24876" i="1" s="1"/>
  <c r="AS24764" i="1"/>
  <c r="AT24764" i="1" s="1"/>
  <c r="AS24636" i="1"/>
  <c r="AT24636" i="1" s="1"/>
  <c r="AS24524" i="1"/>
  <c r="AT24524" i="1" s="1"/>
  <c r="AS24412" i="1"/>
  <c r="AT24412" i="1" s="1"/>
  <c r="AS24140" i="1"/>
  <c r="AT24140" i="1" s="1"/>
  <c r="AS24012" i="1"/>
  <c r="AT24012" i="1" s="1"/>
  <c r="AS23900" i="1"/>
  <c r="AT23900" i="1" s="1"/>
  <c r="AS23772" i="1"/>
  <c r="AT23772" i="1" s="1"/>
  <c r="AS23532" i="1"/>
  <c r="AT23532" i="1" s="1"/>
  <c r="AS23436" i="1"/>
  <c r="AT23436" i="1" s="1"/>
  <c r="AS23308" i="1"/>
  <c r="AT23308" i="1" s="1"/>
  <c r="AS23212" i="1"/>
  <c r="AT23212" i="1" s="1"/>
  <c r="AS23084" i="1"/>
  <c r="AT23084" i="1" s="1"/>
  <c r="AS23004" i="1"/>
  <c r="AT23004" i="1" s="1"/>
  <c r="AS22860" i="1"/>
  <c r="AT22860" i="1" s="1"/>
  <c r="AS22748" i="1"/>
  <c r="AT22748" i="1" s="1"/>
  <c r="AS22620" i="1"/>
  <c r="AT22620" i="1" s="1"/>
  <c r="AS22524" i="1"/>
  <c r="AT22524" i="1" s="1"/>
  <c r="AS22316" i="1"/>
  <c r="AT22316" i="1" s="1"/>
  <c r="AS22172" i="1"/>
  <c r="AT22172" i="1" s="1"/>
  <c r="AS22092" i="1"/>
  <c r="AT22092" i="1" s="1"/>
  <c r="AS21964" i="1"/>
  <c r="AT21964" i="1" s="1"/>
  <c r="AS21884" i="1"/>
  <c r="AT21884" i="1" s="1"/>
  <c r="AS21756" i="1"/>
  <c r="AT21756" i="1" s="1"/>
  <c r="AS21660" i="1"/>
  <c r="AT21660" i="1" s="1"/>
  <c r="AS21532" i="1"/>
  <c r="AT21532" i="1" s="1"/>
  <c r="AS21436" i="1"/>
  <c r="AT21436" i="1" s="1"/>
  <c r="AS21324" i="1"/>
  <c r="AT21324" i="1" s="1"/>
  <c r="AS21148" i="1"/>
  <c r="AT21148" i="1" s="1"/>
  <c r="AS21084" i="1"/>
  <c r="AT21084" i="1" s="1"/>
  <c r="AS20972" i="1"/>
  <c r="AT20972" i="1" s="1"/>
  <c r="AS20892" i="1"/>
  <c r="AT20892" i="1" s="1"/>
  <c r="AS20668" i="1"/>
  <c r="AT20668" i="1" s="1"/>
  <c r="AS20588" i="1"/>
  <c r="AT20588" i="1" s="1"/>
  <c r="AS20508" i="1"/>
  <c r="AT20508" i="1" s="1"/>
  <c r="AS20380" i="1"/>
  <c r="AT20380" i="1" s="1"/>
  <c r="AS22410" i="1"/>
  <c r="AT22410" i="1" s="1"/>
  <c r="AS21258" i="1"/>
  <c r="AT21258" i="1" s="1"/>
  <c r="AS19322" i="1"/>
  <c r="AT19322" i="1" s="1"/>
  <c r="AS18890" i="1"/>
  <c r="AT18890" i="1" s="1"/>
  <c r="AS15578" i="1"/>
  <c r="AT15578" i="1" s="1"/>
  <c r="AS14682" i="1"/>
  <c r="AT14682" i="1" s="1"/>
  <c r="AS21830" i="1"/>
  <c r="AT21830" i="1" s="1"/>
  <c r="AS21638" i="1"/>
  <c r="AT21638" i="1" s="1"/>
  <c r="AS21494" i="1"/>
  <c r="AT21494" i="1" s="1"/>
  <c r="AS21302" i="1"/>
  <c r="AT21302" i="1" s="1"/>
  <c r="AS21126" i="1"/>
  <c r="AT21126" i="1" s="1"/>
  <c r="AS20950" i="1"/>
  <c r="AT20950" i="1" s="1"/>
  <c r="AS20774" i="1"/>
  <c r="AT20774" i="1" s="1"/>
  <c r="AS20582" i="1"/>
  <c r="AT20582" i="1" s="1"/>
  <c r="AS20422" i="1"/>
  <c r="AT20422" i="1" s="1"/>
  <c r="AS20086" i="1"/>
  <c r="AT20086" i="1" s="1"/>
  <c r="AS19638" i="1"/>
  <c r="AT19638" i="1" s="1"/>
  <c r="AS19510" i="1"/>
  <c r="AT19510" i="1" s="1"/>
  <c r="AS19318" i="1"/>
  <c r="AT19318" i="1" s="1"/>
  <c r="AS19046" i="1"/>
  <c r="AT19046" i="1" s="1"/>
  <c r="AS18902" i="1"/>
  <c r="AT18902" i="1" s="1"/>
  <c r="AS24980" i="1"/>
  <c r="AT24980" i="1" s="1"/>
  <c r="AS24340" i="1"/>
  <c r="AT24340" i="1" s="1"/>
  <c r="AS20801" i="1"/>
  <c r="AT20801" i="1" s="1"/>
  <c r="AS20529" i="1"/>
  <c r="AT20529" i="1" s="1"/>
  <c r="AS20465" i="1"/>
  <c r="AT20465" i="1" s="1"/>
  <c r="AS22566" i="1"/>
  <c r="AT22566" i="1" s="1"/>
  <c r="AS22326" i="1"/>
  <c r="AT22326" i="1" s="1"/>
  <c r="AS21846" i="1"/>
  <c r="AT21846" i="1" s="1"/>
  <c r="AS21366" i="1"/>
  <c r="AT21366" i="1" s="1"/>
  <c r="AS21238" i="1"/>
  <c r="AT21238" i="1" s="1"/>
  <c r="AS21110" i="1"/>
  <c r="AT21110" i="1" s="1"/>
  <c r="AS20982" i="1"/>
  <c r="AT20982" i="1" s="1"/>
  <c r="AS20870" i="1"/>
  <c r="AT20870" i="1" s="1"/>
  <c r="AS20742" i="1"/>
  <c r="AT20742" i="1" s="1"/>
  <c r="AS20614" i="1"/>
  <c r="AT20614" i="1" s="1"/>
  <c r="AS20374" i="1"/>
  <c r="AT20374" i="1" s="1"/>
  <c r="AS20262" i="1"/>
  <c r="AT20262" i="1" s="1"/>
  <c r="AS20134" i="1"/>
  <c r="AT20134" i="1" s="1"/>
  <c r="AS20006" i="1"/>
  <c r="AT20006" i="1" s="1"/>
  <c r="AS19878" i="1"/>
  <c r="AT19878" i="1" s="1"/>
  <c r="AS19526" i="1"/>
  <c r="AT19526" i="1" s="1"/>
  <c r="AS19414" i="1"/>
  <c r="AT19414" i="1" s="1"/>
  <c r="AS19190" i="1"/>
  <c r="AT19190" i="1" s="1"/>
  <c r="AS19078" i="1"/>
  <c r="AT19078" i="1" s="1"/>
  <c r="AS18486" i="1"/>
  <c r="AT18486" i="1" s="1"/>
  <c r="AS18262" i="1"/>
  <c r="AT18262" i="1" s="1"/>
  <c r="AS17718" i="1"/>
  <c r="AT17718" i="1" s="1"/>
  <c r="AS17414" i="1"/>
  <c r="AT17414" i="1" s="1"/>
  <c r="AS17302" i="1"/>
  <c r="AT17302" i="1" s="1"/>
  <c r="AS24708" i="1"/>
  <c r="AT24708" i="1" s="1"/>
  <c r="AS24388" i="1"/>
  <c r="AT24388" i="1" s="1"/>
  <c r="AS24292" i="1"/>
  <c r="AT24292" i="1" s="1"/>
  <c r="AS24260" i="1"/>
  <c r="AT24260" i="1" s="1"/>
  <c r="AS24148" i="1"/>
  <c r="AT24148" i="1" s="1"/>
  <c r="AS23972" i="1"/>
  <c r="AT23972" i="1" s="1"/>
  <c r="AS22212" i="1"/>
  <c r="AT22212" i="1" s="1"/>
  <c r="AS22084" i="1"/>
  <c r="AT22084" i="1" s="1"/>
  <c r="AS21972" i="1"/>
  <c r="AT21972" i="1" s="1"/>
  <c r="AS21732" i="1"/>
  <c r="AT21732" i="1" s="1"/>
  <c r="AS21604" i="1"/>
  <c r="AT21604" i="1" s="1"/>
  <c r="AS21492" i="1"/>
  <c r="AT21492" i="1" s="1"/>
  <c r="AS20500" i="1"/>
  <c r="AT20500" i="1" s="1"/>
  <c r="AS19764" i="1"/>
  <c r="AT19764" i="1" s="1"/>
  <c r="AS19652" i="1"/>
  <c r="AT19652" i="1" s="1"/>
  <c r="AS18852" i="1"/>
  <c r="AT18852" i="1" s="1"/>
  <c r="AS18724" i="1"/>
  <c r="AT18724" i="1" s="1"/>
  <c r="AS18612" i="1"/>
  <c r="AT18612" i="1" s="1"/>
  <c r="AS18372" i="1"/>
  <c r="AT18372" i="1" s="1"/>
  <c r="AS18036" i="1"/>
  <c r="AT18036" i="1" s="1"/>
  <c r="AS17924" i="1"/>
  <c r="AT17924" i="1" s="1"/>
  <c r="AS17620" i="1"/>
  <c r="AT17620" i="1" s="1"/>
  <c r="AS17524" i="1"/>
  <c r="AT17524" i="1" s="1"/>
  <c r="AS17140" i="1"/>
  <c r="AT17140" i="1" s="1"/>
  <c r="AS16708" i="1"/>
  <c r="AT16708" i="1" s="1"/>
  <c r="AS16324" i="1"/>
  <c r="AT16324" i="1" s="1"/>
  <c r="AS15828" i="1"/>
  <c r="AT15828" i="1" s="1"/>
  <c r="AS15508" i="1"/>
  <c r="AT15508" i="1" s="1"/>
  <c r="AS15268" i="1"/>
  <c r="AT15268" i="1" s="1"/>
  <c r="AS14964" i="1"/>
  <c r="AT14964" i="1" s="1"/>
  <c r="AS14900" i="1"/>
  <c r="AT14900" i="1" s="1"/>
  <c r="AS14772" i="1"/>
  <c r="AT14772" i="1" s="1"/>
  <c r="AS14564" i="1"/>
  <c r="AT14564" i="1" s="1"/>
  <c r="AS14340" i="1"/>
  <c r="AT14340" i="1" s="1"/>
  <c r="AS13972" i="1"/>
  <c r="AT13972" i="1" s="1"/>
  <c r="AS13924" i="1"/>
  <c r="AT13924" i="1" s="1"/>
  <c r="AS13508" i="1"/>
  <c r="AT13508" i="1" s="1"/>
  <c r="AS13188" i="1"/>
  <c r="AT13188" i="1" s="1"/>
  <c r="AS12900" i="1"/>
  <c r="AT12900" i="1" s="1"/>
  <c r="AS12724" i="1"/>
  <c r="AT12724" i="1" s="1"/>
  <c r="AS12644" i="1"/>
  <c r="AT12644" i="1" s="1"/>
  <c r="AS12468" i="1"/>
  <c r="AT12468" i="1" s="1"/>
  <c r="AS11716" i="1"/>
  <c r="AT11716" i="1" s="1"/>
  <c r="AS11636" i="1"/>
  <c r="AT11636" i="1" s="1"/>
  <c r="AS11508" i="1"/>
  <c r="AT11508" i="1" s="1"/>
  <c r="AS11412" i="1"/>
  <c r="AT11412" i="1" s="1"/>
  <c r="AS11092" i="1"/>
  <c r="AT11092" i="1" s="1"/>
  <c r="AS11012" i="1"/>
  <c r="AT11012" i="1" s="1"/>
  <c r="AS10868" i="1"/>
  <c r="AT10868" i="1" s="1"/>
  <c r="AS10724" i="1"/>
  <c r="AT10724" i="1" s="1"/>
  <c r="AS10580" i="1"/>
  <c r="AT10580" i="1" s="1"/>
  <c r="AS10436" i="1"/>
  <c r="AT10436" i="1" s="1"/>
  <c r="AS10324" i="1"/>
  <c r="AT10324" i="1" s="1"/>
  <c r="AS10180" i="1"/>
  <c r="AT10180" i="1" s="1"/>
  <c r="AS10068" i="1"/>
  <c r="AT10068" i="1" s="1"/>
  <c r="AS9812" i="1"/>
  <c r="AT9812" i="1" s="1"/>
  <c r="AS9588" i="1"/>
  <c r="AT9588" i="1" s="1"/>
  <c r="AS9444" i="1"/>
  <c r="AT9444" i="1" s="1"/>
  <c r="AS9332" i="1"/>
  <c r="AT9332" i="1" s="1"/>
  <c r="AS24420" i="1"/>
  <c r="AT24420" i="1" s="1"/>
  <c r="AS24901" i="1"/>
  <c r="AT24901" i="1" s="1"/>
  <c r="AS24661" i="1"/>
  <c r="AT24661" i="1" s="1"/>
  <c r="AS24597" i="1"/>
  <c r="AT24597" i="1" s="1"/>
  <c r="AS23445" i="1"/>
  <c r="AT23445" i="1" s="1"/>
  <c r="AS22773" i="1"/>
  <c r="AT22773" i="1" s="1"/>
  <c r="AS21109" i="1"/>
  <c r="AT21109" i="1" s="1"/>
  <c r="AS20165" i="1"/>
  <c r="AT20165" i="1" s="1"/>
  <c r="AS20053" i="1"/>
  <c r="AT20053" i="1" s="1"/>
  <c r="AS19285" i="1"/>
  <c r="AT19285" i="1" s="1"/>
  <c r="AS18853" i="1"/>
  <c r="AT18853" i="1" s="1"/>
  <c r="AS18789" i="1"/>
  <c r="AT18789" i="1" s="1"/>
  <c r="AS18773" i="1"/>
  <c r="AT18773" i="1" s="1"/>
  <c r="AS18709" i="1"/>
  <c r="AT18709" i="1" s="1"/>
  <c r="AS18677" i="1"/>
  <c r="AT18677" i="1" s="1"/>
  <c r="AS18501" i="1"/>
  <c r="AT18501" i="1" s="1"/>
  <c r="AS18469" i="1"/>
  <c r="AT18469" i="1" s="1"/>
  <c r="AS18421" i="1"/>
  <c r="AT18421" i="1" s="1"/>
  <c r="AS18277" i="1"/>
  <c r="AT18277" i="1" s="1"/>
  <c r="AS18229" i="1"/>
  <c r="AT18229" i="1" s="1"/>
  <c r="AS18213" i="1"/>
  <c r="AT18213" i="1" s="1"/>
  <c r="AS18181" i="1"/>
  <c r="AT18181" i="1" s="1"/>
  <c r="AS18133" i="1"/>
  <c r="AT18133" i="1" s="1"/>
  <c r="AS18117" i="1"/>
  <c r="AT18117" i="1" s="1"/>
  <c r="AS18085" i="1"/>
  <c r="AT18085" i="1" s="1"/>
  <c r="AS18053" i="1"/>
  <c r="AT18053" i="1" s="1"/>
  <c r="AS17941" i="1"/>
  <c r="AT17941" i="1" s="1"/>
  <c r="AS17909" i="1"/>
  <c r="AT17909" i="1" s="1"/>
  <c r="AS17893" i="1"/>
  <c r="AT17893" i="1" s="1"/>
  <c r="AS17877" i="1"/>
  <c r="AT17877" i="1" s="1"/>
  <c r="AS17845" i="1"/>
  <c r="AT17845" i="1" s="1"/>
  <c r="AS17829" i="1"/>
  <c r="AT17829" i="1" s="1"/>
  <c r="AS17813" i="1"/>
  <c r="AT17813" i="1" s="1"/>
  <c r="AS17797" i="1"/>
  <c r="AT17797" i="1" s="1"/>
  <c r="AS17765" i="1"/>
  <c r="AT17765" i="1" s="1"/>
  <c r="AS17749" i="1"/>
  <c r="AT17749" i="1" s="1"/>
  <c r="AS17717" i="1"/>
  <c r="AT17717" i="1" s="1"/>
  <c r="AS17701" i="1"/>
  <c r="AT17701" i="1" s="1"/>
  <c r="AS17685" i="1"/>
  <c r="AT17685" i="1" s="1"/>
  <c r="AS17653" i="1"/>
  <c r="AT17653" i="1" s="1"/>
  <c r="AS17477" i="1"/>
  <c r="AT17477" i="1" s="1"/>
  <c r="AS17461" i="1"/>
  <c r="AT17461" i="1" s="1"/>
  <c r="AS17429" i="1"/>
  <c r="AT17429" i="1" s="1"/>
  <c r="AS17349" i="1"/>
  <c r="AT17349" i="1" s="1"/>
  <c r="AS17221" i="1"/>
  <c r="AT17221" i="1" s="1"/>
  <c r="AS17125" i="1"/>
  <c r="AT17125" i="1" s="1"/>
  <c r="AS17109" i="1"/>
  <c r="AT17109" i="1" s="1"/>
  <c r="AS17061" i="1"/>
  <c r="AT17061" i="1" s="1"/>
  <c r="AS16997" i="1"/>
  <c r="AT16997" i="1" s="1"/>
  <c r="AS16965" i="1"/>
  <c r="AT16965" i="1" s="1"/>
  <c r="AS16853" i="1"/>
  <c r="AT16853" i="1" s="1"/>
  <c r="AS16837" i="1"/>
  <c r="AT16837" i="1" s="1"/>
  <c r="AS16773" i="1"/>
  <c r="AT16773" i="1" s="1"/>
  <c r="AS16613" i="1"/>
  <c r="AT16613" i="1" s="1"/>
  <c r="AS16501" i="1"/>
  <c r="AT16501" i="1" s="1"/>
  <c r="AS16389" i="1"/>
  <c r="AT16389" i="1" s="1"/>
  <c r="AS16213" i="1"/>
  <c r="AT16213" i="1" s="1"/>
  <c r="AS16149" i="1"/>
  <c r="AT16149" i="1" s="1"/>
  <c r="AS16133" i="1"/>
  <c r="AT16133" i="1" s="1"/>
  <c r="AS16069" i="1"/>
  <c r="AT16069" i="1" s="1"/>
  <c r="AS16053" i="1"/>
  <c r="AT16053" i="1" s="1"/>
  <c r="AS15989" i="1"/>
  <c r="AT15989" i="1" s="1"/>
  <c r="AS15925" i="1"/>
  <c r="AT15925" i="1" s="1"/>
  <c r="AS15909" i="1"/>
  <c r="AT15909" i="1" s="1"/>
  <c r="AS15877" i="1"/>
  <c r="AT15877" i="1" s="1"/>
  <c r="AS15605" i="1"/>
  <c r="AT15605" i="1" s="1"/>
  <c r="AS15573" i="1"/>
  <c r="AT15573" i="1" s="1"/>
  <c r="AS15541" i="1"/>
  <c r="AT15541" i="1" s="1"/>
  <c r="AS15509" i="1"/>
  <c r="AT15509" i="1" s="1"/>
  <c r="AS15477" i="1"/>
  <c r="AT15477" i="1" s="1"/>
  <c r="AS15445" i="1"/>
  <c r="AT15445" i="1" s="1"/>
  <c r="AS15429" i="1"/>
  <c r="AT15429" i="1" s="1"/>
  <c r="AS15253" i="1"/>
  <c r="AT15253" i="1" s="1"/>
  <c r="AS15221" i="1"/>
  <c r="AT15221" i="1" s="1"/>
  <c r="AS15189" i="1"/>
  <c r="AT15189" i="1" s="1"/>
  <c r="AS15157" i="1"/>
  <c r="AT15157" i="1" s="1"/>
  <c r="AS15141" i="1"/>
  <c r="AT15141" i="1" s="1"/>
  <c r="AS15013" i="1"/>
  <c r="AT15013" i="1" s="1"/>
  <c r="AS14853" i="1"/>
  <c r="AT14853" i="1" s="1"/>
  <c r="AS14677" i="1"/>
  <c r="AT14677" i="1" s="1"/>
  <c r="AS14629" i="1"/>
  <c r="AT14629" i="1" s="1"/>
  <c r="AS14597" i="1"/>
  <c r="AT14597" i="1" s="1"/>
  <c r="AS14549" i="1"/>
  <c r="AT14549" i="1" s="1"/>
  <c r="AS14469" i="1"/>
  <c r="AT14469" i="1" s="1"/>
  <c r="AS14437" i="1"/>
  <c r="AT14437" i="1" s="1"/>
  <c r="AS14405" i="1"/>
  <c r="AT14405" i="1" s="1"/>
  <c r="AS14373" i="1"/>
  <c r="AT14373" i="1" s="1"/>
  <c r="AS14341" i="1"/>
  <c r="AT14341" i="1" s="1"/>
  <c r="AS14309" i="1"/>
  <c r="AT14309" i="1" s="1"/>
  <c r="AS14293" i="1"/>
  <c r="AT14293" i="1" s="1"/>
  <c r="AS14245" i="1"/>
  <c r="AT14245" i="1" s="1"/>
  <c r="AS14229" i="1"/>
  <c r="AT14229" i="1" s="1"/>
  <c r="AS14213" i="1"/>
  <c r="AT14213" i="1" s="1"/>
  <c r="AS14197" i="1"/>
  <c r="AT14197" i="1" s="1"/>
  <c r="AS14181" i="1"/>
  <c r="AT14181" i="1" s="1"/>
  <c r="AS14117" i="1"/>
  <c r="AT14117" i="1" s="1"/>
  <c r="AS14101" i="1"/>
  <c r="AT14101" i="1" s="1"/>
  <c r="AS14085" i="1"/>
  <c r="AT14085" i="1" s="1"/>
  <c r="AS14037" i="1"/>
  <c r="AT14037" i="1" s="1"/>
  <c r="AS13973" i="1"/>
  <c r="AT13973" i="1" s="1"/>
  <c r="AS13957" i="1"/>
  <c r="AT13957" i="1" s="1"/>
  <c r="AS13941" i="1"/>
  <c r="AT13941" i="1" s="1"/>
  <c r="AS13909" i="1"/>
  <c r="AT13909" i="1" s="1"/>
  <c r="AS13877" i="1"/>
  <c r="AT13877" i="1" s="1"/>
  <c r="AS13845" i="1"/>
  <c r="AT13845" i="1" s="1"/>
  <c r="AS13781" i="1"/>
  <c r="AT13781" i="1" s="1"/>
  <c r="AS13749" i="1"/>
  <c r="AT13749" i="1" s="1"/>
  <c r="AS13717" i="1"/>
  <c r="AT13717" i="1" s="1"/>
  <c r="AS13685" i="1"/>
  <c r="AT13685" i="1" s="1"/>
  <c r="AS13669" i="1"/>
  <c r="AT13669" i="1" s="1"/>
  <c r="AS13653" i="1"/>
  <c r="AT13653" i="1" s="1"/>
  <c r="AS13621" i="1"/>
  <c r="AT13621" i="1" s="1"/>
  <c r="AS13605" i="1"/>
  <c r="AT13605" i="1" s="1"/>
  <c r="AS13589" i="1"/>
  <c r="AT13589" i="1" s="1"/>
  <c r="AS13573" i="1"/>
  <c r="AT13573" i="1" s="1"/>
  <c r="AS13557" i="1"/>
  <c r="AT13557" i="1" s="1"/>
  <c r="AS13541" i="1"/>
  <c r="AT13541" i="1" s="1"/>
  <c r="AS13525" i="1"/>
  <c r="AT13525" i="1" s="1"/>
  <c r="AS13493" i="1"/>
  <c r="AT13493" i="1" s="1"/>
  <c r="AS13477" i="1"/>
  <c r="AT13477" i="1" s="1"/>
  <c r="AS13429" i="1"/>
  <c r="AT13429" i="1" s="1"/>
  <c r="AS13413" i="1"/>
  <c r="AT13413" i="1" s="1"/>
  <c r="AS13333" i="1"/>
  <c r="AT13333" i="1" s="1"/>
  <c r="AS13285" i="1"/>
  <c r="AT13285" i="1" s="1"/>
  <c r="AS13253" i="1"/>
  <c r="AT13253" i="1" s="1"/>
  <c r="AS13189" i="1"/>
  <c r="AT13189" i="1" s="1"/>
  <c r="AS13157" i="1"/>
  <c r="AT13157" i="1" s="1"/>
  <c r="AS13125" i="1"/>
  <c r="AT13125" i="1" s="1"/>
  <c r="AS13093" i="1"/>
  <c r="AT13093" i="1" s="1"/>
  <c r="AS13029" i="1"/>
  <c r="AT13029" i="1" s="1"/>
  <c r="AS12997" i="1"/>
  <c r="AT12997" i="1" s="1"/>
  <c r="AS12965" i="1"/>
  <c r="AT12965" i="1" s="1"/>
  <c r="AS12933" i="1"/>
  <c r="AT12933" i="1" s="1"/>
  <c r="AS12901" i="1"/>
  <c r="AT12901" i="1" s="1"/>
  <c r="AS12885" i="1"/>
  <c r="AT12885" i="1" s="1"/>
  <c r="AS12869" i="1"/>
  <c r="AT12869" i="1" s="1"/>
  <c r="AS12853" i="1"/>
  <c r="AT12853" i="1" s="1"/>
  <c r="AS12821" i="1"/>
  <c r="AT12821" i="1" s="1"/>
  <c r="AS12773" i="1"/>
  <c r="AT12773" i="1" s="1"/>
  <c r="AS12757" i="1"/>
  <c r="AT12757" i="1" s="1"/>
  <c r="AS12725" i="1"/>
  <c r="AT12725" i="1" s="1"/>
  <c r="AS12693" i="1"/>
  <c r="AT12693" i="1" s="1"/>
  <c r="AS12629" i="1"/>
  <c r="AT12629" i="1" s="1"/>
  <c r="AS12565" i="1"/>
  <c r="AT12565" i="1" s="1"/>
  <c r="AS12549" i="1"/>
  <c r="AT12549" i="1" s="1"/>
  <c r="AS12533" i="1"/>
  <c r="AT12533" i="1" s="1"/>
  <c r="AS12517" i="1"/>
  <c r="AT12517" i="1" s="1"/>
  <c r="AS12469" i="1"/>
  <c r="AT12469" i="1" s="1"/>
  <c r="AS12437" i="1"/>
  <c r="AT12437" i="1" s="1"/>
  <c r="AS12389" i="1"/>
  <c r="AT12389" i="1" s="1"/>
  <c r="AS12373" i="1"/>
  <c r="AT12373" i="1" s="1"/>
  <c r="AS12357" i="1"/>
  <c r="AT12357" i="1" s="1"/>
  <c r="AS12341" i="1"/>
  <c r="AT12341" i="1" s="1"/>
  <c r="AS12325" i="1"/>
  <c r="AT12325" i="1" s="1"/>
  <c r="AS12309" i="1"/>
  <c r="AT12309" i="1" s="1"/>
  <c r="AS12245" i="1"/>
  <c r="AT12245" i="1" s="1"/>
  <c r="AS12229" i="1"/>
  <c r="AT12229" i="1" s="1"/>
  <c r="AS12213" i="1"/>
  <c r="AT12213" i="1" s="1"/>
  <c r="AS12181" i="1"/>
  <c r="AT12181" i="1" s="1"/>
  <c r="AS12133" i="1"/>
  <c r="AT12133" i="1" s="1"/>
  <c r="AS12085" i="1"/>
  <c r="AT12085" i="1" s="1"/>
  <c r="AS12069" i="1"/>
  <c r="AT12069" i="1" s="1"/>
  <c r="AS12037" i="1"/>
  <c r="AT12037" i="1" s="1"/>
  <c r="AS12021" i="1"/>
  <c r="AT12021" i="1" s="1"/>
  <c r="AS12005" i="1"/>
  <c r="AT12005" i="1" s="1"/>
  <c r="AS11989" i="1"/>
  <c r="AT11989" i="1" s="1"/>
  <c r="AS11973" i="1"/>
  <c r="AT11973" i="1" s="1"/>
  <c r="AS11957" i="1"/>
  <c r="AT11957" i="1" s="1"/>
  <c r="AS11941" i="1"/>
  <c r="AT11941" i="1" s="1"/>
  <c r="AS11909" i="1"/>
  <c r="AT11909" i="1" s="1"/>
  <c r="AS11877" i="1"/>
  <c r="AT11877" i="1" s="1"/>
  <c r="AS11845" i="1"/>
  <c r="AT11845" i="1" s="1"/>
  <c r="AS11829" i="1"/>
  <c r="AT11829" i="1" s="1"/>
  <c r="AS11813" i="1"/>
  <c r="AT11813" i="1" s="1"/>
  <c r="AS11781" i="1"/>
  <c r="AT11781" i="1" s="1"/>
  <c r="AS11765" i="1"/>
  <c r="AT11765" i="1" s="1"/>
  <c r="AS11749" i="1"/>
  <c r="AT11749" i="1" s="1"/>
  <c r="AS11733" i="1"/>
  <c r="AT11733" i="1" s="1"/>
  <c r="AS11701" i="1"/>
  <c r="AT11701" i="1" s="1"/>
  <c r="AS11669" i="1"/>
  <c r="AT11669" i="1" s="1"/>
  <c r="AS11605" i="1"/>
  <c r="AT11605" i="1" s="1"/>
  <c r="AS11573" i="1"/>
  <c r="AT11573" i="1" s="1"/>
  <c r="AS11541" i="1"/>
  <c r="AT11541" i="1" s="1"/>
  <c r="AS11477" i="1"/>
  <c r="AT11477" i="1" s="1"/>
  <c r="AS11445" i="1"/>
  <c r="AT11445" i="1" s="1"/>
  <c r="AS11429" i="1"/>
  <c r="AT11429" i="1" s="1"/>
  <c r="AS11413" i="1"/>
  <c r="AT11413" i="1" s="1"/>
  <c r="AS11397" i="1"/>
  <c r="AT11397" i="1" s="1"/>
  <c r="AS11365" i="1"/>
  <c r="AT11365" i="1" s="1"/>
  <c r="AS11333" i="1"/>
  <c r="AT11333" i="1" s="1"/>
  <c r="AS11269" i="1"/>
  <c r="AT11269" i="1" s="1"/>
  <c r="AS11237" i="1"/>
  <c r="AT11237" i="1" s="1"/>
  <c r="AS11205" i="1"/>
  <c r="AT11205" i="1" s="1"/>
  <c r="AS11189" i="1"/>
  <c r="AT11189" i="1" s="1"/>
  <c r="AS11125" i="1"/>
  <c r="AT11125" i="1" s="1"/>
  <c r="AS11109" i="1"/>
  <c r="AT11109" i="1" s="1"/>
  <c r="AS11093" i="1"/>
  <c r="AT11093" i="1" s="1"/>
  <c r="AS11077" i="1"/>
  <c r="AT11077" i="1" s="1"/>
  <c r="AS11061" i="1"/>
  <c r="AT11061" i="1" s="1"/>
  <c r="AS11045" i="1"/>
  <c r="AT11045" i="1" s="1"/>
  <c r="AS11029" i="1"/>
  <c r="AT11029" i="1" s="1"/>
  <c r="AS11013" i="1"/>
  <c r="AT11013" i="1" s="1"/>
  <c r="AS10981" i="1"/>
  <c r="AT10981" i="1" s="1"/>
  <c r="AS10853" i="1"/>
  <c r="AT10853" i="1" s="1"/>
  <c r="AS10821" i="1"/>
  <c r="AT10821" i="1" s="1"/>
  <c r="AS10805" i="1"/>
  <c r="AT10805" i="1" s="1"/>
  <c r="AS10789" i="1"/>
  <c r="AT10789" i="1" s="1"/>
  <c r="AS10725" i="1"/>
  <c r="AT10725" i="1" s="1"/>
  <c r="AS10661" i="1"/>
  <c r="AT10661" i="1" s="1"/>
  <c r="AS10629" i="1"/>
  <c r="AT10629" i="1" s="1"/>
  <c r="AS10613" i="1"/>
  <c r="AT10613" i="1" s="1"/>
  <c r="AS10597" i="1"/>
  <c r="AT10597" i="1" s="1"/>
  <c r="AS10565" i="1"/>
  <c r="AT10565" i="1" s="1"/>
  <c r="AS10549" i="1"/>
  <c r="AT10549" i="1" s="1"/>
  <c r="AS10517" i="1"/>
  <c r="AT10517" i="1" s="1"/>
  <c r="AS10501" i="1"/>
  <c r="AT10501" i="1" s="1"/>
  <c r="AS10421" i="1"/>
  <c r="AT10421" i="1" s="1"/>
  <c r="AS10357" i="1"/>
  <c r="AT10357" i="1" s="1"/>
  <c r="AS10341" i="1"/>
  <c r="AT10341" i="1" s="1"/>
  <c r="AS10325" i="1"/>
  <c r="AT10325" i="1" s="1"/>
  <c r="AS10293" i="1"/>
  <c r="AT10293" i="1" s="1"/>
  <c r="AS10277" i="1"/>
  <c r="AT10277" i="1" s="1"/>
  <c r="AS10245" i="1"/>
  <c r="AT10245" i="1" s="1"/>
  <c r="AS10229" i="1"/>
  <c r="AT10229" i="1" s="1"/>
  <c r="AS10197" i="1"/>
  <c r="AT10197" i="1" s="1"/>
  <c r="AS10181" i="1"/>
  <c r="AT10181" i="1" s="1"/>
  <c r="AS10165" i="1"/>
  <c r="AT10165" i="1" s="1"/>
  <c r="AS10117" i="1"/>
  <c r="AT10117" i="1" s="1"/>
  <c r="AS10053" i="1"/>
  <c r="AT10053" i="1" s="1"/>
  <c r="AS10037" i="1"/>
  <c r="AT10037" i="1" s="1"/>
  <c r="AS10021" i="1"/>
  <c r="AT10021" i="1" s="1"/>
  <c r="AS10005" i="1"/>
  <c r="AT10005" i="1" s="1"/>
  <c r="AS9973" i="1"/>
  <c r="AT9973" i="1" s="1"/>
  <c r="AS9957" i="1"/>
  <c r="AT9957" i="1" s="1"/>
  <c r="AS9941" i="1"/>
  <c r="AT9941" i="1" s="1"/>
  <c r="AS9925" i="1"/>
  <c r="AT9925" i="1" s="1"/>
  <c r="AS9893" i="1"/>
  <c r="AT9893" i="1" s="1"/>
  <c r="AS9845" i="1"/>
  <c r="AT9845" i="1" s="1"/>
  <c r="AS9813" i="1"/>
  <c r="AT9813" i="1" s="1"/>
  <c r="AS9781" i="1"/>
  <c r="AT9781" i="1" s="1"/>
  <c r="AS9749" i="1"/>
  <c r="AT9749" i="1" s="1"/>
  <c r="AS9733" i="1"/>
  <c r="AT9733" i="1" s="1"/>
  <c r="AS9717" i="1"/>
  <c r="AT9717" i="1" s="1"/>
  <c r="AS9701" i="1"/>
  <c r="AT9701" i="1" s="1"/>
  <c r="AS9669" i="1"/>
  <c r="AT9669" i="1" s="1"/>
  <c r="AS9653" i="1"/>
  <c r="AT9653" i="1" s="1"/>
  <c r="AS9637" i="1"/>
  <c r="AT9637" i="1" s="1"/>
  <c r="AS9621" i="1"/>
  <c r="AT9621" i="1" s="1"/>
  <c r="AS9605" i="1"/>
  <c r="AT9605" i="1" s="1"/>
  <c r="AS9589" i="1"/>
  <c r="AT9589" i="1" s="1"/>
  <c r="AS9557" i="1"/>
  <c r="AT9557" i="1" s="1"/>
  <c r="AS9477" i="1"/>
  <c r="AT9477" i="1" s="1"/>
  <c r="AS9445" i="1"/>
  <c r="AT9445" i="1" s="1"/>
  <c r="AS9429" i="1"/>
  <c r="AT9429" i="1" s="1"/>
  <c r="AS9413" i="1"/>
  <c r="AT9413" i="1" s="1"/>
  <c r="AS9397" i="1"/>
  <c r="AT9397" i="1" s="1"/>
  <c r="AS9381" i="1"/>
  <c r="AT9381" i="1" s="1"/>
  <c r="AS9365" i="1"/>
  <c r="AT9365" i="1" s="1"/>
  <c r="AS9333" i="1"/>
  <c r="AT9333" i="1" s="1"/>
  <c r="AS9317" i="1"/>
  <c r="AT9317" i="1" s="1"/>
  <c r="AS9301" i="1"/>
  <c r="AT9301" i="1" s="1"/>
  <c r="AS9285" i="1"/>
  <c r="AT9285" i="1" s="1"/>
  <c r="AS9221" i="1"/>
  <c r="AT9221" i="1" s="1"/>
  <c r="AS9173" i="1"/>
  <c r="AT9173" i="1" s="1"/>
  <c r="AS9141" i="1"/>
  <c r="AT9141" i="1" s="1"/>
  <c r="AS9125" i="1"/>
  <c r="AT9125" i="1" s="1"/>
  <c r="AS9109" i="1"/>
  <c r="AT9109" i="1" s="1"/>
  <c r="AS24309" i="1"/>
  <c r="AT24309" i="1" s="1"/>
  <c r="AS22549" i="1"/>
  <c r="AT22549" i="1" s="1"/>
  <c r="AS22501" i="1"/>
  <c r="AT22501" i="1" s="1"/>
  <c r="AS21685" i="1"/>
  <c r="AT21685" i="1" s="1"/>
  <c r="AS20149" i="1"/>
  <c r="AT20149" i="1" s="1"/>
  <c r="AS19733" i="1"/>
  <c r="AT19733" i="1" s="1"/>
  <c r="AS19621" i="1"/>
  <c r="AT19621" i="1" s="1"/>
  <c r="AS19397" i="1"/>
  <c r="AT19397" i="1" s="1"/>
  <c r="AS19317" i="1"/>
  <c r="AT19317" i="1" s="1"/>
  <c r="AS25077" i="1"/>
  <c r="AT25077" i="1" s="1"/>
  <c r="AS24837" i="1"/>
  <c r="AT24837" i="1" s="1"/>
  <c r="AS24245" i="1"/>
  <c r="AT24245" i="1" s="1"/>
  <c r="AS22453" i="1"/>
  <c r="AT22453" i="1" s="1"/>
  <c r="AS22405" i="1"/>
  <c r="AT22405" i="1" s="1"/>
  <c r="AS21445" i="1"/>
  <c r="AT21445" i="1" s="1"/>
  <c r="AS21253" i="1"/>
  <c r="AT21253" i="1" s="1"/>
  <c r="AS20725" i="1"/>
  <c r="AT20725" i="1" s="1"/>
  <c r="AS20597" i="1"/>
  <c r="AT20597" i="1" s="1"/>
  <c r="AS20389" i="1"/>
  <c r="AT20389" i="1" s="1"/>
  <c r="AS20357" i="1"/>
  <c r="AT20357" i="1" s="1"/>
  <c r="AS20309" i="1"/>
  <c r="AT20309" i="1" s="1"/>
  <c r="AS20261" i="1"/>
  <c r="AT20261" i="1" s="1"/>
  <c r="AS20117" i="1"/>
  <c r="AT20117" i="1" s="1"/>
  <c r="AS19861" i="1"/>
  <c r="AT19861" i="1" s="1"/>
  <c r="AS19829" i="1"/>
  <c r="AT19829" i="1" s="1"/>
  <c r="AS19781" i="1"/>
  <c r="AT19781" i="1" s="1"/>
  <c r="AS24261" i="1"/>
  <c r="AT24261" i="1" s="1"/>
  <c r="AS22741" i="1"/>
  <c r="AT22741" i="1" s="1"/>
  <c r="AS22725" i="1"/>
  <c r="AT22725" i="1" s="1"/>
  <c r="AS22645" i="1"/>
  <c r="AT22645" i="1" s="1"/>
  <c r="AS20549" i="1"/>
  <c r="AT20549" i="1" s="1"/>
  <c r="AS20293" i="1"/>
  <c r="AT20293" i="1" s="1"/>
  <c r="AS20101" i="1"/>
  <c r="AT20101" i="1" s="1"/>
  <c r="AS19877" i="1"/>
  <c r="AT19877" i="1" s="1"/>
  <c r="AS19637" i="1"/>
  <c r="AT19637" i="1" s="1"/>
  <c r="AS19589" i="1"/>
  <c r="AT19589" i="1" s="1"/>
  <c r="AS16677" i="1"/>
  <c r="AT16677" i="1" s="1"/>
  <c r="AS23669" i="1"/>
  <c r="AT23669" i="1" s="1"/>
  <c r="AS22597" i="1"/>
  <c r="AT22597" i="1" s="1"/>
  <c r="AS22357" i="1"/>
  <c r="AT22357" i="1" s="1"/>
  <c r="AS21349" i="1"/>
  <c r="AT21349" i="1" s="1"/>
  <c r="AS20917" i="1"/>
  <c r="AT20917" i="1" s="1"/>
  <c r="AS20885" i="1"/>
  <c r="AT20885" i="1" s="1"/>
  <c r="AS20677" i="1"/>
  <c r="AT20677" i="1" s="1"/>
  <c r="AS20405" i="1"/>
  <c r="AT20405" i="1" s="1"/>
  <c r="AS20341" i="1"/>
  <c r="AT20341" i="1" s="1"/>
  <c r="AS20069" i="1"/>
  <c r="AT20069" i="1" s="1"/>
  <c r="AS19717" i="1"/>
  <c r="AT19717" i="1" s="1"/>
  <c r="AS9077" i="1"/>
  <c r="AT9077" i="1" s="1"/>
  <c r="AS9061" i="1"/>
  <c r="AT9061" i="1" s="1"/>
  <c r="AS9045" i="1"/>
  <c r="AT9045" i="1" s="1"/>
  <c r="AS9029" i="1"/>
  <c r="AT9029" i="1" s="1"/>
  <c r="AS8949" i="1"/>
  <c r="AT8949" i="1" s="1"/>
  <c r="AS8933" i="1"/>
  <c r="AT8933" i="1" s="1"/>
  <c r="AS8917" i="1"/>
  <c r="AT8917" i="1" s="1"/>
  <c r="AS8885" i="1"/>
  <c r="AT8885" i="1" s="1"/>
  <c r="AS8869" i="1"/>
  <c r="AT8869" i="1" s="1"/>
  <c r="AS8853" i="1"/>
  <c r="AT8853" i="1" s="1"/>
  <c r="AS8677" i="1"/>
  <c r="AT8677" i="1" s="1"/>
  <c r="AS8645" i="1"/>
  <c r="AT8645" i="1" s="1"/>
  <c r="AS8613" i="1"/>
  <c r="AT8613" i="1" s="1"/>
  <c r="AS8581" i="1"/>
  <c r="AT8581" i="1" s="1"/>
  <c r="AS8565" i="1"/>
  <c r="AT8565" i="1" s="1"/>
  <c r="AS8373" i="1"/>
  <c r="AT8373" i="1" s="1"/>
  <c r="AS8341" i="1"/>
  <c r="AT8341" i="1" s="1"/>
  <c r="AS8309" i="1"/>
  <c r="AT8309" i="1" s="1"/>
  <c r="AS7989" i="1"/>
  <c r="AT7989" i="1" s="1"/>
  <c r="AS7957" i="1"/>
  <c r="AT7957" i="1" s="1"/>
  <c r="AS7941" i="1"/>
  <c r="AT7941" i="1" s="1"/>
  <c r="AS7925" i="1"/>
  <c r="AT7925" i="1" s="1"/>
  <c r="AS7893" i="1"/>
  <c r="AT7893" i="1" s="1"/>
  <c r="AS7861" i="1"/>
  <c r="AT7861" i="1" s="1"/>
  <c r="AS7829" i="1"/>
  <c r="AT7829" i="1" s="1"/>
  <c r="AS7797" i="1"/>
  <c r="AT7797" i="1" s="1"/>
  <c r="AS7765" i="1"/>
  <c r="AT7765" i="1" s="1"/>
  <c r="AS7589" i="1"/>
  <c r="AT7589" i="1" s="1"/>
  <c r="AS7557" i="1"/>
  <c r="AT7557" i="1" s="1"/>
  <c r="AS7397" i="1"/>
  <c r="AT7397" i="1" s="1"/>
  <c r="AS7365" i="1"/>
  <c r="AT7365" i="1" s="1"/>
  <c r="AS7333" i="1"/>
  <c r="AT7333" i="1" s="1"/>
  <c r="AS7301" i="1"/>
  <c r="AT7301" i="1" s="1"/>
  <c r="AS7269" i="1"/>
  <c r="AT7269" i="1" s="1"/>
  <c r="AS7237" i="1"/>
  <c r="AT7237" i="1" s="1"/>
  <c r="AS7205" i="1"/>
  <c r="AT7205" i="1" s="1"/>
  <c r="AS7173" i="1"/>
  <c r="AT7173" i="1" s="1"/>
  <c r="AS7109" i="1"/>
  <c r="AT7109" i="1" s="1"/>
  <c r="AS7093" i="1"/>
  <c r="AT7093" i="1" s="1"/>
  <c r="AS7077" i="1"/>
  <c r="AT7077" i="1" s="1"/>
  <c r="AS7045" i="1"/>
  <c r="AT7045" i="1" s="1"/>
  <c r="AS7013" i="1"/>
  <c r="AT7013" i="1" s="1"/>
  <c r="AS6981" i="1"/>
  <c r="AT6981" i="1" s="1"/>
  <c r="AS6965" i="1"/>
  <c r="AT6965" i="1" s="1"/>
  <c r="AS6949" i="1"/>
  <c r="AT6949" i="1" s="1"/>
  <c r="AS6917" i="1"/>
  <c r="AT6917" i="1" s="1"/>
  <c r="AS6885" i="1"/>
  <c r="AT6885" i="1" s="1"/>
  <c r="AS6853" i="1"/>
  <c r="AT6853" i="1" s="1"/>
  <c r="AS6821" i="1"/>
  <c r="AT6821" i="1" s="1"/>
  <c r="AS6789" i="1"/>
  <c r="AT6789" i="1" s="1"/>
  <c r="AS6757" i="1"/>
  <c r="AT6757" i="1" s="1"/>
  <c r="AS6725" i="1"/>
  <c r="AT6725" i="1" s="1"/>
  <c r="AS6693" i="1"/>
  <c r="AT6693" i="1" s="1"/>
  <c r="AS6677" i="1"/>
  <c r="AT6677" i="1" s="1"/>
  <c r="AS6661" i="1"/>
  <c r="AT6661" i="1" s="1"/>
  <c r="AS6645" i="1"/>
  <c r="AT6645" i="1" s="1"/>
  <c r="AS6629" i="1"/>
  <c r="AT6629" i="1" s="1"/>
  <c r="AS6613" i="1"/>
  <c r="AT6613" i="1" s="1"/>
  <c r="AS6597" i="1"/>
  <c r="AT6597" i="1" s="1"/>
  <c r="AS6581" i="1"/>
  <c r="AT6581" i="1" s="1"/>
  <c r="AS6565" i="1"/>
  <c r="AT6565" i="1" s="1"/>
  <c r="AS6549" i="1"/>
  <c r="AT6549" i="1" s="1"/>
  <c r="AS6533" i="1"/>
  <c r="AT6533" i="1" s="1"/>
  <c r="AS6517" i="1"/>
  <c r="AT6517" i="1" s="1"/>
  <c r="AS6501" i="1"/>
  <c r="AT6501" i="1" s="1"/>
  <c r="AS6485" i="1"/>
  <c r="AT6485" i="1" s="1"/>
  <c r="AS6469" i="1"/>
  <c r="AT6469" i="1" s="1"/>
  <c r="AS6453" i="1"/>
  <c r="AT6453" i="1" s="1"/>
  <c r="AS6437" i="1"/>
  <c r="AT6437" i="1" s="1"/>
  <c r="AS6405" i="1"/>
  <c r="AT6405" i="1" s="1"/>
  <c r="AS6373" i="1"/>
  <c r="AT6373" i="1" s="1"/>
  <c r="AS6357" i="1"/>
  <c r="AT6357" i="1" s="1"/>
  <c r="AS6341" i="1"/>
  <c r="AT6341" i="1" s="1"/>
  <c r="AS6325" i="1"/>
  <c r="AT6325" i="1" s="1"/>
  <c r="AS6309" i="1"/>
  <c r="AT6309" i="1" s="1"/>
  <c r="AS6293" i="1"/>
  <c r="AT6293" i="1" s="1"/>
  <c r="AS6277" i="1"/>
  <c r="AT6277" i="1" s="1"/>
  <c r="AS6261" i="1"/>
  <c r="AT6261" i="1" s="1"/>
  <c r="AS6245" i="1"/>
  <c r="AT6245" i="1" s="1"/>
  <c r="AS6229" i="1"/>
  <c r="AT6229" i="1" s="1"/>
  <c r="AS6213" i="1"/>
  <c r="AT6213" i="1" s="1"/>
  <c r="AS6197" i="1"/>
  <c r="AT6197" i="1" s="1"/>
  <c r="AS6181" i="1"/>
  <c r="AT6181" i="1" s="1"/>
  <c r="AS6149" i="1"/>
  <c r="AT6149" i="1" s="1"/>
  <c r="AS6117" i="1"/>
  <c r="AT6117" i="1" s="1"/>
  <c r="AS6085" i="1"/>
  <c r="AT6085" i="1" s="1"/>
  <c r="AS6053" i="1"/>
  <c r="AT6053" i="1" s="1"/>
  <c r="AS6021" i="1"/>
  <c r="AT6021" i="1" s="1"/>
  <c r="AS5989" i="1"/>
  <c r="AT5989" i="1" s="1"/>
  <c r="AS5973" i="1"/>
  <c r="AT5973" i="1" s="1"/>
  <c r="AS5957" i="1"/>
  <c r="AT5957" i="1" s="1"/>
  <c r="AS5925" i="1"/>
  <c r="AT5925" i="1" s="1"/>
  <c r="AS5893" i="1"/>
  <c r="AT5893" i="1" s="1"/>
  <c r="AS5877" i="1"/>
  <c r="AT5877" i="1" s="1"/>
  <c r="AS5861" i="1"/>
  <c r="AT5861" i="1" s="1"/>
  <c r="AS5829" i="1"/>
  <c r="AT5829" i="1" s="1"/>
  <c r="AS5797" i="1"/>
  <c r="AT5797" i="1" s="1"/>
  <c r="AS5365" i="1"/>
  <c r="AT5365" i="1" s="1"/>
  <c r="AS5333" i="1"/>
  <c r="AT5333" i="1" s="1"/>
  <c r="AS5301" i="1"/>
  <c r="AT5301" i="1" s="1"/>
  <c r="AS5269" i="1"/>
  <c r="AT5269" i="1" s="1"/>
  <c r="AS5237" i="1"/>
  <c r="AT5237" i="1" s="1"/>
  <c r="AS5221" i="1"/>
  <c r="AT5221" i="1" s="1"/>
  <c r="AS5205" i="1"/>
  <c r="AT5205" i="1" s="1"/>
  <c r="AS5189" i="1"/>
  <c r="AT5189" i="1" s="1"/>
  <c r="AS5173" i="1"/>
  <c r="AT5173" i="1" s="1"/>
  <c r="AS5157" i="1"/>
  <c r="AT5157" i="1" s="1"/>
  <c r="AS5141" i="1"/>
  <c r="AT5141" i="1" s="1"/>
  <c r="AS5125" i="1"/>
  <c r="AT5125" i="1" s="1"/>
  <c r="AS5109" i="1"/>
  <c r="AT5109" i="1" s="1"/>
  <c r="AS5093" i="1"/>
  <c r="AT5093" i="1" s="1"/>
  <c r="AS5077" i="1"/>
  <c r="AT5077" i="1" s="1"/>
  <c r="AS5061" i="1"/>
  <c r="AT5061" i="1" s="1"/>
  <c r="AS4917" i="1"/>
  <c r="AT4917" i="1" s="1"/>
  <c r="AS4885" i="1"/>
  <c r="AT4885" i="1" s="1"/>
  <c r="AS4853" i="1"/>
  <c r="AT4853" i="1" s="1"/>
  <c r="AS4821" i="1"/>
  <c r="AT4821" i="1" s="1"/>
  <c r="AS4709" i="1"/>
  <c r="AT4709" i="1" s="1"/>
  <c r="AS4677" i="1"/>
  <c r="AT4677" i="1" s="1"/>
  <c r="AS4645" i="1"/>
  <c r="AT4645" i="1" s="1"/>
  <c r="AS4613" i="1"/>
  <c r="AT4613" i="1" s="1"/>
  <c r="AS4597" i="1"/>
  <c r="AT4597" i="1" s="1"/>
  <c r="AS4581" i="1"/>
  <c r="AT4581" i="1" s="1"/>
  <c r="AS4565" i="1"/>
  <c r="AT4565" i="1" s="1"/>
  <c r="AS4549" i="1"/>
  <c r="AT4549" i="1" s="1"/>
  <c r="AS4517" i="1"/>
  <c r="AT4517" i="1" s="1"/>
  <c r="AS4485" i="1"/>
  <c r="AT4485" i="1" s="1"/>
  <c r="AS4469" i="1"/>
  <c r="AT4469" i="1" s="1"/>
  <c r="AS4453" i="1"/>
  <c r="AT4453" i="1" s="1"/>
  <c r="AS4437" i="1"/>
  <c r="AT4437" i="1" s="1"/>
  <c r="AS4389" i="1"/>
  <c r="AT4389" i="1" s="1"/>
  <c r="AS4213" i="1"/>
  <c r="AT4213" i="1" s="1"/>
  <c r="AS4181" i="1"/>
  <c r="AT4181" i="1" s="1"/>
  <c r="AS4149" i="1"/>
  <c r="AT4149" i="1" s="1"/>
  <c r="AS4117" i="1"/>
  <c r="AT4117" i="1" s="1"/>
  <c r="AS4085" i="1"/>
  <c r="AT4085" i="1" s="1"/>
  <c r="AS4053" i="1"/>
  <c r="AT4053" i="1" s="1"/>
  <c r="AS4021" i="1"/>
  <c r="AT4021" i="1" s="1"/>
  <c r="AS3989" i="1"/>
  <c r="AT3989" i="1" s="1"/>
  <c r="AS3973" i="1"/>
  <c r="AT3973" i="1" s="1"/>
  <c r="AS3957" i="1"/>
  <c r="AT3957" i="1" s="1"/>
  <c r="AS3941" i="1"/>
  <c r="AT3941" i="1" s="1"/>
  <c r="AS3653" i="1"/>
  <c r="AT3653" i="1" s="1"/>
  <c r="AS3621" i="1"/>
  <c r="AT3621" i="1" s="1"/>
  <c r="AS3589" i="1"/>
  <c r="AT3589" i="1" s="1"/>
  <c r="AS3557" i="1"/>
  <c r="AT3557" i="1" s="1"/>
  <c r="AS3525" i="1"/>
  <c r="AT3525" i="1" s="1"/>
  <c r="AS3493" i="1"/>
  <c r="AT3493" i="1" s="1"/>
  <c r="AS3461" i="1"/>
  <c r="AT3461" i="1" s="1"/>
  <c r="AS3429" i="1"/>
  <c r="AT3429" i="1" s="1"/>
  <c r="AS3413" i="1"/>
  <c r="AT3413" i="1" s="1"/>
  <c r="AS3397" i="1"/>
  <c r="AT3397" i="1" s="1"/>
  <c r="AS3365" i="1"/>
  <c r="AT3365" i="1" s="1"/>
  <c r="AS3349" i="1"/>
  <c r="AT3349" i="1" s="1"/>
  <c r="AS3333" i="1"/>
  <c r="AT3333" i="1" s="1"/>
  <c r="AS3317" i="1"/>
  <c r="AT3317" i="1" s="1"/>
  <c r="AS3301" i="1"/>
  <c r="AT3301" i="1" s="1"/>
  <c r="AS3285" i="1"/>
  <c r="AT3285" i="1" s="1"/>
  <c r="AS3269" i="1"/>
  <c r="AT3269" i="1" s="1"/>
  <c r="AS3253" i="1"/>
  <c r="AT3253" i="1" s="1"/>
  <c r="AS3013" i="1"/>
  <c r="AT3013" i="1" s="1"/>
  <c r="AS2805" i="1"/>
  <c r="AT2805" i="1" s="1"/>
  <c r="AS2773" i="1"/>
  <c r="AT2773" i="1" s="1"/>
  <c r="AS2757" i="1"/>
  <c r="AT2757" i="1" s="1"/>
  <c r="AS2693" i="1"/>
  <c r="AT2693" i="1" s="1"/>
  <c r="AS2661" i="1"/>
  <c r="AT2661" i="1" s="1"/>
  <c r="AS2645" i="1"/>
  <c r="AT2645" i="1" s="1"/>
  <c r="AS2629" i="1"/>
  <c r="AT2629" i="1" s="1"/>
  <c r="AS2613" i="1"/>
  <c r="AT2613" i="1" s="1"/>
  <c r="AS2517" i="1"/>
  <c r="AT2517" i="1" s="1"/>
  <c r="AS2501" i="1"/>
  <c r="AT2501" i="1" s="1"/>
  <c r="AS2485" i="1"/>
  <c r="AT2485" i="1" s="1"/>
  <c r="AS2469" i="1"/>
  <c r="AT2469" i="1" s="1"/>
  <c r="AS2405" i="1"/>
  <c r="AT2405" i="1" s="1"/>
  <c r="AS2389" i="1"/>
  <c r="AT2389" i="1" s="1"/>
  <c r="AS2373" i="1"/>
  <c r="AT2373" i="1" s="1"/>
  <c r="AS2357" i="1"/>
  <c r="AT2357" i="1" s="1"/>
  <c r="AS2341" i="1"/>
  <c r="AT2341" i="1" s="1"/>
  <c r="AS2309" i="1"/>
  <c r="AT2309" i="1" s="1"/>
  <c r="AS2261" i="1"/>
  <c r="AT2261" i="1" s="1"/>
  <c r="AS2245" i="1"/>
  <c r="AT2245" i="1" s="1"/>
  <c r="AS2229" i="1"/>
  <c r="AT2229" i="1" s="1"/>
  <c r="AS2213" i="1"/>
  <c r="AT2213" i="1" s="1"/>
  <c r="AS2165" i="1"/>
  <c r="AT2165" i="1" s="1"/>
  <c r="AS2117" i="1"/>
  <c r="AT2117" i="1" s="1"/>
  <c r="AS2101" i="1"/>
  <c r="AT2101" i="1" s="1"/>
  <c r="AS2085" i="1"/>
  <c r="AT2085" i="1" s="1"/>
  <c r="AS2069" i="1"/>
  <c r="AT2069" i="1" s="1"/>
  <c r="AS2021" i="1"/>
  <c r="AT2021" i="1" s="1"/>
  <c r="AS2005" i="1"/>
  <c r="AT2005" i="1" s="1"/>
  <c r="AS1973" i="1"/>
  <c r="AT1973" i="1" s="1"/>
  <c r="AS1941" i="1"/>
  <c r="AT1941" i="1" s="1"/>
  <c r="AS1925" i="1"/>
  <c r="AT1925" i="1" s="1"/>
  <c r="AS1861" i="1"/>
  <c r="AT1861" i="1" s="1"/>
  <c r="AS1829" i="1"/>
  <c r="AT1829" i="1" s="1"/>
  <c r="AS1813" i="1"/>
  <c r="AT1813" i="1" s="1"/>
  <c r="AS1749" i="1"/>
  <c r="AT1749" i="1" s="1"/>
  <c r="AS1733" i="1"/>
  <c r="AT1733" i="1" s="1"/>
  <c r="AS1717" i="1"/>
  <c r="AT1717" i="1" s="1"/>
  <c r="AS1701" i="1"/>
  <c r="AT1701" i="1" s="1"/>
  <c r="AS1637" i="1"/>
  <c r="AT1637" i="1" s="1"/>
  <c r="AS1605" i="1"/>
  <c r="AT1605" i="1" s="1"/>
  <c r="AS1589" i="1"/>
  <c r="AT1589" i="1" s="1"/>
  <c r="AS1493" i="1"/>
  <c r="AT1493" i="1" s="1"/>
  <c r="AS1477" i="1"/>
  <c r="AT1477" i="1" s="1"/>
  <c r="AS1461" i="1"/>
  <c r="AT1461" i="1" s="1"/>
  <c r="AS1445" i="1"/>
  <c r="AT1445" i="1" s="1"/>
  <c r="AS1381" i="1"/>
  <c r="AT1381" i="1" s="1"/>
  <c r="AS1349" i="1"/>
  <c r="AT1349" i="1" s="1"/>
  <c r="AS1317" i="1"/>
  <c r="AT1317" i="1" s="1"/>
  <c r="AS1285" i="1"/>
  <c r="AT1285" i="1" s="1"/>
  <c r="AS1237" i="1"/>
  <c r="AT1237" i="1" s="1"/>
  <c r="AS1205" i="1"/>
  <c r="AT1205" i="1" s="1"/>
  <c r="AS1125" i="1"/>
  <c r="AT1125" i="1" s="1"/>
  <c r="AS1093" i="1"/>
  <c r="AT1093" i="1" s="1"/>
  <c r="AS1061" i="1"/>
  <c r="AT1061" i="1" s="1"/>
  <c r="AS1045" i="1"/>
  <c r="AT1045" i="1" s="1"/>
  <c r="AS1013" i="1"/>
  <c r="AT1013" i="1" s="1"/>
  <c r="AS981" i="1"/>
  <c r="AT981" i="1" s="1"/>
  <c r="AS933" i="1"/>
  <c r="AT933" i="1" s="1"/>
  <c r="AS917" i="1"/>
  <c r="AT917" i="1" s="1"/>
  <c r="AS901" i="1"/>
  <c r="AT901" i="1" s="1"/>
  <c r="AS853" i="1"/>
  <c r="AT853" i="1" s="1"/>
  <c r="AS821" i="1"/>
  <c r="AT821" i="1" s="1"/>
  <c r="AS805" i="1"/>
  <c r="AT805" i="1" s="1"/>
  <c r="AS789" i="1"/>
  <c r="AT789" i="1" s="1"/>
  <c r="AS757" i="1"/>
  <c r="AT757" i="1" s="1"/>
  <c r="AS709" i="1"/>
  <c r="AT709" i="1" s="1"/>
  <c r="AS693" i="1"/>
  <c r="AT693" i="1" s="1"/>
  <c r="AS677" i="1"/>
  <c r="AT677" i="1" s="1"/>
  <c r="AS661" i="1"/>
  <c r="AT661" i="1" s="1"/>
  <c r="AS645" i="1"/>
  <c r="AT645" i="1" s="1"/>
  <c r="AS629" i="1"/>
  <c r="AT629" i="1" s="1"/>
  <c r="AS613" i="1"/>
  <c r="AT613" i="1" s="1"/>
  <c r="AS597" i="1"/>
  <c r="AT597" i="1" s="1"/>
  <c r="AS565" i="1"/>
  <c r="AT565" i="1" s="1"/>
  <c r="AS517" i="1"/>
  <c r="AT517" i="1" s="1"/>
  <c r="AS485" i="1"/>
  <c r="AT485" i="1" s="1"/>
  <c r="AS437" i="1"/>
  <c r="AT437" i="1" s="1"/>
  <c r="AS389" i="1"/>
  <c r="AT389" i="1" s="1"/>
  <c r="AS357" i="1"/>
  <c r="AT357" i="1" s="1"/>
  <c r="AS341" i="1"/>
  <c r="AT341" i="1" s="1"/>
  <c r="AS325" i="1"/>
  <c r="AT325" i="1" s="1"/>
  <c r="AS309" i="1"/>
  <c r="AT309" i="1" s="1"/>
  <c r="AS261" i="1"/>
  <c r="AT261" i="1" s="1"/>
  <c r="AS213" i="1"/>
  <c r="AT213" i="1" s="1"/>
  <c r="AS197" i="1"/>
  <c r="AT197" i="1" s="1"/>
  <c r="AS165" i="1"/>
  <c r="AT165" i="1" s="1"/>
  <c r="AS149" i="1"/>
  <c r="AT149" i="1" s="1"/>
  <c r="AS133" i="1"/>
  <c r="AT133" i="1" s="1"/>
  <c r="AS85" i="1"/>
  <c r="AT85" i="1" s="1"/>
  <c r="AS69" i="1"/>
  <c r="AT69" i="1" s="1"/>
  <c r="AS53" i="1"/>
  <c r="AT53" i="1" s="1"/>
  <c r="AS37" i="1"/>
  <c r="AT37" i="1" s="1"/>
  <c r="AS23502" i="1"/>
  <c r="AT23502" i="1" s="1"/>
  <c r="AS22286" i="1"/>
  <c r="AT22286" i="1" s="1"/>
  <c r="AS22270" i="1"/>
  <c r="AT22270" i="1" s="1"/>
  <c r="AS22206" i="1"/>
  <c r="AT22206" i="1" s="1"/>
  <c r="AS22158" i="1"/>
  <c r="AT22158" i="1" s="1"/>
  <c r="AS21982" i="1"/>
  <c r="AT21982" i="1" s="1"/>
  <c r="AS21726" i="1"/>
  <c r="AT21726" i="1" s="1"/>
  <c r="AS20830" i="1"/>
  <c r="AT20830" i="1" s="1"/>
  <c r="AS20814" i="1"/>
  <c r="AT20814" i="1" s="1"/>
  <c r="AS20750" i="1"/>
  <c r="AT20750" i="1" s="1"/>
  <c r="AS20718" i="1"/>
  <c r="AT20718" i="1" s="1"/>
  <c r="AS20302" i="1"/>
  <c r="AT20302" i="1" s="1"/>
  <c r="AS20158" i="1"/>
  <c r="AT20158" i="1" s="1"/>
  <c r="AS19870" i="1"/>
  <c r="AT19870" i="1" s="1"/>
  <c r="AS19598" i="1"/>
  <c r="AT19598" i="1" s="1"/>
  <c r="AS19582" i="1"/>
  <c r="AT19582" i="1" s="1"/>
  <c r="AS19550" i="1"/>
  <c r="AT19550" i="1" s="1"/>
  <c r="AS19214" i="1"/>
  <c r="AT19214" i="1" s="1"/>
  <c r="AS19150" i="1"/>
  <c r="AT19150" i="1" s="1"/>
  <c r="AS19022" i="1"/>
  <c r="AT19022" i="1" s="1"/>
  <c r="AS18910" i="1"/>
  <c r="AT18910" i="1" s="1"/>
  <c r="AS18718" i="1"/>
  <c r="AT18718" i="1" s="1"/>
  <c r="AS18654" i="1"/>
  <c r="AT18654" i="1" s="1"/>
  <c r="AS18510" i="1"/>
  <c r="AT18510" i="1" s="1"/>
  <c r="AS18174" i="1"/>
  <c r="AT18174" i="1" s="1"/>
  <c r="AS18014" i="1"/>
  <c r="AT18014" i="1" s="1"/>
  <c r="AS17934" i="1"/>
  <c r="AT17934" i="1" s="1"/>
  <c r="AS17822" i="1"/>
  <c r="AT17822" i="1" s="1"/>
  <c r="AS17294" i="1"/>
  <c r="AT17294" i="1" s="1"/>
  <c r="AS17230" i="1"/>
  <c r="AT17230" i="1" s="1"/>
  <c r="AS17198" i="1"/>
  <c r="AT17198" i="1" s="1"/>
  <c r="AS17134" i="1"/>
  <c r="AT17134" i="1" s="1"/>
  <c r="AS17006" i="1"/>
  <c r="AT17006" i="1" s="1"/>
  <c r="AS16958" i="1"/>
  <c r="AT16958" i="1" s="1"/>
  <c r="AS16814" i="1"/>
  <c r="AT16814" i="1" s="1"/>
  <c r="AS16590" i="1"/>
  <c r="AT16590" i="1" s="1"/>
  <c r="AS16542" i="1"/>
  <c r="AT16542" i="1" s="1"/>
  <c r="AS16526" i="1"/>
  <c r="AT16526" i="1" s="1"/>
  <c r="AS16318" i="1"/>
  <c r="AT16318" i="1" s="1"/>
  <c r="AS16270" i="1"/>
  <c r="AT16270" i="1" s="1"/>
  <c r="AS16030" i="1"/>
  <c r="AT16030" i="1" s="1"/>
  <c r="AS15902" i="1"/>
  <c r="AT15902" i="1" s="1"/>
  <c r="AS15822" i="1"/>
  <c r="AT15822" i="1" s="1"/>
  <c r="AS15742" i="1"/>
  <c r="AT15742" i="1" s="1"/>
  <c r="AS15614" i="1"/>
  <c r="AT15614" i="1" s="1"/>
  <c r="AS15582" i="1"/>
  <c r="AT15582" i="1" s="1"/>
  <c r="AS15534" i="1"/>
  <c r="AT15534" i="1" s="1"/>
  <c r="AS15326" i="1"/>
  <c r="AT15326" i="1" s="1"/>
  <c r="AS15214" i="1"/>
  <c r="AT15214" i="1" s="1"/>
  <c r="AS15182" i="1"/>
  <c r="AT15182" i="1" s="1"/>
  <c r="AS10830" i="1"/>
  <c r="AT10830" i="1" s="1"/>
  <c r="AS10814" i="1"/>
  <c r="AT10814" i="1" s="1"/>
  <c r="AS20430" i="1"/>
  <c r="AT20430" i="1" s="1"/>
  <c r="AS24302" i="1"/>
  <c r="AT24302" i="1" s="1"/>
  <c r="AS20494" i="1"/>
  <c r="AT20494" i="1" s="1"/>
  <c r="AS10766" i="1"/>
  <c r="AT10766" i="1" s="1"/>
  <c r="AS15054" i="1"/>
  <c r="AT15054" i="1" s="1"/>
  <c r="AS13886" i="1"/>
  <c r="AT13886" i="1" s="1"/>
  <c r="AS13774" i="1"/>
  <c r="AT13774" i="1" s="1"/>
  <c r="AS13742" i="1"/>
  <c r="AT13742" i="1" s="1"/>
  <c r="AS13566" i="1"/>
  <c r="AT13566" i="1" s="1"/>
  <c r="AS13534" i="1"/>
  <c r="AT13534" i="1" s="1"/>
  <c r="AS13470" i="1"/>
  <c r="AT13470" i="1" s="1"/>
  <c r="AS13406" i="1"/>
  <c r="AT13406" i="1" s="1"/>
  <c r="AS13390" i="1"/>
  <c r="AT13390" i="1" s="1"/>
  <c r="AS13294" i="1"/>
  <c r="AT13294" i="1" s="1"/>
  <c r="AS13262" i="1"/>
  <c r="AT13262" i="1" s="1"/>
  <c r="AS13246" i="1"/>
  <c r="AT13246" i="1" s="1"/>
  <c r="AS13230" i="1"/>
  <c r="AT13230" i="1" s="1"/>
  <c r="AS13214" i="1"/>
  <c r="AT13214" i="1" s="1"/>
  <c r="AS13198" i="1"/>
  <c r="AT13198" i="1" s="1"/>
  <c r="AS13182" i="1"/>
  <c r="AT13182" i="1" s="1"/>
  <c r="AS13166" i="1"/>
  <c r="AT13166" i="1" s="1"/>
  <c r="AS13150" i="1"/>
  <c r="AT13150" i="1" s="1"/>
  <c r="AS13134" i="1"/>
  <c r="AT13134" i="1" s="1"/>
  <c r="AS13118" i="1"/>
  <c r="AT13118" i="1" s="1"/>
  <c r="AS13102" i="1"/>
  <c r="AT13102" i="1" s="1"/>
  <c r="AS13086" i="1"/>
  <c r="AT13086" i="1" s="1"/>
  <c r="AS13070" i="1"/>
  <c r="AT13070" i="1" s="1"/>
  <c r="AS13054" i="1"/>
  <c r="AT13054" i="1" s="1"/>
  <c r="AS13038" i="1"/>
  <c r="AT13038" i="1" s="1"/>
  <c r="AS13022" i="1"/>
  <c r="AT13022" i="1" s="1"/>
  <c r="AS13006" i="1"/>
  <c r="AT13006" i="1" s="1"/>
  <c r="AS12990" i="1"/>
  <c r="AT12990" i="1" s="1"/>
  <c r="AS12974" i="1"/>
  <c r="AT12974" i="1" s="1"/>
  <c r="AS12942" i="1"/>
  <c r="AT12942" i="1" s="1"/>
  <c r="AS12926" i="1"/>
  <c r="AT12926" i="1" s="1"/>
  <c r="AS12910" i="1"/>
  <c r="AT12910" i="1" s="1"/>
  <c r="AS12878" i="1"/>
  <c r="AT12878" i="1" s="1"/>
  <c r="AS12862" i="1"/>
  <c r="AT12862" i="1" s="1"/>
  <c r="AS12846" i="1"/>
  <c r="AT12846" i="1" s="1"/>
  <c r="AS12814" i="1"/>
  <c r="AT12814" i="1" s="1"/>
  <c r="AS12798" i="1"/>
  <c r="AT12798" i="1" s="1"/>
  <c r="AS12782" i="1"/>
  <c r="AT12782" i="1" s="1"/>
  <c r="AS12750" i="1"/>
  <c r="AT12750" i="1" s="1"/>
  <c r="AS12734" i="1"/>
  <c r="AT12734" i="1" s="1"/>
  <c r="AS12718" i="1"/>
  <c r="AT12718" i="1" s="1"/>
  <c r="AS12702" i="1"/>
  <c r="AT12702" i="1" s="1"/>
  <c r="AS12686" i="1"/>
  <c r="AT12686" i="1" s="1"/>
  <c r="AS12670" i="1"/>
  <c r="AT12670" i="1" s="1"/>
  <c r="AS12654" i="1"/>
  <c r="AT12654" i="1" s="1"/>
  <c r="AS12638" i="1"/>
  <c r="AT12638" i="1" s="1"/>
  <c r="AS12622" i="1"/>
  <c r="AT12622" i="1" s="1"/>
  <c r="AS12606" i="1"/>
  <c r="AT12606" i="1" s="1"/>
  <c r="AS12590" i="1"/>
  <c r="AT12590" i="1" s="1"/>
  <c r="AS12574" i="1"/>
  <c r="AT12574" i="1" s="1"/>
  <c r="AS12558" i="1"/>
  <c r="AT12558" i="1" s="1"/>
  <c r="AS12542" i="1"/>
  <c r="AT12542" i="1" s="1"/>
  <c r="AS12526" i="1"/>
  <c r="AT12526" i="1" s="1"/>
  <c r="AS12510" i="1"/>
  <c r="AT12510" i="1" s="1"/>
  <c r="AS12494" i="1"/>
  <c r="AT12494" i="1" s="1"/>
  <c r="AS12478" i="1"/>
  <c r="AT12478" i="1" s="1"/>
  <c r="AS12462" i="1"/>
  <c r="AT12462" i="1" s="1"/>
  <c r="AS12446" i="1"/>
  <c r="AT12446" i="1" s="1"/>
  <c r="AS12430" i="1"/>
  <c r="AT12430" i="1" s="1"/>
  <c r="AS12414" i="1"/>
  <c r="AT12414" i="1" s="1"/>
  <c r="AS12398" i="1"/>
  <c r="AT12398" i="1" s="1"/>
  <c r="AS12382" i="1"/>
  <c r="AT12382" i="1" s="1"/>
  <c r="AS12350" i="1"/>
  <c r="AT12350" i="1" s="1"/>
  <c r="AS12334" i="1"/>
  <c r="AT12334" i="1" s="1"/>
  <c r="AS12318" i="1"/>
  <c r="AT12318" i="1" s="1"/>
  <c r="AS12302" i="1"/>
  <c r="AT12302" i="1" s="1"/>
  <c r="AS12286" i="1"/>
  <c r="AT12286" i="1" s="1"/>
  <c r="AS12270" i="1"/>
  <c r="AT12270" i="1" s="1"/>
  <c r="AS12254" i="1"/>
  <c r="AT12254" i="1" s="1"/>
  <c r="AS12238" i="1"/>
  <c r="AT12238" i="1" s="1"/>
  <c r="AS12222" i="1"/>
  <c r="AT12222" i="1" s="1"/>
  <c r="AS12206" i="1"/>
  <c r="AT12206" i="1" s="1"/>
  <c r="AS12190" i="1"/>
  <c r="AT12190" i="1" s="1"/>
  <c r="AS12174" i="1"/>
  <c r="AT12174" i="1" s="1"/>
  <c r="AS12158" i="1"/>
  <c r="AT12158" i="1" s="1"/>
  <c r="AS12142" i="1"/>
  <c r="AT12142" i="1" s="1"/>
  <c r="AS12126" i="1"/>
  <c r="AT12126" i="1" s="1"/>
  <c r="AS12110" i="1"/>
  <c r="AT12110" i="1" s="1"/>
  <c r="AS12094" i="1"/>
  <c r="AT12094" i="1" s="1"/>
  <c r="AS12078" i="1"/>
  <c r="AT12078" i="1" s="1"/>
  <c r="AS12062" i="1"/>
  <c r="AT12062" i="1" s="1"/>
  <c r="AS12046" i="1"/>
  <c r="AT12046" i="1" s="1"/>
  <c r="AS12014" i="1"/>
  <c r="AT12014" i="1" s="1"/>
  <c r="AS11982" i="1"/>
  <c r="AT11982" i="1" s="1"/>
  <c r="AS11950" i="1"/>
  <c r="AT11950" i="1" s="1"/>
  <c r="AS11918" i="1"/>
  <c r="AT11918" i="1" s="1"/>
  <c r="AS11902" i="1"/>
  <c r="AT11902" i="1" s="1"/>
  <c r="AS11886" i="1"/>
  <c r="AT11886" i="1" s="1"/>
  <c r="AS11870" i="1"/>
  <c r="AT11870" i="1" s="1"/>
  <c r="AS11854" i="1"/>
  <c r="AT11854" i="1" s="1"/>
  <c r="AS11838" i="1"/>
  <c r="AT11838" i="1" s="1"/>
  <c r="AS11822" i="1"/>
  <c r="AT11822" i="1" s="1"/>
  <c r="AS11806" i="1"/>
  <c r="AT11806" i="1" s="1"/>
  <c r="AS11790" i="1"/>
  <c r="AT11790" i="1" s="1"/>
  <c r="AS11774" i="1"/>
  <c r="AT11774" i="1" s="1"/>
  <c r="AS11758" i="1"/>
  <c r="AT11758" i="1" s="1"/>
  <c r="AS11742" i="1"/>
  <c r="AT11742" i="1" s="1"/>
  <c r="AS11710" i="1"/>
  <c r="AT11710" i="1" s="1"/>
  <c r="AS11678" i="1"/>
  <c r="AT11678" i="1" s="1"/>
  <c r="AS11646" i="1"/>
  <c r="AT11646" i="1" s="1"/>
  <c r="AS11630" i="1"/>
  <c r="AT11630" i="1" s="1"/>
  <c r="AS11614" i="1"/>
  <c r="AT11614" i="1" s="1"/>
  <c r="AS11598" i="1"/>
  <c r="AT11598" i="1" s="1"/>
  <c r="AS11582" i="1"/>
  <c r="AT11582" i="1" s="1"/>
  <c r="AS11566" i="1"/>
  <c r="AT11566" i="1" s="1"/>
  <c r="AS11550" i="1"/>
  <c r="AT11550" i="1" s="1"/>
  <c r="AS11534" i="1"/>
  <c r="AT11534" i="1" s="1"/>
  <c r="AS11518" i="1"/>
  <c r="AT11518" i="1" s="1"/>
  <c r="AS11502" i="1"/>
  <c r="AT11502" i="1" s="1"/>
  <c r="AS11470" i="1"/>
  <c r="AT11470" i="1" s="1"/>
  <c r="AS11454" i="1"/>
  <c r="AT11454" i="1" s="1"/>
  <c r="AS11438" i="1"/>
  <c r="AT11438" i="1" s="1"/>
  <c r="AS11422" i="1"/>
  <c r="AT11422" i="1" s="1"/>
  <c r="AS11406" i="1"/>
  <c r="AT11406" i="1" s="1"/>
  <c r="AS11390" i="1"/>
  <c r="AT11390" i="1" s="1"/>
  <c r="AS11374" i="1"/>
  <c r="AT11374" i="1" s="1"/>
  <c r="AS11358" i="1"/>
  <c r="AT11358" i="1" s="1"/>
  <c r="AS11342" i="1"/>
  <c r="AT11342" i="1" s="1"/>
  <c r="AS11310" i="1"/>
  <c r="AT11310" i="1" s="1"/>
  <c r="AS11294" i="1"/>
  <c r="AT11294" i="1" s="1"/>
  <c r="AS11278" i="1"/>
  <c r="AT11278" i="1" s="1"/>
  <c r="AS11262" i="1"/>
  <c r="AT11262" i="1" s="1"/>
  <c r="AS11230" i="1"/>
  <c r="AT11230" i="1" s="1"/>
  <c r="AS11214" i="1"/>
  <c r="AT11214" i="1" s="1"/>
  <c r="AS11198" i="1"/>
  <c r="AT11198" i="1" s="1"/>
  <c r="AS11182" i="1"/>
  <c r="AT11182" i="1" s="1"/>
  <c r="AS11166" i="1"/>
  <c r="AT11166" i="1" s="1"/>
  <c r="AS11150" i="1"/>
  <c r="AT11150" i="1" s="1"/>
  <c r="AS11134" i="1"/>
  <c r="AT11134" i="1" s="1"/>
  <c r="AS11118" i="1"/>
  <c r="AT11118" i="1" s="1"/>
  <c r="AS11086" i="1"/>
  <c r="AT11086" i="1" s="1"/>
  <c r="AS11070" i="1"/>
  <c r="AT11070" i="1" s="1"/>
  <c r="AS11054" i="1"/>
  <c r="AT11054" i="1" s="1"/>
  <c r="AS11022" i="1"/>
  <c r="AT11022" i="1" s="1"/>
  <c r="AS11006" i="1"/>
  <c r="AT11006" i="1" s="1"/>
  <c r="AS10990" i="1"/>
  <c r="AT10990" i="1" s="1"/>
  <c r="AS10974" i="1"/>
  <c r="AT10974" i="1" s="1"/>
  <c r="AS10942" i="1"/>
  <c r="AT10942" i="1" s="1"/>
  <c r="AS10910" i="1"/>
  <c r="AT10910" i="1" s="1"/>
  <c r="AS10894" i="1"/>
  <c r="AT10894" i="1" s="1"/>
  <c r="AS10878" i="1"/>
  <c r="AT10878" i="1" s="1"/>
  <c r="AS10862" i="1"/>
  <c r="AT10862" i="1" s="1"/>
  <c r="AS10846" i="1"/>
  <c r="AT10846" i="1" s="1"/>
  <c r="AS10702" i="1"/>
  <c r="AT10702" i="1" s="1"/>
  <c r="AS10558" i="1"/>
  <c r="AT10558" i="1" s="1"/>
  <c r="AS10542" i="1"/>
  <c r="AT10542" i="1" s="1"/>
  <c r="AS10526" i="1"/>
  <c r="AT10526" i="1" s="1"/>
  <c r="AS10494" i="1"/>
  <c r="AT10494" i="1" s="1"/>
  <c r="AS10462" i="1"/>
  <c r="AT10462" i="1" s="1"/>
  <c r="AS10446" i="1"/>
  <c r="AT10446" i="1" s="1"/>
  <c r="AS10430" i="1"/>
  <c r="AT10430" i="1" s="1"/>
  <c r="AS10414" i="1"/>
  <c r="AT10414" i="1" s="1"/>
  <c r="AS10398" i="1"/>
  <c r="AT10398" i="1" s="1"/>
  <c r="AS10382" i="1"/>
  <c r="AT10382" i="1" s="1"/>
  <c r="AS10366" i="1"/>
  <c r="AT10366" i="1" s="1"/>
  <c r="AS10350" i="1"/>
  <c r="AT10350" i="1" s="1"/>
  <c r="AS10334" i="1"/>
  <c r="AT10334" i="1" s="1"/>
  <c r="AS10318" i="1"/>
  <c r="AT10318" i="1" s="1"/>
  <c r="AS10302" i="1"/>
  <c r="AT10302" i="1" s="1"/>
  <c r="AS10286" i="1"/>
  <c r="AT10286" i="1" s="1"/>
  <c r="AS10270" i="1"/>
  <c r="AT10270" i="1" s="1"/>
  <c r="AS10254" i="1"/>
  <c r="AT10254" i="1" s="1"/>
  <c r="AS10238" i="1"/>
  <c r="AT10238" i="1" s="1"/>
  <c r="AS10222" i="1"/>
  <c r="AT10222" i="1" s="1"/>
  <c r="AS10206" i="1"/>
  <c r="AT10206" i="1" s="1"/>
  <c r="AS10190" i="1"/>
  <c r="AT10190" i="1" s="1"/>
  <c r="AS10174" i="1"/>
  <c r="AT10174" i="1" s="1"/>
  <c r="AS10158" i="1"/>
  <c r="AT10158" i="1" s="1"/>
  <c r="AS10142" i="1"/>
  <c r="AT10142" i="1" s="1"/>
  <c r="AS10126" i="1"/>
  <c r="AT10126" i="1" s="1"/>
  <c r="AS10110" i="1"/>
  <c r="AT10110" i="1" s="1"/>
  <c r="AS10094" i="1"/>
  <c r="AT10094" i="1" s="1"/>
  <c r="AS10078" i="1"/>
  <c r="AT10078" i="1" s="1"/>
  <c r="AS10062" i="1"/>
  <c r="AT10062" i="1" s="1"/>
  <c r="AS10046" i="1"/>
  <c r="AT10046" i="1" s="1"/>
  <c r="AS10030" i="1"/>
  <c r="AT10030" i="1" s="1"/>
  <c r="AS10014" i="1"/>
  <c r="AT10014" i="1" s="1"/>
  <c r="AS9982" i="1"/>
  <c r="AT9982" i="1" s="1"/>
  <c r="AS9966" i="1"/>
  <c r="AT9966" i="1" s="1"/>
  <c r="AS9950" i="1"/>
  <c r="AT9950" i="1" s="1"/>
  <c r="AS9934" i="1"/>
  <c r="AT9934" i="1" s="1"/>
  <c r="AS9918" i="1"/>
  <c r="AT9918" i="1" s="1"/>
  <c r="AS9902" i="1"/>
  <c r="AT9902" i="1" s="1"/>
  <c r="AS9886" i="1"/>
  <c r="AT9886" i="1" s="1"/>
  <c r="AS9870" i="1"/>
  <c r="AT9870" i="1" s="1"/>
  <c r="AS9854" i="1"/>
  <c r="AT9854" i="1" s="1"/>
  <c r="AS9838" i="1"/>
  <c r="AT9838" i="1" s="1"/>
  <c r="AS9822" i="1"/>
  <c r="AT9822" i="1" s="1"/>
  <c r="AS9806" i="1"/>
  <c r="AT9806" i="1" s="1"/>
  <c r="AS9774" i="1"/>
  <c r="AT9774" i="1" s="1"/>
  <c r="AS9742" i="1"/>
  <c r="AT9742" i="1" s="1"/>
  <c r="AS9726" i="1"/>
  <c r="AT9726" i="1" s="1"/>
  <c r="AS9710" i="1"/>
  <c r="AT9710" i="1" s="1"/>
  <c r="AS9694" i="1"/>
  <c r="AT9694" i="1" s="1"/>
  <c r="AS9678" i="1"/>
  <c r="AT9678" i="1" s="1"/>
  <c r="AS9662" i="1"/>
  <c r="AT9662" i="1" s="1"/>
  <c r="AS9646" i="1"/>
  <c r="AT9646" i="1" s="1"/>
  <c r="AS9630" i="1"/>
  <c r="AT9630" i="1" s="1"/>
  <c r="AS9614" i="1"/>
  <c r="AT9614" i="1" s="1"/>
  <c r="AS9598" i="1"/>
  <c r="AT9598" i="1" s="1"/>
  <c r="AS9566" i="1"/>
  <c r="AT9566" i="1" s="1"/>
  <c r="AS9550" i="1"/>
  <c r="AT9550" i="1" s="1"/>
  <c r="AS9534" i="1"/>
  <c r="AT9534" i="1" s="1"/>
  <c r="AS9518" i="1"/>
  <c r="AT9518" i="1" s="1"/>
  <c r="AS9502" i="1"/>
  <c r="AT9502" i="1" s="1"/>
  <c r="AS9486" i="1"/>
  <c r="AT9486" i="1" s="1"/>
  <c r="AS9470" i="1"/>
  <c r="AT9470" i="1" s="1"/>
  <c r="AS9454" i="1"/>
  <c r="AT9454" i="1" s="1"/>
  <c r="AS9438" i="1"/>
  <c r="AT9438" i="1" s="1"/>
  <c r="AS9422" i="1"/>
  <c r="AT9422" i="1" s="1"/>
  <c r="AS9406" i="1"/>
  <c r="AT9406" i="1" s="1"/>
  <c r="AS9390" i="1"/>
  <c r="AT9390" i="1" s="1"/>
  <c r="AS9358" i="1"/>
  <c r="AT9358" i="1" s="1"/>
  <c r="AS9326" i="1"/>
  <c r="AT9326" i="1" s="1"/>
  <c r="AS9310" i="1"/>
  <c r="AT9310" i="1" s="1"/>
  <c r="AS9294" i="1"/>
  <c r="AT9294" i="1" s="1"/>
  <c r="AS9278" i="1"/>
  <c r="AT9278" i="1" s="1"/>
  <c r="AS9262" i="1"/>
  <c r="AT9262" i="1" s="1"/>
  <c r="AS9246" i="1"/>
  <c r="AT9246" i="1" s="1"/>
  <c r="AS9230" i="1"/>
  <c r="AT9230" i="1" s="1"/>
  <c r="AS9214" i="1"/>
  <c r="AT9214" i="1" s="1"/>
  <c r="AS9198" i="1"/>
  <c r="AT9198" i="1" s="1"/>
  <c r="AS9182" i="1"/>
  <c r="AT9182" i="1" s="1"/>
  <c r="AS9166" i="1"/>
  <c r="AT9166" i="1" s="1"/>
  <c r="AS9150" i="1"/>
  <c r="AT9150" i="1" s="1"/>
  <c r="AS9134" i="1"/>
  <c r="AT9134" i="1" s="1"/>
  <c r="AS9118" i="1"/>
  <c r="AT9118" i="1" s="1"/>
  <c r="AS9086" i="1"/>
  <c r="AT9086" i="1" s="1"/>
  <c r="AS9070" i="1"/>
  <c r="AT9070" i="1" s="1"/>
  <c r="AS9054" i="1"/>
  <c r="AT9054" i="1" s="1"/>
  <c r="AS9038" i="1"/>
  <c r="AT9038" i="1" s="1"/>
  <c r="AS9022" i="1"/>
  <c r="AT9022" i="1" s="1"/>
  <c r="AS9006" i="1"/>
  <c r="AT9006" i="1" s="1"/>
  <c r="AS8990" i="1"/>
  <c r="AT8990" i="1" s="1"/>
  <c r="AS8974" i="1"/>
  <c r="AT8974" i="1" s="1"/>
  <c r="AS8958" i="1"/>
  <c r="AT8958" i="1" s="1"/>
  <c r="AS8942" i="1"/>
  <c r="AT8942" i="1" s="1"/>
  <c r="AS8926" i="1"/>
  <c r="AT8926" i="1" s="1"/>
  <c r="AS8910" i="1"/>
  <c r="AT8910" i="1" s="1"/>
  <c r="AS8894" i="1"/>
  <c r="AT8894" i="1" s="1"/>
  <c r="AS8878" i="1"/>
  <c r="AT8878" i="1" s="1"/>
  <c r="AS8862" i="1"/>
  <c r="AT8862" i="1" s="1"/>
  <c r="AS8846" i="1"/>
  <c r="AT8846" i="1" s="1"/>
  <c r="AS8830" i="1"/>
  <c r="AT8830" i="1" s="1"/>
  <c r="AS8814" i="1"/>
  <c r="AT8814" i="1" s="1"/>
  <c r="AS8798" i="1"/>
  <c r="AT8798" i="1" s="1"/>
  <c r="AS8782" i="1"/>
  <c r="AT8782" i="1" s="1"/>
  <c r="AS8766" i="1"/>
  <c r="AT8766" i="1" s="1"/>
  <c r="AS8750" i="1"/>
  <c r="AT8750" i="1" s="1"/>
  <c r="AS8734" i="1"/>
  <c r="AT8734" i="1" s="1"/>
  <c r="AS8718" i="1"/>
  <c r="AT8718" i="1" s="1"/>
  <c r="AS8702" i="1"/>
  <c r="AT8702" i="1" s="1"/>
  <c r="AS8686" i="1"/>
  <c r="AT8686" i="1" s="1"/>
  <c r="AS8670" i="1"/>
  <c r="AT8670" i="1" s="1"/>
  <c r="AS8654" i="1"/>
  <c r="AT8654" i="1" s="1"/>
  <c r="AS8638" i="1"/>
  <c r="AT8638" i="1" s="1"/>
  <c r="AS8622" i="1"/>
  <c r="AT8622" i="1" s="1"/>
  <c r="AS8606" i="1"/>
  <c r="AT8606" i="1" s="1"/>
  <c r="AS8590" i="1"/>
  <c r="AT8590" i="1" s="1"/>
  <c r="AS8558" i="1"/>
  <c r="AT8558" i="1" s="1"/>
  <c r="AS8542" i="1"/>
  <c r="AT8542" i="1" s="1"/>
  <c r="AS8526" i="1"/>
  <c r="AT8526" i="1" s="1"/>
  <c r="AS8510" i="1"/>
  <c r="AT8510" i="1" s="1"/>
  <c r="AS8494" i="1"/>
  <c r="AT8494" i="1" s="1"/>
  <c r="AS8478" i="1"/>
  <c r="AT8478" i="1" s="1"/>
  <c r="AS8462" i="1"/>
  <c r="AT8462" i="1" s="1"/>
  <c r="AS8446" i="1"/>
  <c r="AT8446" i="1" s="1"/>
  <c r="AS8430" i="1"/>
  <c r="AT8430" i="1" s="1"/>
  <c r="AS8414" i="1"/>
  <c r="AT8414" i="1" s="1"/>
  <c r="AS8398" i="1"/>
  <c r="AT8398" i="1" s="1"/>
  <c r="AS8382" i="1"/>
  <c r="AT8382" i="1" s="1"/>
  <c r="AS8366" i="1"/>
  <c r="AT8366" i="1" s="1"/>
  <c r="AS8350" i="1"/>
  <c r="AT8350" i="1" s="1"/>
  <c r="AS8334" i="1"/>
  <c r="AT8334" i="1" s="1"/>
  <c r="AS8318" i="1"/>
  <c r="AT8318" i="1" s="1"/>
  <c r="AS8286" i="1"/>
  <c r="AT8286" i="1" s="1"/>
  <c r="AS8270" i="1"/>
  <c r="AT8270" i="1" s="1"/>
  <c r="AS8254" i="1"/>
  <c r="AT8254" i="1" s="1"/>
  <c r="AS8238" i="1"/>
  <c r="AT8238" i="1" s="1"/>
  <c r="AS8222" i="1"/>
  <c r="AT8222" i="1" s="1"/>
  <c r="AS8206" i="1"/>
  <c r="AT8206" i="1" s="1"/>
  <c r="AS8190" i="1"/>
  <c r="AT8190" i="1" s="1"/>
  <c r="AS8174" i="1"/>
  <c r="AT8174" i="1" s="1"/>
  <c r="AS8158" i="1"/>
  <c r="AT8158" i="1" s="1"/>
  <c r="AS8142" i="1"/>
  <c r="AT8142" i="1" s="1"/>
  <c r="AS8126" i="1"/>
  <c r="AT8126" i="1" s="1"/>
  <c r="AS8110" i="1"/>
  <c r="AT8110" i="1" s="1"/>
  <c r="AS8094" i="1"/>
  <c r="AT8094" i="1" s="1"/>
  <c r="AS8078" i="1"/>
  <c r="AT8078" i="1" s="1"/>
  <c r="AS8062" i="1"/>
  <c r="AT8062" i="1" s="1"/>
  <c r="AS8046" i="1"/>
  <c r="AT8046" i="1" s="1"/>
  <c r="AS8030" i="1"/>
  <c r="AT8030" i="1" s="1"/>
  <c r="AS8014" i="1"/>
  <c r="AT8014" i="1" s="1"/>
  <c r="AS7998" i="1"/>
  <c r="AT7998" i="1" s="1"/>
  <c r="AS7982" i="1"/>
  <c r="AT7982" i="1" s="1"/>
  <c r="AS7966" i="1"/>
  <c r="AT7966" i="1" s="1"/>
  <c r="AS7950" i="1"/>
  <c r="AT7950" i="1" s="1"/>
  <c r="AS7918" i="1"/>
  <c r="AT7918" i="1" s="1"/>
  <c r="AS7902" i="1"/>
  <c r="AT7902" i="1" s="1"/>
  <c r="AS7886" i="1"/>
  <c r="AT7886" i="1" s="1"/>
  <c r="AS7870" i="1"/>
  <c r="AT7870" i="1" s="1"/>
  <c r="AS7854" i="1"/>
  <c r="AT7854" i="1" s="1"/>
  <c r="AS7838" i="1"/>
  <c r="AT7838" i="1" s="1"/>
  <c r="AS7822" i="1"/>
  <c r="AT7822" i="1" s="1"/>
  <c r="AS7806" i="1"/>
  <c r="AT7806" i="1" s="1"/>
  <c r="AS7774" i="1"/>
  <c r="AT7774" i="1" s="1"/>
  <c r="AS7758" i="1"/>
  <c r="AT7758" i="1" s="1"/>
  <c r="AS7742" i="1"/>
  <c r="AT7742" i="1" s="1"/>
  <c r="AS7726" i="1"/>
  <c r="AT7726" i="1" s="1"/>
  <c r="AS7710" i="1"/>
  <c r="AT7710" i="1" s="1"/>
  <c r="AS7694" i="1"/>
  <c r="AT7694" i="1" s="1"/>
  <c r="AS7678" i="1"/>
  <c r="AT7678" i="1" s="1"/>
  <c r="AS7662" i="1"/>
  <c r="AT7662" i="1" s="1"/>
  <c r="AS7630" i="1"/>
  <c r="AT7630" i="1" s="1"/>
  <c r="AS7614" i="1"/>
  <c r="AT7614" i="1" s="1"/>
  <c r="AS7598" i="1"/>
  <c r="AT7598" i="1" s="1"/>
  <c r="AS7582" i="1"/>
  <c r="AT7582" i="1" s="1"/>
  <c r="AS7566" i="1"/>
  <c r="AT7566" i="1" s="1"/>
  <c r="AS7550" i="1"/>
  <c r="AT7550" i="1" s="1"/>
  <c r="AS7534" i="1"/>
  <c r="AT7534" i="1" s="1"/>
  <c r="AS7518" i="1"/>
  <c r="AT7518" i="1" s="1"/>
  <c r="AS7502" i="1"/>
  <c r="AT7502" i="1" s="1"/>
  <c r="AS7486" i="1"/>
  <c r="AT7486" i="1" s="1"/>
  <c r="AS7454" i="1"/>
  <c r="AT7454" i="1" s="1"/>
  <c r="AS7438" i="1"/>
  <c r="AT7438" i="1" s="1"/>
  <c r="AS7422" i="1"/>
  <c r="AT7422" i="1" s="1"/>
  <c r="AS7406" i="1"/>
  <c r="AT7406" i="1" s="1"/>
  <c r="AS7390" i="1"/>
  <c r="AT7390" i="1" s="1"/>
  <c r="AS7374" i="1"/>
  <c r="AT7374" i="1" s="1"/>
  <c r="AS7342" i="1"/>
  <c r="AT7342" i="1" s="1"/>
  <c r="AS7326" i="1"/>
  <c r="AT7326" i="1" s="1"/>
  <c r="AS7310" i="1"/>
  <c r="AT7310" i="1" s="1"/>
  <c r="AS7294" i="1"/>
  <c r="AT7294" i="1" s="1"/>
  <c r="AS7278" i="1"/>
  <c r="AT7278" i="1" s="1"/>
  <c r="AS7262" i="1"/>
  <c r="AT7262" i="1" s="1"/>
  <c r="AS7246" i="1"/>
  <c r="AT7246" i="1" s="1"/>
  <c r="AS7230" i="1"/>
  <c r="AT7230" i="1" s="1"/>
  <c r="AS7214" i="1"/>
  <c r="AT7214" i="1" s="1"/>
  <c r="AS7198" i="1"/>
  <c r="AT7198" i="1" s="1"/>
  <c r="AS7182" i="1"/>
  <c r="AT7182" i="1" s="1"/>
  <c r="AS7166" i="1"/>
  <c r="AT7166" i="1" s="1"/>
  <c r="AS7150" i="1"/>
  <c r="AT7150" i="1" s="1"/>
  <c r="AS7134" i="1"/>
  <c r="AT7134" i="1" s="1"/>
  <c r="AS7118" i="1"/>
  <c r="AT7118" i="1" s="1"/>
  <c r="AS7102" i="1"/>
  <c r="AT7102" i="1" s="1"/>
  <c r="AS7086" i="1"/>
  <c r="AT7086" i="1" s="1"/>
  <c r="AS7054" i="1"/>
  <c r="AT7054" i="1" s="1"/>
  <c r="AS7038" i="1"/>
  <c r="AT7038" i="1" s="1"/>
  <c r="AS7022" i="1"/>
  <c r="AT7022" i="1" s="1"/>
  <c r="AS7006" i="1"/>
  <c r="AT7006" i="1" s="1"/>
  <c r="AS6990" i="1"/>
  <c r="AT6990" i="1" s="1"/>
  <c r="AS6974" i="1"/>
  <c r="AT6974" i="1" s="1"/>
  <c r="AS6958" i="1"/>
  <c r="AT6958" i="1" s="1"/>
  <c r="AS6942" i="1"/>
  <c r="AT6942" i="1" s="1"/>
  <c r="AS6910" i="1"/>
  <c r="AT6910" i="1" s="1"/>
  <c r="AS6894" i="1"/>
  <c r="AT6894" i="1" s="1"/>
  <c r="AS6878" i="1"/>
  <c r="AT6878" i="1" s="1"/>
  <c r="AS6862" i="1"/>
  <c r="AT6862" i="1" s="1"/>
  <c r="AS6846" i="1"/>
  <c r="AT6846" i="1" s="1"/>
  <c r="AS6830" i="1"/>
  <c r="AT6830" i="1" s="1"/>
  <c r="AS6814" i="1"/>
  <c r="AT6814" i="1" s="1"/>
  <c r="AS6798" i="1"/>
  <c r="AT6798" i="1" s="1"/>
  <c r="AS6782" i="1"/>
  <c r="AT6782" i="1" s="1"/>
  <c r="AS6766" i="1"/>
  <c r="AT6766" i="1" s="1"/>
  <c r="AS6750" i="1"/>
  <c r="AT6750" i="1" s="1"/>
  <c r="AS6734" i="1"/>
  <c r="AT6734" i="1" s="1"/>
  <c r="AS6718" i="1"/>
  <c r="AT6718" i="1" s="1"/>
  <c r="AS6702" i="1"/>
  <c r="AT6702" i="1" s="1"/>
  <c r="AS6686" i="1"/>
  <c r="AT6686" i="1" s="1"/>
  <c r="AS6670" i="1"/>
  <c r="AT6670" i="1" s="1"/>
  <c r="AS6654" i="1"/>
  <c r="AT6654" i="1" s="1"/>
  <c r="AS6638" i="1"/>
  <c r="AT6638" i="1" s="1"/>
  <c r="AS6622" i="1"/>
  <c r="AT6622" i="1" s="1"/>
  <c r="AS6606" i="1"/>
  <c r="AT6606" i="1" s="1"/>
  <c r="AS6590" i="1"/>
  <c r="AT6590" i="1" s="1"/>
  <c r="AS6574" i="1"/>
  <c r="AT6574" i="1" s="1"/>
  <c r="AS6542" i="1"/>
  <c r="AT6542" i="1" s="1"/>
  <c r="AS6526" i="1"/>
  <c r="AT6526" i="1" s="1"/>
  <c r="AS6510" i="1"/>
  <c r="AT6510" i="1" s="1"/>
  <c r="AS6494" i="1"/>
  <c r="AT6494" i="1" s="1"/>
  <c r="AS6478" i="1"/>
  <c r="AT6478" i="1" s="1"/>
  <c r="AS6462" i="1"/>
  <c r="AT6462" i="1" s="1"/>
  <c r="AS6446" i="1"/>
  <c r="AT6446" i="1" s="1"/>
  <c r="AS6430" i="1"/>
  <c r="AT6430" i="1" s="1"/>
  <c r="AS6398" i="1"/>
  <c r="AT6398" i="1" s="1"/>
  <c r="AS6382" i="1"/>
  <c r="AT6382" i="1" s="1"/>
  <c r="AS6366" i="1"/>
  <c r="AT6366" i="1" s="1"/>
  <c r="AS6350" i="1"/>
  <c r="AT6350" i="1" s="1"/>
  <c r="AS6334" i="1"/>
  <c r="AT6334" i="1" s="1"/>
  <c r="AS6318" i="1"/>
  <c r="AT6318" i="1" s="1"/>
  <c r="AS6302" i="1"/>
  <c r="AT6302" i="1" s="1"/>
  <c r="AS6286" i="1"/>
  <c r="AT6286" i="1" s="1"/>
  <c r="AS6254" i="1"/>
  <c r="AT6254" i="1" s="1"/>
  <c r="AS6238" i="1"/>
  <c r="AT6238" i="1" s="1"/>
  <c r="AS6222" i="1"/>
  <c r="AT6222" i="1" s="1"/>
  <c r="AS6206" i="1"/>
  <c r="AT6206" i="1" s="1"/>
  <c r="AS6190" i="1"/>
  <c r="AT6190" i="1" s="1"/>
  <c r="AS6174" i="1"/>
  <c r="AT6174" i="1" s="1"/>
  <c r="AS6142" i="1"/>
  <c r="AT6142" i="1" s="1"/>
  <c r="AS6126" i="1"/>
  <c r="AT6126" i="1" s="1"/>
  <c r="AS6110" i="1"/>
  <c r="AT6110" i="1" s="1"/>
  <c r="AS6094" i="1"/>
  <c r="AT6094" i="1" s="1"/>
  <c r="AS6078" i="1"/>
  <c r="AT6078" i="1" s="1"/>
  <c r="AS6062" i="1"/>
  <c r="AT6062" i="1" s="1"/>
  <c r="AS6046" i="1"/>
  <c r="AT6046" i="1" s="1"/>
  <c r="AS6030" i="1"/>
  <c r="AT6030" i="1" s="1"/>
  <c r="AS6014" i="1"/>
  <c r="AT6014" i="1" s="1"/>
  <c r="AS5998" i="1"/>
  <c r="AT5998" i="1" s="1"/>
  <c r="AS5982" i="1"/>
  <c r="AT5982" i="1" s="1"/>
  <c r="AS5966" i="1"/>
  <c r="AT5966" i="1" s="1"/>
  <c r="AS5950" i="1"/>
  <c r="AT5950" i="1" s="1"/>
  <c r="AS5934" i="1"/>
  <c r="AT5934" i="1" s="1"/>
  <c r="AS5918" i="1"/>
  <c r="AT5918" i="1" s="1"/>
  <c r="AS5886" i="1"/>
  <c r="AT5886" i="1" s="1"/>
  <c r="AS5870" i="1"/>
  <c r="AT5870" i="1" s="1"/>
  <c r="AS5854" i="1"/>
  <c r="AT5854" i="1" s="1"/>
  <c r="AS5838" i="1"/>
  <c r="AT5838" i="1" s="1"/>
  <c r="AS5822" i="1"/>
  <c r="AT5822" i="1" s="1"/>
  <c r="AS5806" i="1"/>
  <c r="AT5806" i="1" s="1"/>
  <c r="AS5790" i="1"/>
  <c r="AT5790" i="1" s="1"/>
  <c r="AS5774" i="1"/>
  <c r="AT5774" i="1" s="1"/>
  <c r="AS5758" i="1"/>
  <c r="AT5758" i="1" s="1"/>
  <c r="AS5742" i="1"/>
  <c r="AT5742" i="1" s="1"/>
  <c r="AS5726" i="1"/>
  <c r="AT5726" i="1" s="1"/>
  <c r="AS5710" i="1"/>
  <c r="AT5710" i="1" s="1"/>
  <c r="AS5694" i="1"/>
  <c r="AT5694" i="1" s="1"/>
  <c r="AS5662" i="1"/>
  <c r="AT5662" i="1" s="1"/>
  <c r="AS5646" i="1"/>
  <c r="AT5646" i="1" s="1"/>
  <c r="AS5630" i="1"/>
  <c r="AT5630" i="1" s="1"/>
  <c r="AS5614" i="1"/>
  <c r="AT5614" i="1" s="1"/>
  <c r="AS5598" i="1"/>
  <c r="AT5598" i="1" s="1"/>
  <c r="AS5582" i="1"/>
  <c r="AT5582" i="1" s="1"/>
  <c r="AS5566" i="1"/>
  <c r="AT5566" i="1" s="1"/>
  <c r="AS5550" i="1"/>
  <c r="AT5550" i="1" s="1"/>
  <c r="AS5534" i="1"/>
  <c r="AT5534" i="1" s="1"/>
  <c r="AS5518" i="1"/>
  <c r="AT5518" i="1" s="1"/>
  <c r="AS5502" i="1"/>
  <c r="AT5502" i="1" s="1"/>
  <c r="AS5486" i="1"/>
  <c r="AT5486" i="1" s="1"/>
  <c r="AS5470" i="1"/>
  <c r="AT5470" i="1" s="1"/>
  <c r="AS5438" i="1"/>
  <c r="AT5438" i="1" s="1"/>
  <c r="AS5422" i="1"/>
  <c r="AT5422" i="1" s="1"/>
  <c r="AS5406" i="1"/>
  <c r="AT5406" i="1" s="1"/>
  <c r="AS5390" i="1"/>
  <c r="AT5390" i="1" s="1"/>
  <c r="AS5374" i="1"/>
  <c r="AT5374" i="1" s="1"/>
  <c r="AS5358" i="1"/>
  <c r="AT5358" i="1" s="1"/>
  <c r="AS5342" i="1"/>
  <c r="AT5342" i="1" s="1"/>
  <c r="AS5326" i="1"/>
  <c r="AT5326" i="1" s="1"/>
  <c r="AS5310" i="1"/>
  <c r="AT5310" i="1" s="1"/>
  <c r="AS5294" i="1"/>
  <c r="AT5294" i="1" s="1"/>
  <c r="AS5278" i="1"/>
  <c r="AT5278" i="1" s="1"/>
  <c r="AS5262" i="1"/>
  <c r="AT5262" i="1" s="1"/>
  <c r="AS5246" i="1"/>
  <c r="AT5246" i="1" s="1"/>
  <c r="AS5230" i="1"/>
  <c r="AT5230" i="1" s="1"/>
  <c r="AS5214" i="1"/>
  <c r="AT5214" i="1" s="1"/>
  <c r="AS5198" i="1"/>
  <c r="AT5198" i="1" s="1"/>
  <c r="AS5182" i="1"/>
  <c r="AT5182" i="1" s="1"/>
  <c r="AS5166" i="1"/>
  <c r="AT5166" i="1" s="1"/>
  <c r="AS5134" i="1"/>
  <c r="AT5134" i="1" s="1"/>
  <c r="AS5118" i="1"/>
  <c r="AT5118" i="1" s="1"/>
  <c r="AS5102" i="1"/>
  <c r="AT5102" i="1" s="1"/>
  <c r="AS5086" i="1"/>
  <c r="AT5086" i="1" s="1"/>
  <c r="AS5070" i="1"/>
  <c r="AT5070" i="1" s="1"/>
  <c r="AS5054" i="1"/>
  <c r="AT5054" i="1" s="1"/>
  <c r="AS5022" i="1"/>
  <c r="AT5022" i="1" s="1"/>
  <c r="AS5006" i="1"/>
  <c r="AT5006" i="1" s="1"/>
  <c r="AS4990" i="1"/>
  <c r="AT4990" i="1" s="1"/>
  <c r="AS4974" i="1"/>
  <c r="AT4974" i="1" s="1"/>
  <c r="AS4958" i="1"/>
  <c r="AT4958" i="1" s="1"/>
  <c r="AS4942" i="1"/>
  <c r="AT4942" i="1" s="1"/>
  <c r="AS4926" i="1"/>
  <c r="AT4926" i="1" s="1"/>
  <c r="AS4910" i="1"/>
  <c r="AT4910" i="1" s="1"/>
  <c r="AS4894" i="1"/>
  <c r="AT4894" i="1" s="1"/>
  <c r="AS4878" i="1"/>
  <c r="AT4878" i="1" s="1"/>
  <c r="AS4862" i="1"/>
  <c r="AT4862" i="1" s="1"/>
  <c r="AS4846" i="1"/>
  <c r="AT4846" i="1" s="1"/>
  <c r="AS4830" i="1"/>
  <c r="AT4830" i="1" s="1"/>
  <c r="AS4814" i="1"/>
  <c r="AT4814" i="1" s="1"/>
  <c r="AS4798" i="1"/>
  <c r="AT4798" i="1" s="1"/>
  <c r="AS4782" i="1"/>
  <c r="AT4782" i="1" s="1"/>
  <c r="AS4766" i="1"/>
  <c r="AT4766" i="1" s="1"/>
  <c r="AS4750" i="1"/>
  <c r="AT4750" i="1" s="1"/>
  <c r="AS4734" i="1"/>
  <c r="AT4734" i="1" s="1"/>
  <c r="AS4718" i="1"/>
  <c r="AT4718" i="1" s="1"/>
  <c r="AS4686" i="1"/>
  <c r="AT4686" i="1" s="1"/>
  <c r="AS4670" i="1"/>
  <c r="AT4670" i="1" s="1"/>
  <c r="AS4654" i="1"/>
  <c r="AT4654" i="1" s="1"/>
  <c r="AS4638" i="1"/>
  <c r="AT4638" i="1" s="1"/>
  <c r="AS4622" i="1"/>
  <c r="AT4622" i="1" s="1"/>
  <c r="AS4606" i="1"/>
  <c r="AT4606" i="1" s="1"/>
  <c r="AS4590" i="1"/>
  <c r="AT4590" i="1" s="1"/>
  <c r="AS4574" i="1"/>
  <c r="AT4574" i="1" s="1"/>
  <c r="AS4558" i="1"/>
  <c r="AT4558" i="1" s="1"/>
  <c r="AS4542" i="1"/>
  <c r="AT4542" i="1" s="1"/>
  <c r="AS4526" i="1"/>
  <c r="AT4526" i="1" s="1"/>
  <c r="AS4510" i="1"/>
  <c r="AT4510" i="1" s="1"/>
  <c r="AS4494" i="1"/>
  <c r="AT4494" i="1" s="1"/>
  <c r="AS4478" i="1"/>
  <c r="AT4478" i="1" s="1"/>
  <c r="AS4462" i="1"/>
  <c r="AT4462" i="1" s="1"/>
  <c r="AS4446" i="1"/>
  <c r="AT4446" i="1" s="1"/>
  <c r="AS4430" i="1"/>
  <c r="AT4430" i="1" s="1"/>
  <c r="AS4414" i="1"/>
  <c r="AT4414" i="1" s="1"/>
  <c r="AS4398" i="1"/>
  <c r="AT4398" i="1" s="1"/>
  <c r="AS4382" i="1"/>
  <c r="AT4382" i="1" s="1"/>
  <c r="AS4366" i="1"/>
  <c r="AT4366" i="1" s="1"/>
  <c r="AS4350" i="1"/>
  <c r="AT4350" i="1" s="1"/>
  <c r="AS4334" i="1"/>
  <c r="AT4334" i="1" s="1"/>
  <c r="AS4318" i="1"/>
  <c r="AT4318" i="1" s="1"/>
  <c r="AS4302" i="1"/>
  <c r="AT4302" i="1" s="1"/>
  <c r="AS4286" i="1"/>
  <c r="AT4286" i="1" s="1"/>
  <c r="AS4270" i="1"/>
  <c r="AT4270" i="1" s="1"/>
  <c r="AS15102" i="1"/>
  <c r="AT15102" i="1" s="1"/>
  <c r="AS14958" i="1"/>
  <c r="AT14958" i="1" s="1"/>
  <c r="AS14350" i="1"/>
  <c r="AT14350" i="1" s="1"/>
  <c r="AS10590" i="1"/>
  <c r="AT10590" i="1" s="1"/>
  <c r="AS10574" i="1"/>
  <c r="AT10574" i="1" s="1"/>
  <c r="AS10750" i="1"/>
  <c r="AT10750" i="1" s="1"/>
  <c r="AS14414" i="1"/>
  <c r="AT14414" i="1" s="1"/>
  <c r="AS10734" i="1"/>
  <c r="AT10734" i="1" s="1"/>
  <c r="AS10638" i="1"/>
  <c r="AT10638" i="1" s="1"/>
  <c r="AS14718" i="1"/>
  <c r="AT14718" i="1" s="1"/>
  <c r="AS14606" i="1"/>
  <c r="AT14606" i="1" s="1"/>
  <c r="AS10670" i="1"/>
  <c r="AT10670" i="1" s="1"/>
  <c r="AS10686" i="1"/>
  <c r="AT10686" i="1" s="1"/>
  <c r="AS14222" i="1"/>
  <c r="AT14222" i="1" s="1"/>
  <c r="AS13918" i="1"/>
  <c r="AT13918" i="1" s="1"/>
  <c r="AS10718" i="1"/>
  <c r="AT10718" i="1" s="1"/>
  <c r="AS10782" i="1"/>
  <c r="AT10782" i="1" s="1"/>
  <c r="AS14990" i="1"/>
  <c r="AT14990" i="1" s="1"/>
  <c r="AS10606" i="1"/>
  <c r="AT10606" i="1" s="1"/>
  <c r="AS10622" i="1"/>
  <c r="AT10622" i="1" s="1"/>
  <c r="AS4254" i="1"/>
  <c r="AT4254" i="1" s="1"/>
  <c r="AS4238" i="1"/>
  <c r="AT4238" i="1" s="1"/>
  <c r="AS4222" i="1"/>
  <c r="AT4222" i="1" s="1"/>
  <c r="AS4206" i="1"/>
  <c r="AT4206" i="1" s="1"/>
  <c r="AS4190" i="1"/>
  <c r="AT4190" i="1" s="1"/>
  <c r="AS4174" i="1"/>
  <c r="AT4174" i="1" s="1"/>
  <c r="AS4158" i="1"/>
  <c r="AT4158" i="1" s="1"/>
  <c r="AS4142" i="1"/>
  <c r="AT4142" i="1" s="1"/>
  <c r="AS4126" i="1"/>
  <c r="AT4126" i="1" s="1"/>
  <c r="AS4110" i="1"/>
  <c r="AT4110" i="1" s="1"/>
  <c r="AS4094" i="1"/>
  <c r="AT4094" i="1" s="1"/>
  <c r="AS4078" i="1"/>
  <c r="AT4078" i="1" s="1"/>
  <c r="AS4062" i="1"/>
  <c r="AT4062" i="1" s="1"/>
  <c r="AS4046" i="1"/>
  <c r="AT4046" i="1" s="1"/>
  <c r="AS4030" i="1"/>
  <c r="AT4030" i="1" s="1"/>
  <c r="AS4014" i="1"/>
  <c r="AT4014" i="1" s="1"/>
  <c r="AS3998" i="1"/>
  <c r="AT3998" i="1" s="1"/>
  <c r="AS3982" i="1"/>
  <c r="AT3982" i="1" s="1"/>
  <c r="AS3966" i="1"/>
  <c r="AT3966" i="1" s="1"/>
  <c r="AS3950" i="1"/>
  <c r="AT3950" i="1" s="1"/>
  <c r="AS3934" i="1"/>
  <c r="AT3934" i="1" s="1"/>
  <c r="AS3918" i="1"/>
  <c r="AT3918" i="1" s="1"/>
  <c r="AS3902" i="1"/>
  <c r="AT3902" i="1" s="1"/>
  <c r="AS3886" i="1"/>
  <c r="AT3886" i="1" s="1"/>
  <c r="AS3870" i="1"/>
  <c r="AT3870" i="1" s="1"/>
  <c r="AS3854" i="1"/>
  <c r="AT3854" i="1" s="1"/>
  <c r="AS3838" i="1"/>
  <c r="AT3838" i="1" s="1"/>
  <c r="AS3822" i="1"/>
  <c r="AT3822" i="1" s="1"/>
  <c r="AS3806" i="1"/>
  <c r="AT3806" i="1" s="1"/>
  <c r="AS3774" i="1"/>
  <c r="AT3774" i="1" s="1"/>
  <c r="AS3758" i="1"/>
  <c r="AT3758" i="1" s="1"/>
  <c r="AS3742" i="1"/>
  <c r="AT3742" i="1" s="1"/>
  <c r="AS3726" i="1"/>
  <c r="AT3726" i="1" s="1"/>
  <c r="AS3710" i="1"/>
  <c r="AT3710" i="1" s="1"/>
  <c r="AS3694" i="1"/>
  <c r="AT3694" i="1" s="1"/>
  <c r="AS3678" i="1"/>
  <c r="AT3678" i="1" s="1"/>
  <c r="AS3662" i="1"/>
  <c r="AT3662" i="1" s="1"/>
  <c r="AS3646" i="1"/>
  <c r="AT3646" i="1" s="1"/>
  <c r="AS3630" i="1"/>
  <c r="AT3630" i="1" s="1"/>
  <c r="AS3614" i="1"/>
  <c r="AT3614" i="1" s="1"/>
  <c r="AS3598" i="1"/>
  <c r="AT3598" i="1" s="1"/>
  <c r="AS3582" i="1"/>
  <c r="AT3582" i="1" s="1"/>
  <c r="AS3566" i="1"/>
  <c r="AT3566" i="1" s="1"/>
  <c r="AS3550" i="1"/>
  <c r="AT3550" i="1" s="1"/>
  <c r="AS3534" i="1"/>
  <c r="AT3534" i="1" s="1"/>
  <c r="AS3518" i="1"/>
  <c r="AT3518" i="1" s="1"/>
  <c r="AS3502" i="1"/>
  <c r="AT3502" i="1" s="1"/>
  <c r="AS3486" i="1"/>
  <c r="AT3486" i="1" s="1"/>
  <c r="AS3470" i="1"/>
  <c r="AT3470" i="1" s="1"/>
  <c r="AS3454" i="1"/>
  <c r="AT3454" i="1" s="1"/>
  <c r="AS3438" i="1"/>
  <c r="AT3438" i="1" s="1"/>
  <c r="AS3422" i="1"/>
  <c r="AT3422" i="1" s="1"/>
  <c r="AS3406" i="1"/>
  <c r="AT3406" i="1" s="1"/>
  <c r="AS3390" i="1"/>
  <c r="AT3390" i="1" s="1"/>
  <c r="AS3374" i="1"/>
  <c r="AT3374" i="1" s="1"/>
  <c r="AS3358" i="1"/>
  <c r="AT3358" i="1" s="1"/>
  <c r="AS3342" i="1"/>
  <c r="AT3342" i="1" s="1"/>
  <c r="AS3326" i="1"/>
  <c r="AT3326" i="1" s="1"/>
  <c r="AS3310" i="1"/>
  <c r="AT3310" i="1" s="1"/>
  <c r="AS3294" i="1"/>
  <c r="AT3294" i="1" s="1"/>
  <c r="AS3278" i="1"/>
  <c r="AT3278" i="1" s="1"/>
  <c r="AS3262" i="1"/>
  <c r="AT3262" i="1" s="1"/>
  <c r="AS3246" i="1"/>
  <c r="AT3246" i="1" s="1"/>
  <c r="AS3230" i="1"/>
  <c r="AT3230" i="1" s="1"/>
  <c r="AS3214" i="1"/>
  <c r="AT3214" i="1" s="1"/>
  <c r="AS3198" i="1"/>
  <c r="AT3198" i="1" s="1"/>
  <c r="AS3182" i="1"/>
  <c r="AT3182" i="1" s="1"/>
  <c r="AS3166" i="1"/>
  <c r="AT3166" i="1" s="1"/>
  <c r="AS3150" i="1"/>
  <c r="AT3150" i="1" s="1"/>
  <c r="AS3134" i="1"/>
  <c r="AT3134" i="1" s="1"/>
  <c r="AS3102" i="1"/>
  <c r="AT3102" i="1" s="1"/>
  <c r="AS3086" i="1"/>
  <c r="AT3086" i="1" s="1"/>
  <c r="AS3070" i="1"/>
  <c r="AT3070" i="1" s="1"/>
  <c r="AS3054" i="1"/>
  <c r="AT3054" i="1" s="1"/>
  <c r="AS3038" i="1"/>
  <c r="AT3038" i="1" s="1"/>
  <c r="AS3022" i="1"/>
  <c r="AT3022" i="1" s="1"/>
  <c r="AS2990" i="1"/>
  <c r="AT2990" i="1" s="1"/>
  <c r="AS2974" i="1"/>
  <c r="AT2974" i="1" s="1"/>
  <c r="AS2958" i="1"/>
  <c r="AT2958" i="1" s="1"/>
  <c r="AS2942" i="1"/>
  <c r="AT2942" i="1" s="1"/>
  <c r="AS2926" i="1"/>
  <c r="AT2926" i="1" s="1"/>
  <c r="AS2910" i="1"/>
  <c r="AT2910" i="1" s="1"/>
  <c r="AS2878" i="1"/>
  <c r="AT2878" i="1" s="1"/>
  <c r="AS2862" i="1"/>
  <c r="AT2862" i="1" s="1"/>
  <c r="AS2846" i="1"/>
  <c r="AT2846" i="1" s="1"/>
  <c r="AS2830" i="1"/>
  <c r="AT2830" i="1" s="1"/>
  <c r="AS2814" i="1"/>
  <c r="AT2814" i="1" s="1"/>
  <c r="AS2798" i="1"/>
  <c r="AT2798" i="1" s="1"/>
  <c r="AS2782" i="1"/>
  <c r="AT2782" i="1" s="1"/>
  <c r="AS2766" i="1"/>
  <c r="AT2766" i="1" s="1"/>
  <c r="AS2750" i="1"/>
  <c r="AT2750" i="1" s="1"/>
  <c r="AS2718" i="1"/>
  <c r="AT2718" i="1" s="1"/>
  <c r="AS2702" i="1"/>
  <c r="AT2702" i="1" s="1"/>
  <c r="AS2686" i="1"/>
  <c r="AT2686" i="1" s="1"/>
  <c r="AS2670" i="1"/>
  <c r="AT2670" i="1" s="1"/>
  <c r="AS2654" i="1"/>
  <c r="AT2654" i="1" s="1"/>
  <c r="AS2638" i="1"/>
  <c r="AT2638" i="1" s="1"/>
  <c r="AS2622" i="1"/>
  <c r="AT2622" i="1" s="1"/>
  <c r="AS2606" i="1"/>
  <c r="AT2606" i="1" s="1"/>
  <c r="AS2590" i="1"/>
  <c r="AT2590" i="1" s="1"/>
  <c r="AS2574" i="1"/>
  <c r="AT2574" i="1" s="1"/>
  <c r="AS2558" i="1"/>
  <c r="AT2558" i="1" s="1"/>
  <c r="AS2542" i="1"/>
  <c r="AT2542" i="1" s="1"/>
  <c r="AS2510" i="1"/>
  <c r="AT2510" i="1" s="1"/>
  <c r="AS2494" i="1"/>
  <c r="AT2494" i="1" s="1"/>
  <c r="AS2478" i="1"/>
  <c r="AT2478" i="1" s="1"/>
  <c r="AS2462" i="1"/>
  <c r="AT2462" i="1" s="1"/>
  <c r="AS2446" i="1"/>
  <c r="AT2446" i="1" s="1"/>
  <c r="AS2430" i="1"/>
  <c r="AT2430" i="1" s="1"/>
  <c r="AS2414" i="1"/>
  <c r="AT2414" i="1" s="1"/>
  <c r="AS2398" i="1"/>
  <c r="AT2398" i="1" s="1"/>
  <c r="AS2382" i="1"/>
  <c r="AT2382" i="1" s="1"/>
  <c r="AS2366" i="1"/>
  <c r="AT2366" i="1" s="1"/>
  <c r="AS2350" i="1"/>
  <c r="AT2350" i="1" s="1"/>
  <c r="AS2334" i="1"/>
  <c r="AT2334" i="1" s="1"/>
  <c r="AS2318" i="1"/>
  <c r="AT2318" i="1" s="1"/>
  <c r="AS2302" i="1"/>
  <c r="AT2302" i="1" s="1"/>
  <c r="AS2286" i="1"/>
  <c r="AT2286" i="1" s="1"/>
  <c r="AS2270" i="1"/>
  <c r="AT2270" i="1" s="1"/>
  <c r="AS2254" i="1"/>
  <c r="AT2254" i="1" s="1"/>
  <c r="AS2238" i="1"/>
  <c r="AT2238" i="1" s="1"/>
  <c r="AS2222" i="1"/>
  <c r="AT2222" i="1" s="1"/>
  <c r="AS2206" i="1"/>
  <c r="AT2206" i="1" s="1"/>
  <c r="AS2190" i="1"/>
  <c r="AT2190" i="1" s="1"/>
  <c r="AS2174" i="1"/>
  <c r="AT2174" i="1" s="1"/>
  <c r="AS2158" i="1"/>
  <c r="AT2158" i="1" s="1"/>
  <c r="AS2126" i="1"/>
  <c r="AT2126" i="1" s="1"/>
  <c r="AS2110" i="1"/>
  <c r="AT2110" i="1" s="1"/>
  <c r="AS2094" i="1"/>
  <c r="AT2094" i="1" s="1"/>
  <c r="AS2078" i="1"/>
  <c r="AT2078" i="1" s="1"/>
  <c r="AS2062" i="1"/>
  <c r="AT2062" i="1" s="1"/>
  <c r="AS2046" i="1"/>
  <c r="AT2046" i="1" s="1"/>
  <c r="AS2030" i="1"/>
  <c r="AT2030" i="1" s="1"/>
  <c r="AS2014" i="1"/>
  <c r="AT2014" i="1" s="1"/>
  <c r="AS1998" i="1"/>
  <c r="AT1998" i="1" s="1"/>
  <c r="AS1982" i="1"/>
  <c r="AT1982" i="1" s="1"/>
  <c r="AS1966" i="1"/>
  <c r="AT1966" i="1" s="1"/>
  <c r="AS1950" i="1"/>
  <c r="AT1950" i="1" s="1"/>
  <c r="AS1934" i="1"/>
  <c r="AT1934" i="1" s="1"/>
  <c r="AS1918" i="1"/>
  <c r="AT1918" i="1" s="1"/>
  <c r="AS1902" i="1"/>
  <c r="AT1902" i="1" s="1"/>
  <c r="AS1886" i="1"/>
  <c r="AT1886" i="1" s="1"/>
  <c r="AS1870" i="1"/>
  <c r="AT1870" i="1" s="1"/>
  <c r="AS1854" i="1"/>
  <c r="AT1854" i="1" s="1"/>
  <c r="AS1838" i="1"/>
  <c r="AT1838" i="1" s="1"/>
  <c r="AS1822" i="1"/>
  <c r="AT1822" i="1" s="1"/>
  <c r="AS1806" i="1"/>
  <c r="AT1806" i="1" s="1"/>
  <c r="AS1790" i="1"/>
  <c r="AT1790" i="1" s="1"/>
  <c r="AS1774" i="1"/>
  <c r="AT1774" i="1" s="1"/>
  <c r="AS1742" i="1"/>
  <c r="AT1742" i="1" s="1"/>
  <c r="AS1726" i="1"/>
  <c r="AT1726" i="1" s="1"/>
  <c r="AS1710" i="1"/>
  <c r="AT1710" i="1" s="1"/>
  <c r="AS1694" i="1"/>
  <c r="AT1694" i="1" s="1"/>
  <c r="AS1678" i="1"/>
  <c r="AT1678" i="1" s="1"/>
  <c r="AS1662" i="1"/>
  <c r="AT1662" i="1" s="1"/>
  <c r="AS1646" i="1"/>
  <c r="AT1646" i="1" s="1"/>
  <c r="AS1630" i="1"/>
  <c r="AT1630" i="1" s="1"/>
  <c r="AS1614" i="1"/>
  <c r="AT1614" i="1" s="1"/>
  <c r="AS1598" i="1"/>
  <c r="AT1598" i="1" s="1"/>
  <c r="AS1582" i="1"/>
  <c r="AT1582" i="1" s="1"/>
  <c r="AS1566" i="1"/>
  <c r="AT1566" i="1" s="1"/>
  <c r="AS1550" i="1"/>
  <c r="AT1550" i="1" s="1"/>
  <c r="AS1534" i="1"/>
  <c r="AT1534" i="1" s="1"/>
  <c r="AS1518" i="1"/>
  <c r="AT1518" i="1" s="1"/>
  <c r="AS1502" i="1"/>
  <c r="AT1502" i="1" s="1"/>
  <c r="AS1486" i="1"/>
  <c r="AT1486" i="1" s="1"/>
  <c r="AS1454" i="1"/>
  <c r="AT1454" i="1" s="1"/>
  <c r="AS1438" i="1"/>
  <c r="AT1438" i="1" s="1"/>
  <c r="AS1422" i="1"/>
  <c r="AT1422" i="1" s="1"/>
  <c r="AS1406" i="1"/>
  <c r="AT1406" i="1" s="1"/>
  <c r="AS1390" i="1"/>
  <c r="AT1390" i="1" s="1"/>
  <c r="AS1374" i="1"/>
  <c r="AT1374" i="1" s="1"/>
  <c r="AS1358" i="1"/>
  <c r="AT1358" i="1" s="1"/>
  <c r="AS1342" i="1"/>
  <c r="AT1342" i="1" s="1"/>
  <c r="AS1326" i="1"/>
  <c r="AT1326" i="1" s="1"/>
  <c r="AS1310" i="1"/>
  <c r="AT1310" i="1" s="1"/>
  <c r="AS1294" i="1"/>
  <c r="AT1294" i="1" s="1"/>
  <c r="AS1278" i="1"/>
  <c r="AT1278" i="1" s="1"/>
  <c r="AS1262" i="1"/>
  <c r="AT1262" i="1" s="1"/>
  <c r="AS1246" i="1"/>
  <c r="AT1246" i="1" s="1"/>
  <c r="AS1230" i="1"/>
  <c r="AT1230" i="1" s="1"/>
  <c r="AS1214" i="1"/>
  <c r="AT1214" i="1" s="1"/>
  <c r="AS1198" i="1"/>
  <c r="AT1198" i="1" s="1"/>
  <c r="AS1182" i="1"/>
  <c r="AT1182" i="1" s="1"/>
  <c r="AS1166" i="1"/>
  <c r="AT1166" i="1" s="1"/>
  <c r="AS1150" i="1"/>
  <c r="AT1150" i="1" s="1"/>
  <c r="AS1134" i="1"/>
  <c r="AT1134" i="1" s="1"/>
  <c r="AS1118" i="1"/>
  <c r="AT1118" i="1" s="1"/>
  <c r="AS1102" i="1"/>
  <c r="AT1102" i="1" s="1"/>
  <c r="AS1086" i="1"/>
  <c r="AT1086" i="1" s="1"/>
  <c r="AS1070" i="1"/>
  <c r="AT1070" i="1" s="1"/>
  <c r="AS1054" i="1"/>
  <c r="AT1054" i="1" s="1"/>
  <c r="AS1038" i="1"/>
  <c r="AT1038" i="1" s="1"/>
  <c r="AS1022" i="1"/>
  <c r="AT1022" i="1" s="1"/>
  <c r="AS990" i="1"/>
  <c r="AT990" i="1" s="1"/>
  <c r="AS974" i="1"/>
  <c r="AT974" i="1" s="1"/>
  <c r="AS958" i="1"/>
  <c r="AT958" i="1" s="1"/>
  <c r="AS942" i="1"/>
  <c r="AT942" i="1" s="1"/>
  <c r="AS926" i="1"/>
  <c r="AT926" i="1" s="1"/>
  <c r="AS910" i="1"/>
  <c r="AT910" i="1" s="1"/>
  <c r="AS894" i="1"/>
  <c r="AT894" i="1" s="1"/>
  <c r="AS878" i="1"/>
  <c r="AT878" i="1" s="1"/>
  <c r="AS862" i="1"/>
  <c r="AT862" i="1" s="1"/>
  <c r="AS846" i="1"/>
  <c r="AT846" i="1" s="1"/>
  <c r="AS830" i="1"/>
  <c r="AT830" i="1" s="1"/>
  <c r="AS814" i="1"/>
  <c r="AT814" i="1" s="1"/>
  <c r="AS798" i="1"/>
  <c r="AT798" i="1" s="1"/>
  <c r="AS782" i="1"/>
  <c r="AT782" i="1" s="1"/>
  <c r="AS766" i="1"/>
  <c r="AT766" i="1" s="1"/>
  <c r="AS750" i="1"/>
  <c r="AT750" i="1" s="1"/>
  <c r="AS734" i="1"/>
  <c r="AT734" i="1" s="1"/>
  <c r="AS718" i="1"/>
  <c r="AT718" i="1" s="1"/>
  <c r="AS702" i="1"/>
  <c r="AT702" i="1" s="1"/>
  <c r="AS686" i="1"/>
  <c r="AT686" i="1" s="1"/>
  <c r="AS670" i="1"/>
  <c r="AT670" i="1" s="1"/>
  <c r="AS654" i="1"/>
  <c r="AT654" i="1" s="1"/>
  <c r="AS638" i="1"/>
  <c r="AT638" i="1" s="1"/>
  <c r="AS622" i="1"/>
  <c r="AT622" i="1" s="1"/>
  <c r="AS606" i="1"/>
  <c r="AT606" i="1" s="1"/>
  <c r="AS590" i="1"/>
  <c r="AT590" i="1" s="1"/>
  <c r="AS574" i="1"/>
  <c r="AT574" i="1" s="1"/>
  <c r="AS558" i="1"/>
  <c r="AT558" i="1" s="1"/>
  <c r="AS542" i="1"/>
  <c r="AT542" i="1" s="1"/>
  <c r="AS526" i="1"/>
  <c r="AT526" i="1" s="1"/>
  <c r="AS510" i="1"/>
  <c r="AT510" i="1" s="1"/>
  <c r="AS494" i="1"/>
  <c r="AT494" i="1" s="1"/>
  <c r="AS478" i="1"/>
  <c r="AT478" i="1" s="1"/>
  <c r="AS462" i="1"/>
  <c r="AT462" i="1" s="1"/>
  <c r="AS446" i="1"/>
  <c r="AT446" i="1" s="1"/>
  <c r="AS430" i="1"/>
  <c r="AT430" i="1" s="1"/>
  <c r="AS414" i="1"/>
  <c r="AT414" i="1" s="1"/>
  <c r="AS398" i="1"/>
  <c r="AT398" i="1" s="1"/>
  <c r="AS382" i="1"/>
  <c r="AT382" i="1" s="1"/>
  <c r="AS366" i="1"/>
  <c r="AT366" i="1" s="1"/>
  <c r="AS350" i="1"/>
  <c r="AT350" i="1" s="1"/>
  <c r="AS334" i="1"/>
  <c r="AT334" i="1" s="1"/>
  <c r="AS318" i="1"/>
  <c r="AT318" i="1" s="1"/>
  <c r="AS302" i="1"/>
  <c r="AT302" i="1" s="1"/>
  <c r="AS286" i="1"/>
  <c r="AT286" i="1" s="1"/>
  <c r="AS270" i="1"/>
  <c r="AT270" i="1" s="1"/>
  <c r="AS254" i="1"/>
  <c r="AT254" i="1" s="1"/>
  <c r="AS238" i="1"/>
  <c r="AT238" i="1" s="1"/>
  <c r="AS222" i="1"/>
  <c r="AT222" i="1" s="1"/>
  <c r="AS206" i="1"/>
  <c r="AT206" i="1" s="1"/>
  <c r="AS190" i="1"/>
  <c r="AT190" i="1" s="1"/>
  <c r="AS174" i="1"/>
  <c r="AT174" i="1" s="1"/>
  <c r="AS142" i="1"/>
  <c r="AT142" i="1" s="1"/>
  <c r="AS126" i="1"/>
  <c r="AT126" i="1" s="1"/>
  <c r="AS94" i="1"/>
  <c r="AT94" i="1" s="1"/>
  <c r="AS78" i="1"/>
  <c r="AT78" i="1" s="1"/>
  <c r="AS62" i="1"/>
  <c r="AT62" i="1" s="1"/>
  <c r="AS46" i="1"/>
  <c r="AT46" i="1" s="1"/>
  <c r="AS30" i="1"/>
  <c r="AT30" i="1" s="1"/>
  <c r="AS14" i="1"/>
  <c r="AT14" i="1" s="1"/>
  <c r="AS24343" i="1"/>
  <c r="AT24343" i="1" s="1"/>
  <c r="AS24295" i="1"/>
  <c r="AT24295" i="1" s="1"/>
  <c r="AS23815" i="1"/>
  <c r="AT23815" i="1" s="1"/>
  <c r="AS23751" i="1"/>
  <c r="AT23751" i="1" s="1"/>
  <c r="AS23703" i="1"/>
  <c r="AT23703" i="1" s="1"/>
  <c r="AS23559" i="1"/>
  <c r="AT23559" i="1" s="1"/>
  <c r="AS23511" i="1"/>
  <c r="AT23511" i="1" s="1"/>
  <c r="AS23463" i="1"/>
  <c r="AT23463" i="1" s="1"/>
  <c r="AS23399" i="1"/>
  <c r="AT23399" i="1" s="1"/>
  <c r="AS23351" i="1"/>
  <c r="AT23351" i="1" s="1"/>
  <c r="AS23271" i="1"/>
  <c r="AT23271" i="1" s="1"/>
  <c r="AS23175" i="1"/>
  <c r="AT23175" i="1" s="1"/>
  <c r="AS23143" i="1"/>
  <c r="AT23143" i="1" s="1"/>
  <c r="AS23079" i="1"/>
  <c r="AT23079" i="1" s="1"/>
  <c r="AS23031" i="1"/>
  <c r="AT23031" i="1" s="1"/>
  <c r="AS22999" i="1"/>
  <c r="AT22999" i="1" s="1"/>
  <c r="AS22983" i="1"/>
  <c r="AT22983" i="1" s="1"/>
  <c r="AS22951" i="1"/>
  <c r="AT22951" i="1" s="1"/>
  <c r="AS22903" i="1"/>
  <c r="AT22903" i="1" s="1"/>
  <c r="AS22871" i="1"/>
  <c r="AT22871" i="1" s="1"/>
  <c r="AS22791" i="1"/>
  <c r="AT22791" i="1" s="1"/>
  <c r="AS22759" i="1"/>
  <c r="AT22759" i="1" s="1"/>
  <c r="AS22599" i="1"/>
  <c r="AT22599" i="1" s="1"/>
  <c r="AS22503" i="1"/>
  <c r="AT22503" i="1" s="1"/>
  <c r="AS22487" i="1"/>
  <c r="AT22487" i="1" s="1"/>
  <c r="AS22423" i="1"/>
  <c r="AT22423" i="1" s="1"/>
  <c r="AS22391" i="1"/>
  <c r="AT22391" i="1" s="1"/>
  <c r="AS22359" i="1"/>
  <c r="AT22359" i="1" s="1"/>
  <c r="AS22295" i="1"/>
  <c r="AT22295" i="1" s="1"/>
  <c r="AS22279" i="1"/>
  <c r="AT22279" i="1" s="1"/>
  <c r="AS22199" i="1"/>
  <c r="AT22199" i="1" s="1"/>
  <c r="AS22135" i="1"/>
  <c r="AT22135" i="1" s="1"/>
  <c r="AS22119" i="1"/>
  <c r="AT22119" i="1" s="1"/>
  <c r="AS22087" i="1"/>
  <c r="AT22087" i="1" s="1"/>
  <c r="AS22071" i="1"/>
  <c r="AT22071" i="1" s="1"/>
  <c r="AS22055" i="1"/>
  <c r="AT22055" i="1" s="1"/>
  <c r="AS21975" i="1"/>
  <c r="AT21975" i="1" s="1"/>
  <c r="AS21959" i="1"/>
  <c r="AT21959" i="1" s="1"/>
  <c r="AS21879" i="1"/>
  <c r="AT21879" i="1" s="1"/>
  <c r="AS21831" i="1"/>
  <c r="AT21831" i="1" s="1"/>
  <c r="AS21767" i="1"/>
  <c r="AT21767" i="1" s="1"/>
  <c r="AS21751" i="1"/>
  <c r="AT21751" i="1" s="1"/>
  <c r="AS21735" i="1"/>
  <c r="AT21735" i="1" s="1"/>
  <c r="AS21719" i="1"/>
  <c r="AT21719" i="1" s="1"/>
  <c r="AS21687" i="1"/>
  <c r="AT21687" i="1" s="1"/>
  <c r="AS21607" i="1"/>
  <c r="AT21607" i="1" s="1"/>
  <c r="AS21543" i="1"/>
  <c r="AT21543" i="1" s="1"/>
  <c r="AS21479" i="1"/>
  <c r="AT21479" i="1" s="1"/>
  <c r="AS21415" i="1"/>
  <c r="AT21415" i="1" s="1"/>
  <c r="AS21399" i="1"/>
  <c r="AT21399" i="1" s="1"/>
  <c r="AS21383" i="1"/>
  <c r="AT21383" i="1" s="1"/>
  <c r="AS21351" i="1"/>
  <c r="AT21351" i="1" s="1"/>
  <c r="AS21319" i="1"/>
  <c r="AT21319" i="1" s="1"/>
  <c r="AS21159" i="1"/>
  <c r="AT21159" i="1" s="1"/>
  <c r="AS21111" i="1"/>
  <c r="AT21111" i="1" s="1"/>
  <c r="AS21079" i="1"/>
  <c r="AT21079" i="1" s="1"/>
  <c r="AS20983" i="1"/>
  <c r="AT20983" i="1" s="1"/>
  <c r="AS20967" i="1"/>
  <c r="AT20967" i="1" s="1"/>
  <c r="AS20791" i="1"/>
  <c r="AT20791" i="1" s="1"/>
  <c r="AS20743" i="1"/>
  <c r="AT20743" i="1" s="1"/>
  <c r="AS20695" i="1"/>
  <c r="AT20695" i="1" s="1"/>
  <c r="AS20679" i="1"/>
  <c r="AT20679" i="1" s="1"/>
  <c r="AS20663" i="1"/>
  <c r="AT20663" i="1" s="1"/>
  <c r="AS20631" i="1"/>
  <c r="AT20631" i="1" s="1"/>
  <c r="AS20599" i="1"/>
  <c r="AT20599" i="1" s="1"/>
  <c r="AS20551" i="1"/>
  <c r="AT20551" i="1" s="1"/>
  <c r="AS20439" i="1"/>
  <c r="AT20439" i="1" s="1"/>
  <c r="AS20391" i="1"/>
  <c r="AT20391" i="1" s="1"/>
  <c r="AS20327" i="1"/>
  <c r="AT20327" i="1" s="1"/>
  <c r="AS20311" i="1"/>
  <c r="AT20311" i="1" s="1"/>
  <c r="AS20295" i="1"/>
  <c r="AT20295" i="1" s="1"/>
  <c r="AS20231" i="1"/>
  <c r="AT20231" i="1" s="1"/>
  <c r="AS20215" i="1"/>
  <c r="AT20215" i="1" s="1"/>
  <c r="AS20199" i="1"/>
  <c r="AT20199" i="1" s="1"/>
  <c r="AS20167" i="1"/>
  <c r="AT20167" i="1" s="1"/>
  <c r="AS20071" i="1"/>
  <c r="AT20071" i="1" s="1"/>
  <c r="AS19991" i="1"/>
  <c r="AT19991" i="1" s="1"/>
  <c r="AS19959" i="1"/>
  <c r="AT19959" i="1" s="1"/>
  <c r="AS19911" i="1"/>
  <c r="AT19911" i="1" s="1"/>
  <c r="AS19895" i="1"/>
  <c r="AT19895" i="1" s="1"/>
  <c r="AS19879" i="1"/>
  <c r="AT19879" i="1" s="1"/>
  <c r="AS19863" i="1"/>
  <c r="AT19863" i="1" s="1"/>
  <c r="AS19815" i="1"/>
  <c r="AT19815" i="1" s="1"/>
  <c r="AS19799" i="1"/>
  <c r="AT19799" i="1" s="1"/>
  <c r="AS19735" i="1"/>
  <c r="AT19735" i="1" s="1"/>
  <c r="AS19671" i="1"/>
  <c r="AT19671" i="1" s="1"/>
  <c r="AS19623" i="1"/>
  <c r="AT19623" i="1" s="1"/>
  <c r="AS19607" i="1"/>
  <c r="AT19607" i="1" s="1"/>
  <c r="AS19591" i="1"/>
  <c r="AT19591" i="1" s="1"/>
  <c r="AS19511" i="1"/>
  <c r="AT19511" i="1" s="1"/>
  <c r="AS19479" i="1"/>
  <c r="AT19479" i="1" s="1"/>
  <c r="AS19447" i="1"/>
  <c r="AT19447" i="1" s="1"/>
  <c r="AS19367" i="1"/>
  <c r="AT19367" i="1" s="1"/>
  <c r="AS19239" i="1"/>
  <c r="AT19239" i="1" s="1"/>
  <c r="AS19159" i="1"/>
  <c r="AT19159" i="1" s="1"/>
  <c r="AS19143" i="1"/>
  <c r="AT19143" i="1" s="1"/>
  <c r="AS19127" i="1"/>
  <c r="AT19127" i="1" s="1"/>
  <c r="AS19111" i="1"/>
  <c r="AT19111" i="1" s="1"/>
  <c r="AS19031" i="1"/>
  <c r="AT19031" i="1" s="1"/>
  <c r="AS18999" i="1"/>
  <c r="AT18999" i="1" s="1"/>
  <c r="AS18919" i="1"/>
  <c r="AT18919" i="1" s="1"/>
  <c r="AS18903" i="1"/>
  <c r="AT18903" i="1" s="1"/>
  <c r="AS18775" i="1"/>
  <c r="AT18775" i="1" s="1"/>
  <c r="AS18711" i="1"/>
  <c r="AT18711" i="1" s="1"/>
  <c r="AS18695" i="1"/>
  <c r="AT18695" i="1" s="1"/>
  <c r="AS18615" i="1"/>
  <c r="AT18615" i="1" s="1"/>
  <c r="AS18503" i="1"/>
  <c r="AT18503" i="1" s="1"/>
  <c r="AS18423" i="1"/>
  <c r="AT18423" i="1" s="1"/>
  <c r="AS18407" i="1"/>
  <c r="AT18407" i="1" s="1"/>
  <c r="AS18391" i="1"/>
  <c r="AT18391" i="1" s="1"/>
  <c r="AS18343" i="1"/>
  <c r="AT18343" i="1" s="1"/>
  <c r="AS18263" i="1"/>
  <c r="AT18263" i="1" s="1"/>
  <c r="AS18231" i="1"/>
  <c r="AT18231" i="1" s="1"/>
  <c r="AS18215" i="1"/>
  <c r="AT18215" i="1" s="1"/>
  <c r="AS18183" i="1"/>
  <c r="AT18183" i="1" s="1"/>
  <c r="AS18167" i="1"/>
  <c r="AT18167" i="1" s="1"/>
  <c r="AS18087" i="1"/>
  <c r="AT18087" i="1" s="1"/>
  <c r="AS18071" i="1"/>
  <c r="AT18071" i="1" s="1"/>
  <c r="AS17991" i="1"/>
  <c r="AT17991" i="1" s="1"/>
  <c r="AS17927" i="1"/>
  <c r="AT17927" i="1" s="1"/>
  <c r="AS17911" i="1"/>
  <c r="AT17911" i="1" s="1"/>
  <c r="AS17879" i="1"/>
  <c r="AT17879" i="1" s="1"/>
  <c r="AS17831" i="1"/>
  <c r="AT17831" i="1" s="1"/>
  <c r="AS17767" i="1"/>
  <c r="AT17767" i="1" s="1"/>
  <c r="AS17719" i="1"/>
  <c r="AT17719" i="1" s="1"/>
  <c r="AS17687" i="1"/>
  <c r="AT17687" i="1" s="1"/>
  <c r="AS17655" i="1"/>
  <c r="AT17655" i="1" s="1"/>
  <c r="AS17623" i="1"/>
  <c r="AT17623" i="1" s="1"/>
  <c r="AS17543" i="1"/>
  <c r="AT17543" i="1" s="1"/>
  <c r="AS17479" i="1"/>
  <c r="AT17479" i="1" s="1"/>
  <c r="AS17447" i="1"/>
  <c r="AT17447" i="1" s="1"/>
  <c r="AS17431" i="1"/>
  <c r="AT17431" i="1" s="1"/>
  <c r="AS17415" i="1"/>
  <c r="AT17415" i="1" s="1"/>
  <c r="AS17367" i="1"/>
  <c r="AT17367" i="1" s="1"/>
  <c r="AS17335" i="1"/>
  <c r="AT17335" i="1" s="1"/>
  <c r="AS17319" i="1"/>
  <c r="AT17319" i="1" s="1"/>
  <c r="AS17303" i="1"/>
  <c r="AT17303" i="1" s="1"/>
  <c r="AS17271" i="1"/>
  <c r="AT17271" i="1" s="1"/>
  <c r="AS17207" i="1"/>
  <c r="AT17207" i="1" s="1"/>
  <c r="AS17111" i="1"/>
  <c r="AT17111" i="1" s="1"/>
  <c r="AS17079" i="1"/>
  <c r="AT17079" i="1" s="1"/>
  <c r="AS17047" i="1"/>
  <c r="AT17047" i="1" s="1"/>
  <c r="AS17031" i="1"/>
  <c r="AT17031" i="1" s="1"/>
  <c r="AS16999" i="1"/>
  <c r="AT16999" i="1" s="1"/>
  <c r="AS16951" i="1"/>
  <c r="AT16951" i="1" s="1"/>
  <c r="AS16887" i="1"/>
  <c r="AT16887" i="1" s="1"/>
  <c r="AS16807" i="1"/>
  <c r="AT16807" i="1" s="1"/>
  <c r="AS16695" i="1"/>
  <c r="AT16695" i="1" s="1"/>
  <c r="AS16615" i="1"/>
  <c r="AT16615" i="1" s="1"/>
  <c r="AS16535" i="1"/>
  <c r="AT16535" i="1" s="1"/>
  <c r="AS16503" i="1"/>
  <c r="AT16503" i="1" s="1"/>
  <c r="AS16455" i="1"/>
  <c r="AT16455" i="1" s="1"/>
  <c r="AS16407" i="1"/>
  <c r="AT16407" i="1" s="1"/>
  <c r="AS16327" i="1"/>
  <c r="AT16327" i="1" s="1"/>
  <c r="AS16295" i="1"/>
  <c r="AT16295" i="1" s="1"/>
  <c r="AS16279" i="1"/>
  <c r="AT16279" i="1" s="1"/>
  <c r="AS16039" i="1"/>
  <c r="AT16039" i="1" s="1"/>
  <c r="AS16007" i="1"/>
  <c r="AT16007" i="1" s="1"/>
  <c r="AS15879" i="1"/>
  <c r="AT15879" i="1" s="1"/>
  <c r="AS15847" i="1"/>
  <c r="AT15847" i="1" s="1"/>
  <c r="AS15799" i="1"/>
  <c r="AT15799" i="1" s="1"/>
  <c r="AS15719" i="1"/>
  <c r="AT15719" i="1" s="1"/>
  <c r="AS15575" i="1"/>
  <c r="AT15575" i="1" s="1"/>
  <c r="AS15239" i="1"/>
  <c r="AT15239" i="1" s="1"/>
  <c r="AS15143" i="1"/>
  <c r="AT15143" i="1" s="1"/>
  <c r="AS15063" i="1"/>
  <c r="AT15063" i="1" s="1"/>
  <c r="AS14919" i="1"/>
  <c r="AT14919" i="1" s="1"/>
  <c r="AS14759" i="1"/>
  <c r="AT14759" i="1" s="1"/>
  <c r="AS14695" i="1"/>
  <c r="AT14695" i="1" s="1"/>
  <c r="AS14583" i="1"/>
  <c r="AT14583" i="1" s="1"/>
  <c r="AS14519" i="1"/>
  <c r="AT14519" i="1" s="1"/>
  <c r="AS14471" i="1"/>
  <c r="AT14471" i="1" s="1"/>
  <c r="AS14407" i="1"/>
  <c r="AT14407" i="1" s="1"/>
  <c r="AS14359" i="1"/>
  <c r="AT14359" i="1" s="1"/>
  <c r="AS14327" i="1"/>
  <c r="AT14327" i="1" s="1"/>
  <c r="AS14295" i="1"/>
  <c r="AT14295" i="1" s="1"/>
  <c r="AS14263" i="1"/>
  <c r="AT14263" i="1" s="1"/>
  <c r="AS14039" i="1"/>
  <c r="AT14039" i="1" s="1"/>
  <c r="AS13975" i="1"/>
  <c r="AT13975" i="1" s="1"/>
  <c r="AS13943" i="1"/>
  <c r="AT13943" i="1" s="1"/>
  <c r="AS13847" i="1"/>
  <c r="AT13847" i="1" s="1"/>
  <c r="AS13799" i="1"/>
  <c r="AT13799" i="1" s="1"/>
  <c r="AS23527" i="1"/>
  <c r="AT23527" i="1" s="1"/>
  <c r="AS23607" i="1"/>
  <c r="AT23607" i="1" s="1"/>
  <c r="AS23719" i="1"/>
  <c r="AT23719" i="1" s="1"/>
  <c r="AS24841" i="1"/>
  <c r="AT24841" i="1" s="1"/>
  <c r="AS23993" i="1"/>
  <c r="AT23993" i="1" s="1"/>
  <c r="AS23929" i="1"/>
  <c r="AT23929" i="1" s="1"/>
  <c r="AS23689" i="1"/>
  <c r="AT23689" i="1" s="1"/>
  <c r="AS23369" i="1"/>
  <c r="AT23369" i="1" s="1"/>
  <c r="AS23273" i="1"/>
  <c r="AT23273" i="1" s="1"/>
  <c r="AS21929" i="1"/>
  <c r="AT21929" i="1" s="1"/>
  <c r="AS21129" i="1"/>
  <c r="AT21129" i="1" s="1"/>
  <c r="AS21081" i="1"/>
  <c r="AT21081" i="1" s="1"/>
  <c r="AS20841" i="1"/>
  <c r="AT20841" i="1" s="1"/>
  <c r="AS20793" i="1"/>
  <c r="AT20793" i="1" s="1"/>
  <c r="AS20569" i="1"/>
  <c r="AT20569" i="1" s="1"/>
  <c r="AS20345" i="1"/>
  <c r="AT20345" i="1" s="1"/>
  <c r="AS19737" i="1"/>
  <c r="AT19737" i="1" s="1"/>
  <c r="AS19641" i="1"/>
  <c r="AT19641" i="1" s="1"/>
  <c r="AS19513" i="1"/>
  <c r="AT19513" i="1" s="1"/>
  <c r="AS19433" i="1"/>
  <c r="AT19433" i="1" s="1"/>
  <c r="AS19417" i="1"/>
  <c r="AT19417" i="1" s="1"/>
  <c r="AS19385" i="1"/>
  <c r="AT19385" i="1" s="1"/>
  <c r="AS19353" i="1"/>
  <c r="AT19353" i="1" s="1"/>
  <c r="AS19145" i="1"/>
  <c r="AT19145" i="1" s="1"/>
  <c r="AS19081" i="1"/>
  <c r="AT19081" i="1" s="1"/>
  <c r="AS19065" i="1"/>
  <c r="AT19065" i="1" s="1"/>
  <c r="AS19001" i="1"/>
  <c r="AT19001" i="1" s="1"/>
  <c r="AS18953" i="1"/>
  <c r="AT18953" i="1" s="1"/>
  <c r="AS18921" i="1"/>
  <c r="AT18921" i="1" s="1"/>
  <c r="AS18889" i="1"/>
  <c r="AT18889" i="1" s="1"/>
  <c r="AS18825" i="1"/>
  <c r="AT18825" i="1" s="1"/>
  <c r="AS18809" i="1"/>
  <c r="AT18809" i="1" s="1"/>
  <c r="AS18777" i="1"/>
  <c r="AT18777" i="1" s="1"/>
  <c r="AS18681" i="1"/>
  <c r="AT18681" i="1" s="1"/>
  <c r="AS18649" i="1"/>
  <c r="AT18649" i="1" s="1"/>
  <c r="AS18633" i="1"/>
  <c r="AT18633" i="1" s="1"/>
  <c r="AS18569" i="1"/>
  <c r="AT18569" i="1" s="1"/>
  <c r="AS18553" i="1"/>
  <c r="AT18553" i="1" s="1"/>
  <c r="AS18441" i="1"/>
  <c r="AT18441" i="1" s="1"/>
  <c r="AS18297" i="1"/>
  <c r="AT18297" i="1" s="1"/>
  <c r="AS18233" i="1"/>
  <c r="AT18233" i="1" s="1"/>
  <c r="AS18153" i="1"/>
  <c r="AT18153" i="1" s="1"/>
  <c r="AS18089" i="1"/>
  <c r="AT18089" i="1" s="1"/>
  <c r="AS17977" i="1"/>
  <c r="AT17977" i="1" s="1"/>
  <c r="AS17913" i="1"/>
  <c r="AT17913" i="1" s="1"/>
  <c r="AS17865" i="1"/>
  <c r="AT17865" i="1" s="1"/>
  <c r="AS17833" i="1"/>
  <c r="AT17833" i="1" s="1"/>
  <c r="AS17817" i="1"/>
  <c r="AT17817" i="1" s="1"/>
  <c r="AS17801" i="1"/>
  <c r="AT17801" i="1" s="1"/>
  <c r="AS17785" i="1"/>
  <c r="AT17785" i="1" s="1"/>
  <c r="AS17769" i="1"/>
  <c r="AT17769" i="1" s="1"/>
  <c r="AS17753" i="1"/>
  <c r="AT17753" i="1" s="1"/>
  <c r="AS17705" i="1"/>
  <c r="AT17705" i="1" s="1"/>
  <c r="AS17689" i="1"/>
  <c r="AT17689" i="1" s="1"/>
  <c r="AS17641" i="1"/>
  <c r="AT17641" i="1" s="1"/>
  <c r="AS17609" i="1"/>
  <c r="AT17609" i="1" s="1"/>
  <c r="AS17577" i="1"/>
  <c r="AT17577" i="1" s="1"/>
  <c r="AS17545" i="1"/>
  <c r="AT17545" i="1" s="1"/>
  <c r="AS17529" i="1"/>
  <c r="AT17529" i="1" s="1"/>
  <c r="AS17481" i="1"/>
  <c r="AT17481" i="1" s="1"/>
  <c r="AS17465" i="1"/>
  <c r="AT17465" i="1" s="1"/>
  <c r="AS17449" i="1"/>
  <c r="AT17449" i="1" s="1"/>
  <c r="AS17401" i="1"/>
  <c r="AT17401" i="1" s="1"/>
  <c r="AS17385" i="1"/>
  <c r="AT17385" i="1" s="1"/>
  <c r="AS17337" i="1"/>
  <c r="AT17337" i="1" s="1"/>
  <c r="AS17321" i="1"/>
  <c r="AT17321" i="1" s="1"/>
  <c r="AS17257" i="1"/>
  <c r="AT17257" i="1" s="1"/>
  <c r="AS17241" i="1"/>
  <c r="AT17241" i="1" s="1"/>
  <c r="AS17225" i="1"/>
  <c r="AT17225" i="1" s="1"/>
  <c r="AS17193" i="1"/>
  <c r="AT17193" i="1" s="1"/>
  <c r="AS17161" i="1"/>
  <c r="AT17161" i="1" s="1"/>
  <c r="AS17145" i="1"/>
  <c r="AT17145" i="1" s="1"/>
  <c r="AS17097" i="1"/>
  <c r="AT17097" i="1" s="1"/>
  <c r="AS17049" i="1"/>
  <c r="AT17049" i="1" s="1"/>
  <c r="AS17033" i="1"/>
  <c r="AT17033" i="1" s="1"/>
  <c r="AS16969" i="1"/>
  <c r="AT16969" i="1" s="1"/>
  <c r="AS16953" i="1"/>
  <c r="AT16953" i="1" s="1"/>
  <c r="AS16937" i="1"/>
  <c r="AT16937" i="1" s="1"/>
  <c r="AS16921" i="1"/>
  <c r="AT16921" i="1" s="1"/>
  <c r="AS16889" i="1"/>
  <c r="AT16889" i="1" s="1"/>
  <c r="AS16873" i="1"/>
  <c r="AT16873" i="1" s="1"/>
  <c r="AS16841" i="1"/>
  <c r="AT16841" i="1" s="1"/>
  <c r="AS16825" i="1"/>
  <c r="AT16825" i="1" s="1"/>
  <c r="AS16809" i="1"/>
  <c r="AT16809" i="1" s="1"/>
  <c r="AS16793" i="1"/>
  <c r="AT16793" i="1" s="1"/>
  <c r="AS16777" i="1"/>
  <c r="AT16777" i="1" s="1"/>
  <c r="AS16761" i="1"/>
  <c r="AT16761" i="1" s="1"/>
  <c r="AS16713" i="1"/>
  <c r="AT16713" i="1" s="1"/>
  <c r="AS16697" i="1"/>
  <c r="AT16697" i="1" s="1"/>
  <c r="AS16649" i="1"/>
  <c r="AT16649" i="1" s="1"/>
  <c r="AS16633" i="1"/>
  <c r="AT16633" i="1" s="1"/>
  <c r="AS16617" i="1"/>
  <c r="AT16617" i="1" s="1"/>
  <c r="AS16585" i="1"/>
  <c r="AT16585" i="1" s="1"/>
  <c r="AS16521" i="1"/>
  <c r="AT16521" i="1" s="1"/>
  <c r="AS16505" i="1"/>
  <c r="AT16505" i="1" s="1"/>
  <c r="AS16473" i="1"/>
  <c r="AT16473" i="1" s="1"/>
  <c r="AS16425" i="1"/>
  <c r="AT16425" i="1" s="1"/>
  <c r="AS16409" i="1"/>
  <c r="AT16409" i="1" s="1"/>
  <c r="AS16393" i="1"/>
  <c r="AT16393" i="1" s="1"/>
  <c r="AS16361" i="1"/>
  <c r="AT16361" i="1" s="1"/>
  <c r="AS16329" i="1"/>
  <c r="AT16329" i="1" s="1"/>
  <c r="AS16281" i="1"/>
  <c r="AT16281" i="1" s="1"/>
  <c r="AS16233" i="1"/>
  <c r="AT16233" i="1" s="1"/>
  <c r="AS16201" i="1"/>
  <c r="AT16201" i="1" s="1"/>
  <c r="AS16185" i="1"/>
  <c r="AT16185" i="1" s="1"/>
  <c r="AS16169" i="1"/>
  <c r="AT16169" i="1" s="1"/>
  <c r="AS16153" i="1"/>
  <c r="AT16153" i="1" s="1"/>
  <c r="AS16137" i="1"/>
  <c r="AT16137" i="1" s="1"/>
  <c r="AS16121" i="1"/>
  <c r="AT16121" i="1" s="1"/>
  <c r="AS16057" i="1"/>
  <c r="AT16057" i="1" s="1"/>
  <c r="AS16041" i="1"/>
  <c r="AT16041" i="1" s="1"/>
  <c r="AS16025" i="1"/>
  <c r="AT16025" i="1" s="1"/>
  <c r="AS15977" i="1"/>
  <c r="AT15977" i="1" s="1"/>
  <c r="AS15961" i="1"/>
  <c r="AT15961" i="1" s="1"/>
  <c r="AS15897" i="1"/>
  <c r="AT15897" i="1" s="1"/>
  <c r="AS15833" i="1"/>
  <c r="AT15833" i="1" s="1"/>
  <c r="AS15817" i="1"/>
  <c r="AT15817" i="1" s="1"/>
  <c r="AS15801" i="1"/>
  <c r="AT15801" i="1" s="1"/>
  <c r="AS15769" i="1"/>
  <c r="AT15769" i="1" s="1"/>
  <c r="AS15705" i="1"/>
  <c r="AT15705" i="1" s="1"/>
  <c r="AS15689" i="1"/>
  <c r="AT15689" i="1" s="1"/>
  <c r="AS15673" i="1"/>
  <c r="AT15673" i="1" s="1"/>
  <c r="AS15657" i="1"/>
  <c r="AT15657" i="1" s="1"/>
  <c r="AS15641" i="1"/>
  <c r="AT15641" i="1" s="1"/>
  <c r="AS15577" i="1"/>
  <c r="AT15577" i="1" s="1"/>
  <c r="AS15561" i="1"/>
  <c r="AT15561" i="1" s="1"/>
  <c r="AS15481" i="1"/>
  <c r="AT15481" i="1" s="1"/>
  <c r="AS15449" i="1"/>
  <c r="AT15449" i="1" s="1"/>
  <c r="AS15417" i="1"/>
  <c r="AT15417" i="1" s="1"/>
  <c r="AS15321" i="1"/>
  <c r="AT15321" i="1" s="1"/>
  <c r="AS15305" i="1"/>
  <c r="AT15305" i="1" s="1"/>
  <c r="AS15289" i="1"/>
  <c r="AT15289" i="1" s="1"/>
  <c r="AS15257" i="1"/>
  <c r="AT15257" i="1" s="1"/>
  <c r="AS15241" i="1"/>
  <c r="AT15241" i="1" s="1"/>
  <c r="AS15177" i="1"/>
  <c r="AT15177" i="1" s="1"/>
  <c r="AS15161" i="1"/>
  <c r="AT15161" i="1" s="1"/>
  <c r="AS15097" i="1"/>
  <c r="AT15097" i="1" s="1"/>
  <c r="AS15081" i="1"/>
  <c r="AT15081" i="1" s="1"/>
  <c r="AS14969" i="1"/>
  <c r="AT14969" i="1" s="1"/>
  <c r="AS14953" i="1"/>
  <c r="AT14953" i="1" s="1"/>
  <c r="AS14937" i="1"/>
  <c r="AT14937" i="1" s="1"/>
  <c r="AS14921" i="1"/>
  <c r="AT14921" i="1" s="1"/>
  <c r="AS14873" i="1"/>
  <c r="AT14873" i="1" s="1"/>
  <c r="AS14841" i="1"/>
  <c r="AT14841" i="1" s="1"/>
  <c r="AS14793" i="1"/>
  <c r="AT14793" i="1" s="1"/>
  <c r="AS14777" i="1"/>
  <c r="AT14777" i="1" s="1"/>
  <c r="AS14761" i="1"/>
  <c r="AT14761" i="1" s="1"/>
  <c r="AS14745" i="1"/>
  <c r="AT14745" i="1" s="1"/>
  <c r="AS14713" i="1"/>
  <c r="AT14713" i="1" s="1"/>
  <c r="AS14697" i="1"/>
  <c r="AT14697" i="1" s="1"/>
  <c r="AS14681" i="1"/>
  <c r="AT14681" i="1" s="1"/>
  <c r="AS14665" i="1"/>
  <c r="AT14665" i="1" s="1"/>
  <c r="AS14585" i="1"/>
  <c r="AT14585" i="1" s="1"/>
  <c r="AS14569" i="1"/>
  <c r="AT14569" i="1" s="1"/>
  <c r="AS14537" i="1"/>
  <c r="AT14537" i="1" s="1"/>
  <c r="AS14521" i="1"/>
  <c r="AT14521" i="1" s="1"/>
  <c r="AS14489" i="1"/>
  <c r="AT14489" i="1" s="1"/>
  <c r="AS14441" i="1"/>
  <c r="AT14441" i="1" s="1"/>
  <c r="AS14425" i="1"/>
  <c r="AT14425" i="1" s="1"/>
  <c r="AS14409" i="1"/>
  <c r="AT14409" i="1" s="1"/>
  <c r="AS14393" i="1"/>
  <c r="AT14393" i="1" s="1"/>
  <c r="AS14345" i="1"/>
  <c r="AT14345" i="1" s="1"/>
  <c r="AS14329" i="1"/>
  <c r="AT14329" i="1" s="1"/>
  <c r="AS14313" i="1"/>
  <c r="AT14313" i="1" s="1"/>
  <c r="AS14249" i="1"/>
  <c r="AT14249" i="1" s="1"/>
  <c r="AS14217" i="1"/>
  <c r="AT14217" i="1" s="1"/>
  <c r="AS14201" i="1"/>
  <c r="AT14201" i="1" s="1"/>
  <c r="AS14185" i="1"/>
  <c r="AT14185" i="1" s="1"/>
  <c r="AS14169" i="1"/>
  <c r="AT14169" i="1" s="1"/>
  <c r="AS14153" i="1"/>
  <c r="AT14153" i="1" s="1"/>
  <c r="AS14121" i="1"/>
  <c r="AT14121" i="1" s="1"/>
  <c r="AS14105" i="1"/>
  <c r="AT14105" i="1" s="1"/>
  <c r="AS14089" i="1"/>
  <c r="AT14089" i="1" s="1"/>
  <c r="AS14041" i="1"/>
  <c r="AT14041" i="1" s="1"/>
  <c r="AS14025" i="1"/>
  <c r="AT14025" i="1" s="1"/>
  <c r="AS14009" i="1"/>
  <c r="AT14009" i="1" s="1"/>
  <c r="AS13977" i="1"/>
  <c r="AT13977" i="1" s="1"/>
  <c r="AS13961" i="1"/>
  <c r="AT13961" i="1" s="1"/>
  <c r="AS13945" i="1"/>
  <c r="AT13945" i="1" s="1"/>
  <c r="AS13913" i="1"/>
  <c r="AT13913" i="1" s="1"/>
  <c r="AS13897" i="1"/>
  <c r="AT13897" i="1" s="1"/>
  <c r="AS13881" i="1"/>
  <c r="AT13881" i="1" s="1"/>
  <c r="AS13849" i="1"/>
  <c r="AT13849" i="1" s="1"/>
  <c r="AS13817" i="1"/>
  <c r="AT13817" i="1" s="1"/>
  <c r="AS13801" i="1"/>
  <c r="AT13801" i="1" s="1"/>
  <c r="AS13737" i="1"/>
  <c r="AT13737" i="1" s="1"/>
  <c r="AS13721" i="1"/>
  <c r="AT13721" i="1" s="1"/>
  <c r="AS13689" i="1"/>
  <c r="AT13689" i="1" s="1"/>
  <c r="AS13657" i="1"/>
  <c r="AT13657" i="1" s="1"/>
  <c r="AS13641" i="1"/>
  <c r="AT13641" i="1" s="1"/>
  <c r="AS13625" i="1"/>
  <c r="AT13625" i="1" s="1"/>
  <c r="AS13609" i="1"/>
  <c r="AT13609" i="1" s="1"/>
  <c r="AS13593" i="1"/>
  <c r="AT13593" i="1" s="1"/>
  <c r="AS13577" i="1"/>
  <c r="AT13577" i="1" s="1"/>
  <c r="AS13529" i="1"/>
  <c r="AT13529" i="1" s="1"/>
  <c r="AS13513" i="1"/>
  <c r="AT13513" i="1" s="1"/>
  <c r="AS13497" i="1"/>
  <c r="AT13497" i="1" s="1"/>
  <c r="AS13481" i="1"/>
  <c r="AT13481" i="1" s="1"/>
  <c r="AS13465" i="1"/>
  <c r="AT13465" i="1" s="1"/>
  <c r="AS13449" i="1"/>
  <c r="AT13449" i="1" s="1"/>
  <c r="AS13433" i="1"/>
  <c r="AT13433" i="1" s="1"/>
  <c r="AS13417" i="1"/>
  <c r="AT13417" i="1" s="1"/>
  <c r="AS13401" i="1"/>
  <c r="AT13401" i="1" s="1"/>
  <c r="AS13385" i="1"/>
  <c r="AT13385" i="1" s="1"/>
  <c r="AS13369" i="1"/>
  <c r="AT13369" i="1" s="1"/>
  <c r="AS13353" i="1"/>
  <c r="AT13353" i="1" s="1"/>
  <c r="AS13337" i="1"/>
  <c r="AT13337" i="1" s="1"/>
  <c r="AS13321" i="1"/>
  <c r="AT13321" i="1" s="1"/>
  <c r="AS13289" i="1"/>
  <c r="AT13289" i="1" s="1"/>
  <c r="AS13273" i="1"/>
  <c r="AT13273" i="1" s="1"/>
  <c r="AS13257" i="1"/>
  <c r="AT13257" i="1" s="1"/>
  <c r="AS13241" i="1"/>
  <c r="AT13241" i="1" s="1"/>
  <c r="AS13209" i="1"/>
  <c r="AT13209" i="1" s="1"/>
  <c r="AS13193" i="1"/>
  <c r="AT13193" i="1" s="1"/>
  <c r="AS13161" i="1"/>
  <c r="AT13161" i="1" s="1"/>
  <c r="AS13145" i="1"/>
  <c r="AT13145" i="1" s="1"/>
  <c r="AS13129" i="1"/>
  <c r="AT13129" i="1" s="1"/>
  <c r="AS13113" i="1"/>
  <c r="AT13113" i="1" s="1"/>
  <c r="AS13097" i="1"/>
  <c r="AT13097" i="1" s="1"/>
  <c r="AS13081" i="1"/>
  <c r="AT13081" i="1" s="1"/>
  <c r="AS13049" i="1"/>
  <c r="AT13049" i="1" s="1"/>
  <c r="AS13017" i="1"/>
  <c r="AT13017" i="1" s="1"/>
  <c r="AS13001" i="1"/>
  <c r="AT13001" i="1" s="1"/>
  <c r="AS12985" i="1"/>
  <c r="AT12985" i="1" s="1"/>
  <c r="AS12969" i="1"/>
  <c r="AT12969" i="1" s="1"/>
  <c r="AS12953" i="1"/>
  <c r="AT12953" i="1" s="1"/>
  <c r="AS12937" i="1"/>
  <c r="AT12937" i="1" s="1"/>
  <c r="AS12921" i="1"/>
  <c r="AT12921" i="1" s="1"/>
  <c r="AS12905" i="1"/>
  <c r="AT12905" i="1" s="1"/>
  <c r="AS12889" i="1"/>
  <c r="AT12889" i="1" s="1"/>
  <c r="AS12873" i="1"/>
  <c r="AT12873" i="1" s="1"/>
  <c r="AS12841" i="1"/>
  <c r="AT12841" i="1" s="1"/>
  <c r="AS12825" i="1"/>
  <c r="AT12825" i="1" s="1"/>
  <c r="AS12793" i="1"/>
  <c r="AT12793" i="1" s="1"/>
  <c r="AS12777" i="1"/>
  <c r="AT12777" i="1" s="1"/>
  <c r="AS12761" i="1"/>
  <c r="AT12761" i="1" s="1"/>
  <c r="AS12745" i="1"/>
  <c r="AT12745" i="1" s="1"/>
  <c r="AS12729" i="1"/>
  <c r="AT12729" i="1" s="1"/>
  <c r="AS12713" i="1"/>
  <c r="AT12713" i="1" s="1"/>
  <c r="AS12681" i="1"/>
  <c r="AT12681" i="1" s="1"/>
  <c r="AS12665" i="1"/>
  <c r="AT12665" i="1" s="1"/>
  <c r="AS12649" i="1"/>
  <c r="AT12649" i="1" s="1"/>
  <c r="AS12633" i="1"/>
  <c r="AT12633" i="1" s="1"/>
  <c r="AS12617" i="1"/>
  <c r="AT12617" i="1" s="1"/>
  <c r="AS12585" i="1"/>
  <c r="AT12585" i="1" s="1"/>
  <c r="AS12569" i="1"/>
  <c r="AT12569" i="1" s="1"/>
  <c r="AS12553" i="1"/>
  <c r="AT12553" i="1" s="1"/>
  <c r="AS12537" i="1"/>
  <c r="AT12537" i="1" s="1"/>
  <c r="AS12489" i="1"/>
  <c r="AT12489" i="1" s="1"/>
  <c r="AS12473" i="1"/>
  <c r="AT12473" i="1" s="1"/>
  <c r="AS12457" i="1"/>
  <c r="AT12457" i="1" s="1"/>
  <c r="AS12441" i="1"/>
  <c r="AT12441" i="1" s="1"/>
  <c r="AS12425" i="1"/>
  <c r="AT12425" i="1" s="1"/>
  <c r="AS12409" i="1"/>
  <c r="AT12409" i="1" s="1"/>
  <c r="AS12393" i="1"/>
  <c r="AT12393" i="1" s="1"/>
  <c r="AS12377" i="1"/>
  <c r="AT12377" i="1" s="1"/>
  <c r="AS12345" i="1"/>
  <c r="AT12345" i="1" s="1"/>
  <c r="AS12329" i="1"/>
  <c r="AT12329" i="1" s="1"/>
  <c r="AS12313" i="1"/>
  <c r="AT12313" i="1" s="1"/>
  <c r="AS12297" i="1"/>
  <c r="AT12297" i="1" s="1"/>
  <c r="AS12281" i="1"/>
  <c r="AT12281" i="1" s="1"/>
  <c r="AS12233" i="1"/>
  <c r="AT12233" i="1" s="1"/>
  <c r="AS12201" i="1"/>
  <c r="AT12201" i="1" s="1"/>
  <c r="AS12185" i="1"/>
  <c r="AT12185" i="1" s="1"/>
  <c r="AS12169" i="1"/>
  <c r="AT12169" i="1" s="1"/>
  <c r="AS12153" i="1"/>
  <c r="AT12153" i="1" s="1"/>
  <c r="AS12105" i="1"/>
  <c r="AT12105" i="1" s="1"/>
  <c r="AS12089" i="1"/>
  <c r="AT12089" i="1" s="1"/>
  <c r="AS12073" i="1"/>
  <c r="AT12073" i="1" s="1"/>
  <c r="AS12057" i="1"/>
  <c r="AT12057" i="1" s="1"/>
  <c r="AS12025" i="1"/>
  <c r="AT12025" i="1" s="1"/>
  <c r="AS12009" i="1"/>
  <c r="AT12009" i="1" s="1"/>
  <c r="AS11977" i="1"/>
  <c r="AT11977" i="1" s="1"/>
  <c r="AS11961" i="1"/>
  <c r="AT11961" i="1" s="1"/>
  <c r="AS11929" i="1"/>
  <c r="AT11929" i="1" s="1"/>
  <c r="AS11913" i="1"/>
  <c r="AT11913" i="1" s="1"/>
  <c r="AS11897" i="1"/>
  <c r="AT11897" i="1" s="1"/>
  <c r="AS11881" i="1"/>
  <c r="AT11881" i="1" s="1"/>
  <c r="AS11865" i="1"/>
  <c r="AT11865" i="1" s="1"/>
  <c r="AS11849" i="1"/>
  <c r="AT11849" i="1" s="1"/>
  <c r="AS11817" i="1"/>
  <c r="AT11817" i="1" s="1"/>
  <c r="AS11801" i="1"/>
  <c r="AT11801" i="1" s="1"/>
  <c r="AS11769" i="1"/>
  <c r="AT11769" i="1" s="1"/>
  <c r="AS11753" i="1"/>
  <c r="AT11753" i="1" s="1"/>
  <c r="AS11737" i="1"/>
  <c r="AT11737" i="1" s="1"/>
  <c r="AS11721" i="1"/>
  <c r="AT11721" i="1" s="1"/>
  <c r="AS11705" i="1"/>
  <c r="AT11705" i="1" s="1"/>
  <c r="AS11689" i="1"/>
  <c r="AT11689" i="1" s="1"/>
  <c r="AS11673" i="1"/>
  <c r="AT11673" i="1" s="1"/>
  <c r="AS11657" i="1"/>
  <c r="AT11657" i="1" s="1"/>
  <c r="AS11641" i="1"/>
  <c r="AT11641" i="1" s="1"/>
  <c r="AS11625" i="1"/>
  <c r="AT11625" i="1" s="1"/>
  <c r="AS11609" i="1"/>
  <c r="AT11609" i="1" s="1"/>
  <c r="AS11593" i="1"/>
  <c r="AT11593" i="1" s="1"/>
  <c r="AS11577" i="1"/>
  <c r="AT11577" i="1" s="1"/>
  <c r="AS11561" i="1"/>
  <c r="AT11561" i="1" s="1"/>
  <c r="AS11545" i="1"/>
  <c r="AT11545" i="1" s="1"/>
  <c r="AS11529" i="1"/>
  <c r="AT11529" i="1" s="1"/>
  <c r="AS11513" i="1"/>
  <c r="AT11513" i="1" s="1"/>
  <c r="AS11497" i="1"/>
  <c r="AT11497" i="1" s="1"/>
  <c r="AS11481" i="1"/>
  <c r="AT11481" i="1" s="1"/>
  <c r="AS11465" i="1"/>
  <c r="AT11465" i="1" s="1"/>
  <c r="AS11449" i="1"/>
  <c r="AT11449" i="1" s="1"/>
  <c r="AS11433" i="1"/>
  <c r="AT11433" i="1" s="1"/>
  <c r="AS11417" i="1"/>
  <c r="AT11417" i="1" s="1"/>
  <c r="AS11401" i="1"/>
  <c r="AT11401" i="1" s="1"/>
  <c r="AS11369" i="1"/>
  <c r="AT11369" i="1" s="1"/>
  <c r="AS11353" i="1"/>
  <c r="AT11353" i="1" s="1"/>
  <c r="AS11337" i="1"/>
  <c r="AT11337" i="1" s="1"/>
  <c r="AS11321" i="1"/>
  <c r="AT11321" i="1" s="1"/>
  <c r="AS11305" i="1"/>
  <c r="AT11305" i="1" s="1"/>
  <c r="AS11289" i="1"/>
  <c r="AT11289" i="1" s="1"/>
  <c r="AS11273" i="1"/>
  <c r="AT11273" i="1" s="1"/>
  <c r="AS11257" i="1"/>
  <c r="AT11257" i="1" s="1"/>
  <c r="AS11241" i="1"/>
  <c r="AT11241" i="1" s="1"/>
  <c r="AS11225" i="1"/>
  <c r="AT11225" i="1" s="1"/>
  <c r="AS11209" i="1"/>
  <c r="AT11209" i="1" s="1"/>
  <c r="AS11193" i="1"/>
  <c r="AT11193" i="1" s="1"/>
  <c r="AS11177" i="1"/>
  <c r="AT11177" i="1" s="1"/>
  <c r="AS11161" i="1"/>
  <c r="AT11161" i="1" s="1"/>
  <c r="AS11145" i="1"/>
  <c r="AT11145" i="1" s="1"/>
  <c r="AS11129" i="1"/>
  <c r="AT11129" i="1" s="1"/>
  <c r="AS11113" i="1"/>
  <c r="AT11113" i="1" s="1"/>
  <c r="AS11097" i="1"/>
  <c r="AT11097" i="1" s="1"/>
  <c r="AS11081" i="1"/>
  <c r="AT11081" i="1" s="1"/>
  <c r="AS11065" i="1"/>
  <c r="AT11065" i="1" s="1"/>
  <c r="AS11049" i="1"/>
  <c r="AT11049" i="1" s="1"/>
  <c r="AS11033" i="1"/>
  <c r="AT11033" i="1" s="1"/>
  <c r="AS11017" i="1"/>
  <c r="AT11017" i="1" s="1"/>
  <c r="AS11001" i="1"/>
  <c r="AT11001" i="1" s="1"/>
  <c r="AS10985" i="1"/>
  <c r="AT10985" i="1" s="1"/>
  <c r="AS10953" i="1"/>
  <c r="AT10953" i="1" s="1"/>
  <c r="AS10937" i="1"/>
  <c r="AT10937" i="1" s="1"/>
  <c r="AS10905" i="1"/>
  <c r="AT10905" i="1" s="1"/>
  <c r="AS10873" i="1"/>
  <c r="AT10873" i="1" s="1"/>
  <c r="AS10857" i="1"/>
  <c r="AT10857" i="1" s="1"/>
  <c r="AS10841" i="1"/>
  <c r="AT10841" i="1" s="1"/>
  <c r="AS10825" i="1"/>
  <c r="AT10825" i="1" s="1"/>
  <c r="AS10809" i="1"/>
  <c r="AT10809" i="1" s="1"/>
  <c r="AS10777" i="1"/>
  <c r="AT10777" i="1" s="1"/>
  <c r="AS10745" i="1"/>
  <c r="AT10745" i="1" s="1"/>
  <c r="AS10729" i="1"/>
  <c r="AT10729" i="1" s="1"/>
  <c r="AS10697" i="1"/>
  <c r="AT10697" i="1" s="1"/>
  <c r="AS10681" i="1"/>
  <c r="AT10681" i="1" s="1"/>
  <c r="AS10665" i="1"/>
  <c r="AT10665" i="1" s="1"/>
  <c r="AS10649" i="1"/>
  <c r="AT10649" i="1" s="1"/>
  <c r="AS10633" i="1"/>
  <c r="AT10633" i="1" s="1"/>
  <c r="AS10617" i="1"/>
  <c r="AT10617" i="1" s="1"/>
  <c r="AS10585" i="1"/>
  <c r="AT10585" i="1" s="1"/>
  <c r="AS10569" i="1"/>
  <c r="AT10569" i="1" s="1"/>
  <c r="AS10537" i="1"/>
  <c r="AT10537" i="1" s="1"/>
  <c r="AS10521" i="1"/>
  <c r="AT10521" i="1" s="1"/>
  <c r="AS10505" i="1"/>
  <c r="AT10505" i="1" s="1"/>
  <c r="AS10473" i="1"/>
  <c r="AT10473" i="1" s="1"/>
  <c r="AS10457" i="1"/>
  <c r="AT10457" i="1" s="1"/>
  <c r="AS10441" i="1"/>
  <c r="AT10441" i="1" s="1"/>
  <c r="AS10425" i="1"/>
  <c r="AT10425" i="1" s="1"/>
  <c r="AS10409" i="1"/>
  <c r="AT10409" i="1" s="1"/>
  <c r="AS10393" i="1"/>
  <c r="AT10393" i="1" s="1"/>
  <c r="AS10361" i="1"/>
  <c r="AT10361" i="1" s="1"/>
  <c r="AS10345" i="1"/>
  <c r="AT10345" i="1" s="1"/>
  <c r="AS10329" i="1"/>
  <c r="AT10329" i="1" s="1"/>
  <c r="AS10313" i="1"/>
  <c r="AT10313" i="1" s="1"/>
  <c r="AS10281" i="1"/>
  <c r="AT10281" i="1" s="1"/>
  <c r="AS10249" i="1"/>
  <c r="AT10249" i="1" s="1"/>
  <c r="AS10233" i="1"/>
  <c r="AT10233" i="1" s="1"/>
  <c r="AS10217" i="1"/>
  <c r="AT10217" i="1" s="1"/>
  <c r="AS10201" i="1"/>
  <c r="AT10201" i="1" s="1"/>
  <c r="AS10185" i="1"/>
  <c r="AT10185" i="1" s="1"/>
  <c r="AS10169" i="1"/>
  <c r="AT10169" i="1" s="1"/>
  <c r="AS10137" i="1"/>
  <c r="AT10137" i="1" s="1"/>
  <c r="AS10121" i="1"/>
  <c r="AT10121" i="1" s="1"/>
  <c r="AS10089" i="1"/>
  <c r="AT10089" i="1" s="1"/>
  <c r="AS10041" i="1"/>
  <c r="AT10041" i="1" s="1"/>
  <c r="AS10009" i="1"/>
  <c r="AT10009" i="1" s="1"/>
  <c r="AS9993" i="1"/>
  <c r="AT9993" i="1" s="1"/>
  <c r="AS9977" i="1"/>
  <c r="AT9977" i="1" s="1"/>
  <c r="AS9961" i="1"/>
  <c r="AT9961" i="1" s="1"/>
  <c r="AS9929" i="1"/>
  <c r="AT9929" i="1" s="1"/>
  <c r="AS9913" i="1"/>
  <c r="AT9913" i="1" s="1"/>
  <c r="AS9897" i="1"/>
  <c r="AT9897" i="1" s="1"/>
  <c r="AS9865" i="1"/>
  <c r="AT9865" i="1" s="1"/>
  <c r="AS9849" i="1"/>
  <c r="AT9849" i="1" s="1"/>
  <c r="AS9833" i="1"/>
  <c r="AT9833" i="1" s="1"/>
  <c r="AS9817" i="1"/>
  <c r="AT9817" i="1" s="1"/>
  <c r="AS9801" i="1"/>
  <c r="AT9801" i="1" s="1"/>
  <c r="AS9785" i="1"/>
  <c r="AT9785" i="1" s="1"/>
  <c r="AS9769" i="1"/>
  <c r="AT9769" i="1" s="1"/>
  <c r="AS9753" i="1"/>
  <c r="AT9753" i="1" s="1"/>
  <c r="AS9737" i="1"/>
  <c r="AT9737" i="1" s="1"/>
  <c r="AS9721" i="1"/>
  <c r="AT9721" i="1" s="1"/>
  <c r="AS9689" i="1"/>
  <c r="AT9689" i="1" s="1"/>
  <c r="AS9673" i="1"/>
  <c r="AT9673" i="1" s="1"/>
  <c r="AS9657" i="1"/>
  <c r="AT9657" i="1" s="1"/>
  <c r="AS9641" i="1"/>
  <c r="AT9641" i="1" s="1"/>
  <c r="AS9625" i="1"/>
  <c r="AT9625" i="1" s="1"/>
  <c r="AS9577" i="1"/>
  <c r="AT9577" i="1" s="1"/>
  <c r="AS9561" i="1"/>
  <c r="AT9561" i="1" s="1"/>
  <c r="AS9545" i="1"/>
  <c r="AT9545" i="1" s="1"/>
  <c r="AS9529" i="1"/>
  <c r="AT9529" i="1" s="1"/>
  <c r="AS9497" i="1"/>
  <c r="AT9497" i="1" s="1"/>
  <c r="AS9481" i="1"/>
  <c r="AT9481" i="1" s="1"/>
  <c r="AS9449" i="1"/>
  <c r="AT9449" i="1" s="1"/>
  <c r="AS9433" i="1"/>
  <c r="AT9433" i="1" s="1"/>
  <c r="AS9417" i="1"/>
  <c r="AT9417" i="1" s="1"/>
  <c r="AS9401" i="1"/>
  <c r="AT9401" i="1" s="1"/>
  <c r="AS9385" i="1"/>
  <c r="AT9385" i="1" s="1"/>
  <c r="AS9369" i="1"/>
  <c r="AT9369" i="1" s="1"/>
  <c r="AS9337" i="1"/>
  <c r="AT9337" i="1" s="1"/>
  <c r="AS9321" i="1"/>
  <c r="AT9321" i="1" s="1"/>
  <c r="AS9305" i="1"/>
  <c r="AT9305" i="1" s="1"/>
  <c r="AS9289" i="1"/>
  <c r="AT9289" i="1" s="1"/>
  <c r="AS9257" i="1"/>
  <c r="AT9257" i="1" s="1"/>
  <c r="AS9241" i="1"/>
  <c r="AT9241" i="1" s="1"/>
  <c r="AS9225" i="1"/>
  <c r="AT9225" i="1" s="1"/>
  <c r="AS9209" i="1"/>
  <c r="AT9209" i="1" s="1"/>
  <c r="AS9193" i="1"/>
  <c r="AT9193" i="1" s="1"/>
  <c r="AS9177" i="1"/>
  <c r="AT9177" i="1" s="1"/>
  <c r="AS9161" i="1"/>
  <c r="AT9161" i="1" s="1"/>
  <c r="AS9145" i="1"/>
  <c r="AT9145" i="1" s="1"/>
  <c r="AS9129" i="1"/>
  <c r="AT9129" i="1" s="1"/>
  <c r="AS9113" i="1"/>
  <c r="AT9113" i="1" s="1"/>
  <c r="AS9097" i="1"/>
  <c r="AT9097" i="1" s="1"/>
  <c r="AS9081" i="1"/>
  <c r="AT9081" i="1" s="1"/>
  <c r="AS9065" i="1"/>
  <c r="AT9065" i="1" s="1"/>
  <c r="AS9049" i="1"/>
  <c r="AT9049" i="1" s="1"/>
  <c r="AS9017" i="1"/>
  <c r="AT9017" i="1" s="1"/>
  <c r="AS9001" i="1"/>
  <c r="AT9001" i="1" s="1"/>
  <c r="AS8985" i="1"/>
  <c r="AT8985" i="1" s="1"/>
  <c r="AS8969" i="1"/>
  <c r="AT8969" i="1" s="1"/>
  <c r="AS8937" i="1"/>
  <c r="AT8937" i="1" s="1"/>
  <c r="AS8921" i="1"/>
  <c r="AT8921" i="1" s="1"/>
  <c r="AS8905" i="1"/>
  <c r="AT8905" i="1" s="1"/>
  <c r="AS8889" i="1"/>
  <c r="AT8889" i="1" s="1"/>
  <c r="AS8873" i="1"/>
  <c r="AT8873" i="1" s="1"/>
  <c r="AS8857" i="1"/>
  <c r="AT8857" i="1" s="1"/>
  <c r="AS8841" i="1"/>
  <c r="AT8841" i="1" s="1"/>
  <c r="AS8825" i="1"/>
  <c r="AT8825" i="1" s="1"/>
  <c r="AS8809" i="1"/>
  <c r="AT8809" i="1" s="1"/>
  <c r="AS8793" i="1"/>
  <c r="AT8793" i="1" s="1"/>
  <c r="AS8777" i="1"/>
  <c r="AT8777" i="1" s="1"/>
  <c r="AS8761" i="1"/>
  <c r="AT8761" i="1" s="1"/>
  <c r="AS8745" i="1"/>
  <c r="AT8745" i="1" s="1"/>
  <c r="AS8713" i="1"/>
  <c r="AT8713" i="1" s="1"/>
  <c r="AS8681" i="1"/>
  <c r="AT8681" i="1" s="1"/>
  <c r="AS8665" i="1"/>
  <c r="AT8665" i="1" s="1"/>
  <c r="AS8649" i="1"/>
  <c r="AT8649" i="1" s="1"/>
  <c r="AS8633" i="1"/>
  <c r="AT8633" i="1" s="1"/>
  <c r="AS8617" i="1"/>
  <c r="AT8617" i="1" s="1"/>
  <c r="AS8601" i="1"/>
  <c r="AT8601" i="1" s="1"/>
  <c r="AS8585" i="1"/>
  <c r="AT8585" i="1" s="1"/>
  <c r="AS8569" i="1"/>
  <c r="AT8569" i="1" s="1"/>
  <c r="AS8553" i="1"/>
  <c r="AT8553" i="1" s="1"/>
  <c r="AS8537" i="1"/>
  <c r="AT8537" i="1" s="1"/>
  <c r="AS8521" i="1"/>
  <c r="AT8521" i="1" s="1"/>
  <c r="AS8505" i="1"/>
  <c r="AT8505" i="1" s="1"/>
  <c r="AS8489" i="1"/>
  <c r="AT8489" i="1" s="1"/>
  <c r="AS8441" i="1"/>
  <c r="AT8441" i="1" s="1"/>
  <c r="AS8425" i="1"/>
  <c r="AT8425" i="1" s="1"/>
  <c r="AS8409" i="1"/>
  <c r="AT8409" i="1" s="1"/>
  <c r="AS8393" i="1"/>
  <c r="AT8393" i="1" s="1"/>
  <c r="AS8361" i="1"/>
  <c r="AT8361" i="1" s="1"/>
  <c r="AS8345" i="1"/>
  <c r="AT8345" i="1" s="1"/>
  <c r="AS8329" i="1"/>
  <c r="AT8329" i="1" s="1"/>
  <c r="AS8297" i="1"/>
  <c r="AT8297" i="1" s="1"/>
  <c r="AS8281" i="1"/>
  <c r="AT8281" i="1" s="1"/>
  <c r="AS8265" i="1"/>
  <c r="AT8265" i="1" s="1"/>
  <c r="AS8249" i="1"/>
  <c r="AT8249" i="1" s="1"/>
  <c r="AS8233" i="1"/>
  <c r="AT8233" i="1" s="1"/>
  <c r="AS8185" i="1"/>
  <c r="AT8185" i="1" s="1"/>
  <c r="AS8169" i="1"/>
  <c r="AT8169" i="1" s="1"/>
  <c r="AS8153" i="1"/>
  <c r="AT8153" i="1" s="1"/>
  <c r="AS8137" i="1"/>
  <c r="AT8137" i="1" s="1"/>
  <c r="AS8121" i="1"/>
  <c r="AT8121" i="1" s="1"/>
  <c r="AS8105" i="1"/>
  <c r="AT8105" i="1" s="1"/>
  <c r="AS8089" i="1"/>
  <c r="AT8089" i="1" s="1"/>
  <c r="AS8073" i="1"/>
  <c r="AT8073" i="1" s="1"/>
  <c r="AS8057" i="1"/>
  <c r="AT8057" i="1" s="1"/>
  <c r="AS8025" i="1"/>
  <c r="AT8025" i="1" s="1"/>
  <c r="AS8009" i="1"/>
  <c r="AT8009" i="1" s="1"/>
  <c r="AS7993" i="1"/>
  <c r="AT7993" i="1" s="1"/>
  <c r="AS7977" i="1"/>
  <c r="AT7977" i="1" s="1"/>
  <c r="AS7961" i="1"/>
  <c r="AT7961" i="1" s="1"/>
  <c r="AS7945" i="1"/>
  <c r="AT7945" i="1" s="1"/>
  <c r="AS7913" i="1"/>
  <c r="AT7913" i="1" s="1"/>
  <c r="AS7897" i="1"/>
  <c r="AT7897" i="1" s="1"/>
  <c r="AS7881" i="1"/>
  <c r="AT7881" i="1" s="1"/>
  <c r="AS7849" i="1"/>
  <c r="AT7849" i="1" s="1"/>
  <c r="AS7833" i="1"/>
  <c r="AT7833" i="1" s="1"/>
  <c r="AS7817" i="1"/>
  <c r="AT7817" i="1" s="1"/>
  <c r="AS7801" i="1"/>
  <c r="AT7801" i="1" s="1"/>
  <c r="AS7769" i="1"/>
  <c r="AT7769" i="1" s="1"/>
  <c r="AS7753" i="1"/>
  <c r="AT7753" i="1" s="1"/>
  <c r="AS7737" i="1"/>
  <c r="AT7737" i="1" s="1"/>
  <c r="AS7721" i="1"/>
  <c r="AT7721" i="1" s="1"/>
  <c r="AS7689" i="1"/>
  <c r="AT7689" i="1" s="1"/>
  <c r="AS7673" i="1"/>
  <c r="AT7673" i="1" s="1"/>
  <c r="AS7657" i="1"/>
  <c r="AT7657" i="1" s="1"/>
  <c r="AS7641" i="1"/>
  <c r="AT7641" i="1" s="1"/>
  <c r="AS24601" i="1"/>
  <c r="AT24601" i="1" s="1"/>
  <c r="AS22825" i="1"/>
  <c r="AT22825" i="1" s="1"/>
  <c r="AS22425" i="1"/>
  <c r="AT22425" i="1" s="1"/>
  <c r="AS22377" i="1"/>
  <c r="AT22377" i="1" s="1"/>
  <c r="AS21593" i="1"/>
  <c r="AT21593" i="1" s="1"/>
  <c r="AS21401" i="1"/>
  <c r="AT21401" i="1" s="1"/>
  <c r="AS20329" i="1"/>
  <c r="AT20329" i="1" s="1"/>
  <c r="AS20121" i="1"/>
  <c r="AT20121" i="1" s="1"/>
  <c r="AS20073" i="1"/>
  <c r="AT20073" i="1" s="1"/>
  <c r="AS19785" i="1"/>
  <c r="AT19785" i="1" s="1"/>
  <c r="AS19609" i="1"/>
  <c r="AT19609" i="1" s="1"/>
  <c r="AS19577" i="1"/>
  <c r="AT19577" i="1" s="1"/>
  <c r="AS19529" i="1"/>
  <c r="AT19529" i="1" s="1"/>
  <c r="AS19497" i="1"/>
  <c r="AT19497" i="1" s="1"/>
  <c r="AS19337" i="1"/>
  <c r="AT19337" i="1" s="1"/>
  <c r="AS19257" i="1"/>
  <c r="AT19257" i="1" s="1"/>
  <c r="AS19241" i="1"/>
  <c r="AT19241" i="1" s="1"/>
  <c r="AS19177" i="1"/>
  <c r="AT19177" i="1" s="1"/>
  <c r="AS19097" i="1"/>
  <c r="AT19097" i="1" s="1"/>
  <c r="AS18905" i="1"/>
  <c r="AT18905" i="1" s="1"/>
  <c r="AS18873" i="1"/>
  <c r="AT18873" i="1" s="1"/>
  <c r="AS18729" i="1"/>
  <c r="AT18729" i="1" s="1"/>
  <c r="AS18713" i="1"/>
  <c r="AT18713" i="1" s="1"/>
  <c r="AS18617" i="1"/>
  <c r="AT18617" i="1" s="1"/>
  <c r="AS18457" i="1"/>
  <c r="AT18457" i="1" s="1"/>
  <c r="AS18393" i="1"/>
  <c r="AT18393" i="1" s="1"/>
  <c r="AS18377" i="1"/>
  <c r="AT18377" i="1" s="1"/>
  <c r="AS18345" i="1"/>
  <c r="AT18345" i="1" s="1"/>
  <c r="AS18313" i="1"/>
  <c r="AT18313" i="1" s="1"/>
  <c r="AS18217" i="1"/>
  <c r="AT18217" i="1" s="1"/>
  <c r="AS18105" i="1"/>
  <c r="AT18105" i="1" s="1"/>
  <c r="AS18041" i="1"/>
  <c r="AT18041" i="1" s="1"/>
  <c r="AS17993" i="1"/>
  <c r="AT17993" i="1" s="1"/>
  <c r="AS17929" i="1"/>
  <c r="AT17929" i="1" s="1"/>
  <c r="AS23737" i="1"/>
  <c r="AT23737" i="1" s="1"/>
  <c r="AS22969" i="1"/>
  <c r="AT22969" i="1" s="1"/>
  <c r="AS22473" i="1"/>
  <c r="AT22473" i="1" s="1"/>
  <c r="AS22329" i="1"/>
  <c r="AT22329" i="1" s="1"/>
  <c r="AS21737" i="1"/>
  <c r="AT21737" i="1" s="1"/>
  <c r="AS21641" i="1"/>
  <c r="AT21641" i="1" s="1"/>
  <c r="AS20713" i="1"/>
  <c r="AT20713" i="1" s="1"/>
  <c r="AS20649" i="1"/>
  <c r="AT20649" i="1" s="1"/>
  <c r="AS20489" i="1"/>
  <c r="AT20489" i="1" s="1"/>
  <c r="AS24953" i="1"/>
  <c r="AT24953" i="1" s="1"/>
  <c r="AS22777" i="1"/>
  <c r="AT22777" i="1" s="1"/>
  <c r="AS22521" i="1"/>
  <c r="AT22521" i="1" s="1"/>
  <c r="AS22281" i="1"/>
  <c r="AT22281" i="1" s="1"/>
  <c r="AS22073" i="1"/>
  <c r="AT22073" i="1" s="1"/>
  <c r="AS21545" i="1"/>
  <c r="AT21545" i="1" s="1"/>
  <c r="AS21497" i="1"/>
  <c r="AT21497" i="1" s="1"/>
  <c r="AS20825" i="1"/>
  <c r="AT20825" i="1" s="1"/>
  <c r="AS20745" i="1"/>
  <c r="AT20745" i="1" s="1"/>
  <c r="AS20057" i="1"/>
  <c r="AT20057" i="1" s="1"/>
  <c r="AS15545" i="1"/>
  <c r="AT15545" i="1" s="1"/>
  <c r="AS24905" i="1"/>
  <c r="AT24905" i="1" s="1"/>
  <c r="AS24073" i="1"/>
  <c r="AT24073" i="1" s="1"/>
  <c r="AS23641" i="1"/>
  <c r="AT23641" i="1" s="1"/>
  <c r="AS23321" i="1"/>
  <c r="AT23321" i="1" s="1"/>
  <c r="AS23129" i="1"/>
  <c r="AT23129" i="1" s="1"/>
  <c r="AS22921" i="1"/>
  <c r="AT22921" i="1" s="1"/>
  <c r="AS21833" i="1"/>
  <c r="AT21833" i="1" s="1"/>
  <c r="AS21449" i="1"/>
  <c r="AT21449" i="1" s="1"/>
  <c r="AS21353" i="1"/>
  <c r="AT21353" i="1" s="1"/>
  <c r="AS21305" i="1"/>
  <c r="AT21305" i="1" s="1"/>
  <c r="AS21065" i="1"/>
  <c r="AT21065" i="1" s="1"/>
  <c r="AS21017" i="1"/>
  <c r="AT21017" i="1" s="1"/>
  <c r="AS20937" i="1"/>
  <c r="AT20937" i="1" s="1"/>
  <c r="AS20617" i="1"/>
  <c r="AT20617" i="1" s="1"/>
  <c r="AS20585" i="1"/>
  <c r="AT20585" i="1" s="1"/>
  <c r="AS20425" i="1"/>
  <c r="AT20425" i="1" s="1"/>
  <c r="AS20393" i="1"/>
  <c r="AT20393" i="1" s="1"/>
  <c r="AS20185" i="1"/>
  <c r="AT20185" i="1" s="1"/>
  <c r="AS20137" i="1"/>
  <c r="AT20137" i="1" s="1"/>
  <c r="AS20089" i="1"/>
  <c r="AT20089" i="1" s="1"/>
  <c r="AS19929" i="1"/>
  <c r="AT19929" i="1" s="1"/>
  <c r="AS19849" i="1"/>
  <c r="AT19849" i="1" s="1"/>
  <c r="AS19801" i="1"/>
  <c r="AT19801" i="1" s="1"/>
  <c r="AS19769" i="1"/>
  <c r="AT19769" i="1" s="1"/>
  <c r="AS19689" i="1"/>
  <c r="AT19689" i="1" s="1"/>
  <c r="AS19161" i="1"/>
  <c r="AT19161" i="1" s="1"/>
  <c r="AS15721" i="1"/>
  <c r="AT15721" i="1" s="1"/>
  <c r="AS15913" i="1"/>
  <c r="AT15913" i="1" s="1"/>
  <c r="AS24585" i="1"/>
  <c r="AT24585" i="1" s="1"/>
  <c r="AS24457" i="1"/>
  <c r="AT24457" i="1" s="1"/>
  <c r="AS15593" i="1"/>
  <c r="AT15593" i="1" s="1"/>
  <c r="AS24921" i="1"/>
  <c r="AT24921" i="1" s="1"/>
  <c r="AS24249" i="1"/>
  <c r="AT24249" i="1" s="1"/>
  <c r="AS24169" i="1"/>
  <c r="AT24169" i="1" s="1"/>
  <c r="AS24089" i="1"/>
  <c r="AT24089" i="1" s="1"/>
  <c r="AS23545" i="1"/>
  <c r="AT23545" i="1" s="1"/>
  <c r="AS23225" i="1"/>
  <c r="AT23225" i="1" s="1"/>
  <c r="AS22873" i="1"/>
  <c r="AT22873" i="1" s="1"/>
  <c r="AS21785" i="1"/>
  <c r="AT21785" i="1" s="1"/>
  <c r="AS21689" i="1"/>
  <c r="AT21689" i="1" s="1"/>
  <c r="AS7625" i="1"/>
  <c r="AT7625" i="1" s="1"/>
  <c r="AS7593" i="1"/>
  <c r="AT7593" i="1" s="1"/>
  <c r="AS7577" i="1"/>
  <c r="AT7577" i="1" s="1"/>
  <c r="AS7561" i="1"/>
  <c r="AT7561" i="1" s="1"/>
  <c r="AS7545" i="1"/>
  <c r="AT7545" i="1" s="1"/>
  <c r="AS7529" i="1"/>
  <c r="AT7529" i="1" s="1"/>
  <c r="AS7513" i="1"/>
  <c r="AT7513" i="1" s="1"/>
  <c r="AS7497" i="1"/>
  <c r="AT7497" i="1" s="1"/>
  <c r="AS7481" i="1"/>
  <c r="AT7481" i="1" s="1"/>
  <c r="AS7465" i="1"/>
  <c r="AT7465" i="1" s="1"/>
  <c r="AS7449" i="1"/>
  <c r="AT7449" i="1" s="1"/>
  <c r="AS7433" i="1"/>
  <c r="AT7433" i="1" s="1"/>
  <c r="AS7401" i="1"/>
  <c r="AT7401" i="1" s="1"/>
  <c r="AS7369" i="1"/>
  <c r="AT7369" i="1" s="1"/>
  <c r="AS7353" i="1"/>
  <c r="AT7353" i="1" s="1"/>
  <c r="AS7337" i="1"/>
  <c r="AT7337" i="1" s="1"/>
  <c r="AS7321" i="1"/>
  <c r="AT7321" i="1" s="1"/>
  <c r="AS7305" i="1"/>
  <c r="AT7305" i="1" s="1"/>
  <c r="AS7273" i="1"/>
  <c r="AT7273" i="1" s="1"/>
  <c r="AS7257" i="1"/>
  <c r="AT7257" i="1" s="1"/>
  <c r="AS7241" i="1"/>
  <c r="AT7241" i="1" s="1"/>
  <c r="AS7225" i="1"/>
  <c r="AT7225" i="1" s="1"/>
  <c r="AS7209" i="1"/>
  <c r="AT7209" i="1" s="1"/>
  <c r="AS7193" i="1"/>
  <c r="AT7193" i="1" s="1"/>
  <c r="AS7177" i="1"/>
  <c r="AT7177" i="1" s="1"/>
  <c r="AS7161" i="1"/>
  <c r="AT7161" i="1" s="1"/>
  <c r="AS7129" i="1"/>
  <c r="AT7129" i="1" s="1"/>
  <c r="AS7113" i="1"/>
  <c r="AT7113" i="1" s="1"/>
  <c r="AS7097" i="1"/>
  <c r="AT7097" i="1" s="1"/>
  <c r="AS7081" i="1"/>
  <c r="AT7081" i="1" s="1"/>
  <c r="AS7049" i="1"/>
  <c r="AT7049" i="1" s="1"/>
  <c r="AS7033" i="1"/>
  <c r="AT7033" i="1" s="1"/>
  <c r="AS7017" i="1"/>
  <c r="AT7017" i="1" s="1"/>
  <c r="AS7001" i="1"/>
  <c r="AT7001" i="1" s="1"/>
  <c r="AS6969" i="1"/>
  <c r="AT6969" i="1" s="1"/>
  <c r="AS6953" i="1"/>
  <c r="AT6953" i="1" s="1"/>
  <c r="AS6937" i="1"/>
  <c r="AT6937" i="1" s="1"/>
  <c r="AS6921" i="1"/>
  <c r="AT6921" i="1" s="1"/>
  <c r="AS6889" i="1"/>
  <c r="AT6889" i="1" s="1"/>
  <c r="AS6873" i="1"/>
  <c r="AT6873" i="1" s="1"/>
  <c r="AS6841" i="1"/>
  <c r="AT6841" i="1" s="1"/>
  <c r="AS6809" i="1"/>
  <c r="AT6809" i="1" s="1"/>
  <c r="AS6793" i="1"/>
  <c r="AT6793" i="1" s="1"/>
  <c r="AS6777" i="1"/>
  <c r="AT6777" i="1" s="1"/>
  <c r="AS6761" i="1"/>
  <c r="AT6761" i="1" s="1"/>
  <c r="AS6729" i="1"/>
  <c r="AT6729" i="1" s="1"/>
  <c r="AS6713" i="1"/>
  <c r="AT6713" i="1" s="1"/>
  <c r="AS6697" i="1"/>
  <c r="AT6697" i="1" s="1"/>
  <c r="AS6681" i="1"/>
  <c r="AT6681" i="1" s="1"/>
  <c r="AS6649" i="1"/>
  <c r="AT6649" i="1" s="1"/>
  <c r="AS6633" i="1"/>
  <c r="AT6633" i="1" s="1"/>
  <c r="AS6617" i="1"/>
  <c r="AT6617" i="1" s="1"/>
  <c r="AS6601" i="1"/>
  <c r="AT6601" i="1" s="1"/>
  <c r="AS6585" i="1"/>
  <c r="AT6585" i="1" s="1"/>
  <c r="AS6569" i="1"/>
  <c r="AT6569" i="1" s="1"/>
  <c r="AS6553" i="1"/>
  <c r="AT6553" i="1" s="1"/>
  <c r="AS6537" i="1"/>
  <c r="AT6537" i="1" s="1"/>
  <c r="AS6521" i="1"/>
  <c r="AT6521" i="1" s="1"/>
  <c r="AS6505" i="1"/>
  <c r="AT6505" i="1" s="1"/>
  <c r="AS6489" i="1"/>
  <c r="AT6489" i="1" s="1"/>
  <c r="AS6473" i="1"/>
  <c r="AT6473" i="1" s="1"/>
  <c r="AS6457" i="1"/>
  <c r="AT6457" i="1" s="1"/>
  <c r="AS6441" i="1"/>
  <c r="AT6441" i="1" s="1"/>
  <c r="AS6425" i="1"/>
  <c r="AT6425" i="1" s="1"/>
  <c r="AS6409" i="1"/>
  <c r="AT6409" i="1" s="1"/>
  <c r="AS6393" i="1"/>
  <c r="AT6393" i="1" s="1"/>
  <c r="AS6377" i="1"/>
  <c r="AT6377" i="1" s="1"/>
  <c r="AS6361" i="1"/>
  <c r="AT6361" i="1" s="1"/>
  <c r="AS6345" i="1"/>
  <c r="AT6345" i="1" s="1"/>
  <c r="AS6329" i="1"/>
  <c r="AT6329" i="1" s="1"/>
  <c r="AS6313" i="1"/>
  <c r="AT6313" i="1" s="1"/>
  <c r="AS6297" i="1"/>
  <c r="AT6297" i="1" s="1"/>
  <c r="AS6265" i="1"/>
  <c r="AT6265" i="1" s="1"/>
  <c r="AS6249" i="1"/>
  <c r="AT6249" i="1" s="1"/>
  <c r="AS6233" i="1"/>
  <c r="AT6233" i="1" s="1"/>
  <c r="AS6217" i="1"/>
  <c r="AT6217" i="1" s="1"/>
  <c r="AS6201" i="1"/>
  <c r="AT6201" i="1" s="1"/>
  <c r="AS6169" i="1"/>
  <c r="AT6169" i="1" s="1"/>
  <c r="AS6153" i="1"/>
  <c r="AT6153" i="1" s="1"/>
  <c r="AS6137" i="1"/>
  <c r="AT6137" i="1" s="1"/>
  <c r="AS6121" i="1"/>
  <c r="AT6121" i="1" s="1"/>
  <c r="AS6105" i="1"/>
  <c r="AT6105" i="1" s="1"/>
  <c r="AS6089" i="1"/>
  <c r="AT6089" i="1" s="1"/>
  <c r="AS6073" i="1"/>
  <c r="AT6073" i="1" s="1"/>
  <c r="AS6057" i="1"/>
  <c r="AT6057" i="1" s="1"/>
  <c r="AS6041" i="1"/>
  <c r="AT6041" i="1" s="1"/>
  <c r="AS6025" i="1"/>
  <c r="AT6025" i="1" s="1"/>
  <c r="AS6009" i="1"/>
  <c r="AT6009" i="1" s="1"/>
  <c r="AS5993" i="1"/>
  <c r="AT5993" i="1" s="1"/>
  <c r="AS5977" i="1"/>
  <c r="AT5977" i="1" s="1"/>
  <c r="AS5961" i="1"/>
  <c r="AT5961" i="1" s="1"/>
  <c r="AS5945" i="1"/>
  <c r="AT5945" i="1" s="1"/>
  <c r="AS5929" i="1"/>
  <c r="AT5929" i="1" s="1"/>
  <c r="AS5913" i="1"/>
  <c r="AT5913" i="1" s="1"/>
  <c r="AS5897" i="1"/>
  <c r="AT5897" i="1" s="1"/>
  <c r="AS5881" i="1"/>
  <c r="AT5881" i="1" s="1"/>
  <c r="AS5865" i="1"/>
  <c r="AT5865" i="1" s="1"/>
  <c r="AS5849" i="1"/>
  <c r="AT5849" i="1" s="1"/>
  <c r="AS5833" i="1"/>
  <c r="AT5833" i="1" s="1"/>
  <c r="AS5817" i="1"/>
  <c r="AT5817" i="1" s="1"/>
  <c r="AS5801" i="1"/>
  <c r="AT5801" i="1" s="1"/>
  <c r="AS5769" i="1"/>
  <c r="AT5769" i="1" s="1"/>
  <c r="AS5753" i="1"/>
  <c r="AT5753" i="1" s="1"/>
  <c r="AS5737" i="1"/>
  <c r="AT5737" i="1" s="1"/>
  <c r="AS5721" i="1"/>
  <c r="AT5721" i="1" s="1"/>
  <c r="AS5705" i="1"/>
  <c r="AT5705" i="1" s="1"/>
  <c r="AS5689" i="1"/>
  <c r="AT5689" i="1" s="1"/>
  <c r="AS5673" i="1"/>
  <c r="AT5673" i="1" s="1"/>
  <c r="AS5657" i="1"/>
  <c r="AT5657" i="1" s="1"/>
  <c r="AS5625" i="1"/>
  <c r="AT5625" i="1" s="1"/>
  <c r="AS5609" i="1"/>
  <c r="AT5609" i="1" s="1"/>
  <c r="AS5577" i="1"/>
  <c r="AT5577" i="1" s="1"/>
  <c r="AS5561" i="1"/>
  <c r="AT5561" i="1" s="1"/>
  <c r="AS5545" i="1"/>
  <c r="AT5545" i="1" s="1"/>
  <c r="AS5529" i="1"/>
  <c r="AT5529" i="1" s="1"/>
  <c r="AS5513" i="1"/>
  <c r="AT5513" i="1" s="1"/>
  <c r="AS5497" i="1"/>
  <c r="AT5497" i="1" s="1"/>
  <c r="AS5481" i="1"/>
  <c r="AT5481" i="1" s="1"/>
  <c r="AS5465" i="1"/>
  <c r="AT5465" i="1" s="1"/>
  <c r="AS5449" i="1"/>
  <c r="AT5449" i="1" s="1"/>
  <c r="AS5417" i="1"/>
  <c r="AT5417" i="1" s="1"/>
  <c r="AS5401" i="1"/>
  <c r="AT5401" i="1" s="1"/>
  <c r="AS5385" i="1"/>
  <c r="AT5385" i="1" s="1"/>
  <c r="AS5353" i="1"/>
  <c r="AT5353" i="1" s="1"/>
  <c r="AS5337" i="1"/>
  <c r="AT5337" i="1" s="1"/>
  <c r="AS5321" i="1"/>
  <c r="AT5321" i="1" s="1"/>
  <c r="AS5289" i="1"/>
  <c r="AT5289" i="1" s="1"/>
  <c r="AS5273" i="1"/>
  <c r="AT5273" i="1" s="1"/>
  <c r="AS5257" i="1"/>
  <c r="AT5257" i="1" s="1"/>
  <c r="AS5225" i="1"/>
  <c r="AT5225" i="1" s="1"/>
  <c r="AS5209" i="1"/>
  <c r="AT5209" i="1" s="1"/>
  <c r="AS5193" i="1"/>
  <c r="AT5193" i="1" s="1"/>
  <c r="AS5161" i="1"/>
  <c r="AT5161" i="1" s="1"/>
  <c r="AS5145" i="1"/>
  <c r="AT5145" i="1" s="1"/>
  <c r="AS5129" i="1"/>
  <c r="AT5129" i="1" s="1"/>
  <c r="AS5113" i="1"/>
  <c r="AT5113" i="1" s="1"/>
  <c r="AS5097" i="1"/>
  <c r="AT5097" i="1" s="1"/>
  <c r="AS5081" i="1"/>
  <c r="AT5081" i="1" s="1"/>
  <c r="AS5065" i="1"/>
  <c r="AT5065" i="1" s="1"/>
  <c r="AS5033" i="1"/>
  <c r="AT5033" i="1" s="1"/>
  <c r="AS5017" i="1"/>
  <c r="AT5017" i="1" s="1"/>
  <c r="AS5001" i="1"/>
  <c r="AT5001" i="1" s="1"/>
  <c r="AS4985" i="1"/>
  <c r="AT4985" i="1" s="1"/>
  <c r="AS4969" i="1"/>
  <c r="AT4969" i="1" s="1"/>
  <c r="AS4953" i="1"/>
  <c r="AT4953" i="1" s="1"/>
  <c r="AS4937" i="1"/>
  <c r="AT4937" i="1" s="1"/>
  <c r="AS4905" i="1"/>
  <c r="AT4905" i="1" s="1"/>
  <c r="AS4889" i="1"/>
  <c r="AT4889" i="1" s="1"/>
  <c r="AS4873" i="1"/>
  <c r="AT4873" i="1" s="1"/>
  <c r="AS4857" i="1"/>
  <c r="AT4857" i="1" s="1"/>
  <c r="AS4841" i="1"/>
  <c r="AT4841" i="1" s="1"/>
  <c r="AS4825" i="1"/>
  <c r="AT4825" i="1" s="1"/>
  <c r="AS4809" i="1"/>
  <c r="AT4809" i="1" s="1"/>
  <c r="AS4777" i="1"/>
  <c r="AT4777" i="1" s="1"/>
  <c r="AS4761" i="1"/>
  <c r="AT4761" i="1" s="1"/>
  <c r="AS4729" i="1"/>
  <c r="AT4729" i="1" s="1"/>
  <c r="AS4713" i="1"/>
  <c r="AT4713" i="1" s="1"/>
  <c r="AS4697" i="1"/>
  <c r="AT4697" i="1" s="1"/>
  <c r="AS4665" i="1"/>
  <c r="AT4665" i="1" s="1"/>
  <c r="AS4649" i="1"/>
  <c r="AT4649" i="1" s="1"/>
  <c r="AS4633" i="1"/>
  <c r="AT4633" i="1" s="1"/>
  <c r="AS4601" i="1"/>
  <c r="AT4601" i="1" s="1"/>
  <c r="AS4585" i="1"/>
  <c r="AT4585" i="1" s="1"/>
  <c r="AS4569" i="1"/>
  <c r="AT4569" i="1" s="1"/>
  <c r="AS4537" i="1"/>
  <c r="AT4537" i="1" s="1"/>
  <c r="AS4521" i="1"/>
  <c r="AT4521" i="1" s="1"/>
  <c r="AS4505" i="1"/>
  <c r="AT4505" i="1" s="1"/>
  <c r="AS4473" i="1"/>
  <c r="AT4473" i="1" s="1"/>
  <c r="AS4457" i="1"/>
  <c r="AT4457" i="1" s="1"/>
  <c r="AS4441" i="1"/>
  <c r="AT4441" i="1" s="1"/>
  <c r="AS4409" i="1"/>
  <c r="AT4409" i="1" s="1"/>
  <c r="AS4393" i="1"/>
  <c r="AT4393" i="1" s="1"/>
  <c r="AS4377" i="1"/>
  <c r="AT4377" i="1" s="1"/>
  <c r="AS4345" i="1"/>
  <c r="AT4345" i="1" s="1"/>
  <c r="AS4329" i="1"/>
  <c r="AT4329" i="1" s="1"/>
  <c r="AS4313" i="1"/>
  <c r="AT4313" i="1" s="1"/>
  <c r="AS4297" i="1"/>
  <c r="AT4297" i="1" s="1"/>
  <c r="AS4281" i="1"/>
  <c r="AT4281" i="1" s="1"/>
  <c r="AS4265" i="1"/>
  <c r="AT4265" i="1" s="1"/>
  <c r="AS4249" i="1"/>
  <c r="AT4249" i="1" s="1"/>
  <c r="AS4217" i="1"/>
  <c r="AT4217" i="1" s="1"/>
  <c r="AS4201" i="1"/>
  <c r="AT4201" i="1" s="1"/>
  <c r="AS4185" i="1"/>
  <c r="AT4185" i="1" s="1"/>
  <c r="AS4169" i="1"/>
  <c r="AT4169" i="1" s="1"/>
  <c r="AS4153" i="1"/>
  <c r="AT4153" i="1" s="1"/>
  <c r="AS4137" i="1"/>
  <c r="AT4137" i="1" s="1"/>
  <c r="AS4121" i="1"/>
  <c r="AT4121" i="1" s="1"/>
  <c r="AS4089" i="1"/>
  <c r="AT4089" i="1" s="1"/>
  <c r="AS4073" i="1"/>
  <c r="AT4073" i="1" s="1"/>
  <c r="AS4041" i="1"/>
  <c r="AT4041" i="1" s="1"/>
  <c r="AS4025" i="1"/>
  <c r="AT4025" i="1" s="1"/>
  <c r="AS4009" i="1"/>
  <c r="AT4009" i="1" s="1"/>
  <c r="AS3977" i="1"/>
  <c r="AT3977" i="1" s="1"/>
  <c r="AS3961" i="1"/>
  <c r="AT3961" i="1" s="1"/>
  <c r="AS3945" i="1"/>
  <c r="AT3945" i="1" s="1"/>
  <c r="AS3913" i="1"/>
  <c r="AT3913" i="1" s="1"/>
  <c r="AS3897" i="1"/>
  <c r="AT3897" i="1" s="1"/>
  <c r="AS3881" i="1"/>
  <c r="AT3881" i="1" s="1"/>
  <c r="AS3849" i="1"/>
  <c r="AT3849" i="1" s="1"/>
  <c r="AS3833" i="1"/>
  <c r="AT3833" i="1" s="1"/>
  <c r="AS3817" i="1"/>
  <c r="AT3817" i="1" s="1"/>
  <c r="AS3785" i="1"/>
  <c r="AT3785" i="1" s="1"/>
  <c r="AS3769" i="1"/>
  <c r="AT3769" i="1" s="1"/>
  <c r="AS3753" i="1"/>
  <c r="AT3753" i="1" s="1"/>
  <c r="AS3737" i="1"/>
  <c r="AT3737" i="1" s="1"/>
  <c r="AS3721" i="1"/>
  <c r="AT3721" i="1" s="1"/>
  <c r="AS3705" i="1"/>
  <c r="AT3705" i="1" s="1"/>
  <c r="AS3689" i="1"/>
  <c r="AT3689" i="1" s="1"/>
  <c r="AS3657" i="1"/>
  <c r="AT3657" i="1" s="1"/>
  <c r="AS3641" i="1"/>
  <c r="AT3641" i="1" s="1"/>
  <c r="AS3625" i="1"/>
  <c r="AT3625" i="1" s="1"/>
  <c r="AS3609" i="1"/>
  <c r="AT3609" i="1" s="1"/>
  <c r="AS3593" i="1"/>
  <c r="AT3593" i="1" s="1"/>
  <c r="AS3577" i="1"/>
  <c r="AT3577" i="1" s="1"/>
  <c r="AS3561" i="1"/>
  <c r="AT3561" i="1" s="1"/>
  <c r="AS3529" i="1"/>
  <c r="AT3529" i="1" s="1"/>
  <c r="AS3513" i="1"/>
  <c r="AT3513" i="1" s="1"/>
  <c r="AS3497" i="1"/>
  <c r="AT3497" i="1" s="1"/>
  <c r="AS3481" i="1"/>
  <c r="AT3481" i="1" s="1"/>
  <c r="AS3465" i="1"/>
  <c r="AT3465" i="1" s="1"/>
  <c r="AS3449" i="1"/>
  <c r="AT3449" i="1" s="1"/>
  <c r="AS3433" i="1"/>
  <c r="AT3433" i="1" s="1"/>
  <c r="AS3401" i="1"/>
  <c r="AT3401" i="1" s="1"/>
  <c r="AS3385" i="1"/>
  <c r="AT3385" i="1" s="1"/>
  <c r="AS3353" i="1"/>
  <c r="AT3353" i="1" s="1"/>
  <c r="AS3337" i="1"/>
  <c r="AT3337" i="1" s="1"/>
  <c r="AS3321" i="1"/>
  <c r="AT3321" i="1" s="1"/>
  <c r="AS3305" i="1"/>
  <c r="AT3305" i="1" s="1"/>
  <c r="AS3289" i="1"/>
  <c r="AT3289" i="1" s="1"/>
  <c r="AS3273" i="1"/>
  <c r="AT3273" i="1" s="1"/>
  <c r="AS3257" i="1"/>
  <c r="AT3257" i="1" s="1"/>
  <c r="AS3225" i="1"/>
  <c r="AT3225" i="1" s="1"/>
  <c r="AS3209" i="1"/>
  <c r="AT3209" i="1" s="1"/>
  <c r="AS3193" i="1"/>
  <c r="AT3193" i="1" s="1"/>
  <c r="AS3177" i="1"/>
  <c r="AT3177" i="1" s="1"/>
  <c r="AS3161" i="1"/>
  <c r="AT3161" i="1" s="1"/>
  <c r="AS3145" i="1"/>
  <c r="AT3145" i="1" s="1"/>
  <c r="AS3129" i="1"/>
  <c r="AT3129" i="1" s="1"/>
  <c r="AS3097" i="1"/>
  <c r="AT3097" i="1" s="1"/>
  <c r="AS3081" i="1"/>
  <c r="AT3081" i="1" s="1"/>
  <c r="AS3065" i="1"/>
  <c r="AT3065" i="1" s="1"/>
  <c r="AS3049" i="1"/>
  <c r="AT3049" i="1" s="1"/>
  <c r="AS3033" i="1"/>
  <c r="AT3033" i="1" s="1"/>
  <c r="AS3017" i="1"/>
  <c r="AT3017" i="1" s="1"/>
  <c r="AS3001" i="1"/>
  <c r="AT3001" i="1" s="1"/>
  <c r="AS2969" i="1"/>
  <c r="AT2969" i="1" s="1"/>
  <c r="AS2953" i="1"/>
  <c r="AT2953" i="1" s="1"/>
  <c r="AS2937" i="1"/>
  <c r="AT2937" i="1" s="1"/>
  <c r="AS2921" i="1"/>
  <c r="AT2921" i="1" s="1"/>
  <c r="AS2905" i="1"/>
  <c r="AT2905" i="1" s="1"/>
  <c r="AS2889" i="1"/>
  <c r="AT2889" i="1" s="1"/>
  <c r="AS2873" i="1"/>
  <c r="AT2873" i="1" s="1"/>
  <c r="AS2841" i="1"/>
  <c r="AT2841" i="1" s="1"/>
  <c r="AS2825" i="1"/>
  <c r="AT2825" i="1" s="1"/>
  <c r="AS25069" i="1"/>
  <c r="AT25069" i="1" s="1"/>
  <c r="AS25053" i="1"/>
  <c r="AT25053" i="1" s="1"/>
  <c r="AS25005" i="1"/>
  <c r="AT25005" i="1" s="1"/>
  <c r="AS24989" i="1"/>
  <c r="AT24989" i="1" s="1"/>
  <c r="AS24957" i="1"/>
  <c r="AT24957" i="1" s="1"/>
  <c r="AS24941" i="1"/>
  <c r="AT24941" i="1" s="1"/>
  <c r="AS24909" i="1"/>
  <c r="AT24909" i="1" s="1"/>
  <c r="AS24893" i="1"/>
  <c r="AT24893" i="1" s="1"/>
  <c r="AS24829" i="1"/>
  <c r="AT24829" i="1" s="1"/>
  <c r="AS24813" i="1"/>
  <c r="AT24813" i="1" s="1"/>
  <c r="AS24797" i="1"/>
  <c r="AT24797" i="1" s="1"/>
  <c r="AS24781" i="1"/>
  <c r="AT24781" i="1" s="1"/>
  <c r="AS24765" i="1"/>
  <c r="AT24765" i="1" s="1"/>
  <c r="AS24733" i="1"/>
  <c r="AT24733" i="1" s="1"/>
  <c r="AS24717" i="1"/>
  <c r="AT24717" i="1" s="1"/>
  <c r="AS24701" i="1"/>
  <c r="AT24701" i="1" s="1"/>
  <c r="AS24685" i="1"/>
  <c r="AT24685" i="1" s="1"/>
  <c r="AS24669" i="1"/>
  <c r="AT24669" i="1" s="1"/>
  <c r="AS24653" i="1"/>
  <c r="AT24653" i="1" s="1"/>
  <c r="AS24637" i="1"/>
  <c r="AT24637" i="1" s="1"/>
  <c r="AS24605" i="1"/>
  <c r="AT24605" i="1" s="1"/>
  <c r="AS24589" i="1"/>
  <c r="AT24589" i="1" s="1"/>
  <c r="AS24573" i="1"/>
  <c r="AT24573" i="1" s="1"/>
  <c r="AS24557" i="1"/>
  <c r="AT24557" i="1" s="1"/>
  <c r="AS24541" i="1"/>
  <c r="AT24541" i="1" s="1"/>
  <c r="AS24509" i="1"/>
  <c r="AT24509" i="1" s="1"/>
  <c r="AS24493" i="1"/>
  <c r="AT24493" i="1" s="1"/>
  <c r="AS24477" i="1"/>
  <c r="AT24477" i="1" s="1"/>
  <c r="AS24413" i="1"/>
  <c r="AT24413" i="1" s="1"/>
  <c r="AS24397" i="1"/>
  <c r="AT24397" i="1" s="1"/>
  <c r="AS24365" i="1"/>
  <c r="AT24365" i="1" s="1"/>
  <c r="AS24349" i="1"/>
  <c r="AT24349" i="1" s="1"/>
  <c r="AS24333" i="1"/>
  <c r="AT24333" i="1" s="1"/>
  <c r="AS24317" i="1"/>
  <c r="AT24317" i="1" s="1"/>
  <c r="AS24285" i="1"/>
  <c r="AT24285" i="1" s="1"/>
  <c r="AS24269" i="1"/>
  <c r="AT24269" i="1" s="1"/>
  <c r="AS24253" i="1"/>
  <c r="AT24253" i="1" s="1"/>
  <c r="AS24237" i="1"/>
  <c r="AT24237" i="1" s="1"/>
  <c r="AS24205" i="1"/>
  <c r="AT24205" i="1" s="1"/>
  <c r="AS24157" i="1"/>
  <c r="AT24157" i="1" s="1"/>
  <c r="AS24141" i="1"/>
  <c r="AT24141" i="1" s="1"/>
  <c r="AS24109" i="1"/>
  <c r="AT24109" i="1" s="1"/>
  <c r="AS24093" i="1"/>
  <c r="AT24093" i="1" s="1"/>
  <c r="AS24077" i="1"/>
  <c r="AT24077" i="1" s="1"/>
  <c r="AS24045" i="1"/>
  <c r="AT24045" i="1" s="1"/>
  <c r="AS24029" i="1"/>
  <c r="AT24029" i="1" s="1"/>
  <c r="AS24013" i="1"/>
  <c r="AT24013" i="1" s="1"/>
  <c r="AS23981" i="1"/>
  <c r="AT23981" i="1" s="1"/>
  <c r="AS23965" i="1"/>
  <c r="AT23965" i="1" s="1"/>
  <c r="AS23949" i="1"/>
  <c r="AT23949" i="1" s="1"/>
  <c r="AS23901" i="1"/>
  <c r="AT23901" i="1" s="1"/>
  <c r="AS23885" i="1"/>
  <c r="AT23885" i="1" s="1"/>
  <c r="AS23837" i="1"/>
  <c r="AT23837" i="1" s="1"/>
  <c r="AS23821" i="1"/>
  <c r="AT23821" i="1" s="1"/>
  <c r="AS23805" i="1"/>
  <c r="AT23805" i="1" s="1"/>
  <c r="AS23789" i="1"/>
  <c r="AT23789" i="1" s="1"/>
  <c r="AS23757" i="1"/>
  <c r="AT23757" i="1" s="1"/>
  <c r="AS23741" i="1"/>
  <c r="AT23741" i="1" s="1"/>
  <c r="AS23725" i="1"/>
  <c r="AT23725" i="1" s="1"/>
  <c r="AS23709" i="1"/>
  <c r="AT23709" i="1" s="1"/>
  <c r="AS23693" i="1"/>
  <c r="AT23693" i="1" s="1"/>
  <c r="AS23629" i="1"/>
  <c r="AT23629" i="1" s="1"/>
  <c r="AS23613" i="1"/>
  <c r="AT23613" i="1" s="1"/>
  <c r="AS23597" i="1"/>
  <c r="AT23597" i="1" s="1"/>
  <c r="AS23565" i="1"/>
  <c r="AT23565" i="1" s="1"/>
  <c r="AS23549" i="1"/>
  <c r="AT23549" i="1" s="1"/>
  <c r="AS23517" i="1"/>
  <c r="AT23517" i="1" s="1"/>
  <c r="AS23485" i="1"/>
  <c r="AT23485" i="1" s="1"/>
  <c r="AS23469" i="1"/>
  <c r="AT23469" i="1" s="1"/>
  <c r="AS23453" i="1"/>
  <c r="AT23453" i="1" s="1"/>
  <c r="AS23437" i="1"/>
  <c r="AT23437" i="1" s="1"/>
  <c r="AS23389" i="1"/>
  <c r="AT23389" i="1" s="1"/>
  <c r="AS23357" i="1"/>
  <c r="AT23357" i="1" s="1"/>
  <c r="AS23341" i="1"/>
  <c r="AT23341" i="1" s="1"/>
  <c r="AS23325" i="1"/>
  <c r="AT23325" i="1" s="1"/>
  <c r="AS23309" i="1"/>
  <c r="AT23309" i="1" s="1"/>
  <c r="AS23293" i="1"/>
  <c r="AT23293" i="1" s="1"/>
  <c r="AS23277" i="1"/>
  <c r="AT23277" i="1" s="1"/>
  <c r="AS23261" i="1"/>
  <c r="AT23261" i="1" s="1"/>
  <c r="AS23245" i="1"/>
  <c r="AT23245" i="1" s="1"/>
  <c r="AS23213" i="1"/>
  <c r="AT23213" i="1" s="1"/>
  <c r="AS23181" i="1"/>
  <c r="AT23181" i="1" s="1"/>
  <c r="AS23165" i="1"/>
  <c r="AT23165" i="1" s="1"/>
  <c r="AS23149" i="1"/>
  <c r="AT23149" i="1" s="1"/>
  <c r="AS23133" i="1"/>
  <c r="AT23133" i="1" s="1"/>
  <c r="AS23117" i="1"/>
  <c r="AT23117" i="1" s="1"/>
  <c r="AS23101" i="1"/>
  <c r="AT23101" i="1" s="1"/>
  <c r="AS23085" i="1"/>
  <c r="AT23085" i="1" s="1"/>
  <c r="AS23069" i="1"/>
  <c r="AT23069" i="1" s="1"/>
  <c r="AS23053" i="1"/>
  <c r="AT23053" i="1" s="1"/>
  <c r="AS23037" i="1"/>
  <c r="AT23037" i="1" s="1"/>
  <c r="AS23021" i="1"/>
  <c r="AT23021" i="1" s="1"/>
  <c r="AS23005" i="1"/>
  <c r="AT23005" i="1" s="1"/>
  <c r="AS22973" i="1"/>
  <c r="AT22973" i="1" s="1"/>
  <c r="AS22957" i="1"/>
  <c r="AT22957" i="1" s="1"/>
  <c r="AS22941" i="1"/>
  <c r="AT22941" i="1" s="1"/>
  <c r="AS22925" i="1"/>
  <c r="AT22925" i="1" s="1"/>
  <c r="AS22909" i="1"/>
  <c r="AT22909" i="1" s="1"/>
  <c r="AS22893" i="1"/>
  <c r="AT22893" i="1" s="1"/>
  <c r="AS22861" i="1"/>
  <c r="AT22861" i="1" s="1"/>
  <c r="AS22845" i="1"/>
  <c r="AT22845" i="1" s="1"/>
  <c r="AS22829" i="1"/>
  <c r="AT22829" i="1" s="1"/>
  <c r="AS22813" i="1"/>
  <c r="AT22813" i="1" s="1"/>
  <c r="AS22781" i="1"/>
  <c r="AT22781" i="1" s="1"/>
  <c r="AS22765" i="1"/>
  <c r="AT22765" i="1" s="1"/>
  <c r="AS22749" i="1"/>
  <c r="AT22749" i="1" s="1"/>
  <c r="AS22717" i="1"/>
  <c r="AT22717" i="1" s="1"/>
  <c r="AS22701" i="1"/>
  <c r="AT22701" i="1" s="1"/>
  <c r="AS22685" i="1"/>
  <c r="AT22685" i="1" s="1"/>
  <c r="AS22669" i="1"/>
  <c r="AT22669" i="1" s="1"/>
  <c r="AS22653" i="1"/>
  <c r="AT22653" i="1" s="1"/>
  <c r="AS22637" i="1"/>
  <c r="AT22637" i="1" s="1"/>
  <c r="AS22621" i="1"/>
  <c r="AT22621" i="1" s="1"/>
  <c r="AS22605" i="1"/>
  <c r="AT22605" i="1" s="1"/>
  <c r="AS22589" i="1"/>
  <c r="AT22589" i="1" s="1"/>
  <c r="AS22573" i="1"/>
  <c r="AT22573" i="1" s="1"/>
  <c r="AS22557" i="1"/>
  <c r="AT22557" i="1" s="1"/>
  <c r="AS22541" i="1"/>
  <c r="AT22541" i="1" s="1"/>
  <c r="AS22509" i="1"/>
  <c r="AT22509" i="1" s="1"/>
  <c r="AS22493" i="1"/>
  <c r="AT22493" i="1" s="1"/>
  <c r="AS22477" i="1"/>
  <c r="AT22477" i="1" s="1"/>
  <c r="AS22445" i="1"/>
  <c r="AT22445" i="1" s="1"/>
  <c r="AS22429" i="1"/>
  <c r="AT22429" i="1" s="1"/>
  <c r="AS22413" i="1"/>
  <c r="AT22413" i="1" s="1"/>
  <c r="AS22397" i="1"/>
  <c r="AT22397" i="1" s="1"/>
  <c r="AS22381" i="1"/>
  <c r="AT22381" i="1" s="1"/>
  <c r="AS22365" i="1"/>
  <c r="AT22365" i="1" s="1"/>
  <c r="AS22349" i="1"/>
  <c r="AT22349" i="1" s="1"/>
  <c r="AS22333" i="1"/>
  <c r="AT22333" i="1" s="1"/>
  <c r="AS22317" i="1"/>
  <c r="AT22317" i="1" s="1"/>
  <c r="AS22285" i="1"/>
  <c r="AT22285" i="1" s="1"/>
  <c r="AS22253" i="1"/>
  <c r="AT22253" i="1" s="1"/>
  <c r="AS22237" i="1"/>
  <c r="AT22237" i="1" s="1"/>
  <c r="AS22221" i="1"/>
  <c r="AT22221" i="1" s="1"/>
  <c r="AS22205" i="1"/>
  <c r="AT22205" i="1" s="1"/>
  <c r="AS22173" i="1"/>
  <c r="AT22173" i="1" s="1"/>
  <c r="AS22157" i="1"/>
  <c r="AT22157" i="1" s="1"/>
  <c r="AS22141" i="1"/>
  <c r="AT22141" i="1" s="1"/>
  <c r="AS22125" i="1"/>
  <c r="AT22125" i="1" s="1"/>
  <c r="AS22093" i="1"/>
  <c r="AT22093" i="1" s="1"/>
  <c r="AS22077" i="1"/>
  <c r="AT22077" i="1" s="1"/>
  <c r="AS22061" i="1"/>
  <c r="AT22061" i="1" s="1"/>
  <c r="AS22045" i="1"/>
  <c r="AT22045" i="1" s="1"/>
  <c r="AS22013" i="1"/>
  <c r="AT22013" i="1" s="1"/>
  <c r="AS21997" i="1"/>
  <c r="AT21997" i="1" s="1"/>
  <c r="AS21981" i="1"/>
  <c r="AT21981" i="1" s="1"/>
  <c r="AS21965" i="1"/>
  <c r="AT21965" i="1" s="1"/>
  <c r="AS21949" i="1"/>
  <c r="AT21949" i="1" s="1"/>
  <c r="AS21933" i="1"/>
  <c r="AT21933" i="1" s="1"/>
  <c r="AS21917" i="1"/>
  <c r="AT21917" i="1" s="1"/>
  <c r="AS21901" i="1"/>
  <c r="AT21901" i="1" s="1"/>
  <c r="AS21885" i="1"/>
  <c r="AT21885" i="1" s="1"/>
  <c r="AS21869" i="1"/>
  <c r="AT21869" i="1" s="1"/>
  <c r="AS21837" i="1"/>
  <c r="AT21837" i="1" s="1"/>
  <c r="AS21821" i="1"/>
  <c r="AT21821" i="1" s="1"/>
  <c r="AS21805" i="1"/>
  <c r="AT21805" i="1" s="1"/>
  <c r="AS21789" i="1"/>
  <c r="AT21789" i="1" s="1"/>
  <c r="AS21757" i="1"/>
  <c r="AT21757" i="1" s="1"/>
  <c r="AS21741" i="1"/>
  <c r="AT21741" i="1" s="1"/>
  <c r="AS21725" i="1"/>
  <c r="AT21725" i="1" s="1"/>
  <c r="AS21709" i="1"/>
  <c r="AT21709" i="1" s="1"/>
  <c r="AS21677" i="1"/>
  <c r="AT21677" i="1" s="1"/>
  <c r="AS21661" i="1"/>
  <c r="AT21661" i="1" s="1"/>
  <c r="AS21645" i="1"/>
  <c r="AT21645" i="1" s="1"/>
  <c r="AS21629" i="1"/>
  <c r="AT21629" i="1" s="1"/>
  <c r="AS21597" i="1"/>
  <c r="AT21597" i="1" s="1"/>
  <c r="AS21581" i="1"/>
  <c r="AT21581" i="1" s="1"/>
  <c r="AS21565" i="1"/>
  <c r="AT21565" i="1" s="1"/>
  <c r="AS21549" i="1"/>
  <c r="AT21549" i="1" s="1"/>
  <c r="AS21533" i="1"/>
  <c r="AT21533" i="1" s="1"/>
  <c r="AS21517" i="1"/>
  <c r="AT21517" i="1" s="1"/>
  <c r="AS21501" i="1"/>
  <c r="AT21501" i="1" s="1"/>
  <c r="AS21485" i="1"/>
  <c r="AT21485" i="1" s="1"/>
  <c r="AS21469" i="1"/>
  <c r="AT21469" i="1" s="1"/>
  <c r="AS21453" i="1"/>
  <c r="AT21453" i="1" s="1"/>
  <c r="AS21421" i="1"/>
  <c r="AT21421" i="1" s="1"/>
  <c r="AS21405" i="1"/>
  <c r="AT21405" i="1" s="1"/>
  <c r="AS21389" i="1"/>
  <c r="AT21389" i="1" s="1"/>
  <c r="AS21357" i="1"/>
  <c r="AT21357" i="1" s="1"/>
  <c r="AS21341" i="1"/>
  <c r="AT21341" i="1" s="1"/>
  <c r="AS21325" i="1"/>
  <c r="AT21325" i="1" s="1"/>
  <c r="AS21293" i="1"/>
  <c r="AT21293" i="1" s="1"/>
  <c r="AS21261" i="1"/>
  <c r="AT21261" i="1" s="1"/>
  <c r="AS21245" i="1"/>
  <c r="AT21245" i="1" s="1"/>
  <c r="AS21229" i="1"/>
  <c r="AT21229" i="1" s="1"/>
  <c r="AS21213" i="1"/>
  <c r="AT21213" i="1" s="1"/>
  <c r="AS21181" i="1"/>
  <c r="AT21181" i="1" s="1"/>
  <c r="AS21149" i="1"/>
  <c r="AT21149" i="1" s="1"/>
  <c r="AS21133" i="1"/>
  <c r="AT21133" i="1" s="1"/>
  <c r="AS21117" i="1"/>
  <c r="AT21117" i="1" s="1"/>
  <c r="AS21101" i="1"/>
  <c r="AT21101" i="1" s="1"/>
  <c r="AS21069" i="1"/>
  <c r="AT21069" i="1" s="1"/>
  <c r="AS21053" i="1"/>
  <c r="AT21053" i="1" s="1"/>
  <c r="AS21037" i="1"/>
  <c r="AT21037" i="1" s="1"/>
  <c r="AS21021" i="1"/>
  <c r="AT21021" i="1" s="1"/>
  <c r="AS21005" i="1"/>
  <c r="AT21005" i="1" s="1"/>
  <c r="AS20989" i="1"/>
  <c r="AT20989" i="1" s="1"/>
  <c r="AS20973" i="1"/>
  <c r="AT20973" i="1" s="1"/>
  <c r="AS20957" i="1"/>
  <c r="AT20957" i="1" s="1"/>
  <c r="AS20941" i="1"/>
  <c r="AT20941" i="1" s="1"/>
  <c r="AS20925" i="1"/>
  <c r="AT20925" i="1" s="1"/>
  <c r="AS20909" i="1"/>
  <c r="AT20909" i="1" s="1"/>
  <c r="AS20893" i="1"/>
  <c r="AT20893" i="1" s="1"/>
  <c r="AS20877" i="1"/>
  <c r="AT20877" i="1" s="1"/>
  <c r="AS20861" i="1"/>
  <c r="AT20861" i="1" s="1"/>
  <c r="AS20845" i="1"/>
  <c r="AT20845" i="1" s="1"/>
  <c r="AS20829" i="1"/>
  <c r="AT20829" i="1" s="1"/>
  <c r="AS20813" i="1"/>
  <c r="AT20813" i="1" s="1"/>
  <c r="AS20797" i="1"/>
  <c r="AT20797" i="1" s="1"/>
  <c r="AS20781" i="1"/>
  <c r="AT20781" i="1" s="1"/>
  <c r="AS20749" i="1"/>
  <c r="AT20749" i="1" s="1"/>
  <c r="AS20733" i="1"/>
  <c r="AT20733" i="1" s="1"/>
  <c r="AS20701" i="1"/>
  <c r="AT20701" i="1" s="1"/>
  <c r="AS20685" i="1"/>
  <c r="AT20685" i="1" s="1"/>
  <c r="AS20669" i="1"/>
  <c r="AT20669" i="1" s="1"/>
  <c r="AS20653" i="1"/>
  <c r="AT20653" i="1" s="1"/>
  <c r="AS20637" i="1"/>
  <c r="AT20637" i="1" s="1"/>
  <c r="AS20621" i="1"/>
  <c r="AT20621" i="1" s="1"/>
  <c r="AS20605" i="1"/>
  <c r="AT20605" i="1" s="1"/>
  <c r="AS20589" i="1"/>
  <c r="AT20589" i="1" s="1"/>
  <c r="AS20573" i="1"/>
  <c r="AT20573" i="1" s="1"/>
  <c r="AS20557" i="1"/>
  <c r="AT20557" i="1" s="1"/>
  <c r="AS20541" i="1"/>
  <c r="AT20541" i="1" s="1"/>
  <c r="AS20525" i="1"/>
  <c r="AT20525" i="1" s="1"/>
  <c r="AS20509" i="1"/>
  <c r="AT20509" i="1" s="1"/>
  <c r="AS20493" i="1"/>
  <c r="AT20493" i="1" s="1"/>
  <c r="AS20477" i="1"/>
  <c r="AT20477" i="1" s="1"/>
  <c r="AS20461" i="1"/>
  <c r="AT20461" i="1" s="1"/>
  <c r="AS20445" i="1"/>
  <c r="AT20445" i="1" s="1"/>
  <c r="AS20429" i="1"/>
  <c r="AT20429" i="1" s="1"/>
  <c r="AS20413" i="1"/>
  <c r="AT20413" i="1" s="1"/>
  <c r="AS20397" i="1"/>
  <c r="AT20397" i="1" s="1"/>
  <c r="AS20349" i="1"/>
  <c r="AT20349" i="1" s="1"/>
  <c r="AS20333" i="1"/>
  <c r="AT20333" i="1" s="1"/>
  <c r="AS20317" i="1"/>
  <c r="AT20317" i="1" s="1"/>
  <c r="AS20301" i="1"/>
  <c r="AT20301" i="1" s="1"/>
  <c r="AS20269" i="1"/>
  <c r="AT20269" i="1" s="1"/>
  <c r="AS20253" i="1"/>
  <c r="AT20253" i="1" s="1"/>
  <c r="AS20237" i="1"/>
  <c r="AT20237" i="1" s="1"/>
  <c r="AS20205" i="1"/>
  <c r="AT20205" i="1" s="1"/>
  <c r="AS20189" i="1"/>
  <c r="AT20189" i="1" s="1"/>
  <c r="AS20173" i="1"/>
  <c r="AT20173" i="1" s="1"/>
  <c r="AS20141" i="1"/>
  <c r="AT20141" i="1" s="1"/>
  <c r="AS20109" i="1"/>
  <c r="AT20109" i="1" s="1"/>
  <c r="AS20077" i="1"/>
  <c r="AT20077" i="1" s="1"/>
  <c r="AS20061" i="1"/>
  <c r="AT20061" i="1" s="1"/>
  <c r="AS20045" i="1"/>
  <c r="AT20045" i="1" s="1"/>
  <c r="AS20029" i="1"/>
  <c r="AT20029" i="1" s="1"/>
  <c r="AS19981" i="1"/>
  <c r="AT19981" i="1" s="1"/>
  <c r="AS19965" i="1"/>
  <c r="AT19965" i="1" s="1"/>
  <c r="AS19949" i="1"/>
  <c r="AT19949" i="1" s="1"/>
  <c r="AS19917" i="1"/>
  <c r="AT19917" i="1" s="1"/>
  <c r="AS19901" i="1"/>
  <c r="AT19901" i="1" s="1"/>
  <c r="AS19885" i="1"/>
  <c r="AT19885" i="1" s="1"/>
  <c r="AS19853" i="1"/>
  <c r="AT19853" i="1" s="1"/>
  <c r="AS19837" i="1"/>
  <c r="AT19837" i="1" s="1"/>
  <c r="AS19821" i="1"/>
  <c r="AT19821" i="1" s="1"/>
  <c r="AS19805" i="1"/>
  <c r="AT19805" i="1" s="1"/>
  <c r="AS19789" i="1"/>
  <c r="AT19789" i="1" s="1"/>
  <c r="AS19773" i="1"/>
  <c r="AT19773" i="1" s="1"/>
  <c r="AS19757" i="1"/>
  <c r="AT19757" i="1" s="1"/>
  <c r="AS19741" i="1"/>
  <c r="AT19741" i="1" s="1"/>
  <c r="AS19725" i="1"/>
  <c r="AT19725" i="1" s="1"/>
  <c r="AS19693" i="1"/>
  <c r="AT19693" i="1" s="1"/>
  <c r="AS19677" i="1"/>
  <c r="AT19677" i="1" s="1"/>
  <c r="AS19661" i="1"/>
  <c r="AT19661" i="1" s="1"/>
  <c r="AS19645" i="1"/>
  <c r="AT19645" i="1" s="1"/>
  <c r="AS19629" i="1"/>
  <c r="AT19629" i="1" s="1"/>
  <c r="AS19613" i="1"/>
  <c r="AT19613" i="1" s="1"/>
  <c r="AS19597" i="1"/>
  <c r="AT19597" i="1" s="1"/>
  <c r="AS19581" i="1"/>
  <c r="AT19581" i="1" s="1"/>
  <c r="AS19533" i="1"/>
  <c r="AT19533" i="1" s="1"/>
  <c r="AS19517" i="1"/>
  <c r="AT19517" i="1" s="1"/>
  <c r="AS19485" i="1"/>
  <c r="AT19485" i="1" s="1"/>
  <c r="AS19469" i="1"/>
  <c r="AT19469" i="1" s="1"/>
  <c r="AS19453" i="1"/>
  <c r="AT19453" i="1" s="1"/>
  <c r="AS19437" i="1"/>
  <c r="AT19437" i="1" s="1"/>
  <c r="AS19405" i="1"/>
  <c r="AT19405" i="1" s="1"/>
  <c r="AS19389" i="1"/>
  <c r="AT19389" i="1" s="1"/>
  <c r="AS19373" i="1"/>
  <c r="AT19373" i="1" s="1"/>
  <c r="AS19357" i="1"/>
  <c r="AT19357" i="1" s="1"/>
  <c r="AS19341" i="1"/>
  <c r="AT19341" i="1" s="1"/>
  <c r="AS19325" i="1"/>
  <c r="AT19325" i="1" s="1"/>
  <c r="AS19309" i="1"/>
  <c r="AT19309" i="1" s="1"/>
  <c r="AS19293" i="1"/>
  <c r="AT19293" i="1" s="1"/>
  <c r="AS19261" i="1"/>
  <c r="AT19261" i="1" s="1"/>
  <c r="AS19245" i="1"/>
  <c r="AT19245" i="1" s="1"/>
  <c r="AS19229" i="1"/>
  <c r="AT19229" i="1" s="1"/>
  <c r="AS19213" i="1"/>
  <c r="AT19213" i="1" s="1"/>
  <c r="AS19197" i="1"/>
  <c r="AT19197" i="1" s="1"/>
  <c r="AS19149" i="1"/>
  <c r="AT19149" i="1" s="1"/>
  <c r="AS19133" i="1"/>
  <c r="AT19133" i="1" s="1"/>
  <c r="AS19117" i="1"/>
  <c r="AT19117" i="1" s="1"/>
  <c r="AS19085" i="1"/>
  <c r="AT19085" i="1" s="1"/>
  <c r="AS19069" i="1"/>
  <c r="AT19069" i="1" s="1"/>
  <c r="AS19053" i="1"/>
  <c r="AT19053" i="1" s="1"/>
  <c r="AS19021" i="1"/>
  <c r="AT19021" i="1" s="1"/>
  <c r="AS19005" i="1"/>
  <c r="AT19005" i="1" s="1"/>
  <c r="AS18989" i="1"/>
  <c r="AT18989" i="1" s="1"/>
  <c r="AS18973" i="1"/>
  <c r="AT18973" i="1" s="1"/>
  <c r="AS18957" i="1"/>
  <c r="AT18957" i="1" s="1"/>
  <c r="AS18893" i="1"/>
  <c r="AT18893" i="1" s="1"/>
  <c r="AS18877" i="1"/>
  <c r="AT18877" i="1" s="1"/>
  <c r="AS18861" i="1"/>
  <c r="AT18861" i="1" s="1"/>
  <c r="AS18845" i="1"/>
  <c r="AT18845" i="1" s="1"/>
  <c r="AS18829" i="1"/>
  <c r="AT18829" i="1" s="1"/>
  <c r="AS18813" i="1"/>
  <c r="AT18813" i="1" s="1"/>
  <c r="AS18797" i="1"/>
  <c r="AT18797" i="1" s="1"/>
  <c r="AS18781" i="1"/>
  <c r="AT18781" i="1" s="1"/>
  <c r="AS18749" i="1"/>
  <c r="AT18749" i="1" s="1"/>
  <c r="AS18733" i="1"/>
  <c r="AT18733" i="1" s="1"/>
  <c r="AS18717" i="1"/>
  <c r="AT18717" i="1" s="1"/>
  <c r="AS18701" i="1"/>
  <c r="AT18701" i="1" s="1"/>
  <c r="AS18685" i="1"/>
  <c r="AT18685" i="1" s="1"/>
  <c r="AS18669" i="1"/>
  <c r="AT18669" i="1" s="1"/>
  <c r="AS18653" i="1"/>
  <c r="AT18653" i="1" s="1"/>
  <c r="AS18621" i="1"/>
  <c r="AT18621" i="1" s="1"/>
  <c r="AS18605" i="1"/>
  <c r="AT18605" i="1" s="1"/>
  <c r="AS18589" i="1"/>
  <c r="AT18589" i="1" s="1"/>
  <c r="AS18573" i="1"/>
  <c r="AT18573" i="1" s="1"/>
  <c r="AS18541" i="1"/>
  <c r="AT18541" i="1" s="1"/>
  <c r="AS18509" i="1"/>
  <c r="AT18509" i="1" s="1"/>
  <c r="AS18493" i="1"/>
  <c r="AT18493" i="1" s="1"/>
  <c r="AS18445" i="1"/>
  <c r="AT18445" i="1" s="1"/>
  <c r="AS18429" i="1"/>
  <c r="AT18429" i="1" s="1"/>
  <c r="AS18413" i="1"/>
  <c r="AT18413" i="1" s="1"/>
  <c r="AS18397" i="1"/>
  <c r="AT18397" i="1" s="1"/>
  <c r="AS18365" i="1"/>
  <c r="AT18365" i="1" s="1"/>
  <c r="AS18349" i="1"/>
  <c r="AT18349" i="1" s="1"/>
  <c r="AS18333" i="1"/>
  <c r="AT18333" i="1" s="1"/>
  <c r="AS18317" i="1"/>
  <c r="AT18317" i="1" s="1"/>
  <c r="AS18285" i="1"/>
  <c r="AT18285" i="1" s="1"/>
  <c r="AS18269" i="1"/>
  <c r="AT18269" i="1" s="1"/>
  <c r="AS18253" i="1"/>
  <c r="AT18253" i="1" s="1"/>
  <c r="AS18221" i="1"/>
  <c r="AT18221" i="1" s="1"/>
  <c r="AS18205" i="1"/>
  <c r="AT18205" i="1" s="1"/>
  <c r="AS18189" i="1"/>
  <c r="AT18189" i="1" s="1"/>
  <c r="AS18157" i="1"/>
  <c r="AT18157" i="1" s="1"/>
  <c r="AS18141" i="1"/>
  <c r="AT18141" i="1" s="1"/>
  <c r="AS18125" i="1"/>
  <c r="AT18125" i="1" s="1"/>
  <c r="AS18109" i="1"/>
  <c r="AT18109" i="1" s="1"/>
  <c r="AS18093" i="1"/>
  <c r="AT18093" i="1" s="1"/>
  <c r="AS18077" i="1"/>
  <c r="AT18077" i="1" s="1"/>
  <c r="AS18061" i="1"/>
  <c r="AT18061" i="1" s="1"/>
  <c r="AS18045" i="1"/>
  <c r="AT18045" i="1" s="1"/>
  <c r="AS18029" i="1"/>
  <c r="AT18029" i="1" s="1"/>
  <c r="AS18013" i="1"/>
  <c r="AT18013" i="1" s="1"/>
  <c r="AS17981" i="1"/>
  <c r="AT17981" i="1" s="1"/>
  <c r="AS17949" i="1"/>
  <c r="AT17949" i="1" s="1"/>
  <c r="AS17933" i="1"/>
  <c r="AT17933" i="1" s="1"/>
  <c r="AS17917" i="1"/>
  <c r="AT17917" i="1" s="1"/>
  <c r="AS17885" i="1"/>
  <c r="AT17885" i="1" s="1"/>
  <c r="AS17869" i="1"/>
  <c r="AT17869" i="1" s="1"/>
  <c r="AS17853" i="1"/>
  <c r="AT17853" i="1" s="1"/>
  <c r="AS17837" i="1"/>
  <c r="AT17837" i="1" s="1"/>
  <c r="AS17789" i="1"/>
  <c r="AT17789" i="1" s="1"/>
  <c r="AS17773" i="1"/>
  <c r="AT17773" i="1" s="1"/>
  <c r="AS17757" i="1"/>
  <c r="AT17757" i="1" s="1"/>
  <c r="AS17725" i="1"/>
  <c r="AT17725" i="1" s="1"/>
  <c r="AS17709" i="1"/>
  <c r="AT17709" i="1" s="1"/>
  <c r="AS17693" i="1"/>
  <c r="AT17693" i="1" s="1"/>
  <c r="AS17677" i="1"/>
  <c r="AT17677" i="1" s="1"/>
  <c r="AS17661" i="1"/>
  <c r="AT17661" i="1" s="1"/>
  <c r="AS17629" i="1"/>
  <c r="AT17629" i="1" s="1"/>
  <c r="AS17613" i="1"/>
  <c r="AT17613" i="1" s="1"/>
  <c r="AS17597" i="1"/>
  <c r="AT17597" i="1" s="1"/>
  <c r="AS17581" i="1"/>
  <c r="AT17581" i="1" s="1"/>
  <c r="AS17565" i="1"/>
  <c r="AT17565" i="1" s="1"/>
  <c r="AS17549" i="1"/>
  <c r="AT17549" i="1" s="1"/>
  <c r="AS17533" i="1"/>
  <c r="AT17533" i="1" s="1"/>
  <c r="AS17517" i="1"/>
  <c r="AT17517" i="1" s="1"/>
  <c r="AS17501" i="1"/>
  <c r="AT17501" i="1" s="1"/>
  <c r="AS17485" i="1"/>
  <c r="AT17485" i="1" s="1"/>
  <c r="AS17469" i="1"/>
  <c r="AT17469" i="1" s="1"/>
  <c r="AS17453" i="1"/>
  <c r="AT17453" i="1" s="1"/>
  <c r="AS17437" i="1"/>
  <c r="AT17437" i="1" s="1"/>
  <c r="AS17421" i="1"/>
  <c r="AT17421" i="1" s="1"/>
  <c r="AS17405" i="1"/>
  <c r="AT17405" i="1" s="1"/>
  <c r="AS17389" i="1"/>
  <c r="AT17389" i="1" s="1"/>
  <c r="AS17373" i="1"/>
  <c r="AT17373" i="1" s="1"/>
  <c r="AS17341" i="1"/>
  <c r="AT17341" i="1" s="1"/>
  <c r="AS17325" i="1"/>
  <c r="AT17325" i="1" s="1"/>
  <c r="AS17309" i="1"/>
  <c r="AT17309" i="1" s="1"/>
  <c r="AS17293" i="1"/>
  <c r="AT17293" i="1" s="1"/>
  <c r="AS17277" i="1"/>
  <c r="AT17277" i="1" s="1"/>
  <c r="AS17261" i="1"/>
  <c r="AT17261" i="1" s="1"/>
  <c r="AS17245" i="1"/>
  <c r="AT17245" i="1" s="1"/>
  <c r="AS17229" i="1"/>
  <c r="AT17229" i="1" s="1"/>
  <c r="AS17197" i="1"/>
  <c r="AT17197" i="1" s="1"/>
  <c r="AS17181" i="1"/>
  <c r="AT17181" i="1" s="1"/>
  <c r="AS17165" i="1"/>
  <c r="AT17165" i="1" s="1"/>
  <c r="AS17149" i="1"/>
  <c r="AT17149" i="1" s="1"/>
  <c r="AS17117" i="1"/>
  <c r="AT17117" i="1" s="1"/>
  <c r="AS17101" i="1"/>
  <c r="AT17101" i="1" s="1"/>
  <c r="AS17069" i="1"/>
  <c r="AT17069" i="1" s="1"/>
  <c r="AS17037" i="1"/>
  <c r="AT17037" i="1" s="1"/>
  <c r="AS17021" i="1"/>
  <c r="AT17021" i="1" s="1"/>
  <c r="AS17005" i="1"/>
  <c r="AT17005" i="1" s="1"/>
  <c r="AS16957" i="1"/>
  <c r="AT16957" i="1" s="1"/>
  <c r="AS16941" i="1"/>
  <c r="AT16941" i="1" s="1"/>
  <c r="AS16925" i="1"/>
  <c r="AT16925" i="1" s="1"/>
  <c r="AS16877" i="1"/>
  <c r="AT16877" i="1" s="1"/>
  <c r="AS16861" i="1"/>
  <c r="AT16861" i="1" s="1"/>
  <c r="AS16845" i="1"/>
  <c r="AT16845" i="1" s="1"/>
  <c r="AS16829" i="1"/>
  <c r="AT16829" i="1" s="1"/>
  <c r="AS16781" i="1"/>
  <c r="AT16781" i="1" s="1"/>
  <c r="AS16765" i="1"/>
  <c r="AT16765" i="1" s="1"/>
  <c r="AS16749" i="1"/>
  <c r="AT16749" i="1" s="1"/>
  <c r="AS16733" i="1"/>
  <c r="AT16733" i="1" s="1"/>
  <c r="AS16701" i="1"/>
  <c r="AT16701" i="1" s="1"/>
  <c r="AS16685" i="1"/>
  <c r="AT16685" i="1" s="1"/>
  <c r="AS16669" i="1"/>
  <c r="AT16669" i="1" s="1"/>
  <c r="AS16653" i="1"/>
  <c r="AT16653" i="1" s="1"/>
  <c r="AS16637" i="1"/>
  <c r="AT16637" i="1" s="1"/>
  <c r="AS16605" i="1"/>
  <c r="AT16605" i="1" s="1"/>
  <c r="AS16589" i="1"/>
  <c r="AT16589" i="1" s="1"/>
  <c r="AS16573" i="1"/>
  <c r="AT16573" i="1" s="1"/>
  <c r="AS16525" i="1"/>
  <c r="AT16525" i="1" s="1"/>
  <c r="AS16477" i="1"/>
  <c r="AT16477" i="1" s="1"/>
  <c r="AS16445" i="1"/>
  <c r="AT16445" i="1" s="1"/>
  <c r="AS16397" i="1"/>
  <c r="AT16397" i="1" s="1"/>
  <c r="AS16365" i="1"/>
  <c r="AT16365" i="1" s="1"/>
  <c r="AS16301" i="1"/>
  <c r="AT16301" i="1" s="1"/>
  <c r="AS16285" i="1"/>
  <c r="AT16285" i="1" s="1"/>
  <c r="AS16269" i="1"/>
  <c r="AT16269" i="1" s="1"/>
  <c r="AS16157" i="1"/>
  <c r="AT16157" i="1" s="1"/>
  <c r="AS16125" i="1"/>
  <c r="AT16125" i="1" s="1"/>
  <c r="AS16061" i="1"/>
  <c r="AT16061" i="1" s="1"/>
  <c r="AS16045" i="1"/>
  <c r="AT16045" i="1" s="1"/>
  <c r="AS16013" i="1"/>
  <c r="AT16013" i="1" s="1"/>
  <c r="AS15981" i="1"/>
  <c r="AT15981" i="1" s="1"/>
  <c r="AS15949" i="1"/>
  <c r="AT15949" i="1" s="1"/>
  <c r="AS15917" i="1"/>
  <c r="AT15917" i="1" s="1"/>
  <c r="AS15869" i="1"/>
  <c r="AT15869" i="1" s="1"/>
  <c r="AS15837" i="1"/>
  <c r="AT15837" i="1" s="1"/>
  <c r="AS15821" i="1"/>
  <c r="AT15821" i="1" s="1"/>
  <c r="AS15661" i="1"/>
  <c r="AT15661" i="1" s="1"/>
  <c r="AS15629" i="1"/>
  <c r="AT15629" i="1" s="1"/>
  <c r="AS15549" i="1"/>
  <c r="AT15549" i="1" s="1"/>
  <c r="AS15533" i="1"/>
  <c r="AT15533" i="1" s="1"/>
  <c r="AS15501" i="1"/>
  <c r="AT15501" i="1" s="1"/>
  <c r="AS15485" i="1"/>
  <c r="AT15485" i="1" s="1"/>
  <c r="AS15469" i="1"/>
  <c r="AT15469" i="1" s="1"/>
  <c r="AS15389" i="1"/>
  <c r="AT15389" i="1" s="1"/>
  <c r="AS15373" i="1"/>
  <c r="AT15373" i="1" s="1"/>
  <c r="AS15341" i="1"/>
  <c r="AT15341" i="1" s="1"/>
  <c r="AS15309" i="1"/>
  <c r="AT15309" i="1" s="1"/>
  <c r="AS15245" i="1"/>
  <c r="AT15245" i="1" s="1"/>
  <c r="AS15149" i="1"/>
  <c r="AT15149" i="1" s="1"/>
  <c r="AS15133" i="1"/>
  <c r="AT15133" i="1" s="1"/>
  <c r="AS15117" i="1"/>
  <c r="AT15117" i="1" s="1"/>
  <c r="AS15053" i="1"/>
  <c r="AT15053" i="1" s="1"/>
  <c r="AS15037" i="1"/>
  <c r="AT15037" i="1" s="1"/>
  <c r="AS15021" i="1"/>
  <c r="AT15021" i="1" s="1"/>
  <c r="AS14989" i="1"/>
  <c r="AT14989" i="1" s="1"/>
  <c r="AS14957" i="1"/>
  <c r="AT14957" i="1" s="1"/>
  <c r="AS14941" i="1"/>
  <c r="AT14941" i="1" s="1"/>
  <c r="AS14925" i="1"/>
  <c r="AT14925" i="1" s="1"/>
  <c r="AS14909" i="1"/>
  <c r="AT14909" i="1" s="1"/>
  <c r="AS14861" i="1"/>
  <c r="AT14861" i="1" s="1"/>
  <c r="AS14829" i="1"/>
  <c r="AT14829" i="1" s="1"/>
  <c r="AS14797" i="1"/>
  <c r="AT14797" i="1" s="1"/>
  <c r="AS14765" i="1"/>
  <c r="AT14765" i="1" s="1"/>
  <c r="AS14701" i="1"/>
  <c r="AT14701" i="1" s="1"/>
  <c r="AS14669" i="1"/>
  <c r="AT14669" i="1" s="1"/>
  <c r="AS14637" i="1"/>
  <c r="AT14637" i="1" s="1"/>
  <c r="AS14557" i="1"/>
  <c r="AT14557" i="1" s="1"/>
  <c r="AS14541" i="1"/>
  <c r="AT14541" i="1" s="1"/>
  <c r="AS14493" i="1"/>
  <c r="AT14493" i="1" s="1"/>
  <c r="AS14477" i="1"/>
  <c r="AT14477" i="1" s="1"/>
  <c r="AS14445" i="1"/>
  <c r="AT14445" i="1" s="1"/>
  <c r="AS14381" i="1"/>
  <c r="AT14381" i="1" s="1"/>
  <c r="AS14365" i="1"/>
  <c r="AT14365" i="1" s="1"/>
  <c r="AS14349" i="1"/>
  <c r="AT14349" i="1" s="1"/>
  <c r="AS14301" i="1"/>
  <c r="AT14301" i="1" s="1"/>
  <c r="AS14285" i="1"/>
  <c r="AT14285" i="1" s="1"/>
  <c r="AS14269" i="1"/>
  <c r="AT14269" i="1" s="1"/>
  <c r="AS14253" i="1"/>
  <c r="AT14253" i="1" s="1"/>
  <c r="AS14205" i="1"/>
  <c r="AT14205" i="1" s="1"/>
  <c r="AS14189" i="1"/>
  <c r="AT14189" i="1" s="1"/>
  <c r="AS14141" i="1"/>
  <c r="AT14141" i="1" s="1"/>
  <c r="AS14125" i="1"/>
  <c r="AT14125" i="1" s="1"/>
  <c r="AS14109" i="1"/>
  <c r="AT14109" i="1" s="1"/>
  <c r="AS14093" i="1"/>
  <c r="AT14093" i="1" s="1"/>
  <c r="AS14077" i="1"/>
  <c r="AT14077" i="1" s="1"/>
  <c r="AS14061" i="1"/>
  <c r="AT14061" i="1" s="1"/>
  <c r="AS13981" i="1"/>
  <c r="AT13981" i="1" s="1"/>
  <c r="AS13933" i="1"/>
  <c r="AT13933" i="1" s="1"/>
  <c r="AS13901" i="1"/>
  <c r="AT13901" i="1" s="1"/>
  <c r="AS13885" i="1"/>
  <c r="AT13885" i="1" s="1"/>
  <c r="AS13805" i="1"/>
  <c r="AT13805" i="1" s="1"/>
  <c r="AS13789" i="1"/>
  <c r="AT13789" i="1" s="1"/>
  <c r="AS13741" i="1"/>
  <c r="AT13741" i="1" s="1"/>
  <c r="AS13725" i="1"/>
  <c r="AT13725" i="1" s="1"/>
  <c r="AS13709" i="1"/>
  <c r="AT13709" i="1" s="1"/>
  <c r="AS13693" i="1"/>
  <c r="AT13693" i="1" s="1"/>
  <c r="AS13661" i="1"/>
  <c r="AT13661" i="1" s="1"/>
  <c r="AS13645" i="1"/>
  <c r="AT13645" i="1" s="1"/>
  <c r="AS13629" i="1"/>
  <c r="AT13629" i="1" s="1"/>
  <c r="AS13613" i="1"/>
  <c r="AT13613" i="1" s="1"/>
  <c r="AS13597" i="1"/>
  <c r="AT13597" i="1" s="1"/>
  <c r="AS13565" i="1"/>
  <c r="AT13565" i="1" s="1"/>
  <c r="AS13533" i="1"/>
  <c r="AT13533" i="1" s="1"/>
  <c r="AS13517" i="1"/>
  <c r="AT13517" i="1" s="1"/>
  <c r="AS13501" i="1"/>
  <c r="AT13501" i="1" s="1"/>
  <c r="AS13485" i="1"/>
  <c r="AT13485" i="1" s="1"/>
  <c r="AS13469" i="1"/>
  <c r="AT13469" i="1" s="1"/>
  <c r="AS13421" i="1"/>
  <c r="AT13421" i="1" s="1"/>
  <c r="AS13405" i="1"/>
  <c r="AT13405" i="1" s="1"/>
  <c r="AS13341" i="1"/>
  <c r="AT13341" i="1" s="1"/>
  <c r="AS13325" i="1"/>
  <c r="AT13325" i="1" s="1"/>
  <c r="AS13309" i="1"/>
  <c r="AT13309" i="1" s="1"/>
  <c r="AS13229" i="1"/>
  <c r="AT13229" i="1" s="1"/>
  <c r="AS13197" i="1"/>
  <c r="AT13197" i="1" s="1"/>
  <c r="AS13165" i="1"/>
  <c r="AT13165" i="1" s="1"/>
  <c r="AS13149" i="1"/>
  <c r="AT13149" i="1" s="1"/>
  <c r="AS13133" i="1"/>
  <c r="AT13133" i="1" s="1"/>
  <c r="AS13101" i="1"/>
  <c r="AT13101" i="1" s="1"/>
  <c r="AS13053" i="1"/>
  <c r="AT13053" i="1" s="1"/>
  <c r="AS13021" i="1"/>
  <c r="AT13021" i="1" s="1"/>
  <c r="AS12989" i="1"/>
  <c r="AT12989" i="1" s="1"/>
  <c r="AS12941" i="1"/>
  <c r="AT12941" i="1" s="1"/>
  <c r="AS12925" i="1"/>
  <c r="AT12925" i="1" s="1"/>
  <c r="AS12909" i="1"/>
  <c r="AT12909" i="1" s="1"/>
  <c r="AS12861" i="1"/>
  <c r="AT12861" i="1" s="1"/>
  <c r="AS12829" i="1"/>
  <c r="AT12829" i="1" s="1"/>
  <c r="AS12797" i="1"/>
  <c r="AT12797" i="1" s="1"/>
  <c r="AS12749" i="1"/>
  <c r="AT12749" i="1" s="1"/>
  <c r="AS12701" i="1"/>
  <c r="AT12701" i="1" s="1"/>
  <c r="AS12637" i="1"/>
  <c r="AT12637" i="1" s="1"/>
  <c r="AS12589" i="1"/>
  <c r="AT12589" i="1" s="1"/>
  <c r="AS12573" i="1"/>
  <c r="AT12573" i="1" s="1"/>
  <c r="AS12557" i="1"/>
  <c r="AT12557" i="1" s="1"/>
  <c r="AS12509" i="1"/>
  <c r="AT12509" i="1" s="1"/>
  <c r="AS12477" i="1"/>
  <c r="AT12477" i="1" s="1"/>
  <c r="AS12461" i="1"/>
  <c r="AT12461" i="1" s="1"/>
  <c r="AS12445" i="1"/>
  <c r="AT12445" i="1" s="1"/>
  <c r="AS12429" i="1"/>
  <c r="AT12429" i="1" s="1"/>
  <c r="AS12413" i="1"/>
  <c r="AT12413" i="1" s="1"/>
  <c r="AS12365" i="1"/>
  <c r="AT12365" i="1" s="1"/>
  <c r="AS12317" i="1"/>
  <c r="AT12317" i="1" s="1"/>
  <c r="AS12301" i="1"/>
  <c r="AT12301" i="1" s="1"/>
  <c r="AS12285" i="1"/>
  <c r="AT12285" i="1" s="1"/>
  <c r="AS12189" i="1"/>
  <c r="AT12189" i="1" s="1"/>
  <c r="AS12173" i="1"/>
  <c r="AT12173" i="1" s="1"/>
  <c r="AS12141" i="1"/>
  <c r="AT12141" i="1" s="1"/>
  <c r="AS12125" i="1"/>
  <c r="AT12125" i="1" s="1"/>
  <c r="AS12093" i="1"/>
  <c r="AT12093" i="1" s="1"/>
  <c r="AS12077" i="1"/>
  <c r="AT12077" i="1" s="1"/>
  <c r="AS12061" i="1"/>
  <c r="AT12061" i="1" s="1"/>
  <c r="AS12045" i="1"/>
  <c r="AT12045" i="1" s="1"/>
  <c r="AS12029" i="1"/>
  <c r="AT12029" i="1" s="1"/>
  <c r="AS12013" i="1"/>
  <c r="AT12013" i="1" s="1"/>
  <c r="AS11997" i="1"/>
  <c r="AT11997" i="1" s="1"/>
  <c r="AS11965" i="1"/>
  <c r="AT11965" i="1" s="1"/>
  <c r="AS11933" i="1"/>
  <c r="AT11933" i="1" s="1"/>
  <c r="AS11917" i="1"/>
  <c r="AT11917" i="1" s="1"/>
  <c r="AS11901" i="1"/>
  <c r="AT11901" i="1" s="1"/>
  <c r="AS11885" i="1"/>
  <c r="AT11885" i="1" s="1"/>
  <c r="AS11869" i="1"/>
  <c r="AT11869" i="1" s="1"/>
  <c r="AS11837" i="1"/>
  <c r="AT11837" i="1" s="1"/>
  <c r="AS11805" i="1"/>
  <c r="AT11805" i="1" s="1"/>
  <c r="AS11789" i="1"/>
  <c r="AT11789" i="1" s="1"/>
  <c r="AS11757" i="1"/>
  <c r="AT11757" i="1" s="1"/>
  <c r="AS11725" i="1"/>
  <c r="AT11725" i="1" s="1"/>
  <c r="AS11709" i="1"/>
  <c r="AT11709" i="1" s="1"/>
  <c r="AS11661" i="1"/>
  <c r="AT11661" i="1" s="1"/>
  <c r="AS11597" i="1"/>
  <c r="AT11597" i="1" s="1"/>
  <c r="AS11581" i="1"/>
  <c r="AT11581" i="1" s="1"/>
  <c r="AS11565" i="1"/>
  <c r="AT11565" i="1" s="1"/>
  <c r="AS11549" i="1"/>
  <c r="AT11549" i="1" s="1"/>
  <c r="AS11485" i="1"/>
  <c r="AT11485" i="1" s="1"/>
  <c r="AS11469" i="1"/>
  <c r="AT11469" i="1" s="1"/>
  <c r="AS11453" i="1"/>
  <c r="AT11453" i="1" s="1"/>
  <c r="AS11437" i="1"/>
  <c r="AT11437" i="1" s="1"/>
  <c r="AS11421" i="1"/>
  <c r="AT11421" i="1" s="1"/>
  <c r="AS11389" i="1"/>
  <c r="AT11389" i="1" s="1"/>
  <c r="AS11341" i="1"/>
  <c r="AT11341" i="1" s="1"/>
  <c r="AS11309" i="1"/>
  <c r="AT11309" i="1" s="1"/>
  <c r="AS11293" i="1"/>
  <c r="AT11293" i="1" s="1"/>
  <c r="AS11277" i="1"/>
  <c r="AT11277" i="1" s="1"/>
  <c r="AS11245" i="1"/>
  <c r="AT11245" i="1" s="1"/>
  <c r="AS11229" i="1"/>
  <c r="AT11229" i="1" s="1"/>
  <c r="AS11181" i="1"/>
  <c r="AT11181" i="1" s="1"/>
  <c r="AS11165" i="1"/>
  <c r="AT11165" i="1" s="1"/>
  <c r="AS11117" i="1"/>
  <c r="AT11117" i="1" s="1"/>
  <c r="AS11085" i="1"/>
  <c r="AT11085" i="1" s="1"/>
  <c r="AS11069" i="1"/>
  <c r="AT11069" i="1" s="1"/>
  <c r="AS11037" i="1"/>
  <c r="AT11037" i="1" s="1"/>
  <c r="AS10989" i="1"/>
  <c r="AT10989" i="1" s="1"/>
  <c r="AS10925" i="1"/>
  <c r="AT10925" i="1" s="1"/>
  <c r="AS10893" i="1"/>
  <c r="AT10893" i="1" s="1"/>
  <c r="AS10845" i="1"/>
  <c r="AT10845" i="1" s="1"/>
  <c r="AS10797" i="1"/>
  <c r="AT10797" i="1" s="1"/>
  <c r="AS10781" i="1"/>
  <c r="AT10781" i="1" s="1"/>
  <c r="AS10701" i="1"/>
  <c r="AT10701" i="1" s="1"/>
  <c r="AS10685" i="1"/>
  <c r="AT10685" i="1" s="1"/>
  <c r="AS10653" i="1"/>
  <c r="AT10653" i="1" s="1"/>
  <c r="AS10621" i="1"/>
  <c r="AT10621" i="1" s="1"/>
  <c r="AS10573" i="1"/>
  <c r="AT10573" i="1" s="1"/>
  <c r="AS10557" i="1"/>
  <c r="AT10557" i="1" s="1"/>
  <c r="AS10509" i="1"/>
  <c r="AT10509" i="1" s="1"/>
  <c r="AS10493" i="1"/>
  <c r="AT10493" i="1" s="1"/>
  <c r="AS10429" i="1"/>
  <c r="AT10429" i="1" s="1"/>
  <c r="AS10397" i="1"/>
  <c r="AT10397" i="1" s="1"/>
  <c r="AS10349" i="1"/>
  <c r="AT10349" i="1" s="1"/>
  <c r="AS10333" i="1"/>
  <c r="AT10333" i="1" s="1"/>
  <c r="AS10317" i="1"/>
  <c r="AT10317" i="1" s="1"/>
  <c r="AS10285" i="1"/>
  <c r="AT10285" i="1" s="1"/>
  <c r="AS10237" i="1"/>
  <c r="AT10237" i="1" s="1"/>
  <c r="AS10205" i="1"/>
  <c r="AT10205" i="1" s="1"/>
  <c r="AS10173" i="1"/>
  <c r="AT10173" i="1" s="1"/>
  <c r="AS10157" i="1"/>
  <c r="AT10157" i="1" s="1"/>
  <c r="AS10109" i="1"/>
  <c r="AT10109" i="1" s="1"/>
  <c r="AS10029" i="1"/>
  <c r="AT10029" i="1" s="1"/>
  <c r="AS9965" i="1"/>
  <c r="AT9965" i="1" s="1"/>
  <c r="AS9949" i="1"/>
  <c r="AT9949" i="1" s="1"/>
  <c r="AS9933" i="1"/>
  <c r="AT9933" i="1" s="1"/>
  <c r="AS9901" i="1"/>
  <c r="AT9901" i="1" s="1"/>
  <c r="AS9869" i="1"/>
  <c r="AT9869" i="1" s="1"/>
  <c r="AS9853" i="1"/>
  <c r="AT9853" i="1" s="1"/>
  <c r="AS9789" i="1"/>
  <c r="AT9789" i="1" s="1"/>
  <c r="AS9661" i="1"/>
  <c r="AT9661" i="1" s="1"/>
  <c r="AS9629" i="1"/>
  <c r="AT9629" i="1" s="1"/>
  <c r="AS9581" i="1"/>
  <c r="AT9581" i="1" s="1"/>
  <c r="AS9549" i="1"/>
  <c r="AT9549" i="1" s="1"/>
  <c r="AS9517" i="1"/>
  <c r="AT9517" i="1" s="1"/>
  <c r="AS9501" i="1"/>
  <c r="AT9501" i="1" s="1"/>
  <c r="AS9373" i="1"/>
  <c r="AT9373" i="1" s="1"/>
  <c r="AS9357" i="1"/>
  <c r="AT9357" i="1" s="1"/>
  <c r="AS9309" i="1"/>
  <c r="AT9309" i="1" s="1"/>
  <c r="AS9293" i="1"/>
  <c r="AT9293" i="1" s="1"/>
  <c r="AS9245" i="1"/>
  <c r="AT9245" i="1" s="1"/>
  <c r="AS9181" i="1"/>
  <c r="AT9181" i="1" s="1"/>
  <c r="AS9149" i="1"/>
  <c r="AT9149" i="1" s="1"/>
  <c r="AS9101" i="1"/>
  <c r="AT9101" i="1" s="1"/>
  <c r="AS9069" i="1"/>
  <c r="AT9069" i="1" s="1"/>
  <c r="AS8765" i="1"/>
  <c r="AT8765" i="1" s="1"/>
  <c r="AS8717" i="1"/>
  <c r="AT8717" i="1" s="1"/>
  <c r="AS8685" i="1"/>
  <c r="AT8685" i="1" s="1"/>
  <c r="AS8573" i="1"/>
  <c r="AT8573" i="1" s="1"/>
  <c r="AS8493" i="1"/>
  <c r="AT8493" i="1" s="1"/>
  <c r="AS8461" i="1"/>
  <c r="AT8461" i="1" s="1"/>
  <c r="AS8445" i="1"/>
  <c r="AT8445" i="1" s="1"/>
  <c r="AS8413" i="1"/>
  <c r="AT8413" i="1" s="1"/>
  <c r="AS8381" i="1"/>
  <c r="AT8381" i="1" s="1"/>
  <c r="AS8269" i="1"/>
  <c r="AT8269" i="1" s="1"/>
  <c r="AS8237" i="1"/>
  <c r="AT8237" i="1" s="1"/>
  <c r="AS8221" i="1"/>
  <c r="AT8221" i="1" s="1"/>
  <c r="AS8189" i="1"/>
  <c r="AT8189" i="1" s="1"/>
  <c r="AS8157" i="1"/>
  <c r="AT8157" i="1" s="1"/>
  <c r="AS8109" i="1"/>
  <c r="AT8109" i="1" s="1"/>
  <c r="AS8077" i="1"/>
  <c r="AT8077" i="1" s="1"/>
  <c r="AS8061" i="1"/>
  <c r="AT8061" i="1" s="1"/>
  <c r="AS8029" i="1"/>
  <c r="AT8029" i="1" s="1"/>
  <c r="AS7997" i="1"/>
  <c r="AT7997" i="1" s="1"/>
  <c r="AS7965" i="1"/>
  <c r="AT7965" i="1" s="1"/>
  <c r="AS7933" i="1"/>
  <c r="AT7933" i="1" s="1"/>
  <c r="AS7885" i="1"/>
  <c r="AT7885" i="1" s="1"/>
  <c r="AS7837" i="1"/>
  <c r="AT7837" i="1" s="1"/>
  <c r="AS7629" i="1"/>
  <c r="AT7629" i="1" s="1"/>
  <c r="AS7549" i="1"/>
  <c r="AT7549" i="1" s="1"/>
  <c r="AS7501" i="1"/>
  <c r="AT7501" i="1" s="1"/>
  <c r="AS7389" i="1"/>
  <c r="AT7389" i="1" s="1"/>
  <c r="AS7341" i="1"/>
  <c r="AT7341" i="1" s="1"/>
  <c r="AS7309" i="1"/>
  <c r="AT7309" i="1" s="1"/>
  <c r="AS7165" i="1"/>
  <c r="AT7165" i="1" s="1"/>
  <c r="AS7117" i="1"/>
  <c r="AT7117" i="1" s="1"/>
  <c r="AS7053" i="1"/>
  <c r="AT7053" i="1" s="1"/>
  <c r="AS7021" i="1"/>
  <c r="AT7021" i="1" s="1"/>
  <c r="AS24885" i="1"/>
  <c r="AT24885" i="1" s="1"/>
  <c r="AS24773" i="1"/>
  <c r="AT24773" i="1" s="1"/>
  <c r="AS24421" i="1"/>
  <c r="AT24421" i="1" s="1"/>
  <c r="AS24149" i="1"/>
  <c r="AT24149" i="1" s="1"/>
  <c r="AS23637" i="1"/>
  <c r="AT23637" i="1" s="1"/>
  <c r="AS22789" i="1"/>
  <c r="AT22789" i="1" s="1"/>
  <c r="AS21605" i="1"/>
  <c r="AT21605" i="1" s="1"/>
  <c r="AS20469" i="1"/>
  <c r="AT20469" i="1" s="1"/>
  <c r="AS20229" i="1"/>
  <c r="AT20229" i="1" s="1"/>
  <c r="AS20181" i="1"/>
  <c r="AT20181" i="1" s="1"/>
  <c r="AS20085" i="1"/>
  <c r="AT20085" i="1" s="1"/>
  <c r="AS19429" i="1"/>
  <c r="AT19429" i="1" s="1"/>
  <c r="AS19061" i="1"/>
  <c r="AT19061" i="1" s="1"/>
  <c r="AS18933" i="1"/>
  <c r="AT18933" i="1" s="1"/>
  <c r="AS18805" i="1"/>
  <c r="AT18805" i="1" s="1"/>
  <c r="AS18757" i="1"/>
  <c r="AT18757" i="1" s="1"/>
  <c r="AS18533" i="1"/>
  <c r="AT18533" i="1" s="1"/>
  <c r="AS18309" i="1"/>
  <c r="AT18309" i="1" s="1"/>
  <c r="AS18037" i="1"/>
  <c r="AT18037" i="1" s="1"/>
  <c r="AS17669" i="1"/>
  <c r="AT17669" i="1" s="1"/>
  <c r="AS17445" i="1"/>
  <c r="AT17445" i="1" s="1"/>
  <c r="AS17397" i="1"/>
  <c r="AT17397" i="1" s="1"/>
  <c r="AS17189" i="1"/>
  <c r="AT17189" i="1" s="1"/>
  <c r="AS16821" i="1"/>
  <c r="AT16821" i="1" s="1"/>
  <c r="AS16741" i="1"/>
  <c r="AT16741" i="1" s="1"/>
  <c r="AS16661" i="1"/>
  <c r="AT16661" i="1" s="1"/>
  <c r="AS16517" i="1"/>
  <c r="AT16517" i="1" s="1"/>
  <c r="AS16229" i="1"/>
  <c r="AT16229" i="1" s="1"/>
  <c r="AS16085" i="1"/>
  <c r="AT16085" i="1" s="1"/>
  <c r="AS16005" i="1"/>
  <c r="AT16005" i="1" s="1"/>
  <c r="AS15861" i="1"/>
  <c r="AT15861" i="1" s="1"/>
  <c r="AS15829" i="1"/>
  <c r="AT15829" i="1" s="1"/>
  <c r="AS15397" i="1"/>
  <c r="AT15397" i="1" s="1"/>
  <c r="AS15365" i="1"/>
  <c r="AT15365" i="1" s="1"/>
  <c r="AS15333" i="1"/>
  <c r="AT15333" i="1" s="1"/>
  <c r="AS15301" i="1"/>
  <c r="AT15301" i="1" s="1"/>
  <c r="AS15269" i="1"/>
  <c r="AT15269" i="1" s="1"/>
  <c r="AS14869" i="1"/>
  <c r="AT14869" i="1" s="1"/>
  <c r="AS14645" i="1"/>
  <c r="AT14645" i="1" s="1"/>
  <c r="AS14613" i="1"/>
  <c r="AT14613" i="1" s="1"/>
  <c r="AS14581" i="1"/>
  <c r="AT14581" i="1" s="1"/>
  <c r="AS14517" i="1"/>
  <c r="AT14517" i="1" s="1"/>
  <c r="AS14053" i="1"/>
  <c r="AT14053" i="1" s="1"/>
  <c r="AS13989" i="1"/>
  <c r="AT13989" i="1" s="1"/>
  <c r="AS13925" i="1"/>
  <c r="AT13925" i="1" s="1"/>
  <c r="AS13861" i="1"/>
  <c r="AT13861" i="1" s="1"/>
  <c r="AS13733" i="1"/>
  <c r="AT13733" i="1" s="1"/>
  <c r="AS13701" i="1"/>
  <c r="AT13701" i="1" s="1"/>
  <c r="AS13397" i="1"/>
  <c r="AT13397" i="1" s="1"/>
  <c r="AS13365" i="1"/>
  <c r="AT13365" i="1" s="1"/>
  <c r="AS13301" i="1"/>
  <c r="AT13301" i="1" s="1"/>
  <c r="AS13269" i="1"/>
  <c r="AT13269" i="1" s="1"/>
  <c r="AS13237" i="1"/>
  <c r="AT13237" i="1" s="1"/>
  <c r="AS13205" i="1"/>
  <c r="AT13205" i="1" s="1"/>
  <c r="AS13173" i="1"/>
  <c r="AT13173" i="1" s="1"/>
  <c r="AS13141" i="1"/>
  <c r="AT13141" i="1" s="1"/>
  <c r="AS13109" i="1"/>
  <c r="AT13109" i="1" s="1"/>
  <c r="AS13077" i="1"/>
  <c r="AT13077" i="1" s="1"/>
  <c r="AS13045" i="1"/>
  <c r="AT13045" i="1" s="1"/>
  <c r="AS13013" i="1"/>
  <c r="AT13013" i="1" s="1"/>
  <c r="AS12981" i="1"/>
  <c r="AT12981" i="1" s="1"/>
  <c r="AS12949" i="1"/>
  <c r="AT12949" i="1" s="1"/>
  <c r="AS12917" i="1"/>
  <c r="AT12917" i="1" s="1"/>
  <c r="AS12741" i="1"/>
  <c r="AT12741" i="1" s="1"/>
  <c r="AS12645" i="1"/>
  <c r="AT12645" i="1" s="1"/>
  <c r="AS12613" i="1"/>
  <c r="AT12613" i="1" s="1"/>
  <c r="AS12581" i="1"/>
  <c r="AT12581" i="1" s="1"/>
  <c r="AS12485" i="1"/>
  <c r="AT12485" i="1" s="1"/>
  <c r="AS12453" i="1"/>
  <c r="AT12453" i="1" s="1"/>
  <c r="AS12421" i="1"/>
  <c r="AT12421" i="1" s="1"/>
  <c r="AS12149" i="1"/>
  <c r="AT12149" i="1" s="1"/>
  <c r="AS12117" i="1"/>
  <c r="AT12117" i="1" s="1"/>
  <c r="AS12053" i="1"/>
  <c r="AT12053" i="1" s="1"/>
  <c r="AS11925" i="1"/>
  <c r="AT11925" i="1" s="1"/>
  <c r="AS11893" i="1"/>
  <c r="AT11893" i="1" s="1"/>
  <c r="AS11861" i="1"/>
  <c r="AT11861" i="1" s="1"/>
  <c r="AS11685" i="1"/>
  <c r="AT11685" i="1" s="1"/>
  <c r="AS11653" i="1"/>
  <c r="AT11653" i="1" s="1"/>
  <c r="AS11637" i="1"/>
  <c r="AT11637" i="1" s="1"/>
  <c r="AS11621" i="1"/>
  <c r="AT11621" i="1" s="1"/>
  <c r="AS11589" i="1"/>
  <c r="AT11589" i="1" s="1"/>
  <c r="AS11557" i="1"/>
  <c r="AT11557" i="1" s="1"/>
  <c r="AS11525" i="1"/>
  <c r="AT11525" i="1" s="1"/>
  <c r="AS11493" i="1"/>
  <c r="AT11493" i="1" s="1"/>
  <c r="AS11461" i="1"/>
  <c r="AT11461" i="1" s="1"/>
  <c r="AS11349" i="1"/>
  <c r="AT11349" i="1" s="1"/>
  <c r="AS11317" i="1"/>
  <c r="AT11317" i="1" s="1"/>
  <c r="AS11285" i="1"/>
  <c r="AT11285" i="1" s="1"/>
  <c r="AS11253" i="1"/>
  <c r="AT11253" i="1" s="1"/>
  <c r="AS11221" i="1"/>
  <c r="AT11221" i="1" s="1"/>
  <c r="AS11173" i="1"/>
  <c r="AT11173" i="1" s="1"/>
  <c r="AS11157" i="1"/>
  <c r="AT11157" i="1" s="1"/>
  <c r="AS11141" i="1"/>
  <c r="AT11141" i="1" s="1"/>
  <c r="AS10949" i="1"/>
  <c r="AT10949" i="1" s="1"/>
  <c r="AS10885" i="1"/>
  <c r="AT10885" i="1" s="1"/>
  <c r="AS10869" i="1"/>
  <c r="AT10869" i="1" s="1"/>
  <c r="AS10837" i="1"/>
  <c r="AT10837" i="1" s="1"/>
  <c r="AS10757" i="1"/>
  <c r="AT10757" i="1" s="1"/>
  <c r="AS10709" i="1"/>
  <c r="AT10709" i="1" s="1"/>
  <c r="AS10693" i="1"/>
  <c r="AT10693" i="1" s="1"/>
  <c r="AS10677" i="1"/>
  <c r="AT10677" i="1" s="1"/>
  <c r="AS10645" i="1"/>
  <c r="AT10645" i="1" s="1"/>
  <c r="AS10533" i="1"/>
  <c r="AT10533" i="1" s="1"/>
  <c r="AS10485" i="1"/>
  <c r="AT10485" i="1" s="1"/>
  <c r="AS10469" i="1"/>
  <c r="AT10469" i="1" s="1"/>
  <c r="AS10453" i="1"/>
  <c r="AT10453" i="1" s="1"/>
  <c r="AS10405" i="1"/>
  <c r="AT10405" i="1" s="1"/>
  <c r="AS10389" i="1"/>
  <c r="AT10389" i="1" s="1"/>
  <c r="AS10373" i="1"/>
  <c r="AT10373" i="1" s="1"/>
  <c r="AS10261" i="1"/>
  <c r="AT10261" i="1" s="1"/>
  <c r="AS10149" i="1"/>
  <c r="AT10149" i="1" s="1"/>
  <c r="AS10101" i="1"/>
  <c r="AT10101" i="1" s="1"/>
  <c r="AS10085" i="1"/>
  <c r="AT10085" i="1" s="1"/>
  <c r="AS10069" i="1"/>
  <c r="AT10069" i="1" s="1"/>
  <c r="AS9989" i="1"/>
  <c r="AT9989" i="1" s="1"/>
  <c r="AS9909" i="1"/>
  <c r="AT9909" i="1" s="1"/>
  <c r="AS9877" i="1"/>
  <c r="AT9877" i="1" s="1"/>
  <c r="AS9765" i="1"/>
  <c r="AT9765" i="1" s="1"/>
  <c r="AS9685" i="1"/>
  <c r="AT9685" i="1" s="1"/>
  <c r="AS9573" i="1"/>
  <c r="AT9573" i="1" s="1"/>
  <c r="AS9525" i="1"/>
  <c r="AT9525" i="1" s="1"/>
  <c r="AS9509" i="1"/>
  <c r="AT9509" i="1" s="1"/>
  <c r="AS9493" i="1"/>
  <c r="AT9493" i="1" s="1"/>
  <c r="AS9461" i="1"/>
  <c r="AT9461" i="1" s="1"/>
  <c r="AS9349" i="1"/>
  <c r="AT9349" i="1" s="1"/>
  <c r="AS9269" i="1"/>
  <c r="AT9269" i="1" s="1"/>
  <c r="AS9253" i="1"/>
  <c r="AT9253" i="1" s="1"/>
  <c r="AS9237" i="1"/>
  <c r="AT9237" i="1" s="1"/>
  <c r="AS9205" i="1"/>
  <c r="AT9205" i="1" s="1"/>
  <c r="AS9093" i="1"/>
  <c r="AT9093" i="1" s="1"/>
  <c r="AS9013" i="1"/>
  <c r="AT9013" i="1" s="1"/>
  <c r="AS8981" i="1"/>
  <c r="AT8981" i="1" s="1"/>
  <c r="AS8901" i="1"/>
  <c r="AT8901" i="1" s="1"/>
  <c r="AS8821" i="1"/>
  <c r="AT8821" i="1" s="1"/>
  <c r="AS8741" i="1"/>
  <c r="AT8741" i="1" s="1"/>
  <c r="AS8725" i="1"/>
  <c r="AT8725" i="1" s="1"/>
  <c r="AS8709" i="1"/>
  <c r="AT8709" i="1" s="1"/>
  <c r="AS8597" i="1"/>
  <c r="AT8597" i="1" s="1"/>
  <c r="AS8549" i="1"/>
  <c r="AT8549" i="1" s="1"/>
  <c r="AS8533" i="1"/>
  <c r="AT8533" i="1" s="1"/>
  <c r="AS8517" i="1"/>
  <c r="AT8517" i="1" s="1"/>
  <c r="AS8453" i="1"/>
  <c r="AT8453" i="1" s="1"/>
  <c r="AS8437" i="1"/>
  <c r="AT8437" i="1" s="1"/>
  <c r="AS8405" i="1"/>
  <c r="AT8405" i="1" s="1"/>
  <c r="AS25103" i="1"/>
  <c r="AT25103" i="1" s="1"/>
  <c r="AS25087" i="1"/>
  <c r="AT25087" i="1" s="1"/>
  <c r="AS25071" i="1"/>
  <c r="AT25071" i="1" s="1"/>
  <c r="AS25055" i="1"/>
  <c r="AT25055" i="1" s="1"/>
  <c r="AS25039" i="1"/>
  <c r="AT25039" i="1" s="1"/>
  <c r="AS25023" i="1"/>
  <c r="AT25023" i="1" s="1"/>
  <c r="AS24991" i="1"/>
  <c r="AT24991" i="1" s="1"/>
  <c r="AS24975" i="1"/>
  <c r="AT24975" i="1" s="1"/>
  <c r="AS24927" i="1"/>
  <c r="AT24927" i="1" s="1"/>
  <c r="AS24911" i="1"/>
  <c r="AT24911" i="1" s="1"/>
  <c r="AS24895" i="1"/>
  <c r="AT24895" i="1" s="1"/>
  <c r="AS24863" i="1"/>
  <c r="AT24863" i="1" s="1"/>
  <c r="AS24847" i="1"/>
  <c r="AT24847" i="1" s="1"/>
  <c r="AS24831" i="1"/>
  <c r="AT24831" i="1" s="1"/>
  <c r="AS24815" i="1"/>
  <c r="AT24815" i="1" s="1"/>
  <c r="AS24799" i="1"/>
  <c r="AT24799" i="1" s="1"/>
  <c r="AS24783" i="1"/>
  <c r="AT24783" i="1" s="1"/>
  <c r="AS24767" i="1"/>
  <c r="AT24767" i="1" s="1"/>
  <c r="AS24751" i="1"/>
  <c r="AT24751" i="1" s="1"/>
  <c r="AS24735" i="1"/>
  <c r="AT24735" i="1" s="1"/>
  <c r="AS24719" i="1"/>
  <c r="AT24719" i="1" s="1"/>
  <c r="AS24703" i="1"/>
  <c r="AT24703" i="1" s="1"/>
  <c r="AS24687" i="1"/>
  <c r="AT24687" i="1" s="1"/>
  <c r="AS24671" i="1"/>
  <c r="AT24671" i="1" s="1"/>
  <c r="AS24655" i="1"/>
  <c r="AT24655" i="1" s="1"/>
  <c r="AS24639" i="1"/>
  <c r="AT24639" i="1" s="1"/>
  <c r="AS24607" i="1"/>
  <c r="AT24607" i="1" s="1"/>
  <c r="AS24591" i="1"/>
  <c r="AT24591" i="1" s="1"/>
  <c r="AS24575" i="1"/>
  <c r="AT24575" i="1" s="1"/>
  <c r="AS24559" i="1"/>
  <c r="AT24559" i="1" s="1"/>
  <c r="AS24543" i="1"/>
  <c r="AT24543" i="1" s="1"/>
  <c r="AS24527" i="1"/>
  <c r="AT24527" i="1" s="1"/>
  <c r="AS24511" i="1"/>
  <c r="AT24511" i="1" s="1"/>
  <c r="AS24495" i="1"/>
  <c r="AT24495" i="1" s="1"/>
  <c r="AS24479" i="1"/>
  <c r="AT24479" i="1" s="1"/>
  <c r="AS24463" i="1"/>
  <c r="AT24463" i="1" s="1"/>
  <c r="AS24447" i="1"/>
  <c r="AT24447" i="1" s="1"/>
  <c r="AS24431" i="1"/>
  <c r="AT24431" i="1" s="1"/>
  <c r="AS24415" i="1"/>
  <c r="AT24415" i="1" s="1"/>
  <c r="AS24399" i="1"/>
  <c r="AT24399" i="1" s="1"/>
  <c r="AS24367" i="1"/>
  <c r="AT24367" i="1" s="1"/>
  <c r="AS24335" i="1"/>
  <c r="AT24335" i="1" s="1"/>
  <c r="AS24319" i="1"/>
  <c r="AT24319" i="1" s="1"/>
  <c r="AS24303" i="1"/>
  <c r="AT24303" i="1" s="1"/>
  <c r="AS24287" i="1"/>
  <c r="AT24287" i="1" s="1"/>
  <c r="AS24255" i="1"/>
  <c r="AT24255" i="1" s="1"/>
  <c r="AS24239" i="1"/>
  <c r="AT24239" i="1" s="1"/>
  <c r="AS24223" i="1"/>
  <c r="AT24223" i="1" s="1"/>
  <c r="AS24207" i="1"/>
  <c r="AT24207" i="1" s="1"/>
  <c r="AS24191" i="1"/>
  <c r="AT24191" i="1" s="1"/>
  <c r="AS24175" i="1"/>
  <c r="AT24175" i="1" s="1"/>
  <c r="AS24159" i="1"/>
  <c r="AT24159" i="1" s="1"/>
  <c r="AS24143" i="1"/>
  <c r="AT24143" i="1" s="1"/>
  <c r="AS24127" i="1"/>
  <c r="AT24127" i="1" s="1"/>
  <c r="AS24111" i="1"/>
  <c r="AT24111" i="1" s="1"/>
  <c r="AS24095" i="1"/>
  <c r="AT24095" i="1" s="1"/>
  <c r="AS24079" i="1"/>
  <c r="AT24079" i="1" s="1"/>
  <c r="AS24063" i="1"/>
  <c r="AT24063" i="1" s="1"/>
  <c r="AS24047" i="1"/>
  <c r="AT24047" i="1" s="1"/>
  <c r="AS24031" i="1"/>
  <c r="AT24031" i="1" s="1"/>
  <c r="AS24015" i="1"/>
  <c r="AT24015" i="1" s="1"/>
  <c r="AS23999" i="1"/>
  <c r="AT23999" i="1" s="1"/>
  <c r="AS23983" i="1"/>
  <c r="AT23983" i="1" s="1"/>
  <c r="AS23967" i="1"/>
  <c r="AT23967" i="1" s="1"/>
  <c r="AS23951" i="1"/>
  <c r="AT23951" i="1" s="1"/>
  <c r="AS23919" i="1"/>
  <c r="AT23919" i="1" s="1"/>
  <c r="AS23903" i="1"/>
  <c r="AT23903" i="1" s="1"/>
  <c r="AS23887" i="1"/>
  <c r="AT23887" i="1" s="1"/>
  <c r="AS23871" i="1"/>
  <c r="AT23871" i="1" s="1"/>
  <c r="AS23855" i="1"/>
  <c r="AT23855" i="1" s="1"/>
  <c r="AS23839" i="1"/>
  <c r="AT23839" i="1" s="1"/>
  <c r="AS23823" i="1"/>
  <c r="AT23823" i="1" s="1"/>
  <c r="AS23807" i="1"/>
  <c r="AT23807" i="1" s="1"/>
  <c r="AS23791" i="1"/>
  <c r="AT23791" i="1" s="1"/>
  <c r="AS23775" i="1"/>
  <c r="AT23775" i="1" s="1"/>
  <c r="AS23759" i="1"/>
  <c r="AT23759" i="1" s="1"/>
  <c r="AS23743" i="1"/>
  <c r="AT23743" i="1" s="1"/>
  <c r="AS23727" i="1"/>
  <c r="AT23727" i="1" s="1"/>
  <c r="AS23711" i="1"/>
  <c r="AT23711" i="1" s="1"/>
  <c r="AS23695" i="1"/>
  <c r="AT23695" i="1" s="1"/>
  <c r="AS23679" i="1"/>
  <c r="AT23679" i="1" s="1"/>
  <c r="AS23647" i="1"/>
  <c r="AT23647" i="1" s="1"/>
  <c r="AS23615" i="1"/>
  <c r="AT23615" i="1" s="1"/>
  <c r="AS23599" i="1"/>
  <c r="AT23599" i="1" s="1"/>
  <c r="AS23583" i="1"/>
  <c r="AT23583" i="1" s="1"/>
  <c r="AS23567" i="1"/>
  <c r="AT23567" i="1" s="1"/>
  <c r="AS23551" i="1"/>
  <c r="AT23551" i="1" s="1"/>
  <c r="AS23519" i="1"/>
  <c r="AT23519" i="1" s="1"/>
  <c r="AS23503" i="1"/>
  <c r="AT23503" i="1" s="1"/>
  <c r="AS23487" i="1"/>
  <c r="AT23487" i="1" s="1"/>
  <c r="AS23471" i="1"/>
  <c r="AT23471" i="1" s="1"/>
  <c r="AS23455" i="1"/>
  <c r="AT23455" i="1" s="1"/>
  <c r="AS23439" i="1"/>
  <c r="AT23439" i="1" s="1"/>
  <c r="AS23423" i="1"/>
  <c r="AT23423" i="1" s="1"/>
  <c r="AS23407" i="1"/>
  <c r="AT23407" i="1" s="1"/>
  <c r="AS23391" i="1"/>
  <c r="AT23391" i="1" s="1"/>
  <c r="AS23375" i="1"/>
  <c r="AT23375" i="1" s="1"/>
  <c r="AS23359" i="1"/>
  <c r="AT23359" i="1" s="1"/>
  <c r="AS23343" i="1"/>
  <c r="AT23343" i="1" s="1"/>
  <c r="AS23327" i="1"/>
  <c r="AT23327" i="1" s="1"/>
  <c r="AS23311" i="1"/>
  <c r="AT23311" i="1" s="1"/>
  <c r="AS23263" i="1"/>
  <c r="AT23263" i="1" s="1"/>
  <c r="AS23247" i="1"/>
  <c r="AT23247" i="1" s="1"/>
  <c r="AS23231" i="1"/>
  <c r="AT23231" i="1" s="1"/>
  <c r="AS23215" i="1"/>
  <c r="AT23215" i="1" s="1"/>
  <c r="AS23199" i="1"/>
  <c r="AT23199" i="1" s="1"/>
  <c r="AS23183" i="1"/>
  <c r="AT23183" i="1" s="1"/>
  <c r="AS23167" i="1"/>
  <c r="AT23167" i="1" s="1"/>
  <c r="AS23151" i="1"/>
  <c r="AT23151" i="1" s="1"/>
  <c r="AS23135" i="1"/>
  <c r="AT23135" i="1" s="1"/>
  <c r="AS23103" i="1"/>
  <c r="AT23103" i="1" s="1"/>
  <c r="AS23087" i="1"/>
  <c r="AT23087" i="1" s="1"/>
  <c r="AS23071" i="1"/>
  <c r="AT23071" i="1" s="1"/>
  <c r="AS23039" i="1"/>
  <c r="AT23039" i="1" s="1"/>
  <c r="AS23007" i="1"/>
  <c r="AT23007" i="1" s="1"/>
  <c r="AS22991" i="1"/>
  <c r="AT22991" i="1" s="1"/>
  <c r="AS22975" i="1"/>
  <c r="AT22975" i="1" s="1"/>
  <c r="AS22959" i="1"/>
  <c r="AT22959" i="1" s="1"/>
  <c r="AS22943" i="1"/>
  <c r="AT22943" i="1" s="1"/>
  <c r="AS22927" i="1"/>
  <c r="AT22927" i="1" s="1"/>
  <c r="AS22911" i="1"/>
  <c r="AT22911" i="1" s="1"/>
  <c r="AS22895" i="1"/>
  <c r="AT22895" i="1" s="1"/>
  <c r="AS22879" i="1"/>
  <c r="AT22879" i="1" s="1"/>
  <c r="AS22847" i="1"/>
  <c r="AT22847" i="1" s="1"/>
  <c r="AS22831" i="1"/>
  <c r="AT22831" i="1" s="1"/>
  <c r="AS22815" i="1"/>
  <c r="AT22815" i="1" s="1"/>
  <c r="AS22799" i="1"/>
  <c r="AT22799" i="1" s="1"/>
  <c r="AS22783" i="1"/>
  <c r="AT22783" i="1" s="1"/>
  <c r="AS22767" i="1"/>
  <c r="AT22767" i="1" s="1"/>
  <c r="AS22751" i="1"/>
  <c r="AT22751" i="1" s="1"/>
  <c r="AS22735" i="1"/>
  <c r="AT22735" i="1" s="1"/>
  <c r="AS22703" i="1"/>
  <c r="AT22703" i="1" s="1"/>
  <c r="AS22687" i="1"/>
  <c r="AT22687" i="1" s="1"/>
  <c r="AS22671" i="1"/>
  <c r="AT22671" i="1" s="1"/>
  <c r="AS22655" i="1"/>
  <c r="AT22655" i="1" s="1"/>
  <c r="AS22639" i="1"/>
  <c r="AT22639" i="1" s="1"/>
  <c r="AS22623" i="1"/>
  <c r="AT22623" i="1" s="1"/>
  <c r="AS22607" i="1"/>
  <c r="AT22607" i="1" s="1"/>
  <c r="AS22591" i="1"/>
  <c r="AT22591" i="1" s="1"/>
  <c r="AS22575" i="1"/>
  <c r="AT22575" i="1" s="1"/>
  <c r="AS22559" i="1"/>
  <c r="AT22559" i="1" s="1"/>
  <c r="AS22543" i="1"/>
  <c r="AT22543" i="1" s="1"/>
  <c r="AS22527" i="1"/>
  <c r="AT22527" i="1" s="1"/>
  <c r="AS22511" i="1"/>
  <c r="AT22511" i="1" s="1"/>
  <c r="AS22495" i="1"/>
  <c r="AT22495" i="1" s="1"/>
  <c r="AS22447" i="1"/>
  <c r="AT22447" i="1" s="1"/>
  <c r="AS22431" i="1"/>
  <c r="AT22431" i="1" s="1"/>
  <c r="AS22415" i="1"/>
  <c r="AT22415" i="1" s="1"/>
  <c r="AS22383" i="1"/>
  <c r="AT22383" i="1" s="1"/>
  <c r="AS22367" i="1"/>
  <c r="AT22367" i="1" s="1"/>
  <c r="AS22351" i="1"/>
  <c r="AT22351" i="1" s="1"/>
  <c r="AS22319" i="1"/>
  <c r="AT22319" i="1" s="1"/>
  <c r="AS22303" i="1"/>
  <c r="AT22303" i="1" s="1"/>
  <c r="AS22287" i="1"/>
  <c r="AT22287" i="1" s="1"/>
  <c r="AS22271" i="1"/>
  <c r="AT22271" i="1" s="1"/>
  <c r="AS22255" i="1"/>
  <c r="AT22255" i="1" s="1"/>
  <c r="AS22239" i="1"/>
  <c r="AT22239" i="1" s="1"/>
  <c r="AS22223" i="1"/>
  <c r="AT22223" i="1" s="1"/>
  <c r="AS22207" i="1"/>
  <c r="AT22207" i="1" s="1"/>
  <c r="AS22191" i="1"/>
  <c r="AT22191" i="1" s="1"/>
  <c r="AS22175" i="1"/>
  <c r="AT22175" i="1" s="1"/>
  <c r="AS22159" i="1"/>
  <c r="AT22159" i="1" s="1"/>
  <c r="AS22143" i="1"/>
  <c r="AT22143" i="1" s="1"/>
  <c r="AS22127" i="1"/>
  <c r="AT22127" i="1" s="1"/>
  <c r="AS22095" i="1"/>
  <c r="AT22095" i="1" s="1"/>
  <c r="AS22079" i="1"/>
  <c r="AT22079" i="1" s="1"/>
  <c r="AS22063" i="1"/>
  <c r="AT22063" i="1" s="1"/>
  <c r="AS22047" i="1"/>
  <c r="AT22047" i="1" s="1"/>
  <c r="AS22031" i="1"/>
  <c r="AT22031" i="1" s="1"/>
  <c r="AS22015" i="1"/>
  <c r="AT22015" i="1" s="1"/>
  <c r="AS21999" i="1"/>
  <c r="AT21999" i="1" s="1"/>
  <c r="AS21983" i="1"/>
  <c r="AT21983" i="1" s="1"/>
  <c r="AS21967" i="1"/>
  <c r="AT21967" i="1" s="1"/>
  <c r="AS21951" i="1"/>
  <c r="AT21951" i="1" s="1"/>
  <c r="AS21935" i="1"/>
  <c r="AT21935" i="1" s="1"/>
  <c r="AS21903" i="1"/>
  <c r="AT21903" i="1" s="1"/>
  <c r="AS21871" i="1"/>
  <c r="AT21871" i="1" s="1"/>
  <c r="AS21855" i="1"/>
  <c r="AT21855" i="1" s="1"/>
  <c r="AS21839" i="1"/>
  <c r="AT21839" i="1" s="1"/>
  <c r="AS21823" i="1"/>
  <c r="AT21823" i="1" s="1"/>
  <c r="AS21807" i="1"/>
  <c r="AT21807" i="1" s="1"/>
  <c r="AS21791" i="1"/>
  <c r="AT21791" i="1" s="1"/>
  <c r="AS21759" i="1"/>
  <c r="AT21759" i="1" s="1"/>
  <c r="AS21743" i="1"/>
  <c r="AT21743" i="1" s="1"/>
  <c r="AS21727" i="1"/>
  <c r="AT21727" i="1" s="1"/>
  <c r="AS21711" i="1"/>
  <c r="AT21711" i="1" s="1"/>
  <c r="AS21695" i="1"/>
  <c r="AT21695" i="1" s="1"/>
  <c r="AS21679" i="1"/>
  <c r="AT21679" i="1" s="1"/>
  <c r="AS21663" i="1"/>
  <c r="AT21663" i="1" s="1"/>
  <c r="AS21647" i="1"/>
  <c r="AT21647" i="1" s="1"/>
  <c r="AS21631" i="1"/>
  <c r="AT21631" i="1" s="1"/>
  <c r="AS21615" i="1"/>
  <c r="AT21615" i="1" s="1"/>
  <c r="AS21599" i="1"/>
  <c r="AT21599" i="1" s="1"/>
  <c r="AS21583" i="1"/>
  <c r="AT21583" i="1" s="1"/>
  <c r="AS21567" i="1"/>
  <c r="AT21567" i="1" s="1"/>
  <c r="AS21535" i="1"/>
  <c r="AT21535" i="1" s="1"/>
  <c r="AS21519" i="1"/>
  <c r="AT21519" i="1" s="1"/>
  <c r="AS21503" i="1"/>
  <c r="AT21503" i="1" s="1"/>
  <c r="AS21487" i="1"/>
  <c r="AT21487" i="1" s="1"/>
  <c r="AS21471" i="1"/>
  <c r="AT21471" i="1" s="1"/>
  <c r="AS21455" i="1"/>
  <c r="AT21455" i="1" s="1"/>
  <c r="AS21439" i="1"/>
  <c r="AT21439" i="1" s="1"/>
  <c r="AS21423" i="1"/>
  <c r="AT21423" i="1" s="1"/>
  <c r="AS21407" i="1"/>
  <c r="AT21407" i="1" s="1"/>
  <c r="AS21391" i="1"/>
  <c r="AT21391" i="1" s="1"/>
  <c r="AS21359" i="1"/>
  <c r="AT21359" i="1" s="1"/>
  <c r="AS21343" i="1"/>
  <c r="AT21343" i="1" s="1"/>
  <c r="AS21327" i="1"/>
  <c r="AT21327" i="1" s="1"/>
  <c r="AS21311" i="1"/>
  <c r="AT21311" i="1" s="1"/>
  <c r="AS21295" i="1"/>
  <c r="AT21295" i="1" s="1"/>
  <c r="AS21279" i="1"/>
  <c r="AT21279" i="1" s="1"/>
  <c r="AS21263" i="1"/>
  <c r="AT21263" i="1" s="1"/>
  <c r="AS21247" i="1"/>
  <c r="AT21247" i="1" s="1"/>
  <c r="AS21231" i="1"/>
  <c r="AT21231" i="1" s="1"/>
  <c r="AS21215" i="1"/>
  <c r="AT21215" i="1" s="1"/>
  <c r="AS21199" i="1"/>
  <c r="AT21199" i="1" s="1"/>
  <c r="AS21183" i="1"/>
  <c r="AT21183" i="1" s="1"/>
  <c r="AS21167" i="1"/>
  <c r="AT21167" i="1" s="1"/>
  <c r="AS21151" i="1"/>
  <c r="AT21151" i="1" s="1"/>
  <c r="AS21135" i="1"/>
  <c r="AT21135" i="1" s="1"/>
  <c r="AS21119" i="1"/>
  <c r="AT21119" i="1" s="1"/>
  <c r="AS21103" i="1"/>
  <c r="AT21103" i="1" s="1"/>
  <c r="AS21071" i="1"/>
  <c r="AT21071" i="1" s="1"/>
  <c r="AS21055" i="1"/>
  <c r="AT21055" i="1" s="1"/>
  <c r="AS21039" i="1"/>
  <c r="AT21039" i="1" s="1"/>
  <c r="AS21023" i="1"/>
  <c r="AT21023" i="1" s="1"/>
  <c r="AS21007" i="1"/>
  <c r="AT21007" i="1" s="1"/>
  <c r="AS20991" i="1"/>
  <c r="AT20991" i="1" s="1"/>
  <c r="AS20975" i="1"/>
  <c r="AT20975" i="1" s="1"/>
  <c r="AS20959" i="1"/>
  <c r="AT20959" i="1" s="1"/>
  <c r="AS20943" i="1"/>
  <c r="AT20943" i="1" s="1"/>
  <c r="AS20927" i="1"/>
  <c r="AT20927" i="1" s="1"/>
  <c r="AS20911" i="1"/>
  <c r="AT20911" i="1" s="1"/>
  <c r="AS20895" i="1"/>
  <c r="AT20895" i="1" s="1"/>
  <c r="AS20879" i="1"/>
  <c r="AT20879" i="1" s="1"/>
  <c r="AS20863" i="1"/>
  <c r="AT20863" i="1" s="1"/>
  <c r="AS20847" i="1"/>
  <c r="AT20847" i="1" s="1"/>
  <c r="AS20831" i="1"/>
  <c r="AT20831" i="1" s="1"/>
  <c r="AS20815" i="1"/>
  <c r="AT20815" i="1" s="1"/>
  <c r="AS20799" i="1"/>
  <c r="AT20799" i="1" s="1"/>
  <c r="AS20783" i="1"/>
  <c r="AT20783" i="1" s="1"/>
  <c r="AS20767" i="1"/>
  <c r="AT20767" i="1" s="1"/>
  <c r="AS20751" i="1"/>
  <c r="AT20751" i="1" s="1"/>
  <c r="AS20735" i="1"/>
  <c r="AT20735" i="1" s="1"/>
  <c r="AS20703" i="1"/>
  <c r="AT20703" i="1" s="1"/>
  <c r="AS20687" i="1"/>
  <c r="AT20687" i="1" s="1"/>
  <c r="AS20655" i="1"/>
  <c r="AT20655" i="1" s="1"/>
  <c r="AS20639" i="1"/>
  <c r="AT20639" i="1" s="1"/>
  <c r="AS20623" i="1"/>
  <c r="AT20623" i="1" s="1"/>
  <c r="AS20607" i="1"/>
  <c r="AT20607" i="1" s="1"/>
  <c r="AS20591" i="1"/>
  <c r="AT20591" i="1" s="1"/>
  <c r="AS20575" i="1"/>
  <c r="AT20575" i="1" s="1"/>
  <c r="AS20559" i="1"/>
  <c r="AT20559" i="1" s="1"/>
  <c r="AS20543" i="1"/>
  <c r="AT20543" i="1" s="1"/>
  <c r="AS20511" i="1"/>
  <c r="AT20511" i="1" s="1"/>
  <c r="AS20495" i="1"/>
  <c r="AT20495" i="1" s="1"/>
  <c r="AS20463" i="1"/>
  <c r="AT20463" i="1" s="1"/>
  <c r="AS20447" i="1"/>
  <c r="AT20447" i="1" s="1"/>
  <c r="AS20431" i="1"/>
  <c r="AT20431" i="1" s="1"/>
  <c r="AS20415" i="1"/>
  <c r="AT20415" i="1" s="1"/>
  <c r="AS20399" i="1"/>
  <c r="AT20399" i="1" s="1"/>
  <c r="AS20383" i="1"/>
  <c r="AT20383" i="1" s="1"/>
  <c r="AS20367" i="1"/>
  <c r="AT20367" i="1" s="1"/>
  <c r="AS20351" i="1"/>
  <c r="AT20351" i="1" s="1"/>
  <c r="AS20335" i="1"/>
  <c r="AT20335" i="1" s="1"/>
  <c r="AS20319" i="1"/>
  <c r="AT20319" i="1" s="1"/>
  <c r="AS20303" i="1"/>
  <c r="AT20303" i="1" s="1"/>
  <c r="AS20287" i="1"/>
  <c r="AT20287" i="1" s="1"/>
  <c r="AS20255" i="1"/>
  <c r="AT20255" i="1" s="1"/>
  <c r="AS20239" i="1"/>
  <c r="AT20239" i="1" s="1"/>
  <c r="AS20223" i="1"/>
  <c r="AT20223" i="1" s="1"/>
  <c r="AS20207" i="1"/>
  <c r="AT20207" i="1" s="1"/>
  <c r="AS20191" i="1"/>
  <c r="AT20191" i="1" s="1"/>
  <c r="AS20175" i="1"/>
  <c r="AT20175" i="1" s="1"/>
  <c r="AS20159" i="1"/>
  <c r="AT20159" i="1" s="1"/>
  <c r="AS20143" i="1"/>
  <c r="AT20143" i="1" s="1"/>
  <c r="AS20127" i="1"/>
  <c r="AT20127" i="1" s="1"/>
  <c r="AS20111" i="1"/>
  <c r="AT20111" i="1" s="1"/>
  <c r="AS20079" i="1"/>
  <c r="AT20079" i="1" s="1"/>
  <c r="AS20063" i="1"/>
  <c r="AT20063" i="1" s="1"/>
  <c r="AS20047" i="1"/>
  <c r="AT20047" i="1" s="1"/>
  <c r="AS20031" i="1"/>
  <c r="AT20031" i="1" s="1"/>
  <c r="AS20015" i="1"/>
  <c r="AT20015" i="1" s="1"/>
  <c r="AS19999" i="1"/>
  <c r="AT19999" i="1" s="1"/>
  <c r="AS19983" i="1"/>
  <c r="AT19983" i="1" s="1"/>
  <c r="AS19951" i="1"/>
  <c r="AT19951" i="1" s="1"/>
  <c r="AS19935" i="1"/>
  <c r="AT19935" i="1" s="1"/>
  <c r="AS19919" i="1"/>
  <c r="AT19919" i="1" s="1"/>
  <c r="AS19903" i="1"/>
  <c r="AT19903" i="1" s="1"/>
  <c r="AS19887" i="1"/>
  <c r="AT19887" i="1" s="1"/>
  <c r="AS19871" i="1"/>
  <c r="AT19871" i="1" s="1"/>
  <c r="AS19855" i="1"/>
  <c r="AT19855" i="1" s="1"/>
  <c r="AS19839" i="1"/>
  <c r="AT19839" i="1" s="1"/>
  <c r="AS19823" i="1"/>
  <c r="AT19823" i="1" s="1"/>
  <c r="AS19807" i="1"/>
  <c r="AT19807" i="1" s="1"/>
  <c r="AS19791" i="1"/>
  <c r="AT19791" i="1" s="1"/>
  <c r="AS19775" i="1"/>
  <c r="AT19775" i="1" s="1"/>
  <c r="AS19743" i="1"/>
  <c r="AT19743" i="1" s="1"/>
  <c r="AS19727" i="1"/>
  <c r="AT19727" i="1" s="1"/>
  <c r="AS19711" i="1"/>
  <c r="AT19711" i="1" s="1"/>
  <c r="AS19695" i="1"/>
  <c r="AT19695" i="1" s="1"/>
  <c r="AS19679" i="1"/>
  <c r="AT19679" i="1" s="1"/>
  <c r="AS19663" i="1"/>
  <c r="AT19663" i="1" s="1"/>
  <c r="AS19647" i="1"/>
  <c r="AT19647" i="1" s="1"/>
  <c r="AS19631" i="1"/>
  <c r="AT19631" i="1" s="1"/>
  <c r="AS19615" i="1"/>
  <c r="AT19615" i="1" s="1"/>
  <c r="AS19599" i="1"/>
  <c r="AT19599" i="1" s="1"/>
  <c r="AS19567" i="1"/>
  <c r="AT19567" i="1" s="1"/>
  <c r="AS19551" i="1"/>
  <c r="AT19551" i="1" s="1"/>
  <c r="AS19535" i="1"/>
  <c r="AT19535" i="1" s="1"/>
  <c r="AS19519" i="1"/>
  <c r="AT19519" i="1" s="1"/>
  <c r="AS19503" i="1"/>
  <c r="AT19503" i="1" s="1"/>
  <c r="AS19487" i="1"/>
  <c r="AT19487" i="1" s="1"/>
  <c r="AS19471" i="1"/>
  <c r="AT19471" i="1" s="1"/>
  <c r="AS19455" i="1"/>
  <c r="AT19455" i="1" s="1"/>
  <c r="AS19439" i="1"/>
  <c r="AT19439" i="1" s="1"/>
  <c r="AS19423" i="1"/>
  <c r="AT19423" i="1" s="1"/>
  <c r="AS19391" i="1"/>
  <c r="AT19391" i="1" s="1"/>
  <c r="AS19375" i="1"/>
  <c r="AT19375" i="1" s="1"/>
  <c r="AS19359" i="1"/>
  <c r="AT19359" i="1" s="1"/>
  <c r="AS19327" i="1"/>
  <c r="AT19327" i="1" s="1"/>
  <c r="AS19295" i="1"/>
  <c r="AT19295" i="1" s="1"/>
  <c r="AS19279" i="1"/>
  <c r="AT19279" i="1" s="1"/>
  <c r="AS19263" i="1"/>
  <c r="AT19263" i="1" s="1"/>
  <c r="AS19231" i="1"/>
  <c r="AT19231" i="1" s="1"/>
  <c r="AS19215" i="1"/>
  <c r="AT19215" i="1" s="1"/>
  <c r="AS19199" i="1"/>
  <c r="AT19199" i="1" s="1"/>
  <c r="AS19183" i="1"/>
  <c r="AT19183" i="1" s="1"/>
  <c r="AS19167" i="1"/>
  <c r="AT19167" i="1" s="1"/>
  <c r="AS19151" i="1"/>
  <c r="AT19151" i="1" s="1"/>
  <c r="AS19135" i="1"/>
  <c r="AT19135" i="1" s="1"/>
  <c r="AS19119" i="1"/>
  <c r="AT19119" i="1" s="1"/>
  <c r="AS19103" i="1"/>
  <c r="AT19103" i="1" s="1"/>
  <c r="AS19087" i="1"/>
  <c r="AT19087" i="1" s="1"/>
  <c r="AS19071" i="1"/>
  <c r="AT19071" i="1" s="1"/>
  <c r="AS19055" i="1"/>
  <c r="AT19055" i="1" s="1"/>
  <c r="AS19039" i="1"/>
  <c r="AT19039" i="1" s="1"/>
  <c r="AS19023" i="1"/>
  <c r="AT19023" i="1" s="1"/>
  <c r="AS19007" i="1"/>
  <c r="AT19007" i="1" s="1"/>
  <c r="AS18975" i="1"/>
  <c r="AT18975" i="1" s="1"/>
  <c r="AS18959" i="1"/>
  <c r="AT18959" i="1" s="1"/>
  <c r="AS18943" i="1"/>
  <c r="AT18943" i="1" s="1"/>
  <c r="AS18927" i="1"/>
  <c r="AT18927" i="1" s="1"/>
  <c r="AS18911" i="1"/>
  <c r="AT18911" i="1" s="1"/>
  <c r="AS18895" i="1"/>
  <c r="AT18895" i="1" s="1"/>
  <c r="AS18879" i="1"/>
  <c r="AT18879" i="1" s="1"/>
  <c r="AS18863" i="1"/>
  <c r="AT18863" i="1" s="1"/>
  <c r="AS18847" i="1"/>
  <c r="AT18847" i="1" s="1"/>
  <c r="AS18831" i="1"/>
  <c r="AT18831" i="1" s="1"/>
  <c r="AS18815" i="1"/>
  <c r="AT18815" i="1" s="1"/>
  <c r="AS18799" i="1"/>
  <c r="AT18799" i="1" s="1"/>
  <c r="AS18783" i="1"/>
  <c r="AT18783" i="1" s="1"/>
  <c r="AS18767" i="1"/>
  <c r="AT18767" i="1" s="1"/>
  <c r="AS18735" i="1"/>
  <c r="AT18735" i="1" s="1"/>
  <c r="AS18687" i="1"/>
  <c r="AT18687" i="1" s="1"/>
  <c r="AS18655" i="1"/>
  <c r="AT18655" i="1" s="1"/>
  <c r="AS18623" i="1"/>
  <c r="AT18623" i="1" s="1"/>
  <c r="AS18607" i="1"/>
  <c r="AT18607" i="1" s="1"/>
  <c r="AS18591" i="1"/>
  <c r="AT18591" i="1" s="1"/>
  <c r="AS18543" i="1"/>
  <c r="AT18543" i="1" s="1"/>
  <c r="AS18527" i="1"/>
  <c r="AT18527" i="1" s="1"/>
  <c r="AS18511" i="1"/>
  <c r="AT18511" i="1" s="1"/>
  <c r="AS18479" i="1"/>
  <c r="AT18479" i="1" s="1"/>
  <c r="AS18463" i="1"/>
  <c r="AT18463" i="1" s="1"/>
  <c r="AS18447" i="1"/>
  <c r="AT18447" i="1" s="1"/>
  <c r="AS18431" i="1"/>
  <c r="AT18431" i="1" s="1"/>
  <c r="AS18415" i="1"/>
  <c r="AT18415" i="1" s="1"/>
  <c r="AS18399" i="1"/>
  <c r="AT18399" i="1" s="1"/>
  <c r="AS18383" i="1"/>
  <c r="AT18383" i="1" s="1"/>
  <c r="AS18367" i="1"/>
  <c r="AT18367" i="1" s="1"/>
  <c r="AS18351" i="1"/>
  <c r="AT18351" i="1" s="1"/>
  <c r="AS18335" i="1"/>
  <c r="AT18335" i="1" s="1"/>
  <c r="AS18319" i="1"/>
  <c r="AT18319" i="1" s="1"/>
  <c r="AS18303" i="1"/>
  <c r="AT18303" i="1" s="1"/>
  <c r="AS18287" i="1"/>
  <c r="AT18287" i="1" s="1"/>
  <c r="AS18271" i="1"/>
  <c r="AT18271" i="1" s="1"/>
  <c r="AS18223" i="1"/>
  <c r="AT18223" i="1" s="1"/>
  <c r="AS18207" i="1"/>
  <c r="AT18207" i="1" s="1"/>
  <c r="AS18191" i="1"/>
  <c r="AT18191" i="1" s="1"/>
  <c r="AS18175" i="1"/>
  <c r="AT18175" i="1" s="1"/>
  <c r="AS18159" i="1"/>
  <c r="AT18159" i="1" s="1"/>
  <c r="AS18143" i="1"/>
  <c r="AT18143" i="1" s="1"/>
  <c r="AS18127" i="1"/>
  <c r="AT18127" i="1" s="1"/>
  <c r="AS18111" i="1"/>
  <c r="AT18111" i="1" s="1"/>
  <c r="AS18063" i="1"/>
  <c r="AT18063" i="1" s="1"/>
  <c r="AS17967" i="1"/>
  <c r="AT17967" i="1" s="1"/>
  <c r="AS17935" i="1"/>
  <c r="AT17935" i="1" s="1"/>
  <c r="AS17903" i="1"/>
  <c r="AT17903" i="1" s="1"/>
  <c r="AS17871" i="1"/>
  <c r="AT17871" i="1" s="1"/>
  <c r="AS17839" i="1"/>
  <c r="AT17839" i="1" s="1"/>
  <c r="AS17807" i="1"/>
  <c r="AT17807" i="1" s="1"/>
  <c r="AS17775" i="1"/>
  <c r="AT17775" i="1" s="1"/>
  <c r="AS17743" i="1"/>
  <c r="AT17743" i="1" s="1"/>
  <c r="AS17711" i="1"/>
  <c r="AT17711" i="1" s="1"/>
  <c r="AS17679" i="1"/>
  <c r="AT17679" i="1" s="1"/>
  <c r="AS17663" i="1"/>
  <c r="AT17663" i="1" s="1"/>
  <c r="AS17615" i="1"/>
  <c r="AT17615" i="1" s="1"/>
  <c r="AS17551" i="1"/>
  <c r="AT17551" i="1" s="1"/>
  <c r="AS17503" i="1"/>
  <c r="AT17503" i="1" s="1"/>
  <c r="AS17487" i="1"/>
  <c r="AT17487" i="1" s="1"/>
  <c r="AS17423" i="1"/>
  <c r="AT17423" i="1" s="1"/>
  <c r="AS17407" i="1"/>
  <c r="AT17407" i="1" s="1"/>
  <c r="AS17375" i="1"/>
  <c r="AT17375" i="1" s="1"/>
  <c r="AS17343" i="1"/>
  <c r="AT17343" i="1" s="1"/>
  <c r="AS17311" i="1"/>
  <c r="AT17311" i="1" s="1"/>
  <c r="AS17295" i="1"/>
  <c r="AT17295" i="1" s="1"/>
  <c r="AS17231" i="1"/>
  <c r="AT17231" i="1" s="1"/>
  <c r="AS17183" i="1"/>
  <c r="AT17183" i="1" s="1"/>
  <c r="AS17103" i="1"/>
  <c r="AT17103" i="1" s="1"/>
  <c r="AS17071" i="1"/>
  <c r="AT17071" i="1" s="1"/>
  <c r="AS17055" i="1"/>
  <c r="AT17055" i="1" s="1"/>
  <c r="AS17023" i="1"/>
  <c r="AT17023" i="1" s="1"/>
  <c r="AS16943" i="1"/>
  <c r="AT16943" i="1" s="1"/>
  <c r="AS16895" i="1"/>
  <c r="AT16895" i="1" s="1"/>
  <c r="AS16863" i="1"/>
  <c r="AT16863" i="1" s="1"/>
  <c r="AS16831" i="1"/>
  <c r="AT16831" i="1" s="1"/>
  <c r="AS16799" i="1"/>
  <c r="AT16799" i="1" s="1"/>
  <c r="AS16751" i="1"/>
  <c r="AT16751" i="1" s="1"/>
  <c r="AS16735" i="1"/>
  <c r="AT16735" i="1" s="1"/>
  <c r="AS16703" i="1"/>
  <c r="AT16703" i="1" s="1"/>
  <c r="AS16671" i="1"/>
  <c r="AT16671" i="1" s="1"/>
  <c r="AS16623" i="1"/>
  <c r="AT16623" i="1" s="1"/>
  <c r="AS16543" i="1"/>
  <c r="AT16543" i="1" s="1"/>
  <c r="AS16495" i="1"/>
  <c r="AT16495" i="1" s="1"/>
  <c r="AS16479" i="1"/>
  <c r="AT16479" i="1" s="1"/>
  <c r="AS16431" i="1"/>
  <c r="AT16431" i="1" s="1"/>
  <c r="AS16399" i="1"/>
  <c r="AT16399" i="1" s="1"/>
  <c r="AS16383" i="1"/>
  <c r="AT16383" i="1" s="1"/>
  <c r="AS16367" i="1"/>
  <c r="AT16367" i="1" s="1"/>
  <c r="AS16335" i="1"/>
  <c r="AT16335" i="1" s="1"/>
  <c r="AS16271" i="1"/>
  <c r="AT16271" i="1" s="1"/>
  <c r="AS16207" i="1"/>
  <c r="AT16207" i="1" s="1"/>
  <c r="AS16175" i="1"/>
  <c r="AT16175" i="1" s="1"/>
  <c r="AS16143" i="1"/>
  <c r="AT16143" i="1" s="1"/>
  <c r="AS16079" i="1"/>
  <c r="AT16079" i="1" s="1"/>
  <c r="AS16015" i="1"/>
  <c r="AT16015" i="1" s="1"/>
  <c r="AS15983" i="1"/>
  <c r="AT15983" i="1" s="1"/>
  <c r="AS15967" i="1"/>
  <c r="AT15967" i="1" s="1"/>
  <c r="AS15935" i="1"/>
  <c r="AT15935" i="1" s="1"/>
  <c r="AS15903" i="1"/>
  <c r="AT15903" i="1" s="1"/>
  <c r="AS15871" i="1"/>
  <c r="AT15871" i="1" s="1"/>
  <c r="AS15839" i="1"/>
  <c r="AT15839" i="1" s="1"/>
  <c r="AS15775" i="1"/>
  <c r="AT15775" i="1" s="1"/>
  <c r="AS15743" i="1"/>
  <c r="AT15743" i="1" s="1"/>
  <c r="AS15711" i="1"/>
  <c r="AT15711" i="1" s="1"/>
  <c r="AS15647" i="1"/>
  <c r="AT15647" i="1" s="1"/>
  <c r="AS15615" i="1"/>
  <c r="AT15615" i="1" s="1"/>
  <c r="AS15583" i="1"/>
  <c r="AT15583" i="1" s="1"/>
  <c r="AS15535" i="1"/>
  <c r="AT15535" i="1" s="1"/>
  <c r="AS15503" i="1"/>
  <c r="AT15503" i="1" s="1"/>
  <c r="AS15471" i="1"/>
  <c r="AT15471" i="1" s="1"/>
  <c r="AS15455" i="1"/>
  <c r="AT15455" i="1" s="1"/>
  <c r="AS15439" i="1"/>
  <c r="AT15439" i="1" s="1"/>
  <c r="AS15423" i="1"/>
  <c r="AT15423" i="1" s="1"/>
  <c r="AS15391" i="1"/>
  <c r="AT15391" i="1" s="1"/>
  <c r="AS15359" i="1"/>
  <c r="AT15359" i="1" s="1"/>
  <c r="AS15327" i="1"/>
  <c r="AT15327" i="1" s="1"/>
  <c r="AS15295" i="1"/>
  <c r="AT15295" i="1" s="1"/>
  <c r="AS15247" i="1"/>
  <c r="AT15247" i="1" s="1"/>
  <c r="AS15231" i="1"/>
  <c r="AT15231" i="1" s="1"/>
  <c r="AS15183" i="1"/>
  <c r="AT15183" i="1" s="1"/>
  <c r="AS15151" i="1"/>
  <c r="AT15151" i="1" s="1"/>
  <c r="AS15087" i="1"/>
  <c r="AT15087" i="1" s="1"/>
  <c r="AS15055" i="1"/>
  <c r="AT15055" i="1" s="1"/>
  <c r="AS15023" i="1"/>
  <c r="AT15023" i="1" s="1"/>
  <c r="AS14991" i="1"/>
  <c r="AT14991" i="1" s="1"/>
  <c r="AS14943" i="1"/>
  <c r="AT14943" i="1" s="1"/>
  <c r="AS14911" i="1"/>
  <c r="AT14911" i="1" s="1"/>
  <c r="AS14879" i="1"/>
  <c r="AT14879" i="1" s="1"/>
  <c r="AS14847" i="1"/>
  <c r="AT14847" i="1" s="1"/>
  <c r="AS14831" i="1"/>
  <c r="AT14831" i="1" s="1"/>
  <c r="AS14799" i="1"/>
  <c r="AT14799" i="1" s="1"/>
  <c r="AS14767" i="1"/>
  <c r="AT14767" i="1" s="1"/>
  <c r="AS14719" i="1"/>
  <c r="AT14719" i="1" s="1"/>
  <c r="AS14687" i="1"/>
  <c r="AT14687" i="1" s="1"/>
  <c r="AS14639" i="1"/>
  <c r="AT14639" i="1" s="1"/>
  <c r="AS14607" i="1"/>
  <c r="AT14607" i="1" s="1"/>
  <c r="AS14559" i="1"/>
  <c r="AT14559" i="1" s="1"/>
  <c r="AS14543" i="1"/>
  <c r="AT14543" i="1" s="1"/>
  <c r="AS14527" i="1"/>
  <c r="AT14527" i="1" s="1"/>
  <c r="AS14495" i="1"/>
  <c r="AT14495" i="1" s="1"/>
  <c r="AS14431" i="1"/>
  <c r="AT14431" i="1" s="1"/>
  <c r="AS14415" i="1"/>
  <c r="AT14415" i="1" s="1"/>
  <c r="AS14367" i="1"/>
  <c r="AT14367" i="1" s="1"/>
  <c r="AS14335" i="1"/>
  <c r="AT14335" i="1" s="1"/>
  <c r="AS14303" i="1"/>
  <c r="AT14303" i="1" s="1"/>
  <c r="AS14271" i="1"/>
  <c r="AT14271" i="1" s="1"/>
  <c r="AS14223" i="1"/>
  <c r="AT14223" i="1" s="1"/>
  <c r="AS14191" i="1"/>
  <c r="AT14191" i="1" s="1"/>
  <c r="AS14143" i="1"/>
  <c r="AT14143" i="1" s="1"/>
  <c r="AS14127" i="1"/>
  <c r="AT14127" i="1" s="1"/>
  <c r="AS14111" i="1"/>
  <c r="AT14111" i="1" s="1"/>
  <c r="AS14047" i="1"/>
  <c r="AT14047" i="1" s="1"/>
  <c r="AS13951" i="1"/>
  <c r="AT13951" i="1" s="1"/>
  <c r="AS13919" i="1"/>
  <c r="AT13919" i="1" s="1"/>
  <c r="AS13887" i="1"/>
  <c r="AT13887" i="1" s="1"/>
  <c r="AS13807" i="1"/>
  <c r="AT13807" i="1" s="1"/>
  <c r="AS13759" i="1"/>
  <c r="AT13759" i="1" s="1"/>
  <c r="AS13727" i="1"/>
  <c r="AT13727" i="1" s="1"/>
  <c r="AS13663" i="1"/>
  <c r="AT13663" i="1" s="1"/>
  <c r="AS13615" i="1"/>
  <c r="AT13615" i="1" s="1"/>
  <c r="AS13583" i="1"/>
  <c r="AT13583" i="1" s="1"/>
  <c r="AS13503" i="1"/>
  <c r="AT13503" i="1" s="1"/>
  <c r="AS13455" i="1"/>
  <c r="AT13455" i="1" s="1"/>
  <c r="AS13423" i="1"/>
  <c r="AT13423" i="1" s="1"/>
  <c r="AS13391" i="1"/>
  <c r="AT13391" i="1" s="1"/>
  <c r="AS13359" i="1"/>
  <c r="AT13359" i="1" s="1"/>
  <c r="AS13311" i="1"/>
  <c r="AT13311" i="1" s="1"/>
  <c r="AS13279" i="1"/>
  <c r="AT13279" i="1" s="1"/>
  <c r="AS13231" i="1"/>
  <c r="AT13231" i="1" s="1"/>
  <c r="AS13151" i="1"/>
  <c r="AT13151" i="1" s="1"/>
  <c r="AS13119" i="1"/>
  <c r="AT13119" i="1" s="1"/>
  <c r="AS13071" i="1"/>
  <c r="AT13071" i="1" s="1"/>
  <c r="AS13039" i="1"/>
  <c r="AT13039" i="1" s="1"/>
  <c r="AS13007" i="1"/>
  <c r="AT13007" i="1" s="1"/>
  <c r="AS12975" i="1"/>
  <c r="AT12975" i="1" s="1"/>
  <c r="AS12959" i="1"/>
  <c r="AT12959" i="1" s="1"/>
  <c r="AS12927" i="1"/>
  <c r="AT12927" i="1" s="1"/>
  <c r="AS12895" i="1"/>
  <c r="AT12895" i="1" s="1"/>
  <c r="AS12879" i="1"/>
  <c r="AT12879" i="1" s="1"/>
  <c r="AS12639" i="1"/>
  <c r="AT12639" i="1" s="1"/>
  <c r="AS12575" i="1"/>
  <c r="AT12575" i="1" s="1"/>
  <c r="AS12559" i="1"/>
  <c r="AT12559" i="1" s="1"/>
  <c r="AS12399" i="1"/>
  <c r="AT12399" i="1" s="1"/>
  <c r="AS12287" i="1"/>
  <c r="AT12287" i="1" s="1"/>
  <c r="AS12175" i="1"/>
  <c r="AT12175" i="1" s="1"/>
  <c r="AS12159" i="1"/>
  <c r="AT12159" i="1" s="1"/>
  <c r="AS11919" i="1"/>
  <c r="AT11919" i="1" s="1"/>
  <c r="AS11903" i="1"/>
  <c r="AT11903" i="1" s="1"/>
  <c r="AS11839" i="1"/>
  <c r="AT11839" i="1" s="1"/>
  <c r="AS11807" i="1"/>
  <c r="AT11807" i="1" s="1"/>
  <c r="AS11695" i="1"/>
  <c r="AT11695" i="1" s="1"/>
  <c r="AS11679" i="1"/>
  <c r="AT11679" i="1" s="1"/>
  <c r="AS11615" i="1"/>
  <c r="AT11615" i="1" s="1"/>
  <c r="AS11583" i="1"/>
  <c r="AT11583" i="1" s="1"/>
  <c r="AS11519" i="1"/>
  <c r="AT11519" i="1" s="1"/>
  <c r="AS11455" i="1"/>
  <c r="AT11455" i="1" s="1"/>
  <c r="AS11407" i="1"/>
  <c r="AT11407" i="1" s="1"/>
  <c r="AS11311" i="1"/>
  <c r="AT11311" i="1" s="1"/>
  <c r="AS11279" i="1"/>
  <c r="AT11279" i="1" s="1"/>
  <c r="AS11215" i="1"/>
  <c r="AT11215" i="1" s="1"/>
  <c r="AS11135" i="1"/>
  <c r="AT11135" i="1" s="1"/>
  <c r="AS11103" i="1"/>
  <c r="AT11103" i="1" s="1"/>
  <c r="AS11023" i="1"/>
  <c r="AT11023" i="1" s="1"/>
  <c r="AS11007" i="1"/>
  <c r="AT11007" i="1" s="1"/>
  <c r="AS10959" i="1"/>
  <c r="AT10959" i="1" s="1"/>
  <c r="AS10943" i="1"/>
  <c r="AT10943" i="1" s="1"/>
  <c r="AS10847" i="1"/>
  <c r="AT10847" i="1" s="1"/>
  <c r="AS10751" i="1"/>
  <c r="AT10751" i="1" s="1"/>
  <c r="AS10671" i="1"/>
  <c r="AT10671" i="1" s="1"/>
  <c r="AS10655" i="1"/>
  <c r="AT10655" i="1" s="1"/>
  <c r="AS10607" i="1"/>
  <c r="AT10607" i="1" s="1"/>
  <c r="AS10591" i="1"/>
  <c r="AT10591" i="1" s="1"/>
  <c r="AS10575" i="1"/>
  <c r="AT10575" i="1" s="1"/>
  <c r="AS10495" i="1"/>
  <c r="AT10495" i="1" s="1"/>
  <c r="AS10399" i="1"/>
  <c r="AT10399" i="1" s="1"/>
  <c r="AS10303" i="1"/>
  <c r="AT10303" i="1" s="1"/>
  <c r="AS10271" i="1"/>
  <c r="AT10271" i="1" s="1"/>
  <c r="AS10239" i="1"/>
  <c r="AT10239" i="1" s="1"/>
  <c r="AS10207" i="1"/>
  <c r="AT10207" i="1" s="1"/>
  <c r="AS10127" i="1"/>
  <c r="AT10127" i="1" s="1"/>
  <c r="AS9967" i="1"/>
  <c r="AT9967" i="1" s="1"/>
  <c r="AS9903" i="1"/>
  <c r="AT9903" i="1" s="1"/>
  <c r="AS9823" i="1"/>
  <c r="AT9823" i="1" s="1"/>
  <c r="AS9791" i="1"/>
  <c r="AT9791" i="1" s="1"/>
  <c r="AS9727" i="1"/>
  <c r="AT9727" i="1" s="1"/>
  <c r="AS9695" i="1"/>
  <c r="AT9695" i="1" s="1"/>
  <c r="AS9615" i="1"/>
  <c r="AT9615" i="1" s="1"/>
  <c r="AS9471" i="1"/>
  <c r="AT9471" i="1" s="1"/>
  <c r="AS9327" i="1"/>
  <c r="AT9327" i="1" s="1"/>
  <c r="AS9279" i="1"/>
  <c r="AT9279" i="1" s="1"/>
  <c r="AS9263" i="1"/>
  <c r="AT9263" i="1" s="1"/>
  <c r="AS9119" i="1"/>
  <c r="AT9119" i="1" s="1"/>
  <c r="AS9071" i="1"/>
  <c r="AT9071" i="1" s="1"/>
  <c r="AS9055" i="1"/>
  <c r="AT9055" i="1" s="1"/>
  <c r="AS8847" i="1"/>
  <c r="AT8847" i="1" s="1"/>
  <c r="AS8831" i="1"/>
  <c r="AT8831" i="1" s="1"/>
  <c r="AS8783" i="1"/>
  <c r="AT8783" i="1" s="1"/>
  <c r="AS8767" i="1"/>
  <c r="AT8767" i="1" s="1"/>
  <c r="AS8719" i="1"/>
  <c r="AT8719" i="1" s="1"/>
  <c r="AS8623" i="1"/>
  <c r="AT8623" i="1" s="1"/>
  <c r="AS8575" i="1"/>
  <c r="AT8575" i="1" s="1"/>
  <c r="AS8559" i="1"/>
  <c r="AT8559" i="1" s="1"/>
  <c r="AS8479" i="1"/>
  <c r="AT8479" i="1" s="1"/>
  <c r="AS8431" i="1"/>
  <c r="AT8431" i="1" s="1"/>
  <c r="AS8415" i="1"/>
  <c r="AT8415" i="1" s="1"/>
  <c r="AS8271" i="1"/>
  <c r="AT8271" i="1" s="1"/>
  <c r="AS8223" i="1"/>
  <c r="AT8223" i="1" s="1"/>
  <c r="AS8207" i="1"/>
  <c r="AT8207" i="1" s="1"/>
  <c r="AS8127" i="1"/>
  <c r="AT8127" i="1" s="1"/>
  <c r="AS8095" i="1"/>
  <c r="AT8095" i="1" s="1"/>
  <c r="AS8063" i="1"/>
  <c r="AT8063" i="1" s="1"/>
  <c r="AS8015" i="1"/>
  <c r="AT8015" i="1" s="1"/>
  <c r="AS7919" i="1"/>
  <c r="AT7919" i="1" s="1"/>
  <c r="AS7871" i="1"/>
  <c r="AT7871" i="1" s="1"/>
  <c r="AS7855" i="1"/>
  <c r="AT7855" i="1" s="1"/>
  <c r="AS7743" i="1"/>
  <c r="AT7743" i="1" s="1"/>
  <c r="AS7711" i="1"/>
  <c r="AT7711" i="1" s="1"/>
  <c r="AS7599" i="1"/>
  <c r="AT7599" i="1" s="1"/>
  <c r="AS7567" i="1"/>
  <c r="AT7567" i="1" s="1"/>
  <c r="AS7503" i="1"/>
  <c r="AT7503" i="1" s="1"/>
  <c r="AS7455" i="1"/>
  <c r="AT7455" i="1" s="1"/>
  <c r="AS7439" i="1"/>
  <c r="AT7439" i="1" s="1"/>
  <c r="AS7391" i="1"/>
  <c r="AT7391" i="1" s="1"/>
  <c r="AS7359" i="1"/>
  <c r="AT7359" i="1" s="1"/>
  <c r="AS7311" i="1"/>
  <c r="AT7311" i="1" s="1"/>
  <c r="AS7295" i="1"/>
  <c r="AT7295" i="1" s="1"/>
  <c r="AS7247" i="1"/>
  <c r="AT7247" i="1" s="1"/>
  <c r="AS7231" i="1"/>
  <c r="AT7231" i="1" s="1"/>
  <c r="AS7183" i="1"/>
  <c r="AT7183" i="1" s="1"/>
  <c r="AS7167" i="1"/>
  <c r="AT7167" i="1" s="1"/>
  <c r="AS7119" i="1"/>
  <c r="AT7119" i="1" s="1"/>
  <c r="AS7103" i="1"/>
  <c r="AT7103" i="1" s="1"/>
  <c r="AS7055" i="1"/>
  <c r="AT7055" i="1" s="1"/>
  <c r="AS7039" i="1"/>
  <c r="AT7039" i="1" s="1"/>
  <c r="AS6991" i="1"/>
  <c r="AT6991" i="1" s="1"/>
  <c r="AS6975" i="1"/>
  <c r="AT6975" i="1" s="1"/>
  <c r="AS6895" i="1"/>
  <c r="AT6895" i="1" s="1"/>
  <c r="AS6863" i="1"/>
  <c r="AT6863" i="1" s="1"/>
  <c r="AS6831" i="1"/>
  <c r="AT6831" i="1" s="1"/>
  <c r="AS6783" i="1"/>
  <c r="AT6783" i="1" s="1"/>
  <c r="AS6767" i="1"/>
  <c r="AT6767" i="1" s="1"/>
  <c r="AS6687" i="1"/>
  <c r="AT6687" i="1" s="1"/>
  <c r="AS6623" i="1"/>
  <c r="AT6623" i="1" s="1"/>
  <c r="AS6575" i="1"/>
  <c r="AT6575" i="1" s="1"/>
  <c r="AS6543" i="1"/>
  <c r="AT6543" i="1" s="1"/>
  <c r="AS6511" i="1"/>
  <c r="AT6511" i="1" s="1"/>
  <c r="AS6479" i="1"/>
  <c r="AT6479" i="1" s="1"/>
  <c r="AS6431" i="1"/>
  <c r="AT6431" i="1" s="1"/>
  <c r="AS6415" i="1"/>
  <c r="AT6415" i="1" s="1"/>
  <c r="AS6367" i="1"/>
  <c r="AT6367" i="1" s="1"/>
  <c r="AS6303" i="1"/>
  <c r="AT6303" i="1" s="1"/>
  <c r="AS6271" i="1"/>
  <c r="AT6271" i="1" s="1"/>
  <c r="AS6207" i="1"/>
  <c r="AT6207" i="1" s="1"/>
  <c r="AS6159" i="1"/>
  <c r="AT6159" i="1" s="1"/>
  <c r="AS6143" i="1"/>
  <c r="AT6143" i="1" s="1"/>
  <c r="AS25097" i="1"/>
  <c r="AT25097" i="1" s="1"/>
  <c r="AS24713" i="1"/>
  <c r="AT24713" i="1" s="1"/>
  <c r="AS24489" i="1"/>
  <c r="AT24489" i="1" s="1"/>
  <c r="AS24409" i="1"/>
  <c r="AT24409" i="1" s="1"/>
  <c r="AS24121" i="1"/>
  <c r="AT24121" i="1" s="1"/>
  <c r="AS23881" i="1"/>
  <c r="AT23881" i="1" s="1"/>
  <c r="AS23497" i="1"/>
  <c r="AT23497" i="1" s="1"/>
  <c r="AS23449" i="1"/>
  <c r="AT23449" i="1" s="1"/>
  <c r="AS23401" i="1"/>
  <c r="AT23401" i="1" s="1"/>
  <c r="AS23353" i="1"/>
  <c r="AT23353" i="1" s="1"/>
  <c r="AS23209" i="1"/>
  <c r="AT23209" i="1" s="1"/>
  <c r="AS23113" i="1"/>
  <c r="AT23113" i="1" s="1"/>
  <c r="AS23065" i="1"/>
  <c r="AT23065" i="1" s="1"/>
  <c r="AS23017" i="1"/>
  <c r="AT23017" i="1" s="1"/>
  <c r="AS22729" i="1"/>
  <c r="AT22729" i="1" s="1"/>
  <c r="AS22681" i="1"/>
  <c r="AT22681" i="1" s="1"/>
  <c r="AS22633" i="1"/>
  <c r="AT22633" i="1" s="1"/>
  <c r="AS22585" i="1"/>
  <c r="AT22585" i="1" s="1"/>
  <c r="AS22537" i="1"/>
  <c r="AT22537" i="1" s="1"/>
  <c r="AS22393" i="1"/>
  <c r="AT22393" i="1" s="1"/>
  <c r="AS22345" i="1"/>
  <c r="AT22345" i="1" s="1"/>
  <c r="AS22201" i="1"/>
  <c r="AT22201" i="1" s="1"/>
  <c r="AS22153" i="1"/>
  <c r="AT22153" i="1" s="1"/>
  <c r="AS21241" i="1"/>
  <c r="AT21241" i="1" s="1"/>
  <c r="AS20969" i="1"/>
  <c r="AT20969" i="1" s="1"/>
  <c r="AS20953" i="1"/>
  <c r="AT20953" i="1" s="1"/>
  <c r="AS20921" i="1"/>
  <c r="AT20921" i="1" s="1"/>
  <c r="AS20729" i="1"/>
  <c r="AT20729" i="1" s="1"/>
  <c r="AS20681" i="1"/>
  <c r="AT20681" i="1" s="1"/>
  <c r="AS20441" i="1"/>
  <c r="AT20441" i="1" s="1"/>
  <c r="AS20409" i="1"/>
  <c r="AT20409" i="1" s="1"/>
  <c r="AS20025" i="1"/>
  <c r="AT20025" i="1" s="1"/>
  <c r="AS19977" i="1"/>
  <c r="AT19977" i="1" s="1"/>
  <c r="AS19721" i="1"/>
  <c r="AT19721" i="1" s="1"/>
  <c r="AS16729" i="1"/>
  <c r="AT16729" i="1" s="1"/>
  <c r="AS16537" i="1"/>
  <c r="AT16537" i="1" s="1"/>
  <c r="AS16089" i="1"/>
  <c r="AT16089" i="1" s="1"/>
  <c r="AS15881" i="1"/>
  <c r="AT15881" i="1" s="1"/>
  <c r="AS15625" i="1"/>
  <c r="AT15625" i="1" s="1"/>
  <c r="AS15465" i="1"/>
  <c r="AT15465" i="1" s="1"/>
  <c r="AS15273" i="1"/>
  <c r="AT15273" i="1" s="1"/>
  <c r="AS14553" i="1"/>
  <c r="AT14553" i="1" s="1"/>
  <c r="AS13929" i="1"/>
  <c r="AT13929" i="1" s="1"/>
  <c r="AS13705" i="1"/>
  <c r="AT13705" i="1" s="1"/>
  <c r="AS13225" i="1"/>
  <c r="AT13225" i="1" s="1"/>
  <c r="AS13033" i="1"/>
  <c r="AT13033" i="1" s="1"/>
  <c r="AS12601" i="1"/>
  <c r="AT12601" i="1" s="1"/>
  <c r="AS12361" i="1"/>
  <c r="AT12361" i="1" s="1"/>
  <c r="AS12265" i="1"/>
  <c r="AT12265" i="1" s="1"/>
  <c r="AS12137" i="1"/>
  <c r="AT12137" i="1" s="1"/>
  <c r="AS12041" i="1"/>
  <c r="AT12041" i="1" s="1"/>
  <c r="AS11945" i="1"/>
  <c r="AT11945" i="1" s="1"/>
  <c r="AS11833" i="1"/>
  <c r="AT11833" i="1" s="1"/>
  <c r="AS10969" i="1"/>
  <c r="AT10969" i="1" s="1"/>
  <c r="AS10793" i="1"/>
  <c r="AT10793" i="1" s="1"/>
  <c r="AS10713" i="1"/>
  <c r="AT10713" i="1" s="1"/>
  <c r="AS10553" i="1"/>
  <c r="AT10553" i="1" s="1"/>
  <c r="AS10265" i="1"/>
  <c r="AT10265" i="1" s="1"/>
  <c r="AS10105" i="1"/>
  <c r="AT10105" i="1" s="1"/>
  <c r="AS10025" i="1"/>
  <c r="AT10025" i="1" s="1"/>
  <c r="AS9945" i="1"/>
  <c r="AT9945" i="1" s="1"/>
  <c r="AS9609" i="1"/>
  <c r="AT9609" i="1" s="1"/>
  <c r="AS9465" i="1"/>
  <c r="AT9465" i="1" s="1"/>
  <c r="AS8697" i="1"/>
  <c r="AT8697" i="1" s="1"/>
  <c r="AS7929" i="1"/>
  <c r="AT7929" i="1" s="1"/>
  <c r="AS7696" i="1"/>
  <c r="AT7696" i="1" s="1"/>
  <c r="AS7440" i="1"/>
  <c r="AT7440" i="1" s="1"/>
  <c r="AS7184" i="1"/>
  <c r="AT7184" i="1" s="1"/>
  <c r="AS6992" i="1"/>
  <c r="AT6992" i="1" s="1"/>
  <c r="AS6864" i="1"/>
  <c r="AT6864" i="1" s="1"/>
  <c r="AS5568" i="1"/>
  <c r="AT5568" i="1" s="1"/>
  <c r="AS5440" i="1"/>
  <c r="AT5440" i="1" s="1"/>
  <c r="AS5312" i="1"/>
  <c r="AT5312" i="1" s="1"/>
  <c r="AS5184" i="1"/>
  <c r="AT5184" i="1" s="1"/>
  <c r="AS5056" i="1"/>
  <c r="AT5056" i="1" s="1"/>
  <c r="AS4928" i="1"/>
  <c r="AT4928" i="1" s="1"/>
  <c r="AS4800" i="1"/>
  <c r="AT4800" i="1" s="1"/>
  <c r="AS2608" i="1"/>
  <c r="AT2608" i="1" s="1"/>
  <c r="AS2480" i="1"/>
  <c r="AT2480" i="1" s="1"/>
  <c r="AS2352" i="1"/>
  <c r="AT2352" i="1" s="1"/>
  <c r="AS2224" i="1"/>
  <c r="AT2224" i="1" s="1"/>
  <c r="AS1696" i="1"/>
  <c r="AT1696" i="1" s="1"/>
  <c r="AS1472" i="1"/>
  <c r="AT1472" i="1" s="1"/>
  <c r="AS1216" i="1"/>
  <c r="AT1216" i="1" s="1"/>
  <c r="AS960" i="1"/>
  <c r="AT960" i="1" s="1"/>
  <c r="AS704" i="1"/>
  <c r="AT704" i="1" s="1"/>
  <c r="AS448" i="1"/>
  <c r="AT448" i="1" s="1"/>
  <c r="AS19873" i="1"/>
  <c r="AT19873" i="1" s="1"/>
  <c r="AS19681" i="1"/>
  <c r="AT19681" i="1" s="1"/>
  <c r="AS19281" i="1"/>
  <c r="AT19281" i="1" s="1"/>
  <c r="AS19153" i="1"/>
  <c r="AT19153" i="1" s="1"/>
  <c r="AS17889" i="1"/>
  <c r="AT17889" i="1" s="1"/>
  <c r="AS17361" i="1"/>
  <c r="AT17361" i="1" s="1"/>
  <c r="AS16929" i="1"/>
  <c r="AT16929" i="1" s="1"/>
  <c r="AT2" i="1"/>
  <c r="AS20075" i="1"/>
  <c r="AT20075" i="1" s="1"/>
  <c r="AS19467" i="1"/>
  <c r="AT19467" i="1" s="1"/>
  <c r="AS19003" i="1"/>
  <c r="AT19003" i="1" s="1"/>
  <c r="AS18827" i="1"/>
  <c r="AT18827" i="1" s="1"/>
  <c r="AS18619" i="1"/>
  <c r="AT18619" i="1" s="1"/>
  <c r="AS18443" i="1"/>
  <c r="AT18443" i="1" s="1"/>
  <c r="AS18235" i="1"/>
  <c r="AT18235" i="1" s="1"/>
  <c r="AS18043" i="1"/>
  <c r="AT18043" i="1" s="1"/>
  <c r="AS17723" i="1"/>
  <c r="AT17723" i="1" s="1"/>
  <c r="AS17563" i="1"/>
  <c r="AT17563" i="1" s="1"/>
  <c r="AS17179" i="1"/>
  <c r="AT17179" i="1" s="1"/>
  <c r="AS23634" i="1"/>
  <c r="AT23634" i="1" s="1"/>
  <c r="AS23218" i="1"/>
  <c r="AT23218" i="1" s="1"/>
  <c r="AS25106" i="1"/>
  <c r="AT25106" i="1" s="1"/>
  <c r="AS25090" i="1"/>
  <c r="AT25090" i="1" s="1"/>
  <c r="AS25074" i="1"/>
  <c r="AT25074" i="1" s="1"/>
  <c r="AS25058" i="1"/>
  <c r="AT25058" i="1" s="1"/>
  <c r="AS25042" i="1"/>
  <c r="AT25042" i="1" s="1"/>
  <c r="AS25026" i="1"/>
  <c r="AT25026" i="1" s="1"/>
  <c r="AS25010" i="1"/>
  <c r="AT25010" i="1" s="1"/>
  <c r="AS24994" i="1"/>
  <c r="AT24994" i="1" s="1"/>
  <c r="AS24978" i="1"/>
  <c r="AT24978" i="1" s="1"/>
  <c r="AS24962" i="1"/>
  <c r="AT24962" i="1" s="1"/>
  <c r="AS24946" i="1"/>
  <c r="AT24946" i="1" s="1"/>
  <c r="AS24930" i="1"/>
  <c r="AT24930" i="1" s="1"/>
  <c r="AS24914" i="1"/>
  <c r="AT24914" i="1" s="1"/>
  <c r="AS24882" i="1"/>
  <c r="AT24882" i="1" s="1"/>
  <c r="AS24866" i="1"/>
  <c r="AT24866" i="1" s="1"/>
  <c r="AS24850" i="1"/>
  <c r="AT24850" i="1" s="1"/>
  <c r="AS24834" i="1"/>
  <c r="AT24834" i="1" s="1"/>
  <c r="AS24818" i="1"/>
  <c r="AT24818" i="1" s="1"/>
  <c r="AS24802" i="1"/>
  <c r="AT24802" i="1" s="1"/>
  <c r="AS24786" i="1"/>
  <c r="AT24786" i="1" s="1"/>
  <c r="AS24770" i="1"/>
  <c r="AT24770" i="1" s="1"/>
  <c r="AS24754" i="1"/>
  <c r="AT24754" i="1" s="1"/>
  <c r="AS24738" i="1"/>
  <c r="AT24738" i="1" s="1"/>
  <c r="AS24722" i="1"/>
  <c r="AT24722" i="1" s="1"/>
  <c r="AS24706" i="1"/>
  <c r="AT24706" i="1" s="1"/>
  <c r="AS24690" i="1"/>
  <c r="AT24690" i="1" s="1"/>
  <c r="AS24674" i="1"/>
  <c r="AT24674" i="1" s="1"/>
  <c r="AS24658" i="1"/>
  <c r="AT24658" i="1" s="1"/>
  <c r="AS24642" i="1"/>
  <c r="AT24642" i="1" s="1"/>
  <c r="AS24626" i="1"/>
  <c r="AT24626" i="1" s="1"/>
  <c r="AS24610" i="1"/>
  <c r="AT24610" i="1" s="1"/>
  <c r="AS24594" i="1"/>
  <c r="AT24594" i="1" s="1"/>
  <c r="AS24578" i="1"/>
  <c r="AT24578" i="1" s="1"/>
  <c r="AS24562" i="1"/>
  <c r="AT24562" i="1" s="1"/>
  <c r="AS24546" i="1"/>
  <c r="AT24546" i="1" s="1"/>
  <c r="AS24530" i="1"/>
  <c r="AT24530" i="1" s="1"/>
  <c r="AS24514" i="1"/>
  <c r="AT24514" i="1" s="1"/>
  <c r="AS24498" i="1"/>
  <c r="AT24498" i="1" s="1"/>
  <c r="AS24482" i="1"/>
  <c r="AT24482" i="1" s="1"/>
  <c r="AS24466" i="1"/>
  <c r="AT24466" i="1" s="1"/>
  <c r="AS24450" i="1"/>
  <c r="AT24450" i="1" s="1"/>
  <c r="AS24434" i="1"/>
  <c r="AT24434" i="1" s="1"/>
  <c r="AS24418" i="1"/>
  <c r="AT24418" i="1" s="1"/>
  <c r="AS24402" i="1"/>
  <c r="AT24402" i="1" s="1"/>
  <c r="AS24386" i="1"/>
  <c r="AT24386" i="1" s="1"/>
  <c r="AS24370" i="1"/>
  <c r="AT24370" i="1" s="1"/>
  <c r="AS24354" i="1"/>
  <c r="AT24354" i="1" s="1"/>
  <c r="AS24338" i="1"/>
  <c r="AT24338" i="1" s="1"/>
  <c r="AS24322" i="1"/>
  <c r="AT24322" i="1" s="1"/>
  <c r="AS24306" i="1"/>
  <c r="AT24306" i="1" s="1"/>
  <c r="AS24290" i="1"/>
  <c r="AT24290" i="1" s="1"/>
  <c r="AS24274" i="1"/>
  <c r="AT24274" i="1" s="1"/>
  <c r="AS24258" i="1"/>
  <c r="AT24258" i="1" s="1"/>
  <c r="AS24242" i="1"/>
  <c r="AT24242" i="1" s="1"/>
  <c r="AS24226" i="1"/>
  <c r="AT24226" i="1" s="1"/>
  <c r="AS24210" i="1"/>
  <c r="AT24210" i="1" s="1"/>
  <c r="AS24194" i="1"/>
  <c r="AT24194" i="1" s="1"/>
  <c r="AS24178" i="1"/>
  <c r="AT24178" i="1" s="1"/>
  <c r="AS24162" i="1"/>
  <c r="AT24162" i="1" s="1"/>
  <c r="AS24146" i="1"/>
  <c r="AT24146" i="1" s="1"/>
  <c r="AS24130" i="1"/>
  <c r="AT24130" i="1" s="1"/>
  <c r="AS24114" i="1"/>
  <c r="AT24114" i="1" s="1"/>
  <c r="AS24098" i="1"/>
  <c r="AT24098" i="1" s="1"/>
  <c r="AS24082" i="1"/>
  <c r="AT24082" i="1" s="1"/>
  <c r="AS24066" i="1"/>
  <c r="AT24066" i="1" s="1"/>
  <c r="AS24050" i="1"/>
  <c r="AT24050" i="1" s="1"/>
  <c r="AS24034" i="1"/>
  <c r="AT24034" i="1" s="1"/>
  <c r="AS24018" i="1"/>
  <c r="AT24018" i="1" s="1"/>
  <c r="AS24002" i="1"/>
  <c r="AT24002" i="1" s="1"/>
  <c r="AS23986" i="1"/>
  <c r="AT23986" i="1" s="1"/>
  <c r="AS23970" i="1"/>
  <c r="AT23970" i="1" s="1"/>
  <c r="AS23954" i="1"/>
  <c r="AT23954" i="1" s="1"/>
  <c r="AS23938" i="1"/>
  <c r="AT23938" i="1" s="1"/>
  <c r="AS23922" i="1"/>
  <c r="AT23922" i="1" s="1"/>
  <c r="AS23906" i="1"/>
  <c r="AT23906" i="1" s="1"/>
  <c r="AS23890" i="1"/>
  <c r="AT23890" i="1" s="1"/>
  <c r="AS23874" i="1"/>
  <c r="AT23874" i="1" s="1"/>
  <c r="AS23858" i="1"/>
  <c r="AT23858" i="1" s="1"/>
  <c r="AS23842" i="1"/>
  <c r="AT23842" i="1" s="1"/>
  <c r="AS23826" i="1"/>
  <c r="AT23826" i="1" s="1"/>
  <c r="AS23810" i="1"/>
  <c r="AT23810" i="1" s="1"/>
  <c r="AS23794" i="1"/>
  <c r="AT23794" i="1" s="1"/>
  <c r="AS23778" i="1"/>
  <c r="AT23778" i="1" s="1"/>
  <c r="AS23746" i="1"/>
  <c r="AT23746" i="1" s="1"/>
  <c r="AS23730" i="1"/>
  <c r="AT23730" i="1" s="1"/>
  <c r="AS23714" i="1"/>
  <c r="AT23714" i="1" s="1"/>
  <c r="AS23698" i="1"/>
  <c r="AT23698" i="1" s="1"/>
  <c r="AS23682" i="1"/>
  <c r="AT23682" i="1" s="1"/>
  <c r="AS23666" i="1"/>
  <c r="AT23666" i="1" s="1"/>
  <c r="AS23650" i="1"/>
  <c r="AT23650" i="1" s="1"/>
  <c r="AS23618" i="1"/>
  <c r="AT23618" i="1" s="1"/>
  <c r="AS23602" i="1"/>
  <c r="AT23602" i="1" s="1"/>
  <c r="AS23586" i="1"/>
  <c r="AT23586" i="1" s="1"/>
  <c r="AS23570" i="1"/>
  <c r="AT23570" i="1" s="1"/>
  <c r="AS23554" i="1"/>
  <c r="AT23554" i="1" s="1"/>
  <c r="AS23538" i="1"/>
  <c r="AT23538" i="1" s="1"/>
  <c r="AS23522" i="1"/>
  <c r="AT23522" i="1" s="1"/>
  <c r="AS23506" i="1"/>
  <c r="AT23506" i="1" s="1"/>
  <c r="AS23490" i="1"/>
  <c r="AT23490" i="1" s="1"/>
  <c r="AS23474" i="1"/>
  <c r="AT23474" i="1" s="1"/>
  <c r="AS23458" i="1"/>
  <c r="AT23458" i="1" s="1"/>
  <c r="AS23442" i="1"/>
  <c r="AT23442" i="1" s="1"/>
  <c r="AS23426" i="1"/>
  <c r="AT23426" i="1" s="1"/>
  <c r="AS23410" i="1"/>
  <c r="AT23410" i="1" s="1"/>
  <c r="AS23394" i="1"/>
  <c r="AT23394" i="1" s="1"/>
  <c r="AS23378" i="1"/>
  <c r="AT23378" i="1" s="1"/>
  <c r="AS23362" i="1"/>
  <c r="AT23362" i="1" s="1"/>
  <c r="AS23330" i="1"/>
  <c r="AT23330" i="1" s="1"/>
  <c r="AS23314" i="1"/>
  <c r="AT23314" i="1" s="1"/>
  <c r="AS23298" i="1"/>
  <c r="AT23298" i="1" s="1"/>
  <c r="AS23282" i="1"/>
  <c r="AT23282" i="1" s="1"/>
  <c r="AS23266" i="1"/>
  <c r="AT23266" i="1" s="1"/>
  <c r="AS23250" i="1"/>
  <c r="AT23250" i="1" s="1"/>
  <c r="AS23234" i="1"/>
  <c r="AT23234" i="1" s="1"/>
  <c r="AS23202" i="1"/>
  <c r="AT23202" i="1" s="1"/>
  <c r="AS23186" i="1"/>
  <c r="AT23186" i="1" s="1"/>
  <c r="AS23170" i="1"/>
  <c r="AT23170" i="1" s="1"/>
  <c r="AS23154" i="1"/>
  <c r="AT23154" i="1" s="1"/>
  <c r="AS23138" i="1"/>
  <c r="AT23138" i="1" s="1"/>
  <c r="AS23122" i="1"/>
  <c r="AT23122" i="1" s="1"/>
  <c r="AS23106" i="1"/>
  <c r="AT23106" i="1" s="1"/>
  <c r="AS23090" i="1"/>
  <c r="AT23090" i="1" s="1"/>
  <c r="AS23074" i="1"/>
  <c r="AT23074" i="1" s="1"/>
  <c r="AS23058" i="1"/>
  <c r="AT23058" i="1" s="1"/>
  <c r="AS23042" i="1"/>
  <c r="AT23042" i="1" s="1"/>
  <c r="AS23026" i="1"/>
  <c r="AT23026" i="1" s="1"/>
  <c r="AS23010" i="1"/>
  <c r="AT23010" i="1" s="1"/>
  <c r="AS22994" i="1"/>
  <c r="AT22994" i="1" s="1"/>
  <c r="AS22978" i="1"/>
  <c r="AT22978" i="1" s="1"/>
  <c r="AS22962" i="1"/>
  <c r="AT22962" i="1" s="1"/>
  <c r="AS22946" i="1"/>
  <c r="AT22946" i="1" s="1"/>
  <c r="AS22930" i="1"/>
  <c r="AT22930" i="1" s="1"/>
  <c r="AS22914" i="1"/>
  <c r="AT22914" i="1" s="1"/>
  <c r="AS22898" i="1"/>
  <c r="AT22898" i="1" s="1"/>
  <c r="AS22882" i="1"/>
  <c r="AT22882" i="1" s="1"/>
  <c r="AS22866" i="1"/>
  <c r="AT22866" i="1" s="1"/>
  <c r="AS22850" i="1"/>
  <c r="AT22850" i="1" s="1"/>
  <c r="AS22834" i="1"/>
  <c r="AT22834" i="1" s="1"/>
  <c r="AS22818" i="1"/>
  <c r="AT22818" i="1" s="1"/>
  <c r="AS22802" i="1"/>
  <c r="AT22802" i="1" s="1"/>
  <c r="AS22786" i="1"/>
  <c r="AT22786" i="1" s="1"/>
  <c r="AS22770" i="1"/>
  <c r="AT22770" i="1" s="1"/>
  <c r="AS22754" i="1"/>
  <c r="AT22754" i="1" s="1"/>
  <c r="AS22738" i="1"/>
  <c r="AT22738" i="1" s="1"/>
  <c r="AS22722" i="1"/>
  <c r="AT22722" i="1" s="1"/>
  <c r="AS22706" i="1"/>
  <c r="AT22706" i="1" s="1"/>
  <c r="AS22690" i="1"/>
  <c r="AT22690" i="1" s="1"/>
  <c r="AS22674" i="1"/>
  <c r="AT22674" i="1" s="1"/>
  <c r="AS22658" i="1"/>
  <c r="AT22658" i="1" s="1"/>
  <c r="AS22642" i="1"/>
  <c r="AT22642" i="1" s="1"/>
  <c r="AS22626" i="1"/>
  <c r="AT22626" i="1" s="1"/>
  <c r="AS22610" i="1"/>
  <c r="AT22610" i="1" s="1"/>
  <c r="AS22594" i="1"/>
  <c r="AT22594" i="1" s="1"/>
  <c r="AS22578" i="1"/>
  <c r="AT22578" i="1" s="1"/>
  <c r="AS22562" i="1"/>
  <c r="AT22562" i="1" s="1"/>
  <c r="AS22546" i="1"/>
  <c r="AT22546" i="1" s="1"/>
  <c r="AS22514" i="1"/>
  <c r="AT22514" i="1" s="1"/>
  <c r="AS22498" i="1"/>
  <c r="AT22498" i="1" s="1"/>
  <c r="AS22482" i="1"/>
  <c r="AT22482" i="1" s="1"/>
  <c r="AS22466" i="1"/>
  <c r="AT22466" i="1" s="1"/>
  <c r="AS22450" i="1"/>
  <c r="AT22450" i="1" s="1"/>
  <c r="AS22434" i="1"/>
  <c r="AT22434" i="1" s="1"/>
  <c r="AS22418" i="1"/>
  <c r="AT22418" i="1" s="1"/>
  <c r="AS22402" i="1"/>
  <c r="AT22402" i="1" s="1"/>
  <c r="AS22386" i="1"/>
  <c r="AT22386" i="1" s="1"/>
  <c r="AS22370" i="1"/>
  <c r="AT22370" i="1" s="1"/>
  <c r="AS22354" i="1"/>
  <c r="AT22354" i="1" s="1"/>
  <c r="AS22338" i="1"/>
  <c r="AT22338" i="1" s="1"/>
  <c r="AS22322" i="1"/>
  <c r="AT22322" i="1" s="1"/>
  <c r="AS22306" i="1"/>
  <c r="AT22306" i="1" s="1"/>
  <c r="AS22290" i="1"/>
  <c r="AT22290" i="1" s="1"/>
  <c r="AS22274" i="1"/>
  <c r="AT22274" i="1" s="1"/>
  <c r="AS22258" i="1"/>
  <c r="AT22258" i="1" s="1"/>
  <c r="AS22242" i="1"/>
  <c r="AT22242" i="1" s="1"/>
  <c r="AS22226" i="1"/>
  <c r="AT22226" i="1" s="1"/>
  <c r="AS22210" i="1"/>
  <c r="AT22210" i="1" s="1"/>
  <c r="AS22194" i="1"/>
  <c r="AT22194" i="1" s="1"/>
  <c r="AS22178" i="1"/>
  <c r="AT22178" i="1" s="1"/>
  <c r="AS22162" i="1"/>
  <c r="AT22162" i="1" s="1"/>
  <c r="AS22146" i="1"/>
  <c r="AT22146" i="1" s="1"/>
  <c r="AS22130" i="1"/>
  <c r="AT22130" i="1" s="1"/>
  <c r="AS22114" i="1"/>
  <c r="AT22114" i="1" s="1"/>
  <c r="AS22098" i="1"/>
  <c r="AT22098" i="1" s="1"/>
  <c r="AS22082" i="1"/>
  <c r="AT22082" i="1" s="1"/>
  <c r="AS22066" i="1"/>
  <c r="AT22066" i="1" s="1"/>
  <c r="AS22050" i="1"/>
  <c r="AT22050" i="1" s="1"/>
  <c r="AS22034" i="1"/>
  <c r="AT22034" i="1" s="1"/>
  <c r="AS22018" i="1"/>
  <c r="AT22018" i="1" s="1"/>
  <c r="AS22002" i="1"/>
  <c r="AT22002" i="1" s="1"/>
  <c r="AS21986" i="1"/>
  <c r="AT21986" i="1" s="1"/>
  <c r="AS21970" i="1"/>
  <c r="AT21970" i="1" s="1"/>
  <c r="AS21954" i="1"/>
  <c r="AT21954" i="1" s="1"/>
  <c r="AS21938" i="1"/>
  <c r="AT21938" i="1" s="1"/>
  <c r="AS21922" i="1"/>
  <c r="AT21922" i="1" s="1"/>
  <c r="AS21906" i="1"/>
  <c r="AT21906" i="1" s="1"/>
  <c r="AS21890" i="1"/>
  <c r="AT21890" i="1" s="1"/>
  <c r="AS21874" i="1"/>
  <c r="AT21874" i="1" s="1"/>
  <c r="AS21858" i="1"/>
  <c r="AT21858" i="1" s="1"/>
  <c r="AS21842" i="1"/>
  <c r="AT21842" i="1" s="1"/>
  <c r="AS21826" i="1"/>
  <c r="AT21826" i="1" s="1"/>
  <c r="AS21810" i="1"/>
  <c r="AT21810" i="1" s="1"/>
  <c r="AS21794" i="1"/>
  <c r="AT21794" i="1" s="1"/>
  <c r="AS21778" i="1"/>
  <c r="AT21778" i="1" s="1"/>
  <c r="AS21762" i="1"/>
  <c r="AT21762" i="1" s="1"/>
  <c r="AS21746" i="1"/>
  <c r="AT21746" i="1" s="1"/>
  <c r="AS21730" i="1"/>
  <c r="AT21730" i="1" s="1"/>
  <c r="AS21714" i="1"/>
  <c r="AT21714" i="1" s="1"/>
  <c r="AS21698" i="1"/>
  <c r="AT21698" i="1" s="1"/>
  <c r="AS21682" i="1"/>
  <c r="AT21682" i="1" s="1"/>
  <c r="AS21666" i="1"/>
  <c r="AT21666" i="1" s="1"/>
  <c r="AS21650" i="1"/>
  <c r="AT21650" i="1" s="1"/>
  <c r="AS21634" i="1"/>
  <c r="AT21634" i="1" s="1"/>
  <c r="AS21618" i="1"/>
  <c r="AT21618" i="1" s="1"/>
  <c r="AS21602" i="1"/>
  <c r="AT21602" i="1" s="1"/>
  <c r="AS21586" i="1"/>
  <c r="AT21586" i="1" s="1"/>
  <c r="AS21570" i="1"/>
  <c r="AT21570" i="1" s="1"/>
  <c r="AS21554" i="1"/>
  <c r="AT21554" i="1" s="1"/>
  <c r="AS21538" i="1"/>
  <c r="AT21538" i="1" s="1"/>
  <c r="AS21522" i="1"/>
  <c r="AT21522" i="1" s="1"/>
  <c r="AS21506" i="1"/>
  <c r="AT21506" i="1" s="1"/>
  <c r="AS21490" i="1"/>
  <c r="AT21490" i="1" s="1"/>
  <c r="AS21474" i="1"/>
  <c r="AT21474" i="1" s="1"/>
  <c r="AS21458" i="1"/>
  <c r="AT21458" i="1" s="1"/>
  <c r="AS21442" i="1"/>
  <c r="AT21442" i="1" s="1"/>
  <c r="AS21426" i="1"/>
  <c r="AT21426" i="1" s="1"/>
  <c r="AS21410" i="1"/>
  <c r="AT21410" i="1" s="1"/>
  <c r="AS21394" i="1"/>
  <c r="AT21394" i="1" s="1"/>
  <c r="AS21378" i="1"/>
  <c r="AT21378" i="1" s="1"/>
  <c r="AS21362" i="1"/>
  <c r="AT21362" i="1" s="1"/>
  <c r="AS21346" i="1"/>
  <c r="AT21346" i="1" s="1"/>
  <c r="AS21330" i="1"/>
  <c r="AT21330" i="1" s="1"/>
  <c r="AS21314" i="1"/>
  <c r="AT21314" i="1" s="1"/>
  <c r="AS21298" i="1"/>
  <c r="AT21298" i="1" s="1"/>
  <c r="AS21282" i="1"/>
  <c r="AT21282" i="1" s="1"/>
  <c r="AS21266" i="1"/>
  <c r="AT21266" i="1" s="1"/>
  <c r="AS21250" i="1"/>
  <c r="AT21250" i="1" s="1"/>
  <c r="AS21234" i="1"/>
  <c r="AT21234" i="1" s="1"/>
  <c r="AS21218" i="1"/>
  <c r="AT21218" i="1" s="1"/>
  <c r="AS21202" i="1"/>
  <c r="AT21202" i="1" s="1"/>
  <c r="AS21186" i="1"/>
  <c r="AT21186" i="1" s="1"/>
  <c r="AS21170" i="1"/>
  <c r="AT21170" i="1" s="1"/>
  <c r="AS21154" i="1"/>
  <c r="AT21154" i="1" s="1"/>
  <c r="AS21138" i="1"/>
  <c r="AT21138" i="1" s="1"/>
  <c r="AS21122" i="1"/>
  <c r="AT21122" i="1" s="1"/>
  <c r="AS21106" i="1"/>
  <c r="AT21106" i="1" s="1"/>
  <c r="AS21090" i="1"/>
  <c r="AT21090" i="1" s="1"/>
  <c r="AS21074" i="1"/>
  <c r="AT21074" i="1" s="1"/>
  <c r="AS21058" i="1"/>
  <c r="AT21058" i="1" s="1"/>
  <c r="AS21042" i="1"/>
  <c r="AT21042" i="1" s="1"/>
  <c r="AS21026" i="1"/>
  <c r="AT21026" i="1" s="1"/>
  <c r="AS21010" i="1"/>
  <c r="AT21010" i="1" s="1"/>
  <c r="AS20994" i="1"/>
  <c r="AT20994" i="1" s="1"/>
  <c r="AS20978" i="1"/>
  <c r="AT20978" i="1" s="1"/>
  <c r="AS20962" i="1"/>
  <c r="AT20962" i="1" s="1"/>
  <c r="AS20946" i="1"/>
  <c r="AT20946" i="1" s="1"/>
  <c r="AS20930" i="1"/>
  <c r="AT20930" i="1" s="1"/>
  <c r="AS20898" i="1"/>
  <c r="AT20898" i="1" s="1"/>
  <c r="AS20882" i="1"/>
  <c r="AT20882" i="1" s="1"/>
  <c r="AS20866" i="1"/>
  <c r="AT20866" i="1" s="1"/>
  <c r="AS20850" i="1"/>
  <c r="AT20850" i="1" s="1"/>
  <c r="AS20834" i="1"/>
  <c r="AT20834" i="1" s="1"/>
  <c r="AS20818" i="1"/>
  <c r="AT20818" i="1" s="1"/>
  <c r="AS20802" i="1"/>
  <c r="AT20802" i="1" s="1"/>
  <c r="AS20786" i="1"/>
  <c r="AT20786" i="1" s="1"/>
  <c r="AS20770" i="1"/>
  <c r="AT20770" i="1" s="1"/>
  <c r="AS20754" i="1"/>
  <c r="AT20754" i="1" s="1"/>
  <c r="AS20738" i="1"/>
  <c r="AT20738" i="1" s="1"/>
  <c r="AS20722" i="1"/>
  <c r="AT20722" i="1" s="1"/>
  <c r="AS20706" i="1"/>
  <c r="AT20706" i="1" s="1"/>
  <c r="AS20690" i="1"/>
  <c r="AT20690" i="1" s="1"/>
  <c r="AS20674" i="1"/>
  <c r="AT20674" i="1" s="1"/>
  <c r="AS20658" i="1"/>
  <c r="AT20658" i="1" s="1"/>
  <c r="AS20642" i="1"/>
  <c r="AT20642" i="1" s="1"/>
  <c r="AS20626" i="1"/>
  <c r="AT20626" i="1" s="1"/>
  <c r="AS20610" i="1"/>
  <c r="AT20610" i="1" s="1"/>
  <c r="AS20594" i="1"/>
  <c r="AT20594" i="1" s="1"/>
  <c r="AS20578" i="1"/>
  <c r="AT20578" i="1" s="1"/>
  <c r="AS20562" i="1"/>
  <c r="AT20562" i="1" s="1"/>
  <c r="AS20546" i="1"/>
  <c r="AT20546" i="1" s="1"/>
  <c r="AS20530" i="1"/>
  <c r="AT20530" i="1" s="1"/>
  <c r="AS20514" i="1"/>
  <c r="AT20514" i="1" s="1"/>
  <c r="AS20498" i="1"/>
  <c r="AT20498" i="1" s="1"/>
  <c r="AS20482" i="1"/>
  <c r="AT20482" i="1" s="1"/>
  <c r="AS20466" i="1"/>
  <c r="AT20466" i="1" s="1"/>
  <c r="AS20450" i="1"/>
  <c r="AT20450" i="1" s="1"/>
  <c r="AS20434" i="1"/>
  <c r="AT20434" i="1" s="1"/>
  <c r="AS20418" i="1"/>
  <c r="AT20418" i="1" s="1"/>
  <c r="AS20402" i="1"/>
  <c r="AT20402" i="1" s="1"/>
  <c r="AS20386" i="1"/>
  <c r="AT20386" i="1" s="1"/>
  <c r="AS20370" i="1"/>
  <c r="AT20370" i="1" s="1"/>
  <c r="AS20354" i="1"/>
  <c r="AT20354" i="1" s="1"/>
  <c r="AS20338" i="1"/>
  <c r="AT20338" i="1" s="1"/>
  <c r="AS20322" i="1"/>
  <c r="AT20322" i="1" s="1"/>
  <c r="AS20306" i="1"/>
  <c r="AT20306" i="1" s="1"/>
  <c r="AS20290" i="1"/>
  <c r="AT20290" i="1" s="1"/>
  <c r="AS20274" i="1"/>
  <c r="AT20274" i="1" s="1"/>
  <c r="AS20258" i="1"/>
  <c r="AT20258" i="1" s="1"/>
  <c r="AS20242" i="1"/>
  <c r="AT20242" i="1" s="1"/>
  <c r="AS20226" i="1"/>
  <c r="AT20226" i="1" s="1"/>
  <c r="AS20210" i="1"/>
  <c r="AT20210" i="1" s="1"/>
  <c r="AS20194" i="1"/>
  <c r="AT20194" i="1" s="1"/>
  <c r="AS20178" i="1"/>
  <c r="AT20178" i="1" s="1"/>
  <c r="AS20162" i="1"/>
  <c r="AT20162" i="1" s="1"/>
  <c r="AS20146" i="1"/>
  <c r="AT20146" i="1" s="1"/>
  <c r="AS20130" i="1"/>
  <c r="AT20130" i="1" s="1"/>
  <c r="AS20114" i="1"/>
  <c r="AT20114" i="1" s="1"/>
  <c r="AS20098" i="1"/>
  <c r="AT20098" i="1" s="1"/>
  <c r="AS20082" i="1"/>
  <c r="AT20082" i="1" s="1"/>
  <c r="AS20066" i="1"/>
  <c r="AT20066" i="1" s="1"/>
  <c r="AS20050" i="1"/>
  <c r="AT20050" i="1" s="1"/>
  <c r="AS20034" i="1"/>
  <c r="AT20034" i="1" s="1"/>
  <c r="AS20018" i="1"/>
  <c r="AT20018" i="1" s="1"/>
  <c r="AS20002" i="1"/>
  <c r="AT20002" i="1" s="1"/>
  <c r="AS19986" i="1"/>
  <c r="AT19986" i="1" s="1"/>
  <c r="AS19970" i="1"/>
  <c r="AT19970" i="1" s="1"/>
  <c r="AS19954" i="1"/>
  <c r="AT19954" i="1" s="1"/>
  <c r="AS19938" i="1"/>
  <c r="AT19938" i="1" s="1"/>
  <c r="AS19922" i="1"/>
  <c r="AT19922" i="1" s="1"/>
  <c r="AS19906" i="1"/>
  <c r="AT19906" i="1" s="1"/>
  <c r="AS19890" i="1"/>
  <c r="AT19890" i="1" s="1"/>
  <c r="AS19874" i="1"/>
  <c r="AT19874" i="1" s="1"/>
  <c r="AS19858" i="1"/>
  <c r="AT19858" i="1" s="1"/>
  <c r="AS19842" i="1"/>
  <c r="AT19842" i="1" s="1"/>
  <c r="AS19826" i="1"/>
  <c r="AT19826" i="1" s="1"/>
  <c r="AS19810" i="1"/>
  <c r="AT19810" i="1" s="1"/>
  <c r="AS19778" i="1"/>
  <c r="AT19778" i="1" s="1"/>
  <c r="AS19762" i="1"/>
  <c r="AT19762" i="1" s="1"/>
  <c r="AS19746" i="1"/>
  <c r="AT19746" i="1" s="1"/>
  <c r="AS19730" i="1"/>
  <c r="AT19730" i="1" s="1"/>
  <c r="AS19714" i="1"/>
  <c r="AT19714" i="1" s="1"/>
  <c r="AS19698" i="1"/>
  <c r="AT19698" i="1" s="1"/>
  <c r="AS19682" i="1"/>
  <c r="AT19682" i="1" s="1"/>
  <c r="AS19666" i="1"/>
  <c r="AT19666" i="1" s="1"/>
  <c r="AS19650" i="1"/>
  <c r="AT19650" i="1" s="1"/>
  <c r="AS19634" i="1"/>
  <c r="AT19634" i="1" s="1"/>
  <c r="AS19618" i="1"/>
  <c r="AT19618" i="1" s="1"/>
  <c r="AS19602" i="1"/>
  <c r="AT19602" i="1" s="1"/>
  <c r="AS19586" i="1"/>
  <c r="AT19586" i="1" s="1"/>
  <c r="AS19570" i="1"/>
  <c r="AT19570" i="1" s="1"/>
  <c r="AS19554" i="1"/>
  <c r="AT19554" i="1" s="1"/>
  <c r="AS19538" i="1"/>
  <c r="AT19538" i="1" s="1"/>
  <c r="AS19522" i="1"/>
  <c r="AT19522" i="1" s="1"/>
  <c r="AS19506" i="1"/>
  <c r="AT19506" i="1" s="1"/>
  <c r="AS19490" i="1"/>
  <c r="AT19490" i="1" s="1"/>
  <c r="AS19474" i="1"/>
  <c r="AT19474" i="1" s="1"/>
  <c r="AS19458" i="1"/>
  <c r="AT19458" i="1" s="1"/>
  <c r="AS19442" i="1"/>
  <c r="AT19442" i="1" s="1"/>
  <c r="AS19426" i="1"/>
  <c r="AT19426" i="1" s="1"/>
  <c r="AS19410" i="1"/>
  <c r="AT19410" i="1" s="1"/>
  <c r="AS19394" i="1"/>
  <c r="AT19394" i="1" s="1"/>
  <c r="AS19378" i="1"/>
  <c r="AT19378" i="1" s="1"/>
  <c r="AS19362" i="1"/>
  <c r="AT19362" i="1" s="1"/>
  <c r="AS19346" i="1"/>
  <c r="AT19346" i="1" s="1"/>
  <c r="AS19330" i="1"/>
  <c r="AT19330" i="1" s="1"/>
  <c r="AS19314" i="1"/>
  <c r="AT19314" i="1" s="1"/>
  <c r="AS19298" i="1"/>
  <c r="AT19298" i="1" s="1"/>
  <c r="AS19282" i="1"/>
  <c r="AT19282" i="1" s="1"/>
  <c r="AS19266" i="1"/>
  <c r="AT19266" i="1" s="1"/>
  <c r="AS19250" i="1"/>
  <c r="AT19250" i="1" s="1"/>
  <c r="AS19234" i="1"/>
  <c r="AT19234" i="1" s="1"/>
  <c r="AS19218" i="1"/>
  <c r="AT19218" i="1" s="1"/>
  <c r="AS19202" i="1"/>
  <c r="AT19202" i="1" s="1"/>
  <c r="AS19186" i="1"/>
  <c r="AT19186" i="1" s="1"/>
  <c r="AS19170" i="1"/>
  <c r="AT19170" i="1" s="1"/>
  <c r="AS19154" i="1"/>
  <c r="AT19154" i="1" s="1"/>
  <c r="AS19138" i="1"/>
  <c r="AT19138" i="1" s="1"/>
  <c r="AS19122" i="1"/>
  <c r="AT19122" i="1" s="1"/>
  <c r="AS19106" i="1"/>
  <c r="AT19106" i="1" s="1"/>
  <c r="AS19090" i="1"/>
  <c r="AT19090" i="1" s="1"/>
  <c r="AS19074" i="1"/>
  <c r="AT19074" i="1" s="1"/>
  <c r="AS19058" i="1"/>
  <c r="AT19058" i="1" s="1"/>
  <c r="AS19042" i="1"/>
  <c r="AT19042" i="1" s="1"/>
  <c r="AS19026" i="1"/>
  <c r="AT19026" i="1" s="1"/>
  <c r="AS19010" i="1"/>
  <c r="AT19010" i="1" s="1"/>
  <c r="AS18994" i="1"/>
  <c r="AT18994" i="1" s="1"/>
  <c r="AS18978" i="1"/>
  <c r="AT18978" i="1" s="1"/>
  <c r="AS18962" i="1"/>
  <c r="AT18962" i="1" s="1"/>
  <c r="AS18946" i="1"/>
  <c r="AT18946" i="1" s="1"/>
  <c r="AS18930" i="1"/>
  <c r="AT18930" i="1" s="1"/>
  <c r="AS18914" i="1"/>
  <c r="AT18914" i="1" s="1"/>
  <c r="AS18898" i="1"/>
  <c r="AT18898" i="1" s="1"/>
  <c r="AS18882" i="1"/>
  <c r="AT18882" i="1" s="1"/>
  <c r="AS18866" i="1"/>
  <c r="AT18866" i="1" s="1"/>
  <c r="AS18850" i="1"/>
  <c r="AT18850" i="1" s="1"/>
  <c r="AS18834" i="1"/>
  <c r="AT18834" i="1" s="1"/>
  <c r="AS18818" i="1"/>
  <c r="AT18818" i="1" s="1"/>
  <c r="AS18802" i="1"/>
  <c r="AT18802" i="1" s="1"/>
  <c r="AS18786" i="1"/>
  <c r="AT18786" i="1" s="1"/>
  <c r="AS18770" i="1"/>
  <c r="AT18770" i="1" s="1"/>
  <c r="AS18754" i="1"/>
  <c r="AT18754" i="1" s="1"/>
  <c r="AS18738" i="1"/>
  <c r="AT18738" i="1" s="1"/>
  <c r="AS18722" i="1"/>
  <c r="AT18722" i="1" s="1"/>
  <c r="AS18706" i="1"/>
  <c r="AT18706" i="1" s="1"/>
  <c r="AS18690" i="1"/>
  <c r="AT18690" i="1" s="1"/>
  <c r="AS18674" i="1"/>
  <c r="AT18674" i="1" s="1"/>
  <c r="AS18658" i="1"/>
  <c r="AT18658" i="1" s="1"/>
  <c r="AS18642" i="1"/>
  <c r="AT18642" i="1" s="1"/>
  <c r="AS18626" i="1"/>
  <c r="AT18626" i="1" s="1"/>
  <c r="AS18610" i="1"/>
  <c r="AT18610" i="1" s="1"/>
  <c r="AS18594" i="1"/>
  <c r="AT18594" i="1" s="1"/>
  <c r="AS18578" i="1"/>
  <c r="AT18578" i="1" s="1"/>
  <c r="AS18562" i="1"/>
  <c r="AT18562" i="1" s="1"/>
  <c r="AS18546" i="1"/>
  <c r="AT18546" i="1" s="1"/>
  <c r="AS18530" i="1"/>
  <c r="AT18530" i="1" s="1"/>
  <c r="AS18514" i="1"/>
  <c r="AT18514" i="1" s="1"/>
  <c r="AS18498" i="1"/>
  <c r="AT18498" i="1" s="1"/>
  <c r="AS18482" i="1"/>
  <c r="AT18482" i="1" s="1"/>
  <c r="AS18466" i="1"/>
  <c r="AT18466" i="1" s="1"/>
  <c r="AS18450" i="1"/>
  <c r="AT18450" i="1" s="1"/>
  <c r="AS18434" i="1"/>
  <c r="AT18434" i="1" s="1"/>
  <c r="AS18418" i="1"/>
  <c r="AT18418" i="1" s="1"/>
  <c r="AS18402" i="1"/>
  <c r="AT18402" i="1" s="1"/>
  <c r="AS18386" i="1"/>
  <c r="AT18386" i="1" s="1"/>
  <c r="AS18370" i="1"/>
  <c r="AT18370" i="1" s="1"/>
  <c r="AS18354" i="1"/>
  <c r="AT18354" i="1" s="1"/>
  <c r="AS18338" i="1"/>
  <c r="AT18338" i="1" s="1"/>
  <c r="AS18322" i="1"/>
  <c r="AT18322" i="1" s="1"/>
  <c r="AS18306" i="1"/>
  <c r="AT18306" i="1" s="1"/>
  <c r="AS18290" i="1"/>
  <c r="AT18290" i="1" s="1"/>
  <c r="AS18274" i="1"/>
  <c r="AT18274" i="1" s="1"/>
  <c r="AS18258" i="1"/>
  <c r="AT18258" i="1" s="1"/>
  <c r="AS18242" i="1"/>
  <c r="AT18242" i="1" s="1"/>
  <c r="AS18226" i="1"/>
  <c r="AT18226" i="1" s="1"/>
  <c r="AS18210" i="1"/>
  <c r="AT18210" i="1" s="1"/>
  <c r="AS18194" i="1"/>
  <c r="AT18194" i="1" s="1"/>
  <c r="AS18178" i="1"/>
  <c r="AT18178" i="1" s="1"/>
  <c r="AS18162" i="1"/>
  <c r="AT18162" i="1" s="1"/>
  <c r="AS18146" i="1"/>
  <c r="AT18146" i="1" s="1"/>
  <c r="AS18130" i="1"/>
  <c r="AT18130" i="1" s="1"/>
  <c r="AS18114" i="1"/>
  <c r="AT18114" i="1" s="1"/>
  <c r="AS18098" i="1"/>
  <c r="AT18098" i="1" s="1"/>
  <c r="AS18082" i="1"/>
  <c r="AT18082" i="1" s="1"/>
  <c r="AS18066" i="1"/>
  <c r="AT18066" i="1" s="1"/>
  <c r="AS18050" i="1"/>
  <c r="AT18050" i="1" s="1"/>
  <c r="AS18034" i="1"/>
  <c r="AT18034" i="1" s="1"/>
  <c r="AS18018" i="1"/>
  <c r="AT18018" i="1" s="1"/>
  <c r="AS18002" i="1"/>
  <c r="AT18002" i="1" s="1"/>
  <c r="AS17986" i="1"/>
  <c r="AT17986" i="1" s="1"/>
  <c r="AS17970" i="1"/>
  <c r="AT17970" i="1" s="1"/>
  <c r="AS17954" i="1"/>
  <c r="AT17954" i="1" s="1"/>
  <c r="AS17938" i="1"/>
  <c r="AT17938" i="1" s="1"/>
  <c r="AS17922" i="1"/>
  <c r="AT17922" i="1" s="1"/>
  <c r="AS17906" i="1"/>
  <c r="AT17906" i="1" s="1"/>
  <c r="AS17890" i="1"/>
  <c r="AT17890" i="1" s="1"/>
  <c r="AS17874" i="1"/>
  <c r="AT17874" i="1" s="1"/>
  <c r="AS17858" i="1"/>
  <c r="AT17858" i="1" s="1"/>
  <c r="AS17842" i="1"/>
  <c r="AT17842" i="1" s="1"/>
  <c r="AS17826" i="1"/>
  <c r="AT17826" i="1" s="1"/>
  <c r="AS17810" i="1"/>
  <c r="AT17810" i="1" s="1"/>
  <c r="AS17794" i="1"/>
  <c r="AT17794" i="1" s="1"/>
  <c r="AS17778" i="1"/>
  <c r="AT17778" i="1" s="1"/>
  <c r="AS17762" i="1"/>
  <c r="AT17762" i="1" s="1"/>
  <c r="AS17746" i="1"/>
  <c r="AT17746" i="1" s="1"/>
  <c r="AS17730" i="1"/>
  <c r="AT17730" i="1" s="1"/>
  <c r="AS17714" i="1"/>
  <c r="AT17714" i="1" s="1"/>
  <c r="AS17698" i="1"/>
  <c r="AT17698" i="1" s="1"/>
  <c r="AS17682" i="1"/>
  <c r="AT17682" i="1" s="1"/>
  <c r="AS17666" i="1"/>
  <c r="AT17666" i="1" s="1"/>
  <c r="AS17650" i="1"/>
  <c r="AT17650" i="1" s="1"/>
  <c r="AS17634" i="1"/>
  <c r="AT17634" i="1" s="1"/>
  <c r="AS17618" i="1"/>
  <c r="AT17618" i="1" s="1"/>
  <c r="AS17602" i="1"/>
  <c r="AT17602" i="1" s="1"/>
  <c r="AS17586" i="1"/>
  <c r="AT17586" i="1" s="1"/>
  <c r="AS17570" i="1"/>
  <c r="AT17570" i="1" s="1"/>
  <c r="AS17554" i="1"/>
  <c r="AT17554" i="1" s="1"/>
  <c r="AS17538" i="1"/>
  <c r="AT17538" i="1" s="1"/>
  <c r="AS17522" i="1"/>
  <c r="AT17522" i="1" s="1"/>
  <c r="AS17506" i="1"/>
  <c r="AT17506" i="1" s="1"/>
  <c r="AS17490" i="1"/>
  <c r="AT17490" i="1" s="1"/>
  <c r="AS17474" i="1"/>
  <c r="AT17474" i="1" s="1"/>
  <c r="AS17458" i="1"/>
  <c r="AT17458" i="1" s="1"/>
  <c r="AS17442" i="1"/>
  <c r="AT17442" i="1" s="1"/>
  <c r="AS17426" i="1"/>
  <c r="AT17426" i="1" s="1"/>
  <c r="AS17410" i="1"/>
  <c r="AT17410" i="1" s="1"/>
  <c r="AS17394" i="1"/>
  <c r="AT17394" i="1" s="1"/>
  <c r="AS17378" i="1"/>
  <c r="AT17378" i="1" s="1"/>
  <c r="AS17362" i="1"/>
  <c r="AT17362" i="1" s="1"/>
  <c r="AS17346" i="1"/>
  <c r="AT17346" i="1" s="1"/>
  <c r="AS17330" i="1"/>
  <c r="AT17330" i="1" s="1"/>
  <c r="AS17314" i="1"/>
  <c r="AT17314" i="1" s="1"/>
  <c r="AS17298" i="1"/>
  <c r="AT17298" i="1" s="1"/>
  <c r="AS17282" i="1"/>
  <c r="AT17282" i="1" s="1"/>
  <c r="AS17266" i="1"/>
  <c r="AT17266" i="1" s="1"/>
  <c r="AS17250" i="1"/>
  <c r="AT17250" i="1" s="1"/>
  <c r="AS17234" i="1"/>
  <c r="AT17234" i="1" s="1"/>
  <c r="AS17218" i="1"/>
  <c r="AT17218" i="1" s="1"/>
  <c r="AS17202" i="1"/>
  <c r="AT17202" i="1" s="1"/>
  <c r="AS17186" i="1"/>
  <c r="AT17186" i="1" s="1"/>
  <c r="AS17170" i="1"/>
  <c r="AT17170" i="1" s="1"/>
  <c r="AS17154" i="1"/>
  <c r="AT17154" i="1" s="1"/>
  <c r="AS17138" i="1"/>
  <c r="AT17138" i="1" s="1"/>
  <c r="AS17122" i="1"/>
  <c r="AT17122" i="1" s="1"/>
  <c r="AS17106" i="1"/>
  <c r="AT17106" i="1" s="1"/>
  <c r="AS17090" i="1"/>
  <c r="AT17090" i="1" s="1"/>
  <c r="AS17074" i="1"/>
  <c r="AT17074" i="1" s="1"/>
  <c r="AS17058" i="1"/>
  <c r="AT17058" i="1" s="1"/>
  <c r="AS17042" i="1"/>
  <c r="AT17042" i="1" s="1"/>
  <c r="AS17026" i="1"/>
  <c r="AT17026" i="1" s="1"/>
  <c r="AS17010" i="1"/>
  <c r="AT17010" i="1" s="1"/>
  <c r="AS16994" i="1"/>
  <c r="AT16994" i="1" s="1"/>
  <c r="AS16978" i="1"/>
  <c r="AT16978" i="1" s="1"/>
  <c r="AS16962" i="1"/>
  <c r="AT16962" i="1" s="1"/>
  <c r="AS16946" i="1"/>
  <c r="AT16946" i="1" s="1"/>
  <c r="AS16930" i="1"/>
  <c r="AT16930" i="1" s="1"/>
  <c r="AS16914" i="1"/>
  <c r="AT16914" i="1" s="1"/>
  <c r="AS16898" i="1"/>
  <c r="AT16898" i="1" s="1"/>
  <c r="AS16882" i="1"/>
  <c r="AT16882" i="1" s="1"/>
  <c r="AS16866" i="1"/>
  <c r="AT16866" i="1" s="1"/>
  <c r="AS16850" i="1"/>
  <c r="AT16850" i="1" s="1"/>
  <c r="AS16834" i="1"/>
  <c r="AT16834" i="1" s="1"/>
  <c r="AS16818" i="1"/>
  <c r="AT16818" i="1" s="1"/>
  <c r="AS16802" i="1"/>
  <c r="AT16802" i="1" s="1"/>
  <c r="AS16786" i="1"/>
  <c r="AT16786" i="1" s="1"/>
  <c r="AS16770" i="1"/>
  <c r="AT16770" i="1" s="1"/>
  <c r="AS16754" i="1"/>
  <c r="AT16754" i="1" s="1"/>
  <c r="AS16738" i="1"/>
  <c r="AT16738" i="1" s="1"/>
  <c r="AS16722" i="1"/>
  <c r="AT16722" i="1" s="1"/>
  <c r="AS16706" i="1"/>
  <c r="AT16706" i="1" s="1"/>
  <c r="AS16690" i="1"/>
  <c r="AT16690" i="1" s="1"/>
  <c r="AS16674" i="1"/>
  <c r="AT16674" i="1" s="1"/>
  <c r="AS16658" i="1"/>
  <c r="AT16658" i="1" s="1"/>
  <c r="AS16642" i="1"/>
  <c r="AT16642" i="1" s="1"/>
  <c r="AS16626" i="1"/>
  <c r="AT16626" i="1" s="1"/>
  <c r="AS16610" i="1"/>
  <c r="AT16610" i="1" s="1"/>
  <c r="AS16594" i="1"/>
  <c r="AT16594" i="1" s="1"/>
  <c r="AS16578" i="1"/>
  <c r="AT16578" i="1" s="1"/>
  <c r="AS16562" i="1"/>
  <c r="AT16562" i="1" s="1"/>
  <c r="AS16546" i="1"/>
  <c r="AT16546" i="1" s="1"/>
  <c r="AS16530" i="1"/>
  <c r="AT16530" i="1" s="1"/>
  <c r="AS16514" i="1"/>
  <c r="AT16514" i="1" s="1"/>
  <c r="AS16498" i="1"/>
  <c r="AT16498" i="1" s="1"/>
  <c r="AS16482" i="1"/>
  <c r="AT16482" i="1" s="1"/>
  <c r="AS16466" i="1"/>
  <c r="AT16466" i="1" s="1"/>
  <c r="AS16450" i="1"/>
  <c r="AT16450" i="1" s="1"/>
  <c r="AS16434" i="1"/>
  <c r="AT16434" i="1" s="1"/>
  <c r="AS16418" i="1"/>
  <c r="AT16418" i="1" s="1"/>
  <c r="AS16402" i="1"/>
  <c r="AT16402" i="1" s="1"/>
  <c r="AS16386" i="1"/>
  <c r="AT16386" i="1" s="1"/>
  <c r="AS16370" i="1"/>
  <c r="AT16370" i="1" s="1"/>
  <c r="AS16354" i="1"/>
  <c r="AT16354" i="1" s="1"/>
  <c r="AS16338" i="1"/>
  <c r="AT16338" i="1" s="1"/>
  <c r="AS16322" i="1"/>
  <c r="AT16322" i="1" s="1"/>
  <c r="AS16306" i="1"/>
  <c r="AT16306" i="1" s="1"/>
  <c r="AS16290" i="1"/>
  <c r="AT16290" i="1" s="1"/>
  <c r="AS16274" i="1"/>
  <c r="AT16274" i="1" s="1"/>
  <c r="AS16258" i="1"/>
  <c r="AT16258" i="1" s="1"/>
  <c r="AS16242" i="1"/>
  <c r="AT16242" i="1" s="1"/>
  <c r="AS16226" i="1"/>
  <c r="AT16226" i="1" s="1"/>
  <c r="AS16210" i="1"/>
  <c r="AT16210" i="1" s="1"/>
  <c r="AS16194" i="1"/>
  <c r="AT16194" i="1" s="1"/>
  <c r="AS16178" i="1"/>
  <c r="AT16178" i="1" s="1"/>
  <c r="AS16162" i="1"/>
  <c r="AT16162" i="1" s="1"/>
  <c r="AS16146" i="1"/>
  <c r="AT16146" i="1" s="1"/>
  <c r="AS16130" i="1"/>
  <c r="AT16130" i="1" s="1"/>
  <c r="AS16114" i="1"/>
  <c r="AT16114" i="1" s="1"/>
  <c r="AS16098" i="1"/>
  <c r="AT16098" i="1" s="1"/>
  <c r="AS16082" i="1"/>
  <c r="AT16082" i="1" s="1"/>
  <c r="AS16066" i="1"/>
  <c r="AT16066" i="1" s="1"/>
  <c r="AS16050" i="1"/>
  <c r="AT16050" i="1" s="1"/>
  <c r="AS16034" i="1"/>
  <c r="AT16034" i="1" s="1"/>
  <c r="AS16018" i="1"/>
  <c r="AT16018" i="1" s="1"/>
  <c r="AS16002" i="1"/>
  <c r="AT16002" i="1" s="1"/>
  <c r="AS15986" i="1"/>
  <c r="AT15986" i="1" s="1"/>
  <c r="AS15970" i="1"/>
  <c r="AT15970" i="1" s="1"/>
  <c r="AS15954" i="1"/>
  <c r="AT15954" i="1" s="1"/>
  <c r="AS15938" i="1"/>
  <c r="AT15938" i="1" s="1"/>
  <c r="AS15922" i="1"/>
  <c r="AT15922" i="1" s="1"/>
  <c r="AS15906" i="1"/>
  <c r="AT15906" i="1" s="1"/>
  <c r="AS15890" i="1"/>
  <c r="AT15890" i="1" s="1"/>
  <c r="AS15874" i="1"/>
  <c r="AT15874" i="1" s="1"/>
  <c r="AS15858" i="1"/>
  <c r="AT15858" i="1" s="1"/>
  <c r="AS15842" i="1"/>
  <c r="AT15842" i="1" s="1"/>
  <c r="AS15826" i="1"/>
  <c r="AT15826" i="1" s="1"/>
  <c r="AS15810" i="1"/>
  <c r="AT15810" i="1" s="1"/>
  <c r="AS15794" i="1"/>
  <c r="AT15794" i="1" s="1"/>
  <c r="AS15778" i="1"/>
  <c r="AT15778" i="1" s="1"/>
  <c r="AS15762" i="1"/>
  <c r="AT15762" i="1" s="1"/>
  <c r="AS15746" i="1"/>
  <c r="AT15746" i="1" s="1"/>
  <c r="AS15730" i="1"/>
  <c r="AT15730" i="1" s="1"/>
  <c r="AS15714" i="1"/>
  <c r="AT15714" i="1" s="1"/>
  <c r="AS15698" i="1"/>
  <c r="AT15698" i="1" s="1"/>
  <c r="AS15682" i="1"/>
  <c r="AT15682" i="1" s="1"/>
  <c r="AS15666" i="1"/>
  <c r="AT15666" i="1" s="1"/>
  <c r="AS15650" i="1"/>
  <c r="AT15650" i="1" s="1"/>
  <c r="AS15634" i="1"/>
  <c r="AT15634" i="1" s="1"/>
  <c r="AS15618" i="1"/>
  <c r="AT15618" i="1" s="1"/>
  <c r="AS15602" i="1"/>
  <c r="AT15602" i="1" s="1"/>
  <c r="AS15586" i="1"/>
  <c r="AT15586" i="1" s="1"/>
  <c r="AS15570" i="1"/>
  <c r="AT15570" i="1" s="1"/>
  <c r="AS15554" i="1"/>
  <c r="AT15554" i="1" s="1"/>
  <c r="AS15538" i="1"/>
  <c r="AT15538" i="1" s="1"/>
  <c r="AS15522" i="1"/>
  <c r="AT15522" i="1" s="1"/>
  <c r="AS15506" i="1"/>
  <c r="AT15506" i="1" s="1"/>
  <c r="AS15490" i="1"/>
  <c r="AT15490" i="1" s="1"/>
  <c r="AS15474" i="1"/>
  <c r="AT15474" i="1" s="1"/>
  <c r="AS15458" i="1"/>
  <c r="AT15458" i="1" s="1"/>
  <c r="AS15442" i="1"/>
  <c r="AT15442" i="1" s="1"/>
  <c r="AS15426" i="1"/>
  <c r="AT15426" i="1" s="1"/>
  <c r="AS15410" i="1"/>
  <c r="AT15410" i="1" s="1"/>
  <c r="AS15394" i="1"/>
  <c r="AT15394" i="1" s="1"/>
  <c r="AS15378" i="1"/>
  <c r="AT15378" i="1" s="1"/>
  <c r="AS15362" i="1"/>
  <c r="AT15362" i="1" s="1"/>
  <c r="AS15346" i="1"/>
  <c r="AT15346" i="1" s="1"/>
  <c r="AS15330" i="1"/>
  <c r="AT15330" i="1" s="1"/>
  <c r="AS15314" i="1"/>
  <c r="AT15314" i="1" s="1"/>
  <c r="AS15298" i="1"/>
  <c r="AT15298" i="1" s="1"/>
  <c r="AS15282" i="1"/>
  <c r="AT15282" i="1" s="1"/>
  <c r="AS15266" i="1"/>
  <c r="AT15266" i="1" s="1"/>
  <c r="AS15250" i="1"/>
  <c r="AT15250" i="1" s="1"/>
  <c r="AS15234" i="1"/>
  <c r="AT15234" i="1" s="1"/>
  <c r="AS15218" i="1"/>
  <c r="AT15218" i="1" s="1"/>
  <c r="AS15202" i="1"/>
  <c r="AT15202" i="1" s="1"/>
  <c r="AS15186" i="1"/>
  <c r="AT15186" i="1" s="1"/>
  <c r="AS15170" i="1"/>
  <c r="AT15170" i="1" s="1"/>
  <c r="AS15154" i="1"/>
  <c r="AT15154" i="1" s="1"/>
  <c r="AS15138" i="1"/>
  <c r="AT15138" i="1" s="1"/>
  <c r="AS15122" i="1"/>
  <c r="AT15122" i="1" s="1"/>
  <c r="AS15106" i="1"/>
  <c r="AT15106" i="1" s="1"/>
  <c r="AS15090" i="1"/>
  <c r="AT15090" i="1" s="1"/>
  <c r="AS15074" i="1"/>
  <c r="AT15074" i="1" s="1"/>
  <c r="AS15058" i="1"/>
  <c r="AT15058" i="1" s="1"/>
  <c r="AS15042" i="1"/>
  <c r="AT15042" i="1" s="1"/>
  <c r="AS15026" i="1"/>
  <c r="AT15026" i="1" s="1"/>
  <c r="AS15010" i="1"/>
  <c r="AT15010" i="1" s="1"/>
  <c r="AS14994" i="1"/>
  <c r="AT14994" i="1" s="1"/>
  <c r="AS14978" i="1"/>
  <c r="AT14978" i="1" s="1"/>
  <c r="AS14962" i="1"/>
  <c r="AT14962" i="1" s="1"/>
  <c r="AS14946" i="1"/>
  <c r="AT14946" i="1" s="1"/>
  <c r="AS14930" i="1"/>
  <c r="AT14930" i="1" s="1"/>
  <c r="AS14914" i="1"/>
  <c r="AT14914" i="1" s="1"/>
  <c r="AS14898" i="1"/>
  <c r="AT14898" i="1" s="1"/>
  <c r="AS14882" i="1"/>
  <c r="AT14882" i="1" s="1"/>
  <c r="AS14866" i="1"/>
  <c r="AT14866" i="1" s="1"/>
  <c r="AS14850" i="1"/>
  <c r="AT14850" i="1" s="1"/>
  <c r="AS14834" i="1"/>
  <c r="AT14834" i="1" s="1"/>
  <c r="AS14818" i="1"/>
  <c r="AT14818" i="1" s="1"/>
  <c r="AS14802" i="1"/>
  <c r="AT14802" i="1" s="1"/>
  <c r="AS14786" i="1"/>
  <c r="AT14786" i="1" s="1"/>
  <c r="AS14770" i="1"/>
  <c r="AT14770" i="1" s="1"/>
  <c r="AS14754" i="1"/>
  <c r="AT14754" i="1" s="1"/>
  <c r="AS14738" i="1"/>
  <c r="AT14738" i="1" s="1"/>
  <c r="AS14722" i="1"/>
  <c r="AT14722" i="1" s="1"/>
  <c r="AS14706" i="1"/>
  <c r="AT14706" i="1" s="1"/>
  <c r="AS14690" i="1"/>
  <c r="AT14690" i="1" s="1"/>
  <c r="AS14674" i="1"/>
  <c r="AT14674" i="1" s="1"/>
  <c r="AS14658" i="1"/>
  <c r="AT14658" i="1" s="1"/>
  <c r="AS14642" i="1"/>
  <c r="AT14642" i="1" s="1"/>
  <c r="AS14626" i="1"/>
  <c r="AT14626" i="1" s="1"/>
  <c r="AS14610" i="1"/>
  <c r="AT14610" i="1" s="1"/>
  <c r="AS14594" i="1"/>
  <c r="AT14594" i="1" s="1"/>
  <c r="AS14578" i="1"/>
  <c r="AT14578" i="1" s="1"/>
  <c r="AS14562" i="1"/>
  <c r="AT14562" i="1" s="1"/>
  <c r="AS14546" i="1"/>
  <c r="AT14546" i="1" s="1"/>
  <c r="AS14530" i="1"/>
  <c r="AT14530" i="1" s="1"/>
  <c r="AS14514" i="1"/>
  <c r="AT14514" i="1" s="1"/>
  <c r="AS14498" i="1"/>
  <c r="AT14498" i="1" s="1"/>
  <c r="AS14482" i="1"/>
  <c r="AT14482" i="1" s="1"/>
  <c r="AS14466" i="1"/>
  <c r="AT14466" i="1" s="1"/>
  <c r="AS14450" i="1"/>
  <c r="AT14450" i="1" s="1"/>
  <c r="AS14434" i="1"/>
  <c r="AT14434" i="1" s="1"/>
  <c r="AS14418" i="1"/>
  <c r="AT14418" i="1" s="1"/>
  <c r="AS14402" i="1"/>
  <c r="AT14402" i="1" s="1"/>
  <c r="AS14386" i="1"/>
  <c r="AT14386" i="1" s="1"/>
  <c r="AS14370" i="1"/>
  <c r="AT14370" i="1" s="1"/>
  <c r="AS14354" i="1"/>
  <c r="AT14354" i="1" s="1"/>
  <c r="AS14338" i="1"/>
  <c r="AT14338" i="1" s="1"/>
  <c r="AS14322" i="1"/>
  <c r="AT14322" i="1" s="1"/>
  <c r="AS14306" i="1"/>
  <c r="AT14306" i="1" s="1"/>
  <c r="AS14290" i="1"/>
  <c r="AT14290" i="1" s="1"/>
  <c r="AS14274" i="1"/>
  <c r="AT14274" i="1" s="1"/>
  <c r="AS14258" i="1"/>
  <c r="AT14258" i="1" s="1"/>
  <c r="AS14242" i="1"/>
  <c r="AT14242" i="1" s="1"/>
  <c r="AS14226" i="1"/>
  <c r="AT14226" i="1" s="1"/>
  <c r="AS14210" i="1"/>
  <c r="AT14210" i="1" s="1"/>
  <c r="AS14194" i="1"/>
  <c r="AT14194" i="1" s="1"/>
  <c r="AS14178" i="1"/>
  <c r="AT14178" i="1" s="1"/>
  <c r="AS14162" i="1"/>
  <c r="AT14162" i="1" s="1"/>
  <c r="AS14146" i="1"/>
  <c r="AT14146" i="1" s="1"/>
  <c r="AS14130" i="1"/>
  <c r="AT14130" i="1" s="1"/>
  <c r="AS14114" i="1"/>
  <c r="AT14114" i="1" s="1"/>
  <c r="AS14098" i="1"/>
  <c r="AT14098" i="1" s="1"/>
  <c r="AS14082" i="1"/>
  <c r="AT14082" i="1" s="1"/>
  <c r="AS14066" i="1"/>
  <c r="AT14066" i="1" s="1"/>
  <c r="AS14034" i="1"/>
  <c r="AT14034" i="1" s="1"/>
  <c r="AS14018" i="1"/>
  <c r="AT14018" i="1" s="1"/>
  <c r="AS14002" i="1"/>
  <c r="AT14002" i="1" s="1"/>
  <c r="AS13986" i="1"/>
  <c r="AT13986" i="1" s="1"/>
  <c r="AS13970" i="1"/>
  <c r="AT13970" i="1" s="1"/>
  <c r="AS13954" i="1"/>
  <c r="AT13954" i="1" s="1"/>
  <c r="AS13938" i="1"/>
  <c r="AT13938" i="1" s="1"/>
  <c r="AS13922" i="1"/>
  <c r="AT13922" i="1" s="1"/>
  <c r="AS13906" i="1"/>
  <c r="AT13906" i="1" s="1"/>
  <c r="AS13890" i="1"/>
  <c r="AT13890" i="1" s="1"/>
  <c r="AS13874" i="1"/>
  <c r="AT13874" i="1" s="1"/>
  <c r="AS13858" i="1"/>
  <c r="AT13858" i="1" s="1"/>
  <c r="AS13842" i="1"/>
  <c r="AT13842" i="1" s="1"/>
  <c r="AS13826" i="1"/>
  <c r="AT13826" i="1" s="1"/>
  <c r="AS13810" i="1"/>
  <c r="AT13810" i="1" s="1"/>
  <c r="AS13794" i="1"/>
  <c r="AT13794" i="1" s="1"/>
  <c r="AS13778" i="1"/>
  <c r="AT13778" i="1" s="1"/>
  <c r="AS13762" i="1"/>
  <c r="AT13762" i="1" s="1"/>
  <c r="AS13746" i="1"/>
  <c r="AT13746" i="1" s="1"/>
  <c r="AS13730" i="1"/>
  <c r="AT13730" i="1" s="1"/>
  <c r="AS13714" i="1"/>
  <c r="AT13714" i="1" s="1"/>
  <c r="AS13698" i="1"/>
  <c r="AT13698" i="1" s="1"/>
  <c r="AS13682" i="1"/>
  <c r="AT13682" i="1" s="1"/>
  <c r="AS13666" i="1"/>
  <c r="AT13666" i="1" s="1"/>
  <c r="AS13650" i="1"/>
  <c r="AT13650" i="1" s="1"/>
  <c r="AS13634" i="1"/>
  <c r="AT13634" i="1" s="1"/>
  <c r="AS13618" i="1"/>
  <c r="AT13618" i="1" s="1"/>
  <c r="AS13602" i="1"/>
  <c r="AT13602" i="1" s="1"/>
  <c r="AS13586" i="1"/>
  <c r="AT13586" i="1" s="1"/>
  <c r="AS13570" i="1"/>
  <c r="AT13570" i="1" s="1"/>
  <c r="AS13554" i="1"/>
  <c r="AT13554" i="1" s="1"/>
  <c r="AS13538" i="1"/>
  <c r="AT13538" i="1" s="1"/>
  <c r="AS13522" i="1"/>
  <c r="AT13522" i="1" s="1"/>
  <c r="AS13506" i="1"/>
  <c r="AT13506" i="1" s="1"/>
  <c r="AS13490" i="1"/>
  <c r="AT13490" i="1" s="1"/>
  <c r="AS13474" i="1"/>
  <c r="AT13474" i="1" s="1"/>
  <c r="AS13458" i="1"/>
  <c r="AT13458" i="1" s="1"/>
  <c r="AS13442" i="1"/>
  <c r="AT13442" i="1" s="1"/>
  <c r="AS13426" i="1"/>
  <c r="AT13426" i="1" s="1"/>
  <c r="AS13410" i="1"/>
  <c r="AT13410" i="1" s="1"/>
  <c r="AS13394" i="1"/>
  <c r="AT13394" i="1" s="1"/>
  <c r="AS13378" i="1"/>
  <c r="AT13378" i="1" s="1"/>
  <c r="AS13362" i="1"/>
  <c r="AT13362" i="1" s="1"/>
  <c r="AS13346" i="1"/>
  <c r="AT13346" i="1" s="1"/>
  <c r="AS13330" i="1"/>
  <c r="AT13330" i="1" s="1"/>
  <c r="AS13314" i="1"/>
  <c r="AT13314" i="1" s="1"/>
  <c r="AS13298" i="1"/>
  <c r="AT13298" i="1" s="1"/>
  <c r="AS13282" i="1"/>
  <c r="AT13282" i="1" s="1"/>
  <c r="AS13266" i="1"/>
  <c r="AT13266" i="1" s="1"/>
  <c r="AS13250" i="1"/>
  <c r="AT13250" i="1" s="1"/>
  <c r="AS13234" i="1"/>
  <c r="AT13234" i="1" s="1"/>
  <c r="AS13218" i="1"/>
  <c r="AT13218" i="1" s="1"/>
  <c r="AS13202" i="1"/>
  <c r="AT13202" i="1" s="1"/>
  <c r="AS13186" i="1"/>
  <c r="AT13186" i="1" s="1"/>
  <c r="AS13170" i="1"/>
  <c r="AT13170" i="1" s="1"/>
  <c r="AS13154" i="1"/>
  <c r="AT13154" i="1" s="1"/>
  <c r="AS13138" i="1"/>
  <c r="AT13138" i="1" s="1"/>
  <c r="AS13122" i="1"/>
  <c r="AT13122" i="1" s="1"/>
  <c r="AS13106" i="1"/>
  <c r="AT13106" i="1" s="1"/>
  <c r="AS13090" i="1"/>
  <c r="AT13090" i="1" s="1"/>
  <c r="AS13074" i="1"/>
  <c r="AT13074" i="1" s="1"/>
  <c r="AS13058" i="1"/>
  <c r="AT13058" i="1" s="1"/>
  <c r="AS13042" i="1"/>
  <c r="AT13042" i="1" s="1"/>
  <c r="AS13026" i="1"/>
  <c r="AT13026" i="1" s="1"/>
  <c r="AS13010" i="1"/>
  <c r="AT13010" i="1" s="1"/>
  <c r="AS12994" i="1"/>
  <c r="AT12994" i="1" s="1"/>
  <c r="AS12978" i="1"/>
  <c r="AT12978" i="1" s="1"/>
  <c r="AS12962" i="1"/>
  <c r="AT12962" i="1" s="1"/>
  <c r="AS12946" i="1"/>
  <c r="AT12946" i="1" s="1"/>
  <c r="AS12930" i="1"/>
  <c r="AT12930" i="1" s="1"/>
  <c r="AS12914" i="1"/>
  <c r="AT12914" i="1" s="1"/>
  <c r="AS12898" i="1"/>
  <c r="AT12898" i="1" s="1"/>
  <c r="AS12882" i="1"/>
  <c r="AT12882" i="1" s="1"/>
  <c r="AS12866" i="1"/>
  <c r="AT12866" i="1" s="1"/>
  <c r="AS12850" i="1"/>
  <c r="AT12850" i="1" s="1"/>
  <c r="AS12834" i="1"/>
  <c r="AT12834" i="1" s="1"/>
  <c r="AS12818" i="1"/>
  <c r="AT12818" i="1" s="1"/>
  <c r="AS12802" i="1"/>
  <c r="AT12802" i="1" s="1"/>
  <c r="AS12786" i="1"/>
  <c r="AT12786" i="1" s="1"/>
  <c r="AS12770" i="1"/>
  <c r="AT12770" i="1" s="1"/>
  <c r="AS12754" i="1"/>
  <c r="AT12754" i="1" s="1"/>
  <c r="AS12738" i="1"/>
  <c r="AT12738" i="1" s="1"/>
  <c r="AS12722" i="1"/>
  <c r="AT12722" i="1" s="1"/>
  <c r="AS12706" i="1"/>
  <c r="AT12706" i="1" s="1"/>
  <c r="AS12690" i="1"/>
  <c r="AT12690" i="1" s="1"/>
  <c r="AS12674" i="1"/>
  <c r="AT12674" i="1" s="1"/>
  <c r="AS12658" i="1"/>
  <c r="AT12658" i="1" s="1"/>
  <c r="AS12642" i="1"/>
  <c r="AT12642" i="1" s="1"/>
  <c r="AS12626" i="1"/>
  <c r="AT12626" i="1" s="1"/>
  <c r="AS12610" i="1"/>
  <c r="AT12610" i="1" s="1"/>
  <c r="AS12594" i="1"/>
  <c r="AT12594" i="1" s="1"/>
  <c r="AS12578" i="1"/>
  <c r="AT12578" i="1" s="1"/>
  <c r="AS12562" i="1"/>
  <c r="AT12562" i="1" s="1"/>
  <c r="AS12546" i="1"/>
  <c r="AT12546" i="1" s="1"/>
  <c r="AS12530" i="1"/>
  <c r="AT12530" i="1" s="1"/>
  <c r="AS12514" i="1"/>
  <c r="AT12514" i="1" s="1"/>
  <c r="AS12498" i="1"/>
  <c r="AT12498" i="1" s="1"/>
  <c r="AS12482" i="1"/>
  <c r="AT12482" i="1" s="1"/>
  <c r="AS12466" i="1"/>
  <c r="AT12466" i="1" s="1"/>
  <c r="AS12450" i="1"/>
  <c r="AT12450" i="1" s="1"/>
  <c r="AS12434" i="1"/>
  <c r="AT12434" i="1" s="1"/>
  <c r="AS12418" i="1"/>
  <c r="AT12418" i="1" s="1"/>
  <c r="AS12402" i="1"/>
  <c r="AT12402" i="1" s="1"/>
  <c r="AS12386" i="1"/>
  <c r="AT12386" i="1" s="1"/>
  <c r="AS12370" i="1"/>
  <c r="AT12370" i="1" s="1"/>
  <c r="AS12354" i="1"/>
  <c r="AT12354" i="1" s="1"/>
  <c r="AS12338" i="1"/>
  <c r="AT12338" i="1" s="1"/>
  <c r="AS12322" i="1"/>
  <c r="AT12322" i="1" s="1"/>
  <c r="AS12306" i="1"/>
  <c r="AT12306" i="1" s="1"/>
  <c r="AS12290" i="1"/>
  <c r="AT12290" i="1" s="1"/>
  <c r="AS12274" i="1"/>
  <c r="AT12274" i="1" s="1"/>
  <c r="AS12258" i="1"/>
  <c r="AT12258" i="1" s="1"/>
  <c r="AS12242" i="1"/>
  <c r="AT12242" i="1" s="1"/>
  <c r="AS12226" i="1"/>
  <c r="AT12226" i="1" s="1"/>
  <c r="AS12210" i="1"/>
  <c r="AT12210" i="1" s="1"/>
  <c r="AS12194" i="1"/>
  <c r="AT12194" i="1" s="1"/>
  <c r="AS12178" i="1"/>
  <c r="AT12178" i="1" s="1"/>
  <c r="AS12162" i="1"/>
  <c r="AT12162" i="1" s="1"/>
  <c r="AS12146" i="1"/>
  <c r="AT12146" i="1" s="1"/>
  <c r="AS12130" i="1"/>
  <c r="AT12130" i="1" s="1"/>
  <c r="AS12114" i="1"/>
  <c r="AT12114" i="1" s="1"/>
  <c r="AS12098" i="1"/>
  <c r="AT12098" i="1" s="1"/>
  <c r="AS12082" i="1"/>
  <c r="AT12082" i="1" s="1"/>
  <c r="AS12066" i="1"/>
  <c r="AT12066" i="1" s="1"/>
  <c r="AS12050" i="1"/>
  <c r="AT12050" i="1" s="1"/>
  <c r="AS12034" i="1"/>
  <c r="AT12034" i="1" s="1"/>
  <c r="AS12018" i="1"/>
  <c r="AT12018" i="1" s="1"/>
  <c r="AS12002" i="1"/>
  <c r="AT12002" i="1" s="1"/>
  <c r="AS11986" i="1"/>
  <c r="AT11986" i="1" s="1"/>
  <c r="AS11970" i="1"/>
  <c r="AT11970" i="1" s="1"/>
  <c r="AS11954" i="1"/>
  <c r="AT11954" i="1" s="1"/>
  <c r="AS11938" i="1"/>
  <c r="AT11938" i="1" s="1"/>
  <c r="AS11922" i="1"/>
  <c r="AT11922" i="1" s="1"/>
  <c r="AS11906" i="1"/>
  <c r="AT11906" i="1" s="1"/>
  <c r="AS11890" i="1"/>
  <c r="AT11890" i="1" s="1"/>
  <c r="AS11874" i="1"/>
  <c r="AT11874" i="1" s="1"/>
  <c r="AS11858" i="1"/>
  <c r="AT11858" i="1" s="1"/>
  <c r="AS11842" i="1"/>
  <c r="AT11842" i="1" s="1"/>
  <c r="AS11826" i="1"/>
  <c r="AT11826" i="1" s="1"/>
  <c r="AS11810" i="1"/>
  <c r="AT11810" i="1" s="1"/>
  <c r="AS11794" i="1"/>
  <c r="AT11794" i="1" s="1"/>
  <c r="AS11778" i="1"/>
  <c r="AT11778" i="1" s="1"/>
  <c r="AS11762" i="1"/>
  <c r="AT11762" i="1" s="1"/>
  <c r="AS11746" i="1"/>
  <c r="AT11746" i="1" s="1"/>
  <c r="AS11730" i="1"/>
  <c r="AT11730" i="1" s="1"/>
  <c r="AS11714" i="1"/>
  <c r="AT11714" i="1" s="1"/>
  <c r="AS11698" i="1"/>
  <c r="AT11698" i="1" s="1"/>
  <c r="AS11682" i="1"/>
  <c r="AT11682" i="1" s="1"/>
  <c r="AS11666" i="1"/>
  <c r="AT11666" i="1" s="1"/>
  <c r="AS11650" i="1"/>
  <c r="AT11650" i="1" s="1"/>
  <c r="AS11634" i="1"/>
  <c r="AT11634" i="1" s="1"/>
  <c r="AS11618" i="1"/>
  <c r="AT11618" i="1" s="1"/>
  <c r="AS11602" i="1"/>
  <c r="AT11602" i="1" s="1"/>
  <c r="AS11586" i="1"/>
  <c r="AT11586" i="1" s="1"/>
  <c r="AS11570" i="1"/>
  <c r="AT11570" i="1" s="1"/>
  <c r="AS11554" i="1"/>
  <c r="AT11554" i="1" s="1"/>
  <c r="AS11538" i="1"/>
  <c r="AT11538" i="1" s="1"/>
  <c r="AS11522" i="1"/>
  <c r="AT11522" i="1" s="1"/>
  <c r="AS11506" i="1"/>
  <c r="AT11506" i="1" s="1"/>
  <c r="AS11490" i="1"/>
  <c r="AT11490" i="1" s="1"/>
  <c r="AS11474" i="1"/>
  <c r="AT11474" i="1" s="1"/>
  <c r="AS11458" i="1"/>
  <c r="AT11458" i="1" s="1"/>
  <c r="AS11442" i="1"/>
  <c r="AT11442" i="1" s="1"/>
  <c r="AS11426" i="1"/>
  <c r="AT11426" i="1" s="1"/>
  <c r="AS11410" i="1"/>
  <c r="AT11410" i="1" s="1"/>
  <c r="AS11394" i="1"/>
  <c r="AT11394" i="1" s="1"/>
  <c r="AS11378" i="1"/>
  <c r="AT11378" i="1" s="1"/>
  <c r="AS11362" i="1"/>
  <c r="AT11362" i="1" s="1"/>
  <c r="AS11346" i="1"/>
  <c r="AT11346" i="1" s="1"/>
  <c r="AS11330" i="1"/>
  <c r="AT11330" i="1" s="1"/>
  <c r="AS11314" i="1"/>
  <c r="AT11314" i="1" s="1"/>
  <c r="AS11298" i="1"/>
  <c r="AT11298" i="1" s="1"/>
  <c r="AS11282" i="1"/>
  <c r="AT11282" i="1" s="1"/>
  <c r="AS11266" i="1"/>
  <c r="AT11266" i="1" s="1"/>
  <c r="AS11250" i="1"/>
  <c r="AT11250" i="1" s="1"/>
  <c r="AS11234" i="1"/>
  <c r="AT11234" i="1" s="1"/>
  <c r="AS11218" i="1"/>
  <c r="AT11218" i="1" s="1"/>
  <c r="AS11202" i="1"/>
  <c r="AT11202" i="1" s="1"/>
  <c r="AS11186" i="1"/>
  <c r="AT11186" i="1" s="1"/>
  <c r="AS11170" i="1"/>
  <c r="AT11170" i="1" s="1"/>
  <c r="AS11154" i="1"/>
  <c r="AT11154" i="1" s="1"/>
  <c r="AS11138" i="1"/>
  <c r="AT11138" i="1" s="1"/>
  <c r="AS11122" i="1"/>
  <c r="AT11122" i="1" s="1"/>
  <c r="AS11106" i="1"/>
  <c r="AT11106" i="1" s="1"/>
  <c r="AS11090" i="1"/>
  <c r="AT11090" i="1" s="1"/>
  <c r="AS11074" i="1"/>
  <c r="AT11074" i="1" s="1"/>
  <c r="AS11058" i="1"/>
  <c r="AT11058" i="1" s="1"/>
  <c r="AS11042" i="1"/>
  <c r="AT11042" i="1" s="1"/>
  <c r="AS11026" i="1"/>
  <c r="AT11026" i="1" s="1"/>
  <c r="AS11010" i="1"/>
  <c r="AT11010" i="1" s="1"/>
  <c r="AS10994" i="1"/>
  <c r="AT10994" i="1" s="1"/>
  <c r="AS10978" i="1"/>
  <c r="AT10978" i="1" s="1"/>
  <c r="AS10962" i="1"/>
  <c r="AT10962" i="1" s="1"/>
  <c r="AS10946" i="1"/>
  <c r="AT10946" i="1" s="1"/>
  <c r="AS10930" i="1"/>
  <c r="AT10930" i="1" s="1"/>
  <c r="AS10914" i="1"/>
  <c r="AT10914" i="1" s="1"/>
  <c r="AS10898" i="1"/>
  <c r="AT10898" i="1" s="1"/>
  <c r="AS10882" i="1"/>
  <c r="AT10882" i="1" s="1"/>
  <c r="AS10866" i="1"/>
  <c r="AT10866" i="1" s="1"/>
  <c r="AS10850" i="1"/>
  <c r="AT10850" i="1" s="1"/>
  <c r="AS10834" i="1"/>
  <c r="AT10834" i="1" s="1"/>
  <c r="AS10818" i="1"/>
  <c r="AT10818" i="1" s="1"/>
  <c r="AS10802" i="1"/>
  <c r="AT10802" i="1" s="1"/>
  <c r="AS10786" i="1"/>
  <c r="AT10786" i="1" s="1"/>
  <c r="AS10770" i="1"/>
  <c r="AT10770" i="1" s="1"/>
  <c r="AS10754" i="1"/>
  <c r="AT10754" i="1" s="1"/>
  <c r="AS10738" i="1"/>
  <c r="AT10738" i="1" s="1"/>
  <c r="AS10722" i="1"/>
  <c r="AT10722" i="1" s="1"/>
  <c r="AS10706" i="1"/>
  <c r="AT10706" i="1" s="1"/>
  <c r="AS10690" i="1"/>
  <c r="AT10690" i="1" s="1"/>
  <c r="AS10674" i="1"/>
  <c r="AT10674" i="1" s="1"/>
  <c r="AS10658" i="1"/>
  <c r="AT10658" i="1" s="1"/>
  <c r="AS10642" i="1"/>
  <c r="AT10642" i="1" s="1"/>
  <c r="AS10610" i="1"/>
  <c r="AT10610" i="1" s="1"/>
  <c r="AS10594" i="1"/>
  <c r="AT10594" i="1" s="1"/>
  <c r="AS10578" i="1"/>
  <c r="AT10578" i="1" s="1"/>
  <c r="AS10562" i="1"/>
  <c r="AT10562" i="1" s="1"/>
  <c r="AS10546" i="1"/>
  <c r="AT10546" i="1" s="1"/>
  <c r="AS10530" i="1"/>
  <c r="AT10530" i="1" s="1"/>
  <c r="AS10514" i="1"/>
  <c r="AT10514" i="1" s="1"/>
  <c r="AS10498" i="1"/>
  <c r="AT10498" i="1" s="1"/>
  <c r="AS10482" i="1"/>
  <c r="AT10482" i="1" s="1"/>
  <c r="AS10466" i="1"/>
  <c r="AT10466" i="1" s="1"/>
  <c r="AS10450" i="1"/>
  <c r="AT10450" i="1" s="1"/>
  <c r="AS10434" i="1"/>
  <c r="AT10434" i="1" s="1"/>
  <c r="AS10418" i="1"/>
  <c r="AT10418" i="1" s="1"/>
  <c r="AS10402" i="1"/>
  <c r="AT10402" i="1" s="1"/>
  <c r="AS10386" i="1"/>
  <c r="AT10386" i="1" s="1"/>
  <c r="AS10370" i="1"/>
  <c r="AT10370" i="1" s="1"/>
  <c r="AS10354" i="1"/>
  <c r="AT10354" i="1" s="1"/>
  <c r="AS10338" i="1"/>
  <c r="AT10338" i="1" s="1"/>
  <c r="AS10322" i="1"/>
  <c r="AT10322" i="1" s="1"/>
  <c r="AS10306" i="1"/>
  <c r="AT10306" i="1" s="1"/>
  <c r="AS10290" i="1"/>
  <c r="AT10290" i="1" s="1"/>
  <c r="AS10274" i="1"/>
  <c r="AT10274" i="1" s="1"/>
  <c r="AS10258" i="1"/>
  <c r="AT10258" i="1" s="1"/>
  <c r="AS10242" i="1"/>
  <c r="AT10242" i="1" s="1"/>
  <c r="AS10226" i="1"/>
  <c r="AT10226" i="1" s="1"/>
  <c r="AS10210" i="1"/>
  <c r="AT10210" i="1" s="1"/>
  <c r="AS10194" i="1"/>
  <c r="AT10194" i="1" s="1"/>
  <c r="AS10178" i="1"/>
  <c r="AT10178" i="1" s="1"/>
  <c r="AS10162" i="1"/>
  <c r="AT10162" i="1" s="1"/>
  <c r="AS10146" i="1"/>
  <c r="AT10146" i="1" s="1"/>
  <c r="AS10130" i="1"/>
  <c r="AT10130" i="1" s="1"/>
  <c r="AS10114" i="1"/>
  <c r="AT10114" i="1" s="1"/>
  <c r="AS10098" i="1"/>
  <c r="AT10098" i="1" s="1"/>
  <c r="AS10082" i="1"/>
  <c r="AT10082" i="1" s="1"/>
  <c r="AS10066" i="1"/>
  <c r="AT10066" i="1" s="1"/>
  <c r="AS10050" i="1"/>
  <c r="AT10050" i="1" s="1"/>
  <c r="AS10034" i="1"/>
  <c r="AT10034" i="1" s="1"/>
  <c r="AS10018" i="1"/>
  <c r="AT10018" i="1" s="1"/>
  <c r="AS10002" i="1"/>
  <c r="AT10002" i="1" s="1"/>
  <c r="AS9986" i="1"/>
  <c r="AT9986" i="1" s="1"/>
  <c r="AS9970" i="1"/>
  <c r="AT9970" i="1" s="1"/>
  <c r="AS9954" i="1"/>
  <c r="AT9954" i="1" s="1"/>
  <c r="AS9938" i="1"/>
  <c r="AT9938" i="1" s="1"/>
  <c r="AS9922" i="1"/>
  <c r="AT9922" i="1" s="1"/>
  <c r="AS9906" i="1"/>
  <c r="AT9906" i="1" s="1"/>
  <c r="AS23762" i="1"/>
  <c r="AT23762" i="1" s="1"/>
  <c r="AS23346" i="1"/>
  <c r="AT23346" i="1" s="1"/>
  <c r="AS9890" i="1"/>
  <c r="AT9890" i="1" s="1"/>
  <c r="AS9874" i="1"/>
  <c r="AT9874" i="1" s="1"/>
  <c r="AS9858" i="1"/>
  <c r="AT9858" i="1" s="1"/>
  <c r="AS9842" i="1"/>
  <c r="AT9842" i="1" s="1"/>
  <c r="AS9826" i="1"/>
  <c r="AT9826" i="1" s="1"/>
  <c r="AS9810" i="1"/>
  <c r="AT9810" i="1" s="1"/>
  <c r="AS9794" i="1"/>
  <c r="AT9794" i="1" s="1"/>
  <c r="AS9778" i="1"/>
  <c r="AT9778" i="1" s="1"/>
  <c r="AS9762" i="1"/>
  <c r="AT9762" i="1" s="1"/>
  <c r="AS9746" i="1"/>
  <c r="AT9746" i="1" s="1"/>
  <c r="AS9730" i="1"/>
  <c r="AT9730" i="1" s="1"/>
  <c r="AS9714" i="1"/>
  <c r="AT9714" i="1" s="1"/>
  <c r="AS9698" i="1"/>
  <c r="AT9698" i="1" s="1"/>
  <c r="AS9682" i="1"/>
  <c r="AT9682" i="1" s="1"/>
  <c r="AS9666" i="1"/>
  <c r="AT9666" i="1" s="1"/>
  <c r="AS9650" i="1"/>
  <c r="AT9650" i="1" s="1"/>
  <c r="AS9634" i="1"/>
  <c r="AT9634" i="1" s="1"/>
  <c r="AS9618" i="1"/>
  <c r="AT9618" i="1" s="1"/>
  <c r="AS9602" i="1"/>
  <c r="AT9602" i="1" s="1"/>
  <c r="AS9586" i="1"/>
  <c r="AT9586" i="1" s="1"/>
  <c r="AS9570" i="1"/>
  <c r="AT9570" i="1" s="1"/>
  <c r="AS9554" i="1"/>
  <c r="AT9554" i="1" s="1"/>
  <c r="AS9538" i="1"/>
  <c r="AT9538" i="1" s="1"/>
  <c r="AS9522" i="1"/>
  <c r="AT9522" i="1" s="1"/>
  <c r="AS9506" i="1"/>
  <c r="AT9506" i="1" s="1"/>
  <c r="AS9490" i="1"/>
  <c r="AT9490" i="1" s="1"/>
  <c r="AS9474" i="1"/>
  <c r="AT9474" i="1" s="1"/>
  <c r="AS9458" i="1"/>
  <c r="AT9458" i="1" s="1"/>
  <c r="AS9442" i="1"/>
  <c r="AT9442" i="1" s="1"/>
  <c r="AS9426" i="1"/>
  <c r="AT9426" i="1" s="1"/>
  <c r="AS9410" i="1"/>
  <c r="AT9410" i="1" s="1"/>
  <c r="AS9394" i="1"/>
  <c r="AT9394" i="1" s="1"/>
  <c r="AS9378" i="1"/>
  <c r="AT9378" i="1" s="1"/>
  <c r="AS9362" i="1"/>
  <c r="AT9362" i="1" s="1"/>
  <c r="AS9346" i="1"/>
  <c r="AT9346" i="1" s="1"/>
  <c r="AS9330" i="1"/>
  <c r="AT9330" i="1" s="1"/>
  <c r="AS9314" i="1"/>
  <c r="AT9314" i="1" s="1"/>
  <c r="AS9298" i="1"/>
  <c r="AT9298" i="1" s="1"/>
  <c r="AS9282" i="1"/>
  <c r="AT9282" i="1" s="1"/>
  <c r="AS9266" i="1"/>
  <c r="AT9266" i="1" s="1"/>
  <c r="AS9250" i="1"/>
  <c r="AT9250" i="1" s="1"/>
  <c r="AS9234" i="1"/>
  <c r="AT9234" i="1" s="1"/>
  <c r="AS9218" i="1"/>
  <c r="AT9218" i="1" s="1"/>
  <c r="AS9202" i="1"/>
  <c r="AT9202" i="1" s="1"/>
  <c r="AS9186" i="1"/>
  <c r="AT9186" i="1" s="1"/>
  <c r="AS9170" i="1"/>
  <c r="AT9170" i="1" s="1"/>
  <c r="AS9154" i="1"/>
  <c r="AT9154" i="1" s="1"/>
  <c r="AS9138" i="1"/>
  <c r="AT9138" i="1" s="1"/>
  <c r="AS9122" i="1"/>
  <c r="AT9122" i="1" s="1"/>
  <c r="AS9106" i="1"/>
  <c r="AT9106" i="1" s="1"/>
  <c r="AS9090" i="1"/>
  <c r="AT9090" i="1" s="1"/>
  <c r="AS9074" i="1"/>
  <c r="AT9074" i="1" s="1"/>
  <c r="AS9058" i="1"/>
  <c r="AT9058" i="1" s="1"/>
  <c r="AS9042" i="1"/>
  <c r="AT9042" i="1" s="1"/>
  <c r="AS9026" i="1"/>
  <c r="AT9026" i="1" s="1"/>
  <c r="AS9010" i="1"/>
  <c r="AT9010" i="1" s="1"/>
  <c r="AS8994" i="1"/>
  <c r="AT8994" i="1" s="1"/>
  <c r="AS8978" i="1"/>
  <c r="AT8978" i="1" s="1"/>
  <c r="AS8962" i="1"/>
  <c r="AT8962" i="1" s="1"/>
  <c r="AS8946" i="1"/>
  <c r="AT8946" i="1" s="1"/>
  <c r="AS8930" i="1"/>
  <c r="AT8930" i="1" s="1"/>
  <c r="AS8914" i="1"/>
  <c r="AT8914" i="1" s="1"/>
  <c r="AS8898" i="1"/>
  <c r="AT8898" i="1" s="1"/>
  <c r="AS8882" i="1"/>
  <c r="AT8882" i="1" s="1"/>
  <c r="AS8866" i="1"/>
  <c r="AT8866" i="1" s="1"/>
  <c r="AS8850" i="1"/>
  <c r="AT8850" i="1" s="1"/>
  <c r="AS8834" i="1"/>
  <c r="AT8834" i="1" s="1"/>
  <c r="AS8818" i="1"/>
  <c r="AT8818" i="1" s="1"/>
  <c r="AS8802" i="1"/>
  <c r="AT8802" i="1" s="1"/>
  <c r="AS8786" i="1"/>
  <c r="AT8786" i="1" s="1"/>
  <c r="AS8770" i="1"/>
  <c r="AT8770" i="1" s="1"/>
  <c r="AS8754" i="1"/>
  <c r="AT8754" i="1" s="1"/>
  <c r="AS8738" i="1"/>
  <c r="AT8738" i="1" s="1"/>
  <c r="AS8722" i="1"/>
  <c r="AT8722" i="1" s="1"/>
  <c r="AS8706" i="1"/>
  <c r="AT8706" i="1" s="1"/>
  <c r="AS8690" i="1"/>
  <c r="AT8690" i="1" s="1"/>
  <c r="AS8674" i="1"/>
  <c r="AT8674" i="1" s="1"/>
  <c r="AS8658" i="1"/>
  <c r="AT8658" i="1" s="1"/>
  <c r="AS8642" i="1"/>
  <c r="AT8642" i="1" s="1"/>
  <c r="AS8626" i="1"/>
  <c r="AT8626" i="1" s="1"/>
  <c r="AS8610" i="1"/>
  <c r="AT8610" i="1" s="1"/>
  <c r="AS8594" i="1"/>
  <c r="AT8594" i="1" s="1"/>
  <c r="AS8578" i="1"/>
  <c r="AT8578" i="1" s="1"/>
  <c r="AS8562" i="1"/>
  <c r="AT8562" i="1" s="1"/>
  <c r="AS8546" i="1"/>
  <c r="AT8546" i="1" s="1"/>
  <c r="AS8530" i="1"/>
  <c r="AT8530" i="1" s="1"/>
  <c r="AS8514" i="1"/>
  <c r="AT8514" i="1" s="1"/>
  <c r="AS8498" i="1"/>
  <c r="AT8498" i="1" s="1"/>
  <c r="AS8482" i="1"/>
  <c r="AT8482" i="1" s="1"/>
  <c r="AS8466" i="1"/>
  <c r="AT8466" i="1" s="1"/>
  <c r="AS8450" i="1"/>
  <c r="AT8450" i="1" s="1"/>
  <c r="AS8434" i="1"/>
  <c r="AT8434" i="1" s="1"/>
  <c r="AS8418" i="1"/>
  <c r="AT8418" i="1" s="1"/>
  <c r="AS8402" i="1"/>
  <c r="AT8402" i="1" s="1"/>
  <c r="AS8386" i="1"/>
  <c r="AT8386" i="1" s="1"/>
  <c r="AS8370" i="1"/>
  <c r="AT8370" i="1" s="1"/>
  <c r="AS8354" i="1"/>
  <c r="AT8354" i="1" s="1"/>
  <c r="AS8338" i="1"/>
  <c r="AT8338" i="1" s="1"/>
  <c r="AS8322" i="1"/>
  <c r="AT8322" i="1" s="1"/>
  <c r="AS8306" i="1"/>
  <c r="AT8306" i="1" s="1"/>
  <c r="AS8290" i="1"/>
  <c r="AT8290" i="1" s="1"/>
  <c r="AS8274" i="1"/>
  <c r="AT8274" i="1" s="1"/>
  <c r="AS8258" i="1"/>
  <c r="AT8258" i="1" s="1"/>
  <c r="AS8242" i="1"/>
  <c r="AT8242" i="1" s="1"/>
  <c r="AS8226" i="1"/>
  <c r="AT8226" i="1" s="1"/>
  <c r="AS8210" i="1"/>
  <c r="AT8210" i="1" s="1"/>
  <c r="AS8194" i="1"/>
  <c r="AT8194" i="1" s="1"/>
  <c r="AS8178" i="1"/>
  <c r="AT8178" i="1" s="1"/>
  <c r="AS8162" i="1"/>
  <c r="AT8162" i="1" s="1"/>
  <c r="AS8146" i="1"/>
  <c r="AT8146" i="1" s="1"/>
  <c r="AS8130" i="1"/>
  <c r="AT8130" i="1" s="1"/>
  <c r="AS8114" i="1"/>
  <c r="AT8114" i="1" s="1"/>
  <c r="AS8098" i="1"/>
  <c r="AT8098" i="1" s="1"/>
  <c r="AS8082" i="1"/>
  <c r="AT8082" i="1" s="1"/>
  <c r="AS8066" i="1"/>
  <c r="AT8066" i="1" s="1"/>
  <c r="AS8050" i="1"/>
  <c r="AT8050" i="1" s="1"/>
  <c r="AS8034" i="1"/>
  <c r="AT8034" i="1" s="1"/>
  <c r="AS8018" i="1"/>
  <c r="AT8018" i="1" s="1"/>
  <c r="AS8002" i="1"/>
  <c r="AT8002" i="1" s="1"/>
  <c r="AS7986" i="1"/>
  <c r="AT7986" i="1" s="1"/>
  <c r="AS7970" i="1"/>
  <c r="AT7970" i="1" s="1"/>
  <c r="AS7954" i="1"/>
  <c r="AT7954" i="1" s="1"/>
  <c r="AS7938" i="1"/>
  <c r="AT7938" i="1" s="1"/>
  <c r="AS7922" i="1"/>
  <c r="AT7922" i="1" s="1"/>
  <c r="AS7906" i="1"/>
  <c r="AT7906" i="1" s="1"/>
  <c r="AS7890" i="1"/>
  <c r="AT7890" i="1" s="1"/>
  <c r="AS7874" i="1"/>
  <c r="AT7874" i="1" s="1"/>
  <c r="AS7858" i="1"/>
  <c r="AT7858" i="1" s="1"/>
  <c r="AS7842" i="1"/>
  <c r="AT7842" i="1" s="1"/>
  <c r="AS7826" i="1"/>
  <c r="AT7826" i="1" s="1"/>
  <c r="AS7810" i="1"/>
  <c r="AT7810" i="1" s="1"/>
  <c r="AS7794" i="1"/>
  <c r="AT7794" i="1" s="1"/>
  <c r="AS7778" i="1"/>
  <c r="AT7778" i="1" s="1"/>
  <c r="AS7762" i="1"/>
  <c r="AT7762" i="1" s="1"/>
  <c r="AS7746" i="1"/>
  <c r="AT7746" i="1" s="1"/>
  <c r="AS7730" i="1"/>
  <c r="AT7730" i="1" s="1"/>
  <c r="AS7714" i="1"/>
  <c r="AT7714" i="1" s="1"/>
  <c r="AS7698" i="1"/>
  <c r="AT7698" i="1" s="1"/>
  <c r="AS7682" i="1"/>
  <c r="AT7682" i="1" s="1"/>
  <c r="AS7666" i="1"/>
  <c r="AT7666" i="1" s="1"/>
  <c r="AS7650" i="1"/>
  <c r="AT7650" i="1" s="1"/>
  <c r="AS7634" i="1"/>
  <c r="AT7634" i="1" s="1"/>
  <c r="AS7618" i="1"/>
  <c r="AT7618" i="1" s="1"/>
  <c r="AS7602" i="1"/>
  <c r="AT7602" i="1" s="1"/>
  <c r="AS7586" i="1"/>
  <c r="AT7586" i="1" s="1"/>
  <c r="AS7570" i="1"/>
  <c r="AT7570" i="1" s="1"/>
  <c r="AS7554" i="1"/>
  <c r="AT7554" i="1" s="1"/>
  <c r="AS7538" i="1"/>
  <c r="AT7538" i="1" s="1"/>
  <c r="AS7522" i="1"/>
  <c r="AT7522" i="1" s="1"/>
  <c r="AS7506" i="1"/>
  <c r="AT7506" i="1" s="1"/>
  <c r="AS7490" i="1"/>
  <c r="AT7490" i="1" s="1"/>
  <c r="AS7474" i="1"/>
  <c r="AT7474" i="1" s="1"/>
  <c r="AS7458" i="1"/>
  <c r="AT7458" i="1" s="1"/>
  <c r="AS7442" i="1"/>
  <c r="AT7442" i="1" s="1"/>
  <c r="AS7426" i="1"/>
  <c r="AT7426" i="1" s="1"/>
  <c r="AS7410" i="1"/>
  <c r="AT7410" i="1" s="1"/>
  <c r="AS7394" i="1"/>
  <c r="AT7394" i="1" s="1"/>
  <c r="AS7378" i="1"/>
  <c r="AT7378" i="1" s="1"/>
  <c r="AS7362" i="1"/>
  <c r="AT7362" i="1" s="1"/>
  <c r="AS7346" i="1"/>
  <c r="AT7346" i="1" s="1"/>
  <c r="AS7330" i="1"/>
  <c r="AT7330" i="1" s="1"/>
  <c r="AS7314" i="1"/>
  <c r="AT7314" i="1" s="1"/>
  <c r="AS7298" i="1"/>
  <c r="AT7298" i="1" s="1"/>
  <c r="AS7282" i="1"/>
  <c r="AT7282" i="1" s="1"/>
  <c r="AS7266" i="1"/>
  <c r="AT7266" i="1" s="1"/>
  <c r="AS7250" i="1"/>
  <c r="AT7250" i="1" s="1"/>
  <c r="AS7234" i="1"/>
  <c r="AT7234" i="1" s="1"/>
  <c r="AS7218" i="1"/>
  <c r="AT7218" i="1" s="1"/>
  <c r="AS7202" i="1"/>
  <c r="AT7202" i="1" s="1"/>
  <c r="AS7186" i="1"/>
  <c r="AT7186" i="1" s="1"/>
  <c r="AS7170" i="1"/>
  <c r="AT7170" i="1" s="1"/>
  <c r="AS7154" i="1"/>
  <c r="AT7154" i="1" s="1"/>
  <c r="AS7138" i="1"/>
  <c r="AT7138" i="1" s="1"/>
  <c r="AS7122" i="1"/>
  <c r="AT7122" i="1" s="1"/>
  <c r="AS7106" i="1"/>
  <c r="AT7106" i="1" s="1"/>
  <c r="AS7090" i="1"/>
  <c r="AT7090" i="1" s="1"/>
  <c r="AS7074" i="1"/>
  <c r="AT7074" i="1" s="1"/>
  <c r="AS7058" i="1"/>
  <c r="AT7058" i="1" s="1"/>
  <c r="AS7042" i="1"/>
  <c r="AT7042" i="1" s="1"/>
  <c r="AS7026" i="1"/>
  <c r="AT7026" i="1" s="1"/>
  <c r="AS7010" i="1"/>
  <c r="AT7010" i="1" s="1"/>
  <c r="AS6994" i="1"/>
  <c r="AT6994" i="1" s="1"/>
  <c r="AS6978" i="1"/>
  <c r="AT6978" i="1" s="1"/>
  <c r="AS6962" i="1"/>
  <c r="AT6962" i="1" s="1"/>
  <c r="AS6946" i="1"/>
  <c r="AT6946" i="1" s="1"/>
  <c r="AS6930" i="1"/>
  <c r="AT6930" i="1" s="1"/>
  <c r="AS6914" i="1"/>
  <c r="AT6914" i="1" s="1"/>
  <c r="AS6898" i="1"/>
  <c r="AT6898" i="1" s="1"/>
  <c r="AS6882" i="1"/>
  <c r="AT6882" i="1" s="1"/>
  <c r="AS6866" i="1"/>
  <c r="AT6866" i="1" s="1"/>
  <c r="AS6850" i="1"/>
  <c r="AT6850" i="1" s="1"/>
  <c r="AS6834" i="1"/>
  <c r="AT6834" i="1" s="1"/>
  <c r="AS6818" i="1"/>
  <c r="AT6818" i="1" s="1"/>
  <c r="AS6802" i="1"/>
  <c r="AT6802" i="1" s="1"/>
  <c r="AS6786" i="1"/>
  <c r="AT6786" i="1" s="1"/>
  <c r="AS6770" i="1"/>
  <c r="AT6770" i="1" s="1"/>
  <c r="AS6754" i="1"/>
  <c r="AT6754" i="1" s="1"/>
  <c r="AS6738" i="1"/>
  <c r="AT6738" i="1" s="1"/>
  <c r="AS6722" i="1"/>
  <c r="AT6722" i="1" s="1"/>
  <c r="AS6706" i="1"/>
  <c r="AT6706" i="1" s="1"/>
  <c r="AS6690" i="1"/>
  <c r="AT6690" i="1" s="1"/>
  <c r="AS6674" i="1"/>
  <c r="AT6674" i="1" s="1"/>
  <c r="AS6658" i="1"/>
  <c r="AT6658" i="1" s="1"/>
  <c r="AS6642" i="1"/>
  <c r="AT6642" i="1" s="1"/>
  <c r="AS6626" i="1"/>
  <c r="AT6626" i="1" s="1"/>
  <c r="AS6610" i="1"/>
  <c r="AT6610" i="1" s="1"/>
  <c r="AS6594" i="1"/>
  <c r="AT6594" i="1" s="1"/>
  <c r="AS6578" i="1"/>
  <c r="AT6578" i="1" s="1"/>
  <c r="AS6562" i="1"/>
  <c r="AT6562" i="1" s="1"/>
  <c r="AS6546" i="1"/>
  <c r="AT6546" i="1" s="1"/>
  <c r="AS6530" i="1"/>
  <c r="AT6530" i="1" s="1"/>
  <c r="AS6514" i="1"/>
  <c r="AT6514" i="1" s="1"/>
  <c r="AS6498" i="1"/>
  <c r="AT6498" i="1" s="1"/>
  <c r="AS6482" i="1"/>
  <c r="AT6482" i="1" s="1"/>
  <c r="AS6466" i="1"/>
  <c r="AT6466" i="1" s="1"/>
  <c r="AS6450" i="1"/>
  <c r="AT6450" i="1" s="1"/>
  <c r="AS6434" i="1"/>
  <c r="AT6434" i="1" s="1"/>
  <c r="AS6418" i="1"/>
  <c r="AT6418" i="1" s="1"/>
  <c r="AS6402" i="1"/>
  <c r="AT6402" i="1" s="1"/>
  <c r="AS6386" i="1"/>
  <c r="AT6386" i="1" s="1"/>
  <c r="AS6370" i="1"/>
  <c r="AT6370" i="1" s="1"/>
  <c r="AS6354" i="1"/>
  <c r="AT6354" i="1" s="1"/>
  <c r="AS6338" i="1"/>
  <c r="AT6338" i="1" s="1"/>
  <c r="AS6322" i="1"/>
  <c r="AT6322" i="1" s="1"/>
  <c r="AS6306" i="1"/>
  <c r="AT6306" i="1" s="1"/>
  <c r="AS6290" i="1"/>
  <c r="AT6290" i="1" s="1"/>
  <c r="AS6274" i="1"/>
  <c r="AT6274" i="1" s="1"/>
  <c r="AS6258" i="1"/>
  <c r="AT6258" i="1" s="1"/>
  <c r="AS6242" i="1"/>
  <c r="AT6242" i="1" s="1"/>
  <c r="AS6226" i="1"/>
  <c r="AT6226" i="1" s="1"/>
  <c r="AS6210" i="1"/>
  <c r="AT6210" i="1" s="1"/>
  <c r="AS6194" i="1"/>
  <c r="AT6194" i="1" s="1"/>
  <c r="AS6178" i="1"/>
  <c r="AT6178" i="1" s="1"/>
  <c r="AS6162" i="1"/>
  <c r="AT6162" i="1" s="1"/>
  <c r="AS6146" i="1"/>
  <c r="AT6146" i="1" s="1"/>
  <c r="AS6130" i="1"/>
  <c r="AT6130" i="1" s="1"/>
  <c r="AS6114" i="1"/>
  <c r="AT6114" i="1" s="1"/>
  <c r="AS6098" i="1"/>
  <c r="AT6098" i="1" s="1"/>
  <c r="AS6082" i="1"/>
  <c r="AT6082" i="1" s="1"/>
  <c r="AS6066" i="1"/>
  <c r="AT6066" i="1" s="1"/>
  <c r="AS6050" i="1"/>
  <c r="AT6050" i="1" s="1"/>
  <c r="AS6034" i="1"/>
  <c r="AT6034" i="1" s="1"/>
  <c r="AS6018" i="1"/>
  <c r="AT6018" i="1" s="1"/>
  <c r="AS6002" i="1"/>
  <c r="AT6002" i="1" s="1"/>
  <c r="AS5986" i="1"/>
  <c r="AT5986" i="1" s="1"/>
  <c r="AS5970" i="1"/>
  <c r="AT5970" i="1" s="1"/>
  <c r="AS5954" i="1"/>
  <c r="AT5954" i="1" s="1"/>
  <c r="AS5938" i="1"/>
  <c r="AT5938" i="1" s="1"/>
  <c r="AS5922" i="1"/>
  <c r="AT5922" i="1" s="1"/>
  <c r="AS5906" i="1"/>
  <c r="AT5906" i="1" s="1"/>
  <c r="AS5890" i="1"/>
  <c r="AT5890" i="1" s="1"/>
  <c r="AS5874" i="1"/>
  <c r="AT5874" i="1" s="1"/>
  <c r="AS5858" i="1"/>
  <c r="AT5858" i="1" s="1"/>
  <c r="AS5842" i="1"/>
  <c r="AT5842" i="1" s="1"/>
  <c r="AS5826" i="1"/>
  <c r="AT5826" i="1" s="1"/>
  <c r="AS5810" i="1"/>
  <c r="AT5810" i="1" s="1"/>
  <c r="AS5794" i="1"/>
  <c r="AT5794" i="1" s="1"/>
  <c r="AS5778" i="1"/>
  <c r="AT5778" i="1" s="1"/>
  <c r="AS5762" i="1"/>
  <c r="AT5762" i="1" s="1"/>
  <c r="AS5746" i="1"/>
  <c r="AT5746" i="1" s="1"/>
  <c r="AS5730" i="1"/>
  <c r="AT5730" i="1" s="1"/>
  <c r="AS5714" i="1"/>
  <c r="AT5714" i="1" s="1"/>
  <c r="AS5698" i="1"/>
  <c r="AT5698" i="1" s="1"/>
  <c r="AS5682" i="1"/>
  <c r="AT5682" i="1" s="1"/>
  <c r="AS5666" i="1"/>
  <c r="AT5666" i="1" s="1"/>
  <c r="AS5650" i="1"/>
  <c r="AT5650" i="1" s="1"/>
  <c r="AS5634" i="1"/>
  <c r="AT5634" i="1" s="1"/>
  <c r="AS5618" i="1"/>
  <c r="AT5618" i="1" s="1"/>
  <c r="AS5602" i="1"/>
  <c r="AT5602" i="1" s="1"/>
  <c r="AS5586" i="1"/>
  <c r="AT5586" i="1" s="1"/>
  <c r="AS5570" i="1"/>
  <c r="AT5570" i="1" s="1"/>
  <c r="AS5554" i="1"/>
  <c r="AT5554" i="1" s="1"/>
  <c r="AS5538" i="1"/>
  <c r="AT5538" i="1" s="1"/>
  <c r="AS5522" i="1"/>
  <c r="AT5522" i="1" s="1"/>
  <c r="AS5506" i="1"/>
  <c r="AT5506" i="1" s="1"/>
  <c r="AS5490" i="1"/>
  <c r="AT5490" i="1" s="1"/>
  <c r="AS5474" i="1"/>
  <c r="AT5474" i="1" s="1"/>
  <c r="AS5458" i="1"/>
  <c r="AT5458" i="1" s="1"/>
  <c r="AS5442" i="1"/>
  <c r="AT5442" i="1" s="1"/>
  <c r="AS5426" i="1"/>
  <c r="AT5426" i="1" s="1"/>
  <c r="AS5410" i="1"/>
  <c r="AT5410" i="1" s="1"/>
  <c r="AS5394" i="1"/>
  <c r="AT5394" i="1" s="1"/>
  <c r="AS5378" i="1"/>
  <c r="AT5378" i="1" s="1"/>
  <c r="AS5362" i="1"/>
  <c r="AT5362" i="1" s="1"/>
  <c r="AS5346" i="1"/>
  <c r="AT5346" i="1" s="1"/>
  <c r="AS5330" i="1"/>
  <c r="AT5330" i="1" s="1"/>
  <c r="AS5314" i="1"/>
  <c r="AT5314" i="1" s="1"/>
  <c r="AS5298" i="1"/>
  <c r="AT5298" i="1" s="1"/>
  <c r="AS5282" i="1"/>
  <c r="AT5282" i="1" s="1"/>
  <c r="AS5266" i="1"/>
  <c r="AT5266" i="1" s="1"/>
  <c r="AS5250" i="1"/>
  <c r="AT5250" i="1" s="1"/>
  <c r="AS5234" i="1"/>
  <c r="AT5234" i="1" s="1"/>
  <c r="AS5218" i="1"/>
  <c r="AT5218" i="1" s="1"/>
  <c r="AS5202" i="1"/>
  <c r="AT5202" i="1" s="1"/>
  <c r="AS5186" i="1"/>
  <c r="AT5186" i="1" s="1"/>
  <c r="AS5170" i="1"/>
  <c r="AT5170" i="1" s="1"/>
  <c r="AS5154" i="1"/>
  <c r="AT5154" i="1" s="1"/>
  <c r="AS5138" i="1"/>
  <c r="AT5138" i="1" s="1"/>
  <c r="AS5122" i="1"/>
  <c r="AT5122" i="1" s="1"/>
  <c r="AS5106" i="1"/>
  <c r="AT5106" i="1" s="1"/>
  <c r="AS5090" i="1"/>
  <c r="AT5090" i="1" s="1"/>
  <c r="AS5074" i="1"/>
  <c r="AT5074" i="1" s="1"/>
  <c r="AS5058" i="1"/>
  <c r="AT5058" i="1" s="1"/>
  <c r="AS5042" i="1"/>
  <c r="AT5042" i="1" s="1"/>
  <c r="AS5026" i="1"/>
  <c r="AT5026" i="1" s="1"/>
  <c r="AS5010" i="1"/>
  <c r="AT5010" i="1" s="1"/>
  <c r="AS4994" i="1"/>
  <c r="AT4994" i="1" s="1"/>
  <c r="AS4978" i="1"/>
  <c r="AT4978" i="1" s="1"/>
  <c r="AS4962" i="1"/>
  <c r="AT4962" i="1" s="1"/>
  <c r="AS4946" i="1"/>
  <c r="AT4946" i="1" s="1"/>
  <c r="AS4930" i="1"/>
  <c r="AT4930" i="1" s="1"/>
  <c r="AS4914" i="1"/>
  <c r="AT4914" i="1" s="1"/>
  <c r="AS4898" i="1"/>
  <c r="AT4898" i="1" s="1"/>
  <c r="AS4882" i="1"/>
  <c r="AT4882" i="1" s="1"/>
  <c r="AS4866" i="1"/>
  <c r="AT4866" i="1" s="1"/>
  <c r="AS4850" i="1"/>
  <c r="AT4850" i="1" s="1"/>
  <c r="AS4834" i="1"/>
  <c r="AT4834" i="1" s="1"/>
  <c r="AS4818" i="1"/>
  <c r="AT4818" i="1" s="1"/>
  <c r="AS4802" i="1"/>
  <c r="AT4802" i="1" s="1"/>
  <c r="AS4786" i="1"/>
  <c r="AT4786" i="1" s="1"/>
  <c r="AS4770" i="1"/>
  <c r="AT4770" i="1" s="1"/>
  <c r="AS4754" i="1"/>
  <c r="AT4754" i="1" s="1"/>
  <c r="AS4738" i="1"/>
  <c r="AT4738" i="1" s="1"/>
  <c r="AS4722" i="1"/>
  <c r="AT4722" i="1" s="1"/>
  <c r="AS4706" i="1"/>
  <c r="AT4706" i="1" s="1"/>
  <c r="AS4690" i="1"/>
  <c r="AT4690" i="1" s="1"/>
  <c r="AS4674" i="1"/>
  <c r="AT4674" i="1" s="1"/>
  <c r="AS4658" i="1"/>
  <c r="AT4658" i="1" s="1"/>
  <c r="AS4642" i="1"/>
  <c r="AT4642" i="1" s="1"/>
  <c r="AS4626" i="1"/>
  <c r="AT4626" i="1" s="1"/>
  <c r="AS4610" i="1"/>
  <c r="AT4610" i="1" s="1"/>
  <c r="AS4594" i="1"/>
  <c r="AT4594" i="1" s="1"/>
  <c r="AS4578" i="1"/>
  <c r="AT4578" i="1" s="1"/>
  <c r="AS4562" i="1"/>
  <c r="AT4562" i="1" s="1"/>
  <c r="AS4546" i="1"/>
  <c r="AT4546" i="1" s="1"/>
  <c r="AS4530" i="1"/>
  <c r="AT4530" i="1" s="1"/>
  <c r="AS4514" i="1"/>
  <c r="AT4514" i="1" s="1"/>
  <c r="AS4498" i="1"/>
  <c r="AT4498" i="1" s="1"/>
  <c r="AS4482" i="1"/>
  <c r="AT4482" i="1" s="1"/>
  <c r="AS4466" i="1"/>
  <c r="AT4466" i="1" s="1"/>
  <c r="AS4450" i="1"/>
  <c r="AT4450" i="1" s="1"/>
  <c r="AS4434" i="1"/>
  <c r="AT4434" i="1" s="1"/>
  <c r="AS4418" i="1"/>
  <c r="AT4418" i="1" s="1"/>
  <c r="AS4402" i="1"/>
  <c r="AT4402" i="1" s="1"/>
  <c r="AS4386" i="1"/>
  <c r="AT4386" i="1" s="1"/>
  <c r="AS4370" i="1"/>
  <c r="AT4370" i="1" s="1"/>
  <c r="AS4354" i="1"/>
  <c r="AT4354" i="1" s="1"/>
  <c r="AS4338" i="1"/>
  <c r="AT4338" i="1" s="1"/>
  <c r="AS4322" i="1"/>
  <c r="AT4322" i="1" s="1"/>
  <c r="AS4306" i="1"/>
  <c r="AT4306" i="1" s="1"/>
  <c r="AS4290" i="1"/>
  <c r="AT4290" i="1" s="1"/>
  <c r="AS4274" i="1"/>
  <c r="AT4274" i="1" s="1"/>
  <c r="AS4258" i="1"/>
  <c r="AT4258" i="1" s="1"/>
  <c r="AS4242" i="1"/>
  <c r="AT4242" i="1" s="1"/>
  <c r="AS4226" i="1"/>
  <c r="AT4226" i="1" s="1"/>
  <c r="AS4210" i="1"/>
  <c r="AT4210" i="1" s="1"/>
  <c r="AS4194" i="1"/>
  <c r="AT4194" i="1" s="1"/>
  <c r="AS4178" i="1"/>
  <c r="AT4178" i="1" s="1"/>
  <c r="AS4162" i="1"/>
  <c r="AT4162" i="1" s="1"/>
  <c r="AS4146" i="1"/>
  <c r="AT4146" i="1" s="1"/>
  <c r="AS4130" i="1"/>
  <c r="AT4130" i="1" s="1"/>
  <c r="AS4114" i="1"/>
  <c r="AT4114" i="1" s="1"/>
  <c r="AS4098" i="1"/>
  <c r="AT4098" i="1" s="1"/>
  <c r="AS4082" i="1"/>
  <c r="AT4082" i="1" s="1"/>
  <c r="AS4066" i="1"/>
  <c r="AT4066" i="1" s="1"/>
  <c r="AS4050" i="1"/>
  <c r="AT4050" i="1" s="1"/>
  <c r="AS4034" i="1"/>
  <c r="AT4034" i="1" s="1"/>
  <c r="AS4018" i="1"/>
  <c r="AT4018" i="1" s="1"/>
  <c r="AS4002" i="1"/>
  <c r="AT4002" i="1" s="1"/>
  <c r="AS3986" i="1"/>
  <c r="AT3986" i="1" s="1"/>
  <c r="AS3970" i="1"/>
  <c r="AT3970" i="1" s="1"/>
  <c r="AS3938" i="1"/>
  <c r="AT3938" i="1" s="1"/>
  <c r="AS3922" i="1"/>
  <c r="AT3922" i="1" s="1"/>
  <c r="AS3906" i="1"/>
  <c r="AT3906" i="1" s="1"/>
  <c r="AS3890" i="1"/>
  <c r="AT3890" i="1" s="1"/>
  <c r="AS3874" i="1"/>
  <c r="AT3874" i="1" s="1"/>
  <c r="AS3858" i="1"/>
  <c r="AT3858" i="1" s="1"/>
  <c r="AS3842" i="1"/>
  <c r="AT3842" i="1" s="1"/>
  <c r="AS3826" i="1"/>
  <c r="AT3826" i="1" s="1"/>
  <c r="AS3810" i="1"/>
  <c r="AT3810" i="1" s="1"/>
  <c r="AS3794" i="1"/>
  <c r="AT3794" i="1" s="1"/>
  <c r="AS3778" i="1"/>
  <c r="AT3778" i="1" s="1"/>
  <c r="AS3762" i="1"/>
  <c r="AT3762" i="1" s="1"/>
  <c r="AS3746" i="1"/>
  <c r="AT3746" i="1" s="1"/>
  <c r="AS3730" i="1"/>
  <c r="AT3730" i="1" s="1"/>
  <c r="AS3714" i="1"/>
  <c r="AT3714" i="1" s="1"/>
  <c r="AS3698" i="1"/>
  <c r="AT3698" i="1" s="1"/>
  <c r="AS3682" i="1"/>
  <c r="AT3682" i="1" s="1"/>
  <c r="AS3666" i="1"/>
  <c r="AT3666" i="1" s="1"/>
  <c r="AS3650" i="1"/>
  <c r="AT3650" i="1" s="1"/>
  <c r="AS3634" i="1"/>
  <c r="AT3634" i="1" s="1"/>
  <c r="AS3618" i="1"/>
  <c r="AT3618" i="1" s="1"/>
  <c r="AS3602" i="1"/>
  <c r="AT3602" i="1" s="1"/>
  <c r="AS3586" i="1"/>
  <c r="AT3586" i="1" s="1"/>
  <c r="AS3570" i="1"/>
  <c r="AT3570" i="1" s="1"/>
  <c r="AS3554" i="1"/>
  <c r="AT3554" i="1" s="1"/>
  <c r="AS3538" i="1"/>
  <c r="AT3538" i="1" s="1"/>
  <c r="AS3522" i="1"/>
  <c r="AT3522" i="1" s="1"/>
  <c r="AS3506" i="1"/>
  <c r="AT3506" i="1" s="1"/>
  <c r="AS3490" i="1"/>
  <c r="AT3490" i="1" s="1"/>
  <c r="AS3474" i="1"/>
  <c r="AT3474" i="1" s="1"/>
  <c r="AS3458" i="1"/>
  <c r="AT3458" i="1" s="1"/>
  <c r="AS3442" i="1"/>
  <c r="AT3442" i="1" s="1"/>
  <c r="AS3426" i="1"/>
  <c r="AT3426" i="1" s="1"/>
  <c r="AS3410" i="1"/>
  <c r="AT3410" i="1" s="1"/>
  <c r="AS3394" i="1"/>
  <c r="AT3394" i="1" s="1"/>
  <c r="AS3378" i="1"/>
  <c r="AT3378" i="1" s="1"/>
  <c r="AS3362" i="1"/>
  <c r="AT3362" i="1" s="1"/>
  <c r="AS3346" i="1"/>
  <c r="AT3346" i="1" s="1"/>
  <c r="AS3330" i="1"/>
  <c r="AT3330" i="1" s="1"/>
  <c r="AS3314" i="1"/>
  <c r="AT3314" i="1" s="1"/>
  <c r="AS3298" i="1"/>
  <c r="AT3298" i="1" s="1"/>
  <c r="AS3282" i="1"/>
  <c r="AT3282" i="1" s="1"/>
  <c r="AS3266" i="1"/>
  <c r="AT3266" i="1" s="1"/>
  <c r="AS3250" i="1"/>
  <c r="AT3250" i="1" s="1"/>
  <c r="AS3234" i="1"/>
  <c r="AT3234" i="1" s="1"/>
  <c r="AS3218" i="1"/>
  <c r="AT3218" i="1" s="1"/>
  <c r="AS3202" i="1"/>
  <c r="AT3202" i="1" s="1"/>
  <c r="AS3186" i="1"/>
  <c r="AT3186" i="1" s="1"/>
  <c r="AS3170" i="1"/>
  <c r="AT3170" i="1" s="1"/>
  <c r="AS3154" i="1"/>
  <c r="AT3154" i="1" s="1"/>
  <c r="AS3138" i="1"/>
  <c r="AT3138" i="1" s="1"/>
  <c r="AS3122" i="1"/>
  <c r="AT3122" i="1" s="1"/>
  <c r="AS3106" i="1"/>
  <c r="AT3106" i="1" s="1"/>
  <c r="AS3090" i="1"/>
  <c r="AT3090" i="1" s="1"/>
  <c r="AS3074" i="1"/>
  <c r="AT3074" i="1" s="1"/>
  <c r="AS3058" i="1"/>
  <c r="AT3058" i="1" s="1"/>
  <c r="AS3042" i="1"/>
  <c r="AT3042" i="1" s="1"/>
  <c r="AS3026" i="1"/>
  <c r="AT3026" i="1" s="1"/>
  <c r="AS3010" i="1"/>
  <c r="AT3010" i="1" s="1"/>
  <c r="AS2994" i="1"/>
  <c r="AT2994" i="1" s="1"/>
  <c r="AS2978" i="1"/>
  <c r="AT2978" i="1" s="1"/>
  <c r="AS2962" i="1"/>
  <c r="AT2962" i="1" s="1"/>
  <c r="AS2946" i="1"/>
  <c r="AT2946" i="1" s="1"/>
  <c r="AS2930" i="1"/>
  <c r="AT2930" i="1" s="1"/>
  <c r="AS2914" i="1"/>
  <c r="AT2914" i="1" s="1"/>
  <c r="AS2898" i="1"/>
  <c r="AT2898" i="1" s="1"/>
  <c r="AS2882" i="1"/>
  <c r="AT2882" i="1" s="1"/>
  <c r="AS2866" i="1"/>
  <c r="AT2866" i="1" s="1"/>
  <c r="AS2850" i="1"/>
  <c r="AT2850" i="1" s="1"/>
  <c r="AS2834" i="1"/>
  <c r="AT2834" i="1" s="1"/>
  <c r="AS2818" i="1"/>
  <c r="AT2818" i="1" s="1"/>
  <c r="AS2802" i="1"/>
  <c r="AT2802" i="1" s="1"/>
  <c r="AS2786" i="1"/>
  <c r="AT2786" i="1" s="1"/>
  <c r="AS2770" i="1"/>
  <c r="AT2770" i="1" s="1"/>
  <c r="AS2754" i="1"/>
  <c r="AT2754" i="1" s="1"/>
  <c r="AS2738" i="1"/>
  <c r="AT2738" i="1" s="1"/>
  <c r="AS2722" i="1"/>
  <c r="AT2722" i="1" s="1"/>
  <c r="AS2706" i="1"/>
  <c r="AT2706" i="1" s="1"/>
  <c r="AS2690" i="1"/>
  <c r="AT2690" i="1" s="1"/>
  <c r="AS2674" i="1"/>
  <c r="AT2674" i="1" s="1"/>
  <c r="AS2658" i="1"/>
  <c r="AT2658" i="1" s="1"/>
  <c r="AS2642" i="1"/>
  <c r="AT2642" i="1" s="1"/>
  <c r="AS2626" i="1"/>
  <c r="AT2626" i="1" s="1"/>
  <c r="AS2610" i="1"/>
  <c r="AT2610" i="1" s="1"/>
  <c r="AS2594" i="1"/>
  <c r="AT2594" i="1" s="1"/>
  <c r="AS2578" i="1"/>
  <c r="AT2578" i="1" s="1"/>
  <c r="AS2562" i="1"/>
  <c r="AT2562" i="1" s="1"/>
  <c r="AS2546" i="1"/>
  <c r="AT2546" i="1" s="1"/>
  <c r="AS2530" i="1"/>
  <c r="AT2530" i="1" s="1"/>
  <c r="AS2514" i="1"/>
  <c r="AT2514" i="1" s="1"/>
  <c r="AS2498" i="1"/>
  <c r="AT2498" i="1" s="1"/>
  <c r="AS2482" i="1"/>
  <c r="AT2482" i="1" s="1"/>
  <c r="AS2466" i="1"/>
  <c r="AT2466" i="1" s="1"/>
  <c r="AS2450" i="1"/>
  <c r="AT2450" i="1" s="1"/>
  <c r="AS2434" i="1"/>
  <c r="AT2434" i="1" s="1"/>
  <c r="AS2418" i="1"/>
  <c r="AT2418" i="1" s="1"/>
  <c r="AS2402" i="1"/>
  <c r="AT2402" i="1" s="1"/>
  <c r="AS2386" i="1"/>
  <c r="AT2386" i="1" s="1"/>
  <c r="AS2370" i="1"/>
  <c r="AT2370" i="1" s="1"/>
  <c r="AS2354" i="1"/>
  <c r="AT2354" i="1" s="1"/>
  <c r="AS2338" i="1"/>
  <c r="AT2338" i="1" s="1"/>
  <c r="AS2322" i="1"/>
  <c r="AT2322" i="1" s="1"/>
  <c r="AS2306" i="1"/>
  <c r="AT2306" i="1" s="1"/>
  <c r="AS2290" i="1"/>
  <c r="AT2290" i="1" s="1"/>
  <c r="AS2274" i="1"/>
  <c r="AT2274" i="1" s="1"/>
  <c r="AS2258" i="1"/>
  <c r="AT2258" i="1" s="1"/>
  <c r="AS2242" i="1"/>
  <c r="AT2242" i="1" s="1"/>
  <c r="AS2226" i="1"/>
  <c r="AT2226" i="1" s="1"/>
  <c r="AS2210" i="1"/>
  <c r="AT2210" i="1" s="1"/>
  <c r="AS2194" i="1"/>
  <c r="AT2194" i="1" s="1"/>
  <c r="AS2178" i="1"/>
  <c r="AT2178" i="1" s="1"/>
  <c r="AS2162" i="1"/>
  <c r="AT2162" i="1" s="1"/>
  <c r="AS2146" i="1"/>
  <c r="AT2146" i="1" s="1"/>
  <c r="AS2130" i="1"/>
  <c r="AT2130" i="1" s="1"/>
  <c r="AS2114" i="1"/>
  <c r="AT2114" i="1" s="1"/>
  <c r="AS2098" i="1"/>
  <c r="AT2098" i="1" s="1"/>
  <c r="AS2082" i="1"/>
  <c r="AT2082" i="1" s="1"/>
  <c r="AS2066" i="1"/>
  <c r="AT2066" i="1" s="1"/>
  <c r="AS2050" i="1"/>
  <c r="AT2050" i="1" s="1"/>
  <c r="AS2034" i="1"/>
  <c r="AT2034" i="1" s="1"/>
  <c r="AS2018" i="1"/>
  <c r="AT2018" i="1" s="1"/>
  <c r="AS2002" i="1"/>
  <c r="AT2002" i="1" s="1"/>
  <c r="AS1986" i="1"/>
  <c r="AT1986" i="1" s="1"/>
  <c r="AS1970" i="1"/>
  <c r="AT1970" i="1" s="1"/>
  <c r="AS1954" i="1"/>
  <c r="AT1954" i="1" s="1"/>
  <c r="AS1938" i="1"/>
  <c r="AT1938" i="1" s="1"/>
  <c r="AS1922" i="1"/>
  <c r="AT1922" i="1" s="1"/>
  <c r="AS1906" i="1"/>
  <c r="AT1906" i="1" s="1"/>
  <c r="AS1890" i="1"/>
  <c r="AT1890" i="1" s="1"/>
  <c r="AS1874" i="1"/>
  <c r="AT1874" i="1" s="1"/>
  <c r="AS1858" i="1"/>
  <c r="AT1858" i="1" s="1"/>
  <c r="AS1842" i="1"/>
  <c r="AT1842" i="1" s="1"/>
  <c r="AS1826" i="1"/>
  <c r="AT1826" i="1" s="1"/>
  <c r="AS1810" i="1"/>
  <c r="AT1810" i="1" s="1"/>
  <c r="AS1794" i="1"/>
  <c r="AT1794" i="1" s="1"/>
  <c r="AS1778" i="1"/>
  <c r="AT1778" i="1" s="1"/>
  <c r="AS1762" i="1"/>
  <c r="AT1762" i="1" s="1"/>
  <c r="AS1746" i="1"/>
  <c r="AT1746" i="1" s="1"/>
  <c r="AS1730" i="1"/>
  <c r="AT1730" i="1" s="1"/>
  <c r="AS1714" i="1"/>
  <c r="AT1714" i="1" s="1"/>
  <c r="AS1698" i="1"/>
  <c r="AT1698" i="1" s="1"/>
  <c r="AS1682" i="1"/>
  <c r="AT1682" i="1" s="1"/>
  <c r="AS1666" i="1"/>
  <c r="AT1666" i="1" s="1"/>
  <c r="AS1650" i="1"/>
  <c r="AT1650" i="1" s="1"/>
  <c r="AS1634" i="1"/>
  <c r="AT1634" i="1" s="1"/>
  <c r="AS1618" i="1"/>
  <c r="AT1618" i="1" s="1"/>
  <c r="AS1602" i="1"/>
  <c r="AT1602" i="1" s="1"/>
  <c r="AS1586" i="1"/>
  <c r="AT1586" i="1" s="1"/>
  <c r="AS1570" i="1"/>
  <c r="AT1570" i="1" s="1"/>
  <c r="AS1554" i="1"/>
  <c r="AT1554" i="1" s="1"/>
  <c r="AS1538" i="1"/>
  <c r="AT1538" i="1" s="1"/>
  <c r="AS1522" i="1"/>
  <c r="AT1522" i="1" s="1"/>
  <c r="AS1506" i="1"/>
  <c r="AT1506" i="1" s="1"/>
  <c r="AS1490" i="1"/>
  <c r="AT1490" i="1" s="1"/>
  <c r="AS1474" i="1"/>
  <c r="AT1474" i="1" s="1"/>
  <c r="AS1458" i="1"/>
  <c r="AT1458" i="1" s="1"/>
  <c r="AS1442" i="1"/>
  <c r="AT1442" i="1" s="1"/>
  <c r="AS1426" i="1"/>
  <c r="AT1426" i="1" s="1"/>
  <c r="AS1410" i="1"/>
  <c r="AT1410" i="1" s="1"/>
  <c r="AS1394" i="1"/>
  <c r="AT1394" i="1" s="1"/>
  <c r="AS1378" i="1"/>
  <c r="AT1378" i="1" s="1"/>
  <c r="AS1362" i="1"/>
  <c r="AT1362" i="1" s="1"/>
  <c r="AS1346" i="1"/>
  <c r="AT1346" i="1" s="1"/>
  <c r="AS1330" i="1"/>
  <c r="AT1330" i="1" s="1"/>
  <c r="AS1314" i="1"/>
  <c r="AT1314" i="1" s="1"/>
  <c r="AS1298" i="1"/>
  <c r="AT1298" i="1" s="1"/>
  <c r="AS1282" i="1"/>
  <c r="AT1282" i="1" s="1"/>
  <c r="AS1266" i="1"/>
  <c r="AT1266" i="1" s="1"/>
  <c r="AS1250" i="1"/>
  <c r="AT1250" i="1" s="1"/>
  <c r="AS1234" i="1"/>
  <c r="AT1234" i="1" s="1"/>
  <c r="AS1218" i="1"/>
  <c r="AT1218" i="1" s="1"/>
  <c r="AS1202" i="1"/>
  <c r="AT1202" i="1" s="1"/>
  <c r="AS1186" i="1"/>
  <c r="AT1186" i="1" s="1"/>
  <c r="AS1170" i="1"/>
  <c r="AT1170" i="1" s="1"/>
  <c r="AS1154" i="1"/>
  <c r="AT1154" i="1" s="1"/>
  <c r="AS1138" i="1"/>
  <c r="AT1138" i="1" s="1"/>
  <c r="AS1122" i="1"/>
  <c r="AT1122" i="1" s="1"/>
  <c r="AS1106" i="1"/>
  <c r="AT1106" i="1" s="1"/>
  <c r="AS1090" i="1"/>
  <c r="AT1090" i="1" s="1"/>
  <c r="AS1074" i="1"/>
  <c r="AT1074" i="1" s="1"/>
  <c r="AS1058" i="1"/>
  <c r="AT1058" i="1" s="1"/>
  <c r="AS1042" i="1"/>
  <c r="AT1042" i="1" s="1"/>
  <c r="AS1026" i="1"/>
  <c r="AT1026" i="1" s="1"/>
  <c r="AS1010" i="1"/>
  <c r="AT1010" i="1" s="1"/>
  <c r="AS994" i="1"/>
  <c r="AT994" i="1" s="1"/>
  <c r="AS978" i="1"/>
  <c r="AT978" i="1" s="1"/>
  <c r="AS962" i="1"/>
  <c r="AT962" i="1" s="1"/>
  <c r="AS946" i="1"/>
  <c r="AT946" i="1" s="1"/>
  <c r="AS930" i="1"/>
  <c r="AT930" i="1" s="1"/>
  <c r="AS914" i="1"/>
  <c r="AT914" i="1" s="1"/>
  <c r="AS898" i="1"/>
  <c r="AT898" i="1" s="1"/>
  <c r="AS882" i="1"/>
  <c r="AT882" i="1" s="1"/>
  <c r="AS866" i="1"/>
  <c r="AT866" i="1" s="1"/>
  <c r="AS850" i="1"/>
  <c r="AT850" i="1" s="1"/>
  <c r="AS834" i="1"/>
  <c r="AT834" i="1" s="1"/>
  <c r="AS818" i="1"/>
  <c r="AT818" i="1" s="1"/>
  <c r="AS802" i="1"/>
  <c r="AT802" i="1" s="1"/>
  <c r="AS786" i="1"/>
  <c r="AT786" i="1" s="1"/>
  <c r="AS770" i="1"/>
  <c r="AT770" i="1" s="1"/>
  <c r="AS754" i="1"/>
  <c r="AT754" i="1" s="1"/>
  <c r="AS738" i="1"/>
  <c r="AT738" i="1" s="1"/>
  <c r="AS722" i="1"/>
  <c r="AT722" i="1" s="1"/>
  <c r="AS706" i="1"/>
  <c r="AT706" i="1" s="1"/>
  <c r="AS690" i="1"/>
  <c r="AT690" i="1" s="1"/>
  <c r="AS674" i="1"/>
  <c r="AT674" i="1" s="1"/>
  <c r="AS658" i="1"/>
  <c r="AT658" i="1" s="1"/>
  <c r="AS642" i="1"/>
  <c r="AT642" i="1" s="1"/>
  <c r="AS626" i="1"/>
  <c r="AT626" i="1" s="1"/>
  <c r="AS610" i="1"/>
  <c r="AT610" i="1" s="1"/>
  <c r="AS594" i="1"/>
  <c r="AT594" i="1" s="1"/>
  <c r="AS578" i="1"/>
  <c r="AT578" i="1" s="1"/>
  <c r="AS562" i="1"/>
  <c r="AT562" i="1" s="1"/>
  <c r="AS546" i="1"/>
  <c r="AT546" i="1" s="1"/>
  <c r="AS530" i="1"/>
  <c r="AT530" i="1" s="1"/>
  <c r="AS514" i="1"/>
  <c r="AT514" i="1" s="1"/>
  <c r="AS498" i="1"/>
  <c r="AT498" i="1" s="1"/>
  <c r="AS482" i="1"/>
  <c r="AT482" i="1" s="1"/>
  <c r="AS466" i="1"/>
  <c r="AT466" i="1" s="1"/>
  <c r="AS450" i="1"/>
  <c r="AT450" i="1" s="1"/>
  <c r="AS434" i="1"/>
  <c r="AT434" i="1" s="1"/>
  <c r="AS418" i="1"/>
  <c r="AT418" i="1" s="1"/>
  <c r="AS402" i="1"/>
  <c r="AT402" i="1" s="1"/>
  <c r="AS386" i="1"/>
  <c r="AT386" i="1" s="1"/>
  <c r="AS370" i="1"/>
  <c r="AT370" i="1" s="1"/>
  <c r="AS354" i="1"/>
  <c r="AT354" i="1" s="1"/>
  <c r="AS338" i="1"/>
  <c r="AT338" i="1" s="1"/>
  <c r="AS322" i="1"/>
  <c r="AT322" i="1" s="1"/>
  <c r="AS306" i="1"/>
  <c r="AT306" i="1" s="1"/>
  <c r="AS290" i="1"/>
  <c r="AT290" i="1" s="1"/>
  <c r="AS274" i="1"/>
  <c r="AT274" i="1" s="1"/>
  <c r="AS258" i="1"/>
  <c r="AT258" i="1" s="1"/>
  <c r="AS242" i="1"/>
  <c r="AT242" i="1" s="1"/>
  <c r="AS226" i="1"/>
  <c r="AT226" i="1" s="1"/>
  <c r="AS210" i="1"/>
  <c r="AT210" i="1" s="1"/>
  <c r="AS194" i="1"/>
  <c r="AT194" i="1" s="1"/>
  <c r="AS178" i="1"/>
  <c r="AT178" i="1" s="1"/>
  <c r="AS162" i="1"/>
  <c r="AT162" i="1" s="1"/>
  <c r="AS146" i="1"/>
  <c r="AT146" i="1" s="1"/>
  <c r="AS130" i="1"/>
  <c r="AT130" i="1" s="1"/>
  <c r="AS114" i="1"/>
  <c r="AT114" i="1" s="1"/>
  <c r="AS98" i="1"/>
  <c r="AT98" i="1" s="1"/>
  <c r="AS82" i="1"/>
  <c r="AT82" i="1" s="1"/>
  <c r="AS66" i="1"/>
  <c r="AT66" i="1" s="1"/>
  <c r="AS50" i="1"/>
  <c r="AT50" i="1" s="1"/>
  <c r="AS34" i="1"/>
  <c r="AT34" i="1" s="1"/>
  <c r="AS18" i="1"/>
  <c r="AT18" i="1" s="1"/>
  <c r="G6" i="1"/>
  <c r="H6" i="1"/>
  <c r="G7" i="1"/>
  <c r="H7" i="1"/>
  <c r="G8" i="1"/>
  <c r="H8" i="1"/>
  <c r="G9" i="1"/>
  <c r="H9" i="1"/>
  <c r="G10" i="1"/>
  <c r="H10" i="1"/>
  <c r="G11" i="1"/>
  <c r="H11" i="1"/>
  <c r="G12" i="1"/>
  <c r="H12" i="1"/>
  <c r="G13" i="1"/>
  <c r="H13" i="1"/>
  <c r="G14" i="1"/>
  <c r="H14" i="1"/>
  <c r="G15" i="1"/>
  <c r="H15" i="1"/>
  <c r="G16" i="1"/>
  <c r="H16" i="1"/>
  <c r="G17" i="1"/>
  <c r="H17" i="1"/>
  <c r="G18" i="1"/>
  <c r="H18" i="1"/>
  <c r="G19" i="1"/>
  <c r="H19" i="1"/>
  <c r="G20" i="1"/>
  <c r="H20" i="1"/>
  <c r="G21" i="1"/>
  <c r="H21" i="1"/>
  <c r="G22" i="1"/>
  <c r="H22" i="1"/>
  <c r="G23" i="1"/>
  <c r="H23" i="1"/>
  <c r="G24" i="1"/>
  <c r="H24" i="1"/>
  <c r="G25" i="1"/>
  <c r="H25" i="1"/>
  <c r="G26" i="1"/>
  <c r="H26" i="1"/>
  <c r="G27" i="1"/>
  <c r="H27" i="1"/>
  <c r="G28" i="1"/>
  <c r="H28" i="1"/>
  <c r="G29" i="1"/>
  <c r="H29" i="1"/>
  <c r="G30" i="1"/>
  <c r="H30" i="1"/>
  <c r="G31" i="1"/>
  <c r="H31" i="1"/>
  <c r="G32" i="1"/>
  <c r="H32" i="1"/>
  <c r="G33" i="1"/>
  <c r="H33" i="1"/>
  <c r="G34" i="1"/>
  <c r="H34" i="1"/>
  <c r="G35" i="1"/>
  <c r="H35" i="1"/>
  <c r="G36" i="1"/>
  <c r="H36" i="1"/>
  <c r="G37" i="1"/>
  <c r="H37" i="1"/>
  <c r="G38" i="1"/>
  <c r="H38" i="1"/>
  <c r="G39" i="1"/>
  <c r="H39" i="1"/>
  <c r="G40" i="1"/>
  <c r="H40" i="1"/>
  <c r="G41" i="1"/>
  <c r="H41" i="1"/>
  <c r="G42" i="1"/>
  <c r="H42" i="1"/>
  <c r="G43" i="1"/>
  <c r="H43" i="1"/>
  <c r="G44" i="1"/>
  <c r="H44" i="1"/>
  <c r="G45" i="1"/>
  <c r="H45" i="1"/>
  <c r="G46" i="1"/>
  <c r="H46" i="1"/>
  <c r="G47" i="1"/>
  <c r="H47" i="1"/>
  <c r="G48" i="1"/>
  <c r="H48" i="1"/>
  <c r="G49" i="1"/>
  <c r="H49" i="1"/>
  <c r="G50" i="1"/>
  <c r="H50" i="1"/>
  <c r="G51" i="1"/>
  <c r="H51" i="1"/>
  <c r="G52" i="1"/>
  <c r="H52" i="1"/>
  <c r="G53" i="1"/>
  <c r="H53" i="1"/>
  <c r="G54" i="1"/>
  <c r="H54" i="1"/>
  <c r="G55" i="1"/>
  <c r="H55" i="1"/>
  <c r="G56" i="1"/>
  <c r="H56" i="1"/>
  <c r="G57" i="1"/>
  <c r="H57" i="1"/>
  <c r="G58" i="1"/>
  <c r="H58" i="1"/>
  <c r="G59" i="1"/>
  <c r="H59" i="1"/>
  <c r="G60" i="1"/>
  <c r="H60" i="1"/>
  <c r="G61" i="1"/>
  <c r="H61" i="1"/>
  <c r="G62" i="1"/>
  <c r="H62" i="1"/>
  <c r="G63" i="1"/>
  <c r="H63" i="1"/>
  <c r="G64" i="1"/>
  <c r="H64" i="1"/>
  <c r="G65" i="1"/>
  <c r="H65" i="1"/>
  <c r="G66" i="1"/>
  <c r="H66" i="1"/>
  <c r="G67" i="1"/>
  <c r="H67" i="1"/>
  <c r="G68" i="1"/>
  <c r="H68" i="1"/>
  <c r="G69" i="1"/>
  <c r="H69" i="1"/>
  <c r="G70" i="1"/>
  <c r="H70" i="1"/>
  <c r="G71" i="1"/>
  <c r="H71" i="1"/>
  <c r="G72" i="1"/>
  <c r="H72" i="1"/>
  <c r="G73" i="1"/>
  <c r="H73" i="1"/>
  <c r="G74" i="1"/>
  <c r="H74" i="1"/>
  <c r="G75" i="1"/>
  <c r="H75" i="1"/>
  <c r="G76" i="1"/>
  <c r="H76" i="1"/>
  <c r="G77" i="1"/>
  <c r="H77" i="1"/>
  <c r="G78" i="1"/>
  <c r="H78" i="1"/>
  <c r="G79" i="1"/>
  <c r="H79" i="1"/>
  <c r="G80" i="1"/>
  <c r="H80" i="1"/>
  <c r="G81" i="1"/>
  <c r="H81" i="1"/>
  <c r="G82" i="1"/>
  <c r="H82" i="1"/>
  <c r="G83" i="1"/>
  <c r="H83" i="1"/>
  <c r="G84" i="1"/>
  <c r="H84" i="1"/>
  <c r="G85" i="1"/>
  <c r="H85" i="1"/>
  <c r="G86" i="1"/>
  <c r="H86" i="1"/>
  <c r="G87" i="1"/>
  <c r="H87" i="1"/>
  <c r="G88" i="1"/>
  <c r="H88" i="1"/>
  <c r="G89" i="1"/>
  <c r="H89" i="1"/>
  <c r="G90" i="1"/>
  <c r="H90" i="1"/>
  <c r="G91" i="1"/>
  <c r="H91" i="1"/>
  <c r="G92" i="1"/>
  <c r="H92" i="1"/>
  <c r="G93" i="1"/>
  <c r="H93" i="1"/>
  <c r="G94" i="1"/>
  <c r="H94" i="1"/>
  <c r="G95" i="1"/>
  <c r="H95" i="1"/>
  <c r="G96" i="1"/>
  <c r="H96" i="1"/>
  <c r="G97" i="1"/>
  <c r="H97" i="1"/>
  <c r="G98" i="1"/>
  <c r="H98" i="1"/>
  <c r="G99" i="1"/>
  <c r="H99" i="1"/>
  <c r="G100" i="1"/>
  <c r="H100" i="1"/>
  <c r="G101" i="1"/>
  <c r="H101" i="1"/>
  <c r="G102" i="1"/>
  <c r="H102" i="1"/>
  <c r="G103" i="1"/>
  <c r="H103" i="1"/>
  <c r="G104" i="1"/>
  <c r="H104" i="1"/>
  <c r="G105" i="1"/>
  <c r="H105" i="1"/>
  <c r="G106" i="1"/>
  <c r="H106" i="1"/>
  <c r="G107" i="1"/>
  <c r="H107" i="1"/>
  <c r="G108" i="1"/>
  <c r="H108" i="1"/>
  <c r="G109" i="1"/>
  <c r="H109" i="1"/>
  <c r="G110" i="1"/>
  <c r="H110" i="1"/>
  <c r="G111" i="1"/>
  <c r="H111" i="1"/>
  <c r="G112" i="1"/>
  <c r="H112" i="1"/>
  <c r="G113" i="1"/>
  <c r="H113" i="1"/>
  <c r="G114" i="1"/>
  <c r="H114" i="1"/>
  <c r="G115" i="1"/>
  <c r="H115" i="1"/>
  <c r="G116" i="1"/>
  <c r="H116" i="1"/>
  <c r="G117" i="1"/>
  <c r="H117" i="1"/>
  <c r="G118" i="1"/>
  <c r="H118" i="1"/>
  <c r="G119" i="1"/>
  <c r="H119" i="1"/>
  <c r="G120" i="1"/>
  <c r="H120" i="1"/>
  <c r="G121" i="1"/>
  <c r="H121" i="1"/>
  <c r="G122" i="1"/>
  <c r="H122" i="1"/>
  <c r="G123" i="1"/>
  <c r="H123" i="1"/>
  <c r="G124" i="1"/>
  <c r="H124" i="1"/>
  <c r="G125" i="1"/>
  <c r="H125" i="1"/>
  <c r="G126" i="1"/>
  <c r="H126" i="1"/>
  <c r="G127" i="1"/>
  <c r="H127" i="1"/>
  <c r="G128" i="1"/>
  <c r="H128" i="1"/>
  <c r="G129" i="1"/>
  <c r="H129" i="1"/>
  <c r="G130" i="1"/>
  <c r="H130" i="1"/>
  <c r="G131" i="1"/>
  <c r="H131" i="1"/>
  <c r="G132" i="1"/>
  <c r="H132" i="1"/>
  <c r="G133" i="1"/>
  <c r="H133" i="1"/>
  <c r="G134" i="1"/>
  <c r="H134" i="1"/>
  <c r="G135" i="1"/>
  <c r="H135" i="1"/>
  <c r="G136" i="1"/>
  <c r="H136" i="1"/>
  <c r="G137" i="1"/>
  <c r="H137" i="1"/>
  <c r="G138" i="1"/>
  <c r="H138" i="1"/>
  <c r="G139" i="1"/>
  <c r="H139" i="1"/>
  <c r="G140" i="1"/>
  <c r="H140" i="1"/>
  <c r="G141" i="1"/>
  <c r="H141" i="1"/>
  <c r="G142" i="1"/>
  <c r="H142" i="1"/>
  <c r="G143" i="1"/>
  <c r="H143" i="1"/>
  <c r="G144" i="1"/>
  <c r="H144" i="1"/>
  <c r="G145" i="1"/>
  <c r="H145" i="1"/>
  <c r="G146" i="1"/>
  <c r="H146" i="1"/>
  <c r="G147" i="1"/>
  <c r="H147" i="1"/>
  <c r="G148" i="1"/>
  <c r="H148" i="1"/>
  <c r="G149" i="1"/>
  <c r="H149" i="1"/>
  <c r="G150" i="1"/>
  <c r="H150" i="1"/>
  <c r="G151" i="1"/>
  <c r="H151" i="1"/>
  <c r="G152" i="1"/>
  <c r="H152" i="1"/>
  <c r="G153" i="1"/>
  <c r="H153" i="1"/>
  <c r="G154" i="1"/>
  <c r="H154" i="1"/>
  <c r="G155" i="1"/>
  <c r="H155" i="1"/>
  <c r="G156" i="1"/>
  <c r="H156" i="1"/>
  <c r="G157" i="1"/>
  <c r="H157" i="1"/>
  <c r="G158" i="1"/>
  <c r="H158" i="1"/>
  <c r="G159" i="1"/>
  <c r="H159" i="1"/>
  <c r="G160" i="1"/>
  <c r="H160" i="1"/>
  <c r="G161" i="1"/>
  <c r="H161" i="1"/>
  <c r="G162" i="1"/>
  <c r="H162" i="1"/>
  <c r="G163" i="1"/>
  <c r="H163" i="1"/>
  <c r="G164" i="1"/>
  <c r="H164" i="1"/>
  <c r="G165" i="1"/>
  <c r="H165" i="1"/>
  <c r="G166" i="1"/>
  <c r="H166" i="1"/>
  <c r="G167" i="1"/>
  <c r="H167" i="1"/>
  <c r="G168" i="1"/>
  <c r="H168" i="1"/>
  <c r="G169" i="1"/>
  <c r="H169" i="1"/>
  <c r="G170" i="1"/>
  <c r="H170" i="1"/>
  <c r="G171" i="1"/>
  <c r="H171" i="1"/>
  <c r="G172" i="1"/>
  <c r="H172" i="1"/>
  <c r="G173" i="1"/>
  <c r="H173" i="1"/>
  <c r="G174" i="1"/>
  <c r="H174" i="1"/>
  <c r="G175" i="1"/>
  <c r="H175" i="1"/>
  <c r="G176" i="1"/>
  <c r="H176" i="1"/>
  <c r="G177" i="1"/>
  <c r="H177" i="1"/>
  <c r="G178" i="1"/>
  <c r="H178" i="1"/>
  <c r="G179" i="1"/>
  <c r="H179" i="1"/>
  <c r="G180" i="1"/>
  <c r="H180" i="1"/>
  <c r="G181" i="1"/>
  <c r="H181" i="1"/>
  <c r="G182" i="1"/>
  <c r="H182" i="1"/>
  <c r="G183" i="1"/>
  <c r="H183" i="1"/>
  <c r="G184" i="1"/>
  <c r="H184" i="1"/>
  <c r="G185" i="1"/>
  <c r="H185" i="1"/>
  <c r="G186" i="1"/>
  <c r="H186" i="1"/>
  <c r="G187" i="1"/>
  <c r="H187" i="1"/>
  <c r="G188" i="1"/>
  <c r="H188" i="1"/>
  <c r="G189" i="1"/>
  <c r="H189" i="1"/>
  <c r="G190" i="1"/>
  <c r="H190" i="1"/>
  <c r="G191" i="1"/>
  <c r="H191" i="1"/>
  <c r="G192" i="1"/>
  <c r="H192" i="1"/>
  <c r="G193" i="1"/>
  <c r="H193" i="1"/>
  <c r="G194" i="1"/>
  <c r="H194" i="1"/>
  <c r="G195" i="1"/>
  <c r="H195" i="1"/>
  <c r="G196" i="1"/>
  <c r="H196" i="1"/>
  <c r="G197" i="1"/>
  <c r="H197" i="1"/>
  <c r="G198" i="1"/>
  <c r="H198" i="1"/>
  <c r="G199" i="1"/>
  <c r="H199" i="1"/>
  <c r="G200" i="1"/>
  <c r="H200" i="1"/>
  <c r="G201" i="1"/>
  <c r="H201" i="1"/>
  <c r="G202" i="1"/>
  <c r="H202" i="1"/>
  <c r="G203" i="1"/>
  <c r="H203" i="1"/>
  <c r="G204" i="1"/>
  <c r="H204" i="1"/>
  <c r="G205" i="1"/>
  <c r="H205" i="1"/>
  <c r="G206" i="1"/>
  <c r="H206" i="1"/>
  <c r="G207" i="1"/>
  <c r="H207" i="1"/>
  <c r="G208" i="1"/>
  <c r="H208" i="1"/>
  <c r="G209" i="1"/>
  <c r="H209" i="1"/>
  <c r="G210" i="1"/>
  <c r="H210" i="1"/>
  <c r="G211" i="1"/>
  <c r="H211" i="1"/>
  <c r="G212" i="1"/>
  <c r="H212" i="1"/>
  <c r="G213" i="1"/>
  <c r="H213" i="1"/>
  <c r="G214" i="1"/>
  <c r="H214" i="1"/>
  <c r="G215" i="1"/>
  <c r="H215" i="1"/>
  <c r="G216" i="1"/>
  <c r="H216" i="1"/>
  <c r="G217" i="1"/>
  <c r="H217" i="1"/>
  <c r="G218" i="1"/>
  <c r="H218" i="1"/>
  <c r="G219" i="1"/>
  <c r="H219" i="1"/>
  <c r="G220" i="1"/>
  <c r="H220" i="1"/>
  <c r="G221" i="1"/>
  <c r="H221" i="1"/>
  <c r="G222" i="1"/>
  <c r="H222" i="1"/>
  <c r="G223" i="1"/>
  <c r="H223" i="1"/>
  <c r="G224" i="1"/>
  <c r="H224" i="1"/>
  <c r="G225" i="1"/>
  <c r="H225" i="1"/>
  <c r="G226" i="1"/>
  <c r="H226" i="1"/>
  <c r="G227" i="1"/>
  <c r="H227" i="1"/>
  <c r="G228" i="1"/>
  <c r="H228" i="1"/>
  <c r="G229" i="1"/>
  <c r="H229" i="1"/>
  <c r="G230" i="1"/>
  <c r="H230" i="1"/>
  <c r="G231" i="1"/>
  <c r="H231" i="1"/>
  <c r="G232" i="1"/>
  <c r="H232" i="1"/>
  <c r="G233" i="1"/>
  <c r="H233" i="1"/>
  <c r="G234" i="1"/>
  <c r="H234" i="1"/>
  <c r="G235" i="1"/>
  <c r="H235" i="1"/>
  <c r="G236" i="1"/>
  <c r="H236" i="1"/>
  <c r="G237" i="1"/>
  <c r="H237" i="1"/>
  <c r="G238" i="1"/>
  <c r="H238" i="1"/>
  <c r="G239" i="1"/>
  <c r="H239" i="1"/>
  <c r="G240" i="1"/>
  <c r="H240" i="1"/>
  <c r="G241" i="1"/>
  <c r="H241" i="1"/>
  <c r="G242" i="1"/>
  <c r="H242" i="1"/>
  <c r="G243" i="1"/>
  <c r="H243" i="1"/>
  <c r="G244" i="1"/>
  <c r="H244" i="1"/>
  <c r="G245" i="1"/>
  <c r="H245" i="1"/>
  <c r="G246" i="1"/>
  <c r="H246" i="1"/>
  <c r="G247" i="1"/>
  <c r="H247" i="1"/>
  <c r="G248" i="1"/>
  <c r="H248" i="1"/>
  <c r="G249" i="1"/>
  <c r="H249" i="1"/>
  <c r="G250" i="1"/>
  <c r="H250" i="1"/>
  <c r="G251" i="1"/>
  <c r="H251" i="1"/>
  <c r="G252" i="1"/>
  <c r="H252" i="1"/>
  <c r="G253" i="1"/>
  <c r="H253" i="1"/>
  <c r="G254" i="1"/>
  <c r="H254" i="1"/>
  <c r="G255" i="1"/>
  <c r="H255" i="1"/>
  <c r="G256" i="1"/>
  <c r="H256" i="1"/>
  <c r="G257" i="1"/>
  <c r="H257" i="1"/>
  <c r="G258" i="1"/>
  <c r="H258" i="1"/>
  <c r="G259" i="1"/>
  <c r="H259" i="1"/>
  <c r="G260" i="1"/>
  <c r="H260" i="1"/>
  <c r="G261" i="1"/>
  <c r="H261" i="1"/>
  <c r="G262" i="1"/>
  <c r="H262" i="1"/>
  <c r="G263" i="1"/>
  <c r="H263" i="1"/>
  <c r="G264" i="1"/>
  <c r="H264" i="1"/>
  <c r="G265" i="1"/>
  <c r="H265" i="1"/>
  <c r="G266" i="1"/>
  <c r="H266" i="1"/>
  <c r="G267" i="1"/>
  <c r="H267" i="1"/>
  <c r="G268" i="1"/>
  <c r="H268" i="1"/>
  <c r="G269" i="1"/>
  <c r="H269" i="1"/>
  <c r="G270" i="1"/>
  <c r="H270" i="1"/>
  <c r="G271" i="1"/>
  <c r="H271" i="1"/>
  <c r="G272" i="1"/>
  <c r="H272" i="1"/>
  <c r="G273" i="1"/>
  <c r="H273" i="1"/>
  <c r="G274" i="1"/>
  <c r="H274" i="1"/>
  <c r="G275" i="1"/>
  <c r="H275" i="1"/>
  <c r="G276" i="1"/>
  <c r="H276" i="1"/>
  <c r="G277" i="1"/>
  <c r="H277" i="1"/>
  <c r="G278" i="1"/>
  <c r="H278" i="1"/>
  <c r="G279" i="1"/>
  <c r="H279" i="1"/>
  <c r="G280" i="1"/>
  <c r="H280" i="1"/>
  <c r="G281" i="1"/>
  <c r="H281" i="1"/>
  <c r="G282" i="1"/>
  <c r="H282" i="1"/>
  <c r="G283" i="1"/>
  <c r="H283" i="1"/>
  <c r="G284" i="1"/>
  <c r="H284" i="1"/>
  <c r="G285" i="1"/>
  <c r="H285" i="1"/>
  <c r="G286" i="1"/>
  <c r="H286" i="1"/>
  <c r="G287" i="1"/>
  <c r="H287" i="1"/>
  <c r="G288" i="1"/>
  <c r="H288" i="1"/>
  <c r="G289" i="1"/>
  <c r="H289" i="1"/>
  <c r="G290" i="1"/>
  <c r="H290" i="1"/>
  <c r="G291" i="1"/>
  <c r="H291" i="1"/>
  <c r="G292" i="1"/>
  <c r="H292" i="1"/>
  <c r="G293" i="1"/>
  <c r="H293" i="1"/>
  <c r="G294" i="1"/>
  <c r="H294" i="1"/>
  <c r="G295" i="1"/>
  <c r="H295" i="1"/>
  <c r="G296" i="1"/>
  <c r="H296" i="1"/>
  <c r="G297" i="1"/>
  <c r="H297" i="1"/>
  <c r="G298" i="1"/>
  <c r="H298" i="1"/>
  <c r="G299" i="1"/>
  <c r="H299" i="1"/>
  <c r="G300" i="1"/>
  <c r="H300" i="1"/>
  <c r="G301" i="1"/>
  <c r="H301" i="1"/>
  <c r="G302" i="1"/>
  <c r="H302" i="1"/>
  <c r="G303" i="1"/>
  <c r="H303" i="1"/>
  <c r="G304" i="1"/>
  <c r="H304" i="1"/>
  <c r="G305" i="1"/>
  <c r="H305" i="1"/>
  <c r="G306" i="1"/>
  <c r="H306" i="1"/>
  <c r="G307" i="1"/>
  <c r="H307" i="1"/>
  <c r="G308" i="1"/>
  <c r="H308" i="1"/>
  <c r="G309" i="1"/>
  <c r="H309" i="1"/>
  <c r="G310" i="1"/>
  <c r="H310" i="1"/>
  <c r="G311" i="1"/>
  <c r="H311" i="1"/>
  <c r="G312" i="1"/>
  <c r="H312" i="1"/>
  <c r="G313" i="1"/>
  <c r="H313" i="1"/>
  <c r="G314" i="1"/>
  <c r="H314" i="1"/>
  <c r="G315" i="1"/>
  <c r="H315" i="1"/>
  <c r="G316" i="1"/>
  <c r="H316" i="1"/>
  <c r="G317" i="1"/>
  <c r="H317" i="1"/>
  <c r="G318" i="1"/>
  <c r="H318" i="1"/>
  <c r="G319" i="1"/>
  <c r="H319" i="1"/>
  <c r="G320" i="1"/>
  <c r="H320" i="1"/>
  <c r="G321" i="1"/>
  <c r="H321" i="1"/>
  <c r="G322" i="1"/>
  <c r="H322" i="1"/>
  <c r="G323" i="1"/>
  <c r="H323" i="1"/>
  <c r="G324" i="1"/>
  <c r="H324" i="1"/>
  <c r="G325" i="1"/>
  <c r="H325" i="1"/>
  <c r="G326" i="1"/>
  <c r="H326" i="1"/>
  <c r="G327" i="1"/>
  <c r="H327" i="1"/>
  <c r="G328" i="1"/>
  <c r="H328" i="1"/>
  <c r="G329" i="1"/>
  <c r="H329" i="1"/>
  <c r="G330" i="1"/>
  <c r="H330" i="1"/>
  <c r="G331" i="1"/>
  <c r="H331" i="1"/>
  <c r="G332" i="1"/>
  <c r="H332" i="1"/>
  <c r="G333" i="1"/>
  <c r="H333" i="1"/>
  <c r="G334" i="1"/>
  <c r="H334" i="1"/>
  <c r="G335" i="1"/>
  <c r="H335" i="1"/>
  <c r="G336" i="1"/>
  <c r="H336" i="1"/>
  <c r="G337" i="1"/>
  <c r="H337" i="1"/>
  <c r="G338" i="1"/>
  <c r="H338" i="1"/>
  <c r="G339" i="1"/>
  <c r="H339" i="1"/>
  <c r="G340" i="1"/>
  <c r="H340" i="1"/>
  <c r="G341" i="1"/>
  <c r="H341" i="1"/>
  <c r="G342" i="1"/>
  <c r="H342" i="1"/>
  <c r="G343" i="1"/>
  <c r="H343" i="1"/>
  <c r="G344" i="1"/>
  <c r="H344" i="1"/>
  <c r="G345" i="1"/>
  <c r="H345" i="1"/>
  <c r="G346" i="1"/>
  <c r="H346" i="1"/>
  <c r="G347" i="1"/>
  <c r="H347" i="1"/>
  <c r="G348" i="1"/>
  <c r="H348" i="1"/>
  <c r="G349" i="1"/>
  <c r="H349" i="1"/>
  <c r="G350" i="1"/>
  <c r="H350" i="1"/>
  <c r="G351" i="1"/>
  <c r="H351" i="1"/>
  <c r="G352" i="1"/>
  <c r="H352" i="1"/>
  <c r="G353" i="1"/>
  <c r="H353" i="1"/>
  <c r="G354" i="1"/>
  <c r="H354" i="1"/>
  <c r="G355" i="1"/>
  <c r="H355" i="1"/>
  <c r="G356" i="1"/>
  <c r="H356" i="1"/>
  <c r="G357" i="1"/>
  <c r="H357" i="1"/>
  <c r="G358" i="1"/>
  <c r="H358" i="1"/>
  <c r="G359" i="1"/>
  <c r="H359" i="1"/>
  <c r="G360" i="1"/>
  <c r="H360" i="1"/>
  <c r="G361" i="1"/>
  <c r="H361" i="1"/>
  <c r="G362" i="1"/>
  <c r="H362" i="1"/>
  <c r="G363" i="1"/>
  <c r="H363" i="1"/>
  <c r="G364" i="1"/>
  <c r="H364" i="1"/>
  <c r="G365" i="1"/>
  <c r="H365" i="1"/>
  <c r="G366" i="1"/>
  <c r="H366" i="1"/>
  <c r="G367" i="1"/>
  <c r="H367" i="1"/>
  <c r="G368" i="1"/>
  <c r="H368" i="1"/>
  <c r="G369" i="1"/>
  <c r="H369" i="1"/>
  <c r="G370" i="1"/>
  <c r="H370" i="1"/>
  <c r="G371" i="1"/>
  <c r="H371" i="1"/>
  <c r="G372" i="1"/>
  <c r="H372" i="1"/>
  <c r="G373" i="1"/>
  <c r="H373" i="1"/>
  <c r="G374" i="1"/>
  <c r="H374" i="1"/>
  <c r="G375" i="1"/>
  <c r="H375" i="1"/>
  <c r="G376" i="1"/>
  <c r="H376" i="1"/>
  <c r="G377" i="1"/>
  <c r="H377" i="1"/>
  <c r="G378" i="1"/>
  <c r="H378" i="1"/>
  <c r="G379" i="1"/>
  <c r="H379" i="1"/>
  <c r="G380" i="1"/>
  <c r="H380" i="1"/>
  <c r="G381" i="1"/>
  <c r="H381" i="1"/>
  <c r="G382" i="1"/>
  <c r="H382" i="1"/>
  <c r="G383" i="1"/>
  <c r="H383" i="1"/>
  <c r="G384" i="1"/>
  <c r="H384" i="1"/>
  <c r="G385" i="1"/>
  <c r="H385" i="1"/>
  <c r="G386" i="1"/>
  <c r="H386" i="1"/>
  <c r="G387" i="1"/>
  <c r="H387" i="1"/>
  <c r="G388" i="1"/>
  <c r="H388" i="1"/>
  <c r="G389" i="1"/>
  <c r="H389" i="1"/>
  <c r="G390" i="1"/>
  <c r="H390" i="1"/>
  <c r="G391" i="1"/>
  <c r="H391" i="1"/>
  <c r="G392" i="1"/>
  <c r="H392" i="1"/>
  <c r="G393" i="1"/>
  <c r="H393" i="1"/>
  <c r="G394" i="1"/>
  <c r="H394" i="1"/>
  <c r="G395" i="1"/>
  <c r="H395" i="1"/>
  <c r="G396" i="1"/>
  <c r="H396" i="1"/>
  <c r="G397" i="1"/>
  <c r="H397" i="1"/>
  <c r="G398" i="1"/>
  <c r="H398" i="1"/>
  <c r="G399" i="1"/>
  <c r="H399" i="1"/>
  <c r="G400" i="1"/>
  <c r="H400" i="1"/>
  <c r="G401" i="1"/>
  <c r="H401" i="1"/>
  <c r="G402" i="1"/>
  <c r="H402" i="1"/>
  <c r="G403" i="1"/>
  <c r="H403" i="1"/>
  <c r="G404" i="1"/>
  <c r="H404" i="1"/>
  <c r="G405" i="1"/>
  <c r="H405" i="1"/>
  <c r="G406" i="1"/>
  <c r="H406" i="1"/>
  <c r="G407" i="1"/>
  <c r="H407" i="1"/>
  <c r="G408" i="1"/>
  <c r="H408" i="1"/>
  <c r="G409" i="1"/>
  <c r="H409" i="1"/>
  <c r="G410" i="1"/>
  <c r="H410" i="1"/>
  <c r="G411" i="1"/>
  <c r="H411" i="1"/>
  <c r="G412" i="1"/>
  <c r="H412" i="1"/>
  <c r="G413" i="1"/>
  <c r="H413" i="1"/>
  <c r="G414" i="1"/>
  <c r="H414" i="1"/>
  <c r="G415" i="1"/>
  <c r="H415" i="1"/>
  <c r="G416" i="1"/>
  <c r="H416" i="1"/>
  <c r="G417" i="1"/>
  <c r="H417" i="1"/>
  <c r="G418" i="1"/>
  <c r="H418" i="1"/>
  <c r="G419" i="1"/>
  <c r="H419" i="1"/>
  <c r="G420" i="1"/>
  <c r="H420" i="1"/>
  <c r="G421" i="1"/>
  <c r="H421" i="1"/>
  <c r="G422" i="1"/>
  <c r="H422" i="1"/>
  <c r="G423" i="1"/>
  <c r="H423" i="1"/>
  <c r="G424" i="1"/>
  <c r="H424" i="1"/>
  <c r="G425" i="1"/>
  <c r="H425" i="1"/>
  <c r="G426" i="1"/>
  <c r="H426" i="1"/>
  <c r="G427" i="1"/>
  <c r="H427" i="1"/>
  <c r="G428" i="1"/>
  <c r="H428" i="1"/>
  <c r="G429" i="1"/>
  <c r="H429" i="1"/>
  <c r="G430" i="1"/>
  <c r="H430" i="1"/>
  <c r="G431" i="1"/>
  <c r="H431" i="1"/>
  <c r="G432" i="1"/>
  <c r="H432" i="1"/>
  <c r="G433" i="1"/>
  <c r="H433" i="1"/>
  <c r="G434" i="1"/>
  <c r="H434" i="1"/>
  <c r="G435" i="1"/>
  <c r="H435" i="1"/>
  <c r="G436" i="1"/>
  <c r="H436" i="1"/>
  <c r="G437" i="1"/>
  <c r="H437" i="1"/>
  <c r="G438" i="1"/>
  <c r="H438" i="1"/>
  <c r="G439" i="1"/>
  <c r="H439" i="1"/>
  <c r="G440" i="1"/>
  <c r="H440" i="1"/>
  <c r="G441" i="1"/>
  <c r="H441" i="1"/>
  <c r="G442" i="1"/>
  <c r="H442" i="1"/>
  <c r="G443" i="1"/>
  <c r="H443" i="1"/>
  <c r="G444" i="1"/>
  <c r="H444" i="1"/>
  <c r="G445" i="1"/>
  <c r="H445" i="1"/>
  <c r="G446" i="1"/>
  <c r="H446" i="1"/>
  <c r="G447" i="1"/>
  <c r="H447" i="1"/>
  <c r="G448" i="1"/>
  <c r="H448" i="1"/>
  <c r="G449" i="1"/>
  <c r="H449" i="1"/>
  <c r="G450" i="1"/>
  <c r="H450" i="1"/>
  <c r="G451" i="1"/>
  <c r="H451" i="1"/>
  <c r="G452" i="1"/>
  <c r="H452" i="1"/>
  <c r="G453" i="1"/>
  <c r="H453" i="1"/>
  <c r="G454" i="1"/>
  <c r="H454" i="1"/>
  <c r="G455" i="1"/>
  <c r="H455" i="1"/>
  <c r="G456" i="1"/>
  <c r="H456" i="1"/>
  <c r="G457" i="1"/>
  <c r="H457" i="1"/>
  <c r="G458" i="1"/>
  <c r="H458" i="1"/>
  <c r="G459" i="1"/>
  <c r="H459" i="1"/>
  <c r="G460" i="1"/>
  <c r="H460" i="1"/>
  <c r="G461" i="1"/>
  <c r="H461" i="1"/>
  <c r="G462" i="1"/>
  <c r="H462" i="1"/>
  <c r="G463" i="1"/>
  <c r="H463" i="1"/>
  <c r="G464" i="1"/>
  <c r="H464" i="1"/>
  <c r="G465" i="1"/>
  <c r="H465" i="1"/>
  <c r="G466" i="1"/>
  <c r="H466" i="1"/>
  <c r="G467" i="1"/>
  <c r="H467" i="1"/>
  <c r="G468" i="1"/>
  <c r="H468" i="1"/>
  <c r="G469" i="1"/>
  <c r="H469" i="1"/>
  <c r="G470" i="1"/>
  <c r="H470" i="1"/>
  <c r="G471" i="1"/>
  <c r="H471" i="1"/>
  <c r="G472" i="1"/>
  <c r="H472" i="1"/>
  <c r="G473" i="1"/>
  <c r="H473" i="1"/>
  <c r="G474" i="1"/>
  <c r="H474" i="1"/>
  <c r="G475" i="1"/>
  <c r="H475" i="1"/>
  <c r="G476" i="1"/>
  <c r="H476" i="1"/>
  <c r="G477" i="1"/>
  <c r="H477" i="1"/>
  <c r="G478" i="1"/>
  <c r="H478" i="1"/>
  <c r="G479" i="1"/>
  <c r="H479" i="1"/>
  <c r="G480" i="1"/>
  <c r="H480" i="1"/>
  <c r="G481" i="1"/>
  <c r="H481" i="1"/>
  <c r="G482" i="1"/>
  <c r="H482" i="1"/>
  <c r="G483" i="1"/>
  <c r="H483" i="1"/>
  <c r="G484" i="1"/>
  <c r="H484" i="1"/>
  <c r="G485" i="1"/>
  <c r="H485" i="1"/>
  <c r="G486" i="1"/>
  <c r="H486" i="1"/>
  <c r="G487" i="1"/>
  <c r="H487" i="1"/>
  <c r="G488" i="1"/>
  <c r="H488" i="1"/>
  <c r="G489" i="1"/>
  <c r="H489" i="1"/>
  <c r="G490" i="1"/>
  <c r="H490" i="1"/>
  <c r="G491" i="1"/>
  <c r="H491" i="1"/>
  <c r="G492" i="1"/>
  <c r="H492" i="1"/>
  <c r="G493" i="1"/>
  <c r="H493" i="1"/>
  <c r="G494" i="1"/>
  <c r="H494" i="1"/>
  <c r="G495" i="1"/>
  <c r="H495" i="1"/>
  <c r="G496" i="1"/>
  <c r="H496" i="1"/>
  <c r="G497" i="1"/>
  <c r="H497" i="1"/>
  <c r="G498" i="1"/>
  <c r="H498" i="1"/>
  <c r="G499" i="1"/>
  <c r="H499" i="1"/>
  <c r="G500" i="1"/>
  <c r="H500" i="1"/>
  <c r="G501" i="1"/>
  <c r="H501" i="1"/>
  <c r="G502" i="1"/>
  <c r="H502" i="1"/>
  <c r="G503" i="1"/>
  <c r="H503" i="1"/>
  <c r="G504" i="1"/>
  <c r="H504" i="1"/>
  <c r="G505" i="1"/>
  <c r="H505" i="1"/>
  <c r="G506" i="1"/>
  <c r="H506" i="1"/>
  <c r="G507" i="1"/>
  <c r="H507" i="1"/>
  <c r="G508" i="1"/>
  <c r="H508" i="1"/>
  <c r="G509" i="1"/>
  <c r="H509" i="1"/>
  <c r="G510" i="1"/>
  <c r="H510" i="1"/>
  <c r="G511" i="1"/>
  <c r="H511" i="1"/>
  <c r="G512" i="1"/>
  <c r="H512" i="1"/>
  <c r="G513" i="1"/>
  <c r="H513" i="1"/>
  <c r="G514" i="1"/>
  <c r="H514" i="1"/>
  <c r="G515" i="1"/>
  <c r="H515" i="1"/>
  <c r="G516" i="1"/>
  <c r="H516" i="1"/>
  <c r="G517" i="1"/>
  <c r="H517" i="1"/>
  <c r="G518" i="1"/>
  <c r="H518" i="1"/>
  <c r="G519" i="1"/>
  <c r="H519" i="1"/>
  <c r="G520" i="1"/>
  <c r="H520" i="1"/>
  <c r="G521" i="1"/>
  <c r="H521" i="1"/>
  <c r="G522" i="1"/>
  <c r="H522" i="1"/>
  <c r="G523" i="1"/>
  <c r="H523" i="1"/>
  <c r="G524" i="1"/>
  <c r="H524" i="1"/>
  <c r="G525" i="1"/>
  <c r="H525" i="1"/>
  <c r="G526" i="1"/>
  <c r="H526" i="1"/>
  <c r="G527" i="1"/>
  <c r="H527" i="1"/>
  <c r="G528" i="1"/>
  <c r="H528" i="1"/>
  <c r="G529" i="1"/>
  <c r="H529" i="1"/>
  <c r="G530" i="1"/>
  <c r="H530" i="1"/>
  <c r="G531" i="1"/>
  <c r="H531" i="1"/>
  <c r="G532" i="1"/>
  <c r="H532" i="1"/>
  <c r="G533" i="1"/>
  <c r="H533" i="1"/>
  <c r="G534" i="1"/>
  <c r="H534" i="1"/>
  <c r="G535" i="1"/>
  <c r="H535" i="1"/>
  <c r="G536" i="1"/>
  <c r="H536" i="1"/>
  <c r="G537" i="1"/>
  <c r="H537" i="1"/>
  <c r="G538" i="1"/>
  <c r="H538" i="1"/>
  <c r="G539" i="1"/>
  <c r="H539" i="1"/>
  <c r="G540" i="1"/>
  <c r="H540" i="1"/>
  <c r="G541" i="1"/>
  <c r="H541" i="1"/>
  <c r="G542" i="1"/>
  <c r="H542" i="1"/>
  <c r="G543" i="1"/>
  <c r="H543" i="1"/>
  <c r="G544" i="1"/>
  <c r="H544" i="1"/>
  <c r="G545" i="1"/>
  <c r="H545" i="1"/>
  <c r="G546" i="1"/>
  <c r="H546" i="1"/>
  <c r="G547" i="1"/>
  <c r="H547" i="1"/>
  <c r="G548" i="1"/>
  <c r="H548" i="1"/>
  <c r="G549" i="1"/>
  <c r="H549" i="1"/>
  <c r="G550" i="1"/>
  <c r="H550" i="1"/>
  <c r="G551" i="1"/>
  <c r="H551" i="1"/>
  <c r="G552" i="1"/>
  <c r="H552" i="1"/>
  <c r="G553" i="1"/>
  <c r="H553" i="1"/>
  <c r="G554" i="1"/>
  <c r="H554" i="1"/>
  <c r="G555" i="1"/>
  <c r="H555" i="1"/>
  <c r="G556" i="1"/>
  <c r="H556" i="1"/>
  <c r="G557" i="1"/>
  <c r="H557" i="1"/>
  <c r="G558" i="1"/>
  <c r="H558" i="1"/>
  <c r="G559" i="1"/>
  <c r="H559" i="1"/>
  <c r="G560" i="1"/>
  <c r="H560" i="1"/>
  <c r="G561" i="1"/>
  <c r="H561" i="1"/>
  <c r="G562" i="1"/>
  <c r="H562" i="1"/>
  <c r="G563" i="1"/>
  <c r="H563" i="1"/>
  <c r="G564" i="1"/>
  <c r="H564" i="1"/>
  <c r="G565" i="1"/>
  <c r="H565" i="1"/>
  <c r="G566" i="1"/>
  <c r="H566" i="1"/>
  <c r="G567" i="1"/>
  <c r="H567" i="1"/>
  <c r="G568" i="1"/>
  <c r="H568" i="1"/>
  <c r="G569" i="1"/>
  <c r="H569" i="1"/>
  <c r="G570" i="1"/>
  <c r="H570" i="1"/>
  <c r="G571" i="1"/>
  <c r="H571" i="1"/>
  <c r="G572" i="1"/>
  <c r="H572" i="1"/>
  <c r="G573" i="1"/>
  <c r="H573" i="1"/>
  <c r="G574" i="1"/>
  <c r="H574" i="1"/>
  <c r="G575" i="1"/>
  <c r="H575" i="1"/>
  <c r="G576" i="1"/>
  <c r="H576" i="1"/>
  <c r="G577" i="1"/>
  <c r="H577" i="1"/>
  <c r="G578" i="1"/>
  <c r="H578" i="1"/>
  <c r="G579" i="1"/>
  <c r="H579" i="1"/>
  <c r="G580" i="1"/>
  <c r="H580" i="1"/>
  <c r="G581" i="1"/>
  <c r="H581" i="1"/>
  <c r="G582" i="1"/>
  <c r="H582" i="1"/>
  <c r="G583" i="1"/>
  <c r="H583" i="1"/>
  <c r="G584" i="1"/>
  <c r="H584" i="1"/>
  <c r="G585" i="1"/>
  <c r="H585" i="1"/>
  <c r="G586" i="1"/>
  <c r="H586" i="1"/>
  <c r="G587" i="1"/>
  <c r="H587" i="1"/>
  <c r="G588" i="1"/>
  <c r="H588" i="1"/>
  <c r="G589" i="1"/>
  <c r="H589" i="1"/>
  <c r="G590" i="1"/>
  <c r="H590" i="1"/>
  <c r="G591" i="1"/>
  <c r="H591" i="1"/>
  <c r="G592" i="1"/>
  <c r="H592" i="1"/>
  <c r="G593" i="1"/>
  <c r="H593" i="1"/>
  <c r="G594" i="1"/>
  <c r="H594" i="1"/>
  <c r="G595" i="1"/>
  <c r="H595" i="1"/>
  <c r="G596" i="1"/>
  <c r="H596" i="1"/>
  <c r="G597" i="1"/>
  <c r="H597" i="1"/>
  <c r="G598" i="1"/>
  <c r="H598" i="1"/>
  <c r="G599" i="1"/>
  <c r="H599" i="1"/>
  <c r="G600" i="1"/>
  <c r="H600" i="1"/>
  <c r="G601" i="1"/>
  <c r="H601" i="1"/>
  <c r="G602" i="1"/>
  <c r="H602" i="1"/>
  <c r="G603" i="1"/>
  <c r="H603" i="1"/>
  <c r="G604" i="1"/>
  <c r="H604" i="1"/>
  <c r="G605" i="1"/>
  <c r="H605" i="1"/>
  <c r="G606" i="1"/>
  <c r="H606" i="1"/>
  <c r="G607" i="1"/>
  <c r="H607" i="1"/>
  <c r="G608" i="1"/>
  <c r="H608" i="1"/>
  <c r="G609" i="1"/>
  <c r="H609" i="1"/>
  <c r="G610" i="1"/>
  <c r="H610" i="1"/>
  <c r="G611" i="1"/>
  <c r="H611" i="1"/>
  <c r="G612" i="1"/>
  <c r="H612" i="1"/>
  <c r="G613" i="1"/>
  <c r="H613" i="1"/>
  <c r="G614" i="1"/>
  <c r="H614" i="1"/>
  <c r="G615" i="1"/>
  <c r="H615" i="1"/>
  <c r="G616" i="1"/>
  <c r="H616" i="1"/>
  <c r="G617" i="1"/>
  <c r="H617" i="1"/>
  <c r="G618" i="1"/>
  <c r="H618" i="1"/>
  <c r="G619" i="1"/>
  <c r="H619" i="1"/>
  <c r="G620" i="1"/>
  <c r="H620" i="1"/>
  <c r="G621" i="1"/>
  <c r="H621" i="1"/>
  <c r="G622" i="1"/>
  <c r="H622" i="1"/>
  <c r="G623" i="1"/>
  <c r="H623" i="1"/>
  <c r="G624" i="1"/>
  <c r="H624" i="1"/>
  <c r="G625" i="1"/>
  <c r="H625" i="1"/>
  <c r="G626" i="1"/>
  <c r="H626" i="1"/>
  <c r="G627" i="1"/>
  <c r="H627" i="1"/>
  <c r="G628" i="1"/>
  <c r="H628" i="1"/>
  <c r="G629" i="1"/>
  <c r="H629" i="1"/>
  <c r="G630" i="1"/>
  <c r="H630" i="1"/>
  <c r="G631" i="1"/>
  <c r="H631" i="1"/>
  <c r="G632" i="1"/>
  <c r="H632" i="1"/>
  <c r="G633" i="1"/>
  <c r="H633" i="1"/>
  <c r="G634" i="1"/>
  <c r="H634" i="1"/>
  <c r="G635" i="1"/>
  <c r="H635" i="1"/>
  <c r="G636" i="1"/>
  <c r="H636" i="1"/>
  <c r="G637" i="1"/>
  <c r="H637" i="1"/>
  <c r="G638" i="1"/>
  <c r="H638" i="1"/>
  <c r="G639" i="1"/>
  <c r="H639" i="1"/>
  <c r="G640" i="1"/>
  <c r="H640" i="1"/>
  <c r="G641" i="1"/>
  <c r="H641" i="1"/>
  <c r="G642" i="1"/>
  <c r="H642" i="1"/>
  <c r="G643" i="1"/>
  <c r="H643" i="1"/>
  <c r="G644" i="1"/>
  <c r="H644" i="1"/>
  <c r="G645" i="1"/>
  <c r="H645" i="1"/>
  <c r="G646" i="1"/>
  <c r="H646" i="1"/>
  <c r="G647" i="1"/>
  <c r="H647" i="1"/>
  <c r="G648" i="1"/>
  <c r="H648" i="1"/>
  <c r="G649" i="1"/>
  <c r="H649" i="1"/>
  <c r="G650" i="1"/>
  <c r="H650" i="1"/>
  <c r="G651" i="1"/>
  <c r="H651" i="1"/>
  <c r="G652" i="1"/>
  <c r="H652" i="1"/>
  <c r="G653" i="1"/>
  <c r="H653" i="1"/>
  <c r="G654" i="1"/>
  <c r="H654" i="1"/>
  <c r="G655" i="1"/>
  <c r="H655" i="1"/>
  <c r="G656" i="1"/>
  <c r="H656" i="1"/>
  <c r="G657" i="1"/>
  <c r="H657" i="1"/>
  <c r="G658" i="1"/>
  <c r="H658" i="1"/>
  <c r="G659" i="1"/>
  <c r="H659" i="1"/>
  <c r="G660" i="1"/>
  <c r="H660" i="1"/>
  <c r="G661" i="1"/>
  <c r="H661" i="1"/>
  <c r="G662" i="1"/>
  <c r="H662" i="1"/>
  <c r="G663" i="1"/>
  <c r="H663" i="1"/>
  <c r="G664" i="1"/>
  <c r="H664" i="1"/>
  <c r="G665" i="1"/>
  <c r="H665" i="1"/>
  <c r="G666" i="1"/>
  <c r="H666" i="1"/>
  <c r="G667" i="1"/>
  <c r="H667" i="1"/>
  <c r="G668" i="1"/>
  <c r="H668" i="1"/>
  <c r="G669" i="1"/>
  <c r="H669" i="1"/>
  <c r="G670" i="1"/>
  <c r="H670" i="1"/>
  <c r="G671" i="1"/>
  <c r="H671" i="1"/>
  <c r="G672" i="1"/>
  <c r="H672" i="1"/>
  <c r="G673" i="1"/>
  <c r="H673" i="1"/>
  <c r="G674" i="1"/>
  <c r="H674" i="1"/>
  <c r="G675" i="1"/>
  <c r="H675" i="1"/>
  <c r="G676" i="1"/>
  <c r="H676" i="1"/>
  <c r="G677" i="1"/>
  <c r="H677" i="1"/>
  <c r="G678" i="1"/>
  <c r="H678" i="1"/>
  <c r="G679" i="1"/>
  <c r="H679" i="1"/>
  <c r="G680" i="1"/>
  <c r="H680" i="1"/>
  <c r="G681" i="1"/>
  <c r="H681" i="1"/>
  <c r="G682" i="1"/>
  <c r="H682" i="1"/>
  <c r="G683" i="1"/>
  <c r="H683" i="1"/>
  <c r="G684" i="1"/>
  <c r="H684" i="1"/>
  <c r="G685" i="1"/>
  <c r="H685" i="1"/>
  <c r="G686" i="1"/>
  <c r="H686" i="1"/>
  <c r="G687" i="1"/>
  <c r="H687" i="1"/>
  <c r="G688" i="1"/>
  <c r="H688" i="1"/>
  <c r="G689" i="1"/>
  <c r="H689" i="1"/>
  <c r="G690" i="1"/>
  <c r="H690" i="1"/>
  <c r="G691" i="1"/>
  <c r="H691" i="1"/>
  <c r="G692" i="1"/>
  <c r="H692" i="1"/>
  <c r="G693" i="1"/>
  <c r="H693" i="1"/>
  <c r="G694" i="1"/>
  <c r="H694" i="1"/>
  <c r="G695" i="1"/>
  <c r="H695" i="1"/>
  <c r="G696" i="1"/>
  <c r="H696" i="1"/>
  <c r="G697" i="1"/>
  <c r="H697" i="1"/>
  <c r="G698" i="1"/>
  <c r="H698" i="1"/>
  <c r="G699" i="1"/>
  <c r="H699" i="1"/>
  <c r="G700" i="1"/>
  <c r="H700" i="1"/>
  <c r="G701" i="1"/>
  <c r="H701" i="1"/>
  <c r="G702" i="1"/>
  <c r="H702" i="1"/>
  <c r="G703" i="1"/>
  <c r="H703" i="1"/>
  <c r="G704" i="1"/>
  <c r="H704" i="1"/>
  <c r="G705" i="1"/>
  <c r="H705" i="1"/>
  <c r="G706" i="1"/>
  <c r="H706" i="1"/>
  <c r="G707" i="1"/>
  <c r="H707" i="1"/>
  <c r="G708" i="1"/>
  <c r="H708" i="1"/>
  <c r="G709" i="1"/>
  <c r="H709" i="1"/>
  <c r="G710" i="1"/>
  <c r="H710" i="1"/>
  <c r="G711" i="1"/>
  <c r="H711" i="1"/>
  <c r="G712" i="1"/>
  <c r="H712" i="1"/>
  <c r="G713" i="1"/>
  <c r="H713" i="1"/>
  <c r="G714" i="1"/>
  <c r="H714" i="1"/>
  <c r="G715" i="1"/>
  <c r="H715" i="1"/>
  <c r="G716" i="1"/>
  <c r="H716" i="1"/>
  <c r="G717" i="1"/>
  <c r="H717" i="1"/>
  <c r="G718" i="1"/>
  <c r="H718" i="1"/>
  <c r="G719" i="1"/>
  <c r="H719" i="1"/>
  <c r="G720" i="1"/>
  <c r="H720" i="1"/>
  <c r="G721" i="1"/>
  <c r="H721" i="1"/>
  <c r="G722" i="1"/>
  <c r="H722" i="1"/>
  <c r="G723" i="1"/>
  <c r="H723" i="1"/>
  <c r="G724" i="1"/>
  <c r="H724" i="1"/>
  <c r="G725" i="1"/>
  <c r="H725" i="1"/>
  <c r="G726" i="1"/>
  <c r="H726" i="1"/>
  <c r="G727" i="1"/>
  <c r="H727" i="1"/>
  <c r="G728" i="1"/>
  <c r="H728" i="1"/>
  <c r="G729" i="1"/>
  <c r="H729" i="1"/>
  <c r="G730" i="1"/>
  <c r="H730" i="1"/>
  <c r="G731" i="1"/>
  <c r="H731" i="1"/>
  <c r="G732" i="1"/>
  <c r="H732" i="1"/>
  <c r="G733" i="1"/>
  <c r="H733" i="1"/>
  <c r="G734" i="1"/>
  <c r="H734" i="1"/>
  <c r="G735" i="1"/>
  <c r="H735" i="1"/>
  <c r="G736" i="1"/>
  <c r="H736" i="1"/>
  <c r="G737" i="1"/>
  <c r="H737" i="1"/>
  <c r="G738" i="1"/>
  <c r="H738" i="1"/>
  <c r="G739" i="1"/>
  <c r="H739" i="1"/>
  <c r="G740" i="1"/>
  <c r="H740" i="1"/>
  <c r="G741" i="1"/>
  <c r="H741" i="1"/>
  <c r="G742" i="1"/>
  <c r="H742" i="1"/>
  <c r="G743" i="1"/>
  <c r="H743" i="1"/>
  <c r="G744" i="1"/>
  <c r="H744" i="1"/>
  <c r="G745" i="1"/>
  <c r="H745" i="1"/>
  <c r="G746" i="1"/>
  <c r="H746" i="1"/>
  <c r="G747" i="1"/>
  <c r="H747" i="1"/>
  <c r="G748" i="1"/>
  <c r="H748" i="1"/>
  <c r="G749" i="1"/>
  <c r="H749" i="1"/>
  <c r="G750" i="1"/>
  <c r="H750" i="1"/>
  <c r="G751" i="1"/>
  <c r="H751" i="1"/>
  <c r="G752" i="1"/>
  <c r="H752" i="1"/>
  <c r="G753" i="1"/>
  <c r="H753" i="1"/>
  <c r="G754" i="1"/>
  <c r="H754" i="1"/>
  <c r="G755" i="1"/>
  <c r="H755" i="1"/>
  <c r="G756" i="1"/>
  <c r="H756" i="1"/>
  <c r="G757" i="1"/>
  <c r="H757" i="1"/>
  <c r="G758" i="1"/>
  <c r="H758" i="1"/>
  <c r="G759" i="1"/>
  <c r="H759" i="1"/>
  <c r="G760" i="1"/>
  <c r="H760" i="1"/>
  <c r="G761" i="1"/>
  <c r="H761" i="1"/>
  <c r="G762" i="1"/>
  <c r="H762" i="1"/>
  <c r="G763" i="1"/>
  <c r="H763" i="1"/>
  <c r="G764" i="1"/>
  <c r="H764" i="1"/>
  <c r="G765" i="1"/>
  <c r="H765" i="1"/>
  <c r="G766" i="1"/>
  <c r="H766" i="1"/>
  <c r="G767" i="1"/>
  <c r="H767" i="1"/>
  <c r="G768" i="1"/>
  <c r="H768" i="1"/>
  <c r="G769" i="1"/>
  <c r="H769" i="1"/>
  <c r="G770" i="1"/>
  <c r="H770" i="1"/>
  <c r="G771" i="1"/>
  <c r="H771" i="1"/>
  <c r="G772" i="1"/>
  <c r="H772" i="1"/>
  <c r="G773" i="1"/>
  <c r="H773" i="1"/>
  <c r="G774" i="1"/>
  <c r="H774" i="1"/>
  <c r="G775" i="1"/>
  <c r="H775" i="1"/>
  <c r="G776" i="1"/>
  <c r="H776" i="1"/>
  <c r="G777" i="1"/>
  <c r="H777" i="1"/>
  <c r="G778" i="1"/>
  <c r="H778" i="1"/>
  <c r="G779" i="1"/>
  <c r="H779" i="1"/>
  <c r="G780" i="1"/>
  <c r="H780" i="1"/>
  <c r="G781" i="1"/>
  <c r="H781" i="1"/>
  <c r="G782" i="1"/>
  <c r="H782" i="1"/>
  <c r="G783" i="1"/>
  <c r="H783" i="1"/>
  <c r="G784" i="1"/>
  <c r="H784" i="1"/>
  <c r="G785" i="1"/>
  <c r="H785" i="1"/>
  <c r="G786" i="1"/>
  <c r="H786" i="1"/>
  <c r="G787" i="1"/>
  <c r="H787" i="1"/>
  <c r="G788" i="1"/>
  <c r="H788" i="1"/>
  <c r="G789" i="1"/>
  <c r="H789" i="1"/>
  <c r="G790" i="1"/>
  <c r="H790" i="1"/>
  <c r="G791" i="1"/>
  <c r="H791" i="1"/>
  <c r="G792" i="1"/>
  <c r="H792" i="1"/>
  <c r="G793" i="1"/>
  <c r="H793" i="1"/>
  <c r="G794" i="1"/>
  <c r="H794" i="1"/>
  <c r="G795" i="1"/>
  <c r="H795" i="1"/>
  <c r="G796" i="1"/>
  <c r="H796" i="1"/>
  <c r="G797" i="1"/>
  <c r="H797" i="1"/>
  <c r="G798" i="1"/>
  <c r="H798" i="1"/>
  <c r="G799" i="1"/>
  <c r="H799" i="1"/>
  <c r="G800" i="1"/>
  <c r="H800" i="1"/>
  <c r="G801" i="1"/>
  <c r="H801" i="1"/>
  <c r="G802" i="1"/>
  <c r="H802" i="1"/>
  <c r="G803" i="1"/>
  <c r="H803" i="1"/>
  <c r="G804" i="1"/>
  <c r="H804" i="1"/>
  <c r="G805" i="1"/>
  <c r="H805" i="1"/>
  <c r="G806" i="1"/>
  <c r="H806" i="1"/>
  <c r="G807" i="1"/>
  <c r="H807" i="1"/>
  <c r="G808" i="1"/>
  <c r="H808" i="1"/>
  <c r="G809" i="1"/>
  <c r="H809" i="1"/>
  <c r="G810" i="1"/>
  <c r="H810" i="1"/>
  <c r="G811" i="1"/>
  <c r="H811" i="1"/>
  <c r="G812" i="1"/>
  <c r="H812" i="1"/>
  <c r="G813" i="1"/>
  <c r="H813" i="1"/>
  <c r="G814" i="1"/>
  <c r="H814" i="1"/>
  <c r="G815" i="1"/>
  <c r="H815" i="1"/>
  <c r="G816" i="1"/>
  <c r="H816" i="1"/>
  <c r="G817" i="1"/>
  <c r="H817" i="1"/>
  <c r="G818" i="1"/>
  <c r="H818" i="1"/>
  <c r="G819" i="1"/>
  <c r="H819" i="1"/>
  <c r="G820" i="1"/>
  <c r="H820" i="1"/>
  <c r="G821" i="1"/>
  <c r="H821" i="1"/>
  <c r="G822" i="1"/>
  <c r="H822" i="1"/>
  <c r="G823" i="1"/>
  <c r="H823" i="1"/>
  <c r="G824" i="1"/>
  <c r="H824" i="1"/>
  <c r="G825" i="1"/>
  <c r="H825" i="1"/>
  <c r="G826" i="1"/>
  <c r="H826" i="1"/>
  <c r="G827" i="1"/>
  <c r="H827" i="1"/>
  <c r="G828" i="1"/>
  <c r="H828" i="1"/>
  <c r="G829" i="1"/>
  <c r="H829" i="1"/>
  <c r="G830" i="1"/>
  <c r="H830" i="1"/>
  <c r="G831" i="1"/>
  <c r="H831" i="1"/>
  <c r="G832" i="1"/>
  <c r="H832" i="1"/>
  <c r="G833" i="1"/>
  <c r="H833" i="1"/>
  <c r="G834" i="1"/>
  <c r="H834" i="1"/>
  <c r="G835" i="1"/>
  <c r="H835" i="1"/>
  <c r="G836" i="1"/>
  <c r="H836" i="1"/>
  <c r="G837" i="1"/>
  <c r="H837" i="1"/>
  <c r="G838" i="1"/>
  <c r="H838" i="1"/>
  <c r="G839" i="1"/>
  <c r="H839" i="1"/>
  <c r="G840" i="1"/>
  <c r="H840" i="1"/>
  <c r="G841" i="1"/>
  <c r="H841" i="1"/>
  <c r="G842" i="1"/>
  <c r="H842" i="1"/>
  <c r="G843" i="1"/>
  <c r="H843" i="1"/>
  <c r="G844" i="1"/>
  <c r="H844" i="1"/>
  <c r="G845" i="1"/>
  <c r="H845" i="1"/>
  <c r="G846" i="1"/>
  <c r="H846" i="1"/>
  <c r="G847" i="1"/>
  <c r="H847" i="1"/>
  <c r="G848" i="1"/>
  <c r="H848" i="1"/>
  <c r="G849" i="1"/>
  <c r="H849" i="1"/>
  <c r="G850" i="1"/>
  <c r="H850" i="1"/>
  <c r="G851" i="1"/>
  <c r="H851" i="1"/>
  <c r="G852" i="1"/>
  <c r="H852" i="1"/>
  <c r="G853" i="1"/>
  <c r="H853" i="1"/>
  <c r="G854" i="1"/>
  <c r="H854" i="1"/>
  <c r="G855" i="1"/>
  <c r="H855" i="1"/>
  <c r="G856" i="1"/>
  <c r="H856" i="1"/>
  <c r="G857" i="1"/>
  <c r="H857" i="1"/>
  <c r="G858" i="1"/>
  <c r="H858" i="1"/>
  <c r="G859" i="1"/>
  <c r="H859" i="1"/>
  <c r="G860" i="1"/>
  <c r="H860" i="1"/>
  <c r="G861" i="1"/>
  <c r="H861" i="1"/>
  <c r="G862" i="1"/>
  <c r="H862" i="1"/>
  <c r="G863" i="1"/>
  <c r="H863" i="1"/>
  <c r="G864" i="1"/>
  <c r="H864" i="1"/>
  <c r="G865" i="1"/>
  <c r="H865" i="1"/>
  <c r="G866" i="1"/>
  <c r="H866" i="1"/>
  <c r="G867" i="1"/>
  <c r="H867" i="1"/>
  <c r="G868" i="1"/>
  <c r="H868" i="1"/>
  <c r="G869" i="1"/>
  <c r="H869" i="1"/>
  <c r="G870" i="1"/>
  <c r="H870" i="1"/>
  <c r="G871" i="1"/>
  <c r="H871" i="1"/>
  <c r="G872" i="1"/>
  <c r="H872" i="1"/>
  <c r="G873" i="1"/>
  <c r="H873" i="1"/>
  <c r="G874" i="1"/>
  <c r="H874" i="1"/>
  <c r="G875" i="1"/>
  <c r="H875" i="1"/>
  <c r="G876" i="1"/>
  <c r="H876" i="1"/>
  <c r="G877" i="1"/>
  <c r="H877" i="1"/>
  <c r="G878" i="1"/>
  <c r="H878" i="1"/>
  <c r="G879" i="1"/>
  <c r="H879" i="1"/>
  <c r="G880" i="1"/>
  <c r="H880" i="1"/>
  <c r="G881" i="1"/>
  <c r="H881" i="1"/>
  <c r="G882" i="1"/>
  <c r="H882" i="1"/>
  <c r="G883" i="1"/>
  <c r="H883" i="1"/>
  <c r="G884" i="1"/>
  <c r="H884" i="1"/>
  <c r="G885" i="1"/>
  <c r="H885" i="1"/>
  <c r="G886" i="1"/>
  <c r="H886" i="1"/>
  <c r="G887" i="1"/>
  <c r="H887" i="1"/>
  <c r="G888" i="1"/>
  <c r="H888" i="1"/>
  <c r="G889" i="1"/>
  <c r="H889" i="1"/>
  <c r="G890" i="1"/>
  <c r="H890" i="1"/>
  <c r="G891" i="1"/>
  <c r="H891" i="1"/>
  <c r="G892" i="1"/>
  <c r="H892" i="1"/>
  <c r="G893" i="1"/>
  <c r="H893" i="1"/>
  <c r="G894" i="1"/>
  <c r="H894" i="1"/>
  <c r="G895" i="1"/>
  <c r="H895" i="1"/>
  <c r="G896" i="1"/>
  <c r="H896" i="1"/>
  <c r="G897" i="1"/>
  <c r="H897" i="1"/>
  <c r="G898" i="1"/>
  <c r="H898" i="1"/>
  <c r="G899" i="1"/>
  <c r="H899" i="1"/>
  <c r="G900" i="1"/>
  <c r="H900" i="1"/>
  <c r="G901" i="1"/>
  <c r="H901" i="1"/>
  <c r="G902" i="1"/>
  <c r="H902" i="1"/>
  <c r="G903" i="1"/>
  <c r="H903" i="1"/>
  <c r="G904" i="1"/>
  <c r="H904" i="1"/>
  <c r="G905" i="1"/>
  <c r="H905" i="1"/>
  <c r="G906" i="1"/>
  <c r="H906" i="1"/>
  <c r="G907" i="1"/>
  <c r="H907" i="1"/>
  <c r="G908" i="1"/>
  <c r="H908" i="1"/>
  <c r="G909" i="1"/>
  <c r="H909" i="1"/>
  <c r="G910" i="1"/>
  <c r="H910" i="1"/>
  <c r="G911" i="1"/>
  <c r="H911" i="1"/>
  <c r="G912" i="1"/>
  <c r="H912" i="1"/>
  <c r="G913" i="1"/>
  <c r="H913" i="1"/>
  <c r="G914" i="1"/>
  <c r="H914" i="1"/>
  <c r="G915" i="1"/>
  <c r="H915" i="1"/>
  <c r="G916" i="1"/>
  <c r="H916" i="1"/>
  <c r="G917" i="1"/>
  <c r="H917" i="1"/>
  <c r="G918" i="1"/>
  <c r="H918" i="1"/>
  <c r="G919" i="1"/>
  <c r="H919" i="1"/>
  <c r="G920" i="1"/>
  <c r="H920" i="1"/>
  <c r="G921" i="1"/>
  <c r="H921" i="1"/>
  <c r="G922" i="1"/>
  <c r="H922" i="1"/>
  <c r="G923" i="1"/>
  <c r="H923" i="1"/>
  <c r="G924" i="1"/>
  <c r="H924" i="1"/>
  <c r="G925" i="1"/>
  <c r="H925" i="1"/>
  <c r="G926" i="1"/>
  <c r="H926" i="1"/>
  <c r="G927" i="1"/>
  <c r="H927" i="1"/>
  <c r="G928" i="1"/>
  <c r="H928" i="1"/>
  <c r="G929" i="1"/>
  <c r="H929" i="1"/>
  <c r="G930" i="1"/>
  <c r="H930" i="1"/>
  <c r="G931" i="1"/>
  <c r="H931" i="1"/>
  <c r="G932" i="1"/>
  <c r="H932" i="1"/>
  <c r="G933" i="1"/>
  <c r="H933" i="1"/>
  <c r="G934" i="1"/>
  <c r="H934" i="1"/>
  <c r="G935" i="1"/>
  <c r="H935" i="1"/>
  <c r="G936" i="1"/>
  <c r="H936" i="1"/>
  <c r="G937" i="1"/>
  <c r="H937" i="1"/>
  <c r="G938" i="1"/>
  <c r="H938" i="1"/>
  <c r="G939" i="1"/>
  <c r="H939" i="1"/>
  <c r="G940" i="1"/>
  <c r="H940" i="1"/>
  <c r="G941" i="1"/>
  <c r="H941" i="1"/>
  <c r="G942" i="1"/>
  <c r="H942" i="1"/>
  <c r="G943" i="1"/>
  <c r="H943" i="1"/>
  <c r="G944" i="1"/>
  <c r="H944" i="1"/>
  <c r="G945" i="1"/>
  <c r="H945" i="1"/>
  <c r="G946" i="1"/>
  <c r="H946" i="1"/>
  <c r="G947" i="1"/>
  <c r="H947" i="1"/>
  <c r="G948" i="1"/>
  <c r="H948" i="1"/>
  <c r="G949" i="1"/>
  <c r="H949" i="1"/>
  <c r="G950" i="1"/>
  <c r="H950" i="1"/>
  <c r="G951" i="1"/>
  <c r="H951" i="1"/>
  <c r="G952" i="1"/>
  <c r="H952" i="1"/>
  <c r="G953" i="1"/>
  <c r="H953" i="1"/>
  <c r="G954" i="1"/>
  <c r="H954" i="1"/>
  <c r="G955" i="1"/>
  <c r="H955" i="1"/>
  <c r="G956" i="1"/>
  <c r="H956" i="1"/>
  <c r="G957" i="1"/>
  <c r="H957" i="1"/>
  <c r="G958" i="1"/>
  <c r="H958" i="1"/>
  <c r="G959" i="1"/>
  <c r="H959" i="1"/>
  <c r="G960" i="1"/>
  <c r="H960" i="1"/>
  <c r="G961" i="1"/>
  <c r="H961" i="1"/>
  <c r="G962" i="1"/>
  <c r="H962" i="1"/>
  <c r="G963" i="1"/>
  <c r="H963" i="1"/>
  <c r="G964" i="1"/>
  <c r="H964" i="1"/>
  <c r="G965" i="1"/>
  <c r="H965" i="1"/>
  <c r="G966" i="1"/>
  <c r="H966" i="1"/>
  <c r="G967" i="1"/>
  <c r="H967" i="1"/>
  <c r="G968" i="1"/>
  <c r="H968" i="1"/>
  <c r="G969" i="1"/>
  <c r="H969" i="1"/>
  <c r="G970" i="1"/>
  <c r="H970" i="1"/>
  <c r="G971" i="1"/>
  <c r="H971" i="1"/>
  <c r="G972" i="1"/>
  <c r="H972" i="1"/>
  <c r="G973" i="1"/>
  <c r="H973" i="1"/>
  <c r="G974" i="1"/>
  <c r="H974" i="1"/>
  <c r="G975" i="1"/>
  <c r="H975" i="1"/>
  <c r="G976" i="1"/>
  <c r="H976" i="1"/>
  <c r="G977" i="1"/>
  <c r="H977" i="1"/>
  <c r="G978" i="1"/>
  <c r="H978" i="1"/>
  <c r="G979" i="1"/>
  <c r="H979" i="1"/>
  <c r="G980" i="1"/>
  <c r="H980" i="1"/>
  <c r="G981" i="1"/>
  <c r="H981" i="1"/>
  <c r="G982" i="1"/>
  <c r="H982" i="1"/>
  <c r="G983" i="1"/>
  <c r="H983" i="1"/>
  <c r="G984" i="1"/>
  <c r="H984" i="1"/>
  <c r="G985" i="1"/>
  <c r="H985" i="1"/>
  <c r="G986" i="1"/>
  <c r="H986" i="1"/>
  <c r="G987" i="1"/>
  <c r="H987" i="1"/>
  <c r="G988" i="1"/>
  <c r="H988" i="1"/>
  <c r="G989" i="1"/>
  <c r="H989" i="1"/>
  <c r="G990" i="1"/>
  <c r="H990" i="1"/>
  <c r="G991" i="1"/>
  <c r="H991" i="1"/>
  <c r="G992" i="1"/>
  <c r="H992" i="1"/>
  <c r="G993" i="1"/>
  <c r="H993" i="1"/>
  <c r="G994" i="1"/>
  <c r="H994" i="1"/>
  <c r="G995" i="1"/>
  <c r="H995" i="1"/>
  <c r="G996" i="1"/>
  <c r="H996" i="1"/>
  <c r="G997" i="1"/>
  <c r="H997" i="1"/>
  <c r="G998" i="1"/>
  <c r="H998" i="1"/>
  <c r="G999" i="1"/>
  <c r="H999" i="1"/>
  <c r="G1000" i="1"/>
  <c r="H1000" i="1"/>
  <c r="G1001" i="1"/>
  <c r="H1001" i="1"/>
  <c r="G1002" i="1"/>
  <c r="H1002" i="1"/>
  <c r="G1003" i="1"/>
  <c r="H1003" i="1"/>
  <c r="G1004" i="1"/>
  <c r="H1004" i="1"/>
  <c r="G1005" i="1"/>
  <c r="H1005" i="1"/>
  <c r="G1006" i="1"/>
  <c r="H1006" i="1"/>
  <c r="G1007" i="1"/>
  <c r="H1007" i="1"/>
  <c r="G1008" i="1"/>
  <c r="H1008" i="1"/>
  <c r="G1009" i="1"/>
  <c r="H1009" i="1"/>
  <c r="G1010" i="1"/>
  <c r="H1010" i="1"/>
  <c r="G1011" i="1"/>
  <c r="H1011" i="1"/>
  <c r="G1012" i="1"/>
  <c r="H1012" i="1"/>
  <c r="G1013" i="1"/>
  <c r="H1013" i="1"/>
  <c r="G1014" i="1"/>
  <c r="H1014" i="1"/>
  <c r="G1015" i="1"/>
  <c r="H1015" i="1"/>
  <c r="G1016" i="1"/>
  <c r="H1016" i="1"/>
  <c r="G1017" i="1"/>
  <c r="H1017" i="1"/>
  <c r="G1018" i="1"/>
  <c r="H1018" i="1"/>
  <c r="G1019" i="1"/>
  <c r="H1019" i="1"/>
  <c r="G1020" i="1"/>
  <c r="H1020" i="1"/>
  <c r="G1021" i="1"/>
  <c r="H1021" i="1"/>
  <c r="G1022" i="1"/>
  <c r="H1022" i="1"/>
  <c r="G1023" i="1"/>
  <c r="H1023" i="1"/>
  <c r="G1024" i="1"/>
  <c r="H1024" i="1"/>
  <c r="G1025" i="1"/>
  <c r="H1025" i="1"/>
  <c r="G1026" i="1"/>
  <c r="H1026" i="1"/>
  <c r="G1027" i="1"/>
  <c r="H1027" i="1"/>
  <c r="G1028" i="1"/>
  <c r="H1028" i="1"/>
  <c r="G1029" i="1"/>
  <c r="H1029" i="1"/>
  <c r="G1030" i="1"/>
  <c r="H1030" i="1"/>
  <c r="G1031" i="1"/>
  <c r="H1031" i="1"/>
  <c r="G1032" i="1"/>
  <c r="H1032" i="1"/>
  <c r="G1033" i="1"/>
  <c r="H1033" i="1"/>
  <c r="G1034" i="1"/>
  <c r="H1034" i="1"/>
  <c r="G1035" i="1"/>
  <c r="H1035" i="1"/>
  <c r="G1036" i="1"/>
  <c r="H1036" i="1"/>
  <c r="G1037" i="1"/>
  <c r="H1037" i="1"/>
  <c r="G1038" i="1"/>
  <c r="H1038" i="1"/>
  <c r="G1039" i="1"/>
  <c r="H1039" i="1"/>
  <c r="G1040" i="1"/>
  <c r="H1040" i="1"/>
  <c r="G1041" i="1"/>
  <c r="H1041" i="1"/>
  <c r="G1042" i="1"/>
  <c r="H1042" i="1"/>
  <c r="G1043" i="1"/>
  <c r="H1043" i="1"/>
  <c r="G1044" i="1"/>
  <c r="H1044" i="1"/>
  <c r="G1045" i="1"/>
  <c r="H1045" i="1"/>
  <c r="G1046" i="1"/>
  <c r="H1046" i="1"/>
  <c r="G1047" i="1"/>
  <c r="H1047" i="1"/>
  <c r="G1048" i="1"/>
  <c r="H1048" i="1"/>
  <c r="G1049" i="1"/>
  <c r="H1049" i="1"/>
  <c r="G1050" i="1"/>
  <c r="H1050" i="1"/>
  <c r="G1051" i="1"/>
  <c r="H1051" i="1"/>
  <c r="G1052" i="1"/>
  <c r="H1052" i="1"/>
  <c r="G1053" i="1"/>
  <c r="H1053" i="1"/>
  <c r="G1054" i="1"/>
  <c r="H1054" i="1"/>
  <c r="G1055" i="1"/>
  <c r="H1055" i="1"/>
  <c r="G1056" i="1"/>
  <c r="H1056" i="1"/>
  <c r="G1057" i="1"/>
  <c r="H1057" i="1"/>
  <c r="G1058" i="1"/>
  <c r="H1058" i="1"/>
  <c r="G1059" i="1"/>
  <c r="H1059" i="1"/>
  <c r="G1060" i="1"/>
  <c r="H1060" i="1"/>
  <c r="G1061" i="1"/>
  <c r="H1061" i="1"/>
  <c r="G1062" i="1"/>
  <c r="H1062" i="1"/>
  <c r="G1063" i="1"/>
  <c r="H1063" i="1"/>
  <c r="G1064" i="1"/>
  <c r="H1064" i="1"/>
  <c r="G1065" i="1"/>
  <c r="H1065" i="1"/>
  <c r="G1066" i="1"/>
  <c r="H1066" i="1"/>
  <c r="G1067" i="1"/>
  <c r="H1067" i="1"/>
  <c r="G1068" i="1"/>
  <c r="H1068" i="1"/>
  <c r="G1069" i="1"/>
  <c r="H1069" i="1"/>
  <c r="G1070" i="1"/>
  <c r="H1070" i="1"/>
  <c r="G1071" i="1"/>
  <c r="H1071" i="1"/>
  <c r="G1072" i="1"/>
  <c r="H1072" i="1"/>
  <c r="G1073" i="1"/>
  <c r="H1073" i="1"/>
  <c r="G1074" i="1"/>
  <c r="H1074" i="1"/>
  <c r="G1075" i="1"/>
  <c r="H1075" i="1"/>
  <c r="G1076" i="1"/>
  <c r="H1076" i="1"/>
  <c r="G1077" i="1"/>
  <c r="H1077" i="1"/>
  <c r="G1078" i="1"/>
  <c r="H1078" i="1"/>
  <c r="G1079" i="1"/>
  <c r="H1079" i="1"/>
  <c r="G1080" i="1"/>
  <c r="H1080" i="1"/>
  <c r="G1081" i="1"/>
  <c r="H1081" i="1"/>
  <c r="G1082" i="1"/>
  <c r="H1082" i="1"/>
  <c r="G1083" i="1"/>
  <c r="H1083" i="1"/>
  <c r="G1084" i="1"/>
  <c r="H1084" i="1"/>
  <c r="G1085" i="1"/>
  <c r="H1085" i="1"/>
  <c r="G1086" i="1"/>
  <c r="H1086" i="1"/>
  <c r="G1087" i="1"/>
  <c r="H1087" i="1"/>
  <c r="G1088" i="1"/>
  <c r="H1088" i="1"/>
  <c r="G1089" i="1"/>
  <c r="H1089" i="1"/>
  <c r="G1090" i="1"/>
  <c r="H1090" i="1"/>
  <c r="G1091" i="1"/>
  <c r="H1091" i="1"/>
  <c r="G1092" i="1"/>
  <c r="H1092" i="1"/>
  <c r="G1093" i="1"/>
  <c r="H1093" i="1"/>
  <c r="G1094" i="1"/>
  <c r="H1094" i="1"/>
  <c r="G1095" i="1"/>
  <c r="H1095" i="1"/>
  <c r="G1096" i="1"/>
  <c r="H1096" i="1"/>
  <c r="G1097" i="1"/>
  <c r="H1097" i="1"/>
  <c r="G1098" i="1"/>
  <c r="H1098" i="1"/>
  <c r="G1099" i="1"/>
  <c r="H1099" i="1"/>
  <c r="G1100" i="1"/>
  <c r="H1100" i="1"/>
  <c r="G1101" i="1"/>
  <c r="H1101" i="1"/>
  <c r="G1102" i="1"/>
  <c r="H1102" i="1"/>
  <c r="G1103" i="1"/>
  <c r="H1103" i="1"/>
  <c r="G1104" i="1"/>
  <c r="H1104" i="1"/>
  <c r="G1105" i="1"/>
  <c r="H1105" i="1"/>
  <c r="G1106" i="1"/>
  <c r="H1106" i="1"/>
  <c r="G1107" i="1"/>
  <c r="H1107" i="1"/>
  <c r="G1108" i="1"/>
  <c r="H1108" i="1"/>
  <c r="G1109" i="1"/>
  <c r="H1109" i="1"/>
  <c r="G1110" i="1"/>
  <c r="H1110" i="1"/>
  <c r="G1111" i="1"/>
  <c r="H1111" i="1"/>
  <c r="G1112" i="1"/>
  <c r="H1112" i="1"/>
  <c r="G1113" i="1"/>
  <c r="H1113" i="1"/>
  <c r="G1114" i="1"/>
  <c r="H1114" i="1"/>
  <c r="G1115" i="1"/>
  <c r="H1115" i="1"/>
  <c r="G1116" i="1"/>
  <c r="H1116" i="1"/>
  <c r="G1117" i="1"/>
  <c r="H1117" i="1"/>
  <c r="G1118" i="1"/>
  <c r="H1118" i="1"/>
  <c r="G1119" i="1"/>
  <c r="H1119" i="1"/>
  <c r="G1120" i="1"/>
  <c r="H1120" i="1"/>
  <c r="G1121" i="1"/>
  <c r="H1121" i="1"/>
  <c r="G1122" i="1"/>
  <c r="H1122" i="1"/>
  <c r="G1123" i="1"/>
  <c r="H1123" i="1"/>
  <c r="G1124" i="1"/>
  <c r="H1124" i="1"/>
  <c r="G1125" i="1"/>
  <c r="H1125" i="1"/>
  <c r="G1126" i="1"/>
  <c r="H1126" i="1"/>
  <c r="G1127" i="1"/>
  <c r="H1127" i="1"/>
  <c r="G1128" i="1"/>
  <c r="H1128" i="1"/>
  <c r="G1129" i="1"/>
  <c r="H1129" i="1"/>
  <c r="G1130" i="1"/>
  <c r="H1130" i="1"/>
  <c r="G1131" i="1"/>
  <c r="H1131" i="1"/>
  <c r="G1132" i="1"/>
  <c r="H1132" i="1"/>
  <c r="G1133" i="1"/>
  <c r="H1133" i="1"/>
  <c r="G1134" i="1"/>
  <c r="H1134" i="1"/>
  <c r="G1135" i="1"/>
  <c r="H1135" i="1"/>
  <c r="G1136" i="1"/>
  <c r="H1136" i="1"/>
  <c r="G1137" i="1"/>
  <c r="H1137" i="1"/>
  <c r="G1138" i="1"/>
  <c r="H1138" i="1"/>
  <c r="G1139" i="1"/>
  <c r="H1139" i="1"/>
  <c r="G1140" i="1"/>
  <c r="H1140" i="1"/>
  <c r="G1141" i="1"/>
  <c r="H1141" i="1"/>
  <c r="G1142" i="1"/>
  <c r="H1142" i="1"/>
  <c r="G1143" i="1"/>
  <c r="H1143" i="1"/>
  <c r="G1144" i="1"/>
  <c r="H1144" i="1"/>
  <c r="G1145" i="1"/>
  <c r="H1145" i="1"/>
  <c r="G1146" i="1"/>
  <c r="H1146" i="1"/>
  <c r="G1147" i="1"/>
  <c r="H1147" i="1"/>
  <c r="G1148" i="1"/>
  <c r="H1148" i="1"/>
  <c r="G1149" i="1"/>
  <c r="H1149" i="1"/>
  <c r="G1150" i="1"/>
  <c r="H1150" i="1"/>
  <c r="G1151" i="1"/>
  <c r="H1151" i="1"/>
  <c r="G1152" i="1"/>
  <c r="H1152" i="1"/>
  <c r="G1153" i="1"/>
  <c r="H1153" i="1"/>
  <c r="G1154" i="1"/>
  <c r="H1154" i="1"/>
  <c r="G1155" i="1"/>
  <c r="H1155" i="1"/>
  <c r="G1156" i="1"/>
  <c r="H1156" i="1"/>
  <c r="G1157" i="1"/>
  <c r="H1157" i="1"/>
  <c r="G1158" i="1"/>
  <c r="H1158" i="1"/>
  <c r="G1159" i="1"/>
  <c r="H1159" i="1"/>
  <c r="G1160" i="1"/>
  <c r="H1160" i="1"/>
  <c r="G1161" i="1"/>
  <c r="H1161" i="1"/>
  <c r="G1162" i="1"/>
  <c r="H1162" i="1"/>
  <c r="G1163" i="1"/>
  <c r="H1163" i="1"/>
  <c r="G1164" i="1"/>
  <c r="H1164" i="1"/>
  <c r="G1165" i="1"/>
  <c r="H1165" i="1"/>
  <c r="G1166" i="1"/>
  <c r="H1166" i="1"/>
  <c r="G1167" i="1"/>
  <c r="H1167" i="1"/>
  <c r="G1168" i="1"/>
  <c r="H1168" i="1"/>
  <c r="G1169" i="1"/>
  <c r="H1169" i="1"/>
  <c r="G1170" i="1"/>
  <c r="H1170" i="1"/>
  <c r="G1171" i="1"/>
  <c r="H1171" i="1"/>
  <c r="G1172" i="1"/>
  <c r="H1172" i="1"/>
  <c r="G1173" i="1"/>
  <c r="H1173" i="1"/>
  <c r="G1174" i="1"/>
  <c r="H1174" i="1"/>
  <c r="G1175" i="1"/>
  <c r="H1175" i="1"/>
  <c r="G1176" i="1"/>
  <c r="H1176" i="1"/>
  <c r="G1177" i="1"/>
  <c r="H1177" i="1"/>
  <c r="G1178" i="1"/>
  <c r="H1178" i="1"/>
  <c r="G1179" i="1"/>
  <c r="H1179" i="1"/>
  <c r="G1180" i="1"/>
  <c r="H1180" i="1"/>
  <c r="G1181" i="1"/>
  <c r="H1181" i="1"/>
  <c r="G1182" i="1"/>
  <c r="H1182" i="1"/>
  <c r="G1183" i="1"/>
  <c r="H1183" i="1"/>
  <c r="G1184" i="1"/>
  <c r="H1184" i="1"/>
  <c r="G1185" i="1"/>
  <c r="H1185" i="1"/>
  <c r="G1186" i="1"/>
  <c r="H1186" i="1"/>
  <c r="G1187" i="1"/>
  <c r="H1187" i="1"/>
  <c r="G1188" i="1"/>
  <c r="H1188" i="1"/>
  <c r="G1189" i="1"/>
  <c r="H1189" i="1"/>
  <c r="G1190" i="1"/>
  <c r="H1190" i="1"/>
  <c r="G1191" i="1"/>
  <c r="H1191" i="1"/>
  <c r="G1192" i="1"/>
  <c r="H1192" i="1"/>
  <c r="G1193" i="1"/>
  <c r="H1193" i="1"/>
  <c r="G1194" i="1"/>
  <c r="H1194" i="1"/>
  <c r="G1195" i="1"/>
  <c r="H1195" i="1"/>
  <c r="G1196" i="1"/>
  <c r="H1196" i="1"/>
  <c r="G1197" i="1"/>
  <c r="H1197" i="1"/>
  <c r="G1198" i="1"/>
  <c r="H1198" i="1"/>
  <c r="G1199" i="1"/>
  <c r="H1199" i="1"/>
  <c r="G1200" i="1"/>
  <c r="H1200" i="1"/>
  <c r="G1201" i="1"/>
  <c r="H1201" i="1"/>
  <c r="G1202" i="1"/>
  <c r="H1202" i="1"/>
  <c r="G1203" i="1"/>
  <c r="H1203" i="1"/>
  <c r="G1204" i="1"/>
  <c r="H1204" i="1"/>
  <c r="G1205" i="1"/>
  <c r="H1205" i="1"/>
  <c r="G1206" i="1"/>
  <c r="H1206" i="1"/>
  <c r="G1207" i="1"/>
  <c r="H1207" i="1"/>
  <c r="G1208" i="1"/>
  <c r="H1208" i="1"/>
  <c r="G1209" i="1"/>
  <c r="H1209" i="1"/>
  <c r="G1210" i="1"/>
  <c r="H1210" i="1"/>
  <c r="G1211" i="1"/>
  <c r="H1211" i="1"/>
  <c r="G1212" i="1"/>
  <c r="H1212" i="1"/>
  <c r="G1213" i="1"/>
  <c r="H1213" i="1"/>
  <c r="G1214" i="1"/>
  <c r="H1214" i="1"/>
  <c r="G1215" i="1"/>
  <c r="H1215" i="1"/>
  <c r="G1216" i="1"/>
  <c r="H1216" i="1"/>
  <c r="G1217" i="1"/>
  <c r="H1217" i="1"/>
  <c r="G1218" i="1"/>
  <c r="H1218" i="1"/>
  <c r="G1219" i="1"/>
  <c r="H1219" i="1"/>
  <c r="G1220" i="1"/>
  <c r="H1220" i="1"/>
  <c r="G1221" i="1"/>
  <c r="H1221" i="1"/>
  <c r="G1222" i="1"/>
  <c r="H1222" i="1"/>
  <c r="G1223" i="1"/>
  <c r="H1223" i="1"/>
  <c r="G1224" i="1"/>
  <c r="H1224" i="1"/>
  <c r="G1225" i="1"/>
  <c r="H1225" i="1"/>
  <c r="G1226" i="1"/>
  <c r="H1226" i="1"/>
  <c r="G1227" i="1"/>
  <c r="H1227" i="1"/>
  <c r="G1228" i="1"/>
  <c r="H1228" i="1"/>
  <c r="G1229" i="1"/>
  <c r="H1229" i="1"/>
  <c r="G1230" i="1"/>
  <c r="H1230" i="1"/>
  <c r="G1231" i="1"/>
  <c r="H1231" i="1"/>
  <c r="G1232" i="1"/>
  <c r="H1232" i="1"/>
  <c r="G1233" i="1"/>
  <c r="H1233" i="1"/>
  <c r="G1234" i="1"/>
  <c r="H1234" i="1"/>
  <c r="G1235" i="1"/>
  <c r="H1235" i="1"/>
  <c r="G1236" i="1"/>
  <c r="H1236" i="1"/>
  <c r="G1237" i="1"/>
  <c r="H1237" i="1"/>
  <c r="G1238" i="1"/>
  <c r="H1238" i="1"/>
  <c r="G1239" i="1"/>
  <c r="H1239" i="1"/>
  <c r="G1240" i="1"/>
  <c r="H1240" i="1"/>
  <c r="G1241" i="1"/>
  <c r="H1241" i="1"/>
  <c r="G1242" i="1"/>
  <c r="H1242" i="1"/>
  <c r="G1243" i="1"/>
  <c r="H1243" i="1"/>
  <c r="G1244" i="1"/>
  <c r="H1244" i="1"/>
  <c r="G1245" i="1"/>
  <c r="H1245" i="1"/>
  <c r="G1246" i="1"/>
  <c r="H1246" i="1"/>
  <c r="G1247" i="1"/>
  <c r="H1247" i="1"/>
  <c r="G1248" i="1"/>
  <c r="H1248" i="1"/>
  <c r="G1249" i="1"/>
  <c r="H1249" i="1"/>
  <c r="G1250" i="1"/>
  <c r="H1250" i="1"/>
  <c r="G1251" i="1"/>
  <c r="H1251" i="1"/>
  <c r="G1252" i="1"/>
  <c r="H1252" i="1"/>
  <c r="G1253" i="1"/>
  <c r="H1253" i="1"/>
  <c r="G1254" i="1"/>
  <c r="H1254" i="1"/>
  <c r="G1255" i="1"/>
  <c r="H1255" i="1"/>
  <c r="G1256" i="1"/>
  <c r="H1256" i="1"/>
  <c r="G1257" i="1"/>
  <c r="H1257" i="1"/>
  <c r="G1258" i="1"/>
  <c r="H1258" i="1"/>
  <c r="G1259" i="1"/>
  <c r="H1259" i="1"/>
  <c r="G1260" i="1"/>
  <c r="H1260" i="1"/>
  <c r="G1261" i="1"/>
  <c r="H1261" i="1"/>
  <c r="G1262" i="1"/>
  <c r="H1262" i="1"/>
  <c r="G1263" i="1"/>
  <c r="H1263" i="1"/>
  <c r="G1264" i="1"/>
  <c r="H1264" i="1"/>
  <c r="G1265" i="1"/>
  <c r="H1265" i="1"/>
  <c r="G1266" i="1"/>
  <c r="H1266" i="1"/>
  <c r="G1267" i="1"/>
  <c r="H1267" i="1"/>
  <c r="G1268" i="1"/>
  <c r="H1268" i="1"/>
  <c r="G1269" i="1"/>
  <c r="H1269" i="1"/>
  <c r="G1270" i="1"/>
  <c r="H1270" i="1"/>
  <c r="G1271" i="1"/>
  <c r="H1271" i="1"/>
  <c r="G1272" i="1"/>
  <c r="H1272" i="1"/>
  <c r="G1273" i="1"/>
  <c r="H1273" i="1"/>
  <c r="G1274" i="1"/>
  <c r="H1274" i="1"/>
  <c r="G1275" i="1"/>
  <c r="H1275" i="1"/>
  <c r="G1276" i="1"/>
  <c r="H1276" i="1"/>
  <c r="G1277" i="1"/>
  <c r="H1277" i="1"/>
  <c r="G1278" i="1"/>
  <c r="H1278" i="1"/>
  <c r="G1279" i="1"/>
  <c r="H1279" i="1"/>
  <c r="G1280" i="1"/>
  <c r="H1280" i="1"/>
  <c r="G1281" i="1"/>
  <c r="H1281" i="1"/>
  <c r="G1282" i="1"/>
  <c r="H1282" i="1"/>
  <c r="G1283" i="1"/>
  <c r="H1283" i="1"/>
  <c r="G1284" i="1"/>
  <c r="H1284" i="1"/>
  <c r="G1285" i="1"/>
  <c r="H1285" i="1"/>
  <c r="G1286" i="1"/>
  <c r="H1286" i="1"/>
  <c r="G1287" i="1"/>
  <c r="H1287" i="1"/>
  <c r="G1288" i="1"/>
  <c r="H1288" i="1"/>
  <c r="G1289" i="1"/>
  <c r="H1289" i="1"/>
  <c r="G1290" i="1"/>
  <c r="H1290" i="1"/>
  <c r="G1291" i="1"/>
  <c r="H1291" i="1"/>
  <c r="G1292" i="1"/>
  <c r="H1292" i="1"/>
  <c r="G1293" i="1"/>
  <c r="H1293" i="1"/>
  <c r="G1294" i="1"/>
  <c r="H1294" i="1"/>
  <c r="G1295" i="1"/>
  <c r="H1295" i="1"/>
  <c r="G1296" i="1"/>
  <c r="H1296" i="1"/>
  <c r="G1297" i="1"/>
  <c r="H1297" i="1"/>
  <c r="G1298" i="1"/>
  <c r="H1298" i="1"/>
  <c r="G1299" i="1"/>
  <c r="H1299" i="1"/>
  <c r="G1300" i="1"/>
  <c r="H1300" i="1"/>
  <c r="G1301" i="1"/>
  <c r="H1301" i="1"/>
  <c r="G1302" i="1"/>
  <c r="H1302" i="1"/>
  <c r="G1303" i="1"/>
  <c r="H1303" i="1"/>
  <c r="G1304" i="1"/>
  <c r="H1304" i="1"/>
  <c r="G1305" i="1"/>
  <c r="H1305" i="1"/>
  <c r="G1306" i="1"/>
  <c r="H1306" i="1"/>
  <c r="G1307" i="1"/>
  <c r="H1307" i="1"/>
  <c r="G1308" i="1"/>
  <c r="H1308" i="1"/>
  <c r="G1309" i="1"/>
  <c r="H1309" i="1"/>
  <c r="G1310" i="1"/>
  <c r="H1310" i="1"/>
  <c r="G1311" i="1"/>
  <c r="H1311" i="1"/>
  <c r="G1312" i="1"/>
  <c r="H1312" i="1"/>
  <c r="G1313" i="1"/>
  <c r="H1313" i="1"/>
  <c r="G1314" i="1"/>
  <c r="H1314" i="1"/>
  <c r="G1315" i="1"/>
  <c r="H1315" i="1"/>
  <c r="G1316" i="1"/>
  <c r="H1316" i="1"/>
  <c r="G1317" i="1"/>
  <c r="H1317" i="1"/>
  <c r="G1318" i="1"/>
  <c r="H1318" i="1"/>
  <c r="G1319" i="1"/>
  <c r="H1319" i="1"/>
  <c r="G1320" i="1"/>
  <c r="H1320" i="1"/>
  <c r="G1321" i="1"/>
  <c r="H1321" i="1"/>
  <c r="G1322" i="1"/>
  <c r="H1322" i="1"/>
  <c r="G1323" i="1"/>
  <c r="H1323" i="1"/>
  <c r="G1324" i="1"/>
  <c r="H1324" i="1"/>
  <c r="G1325" i="1"/>
  <c r="H1325" i="1"/>
  <c r="G1326" i="1"/>
  <c r="H1326" i="1"/>
  <c r="G1327" i="1"/>
  <c r="H1327" i="1"/>
  <c r="G1328" i="1"/>
  <c r="H1328" i="1"/>
  <c r="G1329" i="1"/>
  <c r="H1329" i="1"/>
  <c r="G1330" i="1"/>
  <c r="H1330" i="1"/>
  <c r="G1331" i="1"/>
  <c r="H1331" i="1"/>
  <c r="G1332" i="1"/>
  <c r="H1332" i="1"/>
  <c r="G1333" i="1"/>
  <c r="H1333" i="1"/>
  <c r="G1334" i="1"/>
  <c r="H1334" i="1"/>
  <c r="G1335" i="1"/>
  <c r="H1335" i="1"/>
  <c r="G1336" i="1"/>
  <c r="H1336" i="1"/>
  <c r="G1337" i="1"/>
  <c r="H1337" i="1"/>
  <c r="G1338" i="1"/>
  <c r="H1338" i="1"/>
  <c r="G1339" i="1"/>
  <c r="H1339" i="1"/>
  <c r="G1340" i="1"/>
  <c r="H1340" i="1"/>
  <c r="G1341" i="1"/>
  <c r="H1341" i="1"/>
  <c r="G1342" i="1"/>
  <c r="H1342" i="1"/>
  <c r="G1343" i="1"/>
  <c r="H1343" i="1"/>
  <c r="G1344" i="1"/>
  <c r="H1344" i="1"/>
  <c r="G1345" i="1"/>
  <c r="H1345" i="1"/>
  <c r="G1346" i="1"/>
  <c r="H1346" i="1"/>
  <c r="G1347" i="1"/>
  <c r="H1347" i="1"/>
  <c r="G1348" i="1"/>
  <c r="H1348" i="1"/>
  <c r="G1349" i="1"/>
  <c r="H1349" i="1"/>
  <c r="G1350" i="1"/>
  <c r="H1350" i="1"/>
  <c r="G1351" i="1"/>
  <c r="H1351" i="1"/>
  <c r="G1352" i="1"/>
  <c r="H1352" i="1"/>
  <c r="G1353" i="1"/>
  <c r="H1353" i="1"/>
  <c r="G1354" i="1"/>
  <c r="H1354" i="1"/>
  <c r="G1355" i="1"/>
  <c r="H1355" i="1"/>
  <c r="G1356" i="1"/>
  <c r="H1356" i="1"/>
  <c r="G1357" i="1"/>
  <c r="H1357" i="1"/>
  <c r="G1358" i="1"/>
  <c r="H1358" i="1"/>
  <c r="G1359" i="1"/>
  <c r="H1359" i="1"/>
  <c r="G1360" i="1"/>
  <c r="H1360" i="1"/>
  <c r="G1361" i="1"/>
  <c r="H1361" i="1"/>
  <c r="G1362" i="1"/>
  <c r="H1362" i="1"/>
  <c r="G1363" i="1"/>
  <c r="H1363" i="1"/>
  <c r="G1364" i="1"/>
  <c r="H1364" i="1"/>
  <c r="G1365" i="1"/>
  <c r="H1365" i="1"/>
  <c r="G1366" i="1"/>
  <c r="H1366" i="1"/>
  <c r="G1367" i="1"/>
  <c r="H1367" i="1"/>
  <c r="G1368" i="1"/>
  <c r="H1368" i="1"/>
  <c r="G1369" i="1"/>
  <c r="H1369" i="1"/>
  <c r="G1370" i="1"/>
  <c r="H1370" i="1"/>
  <c r="G1371" i="1"/>
  <c r="H1371" i="1"/>
  <c r="G1372" i="1"/>
  <c r="H1372" i="1"/>
  <c r="G1373" i="1"/>
  <c r="H1373" i="1"/>
  <c r="G1374" i="1"/>
  <c r="H1374" i="1"/>
  <c r="G1375" i="1"/>
  <c r="H1375" i="1"/>
  <c r="G1376" i="1"/>
  <c r="H1376" i="1"/>
  <c r="G1377" i="1"/>
  <c r="H1377" i="1"/>
  <c r="G1378" i="1"/>
  <c r="H1378" i="1"/>
  <c r="G1379" i="1"/>
  <c r="H1379" i="1"/>
  <c r="G1380" i="1"/>
  <c r="H1380" i="1"/>
  <c r="G1381" i="1"/>
  <c r="H1381" i="1"/>
  <c r="G1382" i="1"/>
  <c r="H1382" i="1"/>
  <c r="G1383" i="1"/>
  <c r="H1383" i="1"/>
  <c r="G1384" i="1"/>
  <c r="H1384" i="1"/>
  <c r="G1385" i="1"/>
  <c r="H1385" i="1"/>
  <c r="G1386" i="1"/>
  <c r="H1386" i="1"/>
  <c r="G1387" i="1"/>
  <c r="H1387" i="1"/>
  <c r="G1388" i="1"/>
  <c r="H1388" i="1"/>
  <c r="G1389" i="1"/>
  <c r="H1389" i="1"/>
  <c r="G1390" i="1"/>
  <c r="H1390" i="1"/>
  <c r="G1391" i="1"/>
  <c r="H1391" i="1"/>
  <c r="G1392" i="1"/>
  <c r="H1392" i="1"/>
  <c r="G1393" i="1"/>
  <c r="H1393" i="1"/>
  <c r="G1394" i="1"/>
  <c r="H1394" i="1"/>
  <c r="G1395" i="1"/>
  <c r="H1395" i="1"/>
  <c r="G1396" i="1"/>
  <c r="H1396" i="1"/>
  <c r="G1397" i="1"/>
  <c r="H1397" i="1"/>
  <c r="G1398" i="1"/>
  <c r="H1398" i="1"/>
  <c r="G1399" i="1"/>
  <c r="H1399" i="1"/>
  <c r="G1400" i="1"/>
  <c r="H1400" i="1"/>
  <c r="G1401" i="1"/>
  <c r="H1401" i="1"/>
  <c r="G1402" i="1"/>
  <c r="H1402" i="1"/>
  <c r="G1403" i="1"/>
  <c r="H1403" i="1"/>
  <c r="G1404" i="1"/>
  <c r="H1404" i="1"/>
  <c r="G1405" i="1"/>
  <c r="H1405" i="1"/>
  <c r="G1406" i="1"/>
  <c r="H1406" i="1"/>
  <c r="G1407" i="1"/>
  <c r="H1407" i="1"/>
  <c r="G1408" i="1"/>
  <c r="H1408" i="1"/>
  <c r="G1409" i="1"/>
  <c r="H1409" i="1"/>
  <c r="G1410" i="1"/>
  <c r="H1410" i="1"/>
  <c r="G1411" i="1"/>
  <c r="H1411" i="1"/>
  <c r="G1412" i="1"/>
  <c r="H1412" i="1"/>
  <c r="G1413" i="1"/>
  <c r="H1413" i="1"/>
  <c r="G1414" i="1"/>
  <c r="H1414" i="1"/>
  <c r="G1415" i="1"/>
  <c r="H1415" i="1"/>
  <c r="G1416" i="1"/>
  <c r="H1416" i="1"/>
  <c r="G1417" i="1"/>
  <c r="H1417" i="1"/>
  <c r="G1418" i="1"/>
  <c r="H1418" i="1"/>
  <c r="G1419" i="1"/>
  <c r="H1419" i="1"/>
  <c r="G1420" i="1"/>
  <c r="H1420" i="1"/>
  <c r="G1421" i="1"/>
  <c r="H1421" i="1"/>
  <c r="G1422" i="1"/>
  <c r="H1422" i="1"/>
  <c r="G1423" i="1"/>
  <c r="H1423" i="1"/>
  <c r="G1424" i="1"/>
  <c r="H1424" i="1"/>
  <c r="G1425" i="1"/>
  <c r="H1425" i="1"/>
  <c r="G1426" i="1"/>
  <c r="H1426" i="1"/>
  <c r="G1427" i="1"/>
  <c r="H1427" i="1"/>
  <c r="G1428" i="1"/>
  <c r="H1428" i="1"/>
  <c r="G1429" i="1"/>
  <c r="H1429" i="1"/>
  <c r="G1430" i="1"/>
  <c r="H1430" i="1"/>
  <c r="G1431" i="1"/>
  <c r="H1431" i="1"/>
  <c r="G1432" i="1"/>
  <c r="H1432" i="1"/>
  <c r="G1433" i="1"/>
  <c r="H1433" i="1"/>
  <c r="G1434" i="1"/>
  <c r="H1434" i="1"/>
  <c r="G1435" i="1"/>
  <c r="H1435" i="1"/>
  <c r="G1436" i="1"/>
  <c r="H1436" i="1"/>
  <c r="G1437" i="1"/>
  <c r="H1437" i="1"/>
  <c r="G1438" i="1"/>
  <c r="H1438" i="1"/>
  <c r="G1439" i="1"/>
  <c r="H1439" i="1"/>
  <c r="G1440" i="1"/>
  <c r="H1440" i="1"/>
  <c r="G1441" i="1"/>
  <c r="H1441" i="1"/>
  <c r="G1442" i="1"/>
  <c r="H1442" i="1"/>
  <c r="G1443" i="1"/>
  <c r="H1443" i="1"/>
  <c r="G1444" i="1"/>
  <c r="H1444" i="1"/>
  <c r="G1445" i="1"/>
  <c r="H1445" i="1"/>
  <c r="G1446" i="1"/>
  <c r="H1446" i="1"/>
  <c r="G1447" i="1"/>
  <c r="H1447" i="1"/>
  <c r="G1448" i="1"/>
  <c r="H1448" i="1"/>
  <c r="G1449" i="1"/>
  <c r="H1449" i="1"/>
  <c r="G1450" i="1"/>
  <c r="H1450" i="1"/>
  <c r="G1451" i="1"/>
  <c r="H1451" i="1"/>
  <c r="G1452" i="1"/>
  <c r="H1452" i="1"/>
  <c r="G1453" i="1"/>
  <c r="H1453" i="1"/>
  <c r="G1454" i="1"/>
  <c r="H1454" i="1"/>
  <c r="G1455" i="1"/>
  <c r="H1455" i="1"/>
  <c r="G1456" i="1"/>
  <c r="H1456" i="1"/>
  <c r="G1457" i="1"/>
  <c r="H1457" i="1"/>
  <c r="G1458" i="1"/>
  <c r="H1458" i="1"/>
  <c r="G1459" i="1"/>
  <c r="H1459" i="1"/>
  <c r="G1460" i="1"/>
  <c r="H1460" i="1"/>
  <c r="G1461" i="1"/>
  <c r="H1461" i="1"/>
  <c r="G1462" i="1"/>
  <c r="H1462" i="1"/>
  <c r="G1463" i="1"/>
  <c r="H1463" i="1"/>
  <c r="G1464" i="1"/>
  <c r="H1464" i="1"/>
  <c r="G1465" i="1"/>
  <c r="H1465" i="1"/>
  <c r="G1466" i="1"/>
  <c r="H1466" i="1"/>
  <c r="G1467" i="1"/>
  <c r="H1467" i="1"/>
  <c r="G1468" i="1"/>
  <c r="H1468" i="1"/>
  <c r="G1469" i="1"/>
  <c r="H1469" i="1"/>
  <c r="G1470" i="1"/>
  <c r="H1470" i="1"/>
  <c r="G1471" i="1"/>
  <c r="H1471" i="1"/>
  <c r="G1472" i="1"/>
  <c r="H1472" i="1"/>
  <c r="G1473" i="1"/>
  <c r="H1473" i="1"/>
  <c r="G1474" i="1"/>
  <c r="H1474" i="1"/>
  <c r="G1475" i="1"/>
  <c r="H1475" i="1"/>
  <c r="G1476" i="1"/>
  <c r="H1476" i="1"/>
  <c r="G1477" i="1"/>
  <c r="H1477" i="1"/>
  <c r="G1478" i="1"/>
  <c r="H1478" i="1"/>
  <c r="G1479" i="1"/>
  <c r="H1479" i="1"/>
  <c r="G1480" i="1"/>
  <c r="H1480" i="1"/>
  <c r="G1481" i="1"/>
  <c r="H1481" i="1"/>
  <c r="G1482" i="1"/>
  <c r="H1482" i="1"/>
  <c r="G1483" i="1"/>
  <c r="H1483" i="1"/>
  <c r="G1484" i="1"/>
  <c r="H1484" i="1"/>
  <c r="G1485" i="1"/>
  <c r="H1485" i="1"/>
  <c r="G1486" i="1"/>
  <c r="H1486" i="1"/>
  <c r="G1487" i="1"/>
  <c r="H1487" i="1"/>
  <c r="G1488" i="1"/>
  <c r="H1488" i="1"/>
  <c r="G1489" i="1"/>
  <c r="H1489" i="1"/>
  <c r="G1490" i="1"/>
  <c r="H1490" i="1"/>
  <c r="G1491" i="1"/>
  <c r="H1491" i="1"/>
  <c r="G1492" i="1"/>
  <c r="H1492" i="1"/>
  <c r="G1493" i="1"/>
  <c r="H1493" i="1"/>
  <c r="G1494" i="1"/>
  <c r="H1494" i="1"/>
  <c r="G1495" i="1"/>
  <c r="H1495" i="1"/>
  <c r="G1496" i="1"/>
  <c r="H1496" i="1"/>
  <c r="G1497" i="1"/>
  <c r="H1497" i="1"/>
  <c r="G1498" i="1"/>
  <c r="H1498" i="1"/>
  <c r="G1499" i="1"/>
  <c r="H1499" i="1"/>
  <c r="G1500" i="1"/>
  <c r="H1500" i="1"/>
  <c r="G1501" i="1"/>
  <c r="H1501" i="1"/>
  <c r="G1502" i="1"/>
  <c r="H1502" i="1"/>
  <c r="G1503" i="1"/>
  <c r="H1503" i="1"/>
  <c r="G1504" i="1"/>
  <c r="H1504" i="1"/>
  <c r="G1505" i="1"/>
  <c r="H1505" i="1"/>
  <c r="G1506" i="1"/>
  <c r="H1506" i="1"/>
  <c r="G1507" i="1"/>
  <c r="H1507" i="1"/>
  <c r="G1508" i="1"/>
  <c r="H1508" i="1"/>
  <c r="G1509" i="1"/>
  <c r="H1509" i="1"/>
  <c r="G1510" i="1"/>
  <c r="H1510" i="1"/>
  <c r="G1511" i="1"/>
  <c r="H1511" i="1"/>
  <c r="G1512" i="1"/>
  <c r="H1512" i="1"/>
  <c r="G1513" i="1"/>
  <c r="H1513" i="1"/>
  <c r="G1514" i="1"/>
  <c r="H1514" i="1"/>
  <c r="G1515" i="1"/>
  <c r="H1515" i="1"/>
  <c r="G1516" i="1"/>
  <c r="H1516" i="1"/>
  <c r="G1517" i="1"/>
  <c r="H1517" i="1"/>
  <c r="G1518" i="1"/>
  <c r="H1518" i="1"/>
  <c r="G1519" i="1"/>
  <c r="H1519" i="1"/>
  <c r="G1520" i="1"/>
  <c r="H1520" i="1"/>
  <c r="G1521" i="1"/>
  <c r="H1521" i="1"/>
  <c r="G1522" i="1"/>
  <c r="H1522" i="1"/>
  <c r="G1523" i="1"/>
  <c r="H1523" i="1"/>
  <c r="G1524" i="1"/>
  <c r="H1524" i="1"/>
  <c r="G1525" i="1"/>
  <c r="H1525" i="1"/>
  <c r="G1526" i="1"/>
  <c r="H1526" i="1"/>
  <c r="G1527" i="1"/>
  <c r="H1527" i="1"/>
  <c r="G1528" i="1"/>
  <c r="H1528" i="1"/>
  <c r="G1529" i="1"/>
  <c r="H1529" i="1"/>
  <c r="G1530" i="1"/>
  <c r="H1530" i="1"/>
  <c r="G1531" i="1"/>
  <c r="H1531" i="1"/>
  <c r="G1532" i="1"/>
  <c r="H1532" i="1"/>
  <c r="G1533" i="1"/>
  <c r="H1533" i="1"/>
  <c r="G1534" i="1"/>
  <c r="H1534" i="1"/>
  <c r="G1535" i="1"/>
  <c r="H1535" i="1"/>
  <c r="G1536" i="1"/>
  <c r="H1536" i="1"/>
  <c r="G1537" i="1"/>
  <c r="H1537" i="1"/>
  <c r="G1538" i="1"/>
  <c r="H1538" i="1"/>
  <c r="G1539" i="1"/>
  <c r="H1539" i="1"/>
  <c r="G1540" i="1"/>
  <c r="H1540" i="1"/>
  <c r="G1541" i="1"/>
  <c r="H1541" i="1"/>
  <c r="G1542" i="1"/>
  <c r="H1542" i="1"/>
  <c r="G1543" i="1"/>
  <c r="H1543" i="1"/>
  <c r="G1544" i="1"/>
  <c r="H1544" i="1"/>
  <c r="G1545" i="1"/>
  <c r="H1545" i="1"/>
  <c r="G1546" i="1"/>
  <c r="H1546" i="1"/>
  <c r="G1547" i="1"/>
  <c r="H1547" i="1"/>
  <c r="G1548" i="1"/>
  <c r="H1548" i="1"/>
  <c r="G1549" i="1"/>
  <c r="H1549" i="1"/>
  <c r="G1550" i="1"/>
  <c r="H1550" i="1"/>
  <c r="G1551" i="1"/>
  <c r="H1551" i="1"/>
  <c r="G1552" i="1"/>
  <c r="H1552" i="1"/>
  <c r="G1553" i="1"/>
  <c r="H1553" i="1"/>
  <c r="G1554" i="1"/>
  <c r="H1554" i="1"/>
  <c r="G1555" i="1"/>
  <c r="H1555" i="1"/>
  <c r="G1556" i="1"/>
  <c r="H1556" i="1"/>
  <c r="G1557" i="1"/>
  <c r="H1557" i="1"/>
  <c r="G1558" i="1"/>
  <c r="H1558" i="1"/>
  <c r="G1559" i="1"/>
  <c r="H1559" i="1"/>
  <c r="G1560" i="1"/>
  <c r="H1560" i="1"/>
  <c r="G1561" i="1"/>
  <c r="H1561" i="1"/>
  <c r="G1562" i="1"/>
  <c r="H1562" i="1"/>
  <c r="G1563" i="1"/>
  <c r="H1563" i="1"/>
  <c r="G1564" i="1"/>
  <c r="H1564" i="1"/>
  <c r="G1565" i="1"/>
  <c r="H1565" i="1"/>
  <c r="G1566" i="1"/>
  <c r="H1566" i="1"/>
  <c r="G1567" i="1"/>
  <c r="H1567" i="1"/>
  <c r="G1568" i="1"/>
  <c r="H1568" i="1"/>
  <c r="G1569" i="1"/>
  <c r="H1569" i="1"/>
  <c r="G1570" i="1"/>
  <c r="H1570" i="1"/>
  <c r="G1571" i="1"/>
  <c r="H1571" i="1"/>
  <c r="G1572" i="1"/>
  <c r="H1572" i="1"/>
  <c r="G1573" i="1"/>
  <c r="H1573" i="1"/>
  <c r="G1574" i="1"/>
  <c r="H1574" i="1"/>
  <c r="G1575" i="1"/>
  <c r="H1575" i="1"/>
  <c r="G1576" i="1"/>
  <c r="H1576" i="1"/>
  <c r="G1577" i="1"/>
  <c r="H1577" i="1"/>
  <c r="G1578" i="1"/>
  <c r="H1578" i="1"/>
  <c r="G1579" i="1"/>
  <c r="H1579" i="1"/>
  <c r="G1580" i="1"/>
  <c r="H1580" i="1"/>
  <c r="G1581" i="1"/>
  <c r="H1581" i="1"/>
  <c r="G1582" i="1"/>
  <c r="H1582" i="1"/>
  <c r="G1583" i="1"/>
  <c r="H1583" i="1"/>
  <c r="G1584" i="1"/>
  <c r="H1584" i="1"/>
  <c r="G1585" i="1"/>
  <c r="H1585" i="1"/>
  <c r="G1586" i="1"/>
  <c r="H1586" i="1"/>
  <c r="G1587" i="1"/>
  <c r="H1587" i="1"/>
  <c r="G1588" i="1"/>
  <c r="H1588" i="1"/>
  <c r="G1589" i="1"/>
  <c r="H1589" i="1"/>
  <c r="G1590" i="1"/>
  <c r="H1590" i="1"/>
  <c r="G1591" i="1"/>
  <c r="H1591" i="1"/>
  <c r="G1592" i="1"/>
  <c r="H1592" i="1"/>
  <c r="G1593" i="1"/>
  <c r="H1593" i="1"/>
  <c r="G1594" i="1"/>
  <c r="H1594" i="1"/>
  <c r="G1595" i="1"/>
  <c r="H1595" i="1"/>
  <c r="G1596" i="1"/>
  <c r="H1596" i="1"/>
  <c r="G1597" i="1"/>
  <c r="H1597" i="1"/>
  <c r="G1598" i="1"/>
  <c r="H1598" i="1"/>
  <c r="G1599" i="1"/>
  <c r="H1599" i="1"/>
  <c r="G1600" i="1"/>
  <c r="H1600" i="1"/>
  <c r="G1601" i="1"/>
  <c r="H1601" i="1"/>
  <c r="G1602" i="1"/>
  <c r="H1602" i="1"/>
  <c r="G1603" i="1"/>
  <c r="H1603" i="1"/>
  <c r="G1604" i="1"/>
  <c r="H1604" i="1"/>
  <c r="G1605" i="1"/>
  <c r="H1605" i="1"/>
  <c r="G1606" i="1"/>
  <c r="H1606" i="1"/>
  <c r="G1607" i="1"/>
  <c r="H1607" i="1"/>
  <c r="G1608" i="1"/>
  <c r="H1608" i="1"/>
  <c r="G1609" i="1"/>
  <c r="H1609" i="1"/>
  <c r="G1610" i="1"/>
  <c r="H1610" i="1"/>
  <c r="G1611" i="1"/>
  <c r="H1611" i="1"/>
  <c r="G1612" i="1"/>
  <c r="H1612" i="1"/>
  <c r="G1613" i="1"/>
  <c r="H1613" i="1"/>
  <c r="G1614" i="1"/>
  <c r="H1614" i="1"/>
  <c r="G1615" i="1"/>
  <c r="H1615" i="1"/>
  <c r="G1616" i="1"/>
  <c r="H1616" i="1"/>
  <c r="G1617" i="1"/>
  <c r="H1617" i="1"/>
  <c r="G1618" i="1"/>
  <c r="H1618" i="1"/>
  <c r="G1619" i="1"/>
  <c r="H1619" i="1"/>
  <c r="G1620" i="1"/>
  <c r="H1620" i="1"/>
  <c r="G1621" i="1"/>
  <c r="H1621" i="1"/>
  <c r="G1622" i="1"/>
  <c r="H1622" i="1"/>
  <c r="G1623" i="1"/>
  <c r="H1623" i="1"/>
  <c r="G1624" i="1"/>
  <c r="H1624" i="1"/>
  <c r="G1625" i="1"/>
  <c r="H1625" i="1"/>
  <c r="G1626" i="1"/>
  <c r="H1626" i="1"/>
  <c r="G1627" i="1"/>
  <c r="H1627" i="1"/>
  <c r="G1628" i="1"/>
  <c r="H1628" i="1"/>
  <c r="G1629" i="1"/>
  <c r="H1629" i="1"/>
  <c r="G1630" i="1"/>
  <c r="H1630" i="1"/>
  <c r="G1631" i="1"/>
  <c r="H1631" i="1"/>
  <c r="G1632" i="1"/>
  <c r="H1632" i="1"/>
  <c r="G1633" i="1"/>
  <c r="H1633" i="1"/>
  <c r="G1634" i="1"/>
  <c r="H1634" i="1"/>
  <c r="G1635" i="1"/>
  <c r="H1635" i="1"/>
  <c r="G1636" i="1"/>
  <c r="H1636" i="1"/>
  <c r="G1637" i="1"/>
  <c r="H1637" i="1"/>
  <c r="G1638" i="1"/>
  <c r="H1638" i="1"/>
  <c r="G1639" i="1"/>
  <c r="H1639" i="1"/>
  <c r="G1640" i="1"/>
  <c r="H1640" i="1"/>
  <c r="G1641" i="1"/>
  <c r="H1641" i="1"/>
  <c r="G1642" i="1"/>
  <c r="H1642" i="1"/>
  <c r="G1643" i="1"/>
  <c r="H1643" i="1"/>
  <c r="G1644" i="1"/>
  <c r="H1644" i="1"/>
  <c r="G1645" i="1"/>
  <c r="H1645" i="1"/>
  <c r="G1646" i="1"/>
  <c r="H1646" i="1"/>
  <c r="G1647" i="1"/>
  <c r="H1647" i="1"/>
  <c r="G1648" i="1"/>
  <c r="H1648" i="1"/>
  <c r="G1649" i="1"/>
  <c r="H1649" i="1"/>
  <c r="G1650" i="1"/>
  <c r="H1650" i="1"/>
  <c r="G1651" i="1"/>
  <c r="H1651" i="1"/>
  <c r="G1652" i="1"/>
  <c r="H1652" i="1"/>
  <c r="G1653" i="1"/>
  <c r="H1653" i="1"/>
  <c r="G1654" i="1"/>
  <c r="H1654" i="1"/>
  <c r="G1655" i="1"/>
  <c r="H1655" i="1"/>
  <c r="G1656" i="1"/>
  <c r="H1656" i="1"/>
  <c r="G1657" i="1"/>
  <c r="H1657" i="1"/>
  <c r="G1658" i="1"/>
  <c r="H1658" i="1"/>
  <c r="G1659" i="1"/>
  <c r="H1659" i="1"/>
  <c r="G1660" i="1"/>
  <c r="H1660" i="1"/>
  <c r="G1661" i="1"/>
  <c r="H1661" i="1"/>
  <c r="G1662" i="1"/>
  <c r="H1662" i="1"/>
  <c r="G1663" i="1"/>
  <c r="H1663" i="1"/>
  <c r="G1664" i="1"/>
  <c r="H1664" i="1"/>
  <c r="G1665" i="1"/>
  <c r="H1665" i="1"/>
  <c r="G1666" i="1"/>
  <c r="H1666" i="1"/>
  <c r="G1667" i="1"/>
  <c r="H1667" i="1"/>
  <c r="G1668" i="1"/>
  <c r="H1668" i="1"/>
  <c r="G1669" i="1"/>
  <c r="H1669" i="1"/>
  <c r="G1670" i="1"/>
  <c r="H1670" i="1"/>
  <c r="G1671" i="1"/>
  <c r="H1671" i="1"/>
  <c r="G1672" i="1"/>
  <c r="H1672" i="1"/>
  <c r="G1673" i="1"/>
  <c r="H1673" i="1"/>
  <c r="G1674" i="1"/>
  <c r="H1674" i="1"/>
  <c r="G1675" i="1"/>
  <c r="H1675" i="1"/>
  <c r="G1676" i="1"/>
  <c r="H1676" i="1"/>
  <c r="G1677" i="1"/>
  <c r="H1677" i="1"/>
  <c r="G1678" i="1"/>
  <c r="H1678" i="1"/>
  <c r="G1679" i="1"/>
  <c r="H1679" i="1"/>
  <c r="G1680" i="1"/>
  <c r="H1680" i="1"/>
  <c r="G1681" i="1"/>
  <c r="H1681" i="1"/>
  <c r="G1682" i="1"/>
  <c r="H1682" i="1"/>
  <c r="G1683" i="1"/>
  <c r="H1683" i="1"/>
  <c r="G1684" i="1"/>
  <c r="H1684" i="1"/>
  <c r="G1685" i="1"/>
  <c r="H1685" i="1"/>
  <c r="G1686" i="1"/>
  <c r="H1686" i="1"/>
  <c r="G1687" i="1"/>
  <c r="H1687" i="1"/>
  <c r="G1688" i="1"/>
  <c r="H1688" i="1"/>
  <c r="G1689" i="1"/>
  <c r="H1689" i="1"/>
  <c r="G1690" i="1"/>
  <c r="H1690" i="1"/>
  <c r="G1691" i="1"/>
  <c r="H1691" i="1"/>
  <c r="G1692" i="1"/>
  <c r="H1692" i="1"/>
  <c r="G1693" i="1"/>
  <c r="H1693" i="1"/>
  <c r="G1694" i="1"/>
  <c r="H1694" i="1"/>
  <c r="G1695" i="1"/>
  <c r="H1695" i="1"/>
  <c r="G1696" i="1"/>
  <c r="H1696" i="1"/>
  <c r="G1697" i="1"/>
  <c r="H1697" i="1"/>
  <c r="G1698" i="1"/>
  <c r="H1698" i="1"/>
  <c r="G1699" i="1"/>
  <c r="H1699" i="1"/>
  <c r="G1700" i="1"/>
  <c r="H1700" i="1"/>
  <c r="G1701" i="1"/>
  <c r="H1701" i="1"/>
  <c r="G1702" i="1"/>
  <c r="H1702" i="1"/>
  <c r="G1703" i="1"/>
  <c r="H1703" i="1"/>
  <c r="G1704" i="1"/>
  <c r="H1704" i="1"/>
  <c r="G1705" i="1"/>
  <c r="H1705" i="1"/>
  <c r="G1706" i="1"/>
  <c r="H1706" i="1"/>
  <c r="G1707" i="1"/>
  <c r="H1707" i="1"/>
  <c r="G1708" i="1"/>
  <c r="H1708" i="1"/>
  <c r="G1709" i="1"/>
  <c r="H1709" i="1"/>
  <c r="G1710" i="1"/>
  <c r="H1710" i="1"/>
  <c r="G1711" i="1"/>
  <c r="H1711" i="1"/>
  <c r="G1712" i="1"/>
  <c r="H1712" i="1"/>
  <c r="G1713" i="1"/>
  <c r="H1713" i="1"/>
  <c r="G1714" i="1"/>
  <c r="H1714" i="1"/>
  <c r="G1715" i="1"/>
  <c r="H1715" i="1"/>
  <c r="G1716" i="1"/>
  <c r="H1716" i="1"/>
  <c r="G1717" i="1"/>
  <c r="H1717" i="1"/>
  <c r="G1718" i="1"/>
  <c r="H1718" i="1"/>
  <c r="G1719" i="1"/>
  <c r="H1719" i="1"/>
  <c r="G1720" i="1"/>
  <c r="H1720" i="1"/>
  <c r="G1721" i="1"/>
  <c r="H1721" i="1"/>
  <c r="G1722" i="1"/>
  <c r="H1722" i="1"/>
  <c r="G1723" i="1"/>
  <c r="H1723" i="1"/>
  <c r="G1724" i="1"/>
  <c r="H1724" i="1"/>
  <c r="G1725" i="1"/>
  <c r="H1725" i="1"/>
  <c r="G1726" i="1"/>
  <c r="H1726" i="1"/>
  <c r="G1727" i="1"/>
  <c r="H1727" i="1"/>
  <c r="G1728" i="1"/>
  <c r="H1728" i="1"/>
  <c r="G1729" i="1"/>
  <c r="H1729" i="1"/>
  <c r="G1730" i="1"/>
  <c r="H1730" i="1"/>
  <c r="G1731" i="1"/>
  <c r="H1731" i="1"/>
  <c r="G1732" i="1"/>
  <c r="H1732" i="1"/>
  <c r="G1733" i="1"/>
  <c r="H1733" i="1"/>
  <c r="G1734" i="1"/>
  <c r="H1734" i="1"/>
  <c r="G1735" i="1"/>
  <c r="H1735" i="1"/>
  <c r="G1736" i="1"/>
  <c r="H1736" i="1"/>
  <c r="G1737" i="1"/>
  <c r="H1737" i="1"/>
  <c r="G1738" i="1"/>
  <c r="H1738" i="1"/>
  <c r="G1739" i="1"/>
  <c r="H1739" i="1"/>
  <c r="G1740" i="1"/>
  <c r="H1740" i="1"/>
  <c r="G1741" i="1"/>
  <c r="H1741" i="1"/>
  <c r="G1742" i="1"/>
  <c r="H1742" i="1"/>
  <c r="G1743" i="1"/>
  <c r="H1743" i="1"/>
  <c r="G1744" i="1"/>
  <c r="H1744" i="1"/>
  <c r="G1745" i="1"/>
  <c r="H1745" i="1"/>
  <c r="G1746" i="1"/>
  <c r="H1746" i="1"/>
  <c r="G1747" i="1"/>
  <c r="H1747" i="1"/>
  <c r="G1748" i="1"/>
  <c r="H1748" i="1"/>
  <c r="G1749" i="1"/>
  <c r="H1749" i="1"/>
  <c r="G1750" i="1"/>
  <c r="H1750" i="1"/>
  <c r="G1751" i="1"/>
  <c r="H1751" i="1"/>
  <c r="G1752" i="1"/>
  <c r="H1752" i="1"/>
  <c r="G1753" i="1"/>
  <c r="H1753" i="1"/>
  <c r="G1754" i="1"/>
  <c r="H1754" i="1"/>
  <c r="G1755" i="1"/>
  <c r="H1755" i="1"/>
  <c r="G1756" i="1"/>
  <c r="H1756" i="1"/>
  <c r="G1757" i="1"/>
  <c r="H1757" i="1"/>
  <c r="G1758" i="1"/>
  <c r="H1758" i="1"/>
  <c r="G1759" i="1"/>
  <c r="H1759" i="1"/>
  <c r="G1760" i="1"/>
  <c r="H1760" i="1"/>
  <c r="G1761" i="1"/>
  <c r="H1761" i="1"/>
  <c r="G1762" i="1"/>
  <c r="H1762" i="1"/>
  <c r="G1763" i="1"/>
  <c r="H1763" i="1"/>
  <c r="G1764" i="1"/>
  <c r="H1764" i="1"/>
  <c r="G1765" i="1"/>
  <c r="H1765" i="1"/>
  <c r="G1766" i="1"/>
  <c r="H1766" i="1"/>
  <c r="G1767" i="1"/>
  <c r="H1767" i="1"/>
  <c r="G1768" i="1"/>
  <c r="H1768" i="1"/>
  <c r="G1769" i="1"/>
  <c r="H1769" i="1"/>
  <c r="G1770" i="1"/>
  <c r="H1770" i="1"/>
  <c r="G1771" i="1"/>
  <c r="H1771" i="1"/>
  <c r="G1772" i="1"/>
  <c r="H1772" i="1"/>
  <c r="G1773" i="1"/>
  <c r="H1773" i="1"/>
  <c r="G1774" i="1"/>
  <c r="H1774" i="1"/>
  <c r="G1775" i="1"/>
  <c r="H1775" i="1"/>
  <c r="G1776" i="1"/>
  <c r="H1776" i="1"/>
  <c r="G1777" i="1"/>
  <c r="H1777" i="1"/>
  <c r="G1778" i="1"/>
  <c r="H1778" i="1"/>
  <c r="G1779" i="1"/>
  <c r="H1779" i="1"/>
  <c r="G1780" i="1"/>
  <c r="H1780" i="1"/>
  <c r="G1781" i="1"/>
  <c r="H1781" i="1"/>
  <c r="G1782" i="1"/>
  <c r="H1782" i="1"/>
  <c r="G1783" i="1"/>
  <c r="H1783" i="1"/>
  <c r="G1784" i="1"/>
  <c r="H1784" i="1"/>
  <c r="G1785" i="1"/>
  <c r="H1785" i="1"/>
  <c r="G1786" i="1"/>
  <c r="H1786" i="1"/>
  <c r="G1787" i="1"/>
  <c r="H1787" i="1"/>
  <c r="G1788" i="1"/>
  <c r="H1788" i="1"/>
  <c r="G1789" i="1"/>
  <c r="H1789" i="1"/>
  <c r="G1790" i="1"/>
  <c r="H1790" i="1"/>
  <c r="G1791" i="1"/>
  <c r="H1791" i="1"/>
  <c r="G1792" i="1"/>
  <c r="H1792" i="1"/>
  <c r="G1793" i="1"/>
  <c r="H1793" i="1"/>
  <c r="G1794" i="1"/>
  <c r="H1794" i="1"/>
  <c r="G1795" i="1"/>
  <c r="H1795" i="1"/>
  <c r="G1796" i="1"/>
  <c r="H1796" i="1"/>
  <c r="G1797" i="1"/>
  <c r="H1797" i="1"/>
  <c r="G1798" i="1"/>
  <c r="H1798" i="1"/>
  <c r="G1799" i="1"/>
  <c r="H1799" i="1"/>
  <c r="G1800" i="1"/>
  <c r="H1800" i="1"/>
  <c r="G1801" i="1"/>
  <c r="H1801" i="1"/>
  <c r="G1802" i="1"/>
  <c r="H1802" i="1"/>
  <c r="G1803" i="1"/>
  <c r="H1803" i="1"/>
  <c r="G1804" i="1"/>
  <c r="H1804" i="1"/>
  <c r="G1805" i="1"/>
  <c r="H1805" i="1"/>
  <c r="G1806" i="1"/>
  <c r="H1806" i="1"/>
  <c r="G1807" i="1"/>
  <c r="H1807" i="1"/>
  <c r="G1808" i="1"/>
  <c r="H1808" i="1"/>
  <c r="G1809" i="1"/>
  <c r="H1809" i="1"/>
  <c r="G1810" i="1"/>
  <c r="H1810" i="1"/>
  <c r="G1811" i="1"/>
  <c r="H1811" i="1"/>
  <c r="G1812" i="1"/>
  <c r="H1812" i="1"/>
  <c r="G1813" i="1"/>
  <c r="H1813" i="1"/>
  <c r="G1814" i="1"/>
  <c r="H1814" i="1"/>
  <c r="G1815" i="1"/>
  <c r="H1815" i="1"/>
  <c r="G1816" i="1"/>
  <c r="H1816" i="1"/>
  <c r="G1817" i="1"/>
  <c r="H1817" i="1"/>
  <c r="G1818" i="1"/>
  <c r="H1818" i="1"/>
  <c r="G1819" i="1"/>
  <c r="H1819" i="1"/>
  <c r="G1820" i="1"/>
  <c r="H1820" i="1"/>
  <c r="G1821" i="1"/>
  <c r="H1821" i="1"/>
  <c r="G1822" i="1"/>
  <c r="H1822" i="1"/>
  <c r="G1823" i="1"/>
  <c r="H1823" i="1"/>
  <c r="G1824" i="1"/>
  <c r="H1824" i="1"/>
  <c r="G1825" i="1"/>
  <c r="H1825" i="1"/>
  <c r="G1826" i="1"/>
  <c r="H1826" i="1"/>
  <c r="G1827" i="1"/>
  <c r="H1827" i="1"/>
  <c r="G1828" i="1"/>
  <c r="H1828" i="1"/>
  <c r="G1829" i="1"/>
  <c r="H1829" i="1"/>
  <c r="G1830" i="1"/>
  <c r="H1830" i="1"/>
  <c r="G1831" i="1"/>
  <c r="H1831" i="1"/>
  <c r="G1832" i="1"/>
  <c r="H1832" i="1"/>
  <c r="G1833" i="1"/>
  <c r="H1833" i="1"/>
  <c r="G1834" i="1"/>
  <c r="H1834" i="1"/>
  <c r="G1835" i="1"/>
  <c r="H1835" i="1"/>
  <c r="G1836" i="1"/>
  <c r="H1836" i="1"/>
  <c r="G1837" i="1"/>
  <c r="H1837" i="1"/>
  <c r="G1838" i="1"/>
  <c r="H1838" i="1"/>
  <c r="G1839" i="1"/>
  <c r="H1839" i="1"/>
  <c r="G1840" i="1"/>
  <c r="H1840" i="1"/>
  <c r="G1841" i="1"/>
  <c r="H1841" i="1"/>
  <c r="G1842" i="1"/>
  <c r="H1842" i="1"/>
  <c r="G1843" i="1"/>
  <c r="H1843" i="1"/>
  <c r="G1844" i="1"/>
  <c r="H1844" i="1"/>
  <c r="G1845" i="1"/>
  <c r="H1845" i="1"/>
  <c r="G1846" i="1"/>
  <c r="H1846" i="1"/>
  <c r="G1847" i="1"/>
  <c r="H1847" i="1"/>
  <c r="G1848" i="1"/>
  <c r="H1848" i="1"/>
  <c r="G1849" i="1"/>
  <c r="H1849" i="1"/>
  <c r="G1850" i="1"/>
  <c r="H1850" i="1"/>
  <c r="G1851" i="1"/>
  <c r="H1851" i="1"/>
  <c r="G1852" i="1"/>
  <c r="H1852" i="1"/>
  <c r="G1853" i="1"/>
  <c r="H1853" i="1"/>
  <c r="G1854" i="1"/>
  <c r="H1854" i="1"/>
  <c r="G1855" i="1"/>
  <c r="H1855" i="1"/>
  <c r="G1856" i="1"/>
  <c r="H1856" i="1"/>
  <c r="G1857" i="1"/>
  <c r="H1857" i="1"/>
  <c r="G1858" i="1"/>
  <c r="H1858" i="1"/>
  <c r="G1859" i="1"/>
  <c r="H1859" i="1"/>
  <c r="G1860" i="1"/>
  <c r="H1860" i="1"/>
  <c r="G1861" i="1"/>
  <c r="H1861" i="1"/>
  <c r="G1862" i="1"/>
  <c r="H1862" i="1"/>
  <c r="G1863" i="1"/>
  <c r="H1863" i="1"/>
  <c r="G1864" i="1"/>
  <c r="H1864" i="1"/>
  <c r="G1865" i="1"/>
  <c r="H1865" i="1"/>
  <c r="G1866" i="1"/>
  <c r="H1866" i="1"/>
  <c r="G1867" i="1"/>
  <c r="H1867" i="1"/>
  <c r="G1868" i="1"/>
  <c r="H1868" i="1"/>
  <c r="G1869" i="1"/>
  <c r="H1869" i="1"/>
  <c r="G1870" i="1"/>
  <c r="H1870" i="1"/>
  <c r="G1871" i="1"/>
  <c r="H1871" i="1"/>
  <c r="G1872" i="1"/>
  <c r="H1872" i="1"/>
  <c r="G1873" i="1"/>
  <c r="H1873" i="1"/>
  <c r="G1874" i="1"/>
  <c r="H1874" i="1"/>
  <c r="G1875" i="1"/>
  <c r="H1875" i="1"/>
  <c r="G1876" i="1"/>
  <c r="H1876" i="1"/>
  <c r="G1877" i="1"/>
  <c r="H1877" i="1"/>
  <c r="G1878" i="1"/>
  <c r="H1878" i="1"/>
  <c r="G1879" i="1"/>
  <c r="H1879" i="1"/>
  <c r="G1880" i="1"/>
  <c r="H1880" i="1"/>
  <c r="G1881" i="1"/>
  <c r="H1881" i="1"/>
  <c r="G1882" i="1"/>
  <c r="H1882" i="1"/>
  <c r="G1883" i="1"/>
  <c r="H1883" i="1"/>
  <c r="G1884" i="1"/>
  <c r="H1884" i="1"/>
  <c r="G1885" i="1"/>
  <c r="H1885" i="1"/>
  <c r="G1886" i="1"/>
  <c r="H1886" i="1"/>
  <c r="G1887" i="1"/>
  <c r="H1887" i="1"/>
  <c r="G1888" i="1"/>
  <c r="H1888" i="1"/>
  <c r="G1889" i="1"/>
  <c r="H1889" i="1"/>
  <c r="G1890" i="1"/>
  <c r="H1890" i="1"/>
  <c r="G1891" i="1"/>
  <c r="H1891" i="1"/>
  <c r="G1892" i="1"/>
  <c r="H1892" i="1"/>
  <c r="G1893" i="1"/>
  <c r="H1893" i="1"/>
  <c r="G1894" i="1"/>
  <c r="H1894" i="1"/>
  <c r="G1895" i="1"/>
  <c r="H1895" i="1"/>
  <c r="G1896" i="1"/>
  <c r="H1896" i="1"/>
  <c r="G1897" i="1"/>
  <c r="H1897" i="1"/>
  <c r="G1898" i="1"/>
  <c r="H1898" i="1"/>
  <c r="G1899" i="1"/>
  <c r="H1899" i="1"/>
  <c r="G1900" i="1"/>
  <c r="H1900" i="1"/>
  <c r="G1901" i="1"/>
  <c r="H1901" i="1"/>
  <c r="G1902" i="1"/>
  <c r="H1902" i="1"/>
  <c r="G1903" i="1"/>
  <c r="H1903" i="1"/>
  <c r="G1904" i="1"/>
  <c r="H1904" i="1"/>
  <c r="G1905" i="1"/>
  <c r="H1905" i="1"/>
  <c r="G1906" i="1"/>
  <c r="H1906" i="1"/>
  <c r="G1907" i="1"/>
  <c r="H1907" i="1"/>
  <c r="G1908" i="1"/>
  <c r="H1908" i="1"/>
  <c r="G1909" i="1"/>
  <c r="H1909" i="1"/>
  <c r="G1910" i="1"/>
  <c r="H1910" i="1"/>
  <c r="G1911" i="1"/>
  <c r="H1911" i="1"/>
  <c r="G1912" i="1"/>
  <c r="H1912" i="1"/>
  <c r="G1913" i="1"/>
  <c r="H1913" i="1"/>
  <c r="G1914" i="1"/>
  <c r="H1914" i="1"/>
  <c r="G1915" i="1"/>
  <c r="H1915" i="1"/>
  <c r="G1916" i="1"/>
  <c r="H1916" i="1"/>
  <c r="G1917" i="1"/>
  <c r="H1917" i="1"/>
  <c r="G1918" i="1"/>
  <c r="H1918" i="1"/>
  <c r="G1919" i="1"/>
  <c r="H1919" i="1"/>
  <c r="G1920" i="1"/>
  <c r="H1920" i="1"/>
  <c r="G1921" i="1"/>
  <c r="H1921" i="1"/>
  <c r="G1922" i="1"/>
  <c r="H1922" i="1"/>
  <c r="G1923" i="1"/>
  <c r="H1923" i="1"/>
  <c r="G1924" i="1"/>
  <c r="H1924" i="1"/>
  <c r="G1925" i="1"/>
  <c r="H1925" i="1"/>
  <c r="G1926" i="1"/>
  <c r="H1926" i="1"/>
  <c r="G1927" i="1"/>
  <c r="H1927" i="1"/>
  <c r="G1928" i="1"/>
  <c r="H1928" i="1"/>
  <c r="G1929" i="1"/>
  <c r="H1929" i="1"/>
  <c r="G1930" i="1"/>
  <c r="H1930" i="1"/>
  <c r="G1931" i="1"/>
  <c r="H1931" i="1"/>
  <c r="G1932" i="1"/>
  <c r="H1932" i="1"/>
  <c r="G1933" i="1"/>
  <c r="H1933" i="1"/>
  <c r="G1934" i="1"/>
  <c r="H1934" i="1"/>
  <c r="G1935" i="1"/>
  <c r="H1935" i="1"/>
  <c r="G1936" i="1"/>
  <c r="H1936" i="1"/>
  <c r="G1937" i="1"/>
  <c r="H1937" i="1"/>
  <c r="G1938" i="1"/>
  <c r="H1938" i="1"/>
  <c r="G1939" i="1"/>
  <c r="H1939" i="1"/>
  <c r="G1940" i="1"/>
  <c r="H1940" i="1"/>
  <c r="G1941" i="1"/>
  <c r="H1941" i="1"/>
  <c r="G1942" i="1"/>
  <c r="H1942" i="1"/>
  <c r="G1943" i="1"/>
  <c r="H1943" i="1"/>
  <c r="G1944" i="1"/>
  <c r="H1944" i="1"/>
  <c r="G1945" i="1"/>
  <c r="H1945" i="1"/>
  <c r="G1946" i="1"/>
  <c r="H1946" i="1"/>
  <c r="G1947" i="1"/>
  <c r="H1947" i="1"/>
  <c r="G1948" i="1"/>
  <c r="H1948" i="1"/>
  <c r="G1949" i="1"/>
  <c r="H1949" i="1"/>
  <c r="G1950" i="1"/>
  <c r="H1950" i="1"/>
  <c r="G1951" i="1"/>
  <c r="H1951" i="1"/>
  <c r="G1952" i="1"/>
  <c r="H1952" i="1"/>
  <c r="G1953" i="1"/>
  <c r="H1953" i="1"/>
  <c r="G1954" i="1"/>
  <c r="H1954" i="1"/>
  <c r="G1955" i="1"/>
  <c r="H1955" i="1"/>
  <c r="G1956" i="1"/>
  <c r="H1956" i="1"/>
  <c r="G1957" i="1"/>
  <c r="H1957" i="1"/>
  <c r="G1958" i="1"/>
  <c r="H1958" i="1"/>
  <c r="G1959" i="1"/>
  <c r="H1959" i="1"/>
  <c r="G1960" i="1"/>
  <c r="H1960" i="1"/>
  <c r="G1961" i="1"/>
  <c r="H1961" i="1"/>
  <c r="G1962" i="1"/>
  <c r="H1962" i="1"/>
  <c r="G1963" i="1"/>
  <c r="H1963" i="1"/>
  <c r="G1964" i="1"/>
  <c r="H1964" i="1"/>
  <c r="G1965" i="1"/>
  <c r="H1965" i="1"/>
  <c r="G1966" i="1"/>
  <c r="H1966" i="1"/>
  <c r="G1967" i="1"/>
  <c r="H1967" i="1"/>
  <c r="G1968" i="1"/>
  <c r="H1968" i="1"/>
  <c r="G1969" i="1"/>
  <c r="H1969" i="1"/>
  <c r="G1970" i="1"/>
  <c r="H1970" i="1"/>
  <c r="G1971" i="1"/>
  <c r="H1971" i="1"/>
  <c r="G1972" i="1"/>
  <c r="H1972" i="1"/>
  <c r="G1973" i="1"/>
  <c r="H1973" i="1"/>
  <c r="G1974" i="1"/>
  <c r="H1974" i="1"/>
  <c r="G1975" i="1"/>
  <c r="H1975" i="1"/>
  <c r="G1976" i="1"/>
  <c r="H1976" i="1"/>
  <c r="G1977" i="1"/>
  <c r="H1977" i="1"/>
  <c r="G1978" i="1"/>
  <c r="H1978" i="1"/>
  <c r="G1979" i="1"/>
  <c r="H1979" i="1"/>
  <c r="G1980" i="1"/>
  <c r="H1980" i="1"/>
  <c r="G1981" i="1"/>
  <c r="H1981" i="1"/>
  <c r="G1982" i="1"/>
  <c r="H1982" i="1"/>
  <c r="G1983" i="1"/>
  <c r="H1983" i="1"/>
  <c r="G1984" i="1"/>
  <c r="H1984" i="1"/>
  <c r="G1985" i="1"/>
  <c r="H1985" i="1"/>
  <c r="G1986" i="1"/>
  <c r="H1986" i="1"/>
  <c r="G1987" i="1"/>
  <c r="H1987" i="1"/>
  <c r="G1988" i="1"/>
  <c r="H1988" i="1"/>
  <c r="G1989" i="1"/>
  <c r="H1989" i="1"/>
  <c r="G1990" i="1"/>
  <c r="H1990" i="1"/>
  <c r="G1991" i="1"/>
  <c r="H1991" i="1"/>
  <c r="G1992" i="1"/>
  <c r="H1992" i="1"/>
  <c r="G1993" i="1"/>
  <c r="H1993" i="1"/>
  <c r="G1994" i="1"/>
  <c r="H1994" i="1"/>
  <c r="G1995" i="1"/>
  <c r="H1995" i="1"/>
  <c r="G1996" i="1"/>
  <c r="H1996" i="1"/>
  <c r="G1997" i="1"/>
  <c r="H1997" i="1"/>
  <c r="G1998" i="1"/>
  <c r="H1998" i="1"/>
  <c r="G1999" i="1"/>
  <c r="H1999" i="1"/>
  <c r="G2000" i="1"/>
  <c r="H2000" i="1"/>
  <c r="G2001" i="1"/>
  <c r="H2001" i="1"/>
  <c r="G2002" i="1"/>
  <c r="H2002" i="1"/>
  <c r="G2003" i="1"/>
  <c r="H2003" i="1"/>
  <c r="G2004" i="1"/>
  <c r="H2004" i="1"/>
  <c r="G2005" i="1"/>
  <c r="H2005" i="1"/>
  <c r="G2006" i="1"/>
  <c r="H2006" i="1"/>
  <c r="G2007" i="1"/>
  <c r="H2007" i="1"/>
  <c r="G2008" i="1"/>
  <c r="H2008" i="1"/>
  <c r="G2009" i="1"/>
  <c r="H2009" i="1"/>
  <c r="G2010" i="1"/>
  <c r="H2010" i="1"/>
  <c r="G2011" i="1"/>
  <c r="H2011" i="1"/>
  <c r="G2012" i="1"/>
  <c r="H2012" i="1"/>
  <c r="G2013" i="1"/>
  <c r="H2013" i="1"/>
  <c r="G2014" i="1"/>
  <c r="H2014" i="1"/>
  <c r="G2015" i="1"/>
  <c r="H2015" i="1"/>
  <c r="G2016" i="1"/>
  <c r="H2016" i="1"/>
  <c r="G2017" i="1"/>
  <c r="H2017" i="1"/>
  <c r="G2018" i="1"/>
  <c r="H2018" i="1"/>
  <c r="G2019" i="1"/>
  <c r="H2019" i="1"/>
  <c r="G2020" i="1"/>
  <c r="H2020" i="1"/>
  <c r="G2021" i="1"/>
  <c r="H2021" i="1"/>
  <c r="G2022" i="1"/>
  <c r="H2022" i="1"/>
  <c r="G2023" i="1"/>
  <c r="H2023" i="1"/>
  <c r="G2024" i="1"/>
  <c r="H2024" i="1"/>
  <c r="G2025" i="1"/>
  <c r="H2025" i="1"/>
  <c r="G2026" i="1"/>
  <c r="H2026" i="1"/>
  <c r="G2027" i="1"/>
  <c r="H2027" i="1"/>
  <c r="G2028" i="1"/>
  <c r="H2028" i="1"/>
  <c r="G2029" i="1"/>
  <c r="H2029" i="1"/>
  <c r="G2030" i="1"/>
  <c r="H2030" i="1"/>
  <c r="G2031" i="1"/>
  <c r="H2031" i="1"/>
  <c r="G2032" i="1"/>
  <c r="H2032" i="1"/>
  <c r="G2033" i="1"/>
  <c r="H2033" i="1"/>
  <c r="G2034" i="1"/>
  <c r="H2034" i="1"/>
  <c r="G2035" i="1"/>
  <c r="H2035" i="1"/>
  <c r="G2036" i="1"/>
  <c r="H2036" i="1"/>
  <c r="G2037" i="1"/>
  <c r="H2037" i="1"/>
  <c r="G2038" i="1"/>
  <c r="H2038" i="1"/>
  <c r="G2039" i="1"/>
  <c r="H2039" i="1"/>
  <c r="G2040" i="1"/>
  <c r="H2040" i="1"/>
  <c r="G2041" i="1"/>
  <c r="H2041" i="1"/>
  <c r="G2042" i="1"/>
  <c r="H2042" i="1"/>
  <c r="G2043" i="1"/>
  <c r="H2043" i="1"/>
  <c r="G2044" i="1"/>
  <c r="H2044" i="1"/>
  <c r="G2045" i="1"/>
  <c r="H2045" i="1"/>
  <c r="G2046" i="1"/>
  <c r="H2046" i="1"/>
  <c r="G2047" i="1"/>
  <c r="H2047" i="1"/>
  <c r="G2048" i="1"/>
  <c r="H2048" i="1"/>
  <c r="G2049" i="1"/>
  <c r="H2049" i="1"/>
  <c r="G2050" i="1"/>
  <c r="H2050" i="1"/>
  <c r="G2051" i="1"/>
  <c r="H2051" i="1"/>
  <c r="G2052" i="1"/>
  <c r="H2052" i="1"/>
  <c r="G2053" i="1"/>
  <c r="H2053" i="1"/>
  <c r="G2054" i="1"/>
  <c r="H2054" i="1"/>
  <c r="G2055" i="1"/>
  <c r="H2055" i="1"/>
  <c r="G2056" i="1"/>
  <c r="H2056" i="1"/>
  <c r="G2057" i="1"/>
  <c r="H2057" i="1"/>
  <c r="G2058" i="1"/>
  <c r="H2058" i="1"/>
  <c r="G2059" i="1"/>
  <c r="H2059" i="1"/>
  <c r="G2060" i="1"/>
  <c r="H2060" i="1"/>
  <c r="G2061" i="1"/>
  <c r="H2061" i="1"/>
  <c r="G2062" i="1"/>
  <c r="H2062" i="1"/>
  <c r="G2063" i="1"/>
  <c r="H2063" i="1"/>
  <c r="G2064" i="1"/>
  <c r="H2064" i="1"/>
  <c r="G2065" i="1"/>
  <c r="H2065" i="1"/>
  <c r="G2066" i="1"/>
  <c r="H2066" i="1"/>
  <c r="G2067" i="1"/>
  <c r="H2067" i="1"/>
  <c r="G2068" i="1"/>
  <c r="H2068" i="1"/>
  <c r="G2069" i="1"/>
  <c r="H2069" i="1"/>
  <c r="G2070" i="1"/>
  <c r="H2070" i="1"/>
  <c r="G2071" i="1"/>
  <c r="H2071" i="1"/>
  <c r="G2072" i="1"/>
  <c r="H2072" i="1"/>
  <c r="G2073" i="1"/>
  <c r="H2073" i="1"/>
  <c r="G2074" i="1"/>
  <c r="H2074" i="1"/>
  <c r="G2075" i="1"/>
  <c r="H2075" i="1"/>
  <c r="G2076" i="1"/>
  <c r="H2076" i="1"/>
  <c r="G2077" i="1"/>
  <c r="H2077" i="1"/>
  <c r="G2078" i="1"/>
  <c r="H2078" i="1"/>
  <c r="G2079" i="1"/>
  <c r="H2079" i="1"/>
  <c r="G2080" i="1"/>
  <c r="H2080" i="1"/>
  <c r="G2081" i="1"/>
  <c r="H2081" i="1"/>
  <c r="G2082" i="1"/>
  <c r="H2082" i="1"/>
  <c r="G2083" i="1"/>
  <c r="H2083" i="1"/>
  <c r="G2084" i="1"/>
  <c r="H2084" i="1"/>
  <c r="G2085" i="1"/>
  <c r="H2085" i="1"/>
  <c r="G2086" i="1"/>
  <c r="H2086" i="1"/>
  <c r="G2087" i="1"/>
  <c r="H2087" i="1"/>
  <c r="G2088" i="1"/>
  <c r="H2088" i="1"/>
  <c r="G2089" i="1"/>
  <c r="H2089" i="1"/>
  <c r="G2090" i="1"/>
  <c r="H2090" i="1"/>
  <c r="G2091" i="1"/>
  <c r="H2091" i="1"/>
  <c r="G2092" i="1"/>
  <c r="H2092" i="1"/>
  <c r="G2093" i="1"/>
  <c r="H2093" i="1"/>
  <c r="G2094" i="1"/>
  <c r="H2094" i="1"/>
  <c r="G2095" i="1"/>
  <c r="H2095" i="1"/>
  <c r="G2096" i="1"/>
  <c r="H2096" i="1"/>
  <c r="G2097" i="1"/>
  <c r="H2097" i="1"/>
  <c r="G2098" i="1"/>
  <c r="H2098" i="1"/>
  <c r="G2099" i="1"/>
  <c r="H2099" i="1"/>
  <c r="G2100" i="1"/>
  <c r="H2100" i="1"/>
  <c r="G2101" i="1"/>
  <c r="H2101" i="1"/>
  <c r="G2102" i="1"/>
  <c r="H2102" i="1"/>
  <c r="G2103" i="1"/>
  <c r="H2103" i="1"/>
  <c r="G2104" i="1"/>
  <c r="H2104" i="1"/>
  <c r="G2105" i="1"/>
  <c r="H2105" i="1"/>
  <c r="G2106" i="1"/>
  <c r="H2106" i="1"/>
  <c r="G2107" i="1"/>
  <c r="H2107" i="1"/>
  <c r="G2108" i="1"/>
  <c r="H2108" i="1"/>
  <c r="G2109" i="1"/>
  <c r="H2109" i="1"/>
  <c r="G2110" i="1"/>
  <c r="H2110" i="1"/>
  <c r="G2111" i="1"/>
  <c r="H2111" i="1"/>
  <c r="G2112" i="1"/>
  <c r="H2112" i="1"/>
  <c r="G2113" i="1"/>
  <c r="H2113" i="1"/>
  <c r="G2114" i="1"/>
  <c r="H2114" i="1"/>
  <c r="G2115" i="1"/>
  <c r="H2115" i="1"/>
  <c r="G2116" i="1"/>
  <c r="H2116" i="1"/>
  <c r="G2117" i="1"/>
  <c r="H2117" i="1"/>
  <c r="G2118" i="1"/>
  <c r="H2118" i="1"/>
  <c r="G2119" i="1"/>
  <c r="H2119" i="1"/>
  <c r="G2120" i="1"/>
  <c r="H2120" i="1"/>
  <c r="G2121" i="1"/>
  <c r="H2121" i="1"/>
  <c r="G2122" i="1"/>
  <c r="H2122" i="1"/>
  <c r="G2123" i="1"/>
  <c r="H2123" i="1"/>
  <c r="G2124" i="1"/>
  <c r="H2124" i="1"/>
  <c r="G2125" i="1"/>
  <c r="H2125" i="1"/>
  <c r="G2126" i="1"/>
  <c r="H2126" i="1"/>
  <c r="G2127" i="1"/>
  <c r="H2127" i="1"/>
  <c r="G2128" i="1"/>
  <c r="H2128" i="1"/>
  <c r="G2129" i="1"/>
  <c r="H2129" i="1"/>
  <c r="G2130" i="1"/>
  <c r="H2130" i="1"/>
  <c r="G2131" i="1"/>
  <c r="H2131" i="1"/>
  <c r="G2132" i="1"/>
  <c r="H2132" i="1"/>
  <c r="G2133" i="1"/>
  <c r="H2133" i="1"/>
  <c r="G2134" i="1"/>
  <c r="H2134" i="1"/>
  <c r="G2135" i="1"/>
  <c r="H2135" i="1"/>
  <c r="G2136" i="1"/>
  <c r="H2136" i="1"/>
  <c r="G2137" i="1"/>
  <c r="H2137" i="1"/>
  <c r="G2138" i="1"/>
  <c r="H2138" i="1"/>
  <c r="G2139" i="1"/>
  <c r="H2139" i="1"/>
  <c r="G2140" i="1"/>
  <c r="H2140" i="1"/>
  <c r="G2141" i="1"/>
  <c r="H2141" i="1"/>
  <c r="G2142" i="1"/>
  <c r="H2142" i="1"/>
  <c r="G2143" i="1"/>
  <c r="H2143" i="1"/>
  <c r="G2144" i="1"/>
  <c r="H2144" i="1"/>
  <c r="G2145" i="1"/>
  <c r="H2145" i="1"/>
  <c r="G2146" i="1"/>
  <c r="H2146" i="1"/>
  <c r="G2147" i="1"/>
  <c r="H2147" i="1"/>
  <c r="G2148" i="1"/>
  <c r="H2148" i="1"/>
  <c r="G2149" i="1"/>
  <c r="H2149" i="1"/>
  <c r="G2150" i="1"/>
  <c r="H2150" i="1"/>
  <c r="G2151" i="1"/>
  <c r="H2151" i="1"/>
  <c r="G2152" i="1"/>
  <c r="H2152" i="1"/>
  <c r="G2153" i="1"/>
  <c r="H2153" i="1"/>
  <c r="G2154" i="1"/>
  <c r="H2154" i="1"/>
  <c r="G2155" i="1"/>
  <c r="H2155" i="1"/>
  <c r="G2156" i="1"/>
  <c r="H2156" i="1"/>
  <c r="G2157" i="1"/>
  <c r="H2157" i="1"/>
  <c r="G2158" i="1"/>
  <c r="H2158" i="1"/>
  <c r="G2159" i="1"/>
  <c r="H2159" i="1"/>
  <c r="G2160" i="1"/>
  <c r="H2160" i="1"/>
  <c r="G2161" i="1"/>
  <c r="H2161" i="1"/>
  <c r="G2162" i="1"/>
  <c r="H2162" i="1"/>
  <c r="G2163" i="1"/>
  <c r="H2163" i="1"/>
  <c r="G2164" i="1"/>
  <c r="H2164" i="1"/>
  <c r="G2165" i="1"/>
  <c r="H2165" i="1"/>
  <c r="G2166" i="1"/>
  <c r="H2166" i="1"/>
  <c r="G2167" i="1"/>
  <c r="H2167" i="1"/>
  <c r="G2168" i="1"/>
  <c r="H2168" i="1"/>
  <c r="G2169" i="1"/>
  <c r="H2169" i="1"/>
  <c r="G2170" i="1"/>
  <c r="H2170" i="1"/>
  <c r="G2171" i="1"/>
  <c r="H2171" i="1"/>
  <c r="G2172" i="1"/>
  <c r="H2172" i="1"/>
  <c r="G2173" i="1"/>
  <c r="H2173" i="1"/>
  <c r="G2174" i="1"/>
  <c r="H2174" i="1"/>
  <c r="G2175" i="1"/>
  <c r="H2175" i="1"/>
  <c r="G2176" i="1"/>
  <c r="H2176" i="1"/>
  <c r="G2177" i="1"/>
  <c r="H2177" i="1"/>
  <c r="G2178" i="1"/>
  <c r="H2178" i="1"/>
  <c r="G2179" i="1"/>
  <c r="H2179" i="1"/>
  <c r="G2180" i="1"/>
  <c r="H2180" i="1"/>
  <c r="G2181" i="1"/>
  <c r="H2181" i="1"/>
  <c r="G2182" i="1"/>
  <c r="H2182" i="1"/>
  <c r="G2183" i="1"/>
  <c r="H2183" i="1"/>
  <c r="G2184" i="1"/>
  <c r="H2184" i="1"/>
  <c r="G2185" i="1"/>
  <c r="H2185" i="1"/>
  <c r="G2186" i="1"/>
  <c r="H2186" i="1"/>
  <c r="G2187" i="1"/>
  <c r="H2187" i="1"/>
  <c r="G2188" i="1"/>
  <c r="H2188" i="1"/>
  <c r="G2189" i="1"/>
  <c r="H2189" i="1"/>
  <c r="G2190" i="1"/>
  <c r="H2190" i="1"/>
  <c r="G2191" i="1"/>
  <c r="H2191" i="1"/>
  <c r="G2192" i="1"/>
  <c r="H2192" i="1"/>
  <c r="G2193" i="1"/>
  <c r="H2193" i="1"/>
  <c r="G2194" i="1"/>
  <c r="H2194" i="1"/>
  <c r="G2195" i="1"/>
  <c r="H2195" i="1"/>
  <c r="G2196" i="1"/>
  <c r="H2196" i="1"/>
  <c r="G2197" i="1"/>
  <c r="H2197" i="1"/>
  <c r="G2198" i="1"/>
  <c r="H2198" i="1"/>
  <c r="G2199" i="1"/>
  <c r="H2199" i="1"/>
  <c r="G2200" i="1"/>
  <c r="H2200" i="1"/>
  <c r="G2201" i="1"/>
  <c r="H2201" i="1"/>
  <c r="G2202" i="1"/>
  <c r="H2202" i="1"/>
  <c r="G2203" i="1"/>
  <c r="H2203" i="1"/>
  <c r="G2204" i="1"/>
  <c r="H2204" i="1"/>
  <c r="G2205" i="1"/>
  <c r="H2205" i="1"/>
  <c r="G2206" i="1"/>
  <c r="H2206" i="1"/>
  <c r="G2207" i="1"/>
  <c r="H2207" i="1"/>
  <c r="G2208" i="1"/>
  <c r="H2208" i="1"/>
  <c r="G2209" i="1"/>
  <c r="H2209" i="1"/>
  <c r="G2210" i="1"/>
  <c r="H2210" i="1"/>
  <c r="G2211" i="1"/>
  <c r="H2211" i="1"/>
  <c r="G2212" i="1"/>
  <c r="H2212" i="1"/>
  <c r="G2213" i="1"/>
  <c r="H2213" i="1"/>
  <c r="G2214" i="1"/>
  <c r="H2214" i="1"/>
  <c r="G2215" i="1"/>
  <c r="H2215" i="1"/>
  <c r="G2216" i="1"/>
  <c r="H2216" i="1"/>
  <c r="G2217" i="1"/>
  <c r="H2217" i="1"/>
  <c r="G2218" i="1"/>
  <c r="H2218" i="1"/>
  <c r="G2219" i="1"/>
  <c r="H2219" i="1"/>
  <c r="G2220" i="1"/>
  <c r="H2220" i="1"/>
  <c r="G2221" i="1"/>
  <c r="H2221" i="1"/>
  <c r="G2222" i="1"/>
  <c r="H2222" i="1"/>
  <c r="G2223" i="1"/>
  <c r="H2223" i="1"/>
  <c r="G2224" i="1"/>
  <c r="H2224" i="1"/>
  <c r="G2225" i="1"/>
  <c r="H2225" i="1"/>
  <c r="G2226" i="1"/>
  <c r="H2226" i="1"/>
  <c r="G2227" i="1"/>
  <c r="H2227" i="1"/>
  <c r="G2228" i="1"/>
  <c r="H2228" i="1"/>
  <c r="G2229" i="1"/>
  <c r="H2229" i="1"/>
  <c r="G2230" i="1"/>
  <c r="H2230" i="1"/>
  <c r="G2231" i="1"/>
  <c r="H2231" i="1"/>
  <c r="G2232" i="1"/>
  <c r="H2232" i="1"/>
  <c r="G2233" i="1"/>
  <c r="H2233" i="1"/>
  <c r="G2234" i="1"/>
  <c r="H2234" i="1"/>
  <c r="G2235" i="1"/>
  <c r="H2235" i="1"/>
  <c r="G2236" i="1"/>
  <c r="H2236" i="1"/>
  <c r="G2237" i="1"/>
  <c r="H2237" i="1"/>
  <c r="G2238" i="1"/>
  <c r="H2238" i="1"/>
  <c r="G2239" i="1"/>
  <c r="H2239" i="1"/>
  <c r="G2240" i="1"/>
  <c r="H2240" i="1"/>
  <c r="G2241" i="1"/>
  <c r="H2241" i="1"/>
  <c r="G2242" i="1"/>
  <c r="H2242" i="1"/>
  <c r="G2243" i="1"/>
  <c r="H2243" i="1"/>
  <c r="G2244" i="1"/>
  <c r="H2244" i="1"/>
  <c r="G2245" i="1"/>
  <c r="H2245" i="1"/>
  <c r="G2246" i="1"/>
  <c r="H2246" i="1"/>
  <c r="G2247" i="1"/>
  <c r="H2247" i="1"/>
  <c r="G2248" i="1"/>
  <c r="H2248" i="1"/>
  <c r="G2249" i="1"/>
  <c r="H2249" i="1"/>
  <c r="G2250" i="1"/>
  <c r="H2250" i="1"/>
  <c r="G2251" i="1"/>
  <c r="H2251" i="1"/>
  <c r="G2252" i="1"/>
  <c r="H2252" i="1"/>
  <c r="G2253" i="1"/>
  <c r="H2253" i="1"/>
  <c r="G2254" i="1"/>
  <c r="H2254" i="1"/>
  <c r="G2255" i="1"/>
  <c r="H2255" i="1"/>
  <c r="G2256" i="1"/>
  <c r="H2256" i="1"/>
  <c r="G2257" i="1"/>
  <c r="H2257" i="1"/>
  <c r="G2258" i="1"/>
  <c r="H2258" i="1"/>
  <c r="G2259" i="1"/>
  <c r="H2259" i="1"/>
  <c r="G2260" i="1"/>
  <c r="H2260" i="1"/>
  <c r="G2261" i="1"/>
  <c r="H2261" i="1"/>
  <c r="G2262" i="1"/>
  <c r="H2262" i="1"/>
  <c r="G2263" i="1"/>
  <c r="H2263" i="1"/>
  <c r="G2264" i="1"/>
  <c r="H2264" i="1"/>
  <c r="G2265" i="1"/>
  <c r="H2265" i="1"/>
  <c r="G2266" i="1"/>
  <c r="H2266" i="1"/>
  <c r="G2267" i="1"/>
  <c r="H2267" i="1"/>
  <c r="G2268" i="1"/>
  <c r="H2268" i="1"/>
  <c r="G2269" i="1"/>
  <c r="H2269" i="1"/>
  <c r="G2270" i="1"/>
  <c r="H2270" i="1"/>
  <c r="G2271" i="1"/>
  <c r="H2271" i="1"/>
  <c r="G2272" i="1"/>
  <c r="H2272" i="1"/>
  <c r="G2273" i="1"/>
  <c r="H2273" i="1"/>
  <c r="G2274" i="1"/>
  <c r="H2274" i="1"/>
  <c r="G2275" i="1"/>
  <c r="H2275" i="1"/>
  <c r="G2276" i="1"/>
  <c r="H2276" i="1"/>
  <c r="G2277" i="1"/>
  <c r="H2277" i="1"/>
  <c r="G2278" i="1"/>
  <c r="H2278" i="1"/>
  <c r="G2279" i="1"/>
  <c r="H2279" i="1"/>
  <c r="G2280" i="1"/>
  <c r="H2280" i="1"/>
  <c r="G2281" i="1"/>
  <c r="H2281" i="1"/>
  <c r="G2282" i="1"/>
  <c r="H2282" i="1"/>
  <c r="G2283" i="1"/>
  <c r="H2283" i="1"/>
  <c r="G2284" i="1"/>
  <c r="H2284" i="1"/>
  <c r="G2285" i="1"/>
  <c r="H2285" i="1"/>
  <c r="G2286" i="1"/>
  <c r="H2286" i="1"/>
  <c r="G2287" i="1"/>
  <c r="H2287" i="1"/>
  <c r="G2288" i="1"/>
  <c r="H2288" i="1"/>
  <c r="G2289" i="1"/>
  <c r="H2289" i="1"/>
  <c r="G2290" i="1"/>
  <c r="H2290" i="1"/>
  <c r="G2291" i="1"/>
  <c r="H2291" i="1"/>
  <c r="G2292" i="1"/>
  <c r="H2292" i="1"/>
  <c r="G2293" i="1"/>
  <c r="H2293" i="1"/>
  <c r="G2294" i="1"/>
  <c r="H2294" i="1"/>
  <c r="G2295" i="1"/>
  <c r="H2295" i="1"/>
  <c r="G2296" i="1"/>
  <c r="H2296" i="1"/>
  <c r="G2297" i="1"/>
  <c r="H2297" i="1"/>
  <c r="G2298" i="1"/>
  <c r="H2298" i="1"/>
  <c r="G2299" i="1"/>
  <c r="H2299" i="1"/>
  <c r="G2300" i="1"/>
  <c r="H2300" i="1"/>
  <c r="G2301" i="1"/>
  <c r="H2301" i="1"/>
  <c r="G2302" i="1"/>
  <c r="H2302" i="1"/>
  <c r="G2303" i="1"/>
  <c r="H2303" i="1"/>
  <c r="G2304" i="1"/>
  <c r="H2304" i="1"/>
  <c r="G2305" i="1"/>
  <c r="H2305" i="1"/>
  <c r="G2306" i="1"/>
  <c r="H2306" i="1"/>
  <c r="G2307" i="1"/>
  <c r="H2307" i="1"/>
  <c r="G2308" i="1"/>
  <c r="H2308" i="1"/>
  <c r="G2309" i="1"/>
  <c r="H2309" i="1"/>
  <c r="G2310" i="1"/>
  <c r="H2310" i="1"/>
  <c r="G2311" i="1"/>
  <c r="H2311" i="1"/>
  <c r="G2312" i="1"/>
  <c r="H2312" i="1"/>
  <c r="G2313" i="1"/>
  <c r="H2313" i="1"/>
  <c r="G2314" i="1"/>
  <c r="H2314" i="1"/>
  <c r="G2315" i="1"/>
  <c r="H2315" i="1"/>
  <c r="G2316" i="1"/>
  <c r="H2316" i="1"/>
  <c r="G2317" i="1"/>
  <c r="H2317" i="1"/>
  <c r="G2318" i="1"/>
  <c r="H2318" i="1"/>
  <c r="G2319" i="1"/>
  <c r="H2319" i="1"/>
  <c r="G2320" i="1"/>
  <c r="H2320" i="1"/>
  <c r="G2321" i="1"/>
  <c r="H2321" i="1"/>
  <c r="G2322" i="1"/>
  <c r="H2322" i="1"/>
  <c r="G2323" i="1"/>
  <c r="H2323" i="1"/>
  <c r="G2324" i="1"/>
  <c r="H2324" i="1"/>
  <c r="G2325" i="1"/>
  <c r="H2325" i="1"/>
  <c r="G2326" i="1"/>
  <c r="H2326" i="1"/>
  <c r="G2327" i="1"/>
  <c r="H2327" i="1"/>
  <c r="G2328" i="1"/>
  <c r="H2328" i="1"/>
  <c r="G2329" i="1"/>
  <c r="H2329" i="1"/>
  <c r="G2330" i="1"/>
  <c r="H2330" i="1"/>
  <c r="G2331" i="1"/>
  <c r="H2331" i="1"/>
  <c r="G2332" i="1"/>
  <c r="H2332" i="1"/>
  <c r="G2333" i="1"/>
  <c r="H2333" i="1"/>
  <c r="G2334" i="1"/>
  <c r="H2334" i="1"/>
  <c r="G2335" i="1"/>
  <c r="H2335" i="1"/>
  <c r="G2336" i="1"/>
  <c r="H2336" i="1"/>
  <c r="G2337" i="1"/>
  <c r="H2337" i="1"/>
  <c r="G2338" i="1"/>
  <c r="H2338" i="1"/>
  <c r="G2339" i="1"/>
  <c r="H2339" i="1"/>
  <c r="G2340" i="1"/>
  <c r="H2340" i="1"/>
  <c r="G2341" i="1"/>
  <c r="H2341" i="1"/>
  <c r="G2342" i="1"/>
  <c r="H2342" i="1"/>
  <c r="G2343" i="1"/>
  <c r="H2343" i="1"/>
  <c r="G2344" i="1"/>
  <c r="H2344" i="1"/>
  <c r="G2345" i="1"/>
  <c r="H2345" i="1"/>
  <c r="G2346" i="1"/>
  <c r="H2346" i="1"/>
  <c r="G2347" i="1"/>
  <c r="H2347" i="1"/>
  <c r="G2348" i="1"/>
  <c r="H2348" i="1"/>
  <c r="G2349" i="1"/>
  <c r="H2349" i="1"/>
  <c r="G2350" i="1"/>
  <c r="H2350" i="1"/>
  <c r="G2351" i="1"/>
  <c r="H2351" i="1"/>
  <c r="G2352" i="1"/>
  <c r="H2352" i="1"/>
  <c r="G2353" i="1"/>
  <c r="H2353" i="1"/>
  <c r="G2354" i="1"/>
  <c r="H2354" i="1"/>
  <c r="G2355" i="1"/>
  <c r="H2355" i="1"/>
  <c r="G2356" i="1"/>
  <c r="H2356" i="1"/>
  <c r="G2357" i="1"/>
  <c r="H2357" i="1"/>
  <c r="G2358" i="1"/>
  <c r="H2358" i="1"/>
  <c r="G2359" i="1"/>
  <c r="H2359" i="1"/>
  <c r="G2360" i="1"/>
  <c r="H2360" i="1"/>
  <c r="G2361" i="1"/>
  <c r="H2361" i="1"/>
  <c r="G2362" i="1"/>
  <c r="H2362" i="1"/>
  <c r="G2363" i="1"/>
  <c r="H2363" i="1"/>
  <c r="G2364" i="1"/>
  <c r="H2364" i="1"/>
  <c r="G2365" i="1"/>
  <c r="H2365" i="1"/>
  <c r="G2366" i="1"/>
  <c r="H2366" i="1"/>
  <c r="G2367" i="1"/>
  <c r="H2367" i="1"/>
  <c r="G2368" i="1"/>
  <c r="H2368" i="1"/>
  <c r="G2369" i="1"/>
  <c r="H2369" i="1"/>
  <c r="G2370" i="1"/>
  <c r="H2370" i="1"/>
  <c r="G2371" i="1"/>
  <c r="H2371" i="1"/>
  <c r="G2372" i="1"/>
  <c r="H2372" i="1"/>
  <c r="G2373" i="1"/>
  <c r="H2373" i="1"/>
  <c r="G2374" i="1"/>
  <c r="H2374" i="1"/>
  <c r="G2375" i="1"/>
  <c r="H2375" i="1"/>
  <c r="G2376" i="1"/>
  <c r="H2376" i="1"/>
  <c r="G2377" i="1"/>
  <c r="H2377" i="1"/>
  <c r="G2378" i="1"/>
  <c r="H2378" i="1"/>
  <c r="G2379" i="1"/>
  <c r="H2379" i="1"/>
  <c r="G2380" i="1"/>
  <c r="H2380" i="1"/>
  <c r="G2381" i="1"/>
  <c r="H2381" i="1"/>
  <c r="G2382" i="1"/>
  <c r="H2382" i="1"/>
  <c r="G2383" i="1"/>
  <c r="H2383" i="1"/>
  <c r="G2384" i="1"/>
  <c r="H2384" i="1"/>
  <c r="G2385" i="1"/>
  <c r="H2385" i="1"/>
  <c r="G2386" i="1"/>
  <c r="H2386" i="1"/>
  <c r="G2387" i="1"/>
  <c r="H2387" i="1"/>
  <c r="G2388" i="1"/>
  <c r="H2388" i="1"/>
  <c r="G2389" i="1"/>
  <c r="H2389" i="1"/>
  <c r="G2390" i="1"/>
  <c r="H2390" i="1"/>
  <c r="G2391" i="1"/>
  <c r="H2391" i="1"/>
  <c r="G2392" i="1"/>
  <c r="H2392" i="1"/>
  <c r="G2393" i="1"/>
  <c r="H2393" i="1"/>
  <c r="G2394" i="1"/>
  <c r="H2394" i="1"/>
  <c r="G2395" i="1"/>
  <c r="H2395" i="1"/>
  <c r="G2396" i="1"/>
  <c r="H2396" i="1"/>
  <c r="G2397" i="1"/>
  <c r="H2397" i="1"/>
  <c r="G2398" i="1"/>
  <c r="H2398" i="1"/>
  <c r="G2399" i="1"/>
  <c r="H2399" i="1"/>
  <c r="G2400" i="1"/>
  <c r="H2400" i="1"/>
  <c r="G2401" i="1"/>
  <c r="H2401" i="1"/>
  <c r="G2402" i="1"/>
  <c r="H2402" i="1"/>
  <c r="G2403" i="1"/>
  <c r="H2403" i="1"/>
  <c r="G2404" i="1"/>
  <c r="H2404" i="1"/>
  <c r="G2405" i="1"/>
  <c r="H2405" i="1"/>
  <c r="G2406" i="1"/>
  <c r="H2406" i="1"/>
  <c r="G2407" i="1"/>
  <c r="H2407" i="1"/>
  <c r="G2408" i="1"/>
  <c r="H2408" i="1"/>
  <c r="G2409" i="1"/>
  <c r="H2409" i="1"/>
  <c r="G2410" i="1"/>
  <c r="H2410" i="1"/>
  <c r="G2411" i="1"/>
  <c r="H2411" i="1"/>
  <c r="G2412" i="1"/>
  <c r="H2412" i="1"/>
  <c r="G2413" i="1"/>
  <c r="H2413" i="1"/>
  <c r="G2414" i="1"/>
  <c r="H2414" i="1"/>
  <c r="G2415" i="1"/>
  <c r="H2415" i="1"/>
  <c r="G2416" i="1"/>
  <c r="H2416" i="1"/>
  <c r="G2417" i="1"/>
  <c r="H2417" i="1"/>
  <c r="G2418" i="1"/>
  <c r="H2418" i="1"/>
  <c r="G2419" i="1"/>
  <c r="H2419" i="1"/>
  <c r="G2420" i="1"/>
  <c r="H2420" i="1"/>
  <c r="G2421" i="1"/>
  <c r="H2421" i="1"/>
  <c r="G2422" i="1"/>
  <c r="H2422" i="1"/>
  <c r="G2423" i="1"/>
  <c r="H2423" i="1"/>
  <c r="G2424" i="1"/>
  <c r="H2424" i="1"/>
  <c r="G2425" i="1"/>
  <c r="H2425" i="1"/>
  <c r="G2426" i="1"/>
  <c r="H2426" i="1"/>
  <c r="G2427" i="1"/>
  <c r="H2427" i="1"/>
  <c r="G2428" i="1"/>
  <c r="H2428" i="1"/>
  <c r="G2429" i="1"/>
  <c r="H2429" i="1"/>
  <c r="G2430" i="1"/>
  <c r="H2430" i="1"/>
  <c r="G2431" i="1"/>
  <c r="H2431" i="1"/>
  <c r="G2432" i="1"/>
  <c r="H2432" i="1"/>
  <c r="G2433" i="1"/>
  <c r="H2433" i="1"/>
  <c r="G2434" i="1"/>
  <c r="H2434" i="1"/>
  <c r="G2435" i="1"/>
  <c r="H2435" i="1"/>
  <c r="G2436" i="1"/>
  <c r="H2436" i="1"/>
  <c r="G2437" i="1"/>
  <c r="H2437" i="1"/>
  <c r="G2438" i="1"/>
  <c r="H2438" i="1"/>
  <c r="G2439" i="1"/>
  <c r="H2439" i="1"/>
  <c r="G2440" i="1"/>
  <c r="H2440" i="1"/>
  <c r="G2441" i="1"/>
  <c r="H2441" i="1"/>
  <c r="G2442" i="1"/>
  <c r="H2442" i="1"/>
  <c r="G2443" i="1"/>
  <c r="H2443" i="1"/>
  <c r="G2444" i="1"/>
  <c r="H2444" i="1"/>
  <c r="G2445" i="1"/>
  <c r="H2445" i="1"/>
  <c r="G2446" i="1"/>
  <c r="H2446" i="1"/>
  <c r="G2447" i="1"/>
  <c r="H2447" i="1"/>
  <c r="G2448" i="1"/>
  <c r="H2448" i="1"/>
  <c r="G2449" i="1"/>
  <c r="H2449" i="1"/>
  <c r="G2450" i="1"/>
  <c r="H2450" i="1"/>
  <c r="G2451" i="1"/>
  <c r="H2451" i="1"/>
  <c r="G2452" i="1"/>
  <c r="H2452" i="1"/>
  <c r="G2453" i="1"/>
  <c r="H2453" i="1"/>
  <c r="G2454" i="1"/>
  <c r="H2454" i="1"/>
  <c r="G2455" i="1"/>
  <c r="H2455" i="1"/>
  <c r="G2456" i="1"/>
  <c r="H2456" i="1"/>
  <c r="G2457" i="1"/>
  <c r="H2457" i="1"/>
  <c r="G2458" i="1"/>
  <c r="H2458" i="1"/>
  <c r="G2459" i="1"/>
  <c r="H2459" i="1"/>
  <c r="G2460" i="1"/>
  <c r="H2460" i="1"/>
  <c r="G2461" i="1"/>
  <c r="H2461" i="1"/>
  <c r="G2462" i="1"/>
  <c r="H2462" i="1"/>
  <c r="G2463" i="1"/>
  <c r="H2463" i="1"/>
  <c r="G2464" i="1"/>
  <c r="H2464" i="1"/>
  <c r="G2465" i="1"/>
  <c r="H2465" i="1"/>
  <c r="G2466" i="1"/>
  <c r="H2466" i="1"/>
  <c r="G2467" i="1"/>
  <c r="H2467" i="1"/>
  <c r="G2468" i="1"/>
  <c r="H2468" i="1"/>
  <c r="G2469" i="1"/>
  <c r="H2469" i="1"/>
  <c r="G2470" i="1"/>
  <c r="H2470" i="1"/>
  <c r="G2471" i="1"/>
  <c r="H2471" i="1"/>
  <c r="G2472" i="1"/>
  <c r="H2472" i="1"/>
  <c r="G2473" i="1"/>
  <c r="H2473" i="1"/>
  <c r="G2474" i="1"/>
  <c r="H2474" i="1"/>
  <c r="G2475" i="1"/>
  <c r="H2475" i="1"/>
  <c r="G2476" i="1"/>
  <c r="H2476" i="1"/>
  <c r="G2477" i="1"/>
  <c r="H2477" i="1"/>
  <c r="G2478" i="1"/>
  <c r="H2478" i="1"/>
  <c r="G2479" i="1"/>
  <c r="H2479" i="1"/>
  <c r="G2480" i="1"/>
  <c r="H2480" i="1"/>
  <c r="G2481" i="1"/>
  <c r="H2481" i="1"/>
  <c r="G2482" i="1"/>
  <c r="H2482" i="1"/>
  <c r="G2483" i="1"/>
  <c r="H2483" i="1"/>
  <c r="G2484" i="1"/>
  <c r="H2484" i="1"/>
  <c r="G2485" i="1"/>
  <c r="H2485" i="1"/>
  <c r="G2486" i="1"/>
  <c r="H2486" i="1"/>
  <c r="G2487" i="1"/>
  <c r="H2487" i="1"/>
  <c r="G2488" i="1"/>
  <c r="H2488" i="1"/>
  <c r="G2489" i="1"/>
  <c r="H2489" i="1"/>
  <c r="G2490" i="1"/>
  <c r="H2490" i="1"/>
  <c r="G2491" i="1"/>
  <c r="H2491" i="1"/>
  <c r="G2492" i="1"/>
  <c r="H2492" i="1"/>
  <c r="G2493" i="1"/>
  <c r="H2493" i="1"/>
  <c r="G2494" i="1"/>
  <c r="H2494" i="1"/>
  <c r="G2495" i="1"/>
  <c r="H2495" i="1"/>
  <c r="G2496" i="1"/>
  <c r="H2496" i="1"/>
  <c r="G2497" i="1"/>
  <c r="H2497" i="1"/>
  <c r="G2498" i="1"/>
  <c r="H2498" i="1"/>
  <c r="G2499" i="1"/>
  <c r="H2499" i="1"/>
  <c r="G2500" i="1"/>
  <c r="H2500" i="1"/>
  <c r="G2501" i="1"/>
  <c r="H2501" i="1"/>
  <c r="G2502" i="1"/>
  <c r="H2502" i="1"/>
  <c r="G2503" i="1"/>
  <c r="H2503" i="1"/>
  <c r="G2504" i="1"/>
  <c r="H2504" i="1"/>
  <c r="G2505" i="1"/>
  <c r="H2505" i="1"/>
  <c r="G2506" i="1"/>
  <c r="H2506" i="1"/>
  <c r="G2507" i="1"/>
  <c r="H2507" i="1"/>
  <c r="G2508" i="1"/>
  <c r="H2508" i="1"/>
  <c r="G2509" i="1"/>
  <c r="H2509" i="1"/>
  <c r="G2510" i="1"/>
  <c r="H2510" i="1"/>
  <c r="G2511" i="1"/>
  <c r="H2511" i="1"/>
  <c r="G2512" i="1"/>
  <c r="H2512" i="1"/>
  <c r="G2513" i="1"/>
  <c r="H2513" i="1"/>
  <c r="G2514" i="1"/>
  <c r="H2514" i="1"/>
  <c r="G2515" i="1"/>
  <c r="H2515" i="1"/>
  <c r="G2516" i="1"/>
  <c r="H2516" i="1"/>
  <c r="G2517" i="1"/>
  <c r="H2517" i="1"/>
  <c r="G2518" i="1"/>
  <c r="H2518" i="1"/>
  <c r="G2519" i="1"/>
  <c r="H2519" i="1"/>
  <c r="G2520" i="1"/>
  <c r="H2520" i="1"/>
  <c r="G2521" i="1"/>
  <c r="H2521" i="1"/>
  <c r="G2522" i="1"/>
  <c r="H2522" i="1"/>
  <c r="G2523" i="1"/>
  <c r="H2523" i="1"/>
  <c r="G2524" i="1"/>
  <c r="H2524" i="1"/>
  <c r="G2525" i="1"/>
  <c r="H2525" i="1"/>
  <c r="G2526" i="1"/>
  <c r="H2526" i="1"/>
  <c r="G2527" i="1"/>
  <c r="H2527" i="1"/>
  <c r="G2528" i="1"/>
  <c r="H2528" i="1"/>
  <c r="G2529" i="1"/>
  <c r="H2529" i="1"/>
  <c r="G2530" i="1"/>
  <c r="H2530" i="1"/>
  <c r="G2531" i="1"/>
  <c r="H2531" i="1"/>
  <c r="G2532" i="1"/>
  <c r="H2532" i="1"/>
  <c r="G2533" i="1"/>
  <c r="H2533" i="1"/>
  <c r="G2534" i="1"/>
  <c r="H2534" i="1"/>
  <c r="G2535" i="1"/>
  <c r="H2535" i="1"/>
  <c r="G2536" i="1"/>
  <c r="H2536" i="1"/>
  <c r="G2537" i="1"/>
  <c r="H2537" i="1"/>
  <c r="G2538" i="1"/>
  <c r="H2538" i="1"/>
  <c r="G2539" i="1"/>
  <c r="H2539" i="1"/>
  <c r="G2540" i="1"/>
  <c r="H2540" i="1"/>
  <c r="G2541" i="1"/>
  <c r="H2541" i="1"/>
  <c r="G2542" i="1"/>
  <c r="H2542" i="1"/>
  <c r="G2543" i="1"/>
  <c r="H2543" i="1"/>
  <c r="G2544" i="1"/>
  <c r="H2544" i="1"/>
  <c r="G2545" i="1"/>
  <c r="H2545" i="1"/>
  <c r="G2546" i="1"/>
  <c r="H2546" i="1"/>
  <c r="G2547" i="1"/>
  <c r="H2547" i="1"/>
  <c r="G2548" i="1"/>
  <c r="H2548" i="1"/>
  <c r="G2549" i="1"/>
  <c r="H2549" i="1"/>
  <c r="G2550" i="1"/>
  <c r="H2550" i="1"/>
  <c r="G2551" i="1"/>
  <c r="H2551" i="1"/>
  <c r="G2552" i="1"/>
  <c r="H2552" i="1"/>
  <c r="G2553" i="1"/>
  <c r="H2553" i="1"/>
  <c r="G2554" i="1"/>
  <c r="H2554" i="1"/>
  <c r="G2555" i="1"/>
  <c r="H2555" i="1"/>
  <c r="G2556" i="1"/>
  <c r="H2556" i="1"/>
  <c r="G2557" i="1"/>
  <c r="H2557" i="1"/>
  <c r="G2558" i="1"/>
  <c r="H2558" i="1"/>
  <c r="G2559" i="1"/>
  <c r="H2559" i="1"/>
  <c r="G2560" i="1"/>
  <c r="H2560" i="1"/>
  <c r="G2561" i="1"/>
  <c r="H2561" i="1"/>
  <c r="G2562" i="1"/>
  <c r="H2562" i="1"/>
  <c r="G2563" i="1"/>
  <c r="H2563" i="1"/>
  <c r="G2564" i="1"/>
  <c r="H2564" i="1"/>
  <c r="G2565" i="1"/>
  <c r="H2565" i="1"/>
  <c r="G2566" i="1"/>
  <c r="H2566" i="1"/>
  <c r="G2567" i="1"/>
  <c r="H2567" i="1"/>
  <c r="G2568" i="1"/>
  <c r="H2568" i="1"/>
  <c r="G2569" i="1"/>
  <c r="H2569" i="1"/>
  <c r="G2570" i="1"/>
  <c r="H2570" i="1"/>
  <c r="G2571" i="1"/>
  <c r="H2571" i="1"/>
  <c r="G2572" i="1"/>
  <c r="H2572" i="1"/>
  <c r="G2573" i="1"/>
  <c r="H2573" i="1"/>
  <c r="G2574" i="1"/>
  <c r="H2574" i="1"/>
  <c r="G2575" i="1"/>
  <c r="H2575" i="1"/>
  <c r="G2576" i="1"/>
  <c r="H2576" i="1"/>
  <c r="G2577" i="1"/>
  <c r="H2577" i="1"/>
  <c r="G2578" i="1"/>
  <c r="H2578" i="1"/>
  <c r="G2579" i="1"/>
  <c r="H2579" i="1"/>
  <c r="G2580" i="1"/>
  <c r="H2580" i="1"/>
  <c r="G2581" i="1"/>
  <c r="H2581" i="1"/>
  <c r="G2582" i="1"/>
  <c r="H2582" i="1"/>
  <c r="G2583" i="1"/>
  <c r="H2583" i="1"/>
  <c r="G2584" i="1"/>
  <c r="H2584" i="1"/>
  <c r="G2585" i="1"/>
  <c r="H2585" i="1"/>
  <c r="G2586" i="1"/>
  <c r="H2586" i="1"/>
  <c r="G2587" i="1"/>
  <c r="H2587" i="1"/>
  <c r="G2588" i="1"/>
  <c r="H2588" i="1"/>
  <c r="G2589" i="1"/>
  <c r="H2589" i="1"/>
  <c r="G2590" i="1"/>
  <c r="H2590" i="1"/>
  <c r="G2591" i="1"/>
  <c r="H2591" i="1"/>
  <c r="G2592" i="1"/>
  <c r="H2592" i="1"/>
  <c r="G2593" i="1"/>
  <c r="H2593" i="1"/>
  <c r="G2594" i="1"/>
  <c r="H2594" i="1"/>
  <c r="G2595" i="1"/>
  <c r="H2595" i="1"/>
  <c r="G2596" i="1"/>
  <c r="H2596" i="1"/>
  <c r="G2597" i="1"/>
  <c r="H2597" i="1"/>
  <c r="G2598" i="1"/>
  <c r="H2598" i="1"/>
  <c r="G2599" i="1"/>
  <c r="H2599" i="1"/>
  <c r="G2600" i="1"/>
  <c r="H2600" i="1"/>
  <c r="G2601" i="1"/>
  <c r="H2601" i="1"/>
  <c r="G2602" i="1"/>
  <c r="H2602" i="1"/>
  <c r="G2603" i="1"/>
  <c r="H2603" i="1"/>
  <c r="G2604" i="1"/>
  <c r="H2604" i="1"/>
  <c r="G2605" i="1"/>
  <c r="H2605" i="1"/>
  <c r="G2606" i="1"/>
  <c r="H2606" i="1"/>
  <c r="G2607" i="1"/>
  <c r="H2607" i="1"/>
  <c r="G2608" i="1"/>
  <c r="H2608" i="1"/>
  <c r="G2609" i="1"/>
  <c r="H2609" i="1"/>
  <c r="G2610" i="1"/>
  <c r="H2610" i="1"/>
  <c r="G2611" i="1"/>
  <c r="H2611" i="1"/>
  <c r="G2612" i="1"/>
  <c r="H2612" i="1"/>
  <c r="G2613" i="1"/>
  <c r="H2613" i="1"/>
  <c r="G2614" i="1"/>
  <c r="H2614" i="1"/>
  <c r="G2615" i="1"/>
  <c r="H2615" i="1"/>
  <c r="G2616" i="1"/>
  <c r="H2616" i="1"/>
  <c r="G2617" i="1"/>
  <c r="H2617" i="1"/>
  <c r="G2618" i="1"/>
  <c r="H2618" i="1"/>
  <c r="G2619" i="1"/>
  <c r="H2619" i="1"/>
  <c r="G2620" i="1"/>
  <c r="H2620" i="1"/>
  <c r="G2621" i="1"/>
  <c r="H2621" i="1"/>
  <c r="G2622" i="1"/>
  <c r="H2622" i="1"/>
  <c r="G2623" i="1"/>
  <c r="H2623" i="1"/>
  <c r="G2624" i="1"/>
  <c r="H2624" i="1"/>
  <c r="G2625" i="1"/>
  <c r="H2625" i="1"/>
  <c r="G2626" i="1"/>
  <c r="H2626" i="1"/>
  <c r="G2627" i="1"/>
  <c r="H2627" i="1"/>
  <c r="G2628" i="1"/>
  <c r="H2628" i="1"/>
  <c r="G2629" i="1"/>
  <c r="H2629" i="1"/>
  <c r="G2630" i="1"/>
  <c r="H2630" i="1"/>
  <c r="G2631" i="1"/>
  <c r="H2631" i="1"/>
  <c r="G2632" i="1"/>
  <c r="H2632" i="1"/>
  <c r="G2633" i="1"/>
  <c r="H2633" i="1"/>
  <c r="G2634" i="1"/>
  <c r="H2634" i="1"/>
  <c r="G2635" i="1"/>
  <c r="H2635" i="1"/>
  <c r="G2636" i="1"/>
  <c r="H2636" i="1"/>
  <c r="G2637" i="1"/>
  <c r="H2637" i="1"/>
  <c r="G2638" i="1"/>
  <c r="H2638" i="1"/>
  <c r="G2639" i="1"/>
  <c r="H2639" i="1"/>
  <c r="G2640" i="1"/>
  <c r="H2640" i="1"/>
  <c r="G2641" i="1"/>
  <c r="H2641" i="1"/>
  <c r="G2642" i="1"/>
  <c r="H2642" i="1"/>
  <c r="G2643" i="1"/>
  <c r="H2643" i="1"/>
  <c r="G2644" i="1"/>
  <c r="H2644" i="1"/>
  <c r="G2645" i="1"/>
  <c r="H2645" i="1"/>
  <c r="G2646" i="1"/>
  <c r="H2646" i="1"/>
  <c r="G2647" i="1"/>
  <c r="H2647" i="1"/>
  <c r="G2648" i="1"/>
  <c r="H2648" i="1"/>
  <c r="G2649" i="1"/>
  <c r="H2649" i="1"/>
  <c r="G2650" i="1"/>
  <c r="H2650" i="1"/>
  <c r="G2651" i="1"/>
  <c r="H2651" i="1"/>
  <c r="G2652" i="1"/>
  <c r="H2652" i="1"/>
  <c r="G2653" i="1"/>
  <c r="H2653" i="1"/>
  <c r="G2654" i="1"/>
  <c r="H2654" i="1"/>
  <c r="G2655" i="1"/>
  <c r="H2655" i="1"/>
  <c r="G2656" i="1"/>
  <c r="H2656" i="1"/>
  <c r="G2657" i="1"/>
  <c r="H2657" i="1"/>
  <c r="G2658" i="1"/>
  <c r="H2658" i="1"/>
  <c r="G2659" i="1"/>
  <c r="H2659" i="1"/>
  <c r="G2660" i="1"/>
  <c r="H2660" i="1"/>
  <c r="G2661" i="1"/>
  <c r="H2661" i="1"/>
  <c r="G2662" i="1"/>
  <c r="H2662" i="1"/>
  <c r="G2663" i="1"/>
  <c r="H2663" i="1"/>
  <c r="G2664" i="1"/>
  <c r="H2664" i="1"/>
  <c r="G2665" i="1"/>
  <c r="H2665" i="1"/>
  <c r="G2666" i="1"/>
  <c r="H2666" i="1"/>
  <c r="G2667" i="1"/>
  <c r="H2667" i="1"/>
  <c r="G2668" i="1"/>
  <c r="H2668" i="1"/>
  <c r="G2669" i="1"/>
  <c r="H2669" i="1"/>
  <c r="G2670" i="1"/>
  <c r="H2670" i="1"/>
  <c r="G2671" i="1"/>
  <c r="H2671" i="1"/>
  <c r="G2672" i="1"/>
  <c r="H2672" i="1"/>
  <c r="G2673" i="1"/>
  <c r="H2673" i="1"/>
  <c r="G2674" i="1"/>
  <c r="H2674" i="1"/>
  <c r="G2675" i="1"/>
  <c r="H2675" i="1"/>
  <c r="G2676" i="1"/>
  <c r="H2676" i="1"/>
  <c r="G2677" i="1"/>
  <c r="H2677" i="1"/>
  <c r="G2678" i="1"/>
  <c r="H2678" i="1"/>
  <c r="G2679" i="1"/>
  <c r="H2679" i="1"/>
  <c r="G2680" i="1"/>
  <c r="H2680" i="1"/>
  <c r="G2681" i="1"/>
  <c r="H2681" i="1"/>
  <c r="G2682" i="1"/>
  <c r="H2682" i="1"/>
  <c r="G2683" i="1"/>
  <c r="H2683" i="1"/>
  <c r="G2684" i="1"/>
  <c r="H2684" i="1"/>
  <c r="G2685" i="1"/>
  <c r="H2685" i="1"/>
  <c r="G2686" i="1"/>
  <c r="H2686" i="1"/>
  <c r="G2687" i="1"/>
  <c r="H2687" i="1"/>
  <c r="G2688" i="1"/>
  <c r="H2688" i="1"/>
  <c r="G2689" i="1"/>
  <c r="H2689" i="1"/>
  <c r="G2690" i="1"/>
  <c r="H2690" i="1"/>
  <c r="G2691" i="1"/>
  <c r="H2691" i="1"/>
  <c r="G2692" i="1"/>
  <c r="H2692" i="1"/>
  <c r="G2693" i="1"/>
  <c r="H2693" i="1"/>
  <c r="G2694" i="1"/>
  <c r="H2694" i="1"/>
  <c r="G2695" i="1"/>
  <c r="H2695" i="1"/>
  <c r="G2696" i="1"/>
  <c r="H2696" i="1"/>
  <c r="G2697" i="1"/>
  <c r="H2697" i="1"/>
  <c r="G2698" i="1"/>
  <c r="H2698" i="1"/>
  <c r="G2699" i="1"/>
  <c r="H2699" i="1"/>
  <c r="G2700" i="1"/>
  <c r="H2700" i="1"/>
  <c r="G2701" i="1"/>
  <c r="H2701" i="1"/>
  <c r="G2702" i="1"/>
  <c r="H2702" i="1"/>
  <c r="G2703" i="1"/>
  <c r="H2703" i="1"/>
  <c r="G2704" i="1"/>
  <c r="H2704" i="1"/>
  <c r="G2705" i="1"/>
  <c r="H2705" i="1"/>
  <c r="G2706" i="1"/>
  <c r="H2706" i="1"/>
  <c r="G2707" i="1"/>
  <c r="H2707" i="1"/>
  <c r="G2708" i="1"/>
  <c r="H2708" i="1"/>
  <c r="G2709" i="1"/>
  <c r="H2709" i="1"/>
  <c r="G2710" i="1"/>
  <c r="H2710" i="1"/>
  <c r="G2711" i="1"/>
  <c r="H2711" i="1"/>
  <c r="G2712" i="1"/>
  <c r="H2712" i="1"/>
  <c r="G2713" i="1"/>
  <c r="H2713" i="1"/>
  <c r="G2714" i="1"/>
  <c r="H2714" i="1"/>
  <c r="G2715" i="1"/>
  <c r="H2715" i="1"/>
  <c r="G2716" i="1"/>
  <c r="H2716" i="1"/>
  <c r="G2717" i="1"/>
  <c r="H2717" i="1"/>
  <c r="G2718" i="1"/>
  <c r="H2718" i="1"/>
  <c r="G2719" i="1"/>
  <c r="H2719" i="1"/>
  <c r="G2720" i="1"/>
  <c r="H2720" i="1"/>
  <c r="G2721" i="1"/>
  <c r="H2721" i="1"/>
  <c r="G2722" i="1"/>
  <c r="H2722" i="1"/>
  <c r="G2723" i="1"/>
  <c r="H2723" i="1"/>
  <c r="G2724" i="1"/>
  <c r="H2724" i="1"/>
  <c r="G2725" i="1"/>
  <c r="H2725" i="1"/>
  <c r="G2726" i="1"/>
  <c r="H2726" i="1"/>
  <c r="G2727" i="1"/>
  <c r="H2727" i="1"/>
  <c r="G2728" i="1"/>
  <c r="H2728" i="1"/>
  <c r="G2729" i="1"/>
  <c r="H2729" i="1"/>
  <c r="G2730" i="1"/>
  <c r="H2730" i="1"/>
  <c r="G2731" i="1"/>
  <c r="H2731" i="1"/>
  <c r="G2732" i="1"/>
  <c r="H2732" i="1"/>
  <c r="G2733" i="1"/>
  <c r="H2733" i="1"/>
  <c r="G2734" i="1"/>
  <c r="H2734" i="1"/>
  <c r="G2735" i="1"/>
  <c r="H2735" i="1"/>
  <c r="G2736" i="1"/>
  <c r="H2736" i="1"/>
  <c r="G2737" i="1"/>
  <c r="H2737" i="1"/>
  <c r="G2738" i="1"/>
  <c r="H2738" i="1"/>
  <c r="G2739" i="1"/>
  <c r="H2739" i="1"/>
  <c r="G2740" i="1"/>
  <c r="H2740" i="1"/>
  <c r="G2741" i="1"/>
  <c r="H2741" i="1"/>
  <c r="G2742" i="1"/>
  <c r="H2742" i="1"/>
  <c r="G2743" i="1"/>
  <c r="H2743" i="1"/>
  <c r="G2744" i="1"/>
  <c r="H2744" i="1"/>
  <c r="G2745" i="1"/>
  <c r="H2745" i="1"/>
  <c r="G2746" i="1"/>
  <c r="H2746" i="1"/>
  <c r="G2747" i="1"/>
  <c r="H2747" i="1"/>
  <c r="G2748" i="1"/>
  <c r="H2748" i="1"/>
  <c r="G2749" i="1"/>
  <c r="H2749" i="1"/>
  <c r="G2750" i="1"/>
  <c r="H2750" i="1"/>
  <c r="G2751" i="1"/>
  <c r="H2751" i="1"/>
  <c r="G2752" i="1"/>
  <c r="H2752" i="1"/>
  <c r="G2753" i="1"/>
  <c r="H2753" i="1"/>
  <c r="G2754" i="1"/>
  <c r="H2754" i="1"/>
  <c r="G2755" i="1"/>
  <c r="H2755" i="1"/>
  <c r="G2756" i="1"/>
  <c r="H2756" i="1"/>
  <c r="G2757" i="1"/>
  <c r="H2757" i="1"/>
  <c r="G2758" i="1"/>
  <c r="H2758" i="1"/>
  <c r="G2759" i="1"/>
  <c r="H2759" i="1"/>
  <c r="G2760" i="1"/>
  <c r="H2760" i="1"/>
  <c r="G2761" i="1"/>
  <c r="H2761" i="1"/>
  <c r="G2762" i="1"/>
  <c r="H2762" i="1"/>
  <c r="G2763" i="1"/>
  <c r="H2763" i="1"/>
  <c r="G2764" i="1"/>
  <c r="H2764" i="1"/>
  <c r="G2765" i="1"/>
  <c r="H2765" i="1"/>
  <c r="G2766" i="1"/>
  <c r="H2766" i="1"/>
  <c r="G2767" i="1"/>
  <c r="H2767" i="1"/>
  <c r="G2768" i="1"/>
  <c r="H2768" i="1"/>
  <c r="G2769" i="1"/>
  <c r="H2769" i="1"/>
  <c r="G2770" i="1"/>
  <c r="H2770" i="1"/>
  <c r="G2771" i="1"/>
  <c r="H2771" i="1"/>
  <c r="G2772" i="1"/>
  <c r="H2772" i="1"/>
  <c r="G2773" i="1"/>
  <c r="H2773" i="1"/>
  <c r="G2774" i="1"/>
  <c r="H2774" i="1"/>
  <c r="G2775" i="1"/>
  <c r="H2775" i="1"/>
  <c r="G2776" i="1"/>
  <c r="H2776" i="1"/>
  <c r="G2777" i="1"/>
  <c r="H2777" i="1"/>
  <c r="G2778" i="1"/>
  <c r="H2778" i="1"/>
  <c r="G2779" i="1"/>
  <c r="H2779" i="1"/>
  <c r="G2780" i="1"/>
  <c r="H2780" i="1"/>
  <c r="G2781" i="1"/>
  <c r="H2781" i="1"/>
  <c r="G2782" i="1"/>
  <c r="H2782" i="1"/>
  <c r="G2783" i="1"/>
  <c r="H2783" i="1"/>
  <c r="G2784" i="1"/>
  <c r="H2784" i="1"/>
  <c r="G2785" i="1"/>
  <c r="H2785" i="1"/>
  <c r="G2786" i="1"/>
  <c r="H2786" i="1"/>
  <c r="G2787" i="1"/>
  <c r="H2787" i="1"/>
  <c r="G2788" i="1"/>
  <c r="H2788" i="1"/>
  <c r="G2789" i="1"/>
  <c r="H2789" i="1"/>
  <c r="G2790" i="1"/>
  <c r="H2790" i="1"/>
  <c r="G2791" i="1"/>
  <c r="H2791" i="1"/>
  <c r="G2792" i="1"/>
  <c r="H2792" i="1"/>
  <c r="G2793" i="1"/>
  <c r="H2793" i="1"/>
  <c r="G2794" i="1"/>
  <c r="H2794" i="1"/>
  <c r="G2795" i="1"/>
  <c r="H2795" i="1"/>
  <c r="G2796" i="1"/>
  <c r="H2796" i="1"/>
  <c r="G2797" i="1"/>
  <c r="H2797" i="1"/>
  <c r="G2798" i="1"/>
  <c r="H2798" i="1"/>
  <c r="G2799" i="1"/>
  <c r="H2799" i="1"/>
  <c r="G2800" i="1"/>
  <c r="H2800" i="1"/>
  <c r="G2801" i="1"/>
  <c r="H2801" i="1"/>
  <c r="G2802" i="1"/>
  <c r="H2802" i="1"/>
  <c r="G2803" i="1"/>
  <c r="H2803" i="1"/>
  <c r="G2804" i="1"/>
  <c r="H2804" i="1"/>
  <c r="G2805" i="1"/>
  <c r="H2805" i="1"/>
  <c r="G2806" i="1"/>
  <c r="H2806" i="1"/>
  <c r="G2807" i="1"/>
  <c r="H2807" i="1"/>
  <c r="G2808" i="1"/>
  <c r="H2808" i="1"/>
  <c r="G2809" i="1"/>
  <c r="H2809" i="1"/>
  <c r="G2810" i="1"/>
  <c r="H2810" i="1"/>
  <c r="G2811" i="1"/>
  <c r="H2811" i="1"/>
  <c r="G2812" i="1"/>
  <c r="H2812" i="1"/>
  <c r="G2813" i="1"/>
  <c r="H2813" i="1"/>
  <c r="G2814" i="1"/>
  <c r="H2814" i="1"/>
  <c r="G2815" i="1"/>
  <c r="H2815" i="1"/>
  <c r="G2816" i="1"/>
  <c r="H2816" i="1"/>
  <c r="G2817" i="1"/>
  <c r="H2817" i="1"/>
  <c r="G2818" i="1"/>
  <c r="H2818" i="1"/>
  <c r="G2819" i="1"/>
  <c r="H2819" i="1"/>
  <c r="G2820" i="1"/>
  <c r="H2820" i="1"/>
  <c r="G2821" i="1"/>
  <c r="H2821" i="1"/>
  <c r="G2822" i="1"/>
  <c r="H2822" i="1"/>
  <c r="G2823" i="1"/>
  <c r="H2823" i="1"/>
  <c r="G2824" i="1"/>
  <c r="H2824" i="1"/>
  <c r="G2825" i="1"/>
  <c r="H2825" i="1"/>
  <c r="G2826" i="1"/>
  <c r="H2826" i="1"/>
  <c r="G2827" i="1"/>
  <c r="H2827" i="1"/>
  <c r="G2828" i="1"/>
  <c r="H2828" i="1"/>
  <c r="G2829" i="1"/>
  <c r="H2829" i="1"/>
  <c r="G2830" i="1"/>
  <c r="H2830" i="1"/>
  <c r="G2831" i="1"/>
  <c r="H2831" i="1"/>
  <c r="G2832" i="1"/>
  <c r="H2832" i="1"/>
  <c r="G2833" i="1"/>
  <c r="H2833" i="1"/>
  <c r="G2834" i="1"/>
  <c r="H2834" i="1"/>
  <c r="G2835" i="1"/>
  <c r="H2835" i="1"/>
  <c r="G2836" i="1"/>
  <c r="H2836" i="1"/>
  <c r="G2837" i="1"/>
  <c r="H2837" i="1"/>
  <c r="G2838" i="1"/>
  <c r="H2838" i="1"/>
  <c r="G2839" i="1"/>
  <c r="H2839" i="1"/>
  <c r="G2840" i="1"/>
  <c r="H2840" i="1"/>
  <c r="G2841" i="1"/>
  <c r="H2841" i="1"/>
  <c r="G2842" i="1"/>
  <c r="H2842" i="1"/>
  <c r="G2843" i="1"/>
  <c r="H2843" i="1"/>
  <c r="G2844" i="1"/>
  <c r="H2844" i="1"/>
  <c r="G2845" i="1"/>
  <c r="H2845" i="1"/>
  <c r="G2846" i="1"/>
  <c r="H2846" i="1"/>
  <c r="G2847" i="1"/>
  <c r="H2847" i="1"/>
  <c r="G2848" i="1"/>
  <c r="H2848" i="1"/>
  <c r="G2849" i="1"/>
  <c r="H2849" i="1"/>
  <c r="G2850" i="1"/>
  <c r="H2850" i="1"/>
  <c r="G2851" i="1"/>
  <c r="H2851" i="1"/>
  <c r="G2852" i="1"/>
  <c r="H2852" i="1"/>
  <c r="G2853" i="1"/>
  <c r="H2853" i="1"/>
  <c r="G2854" i="1"/>
  <c r="H2854" i="1"/>
  <c r="G2855" i="1"/>
  <c r="H2855" i="1"/>
  <c r="G2856" i="1"/>
  <c r="H2856" i="1"/>
  <c r="G2857" i="1"/>
  <c r="H2857" i="1"/>
  <c r="G2858" i="1"/>
  <c r="H2858" i="1"/>
  <c r="G2859" i="1"/>
  <c r="H2859" i="1"/>
  <c r="G2860" i="1"/>
  <c r="H2860" i="1"/>
  <c r="G2861" i="1"/>
  <c r="H2861" i="1"/>
  <c r="G2862" i="1"/>
  <c r="H2862" i="1"/>
  <c r="G2863" i="1"/>
  <c r="H2863" i="1"/>
  <c r="G2864" i="1"/>
  <c r="H2864" i="1"/>
  <c r="G2865" i="1"/>
  <c r="H2865" i="1"/>
  <c r="G2866" i="1"/>
  <c r="H2866" i="1"/>
  <c r="G2867" i="1"/>
  <c r="H2867" i="1"/>
  <c r="G2868" i="1"/>
  <c r="H2868" i="1"/>
  <c r="G2869" i="1"/>
  <c r="H2869" i="1"/>
  <c r="G2870" i="1"/>
  <c r="H2870" i="1"/>
  <c r="G2871" i="1"/>
  <c r="H2871" i="1"/>
  <c r="G2872" i="1"/>
  <c r="H2872" i="1"/>
  <c r="G2873" i="1"/>
  <c r="H2873" i="1"/>
  <c r="G2874" i="1"/>
  <c r="H2874" i="1"/>
  <c r="G2875" i="1"/>
  <c r="H2875" i="1"/>
  <c r="G2876" i="1"/>
  <c r="H2876" i="1"/>
  <c r="G2877" i="1"/>
  <c r="H2877" i="1"/>
  <c r="G2878" i="1"/>
  <c r="H2878" i="1"/>
  <c r="G2879" i="1"/>
  <c r="H2879" i="1"/>
  <c r="G2880" i="1"/>
  <c r="H2880" i="1"/>
  <c r="G2881" i="1"/>
  <c r="H2881" i="1"/>
  <c r="G2882" i="1"/>
  <c r="H2882" i="1"/>
  <c r="G2883" i="1"/>
  <c r="H2883" i="1"/>
  <c r="G2884" i="1"/>
  <c r="H2884" i="1"/>
  <c r="G2885" i="1"/>
  <c r="H2885" i="1"/>
  <c r="G2886" i="1"/>
  <c r="H2886" i="1"/>
  <c r="G2887" i="1"/>
  <c r="H2887" i="1"/>
  <c r="G2888" i="1"/>
  <c r="H2888" i="1"/>
  <c r="G2889" i="1"/>
  <c r="H2889" i="1"/>
  <c r="G2890" i="1"/>
  <c r="H2890" i="1"/>
  <c r="G2891" i="1"/>
  <c r="H2891" i="1"/>
  <c r="G2892" i="1"/>
  <c r="H2892" i="1"/>
  <c r="G2893" i="1"/>
  <c r="H2893" i="1"/>
  <c r="G2894" i="1"/>
  <c r="H2894" i="1"/>
  <c r="G2895" i="1"/>
  <c r="H2895" i="1"/>
  <c r="G2896" i="1"/>
  <c r="H2896" i="1"/>
  <c r="G2897" i="1"/>
  <c r="H2897" i="1"/>
  <c r="G2898" i="1"/>
  <c r="H2898" i="1"/>
  <c r="G2899" i="1"/>
  <c r="H2899" i="1"/>
  <c r="G2900" i="1"/>
  <c r="H2900" i="1"/>
  <c r="G2901" i="1"/>
  <c r="H2901" i="1"/>
  <c r="G2902" i="1"/>
  <c r="H2902" i="1"/>
  <c r="G2903" i="1"/>
  <c r="H2903" i="1"/>
  <c r="G2904" i="1"/>
  <c r="H2904" i="1"/>
  <c r="G2905" i="1"/>
  <c r="H2905" i="1"/>
  <c r="G2906" i="1"/>
  <c r="H2906" i="1"/>
  <c r="G2907" i="1"/>
  <c r="H2907" i="1"/>
  <c r="G2908" i="1"/>
  <c r="H2908" i="1"/>
  <c r="G2909" i="1"/>
  <c r="H2909" i="1"/>
  <c r="G2910" i="1"/>
  <c r="H2910" i="1"/>
  <c r="G2911" i="1"/>
  <c r="H2911" i="1"/>
  <c r="G2912" i="1"/>
  <c r="H2912" i="1"/>
  <c r="G2913" i="1"/>
  <c r="H2913" i="1"/>
  <c r="G2914" i="1"/>
  <c r="H2914" i="1"/>
  <c r="G2915" i="1"/>
  <c r="H2915" i="1"/>
  <c r="G2916" i="1"/>
  <c r="H2916" i="1"/>
  <c r="G2917" i="1"/>
  <c r="H2917" i="1"/>
  <c r="G2918" i="1"/>
  <c r="H2918" i="1"/>
  <c r="G2919" i="1"/>
  <c r="H2919" i="1"/>
  <c r="G2920" i="1"/>
  <c r="H2920" i="1"/>
  <c r="G2921" i="1"/>
  <c r="H2921" i="1"/>
  <c r="G2922" i="1"/>
  <c r="H2922" i="1"/>
  <c r="G2923" i="1"/>
  <c r="H2923" i="1"/>
  <c r="G2924" i="1"/>
  <c r="H2924" i="1"/>
  <c r="G2925" i="1"/>
  <c r="H2925" i="1"/>
  <c r="G2926" i="1"/>
  <c r="H2926" i="1"/>
  <c r="G2927" i="1"/>
  <c r="H2927" i="1"/>
  <c r="G2928" i="1"/>
  <c r="H2928" i="1"/>
  <c r="G2929" i="1"/>
  <c r="H2929" i="1"/>
  <c r="G2930" i="1"/>
  <c r="H2930" i="1"/>
  <c r="G2931" i="1"/>
  <c r="H2931" i="1"/>
  <c r="G2932" i="1"/>
  <c r="H2932" i="1"/>
  <c r="G2933" i="1"/>
  <c r="H2933" i="1"/>
  <c r="G2934" i="1"/>
  <c r="H2934" i="1"/>
  <c r="G2935" i="1"/>
  <c r="H2935" i="1"/>
  <c r="G2936" i="1"/>
  <c r="H2936" i="1"/>
  <c r="G2937" i="1"/>
  <c r="H2937" i="1"/>
  <c r="G2938" i="1"/>
  <c r="H2938" i="1"/>
  <c r="G2939" i="1"/>
  <c r="H2939" i="1"/>
  <c r="G2940" i="1"/>
  <c r="H2940" i="1"/>
  <c r="G2941" i="1"/>
  <c r="H2941" i="1"/>
  <c r="G2942" i="1"/>
  <c r="H2942" i="1"/>
  <c r="G2943" i="1"/>
  <c r="H2943" i="1"/>
  <c r="G2944" i="1"/>
  <c r="H2944" i="1"/>
  <c r="G2945" i="1"/>
  <c r="H2945" i="1"/>
  <c r="G2946" i="1"/>
  <c r="H2946" i="1"/>
  <c r="G2947" i="1"/>
  <c r="H2947" i="1"/>
  <c r="G2948" i="1"/>
  <c r="H2948" i="1"/>
  <c r="G2949" i="1"/>
  <c r="H2949" i="1"/>
  <c r="G2950" i="1"/>
  <c r="H2950" i="1"/>
  <c r="G2951" i="1"/>
  <c r="H2951" i="1"/>
  <c r="G2952" i="1"/>
  <c r="H2952" i="1"/>
  <c r="G2953" i="1"/>
  <c r="H2953" i="1"/>
  <c r="G2954" i="1"/>
  <c r="H2954" i="1"/>
  <c r="G2955" i="1"/>
  <c r="H2955" i="1"/>
  <c r="G2956" i="1"/>
  <c r="H2956" i="1"/>
  <c r="G2957" i="1"/>
  <c r="H2957" i="1"/>
  <c r="G2958" i="1"/>
  <c r="H2958" i="1"/>
  <c r="G2959" i="1"/>
  <c r="H2959" i="1"/>
  <c r="G2960" i="1"/>
  <c r="H2960" i="1"/>
  <c r="G2961" i="1"/>
  <c r="H2961" i="1"/>
  <c r="G2962" i="1"/>
  <c r="H2962" i="1"/>
  <c r="G2963" i="1"/>
  <c r="H2963" i="1"/>
  <c r="G2964" i="1"/>
  <c r="H2964" i="1"/>
  <c r="G2965" i="1"/>
  <c r="H2965" i="1"/>
  <c r="G2966" i="1"/>
  <c r="H2966" i="1"/>
  <c r="G2967" i="1"/>
  <c r="H2967" i="1"/>
  <c r="G2968" i="1"/>
  <c r="H2968" i="1"/>
  <c r="G2969" i="1"/>
  <c r="H2969" i="1"/>
  <c r="G2970" i="1"/>
  <c r="H2970" i="1"/>
  <c r="G2971" i="1"/>
  <c r="H2971" i="1"/>
  <c r="G2972" i="1"/>
  <c r="H2972" i="1"/>
  <c r="G2973" i="1"/>
  <c r="H2973" i="1"/>
  <c r="G2974" i="1"/>
  <c r="H2974" i="1"/>
  <c r="G2975" i="1"/>
  <c r="H2975" i="1"/>
  <c r="G2976" i="1"/>
  <c r="H2976" i="1"/>
  <c r="G2977" i="1"/>
  <c r="H2977" i="1"/>
  <c r="G2978" i="1"/>
  <c r="H2978" i="1"/>
  <c r="G2979" i="1"/>
  <c r="H2979" i="1"/>
  <c r="G2980" i="1"/>
  <c r="H2980" i="1"/>
  <c r="G2981" i="1"/>
  <c r="H2981" i="1"/>
  <c r="G2982" i="1"/>
  <c r="H2982" i="1"/>
  <c r="G2983" i="1"/>
  <c r="H2983" i="1"/>
  <c r="G2984" i="1"/>
  <c r="H2984" i="1"/>
  <c r="G2985" i="1"/>
  <c r="H2985" i="1"/>
  <c r="G2986" i="1"/>
  <c r="H2986" i="1"/>
  <c r="G2987" i="1"/>
  <c r="H2987" i="1"/>
  <c r="G2988" i="1"/>
  <c r="H2988" i="1"/>
  <c r="G2989" i="1"/>
  <c r="H2989" i="1"/>
  <c r="G2990" i="1"/>
  <c r="H2990" i="1"/>
  <c r="G2991" i="1"/>
  <c r="H2991" i="1"/>
  <c r="G2992" i="1"/>
  <c r="H2992" i="1"/>
  <c r="G2993" i="1"/>
  <c r="H2993" i="1"/>
  <c r="G2994" i="1"/>
  <c r="H2994" i="1"/>
  <c r="G2995" i="1"/>
  <c r="H2995" i="1"/>
  <c r="G2996" i="1"/>
  <c r="H2996" i="1"/>
  <c r="G2997" i="1"/>
  <c r="H2997" i="1"/>
  <c r="G2998" i="1"/>
  <c r="H2998" i="1"/>
  <c r="G2999" i="1"/>
  <c r="H2999" i="1"/>
  <c r="G3000" i="1"/>
  <c r="H3000" i="1"/>
  <c r="G3001" i="1"/>
  <c r="H3001" i="1"/>
  <c r="G3002" i="1"/>
  <c r="H3002" i="1"/>
  <c r="G3003" i="1"/>
  <c r="H3003" i="1"/>
  <c r="G3004" i="1"/>
  <c r="H3004" i="1"/>
  <c r="G3005" i="1"/>
  <c r="H3005" i="1"/>
  <c r="G3006" i="1"/>
  <c r="H3006" i="1"/>
  <c r="G3007" i="1"/>
  <c r="H3007" i="1"/>
  <c r="G3008" i="1"/>
  <c r="H3008" i="1"/>
  <c r="G3009" i="1"/>
  <c r="H3009" i="1"/>
  <c r="G3010" i="1"/>
  <c r="H3010" i="1"/>
  <c r="G3011" i="1"/>
  <c r="H3011" i="1"/>
  <c r="G3012" i="1"/>
  <c r="H3012" i="1"/>
  <c r="G3013" i="1"/>
  <c r="H3013" i="1"/>
  <c r="G3014" i="1"/>
  <c r="H3014" i="1"/>
  <c r="G3015" i="1"/>
  <c r="H3015" i="1"/>
  <c r="G3016" i="1"/>
  <c r="H3016" i="1"/>
  <c r="G3017" i="1"/>
  <c r="H3017" i="1"/>
  <c r="G3018" i="1"/>
  <c r="H3018" i="1"/>
  <c r="G3019" i="1"/>
  <c r="H3019" i="1"/>
  <c r="G3020" i="1"/>
  <c r="H3020" i="1"/>
  <c r="G3021" i="1"/>
  <c r="H3021" i="1"/>
  <c r="G3022" i="1"/>
  <c r="H3022" i="1"/>
  <c r="G3023" i="1"/>
  <c r="H3023" i="1"/>
  <c r="G3024" i="1"/>
  <c r="H3024" i="1"/>
  <c r="G3025" i="1"/>
  <c r="H3025" i="1"/>
  <c r="G3026" i="1"/>
  <c r="H3026" i="1"/>
  <c r="G3027" i="1"/>
  <c r="H3027" i="1"/>
  <c r="G3028" i="1"/>
  <c r="H3028" i="1"/>
  <c r="G3029" i="1"/>
  <c r="H3029" i="1"/>
  <c r="G3030" i="1"/>
  <c r="H3030" i="1"/>
  <c r="G3031" i="1"/>
  <c r="H3031" i="1"/>
  <c r="G3032" i="1"/>
  <c r="H3032" i="1"/>
  <c r="G3033" i="1"/>
  <c r="H3033" i="1"/>
  <c r="G3034" i="1"/>
  <c r="H3034" i="1"/>
  <c r="G3035" i="1"/>
  <c r="H3035" i="1"/>
  <c r="G3036" i="1"/>
  <c r="H3036" i="1"/>
  <c r="G3037" i="1"/>
  <c r="H3037" i="1"/>
  <c r="G3038" i="1"/>
  <c r="H3038" i="1"/>
  <c r="G3039" i="1"/>
  <c r="H3039" i="1"/>
  <c r="G3040" i="1"/>
  <c r="H3040" i="1"/>
  <c r="G3041" i="1"/>
  <c r="H3041" i="1"/>
  <c r="G3042" i="1"/>
  <c r="H3042" i="1"/>
  <c r="G3043" i="1"/>
  <c r="H3043" i="1"/>
  <c r="G3044" i="1"/>
  <c r="H3044" i="1"/>
  <c r="G3045" i="1"/>
  <c r="H3045" i="1"/>
  <c r="G3046" i="1"/>
  <c r="H3046" i="1"/>
  <c r="G3047" i="1"/>
  <c r="H3047" i="1"/>
  <c r="G3048" i="1"/>
  <c r="H3048" i="1"/>
  <c r="G3049" i="1"/>
  <c r="H3049" i="1"/>
  <c r="G3050" i="1"/>
  <c r="H3050" i="1"/>
  <c r="G3051" i="1"/>
  <c r="H3051" i="1"/>
  <c r="G3052" i="1"/>
  <c r="H3052" i="1"/>
  <c r="G3053" i="1"/>
  <c r="H3053" i="1"/>
  <c r="G3054" i="1"/>
  <c r="H3054" i="1"/>
  <c r="G3055" i="1"/>
  <c r="H3055" i="1"/>
  <c r="G3056" i="1"/>
  <c r="H3056" i="1"/>
  <c r="G3057" i="1"/>
  <c r="H3057" i="1"/>
  <c r="G3058" i="1"/>
  <c r="H3058" i="1"/>
  <c r="G3059" i="1"/>
  <c r="H3059" i="1"/>
  <c r="G3060" i="1"/>
  <c r="H3060" i="1"/>
  <c r="G3061" i="1"/>
  <c r="H3061" i="1"/>
  <c r="G3062" i="1"/>
  <c r="H3062" i="1"/>
  <c r="G3063" i="1"/>
  <c r="H3063" i="1"/>
  <c r="G3064" i="1"/>
  <c r="H3064" i="1"/>
  <c r="G3065" i="1"/>
  <c r="H3065" i="1"/>
  <c r="G3066" i="1"/>
  <c r="H3066" i="1"/>
  <c r="G3067" i="1"/>
  <c r="H3067" i="1"/>
  <c r="G3068" i="1"/>
  <c r="H3068" i="1"/>
  <c r="G3069" i="1"/>
  <c r="H3069" i="1"/>
  <c r="G3070" i="1"/>
  <c r="H3070" i="1"/>
  <c r="G3071" i="1"/>
  <c r="H3071" i="1"/>
  <c r="G3072" i="1"/>
  <c r="H3072" i="1"/>
  <c r="G3073" i="1"/>
  <c r="H3073" i="1"/>
  <c r="G3074" i="1"/>
  <c r="H3074" i="1"/>
  <c r="G3075" i="1"/>
  <c r="H3075" i="1"/>
  <c r="G3076" i="1"/>
  <c r="H3076" i="1"/>
  <c r="G3077" i="1"/>
  <c r="H3077" i="1"/>
  <c r="G3078" i="1"/>
  <c r="H3078" i="1"/>
  <c r="G3079" i="1"/>
  <c r="H3079" i="1"/>
  <c r="G3080" i="1"/>
  <c r="H3080" i="1"/>
  <c r="G3081" i="1"/>
  <c r="H3081" i="1"/>
  <c r="G3082" i="1"/>
  <c r="H3082" i="1"/>
  <c r="G3083" i="1"/>
  <c r="H3083" i="1"/>
  <c r="G3084" i="1"/>
  <c r="H3084" i="1"/>
  <c r="G3085" i="1"/>
  <c r="H3085" i="1"/>
  <c r="G3086" i="1"/>
  <c r="H3086" i="1"/>
  <c r="G3087" i="1"/>
  <c r="H3087" i="1"/>
  <c r="G3088" i="1"/>
  <c r="H3088" i="1"/>
  <c r="G3089" i="1"/>
  <c r="H3089" i="1"/>
  <c r="G3090" i="1"/>
  <c r="H3090" i="1"/>
  <c r="G3091" i="1"/>
  <c r="H3091" i="1"/>
  <c r="G3092" i="1"/>
  <c r="H3092" i="1"/>
  <c r="G3093" i="1"/>
  <c r="H3093" i="1"/>
  <c r="G3094" i="1"/>
  <c r="H3094" i="1"/>
  <c r="G3095" i="1"/>
  <c r="H3095" i="1"/>
  <c r="G3096" i="1"/>
  <c r="H3096" i="1"/>
  <c r="G3097" i="1"/>
  <c r="H3097" i="1"/>
  <c r="G3098" i="1"/>
  <c r="H3098" i="1"/>
  <c r="G3099" i="1"/>
  <c r="H3099" i="1"/>
  <c r="G3100" i="1"/>
  <c r="H3100" i="1"/>
  <c r="G3101" i="1"/>
  <c r="H3101" i="1"/>
  <c r="G3102" i="1"/>
  <c r="H3102" i="1"/>
  <c r="G3103" i="1"/>
  <c r="H3103" i="1"/>
  <c r="G3104" i="1"/>
  <c r="H3104" i="1"/>
  <c r="G3105" i="1"/>
  <c r="H3105" i="1"/>
  <c r="G3106" i="1"/>
  <c r="H3106" i="1"/>
  <c r="G3107" i="1"/>
  <c r="H3107" i="1"/>
  <c r="G3108" i="1"/>
  <c r="H3108" i="1"/>
  <c r="G3109" i="1"/>
  <c r="H3109" i="1"/>
  <c r="G3110" i="1"/>
  <c r="H3110" i="1"/>
  <c r="G3111" i="1"/>
  <c r="H3111" i="1"/>
  <c r="G3112" i="1"/>
  <c r="H3112" i="1"/>
  <c r="G3113" i="1"/>
  <c r="H3113" i="1"/>
  <c r="G3114" i="1"/>
  <c r="H3114" i="1"/>
  <c r="G3115" i="1"/>
  <c r="H3115" i="1"/>
  <c r="G3116" i="1"/>
  <c r="H3116" i="1"/>
  <c r="G3117" i="1"/>
  <c r="H3117" i="1"/>
  <c r="G3118" i="1"/>
  <c r="H3118" i="1"/>
  <c r="G3119" i="1"/>
  <c r="H3119" i="1"/>
  <c r="G3120" i="1"/>
  <c r="H3120" i="1"/>
  <c r="G3121" i="1"/>
  <c r="H3121" i="1"/>
  <c r="G3122" i="1"/>
  <c r="H3122" i="1"/>
  <c r="G3123" i="1"/>
  <c r="H3123" i="1"/>
  <c r="G3124" i="1"/>
  <c r="H3124" i="1"/>
  <c r="G3125" i="1"/>
  <c r="H3125" i="1"/>
  <c r="G3126" i="1"/>
  <c r="H3126" i="1"/>
  <c r="G3127" i="1"/>
  <c r="H3127" i="1"/>
  <c r="G3128" i="1"/>
  <c r="H3128" i="1"/>
  <c r="G3129" i="1"/>
  <c r="H3129" i="1"/>
  <c r="G3130" i="1"/>
  <c r="H3130" i="1"/>
  <c r="G3131" i="1"/>
  <c r="H3131" i="1"/>
  <c r="G3132" i="1"/>
  <c r="H3132" i="1"/>
  <c r="G3133" i="1"/>
  <c r="H3133" i="1"/>
  <c r="G3134" i="1"/>
  <c r="H3134" i="1"/>
  <c r="G3135" i="1"/>
  <c r="H3135" i="1"/>
  <c r="G3136" i="1"/>
  <c r="H3136" i="1"/>
  <c r="G3137" i="1"/>
  <c r="H3137" i="1"/>
  <c r="G3138" i="1"/>
  <c r="H3138" i="1"/>
  <c r="G3139" i="1"/>
  <c r="H3139" i="1"/>
  <c r="G3140" i="1"/>
  <c r="H3140" i="1"/>
  <c r="G3141" i="1"/>
  <c r="H3141" i="1"/>
  <c r="G3142" i="1"/>
  <c r="H3142" i="1"/>
  <c r="G3143" i="1"/>
  <c r="H3143" i="1"/>
  <c r="G3144" i="1"/>
  <c r="H3144" i="1"/>
  <c r="G3145" i="1"/>
  <c r="H3145" i="1"/>
  <c r="G3146" i="1"/>
  <c r="H3146" i="1"/>
  <c r="G3147" i="1"/>
  <c r="H3147" i="1"/>
  <c r="G3148" i="1"/>
  <c r="H3148" i="1"/>
  <c r="G3149" i="1"/>
  <c r="H3149" i="1"/>
  <c r="G3150" i="1"/>
  <c r="H3150" i="1"/>
  <c r="G3151" i="1"/>
  <c r="H3151" i="1"/>
  <c r="G3152" i="1"/>
  <c r="H3152" i="1"/>
  <c r="G3153" i="1"/>
  <c r="H3153" i="1"/>
  <c r="G3154" i="1"/>
  <c r="H3154" i="1"/>
  <c r="G3155" i="1"/>
  <c r="H3155" i="1"/>
  <c r="G3156" i="1"/>
  <c r="H3156" i="1"/>
  <c r="G3157" i="1"/>
  <c r="H3157" i="1"/>
  <c r="G3158" i="1"/>
  <c r="H3158" i="1"/>
  <c r="G3159" i="1"/>
  <c r="H3159" i="1"/>
  <c r="G3160" i="1"/>
  <c r="H3160" i="1"/>
  <c r="G3161" i="1"/>
  <c r="H3161" i="1"/>
  <c r="G3162" i="1"/>
  <c r="H3162" i="1"/>
  <c r="G3163" i="1"/>
  <c r="H3163" i="1"/>
  <c r="G3164" i="1"/>
  <c r="H3164" i="1"/>
  <c r="G3165" i="1"/>
  <c r="H3165" i="1"/>
  <c r="G3166" i="1"/>
  <c r="H3166" i="1"/>
  <c r="G3167" i="1"/>
  <c r="H3167" i="1"/>
  <c r="G3168" i="1"/>
  <c r="H3168" i="1"/>
  <c r="G3169" i="1"/>
  <c r="H3169" i="1"/>
  <c r="G3170" i="1"/>
  <c r="H3170" i="1"/>
  <c r="G3171" i="1"/>
  <c r="H3171" i="1"/>
  <c r="G3172" i="1"/>
  <c r="H3172" i="1"/>
  <c r="G3173" i="1"/>
  <c r="H3173" i="1"/>
  <c r="G3174" i="1"/>
  <c r="H3174" i="1"/>
  <c r="G3175" i="1"/>
  <c r="H3175" i="1"/>
  <c r="G3176" i="1"/>
  <c r="H3176" i="1"/>
  <c r="G3177" i="1"/>
  <c r="H3177" i="1"/>
  <c r="G3178" i="1"/>
  <c r="H3178" i="1"/>
  <c r="G3179" i="1"/>
  <c r="H3179" i="1"/>
  <c r="G3180" i="1"/>
  <c r="H3180" i="1"/>
  <c r="G3181" i="1"/>
  <c r="H3181" i="1"/>
  <c r="G3182" i="1"/>
  <c r="H3182" i="1"/>
  <c r="G3183" i="1"/>
  <c r="H3183" i="1"/>
  <c r="G3184" i="1"/>
  <c r="H3184" i="1"/>
  <c r="G3185" i="1"/>
  <c r="H3185" i="1"/>
  <c r="G3186" i="1"/>
  <c r="H3186" i="1"/>
  <c r="G3187" i="1"/>
  <c r="H3187" i="1"/>
  <c r="G3188" i="1"/>
  <c r="H3188" i="1"/>
  <c r="G3189" i="1"/>
  <c r="H3189" i="1"/>
  <c r="G3190" i="1"/>
  <c r="H3190" i="1"/>
  <c r="G3191" i="1"/>
  <c r="H3191" i="1"/>
  <c r="G3192" i="1"/>
  <c r="H3192" i="1"/>
  <c r="G3193" i="1"/>
  <c r="H3193" i="1"/>
  <c r="G3194" i="1"/>
  <c r="H3194" i="1"/>
  <c r="G3195" i="1"/>
  <c r="H3195" i="1"/>
  <c r="G3196" i="1"/>
  <c r="H3196" i="1"/>
  <c r="G3197" i="1"/>
  <c r="H3197" i="1"/>
  <c r="G3198" i="1"/>
  <c r="H3198" i="1"/>
  <c r="G3199" i="1"/>
  <c r="H3199" i="1"/>
  <c r="G3200" i="1"/>
  <c r="H3200" i="1"/>
  <c r="G3201" i="1"/>
  <c r="H3201" i="1"/>
  <c r="G3202" i="1"/>
  <c r="H3202" i="1"/>
  <c r="G3203" i="1"/>
  <c r="H3203" i="1"/>
  <c r="G3204" i="1"/>
  <c r="H3204" i="1"/>
  <c r="G3205" i="1"/>
  <c r="H3205" i="1"/>
  <c r="G3206" i="1"/>
  <c r="H3206" i="1"/>
  <c r="G3207" i="1"/>
  <c r="H3207" i="1"/>
  <c r="G3208" i="1"/>
  <c r="H3208" i="1"/>
  <c r="G3209" i="1"/>
  <c r="H3209" i="1"/>
  <c r="G3210" i="1"/>
  <c r="H3210" i="1"/>
  <c r="G3211" i="1"/>
  <c r="H3211" i="1"/>
  <c r="G3212" i="1"/>
  <c r="H3212" i="1"/>
  <c r="G3213" i="1"/>
  <c r="H3213" i="1"/>
  <c r="G3214" i="1"/>
  <c r="H3214" i="1"/>
  <c r="G3215" i="1"/>
  <c r="H3215" i="1"/>
  <c r="G3216" i="1"/>
  <c r="H3216" i="1"/>
  <c r="G3217" i="1"/>
  <c r="H3217" i="1"/>
  <c r="G3218" i="1"/>
  <c r="H3218" i="1"/>
  <c r="G3219" i="1"/>
  <c r="H3219" i="1"/>
  <c r="G3220" i="1"/>
  <c r="H3220" i="1"/>
  <c r="G3221" i="1"/>
  <c r="H3221" i="1"/>
  <c r="G3222" i="1"/>
  <c r="H3222" i="1"/>
  <c r="G3223" i="1"/>
  <c r="H3223" i="1"/>
  <c r="G3224" i="1"/>
  <c r="H3224" i="1"/>
  <c r="G3225" i="1"/>
  <c r="H3225" i="1"/>
  <c r="G3226" i="1"/>
  <c r="H3226" i="1"/>
  <c r="G3227" i="1"/>
  <c r="H3227" i="1"/>
  <c r="G3228" i="1"/>
  <c r="H3228" i="1"/>
  <c r="G3229" i="1"/>
  <c r="H3229" i="1"/>
  <c r="G3230" i="1"/>
  <c r="H3230" i="1"/>
  <c r="G3231" i="1"/>
  <c r="H3231" i="1"/>
  <c r="G3232" i="1"/>
  <c r="H3232" i="1"/>
  <c r="G3233" i="1"/>
  <c r="H3233" i="1"/>
  <c r="G3234" i="1"/>
  <c r="H3234" i="1"/>
  <c r="G3235" i="1"/>
  <c r="H3235" i="1"/>
  <c r="G3236" i="1"/>
  <c r="H3236" i="1"/>
  <c r="G3237" i="1"/>
  <c r="H3237" i="1"/>
  <c r="G3238" i="1"/>
  <c r="H3238" i="1"/>
  <c r="G3239" i="1"/>
  <c r="H3239" i="1"/>
  <c r="G3240" i="1"/>
  <c r="H3240" i="1"/>
  <c r="G3241" i="1"/>
  <c r="H3241" i="1"/>
  <c r="G3242" i="1"/>
  <c r="H3242" i="1"/>
  <c r="G3243" i="1"/>
  <c r="H3243" i="1"/>
  <c r="G3244" i="1"/>
  <c r="H3244" i="1"/>
  <c r="G3245" i="1"/>
  <c r="H3245" i="1"/>
  <c r="G3246" i="1"/>
  <c r="H3246" i="1"/>
  <c r="G3247" i="1"/>
  <c r="H3247" i="1"/>
  <c r="G3248" i="1"/>
  <c r="H3248" i="1"/>
  <c r="G3249" i="1"/>
  <c r="H3249" i="1"/>
  <c r="G3250" i="1"/>
  <c r="H3250" i="1"/>
  <c r="G3251" i="1"/>
  <c r="H3251" i="1"/>
  <c r="G3252" i="1"/>
  <c r="H3252" i="1"/>
  <c r="G3253" i="1"/>
  <c r="H3253" i="1"/>
  <c r="G3254" i="1"/>
  <c r="H3254" i="1"/>
  <c r="G3255" i="1"/>
  <c r="H3255" i="1"/>
  <c r="G3256" i="1"/>
  <c r="H3256" i="1"/>
  <c r="G3257" i="1"/>
  <c r="H3257" i="1"/>
  <c r="G3258" i="1"/>
  <c r="H3258" i="1"/>
  <c r="G3259" i="1"/>
  <c r="H3259" i="1"/>
  <c r="G3260" i="1"/>
  <c r="H3260" i="1"/>
  <c r="G3261" i="1"/>
  <c r="H3261" i="1"/>
  <c r="G3262" i="1"/>
  <c r="H3262" i="1"/>
  <c r="G3263" i="1"/>
  <c r="H3263" i="1"/>
  <c r="G3264" i="1"/>
  <c r="H3264" i="1"/>
  <c r="G3265" i="1"/>
  <c r="H3265" i="1"/>
  <c r="G3266" i="1"/>
  <c r="H3266" i="1"/>
  <c r="G3267" i="1"/>
  <c r="H3267" i="1"/>
  <c r="G3268" i="1"/>
  <c r="H3268" i="1"/>
  <c r="G3269" i="1"/>
  <c r="H3269" i="1"/>
  <c r="G3270" i="1"/>
  <c r="H3270" i="1"/>
  <c r="G3271" i="1"/>
  <c r="H3271" i="1"/>
  <c r="G3272" i="1"/>
  <c r="H3272" i="1"/>
  <c r="G3273" i="1"/>
  <c r="H3273" i="1"/>
  <c r="G3274" i="1"/>
  <c r="H3274" i="1"/>
  <c r="G3275" i="1"/>
  <c r="H3275" i="1"/>
  <c r="G3276" i="1"/>
  <c r="H3276" i="1"/>
  <c r="G3277" i="1"/>
  <c r="H3277" i="1"/>
  <c r="G3278" i="1"/>
  <c r="H3278" i="1"/>
  <c r="G3279" i="1"/>
  <c r="H3279" i="1"/>
  <c r="G3280" i="1"/>
  <c r="H3280" i="1"/>
  <c r="G3281" i="1"/>
  <c r="H3281" i="1"/>
  <c r="G3282" i="1"/>
  <c r="H3282" i="1"/>
  <c r="G3283" i="1"/>
  <c r="H3283" i="1"/>
  <c r="G3284" i="1"/>
  <c r="H3284" i="1"/>
  <c r="G3285" i="1"/>
  <c r="H3285" i="1"/>
  <c r="G3286" i="1"/>
  <c r="H3286" i="1"/>
  <c r="G3287" i="1"/>
  <c r="H3287" i="1"/>
  <c r="G3288" i="1"/>
  <c r="H3288" i="1"/>
  <c r="G3289" i="1"/>
  <c r="H3289" i="1"/>
  <c r="G3290" i="1"/>
  <c r="H3290" i="1"/>
  <c r="G3291" i="1"/>
  <c r="H3291" i="1"/>
  <c r="G3292" i="1"/>
  <c r="H3292" i="1"/>
  <c r="G3293" i="1"/>
  <c r="H3293" i="1"/>
  <c r="G3294" i="1"/>
  <c r="H3294" i="1"/>
  <c r="G3295" i="1"/>
  <c r="H3295" i="1"/>
  <c r="G3296" i="1"/>
  <c r="H3296" i="1"/>
  <c r="G3297" i="1"/>
  <c r="H3297" i="1"/>
  <c r="G3298" i="1"/>
  <c r="H3298" i="1"/>
  <c r="G3299" i="1"/>
  <c r="H3299" i="1"/>
  <c r="G3300" i="1"/>
  <c r="H3300" i="1"/>
  <c r="G3301" i="1"/>
  <c r="H3301" i="1"/>
  <c r="G3302" i="1"/>
  <c r="H3302" i="1"/>
  <c r="G3303" i="1"/>
  <c r="H3303" i="1"/>
  <c r="G3304" i="1"/>
  <c r="H3304" i="1"/>
  <c r="G3305" i="1"/>
  <c r="H3305" i="1"/>
  <c r="G3306" i="1"/>
  <c r="H3306" i="1"/>
  <c r="G3307" i="1"/>
  <c r="H3307" i="1"/>
  <c r="G3308" i="1"/>
  <c r="H3308" i="1"/>
  <c r="G3309" i="1"/>
  <c r="H3309" i="1"/>
  <c r="G3310" i="1"/>
  <c r="H3310" i="1"/>
  <c r="G3311" i="1"/>
  <c r="H3311" i="1"/>
  <c r="G3312" i="1"/>
  <c r="H3312" i="1"/>
  <c r="G3313" i="1"/>
  <c r="H3313" i="1"/>
  <c r="G3314" i="1"/>
  <c r="H3314" i="1"/>
  <c r="G3315" i="1"/>
  <c r="H3315" i="1"/>
  <c r="G3316" i="1"/>
  <c r="H3316" i="1"/>
  <c r="G3317" i="1"/>
  <c r="H3317" i="1"/>
  <c r="G3318" i="1"/>
  <c r="H3318" i="1"/>
  <c r="G3319" i="1"/>
  <c r="H3319" i="1"/>
  <c r="G3320" i="1"/>
  <c r="H3320" i="1"/>
  <c r="G3321" i="1"/>
  <c r="H3321" i="1"/>
  <c r="G3322" i="1"/>
  <c r="H3322" i="1"/>
  <c r="G3323" i="1"/>
  <c r="H3323" i="1"/>
  <c r="G3324" i="1"/>
  <c r="H3324" i="1"/>
  <c r="G3325" i="1"/>
  <c r="H3325" i="1"/>
  <c r="G3326" i="1"/>
  <c r="H3326" i="1"/>
  <c r="G3327" i="1"/>
  <c r="H3327" i="1"/>
  <c r="G3328" i="1"/>
  <c r="H3328" i="1"/>
  <c r="G3329" i="1"/>
  <c r="H3329" i="1"/>
  <c r="G3330" i="1"/>
  <c r="H3330" i="1"/>
  <c r="G3331" i="1"/>
  <c r="H3331" i="1"/>
  <c r="G3332" i="1"/>
  <c r="H3332" i="1"/>
  <c r="G3333" i="1"/>
  <c r="H3333" i="1"/>
  <c r="G3334" i="1"/>
  <c r="H3334" i="1"/>
  <c r="G3335" i="1"/>
  <c r="H3335" i="1"/>
  <c r="G3336" i="1"/>
  <c r="H3336" i="1"/>
  <c r="G3337" i="1"/>
  <c r="H3337" i="1"/>
  <c r="G3338" i="1"/>
  <c r="H3338" i="1"/>
  <c r="G3339" i="1"/>
  <c r="H3339" i="1"/>
  <c r="G3340" i="1"/>
  <c r="H3340" i="1"/>
  <c r="G3341" i="1"/>
  <c r="H3341" i="1"/>
  <c r="G3342" i="1"/>
  <c r="H3342" i="1"/>
  <c r="G3343" i="1"/>
  <c r="H3343" i="1"/>
  <c r="G3344" i="1"/>
  <c r="H3344" i="1"/>
  <c r="G3345" i="1"/>
  <c r="H3345" i="1"/>
  <c r="G3346" i="1"/>
  <c r="H3346" i="1"/>
  <c r="G3347" i="1"/>
  <c r="H3347" i="1"/>
  <c r="G3348" i="1"/>
  <c r="H3348" i="1"/>
  <c r="G3349" i="1"/>
  <c r="H3349" i="1"/>
  <c r="G3350" i="1"/>
  <c r="H3350" i="1"/>
  <c r="G3351" i="1"/>
  <c r="H3351" i="1"/>
  <c r="G3352" i="1"/>
  <c r="H3352" i="1"/>
  <c r="G3353" i="1"/>
  <c r="H3353" i="1"/>
  <c r="G3354" i="1"/>
  <c r="H3354" i="1"/>
  <c r="G3355" i="1"/>
  <c r="H3355" i="1"/>
  <c r="G3356" i="1"/>
  <c r="H3356" i="1"/>
  <c r="G3357" i="1"/>
  <c r="H3357" i="1"/>
  <c r="G3358" i="1"/>
  <c r="H3358" i="1"/>
  <c r="G3359" i="1"/>
  <c r="H3359" i="1"/>
  <c r="G3360" i="1"/>
  <c r="H3360" i="1"/>
  <c r="G3361" i="1"/>
  <c r="H3361" i="1"/>
  <c r="G3362" i="1"/>
  <c r="H3362" i="1"/>
  <c r="G3363" i="1"/>
  <c r="H3363" i="1"/>
  <c r="G3364" i="1"/>
  <c r="H3364" i="1"/>
  <c r="G3365" i="1"/>
  <c r="H3365" i="1"/>
  <c r="G3366" i="1"/>
  <c r="H3366" i="1"/>
  <c r="G3367" i="1"/>
  <c r="H3367" i="1"/>
  <c r="G3368" i="1"/>
  <c r="H3368" i="1"/>
  <c r="G3369" i="1"/>
  <c r="H3369" i="1"/>
  <c r="G3370" i="1"/>
  <c r="H3370" i="1"/>
  <c r="G3371" i="1"/>
  <c r="H3371" i="1"/>
  <c r="G3372" i="1"/>
  <c r="H3372" i="1"/>
  <c r="G3373" i="1"/>
  <c r="H3373" i="1"/>
  <c r="G3374" i="1"/>
  <c r="H3374" i="1"/>
  <c r="G3375" i="1"/>
  <c r="H3375" i="1"/>
  <c r="G3376" i="1"/>
  <c r="H3376" i="1"/>
  <c r="G3377" i="1"/>
  <c r="H3377" i="1"/>
  <c r="G3378" i="1"/>
  <c r="H3378" i="1"/>
  <c r="G3379" i="1"/>
  <c r="H3379" i="1"/>
  <c r="G3380" i="1"/>
  <c r="H3380" i="1"/>
  <c r="G3381" i="1"/>
  <c r="H3381" i="1"/>
  <c r="G3382" i="1"/>
  <c r="H3382" i="1"/>
  <c r="G3383" i="1"/>
  <c r="H3383" i="1"/>
  <c r="G3384" i="1"/>
  <c r="H3384" i="1"/>
  <c r="G3385" i="1"/>
  <c r="H3385" i="1"/>
  <c r="G3386" i="1"/>
  <c r="H3386" i="1"/>
  <c r="G3387" i="1"/>
  <c r="H3387" i="1"/>
  <c r="G3388" i="1"/>
  <c r="H3388" i="1"/>
  <c r="G3389" i="1"/>
  <c r="H3389" i="1"/>
  <c r="G3390" i="1"/>
  <c r="H3390" i="1"/>
  <c r="G3391" i="1"/>
  <c r="H3391" i="1"/>
  <c r="G3392" i="1"/>
  <c r="H3392" i="1"/>
  <c r="G3393" i="1"/>
  <c r="H3393" i="1"/>
  <c r="G3394" i="1"/>
  <c r="H3394" i="1"/>
  <c r="G3395" i="1"/>
  <c r="H3395" i="1"/>
  <c r="G3396" i="1"/>
  <c r="H3396" i="1"/>
  <c r="G3397" i="1"/>
  <c r="H3397" i="1"/>
  <c r="G3398" i="1"/>
  <c r="H3398" i="1"/>
  <c r="G3399" i="1"/>
  <c r="H3399" i="1"/>
  <c r="G3400" i="1"/>
  <c r="H3400" i="1"/>
  <c r="G3401" i="1"/>
  <c r="H3401" i="1"/>
  <c r="G3402" i="1"/>
  <c r="H3402" i="1"/>
  <c r="G3403" i="1"/>
  <c r="H3403" i="1"/>
  <c r="G3404" i="1"/>
  <c r="H3404" i="1"/>
  <c r="G3405" i="1"/>
  <c r="H3405" i="1"/>
  <c r="G3406" i="1"/>
  <c r="H3406" i="1"/>
  <c r="G3407" i="1"/>
  <c r="H3407" i="1"/>
  <c r="G3408" i="1"/>
  <c r="H3408" i="1"/>
  <c r="G3409" i="1"/>
  <c r="H3409" i="1"/>
  <c r="G3410" i="1"/>
  <c r="H3410" i="1"/>
  <c r="G3411" i="1"/>
  <c r="H3411" i="1"/>
  <c r="G3412" i="1"/>
  <c r="H3412" i="1"/>
  <c r="G3413" i="1"/>
  <c r="H3413" i="1"/>
  <c r="G3414" i="1"/>
  <c r="H3414" i="1"/>
  <c r="G3415" i="1"/>
  <c r="H3415" i="1"/>
  <c r="G3416" i="1"/>
  <c r="H3416" i="1"/>
  <c r="G3417" i="1"/>
  <c r="H3417" i="1"/>
  <c r="G3418" i="1"/>
  <c r="H3418" i="1"/>
  <c r="G3419" i="1"/>
  <c r="H3419" i="1"/>
  <c r="G3420" i="1"/>
  <c r="H3420" i="1"/>
  <c r="G3421" i="1"/>
  <c r="H3421" i="1"/>
  <c r="G3422" i="1"/>
  <c r="H3422" i="1"/>
  <c r="G3423" i="1"/>
  <c r="H3423" i="1"/>
  <c r="G3424" i="1"/>
  <c r="H3424" i="1"/>
  <c r="G3425" i="1"/>
  <c r="H3425" i="1"/>
  <c r="G3426" i="1"/>
  <c r="H3426" i="1"/>
  <c r="G3427" i="1"/>
  <c r="H3427" i="1"/>
  <c r="G3428" i="1"/>
  <c r="H3428" i="1"/>
  <c r="G3429" i="1"/>
  <c r="H3429" i="1"/>
  <c r="G3430" i="1"/>
  <c r="H3430" i="1"/>
  <c r="G3431" i="1"/>
  <c r="H3431" i="1"/>
  <c r="G3432" i="1"/>
  <c r="H3432" i="1"/>
  <c r="G3433" i="1"/>
  <c r="H3433" i="1"/>
  <c r="G3434" i="1"/>
  <c r="H3434" i="1"/>
  <c r="G3435" i="1"/>
  <c r="H3435" i="1"/>
  <c r="G3436" i="1"/>
  <c r="H3436" i="1"/>
  <c r="G3437" i="1"/>
  <c r="H3437" i="1"/>
  <c r="G3438" i="1"/>
  <c r="H3438" i="1"/>
  <c r="G3439" i="1"/>
  <c r="H3439" i="1"/>
  <c r="G3440" i="1"/>
  <c r="H3440" i="1"/>
  <c r="G3441" i="1"/>
  <c r="H3441" i="1"/>
  <c r="G3442" i="1"/>
  <c r="H3442" i="1"/>
  <c r="G3443" i="1"/>
  <c r="H3443" i="1"/>
  <c r="G3444" i="1"/>
  <c r="H3444" i="1"/>
  <c r="G3445" i="1"/>
  <c r="H3445" i="1"/>
  <c r="G3446" i="1"/>
  <c r="H3446" i="1"/>
  <c r="G3447" i="1"/>
  <c r="H3447" i="1"/>
  <c r="G3448" i="1"/>
  <c r="H3448" i="1"/>
  <c r="G3449" i="1"/>
  <c r="H3449" i="1"/>
  <c r="G3450" i="1"/>
  <c r="H3450" i="1"/>
  <c r="G3451" i="1"/>
  <c r="H3451" i="1"/>
  <c r="G3452" i="1"/>
  <c r="H3452" i="1"/>
  <c r="G3453" i="1"/>
  <c r="H3453" i="1"/>
  <c r="G3454" i="1"/>
  <c r="H3454" i="1"/>
  <c r="G3455" i="1"/>
  <c r="H3455" i="1"/>
  <c r="G3456" i="1"/>
  <c r="H3456" i="1"/>
  <c r="G3457" i="1"/>
  <c r="H3457" i="1"/>
  <c r="G3458" i="1"/>
  <c r="H3458" i="1"/>
  <c r="G3459" i="1"/>
  <c r="H3459" i="1"/>
  <c r="G3460" i="1"/>
  <c r="H3460" i="1"/>
  <c r="G3461" i="1"/>
  <c r="H3461" i="1"/>
  <c r="G3462" i="1"/>
  <c r="H3462" i="1"/>
  <c r="G3463" i="1"/>
  <c r="H3463" i="1"/>
  <c r="G3464" i="1"/>
  <c r="H3464" i="1"/>
  <c r="G3465" i="1"/>
  <c r="H3465" i="1"/>
  <c r="G3466" i="1"/>
  <c r="H3466" i="1"/>
  <c r="G3467" i="1"/>
  <c r="H3467" i="1"/>
  <c r="G3468" i="1"/>
  <c r="H3468" i="1"/>
  <c r="G3469" i="1"/>
  <c r="H3469" i="1"/>
  <c r="G3470" i="1"/>
  <c r="H3470" i="1"/>
  <c r="G3471" i="1"/>
  <c r="H3471" i="1"/>
  <c r="G3472" i="1"/>
  <c r="H3472" i="1"/>
  <c r="G3473" i="1"/>
  <c r="H3473" i="1"/>
  <c r="G3474" i="1"/>
  <c r="H3474" i="1"/>
  <c r="G3475" i="1"/>
  <c r="H3475" i="1"/>
  <c r="G3476" i="1"/>
  <c r="H3476" i="1"/>
  <c r="G3477" i="1"/>
  <c r="H3477" i="1"/>
  <c r="G3478" i="1"/>
  <c r="H3478" i="1"/>
  <c r="G3479" i="1"/>
  <c r="H3479" i="1"/>
  <c r="G3480" i="1"/>
  <c r="H3480" i="1"/>
  <c r="G3481" i="1"/>
  <c r="H3481" i="1"/>
  <c r="G3482" i="1"/>
  <c r="H3482" i="1"/>
  <c r="G3483" i="1"/>
  <c r="H3483" i="1"/>
  <c r="G3484" i="1"/>
  <c r="H3484" i="1"/>
  <c r="G3485" i="1"/>
  <c r="H3485" i="1"/>
  <c r="G3486" i="1"/>
  <c r="H3486" i="1"/>
  <c r="G3487" i="1"/>
  <c r="H3487" i="1"/>
  <c r="G3488" i="1"/>
  <c r="H3488" i="1"/>
  <c r="G3489" i="1"/>
  <c r="H3489" i="1"/>
  <c r="G3490" i="1"/>
  <c r="H3490" i="1"/>
  <c r="G3491" i="1"/>
  <c r="H3491" i="1"/>
  <c r="G3492" i="1"/>
  <c r="H3492" i="1"/>
  <c r="G3493" i="1"/>
  <c r="H3493" i="1"/>
  <c r="G3494" i="1"/>
  <c r="H3494" i="1"/>
  <c r="G3495" i="1"/>
  <c r="H3495" i="1"/>
  <c r="G3496" i="1"/>
  <c r="H3496" i="1"/>
  <c r="G3497" i="1"/>
  <c r="H3497" i="1"/>
  <c r="G3498" i="1"/>
  <c r="H3498" i="1"/>
  <c r="G3499" i="1"/>
  <c r="H3499" i="1"/>
  <c r="G3500" i="1"/>
  <c r="H3500" i="1"/>
  <c r="G3501" i="1"/>
  <c r="H3501" i="1"/>
  <c r="G3502" i="1"/>
  <c r="H3502" i="1"/>
  <c r="G3503" i="1"/>
  <c r="H3503" i="1"/>
  <c r="G3504" i="1"/>
  <c r="H3504" i="1"/>
  <c r="G3505" i="1"/>
  <c r="H3505" i="1"/>
  <c r="G3506" i="1"/>
  <c r="H3506" i="1"/>
  <c r="G3507" i="1"/>
  <c r="H3507" i="1"/>
  <c r="G3508" i="1"/>
  <c r="H3508" i="1"/>
  <c r="G3509" i="1"/>
  <c r="H3509" i="1"/>
  <c r="G3510" i="1"/>
  <c r="H3510" i="1"/>
  <c r="G3511" i="1"/>
  <c r="H3511" i="1"/>
  <c r="G3512" i="1"/>
  <c r="H3512" i="1"/>
  <c r="G3513" i="1"/>
  <c r="H3513" i="1"/>
  <c r="G3514" i="1"/>
  <c r="H3514" i="1"/>
  <c r="G3515" i="1"/>
  <c r="H3515" i="1"/>
  <c r="G3516" i="1"/>
  <c r="H3516" i="1"/>
  <c r="G3517" i="1"/>
  <c r="H3517" i="1"/>
  <c r="G3518" i="1"/>
  <c r="H3518" i="1"/>
  <c r="G3519" i="1"/>
  <c r="H3519" i="1"/>
  <c r="G3520" i="1"/>
  <c r="H3520" i="1"/>
  <c r="G3521" i="1"/>
  <c r="H3521" i="1"/>
  <c r="G3522" i="1"/>
  <c r="H3522" i="1"/>
  <c r="G3523" i="1"/>
  <c r="H3523" i="1"/>
  <c r="G3524" i="1"/>
  <c r="H3524" i="1"/>
  <c r="G3525" i="1"/>
  <c r="H3525" i="1"/>
  <c r="G3526" i="1"/>
  <c r="H3526" i="1"/>
  <c r="G3527" i="1"/>
  <c r="H3527" i="1"/>
  <c r="G3528" i="1"/>
  <c r="H3528" i="1"/>
  <c r="G3529" i="1"/>
  <c r="H3529" i="1"/>
  <c r="G3530" i="1"/>
  <c r="H3530" i="1"/>
  <c r="G3531" i="1"/>
  <c r="H3531" i="1"/>
  <c r="G3532" i="1"/>
  <c r="H3532" i="1"/>
  <c r="G3533" i="1"/>
  <c r="H3533" i="1"/>
  <c r="G3534" i="1"/>
  <c r="H3534" i="1"/>
  <c r="G3535" i="1"/>
  <c r="H3535" i="1"/>
  <c r="G3536" i="1"/>
  <c r="H3536" i="1"/>
  <c r="G3537" i="1"/>
  <c r="H3537" i="1"/>
  <c r="G3538" i="1"/>
  <c r="H3538" i="1"/>
  <c r="G3539" i="1"/>
  <c r="H3539" i="1"/>
  <c r="G3540" i="1"/>
  <c r="H3540" i="1"/>
  <c r="G3541" i="1"/>
  <c r="H3541" i="1"/>
  <c r="G3542" i="1"/>
  <c r="H3542" i="1"/>
  <c r="G3543" i="1"/>
  <c r="H3543" i="1"/>
  <c r="G3544" i="1"/>
  <c r="H3544" i="1"/>
  <c r="G3545" i="1"/>
  <c r="H3545" i="1"/>
  <c r="G3546" i="1"/>
  <c r="H3546" i="1"/>
  <c r="G3547" i="1"/>
  <c r="H3547" i="1"/>
  <c r="G3548" i="1"/>
  <c r="H3548" i="1"/>
  <c r="G3549" i="1"/>
  <c r="H3549" i="1"/>
  <c r="G3550" i="1"/>
  <c r="H3550" i="1"/>
  <c r="G3551" i="1"/>
  <c r="H3551" i="1"/>
  <c r="G3552" i="1"/>
  <c r="H3552" i="1"/>
  <c r="G3553" i="1"/>
  <c r="H3553" i="1"/>
  <c r="G3554" i="1"/>
  <c r="H3554" i="1"/>
  <c r="G3555" i="1"/>
  <c r="H3555" i="1"/>
  <c r="G3556" i="1"/>
  <c r="H3556" i="1"/>
  <c r="G3557" i="1"/>
  <c r="H3557" i="1"/>
  <c r="G3558" i="1"/>
  <c r="H3558" i="1"/>
  <c r="G3559" i="1"/>
  <c r="H3559" i="1"/>
  <c r="G3560" i="1"/>
  <c r="H3560" i="1"/>
  <c r="G3561" i="1"/>
  <c r="H3561" i="1"/>
  <c r="G3562" i="1"/>
  <c r="H3562" i="1"/>
  <c r="G3563" i="1"/>
  <c r="H3563" i="1"/>
  <c r="G3564" i="1"/>
  <c r="H3564" i="1"/>
  <c r="G3565" i="1"/>
  <c r="H3565" i="1"/>
  <c r="G3566" i="1"/>
  <c r="H3566" i="1"/>
  <c r="G3567" i="1"/>
  <c r="H3567" i="1"/>
  <c r="G3568" i="1"/>
  <c r="H3568" i="1"/>
  <c r="G3569" i="1"/>
  <c r="H3569" i="1"/>
  <c r="G3570" i="1"/>
  <c r="H3570" i="1"/>
  <c r="G3571" i="1"/>
  <c r="H3571" i="1"/>
  <c r="G3572" i="1"/>
  <c r="H3572" i="1"/>
  <c r="G3573" i="1"/>
  <c r="H3573" i="1"/>
  <c r="G3574" i="1"/>
  <c r="H3574" i="1"/>
  <c r="G3575" i="1"/>
  <c r="H3575" i="1"/>
  <c r="G3576" i="1"/>
  <c r="H3576" i="1"/>
  <c r="G3577" i="1"/>
  <c r="H3577" i="1"/>
  <c r="G3578" i="1"/>
  <c r="H3578" i="1"/>
  <c r="G3579" i="1"/>
  <c r="H3579" i="1"/>
  <c r="G3580" i="1"/>
  <c r="H3580" i="1"/>
  <c r="G3581" i="1"/>
  <c r="H3581" i="1"/>
  <c r="G3582" i="1"/>
  <c r="H3582" i="1"/>
  <c r="G3583" i="1"/>
  <c r="H3583" i="1"/>
  <c r="G3584" i="1"/>
  <c r="H3584" i="1"/>
  <c r="G3585" i="1"/>
  <c r="H3585" i="1"/>
  <c r="G3586" i="1"/>
  <c r="H3586" i="1"/>
  <c r="G3587" i="1"/>
  <c r="H3587" i="1"/>
  <c r="G3588" i="1"/>
  <c r="H3588" i="1"/>
  <c r="G3589" i="1"/>
  <c r="H3589" i="1"/>
  <c r="G3590" i="1"/>
  <c r="H3590" i="1"/>
  <c r="G3591" i="1"/>
  <c r="H3591" i="1"/>
  <c r="G3592" i="1"/>
  <c r="H3592" i="1"/>
  <c r="G3593" i="1"/>
  <c r="H3593" i="1"/>
  <c r="G3594" i="1"/>
  <c r="H3594" i="1"/>
  <c r="G3595" i="1"/>
  <c r="H3595" i="1"/>
  <c r="G3596" i="1"/>
  <c r="H3596" i="1"/>
  <c r="G3597" i="1"/>
  <c r="H3597" i="1"/>
  <c r="G3598" i="1"/>
  <c r="H3598" i="1"/>
  <c r="G3599" i="1"/>
  <c r="H3599" i="1"/>
  <c r="G3600" i="1"/>
  <c r="H3600" i="1"/>
  <c r="G3601" i="1"/>
  <c r="H3601" i="1"/>
  <c r="G3602" i="1"/>
  <c r="H3602" i="1"/>
  <c r="G3603" i="1"/>
  <c r="H3603" i="1"/>
  <c r="G3604" i="1"/>
  <c r="H3604" i="1"/>
  <c r="G3605" i="1"/>
  <c r="H3605" i="1"/>
  <c r="G3606" i="1"/>
  <c r="H3606" i="1"/>
  <c r="G3607" i="1"/>
  <c r="H3607" i="1"/>
  <c r="G3608" i="1"/>
  <c r="H3608" i="1"/>
  <c r="G3609" i="1"/>
  <c r="H3609" i="1"/>
  <c r="G3610" i="1"/>
  <c r="H3610" i="1"/>
  <c r="G3611" i="1"/>
  <c r="H3611" i="1"/>
  <c r="G3612" i="1"/>
  <c r="H3612" i="1"/>
  <c r="G3613" i="1"/>
  <c r="H3613" i="1"/>
  <c r="G3614" i="1"/>
  <c r="H3614" i="1"/>
  <c r="G3615" i="1"/>
  <c r="H3615" i="1"/>
  <c r="G3616" i="1"/>
  <c r="H3616" i="1"/>
  <c r="G3617" i="1"/>
  <c r="H3617" i="1"/>
  <c r="G3618" i="1"/>
  <c r="H3618" i="1"/>
  <c r="G3619" i="1"/>
  <c r="H3619" i="1"/>
  <c r="G3620" i="1"/>
  <c r="H3620" i="1"/>
  <c r="G3621" i="1"/>
  <c r="H3621" i="1"/>
  <c r="G3622" i="1"/>
  <c r="H3622" i="1"/>
  <c r="G3623" i="1"/>
  <c r="H3623" i="1"/>
  <c r="G3624" i="1"/>
  <c r="H3624" i="1"/>
  <c r="G3625" i="1"/>
  <c r="H3625" i="1"/>
  <c r="G3626" i="1"/>
  <c r="H3626" i="1"/>
  <c r="G3627" i="1"/>
  <c r="H3627" i="1"/>
  <c r="G3628" i="1"/>
  <c r="H3628" i="1"/>
  <c r="G3629" i="1"/>
  <c r="H3629" i="1"/>
  <c r="G3630" i="1"/>
  <c r="H3630" i="1"/>
  <c r="G3631" i="1"/>
  <c r="H3631" i="1"/>
  <c r="G3632" i="1"/>
  <c r="H3632" i="1"/>
  <c r="G3633" i="1"/>
  <c r="H3633" i="1"/>
  <c r="G3634" i="1"/>
  <c r="H3634" i="1"/>
  <c r="G3635" i="1"/>
  <c r="H3635" i="1"/>
  <c r="G3636" i="1"/>
  <c r="H3636" i="1"/>
  <c r="G3637" i="1"/>
  <c r="H3637" i="1"/>
  <c r="G3638" i="1"/>
  <c r="H3638" i="1"/>
  <c r="G3639" i="1"/>
  <c r="H3639" i="1"/>
  <c r="G3640" i="1"/>
  <c r="H3640" i="1"/>
  <c r="G3641" i="1"/>
  <c r="H3641" i="1"/>
  <c r="G3642" i="1"/>
  <c r="H3642" i="1"/>
  <c r="G3643" i="1"/>
  <c r="H3643" i="1"/>
  <c r="G3644" i="1"/>
  <c r="H3644" i="1"/>
  <c r="G3645" i="1"/>
  <c r="H3645" i="1"/>
  <c r="G3646" i="1"/>
  <c r="H3646" i="1"/>
  <c r="G3647" i="1"/>
  <c r="H3647" i="1"/>
  <c r="G3648" i="1"/>
  <c r="H3648" i="1"/>
  <c r="G3649" i="1"/>
  <c r="H3649" i="1"/>
  <c r="G3650" i="1"/>
  <c r="H3650" i="1"/>
  <c r="G3651" i="1"/>
  <c r="H3651" i="1"/>
  <c r="G3652" i="1"/>
  <c r="H3652" i="1"/>
  <c r="G3653" i="1"/>
  <c r="H3653" i="1"/>
  <c r="G3654" i="1"/>
  <c r="H3654" i="1"/>
  <c r="G3655" i="1"/>
  <c r="H3655" i="1"/>
  <c r="G3656" i="1"/>
  <c r="H3656" i="1"/>
  <c r="G3657" i="1"/>
  <c r="H3657" i="1"/>
  <c r="G3658" i="1"/>
  <c r="H3658" i="1"/>
  <c r="G3659" i="1"/>
  <c r="H3659" i="1"/>
  <c r="G3660" i="1"/>
  <c r="H3660" i="1"/>
  <c r="G3661" i="1"/>
  <c r="H3661" i="1"/>
  <c r="G3662" i="1"/>
  <c r="H3662" i="1"/>
  <c r="G3663" i="1"/>
  <c r="H3663" i="1"/>
  <c r="G3664" i="1"/>
  <c r="H3664" i="1"/>
  <c r="G3665" i="1"/>
  <c r="H3665" i="1"/>
  <c r="G3666" i="1"/>
  <c r="H3666" i="1"/>
  <c r="G3667" i="1"/>
  <c r="H3667" i="1"/>
  <c r="G3668" i="1"/>
  <c r="H3668" i="1"/>
  <c r="G3669" i="1"/>
  <c r="H3669" i="1"/>
  <c r="G3670" i="1"/>
  <c r="H3670" i="1"/>
  <c r="G3671" i="1"/>
  <c r="H3671" i="1"/>
  <c r="G3672" i="1"/>
  <c r="H3672" i="1"/>
  <c r="G3673" i="1"/>
  <c r="H3673" i="1"/>
  <c r="G3674" i="1"/>
  <c r="H3674" i="1"/>
  <c r="G3675" i="1"/>
  <c r="H3675" i="1"/>
  <c r="G3676" i="1"/>
  <c r="H3676" i="1"/>
  <c r="G3677" i="1"/>
  <c r="H3677" i="1"/>
  <c r="G3678" i="1"/>
  <c r="H3678" i="1"/>
  <c r="G3679" i="1"/>
  <c r="H3679" i="1"/>
  <c r="G3680" i="1"/>
  <c r="H3680" i="1"/>
  <c r="G3681" i="1"/>
  <c r="H3681" i="1"/>
  <c r="G3682" i="1"/>
  <c r="H3682" i="1"/>
  <c r="G3683" i="1"/>
  <c r="H3683" i="1"/>
  <c r="G3684" i="1"/>
  <c r="H3684" i="1"/>
  <c r="G3685" i="1"/>
  <c r="H3685" i="1"/>
  <c r="G3686" i="1"/>
  <c r="H3686" i="1"/>
  <c r="G3687" i="1"/>
  <c r="H3687" i="1"/>
  <c r="G3688" i="1"/>
  <c r="H3688" i="1"/>
  <c r="G3689" i="1"/>
  <c r="H3689" i="1"/>
  <c r="G3690" i="1"/>
  <c r="H3690" i="1"/>
  <c r="G3691" i="1"/>
  <c r="H3691" i="1"/>
  <c r="G3692" i="1"/>
  <c r="H3692" i="1"/>
  <c r="G3693" i="1"/>
  <c r="H3693" i="1"/>
  <c r="G3694" i="1"/>
  <c r="H3694" i="1"/>
  <c r="G3695" i="1"/>
  <c r="H3695" i="1"/>
  <c r="G3696" i="1"/>
  <c r="H3696" i="1"/>
  <c r="G3697" i="1"/>
  <c r="H3697" i="1"/>
  <c r="G3698" i="1"/>
  <c r="H3698" i="1"/>
  <c r="G3699" i="1"/>
  <c r="H3699" i="1"/>
  <c r="G3700" i="1"/>
  <c r="H3700" i="1"/>
  <c r="G3701" i="1"/>
  <c r="H3701" i="1"/>
  <c r="G3702" i="1"/>
  <c r="H3702" i="1"/>
  <c r="G3703" i="1"/>
  <c r="H3703" i="1"/>
  <c r="G3704" i="1"/>
  <c r="H3704" i="1"/>
  <c r="G3705" i="1"/>
  <c r="H3705" i="1"/>
  <c r="G3706" i="1"/>
  <c r="H3706" i="1"/>
  <c r="G3707" i="1"/>
  <c r="H3707" i="1"/>
  <c r="G3708" i="1"/>
  <c r="H3708" i="1"/>
  <c r="G3709" i="1"/>
  <c r="H3709" i="1"/>
  <c r="G3710" i="1"/>
  <c r="H3710" i="1"/>
  <c r="G3711" i="1"/>
  <c r="H3711" i="1"/>
  <c r="G3712" i="1"/>
  <c r="H3712" i="1"/>
  <c r="G3713" i="1"/>
  <c r="H3713" i="1"/>
  <c r="G3714" i="1"/>
  <c r="H3714" i="1"/>
  <c r="G3715" i="1"/>
  <c r="H3715" i="1"/>
  <c r="G3716" i="1"/>
  <c r="H3716" i="1"/>
  <c r="G3717" i="1"/>
  <c r="H3717" i="1"/>
  <c r="G3718" i="1"/>
  <c r="H3718" i="1"/>
  <c r="G3719" i="1"/>
  <c r="H3719" i="1"/>
  <c r="G3720" i="1"/>
  <c r="H3720" i="1"/>
  <c r="G3721" i="1"/>
  <c r="H3721" i="1"/>
  <c r="G3722" i="1"/>
  <c r="H3722" i="1"/>
  <c r="G3723" i="1"/>
  <c r="H3723" i="1"/>
  <c r="G3724" i="1"/>
  <c r="H3724" i="1"/>
  <c r="G3725" i="1"/>
  <c r="H3725" i="1"/>
  <c r="G3726" i="1"/>
  <c r="H3726" i="1"/>
  <c r="G3727" i="1"/>
  <c r="H3727" i="1"/>
  <c r="G3728" i="1"/>
  <c r="H3728" i="1"/>
  <c r="G3729" i="1"/>
  <c r="H3729" i="1"/>
  <c r="G3730" i="1"/>
  <c r="H3730" i="1"/>
  <c r="G3731" i="1"/>
  <c r="H3731" i="1"/>
  <c r="G3732" i="1"/>
  <c r="H3732" i="1"/>
  <c r="G3733" i="1"/>
  <c r="H3733" i="1"/>
  <c r="G3734" i="1"/>
  <c r="H3734" i="1"/>
  <c r="G3735" i="1"/>
  <c r="H3735" i="1"/>
  <c r="G3736" i="1"/>
  <c r="H3736" i="1"/>
  <c r="G3737" i="1"/>
  <c r="H3737" i="1"/>
  <c r="G3738" i="1"/>
  <c r="H3738" i="1"/>
  <c r="G3739" i="1"/>
  <c r="H3739" i="1"/>
  <c r="G3740" i="1"/>
  <c r="H3740" i="1"/>
  <c r="G3741" i="1"/>
  <c r="H3741" i="1"/>
  <c r="G3742" i="1"/>
  <c r="H3742" i="1"/>
  <c r="G3743" i="1"/>
  <c r="H3743" i="1"/>
  <c r="G3744" i="1"/>
  <c r="H3744" i="1"/>
  <c r="G3745" i="1"/>
  <c r="H3745" i="1"/>
  <c r="G3746" i="1"/>
  <c r="H3746" i="1"/>
  <c r="G3747" i="1"/>
  <c r="H3747" i="1"/>
  <c r="G3748" i="1"/>
  <c r="H3748" i="1"/>
  <c r="G3749" i="1"/>
  <c r="H3749" i="1"/>
  <c r="G3750" i="1"/>
  <c r="H3750" i="1"/>
  <c r="G3751" i="1"/>
  <c r="H3751" i="1"/>
  <c r="G3752" i="1"/>
  <c r="H3752" i="1"/>
  <c r="G3753" i="1"/>
  <c r="H3753" i="1"/>
  <c r="G3754" i="1"/>
  <c r="H3754" i="1"/>
  <c r="G3755" i="1"/>
  <c r="H3755" i="1"/>
  <c r="G3756" i="1"/>
  <c r="H3756" i="1"/>
  <c r="G3757" i="1"/>
  <c r="H3757" i="1"/>
  <c r="G3758" i="1"/>
  <c r="H3758" i="1"/>
  <c r="G3759" i="1"/>
  <c r="H3759" i="1"/>
  <c r="G3760" i="1"/>
  <c r="H3760" i="1"/>
  <c r="G3761" i="1"/>
  <c r="H3761" i="1"/>
  <c r="G3762" i="1"/>
  <c r="H3762" i="1"/>
  <c r="G3763" i="1"/>
  <c r="H3763" i="1"/>
  <c r="G3764" i="1"/>
  <c r="H3764" i="1"/>
  <c r="G3765" i="1"/>
  <c r="H3765" i="1"/>
  <c r="G3766" i="1"/>
  <c r="H3766" i="1"/>
  <c r="G3767" i="1"/>
  <c r="H3767" i="1"/>
  <c r="G3768" i="1"/>
  <c r="H3768" i="1"/>
  <c r="G3769" i="1"/>
  <c r="H3769" i="1"/>
  <c r="G3770" i="1"/>
  <c r="H3770" i="1"/>
  <c r="G3771" i="1"/>
  <c r="H3771" i="1"/>
  <c r="G3772" i="1"/>
  <c r="H3772" i="1"/>
  <c r="G3773" i="1"/>
  <c r="H3773" i="1"/>
  <c r="G3774" i="1"/>
  <c r="H3774" i="1"/>
  <c r="G3775" i="1"/>
  <c r="H3775" i="1"/>
  <c r="G3776" i="1"/>
  <c r="H3776" i="1"/>
  <c r="G3777" i="1"/>
  <c r="H3777" i="1"/>
  <c r="G3778" i="1"/>
  <c r="H3778" i="1"/>
  <c r="G3779" i="1"/>
  <c r="H3779" i="1"/>
  <c r="G3780" i="1"/>
  <c r="H3780" i="1"/>
  <c r="G3781" i="1"/>
  <c r="H3781" i="1"/>
  <c r="G3782" i="1"/>
  <c r="H3782" i="1"/>
  <c r="G3783" i="1"/>
  <c r="H3783" i="1"/>
  <c r="G3784" i="1"/>
  <c r="H3784" i="1"/>
  <c r="G3785" i="1"/>
  <c r="H3785" i="1"/>
  <c r="G3786" i="1"/>
  <c r="H3786" i="1"/>
  <c r="G3787" i="1"/>
  <c r="H3787" i="1"/>
  <c r="G3788" i="1"/>
  <c r="H3788" i="1"/>
  <c r="G3789" i="1"/>
  <c r="H3789" i="1"/>
  <c r="G3790" i="1"/>
  <c r="H3790" i="1"/>
  <c r="G3791" i="1"/>
  <c r="H3791" i="1"/>
  <c r="G3792" i="1"/>
  <c r="H3792" i="1"/>
  <c r="G3793" i="1"/>
  <c r="H3793" i="1"/>
  <c r="G3794" i="1"/>
  <c r="H3794" i="1"/>
  <c r="G3795" i="1"/>
  <c r="H3795" i="1"/>
  <c r="G3796" i="1"/>
  <c r="H3796" i="1"/>
  <c r="G3797" i="1"/>
  <c r="H3797" i="1"/>
  <c r="G3798" i="1"/>
  <c r="H3798" i="1"/>
  <c r="G3799" i="1"/>
  <c r="H3799" i="1"/>
  <c r="G3800" i="1"/>
  <c r="H3800" i="1"/>
  <c r="G3801" i="1"/>
  <c r="H3801" i="1"/>
  <c r="G3802" i="1"/>
  <c r="H3802" i="1"/>
  <c r="G3803" i="1"/>
  <c r="H3803" i="1"/>
  <c r="G3804" i="1"/>
  <c r="H3804" i="1"/>
  <c r="G3805" i="1"/>
  <c r="H3805" i="1"/>
  <c r="G3806" i="1"/>
  <c r="H3806" i="1"/>
  <c r="G3807" i="1"/>
  <c r="H3807" i="1"/>
  <c r="G3808" i="1"/>
  <c r="H3808" i="1"/>
  <c r="G3809" i="1"/>
  <c r="H3809" i="1"/>
  <c r="G3810" i="1"/>
  <c r="H3810" i="1"/>
  <c r="G3811" i="1"/>
  <c r="H3811" i="1"/>
  <c r="G3812" i="1"/>
  <c r="H3812" i="1"/>
  <c r="G3813" i="1"/>
  <c r="H3813" i="1"/>
  <c r="G3814" i="1"/>
  <c r="H3814" i="1"/>
  <c r="G3815" i="1"/>
  <c r="H3815" i="1"/>
  <c r="G3816" i="1"/>
  <c r="H3816" i="1"/>
  <c r="G3817" i="1"/>
  <c r="H3817" i="1"/>
  <c r="G3818" i="1"/>
  <c r="H3818" i="1"/>
  <c r="G3819" i="1"/>
  <c r="H3819" i="1"/>
  <c r="G3820" i="1"/>
  <c r="H3820" i="1"/>
  <c r="G3821" i="1"/>
  <c r="H3821" i="1"/>
  <c r="G3822" i="1"/>
  <c r="H3822" i="1"/>
  <c r="G3823" i="1"/>
  <c r="H3823" i="1"/>
  <c r="G3824" i="1"/>
  <c r="H3824" i="1"/>
  <c r="G3825" i="1"/>
  <c r="H3825" i="1"/>
  <c r="G3826" i="1"/>
  <c r="H3826" i="1"/>
  <c r="G3827" i="1"/>
  <c r="H3827" i="1"/>
  <c r="G3828" i="1"/>
  <c r="H3828" i="1"/>
  <c r="G3829" i="1"/>
  <c r="H3829" i="1"/>
  <c r="G3830" i="1"/>
  <c r="H3830" i="1"/>
  <c r="G3831" i="1"/>
  <c r="H3831" i="1"/>
  <c r="G3832" i="1"/>
  <c r="H3832" i="1"/>
  <c r="G3833" i="1"/>
  <c r="H3833" i="1"/>
  <c r="G3834" i="1"/>
  <c r="H3834" i="1"/>
  <c r="G3835" i="1"/>
  <c r="H3835" i="1"/>
  <c r="G3836" i="1"/>
  <c r="H3836" i="1"/>
  <c r="G3837" i="1"/>
  <c r="H3837" i="1"/>
  <c r="G3838" i="1"/>
  <c r="H3838" i="1"/>
  <c r="G3839" i="1"/>
  <c r="H3839" i="1"/>
  <c r="G3840" i="1"/>
  <c r="H3840" i="1"/>
  <c r="G3841" i="1"/>
  <c r="H3841" i="1"/>
  <c r="G3842" i="1"/>
  <c r="H3842" i="1"/>
  <c r="G3843" i="1"/>
  <c r="H3843" i="1"/>
  <c r="G3844" i="1"/>
  <c r="H3844" i="1"/>
  <c r="G3845" i="1"/>
  <c r="H3845" i="1"/>
  <c r="G3846" i="1"/>
  <c r="H3846" i="1"/>
  <c r="G3847" i="1"/>
  <c r="H3847" i="1"/>
  <c r="G3848" i="1"/>
  <c r="H3848" i="1"/>
  <c r="G3849" i="1"/>
  <c r="H3849" i="1"/>
  <c r="G3850" i="1"/>
  <c r="H3850" i="1"/>
  <c r="G3851" i="1"/>
  <c r="H3851" i="1"/>
  <c r="G3852" i="1"/>
  <c r="H3852" i="1"/>
  <c r="G3853" i="1"/>
  <c r="H3853" i="1"/>
  <c r="G3854" i="1"/>
  <c r="H3854" i="1"/>
  <c r="G3855" i="1"/>
  <c r="H3855" i="1"/>
  <c r="G3856" i="1"/>
  <c r="H3856" i="1"/>
  <c r="G3857" i="1"/>
  <c r="H3857" i="1"/>
  <c r="G3858" i="1"/>
  <c r="H3858" i="1"/>
  <c r="G3859" i="1"/>
  <c r="H3859" i="1"/>
  <c r="G3860" i="1"/>
  <c r="H3860" i="1"/>
  <c r="G3861" i="1"/>
  <c r="H3861" i="1"/>
  <c r="G3862" i="1"/>
  <c r="H3862" i="1"/>
  <c r="G3863" i="1"/>
  <c r="H3863" i="1"/>
  <c r="G3864" i="1"/>
  <c r="H3864" i="1"/>
  <c r="G3865" i="1"/>
  <c r="H3865" i="1"/>
  <c r="G3866" i="1"/>
  <c r="H3866" i="1"/>
  <c r="G3867" i="1"/>
  <c r="H3867" i="1"/>
  <c r="G3868" i="1"/>
  <c r="H3868" i="1"/>
  <c r="G3869" i="1"/>
  <c r="H3869" i="1"/>
  <c r="G3870" i="1"/>
  <c r="H3870" i="1"/>
  <c r="G3871" i="1"/>
  <c r="H3871" i="1"/>
  <c r="G3872" i="1"/>
  <c r="H3872" i="1"/>
  <c r="G3873" i="1"/>
  <c r="H3873" i="1"/>
  <c r="G3874" i="1"/>
  <c r="H3874" i="1"/>
  <c r="G3875" i="1"/>
  <c r="H3875" i="1"/>
  <c r="G3876" i="1"/>
  <c r="H3876" i="1"/>
  <c r="G3877" i="1"/>
  <c r="H3877" i="1"/>
  <c r="G3878" i="1"/>
  <c r="H3878" i="1"/>
  <c r="G3879" i="1"/>
  <c r="H3879" i="1"/>
  <c r="G3880" i="1"/>
  <c r="H3880" i="1"/>
  <c r="G3881" i="1"/>
  <c r="H3881" i="1"/>
  <c r="G3882" i="1"/>
  <c r="H3882" i="1"/>
  <c r="G3883" i="1"/>
  <c r="H3883" i="1"/>
  <c r="G3884" i="1"/>
  <c r="H3884" i="1"/>
  <c r="G3885" i="1"/>
  <c r="H3885" i="1"/>
  <c r="G3886" i="1"/>
  <c r="H3886" i="1"/>
  <c r="G3887" i="1"/>
  <c r="H3887" i="1"/>
  <c r="G3888" i="1"/>
  <c r="H3888" i="1"/>
  <c r="G3889" i="1"/>
  <c r="H3889" i="1"/>
  <c r="G3890" i="1"/>
  <c r="H3890" i="1"/>
  <c r="G3891" i="1"/>
  <c r="H3891" i="1"/>
  <c r="G3892" i="1"/>
  <c r="H3892" i="1"/>
  <c r="G3893" i="1"/>
  <c r="H3893" i="1"/>
  <c r="G3894" i="1"/>
  <c r="H3894" i="1"/>
  <c r="G3895" i="1"/>
  <c r="H3895" i="1"/>
  <c r="G3896" i="1"/>
  <c r="H3896" i="1"/>
  <c r="G3897" i="1"/>
  <c r="H3897" i="1"/>
  <c r="G3898" i="1"/>
  <c r="H3898" i="1"/>
  <c r="G3899" i="1"/>
  <c r="H3899" i="1"/>
  <c r="G3900" i="1"/>
  <c r="H3900" i="1"/>
  <c r="G3901" i="1"/>
  <c r="H3901" i="1"/>
  <c r="G3902" i="1"/>
  <c r="H3902" i="1"/>
  <c r="G3903" i="1"/>
  <c r="H3903" i="1"/>
  <c r="G3904" i="1"/>
  <c r="H3904" i="1"/>
  <c r="G3905" i="1"/>
  <c r="H3905" i="1"/>
  <c r="G3906" i="1"/>
  <c r="H3906" i="1"/>
  <c r="G3907" i="1"/>
  <c r="H3907" i="1"/>
  <c r="G3908" i="1"/>
  <c r="H3908" i="1"/>
  <c r="G3909" i="1"/>
  <c r="H3909" i="1"/>
  <c r="G3910" i="1"/>
  <c r="H3910" i="1"/>
  <c r="G3911" i="1"/>
  <c r="H3911" i="1"/>
  <c r="G3912" i="1"/>
  <c r="H3912" i="1"/>
  <c r="G3913" i="1"/>
  <c r="H3913" i="1"/>
  <c r="G3914" i="1"/>
  <c r="H3914" i="1"/>
  <c r="G3915" i="1"/>
  <c r="H3915" i="1"/>
  <c r="G3916" i="1"/>
  <c r="H3916" i="1"/>
  <c r="G3917" i="1"/>
  <c r="H3917" i="1"/>
  <c r="G3918" i="1"/>
  <c r="H3918" i="1"/>
  <c r="G3919" i="1"/>
  <c r="H3919" i="1"/>
  <c r="G3920" i="1"/>
  <c r="H3920" i="1"/>
  <c r="G3921" i="1"/>
  <c r="H3921" i="1"/>
  <c r="G3922" i="1"/>
  <c r="H3922" i="1"/>
  <c r="G3923" i="1"/>
  <c r="H3923" i="1"/>
  <c r="G3924" i="1"/>
  <c r="H3924" i="1"/>
  <c r="G3925" i="1"/>
  <c r="H3925" i="1"/>
  <c r="G3926" i="1"/>
  <c r="H3926" i="1"/>
  <c r="G3927" i="1"/>
  <c r="H3927" i="1"/>
  <c r="G3928" i="1"/>
  <c r="H3928" i="1"/>
  <c r="G3929" i="1"/>
  <c r="H3929" i="1"/>
  <c r="G3930" i="1"/>
  <c r="H3930" i="1"/>
  <c r="G3931" i="1"/>
  <c r="H3931" i="1"/>
  <c r="G3932" i="1"/>
  <c r="H3932" i="1"/>
  <c r="G3933" i="1"/>
  <c r="H3933" i="1"/>
  <c r="G3934" i="1"/>
  <c r="H3934" i="1"/>
  <c r="G3935" i="1"/>
  <c r="H3935" i="1"/>
  <c r="G3936" i="1"/>
  <c r="H3936" i="1"/>
  <c r="G3937" i="1"/>
  <c r="H3937" i="1"/>
  <c r="G3938" i="1"/>
  <c r="H3938" i="1"/>
  <c r="G3939" i="1"/>
  <c r="H3939" i="1"/>
  <c r="G3940" i="1"/>
  <c r="H3940" i="1"/>
  <c r="G3941" i="1"/>
  <c r="H3941" i="1"/>
  <c r="G3942" i="1"/>
  <c r="H3942" i="1"/>
  <c r="G3943" i="1"/>
  <c r="H3943" i="1"/>
  <c r="G3944" i="1"/>
  <c r="H3944" i="1"/>
  <c r="G3945" i="1"/>
  <c r="H3945" i="1"/>
  <c r="G3946" i="1"/>
  <c r="H3946" i="1"/>
  <c r="G3947" i="1"/>
  <c r="H3947" i="1"/>
  <c r="G3948" i="1"/>
  <c r="H3948" i="1"/>
  <c r="G3949" i="1"/>
  <c r="H3949" i="1"/>
  <c r="G3950" i="1"/>
  <c r="H3950" i="1"/>
  <c r="G3951" i="1"/>
  <c r="H3951" i="1"/>
  <c r="G3952" i="1"/>
  <c r="H3952" i="1"/>
  <c r="G3953" i="1"/>
  <c r="H3953" i="1"/>
  <c r="G3954" i="1"/>
  <c r="H3954" i="1"/>
  <c r="G3955" i="1"/>
  <c r="H3955" i="1"/>
  <c r="G3956" i="1"/>
  <c r="H3956" i="1"/>
  <c r="G3957" i="1"/>
  <c r="H3957" i="1"/>
  <c r="G3958" i="1"/>
  <c r="H3958" i="1"/>
  <c r="G3959" i="1"/>
  <c r="H3959" i="1"/>
  <c r="G3960" i="1"/>
  <c r="H3960" i="1"/>
  <c r="G3961" i="1"/>
  <c r="H3961" i="1"/>
  <c r="G3962" i="1"/>
  <c r="H3962" i="1"/>
  <c r="G3963" i="1"/>
  <c r="H3963" i="1"/>
  <c r="G3964" i="1"/>
  <c r="H3964" i="1"/>
  <c r="G3965" i="1"/>
  <c r="H3965" i="1"/>
  <c r="G3966" i="1"/>
  <c r="H3966" i="1"/>
  <c r="G3967" i="1"/>
  <c r="H3967" i="1"/>
  <c r="G3968" i="1"/>
  <c r="H3968" i="1"/>
  <c r="G3969" i="1"/>
  <c r="H3969" i="1"/>
  <c r="G3970" i="1"/>
  <c r="H3970" i="1"/>
  <c r="G3971" i="1"/>
  <c r="H3971" i="1"/>
  <c r="G3972" i="1"/>
  <c r="H3972" i="1"/>
  <c r="G3973" i="1"/>
  <c r="H3973" i="1"/>
  <c r="G3974" i="1"/>
  <c r="H3974" i="1"/>
  <c r="G3975" i="1"/>
  <c r="H3975" i="1"/>
  <c r="G3976" i="1"/>
  <c r="H3976" i="1"/>
  <c r="G3977" i="1"/>
  <c r="H3977" i="1"/>
  <c r="G3978" i="1"/>
  <c r="H3978" i="1"/>
  <c r="G3979" i="1"/>
  <c r="H3979" i="1"/>
  <c r="G3980" i="1"/>
  <c r="H3980" i="1"/>
  <c r="G3981" i="1"/>
  <c r="H3981" i="1"/>
  <c r="G3982" i="1"/>
  <c r="H3982" i="1"/>
  <c r="G3983" i="1"/>
  <c r="H3983" i="1"/>
  <c r="G3984" i="1"/>
  <c r="H3984" i="1"/>
  <c r="G3985" i="1"/>
  <c r="H3985" i="1"/>
  <c r="G3986" i="1"/>
  <c r="H3986" i="1"/>
  <c r="G3987" i="1"/>
  <c r="H3987" i="1"/>
  <c r="G3988" i="1"/>
  <c r="H3988" i="1"/>
  <c r="G3989" i="1"/>
  <c r="H3989" i="1"/>
  <c r="G3990" i="1"/>
  <c r="H3990" i="1"/>
  <c r="G3991" i="1"/>
  <c r="H3991" i="1"/>
  <c r="G3992" i="1"/>
  <c r="H3992" i="1"/>
  <c r="G3993" i="1"/>
  <c r="H3993" i="1"/>
  <c r="G3994" i="1"/>
  <c r="H3994" i="1"/>
  <c r="G3995" i="1"/>
  <c r="H3995" i="1"/>
  <c r="G3996" i="1"/>
  <c r="H3996" i="1"/>
  <c r="G3997" i="1"/>
  <c r="H3997" i="1"/>
  <c r="G3998" i="1"/>
  <c r="H3998" i="1"/>
  <c r="G3999" i="1"/>
  <c r="H3999" i="1"/>
  <c r="G4000" i="1"/>
  <c r="H4000" i="1"/>
  <c r="G4001" i="1"/>
  <c r="H4001" i="1"/>
  <c r="G4002" i="1"/>
  <c r="H4002" i="1"/>
  <c r="G4003" i="1"/>
  <c r="H4003" i="1"/>
  <c r="G4004" i="1"/>
  <c r="H4004" i="1"/>
  <c r="G4005" i="1"/>
  <c r="H4005" i="1"/>
  <c r="G4006" i="1"/>
  <c r="H4006" i="1"/>
  <c r="G4007" i="1"/>
  <c r="H4007" i="1"/>
  <c r="G4008" i="1"/>
  <c r="H4008" i="1"/>
  <c r="G4009" i="1"/>
  <c r="H4009" i="1"/>
  <c r="G4010" i="1"/>
  <c r="H4010" i="1"/>
  <c r="G4011" i="1"/>
  <c r="H4011" i="1"/>
  <c r="G4012" i="1"/>
  <c r="H4012" i="1"/>
  <c r="G4013" i="1"/>
  <c r="H4013" i="1"/>
  <c r="G4014" i="1"/>
  <c r="H4014" i="1"/>
  <c r="G4015" i="1"/>
  <c r="H4015" i="1"/>
  <c r="G4016" i="1"/>
  <c r="H4016" i="1"/>
  <c r="G4017" i="1"/>
  <c r="H4017" i="1"/>
  <c r="G4018" i="1"/>
  <c r="H4018" i="1"/>
  <c r="G4019" i="1"/>
  <c r="H4019" i="1"/>
  <c r="G4020" i="1"/>
  <c r="H4020" i="1"/>
  <c r="G4021" i="1"/>
  <c r="H4021" i="1"/>
  <c r="G4022" i="1"/>
  <c r="H4022" i="1"/>
  <c r="G4023" i="1"/>
  <c r="H4023" i="1"/>
  <c r="G4024" i="1"/>
  <c r="H4024" i="1"/>
  <c r="G4025" i="1"/>
  <c r="H4025" i="1"/>
  <c r="G4026" i="1"/>
  <c r="H4026" i="1"/>
  <c r="G4027" i="1"/>
  <c r="H4027" i="1"/>
  <c r="G4028" i="1"/>
  <c r="H4028" i="1"/>
  <c r="G4029" i="1"/>
  <c r="H4029" i="1"/>
  <c r="G4030" i="1"/>
  <c r="H4030" i="1"/>
  <c r="G4031" i="1"/>
  <c r="H4031" i="1"/>
  <c r="G4032" i="1"/>
  <c r="H4032" i="1"/>
  <c r="G4033" i="1"/>
  <c r="H4033" i="1"/>
  <c r="G4034" i="1"/>
  <c r="H4034" i="1"/>
  <c r="G4035" i="1"/>
  <c r="H4035" i="1"/>
  <c r="G4036" i="1"/>
  <c r="H4036" i="1"/>
  <c r="G4037" i="1"/>
  <c r="H4037" i="1"/>
  <c r="G4038" i="1"/>
  <c r="H4038" i="1"/>
  <c r="G4039" i="1"/>
  <c r="H4039" i="1"/>
  <c r="G4040" i="1"/>
  <c r="H4040" i="1"/>
  <c r="G4041" i="1"/>
  <c r="H4041" i="1"/>
  <c r="G4042" i="1"/>
  <c r="H4042" i="1"/>
  <c r="G4043" i="1"/>
  <c r="H4043" i="1"/>
  <c r="G4044" i="1"/>
  <c r="H4044" i="1"/>
  <c r="G4045" i="1"/>
  <c r="H4045" i="1"/>
  <c r="G4046" i="1"/>
  <c r="H4046" i="1"/>
  <c r="G4047" i="1"/>
  <c r="H4047" i="1"/>
  <c r="G4048" i="1"/>
  <c r="H4048" i="1"/>
  <c r="G4049" i="1"/>
  <c r="H4049" i="1"/>
  <c r="G4050" i="1"/>
  <c r="H4050" i="1"/>
  <c r="G4051" i="1"/>
  <c r="H4051" i="1"/>
  <c r="G4052" i="1"/>
  <c r="H4052" i="1"/>
  <c r="G4053" i="1"/>
  <c r="H4053" i="1"/>
  <c r="G4054" i="1"/>
  <c r="H4054" i="1"/>
  <c r="G4055" i="1"/>
  <c r="H4055" i="1"/>
  <c r="G4056" i="1"/>
  <c r="H4056" i="1"/>
  <c r="G4057" i="1"/>
  <c r="H4057" i="1"/>
  <c r="G4058" i="1"/>
  <c r="H4058" i="1"/>
  <c r="G4059" i="1"/>
  <c r="H4059" i="1"/>
  <c r="G4060" i="1"/>
  <c r="H4060" i="1"/>
  <c r="G4061" i="1"/>
  <c r="H4061" i="1"/>
  <c r="G4062" i="1"/>
  <c r="H4062" i="1"/>
  <c r="G4063" i="1"/>
  <c r="H4063" i="1"/>
  <c r="G4064" i="1"/>
  <c r="H4064" i="1"/>
  <c r="G4065" i="1"/>
  <c r="H4065" i="1"/>
  <c r="G4066" i="1"/>
  <c r="H4066" i="1"/>
  <c r="G4067" i="1"/>
  <c r="H4067" i="1"/>
  <c r="G4068" i="1"/>
  <c r="H4068" i="1"/>
  <c r="G4069" i="1"/>
  <c r="H4069" i="1"/>
  <c r="G4070" i="1"/>
  <c r="H4070" i="1"/>
  <c r="G4071" i="1"/>
  <c r="H4071" i="1"/>
  <c r="G4072" i="1"/>
  <c r="H4072" i="1"/>
  <c r="G4073" i="1"/>
  <c r="H4073" i="1"/>
  <c r="G4074" i="1"/>
  <c r="H4074" i="1"/>
  <c r="G4075" i="1"/>
  <c r="H4075" i="1"/>
  <c r="G4076" i="1"/>
  <c r="H4076" i="1"/>
  <c r="G4077" i="1"/>
  <c r="H4077" i="1"/>
  <c r="G4078" i="1"/>
  <c r="H4078" i="1"/>
  <c r="G4079" i="1"/>
  <c r="H4079" i="1"/>
  <c r="G4080" i="1"/>
  <c r="H4080" i="1"/>
  <c r="G4081" i="1"/>
  <c r="H4081" i="1"/>
  <c r="G4082" i="1"/>
  <c r="H4082" i="1"/>
  <c r="G4083" i="1"/>
  <c r="H4083" i="1"/>
  <c r="G4084" i="1"/>
  <c r="H4084" i="1"/>
  <c r="G4085" i="1"/>
  <c r="H4085" i="1"/>
  <c r="G4086" i="1"/>
  <c r="H4086" i="1"/>
  <c r="G4087" i="1"/>
  <c r="H4087" i="1"/>
  <c r="G4088" i="1"/>
  <c r="H4088" i="1"/>
  <c r="G4089" i="1"/>
  <c r="H4089" i="1"/>
  <c r="G4090" i="1"/>
  <c r="H4090" i="1"/>
  <c r="G4091" i="1"/>
  <c r="H4091" i="1"/>
  <c r="G4092" i="1"/>
  <c r="H4092" i="1"/>
  <c r="G4093" i="1"/>
  <c r="H4093" i="1"/>
  <c r="G4094" i="1"/>
  <c r="H4094" i="1"/>
  <c r="G4095" i="1"/>
  <c r="H4095" i="1"/>
  <c r="G4096" i="1"/>
  <c r="H4096" i="1"/>
  <c r="G4097" i="1"/>
  <c r="H4097" i="1"/>
  <c r="G4098" i="1"/>
  <c r="H4098" i="1"/>
  <c r="G4099" i="1"/>
  <c r="H4099" i="1"/>
  <c r="G4100" i="1"/>
  <c r="H4100" i="1"/>
  <c r="G4101" i="1"/>
  <c r="H4101" i="1"/>
  <c r="G4102" i="1"/>
  <c r="H4102" i="1"/>
  <c r="G4103" i="1"/>
  <c r="H4103" i="1"/>
  <c r="G4104" i="1"/>
  <c r="H4104" i="1"/>
  <c r="G4105" i="1"/>
  <c r="H4105" i="1"/>
  <c r="G4106" i="1"/>
  <c r="H4106" i="1"/>
  <c r="G4107" i="1"/>
  <c r="H4107" i="1"/>
  <c r="G4108" i="1"/>
  <c r="H4108" i="1"/>
  <c r="G4109" i="1"/>
  <c r="H4109" i="1"/>
  <c r="G4110" i="1"/>
  <c r="H4110" i="1"/>
  <c r="G4111" i="1"/>
  <c r="H4111" i="1"/>
  <c r="G4112" i="1"/>
  <c r="H4112" i="1"/>
  <c r="G4113" i="1"/>
  <c r="H4113" i="1"/>
  <c r="G4114" i="1"/>
  <c r="H4114" i="1"/>
  <c r="G4115" i="1"/>
  <c r="H4115" i="1"/>
  <c r="G4116" i="1"/>
  <c r="H4116" i="1"/>
  <c r="G4117" i="1"/>
  <c r="H4117" i="1"/>
  <c r="G4118" i="1"/>
  <c r="H4118" i="1"/>
  <c r="G4119" i="1"/>
  <c r="H4119" i="1"/>
  <c r="G4120" i="1"/>
  <c r="H4120" i="1"/>
  <c r="G4121" i="1"/>
  <c r="H4121" i="1"/>
  <c r="G4122" i="1"/>
  <c r="H4122" i="1"/>
  <c r="G4123" i="1"/>
  <c r="H4123" i="1"/>
  <c r="G4124" i="1"/>
  <c r="H4124" i="1"/>
  <c r="G4125" i="1"/>
  <c r="H4125" i="1"/>
  <c r="G4126" i="1"/>
  <c r="H4126" i="1"/>
  <c r="G4127" i="1"/>
  <c r="H4127" i="1"/>
  <c r="G4128" i="1"/>
  <c r="H4128" i="1"/>
  <c r="G4129" i="1"/>
  <c r="H4129" i="1"/>
  <c r="G4130" i="1"/>
  <c r="H4130" i="1"/>
  <c r="G4131" i="1"/>
  <c r="H4131" i="1"/>
  <c r="G4132" i="1"/>
  <c r="H4132" i="1"/>
  <c r="G4133" i="1"/>
  <c r="H4133" i="1"/>
  <c r="G4134" i="1"/>
  <c r="H4134" i="1"/>
  <c r="G4135" i="1"/>
  <c r="H4135" i="1"/>
  <c r="G4136" i="1"/>
  <c r="H4136" i="1"/>
  <c r="G4137" i="1"/>
  <c r="H4137" i="1"/>
  <c r="G4138" i="1"/>
  <c r="H4138" i="1"/>
  <c r="G4139" i="1"/>
  <c r="H4139" i="1"/>
  <c r="G4140" i="1"/>
  <c r="H4140" i="1"/>
  <c r="G4141" i="1"/>
  <c r="H4141" i="1"/>
  <c r="G4142" i="1"/>
  <c r="H4142" i="1"/>
  <c r="G4143" i="1"/>
  <c r="H4143" i="1"/>
  <c r="G4144" i="1"/>
  <c r="H4144" i="1"/>
  <c r="G4145" i="1"/>
  <c r="H4145" i="1"/>
  <c r="G4146" i="1"/>
  <c r="H4146" i="1"/>
  <c r="G4147" i="1"/>
  <c r="H4147" i="1"/>
  <c r="G4148" i="1"/>
  <c r="H4148" i="1"/>
  <c r="G4149" i="1"/>
  <c r="H4149" i="1"/>
  <c r="G4150" i="1"/>
  <c r="H4150" i="1"/>
  <c r="G4151" i="1"/>
  <c r="H4151" i="1"/>
  <c r="G4152" i="1"/>
  <c r="H4152" i="1"/>
  <c r="G4153" i="1"/>
  <c r="H4153" i="1"/>
  <c r="G4154" i="1"/>
  <c r="H4154" i="1"/>
  <c r="G4155" i="1"/>
  <c r="H4155" i="1"/>
  <c r="G4156" i="1"/>
  <c r="H4156" i="1"/>
  <c r="G4157" i="1"/>
  <c r="H4157" i="1"/>
  <c r="G4158" i="1"/>
  <c r="H4158" i="1"/>
  <c r="G4159" i="1"/>
  <c r="H4159" i="1"/>
  <c r="G4160" i="1"/>
  <c r="H4160" i="1"/>
  <c r="G4161" i="1"/>
  <c r="H4161" i="1"/>
  <c r="G4162" i="1"/>
  <c r="H4162" i="1"/>
  <c r="G4163" i="1"/>
  <c r="H4163" i="1"/>
  <c r="G4164" i="1"/>
  <c r="H4164" i="1"/>
  <c r="G4165" i="1"/>
  <c r="H4165" i="1"/>
  <c r="G4166" i="1"/>
  <c r="H4166" i="1"/>
  <c r="G4167" i="1"/>
  <c r="H4167" i="1"/>
  <c r="G4168" i="1"/>
  <c r="H4168" i="1"/>
  <c r="G4169" i="1"/>
  <c r="H4169" i="1"/>
  <c r="G4170" i="1"/>
  <c r="H4170" i="1"/>
  <c r="G4171" i="1"/>
  <c r="H4171" i="1"/>
  <c r="G4172" i="1"/>
  <c r="H4172" i="1"/>
  <c r="G4173" i="1"/>
  <c r="H4173" i="1"/>
  <c r="G4174" i="1"/>
  <c r="H4174" i="1"/>
  <c r="G4175" i="1"/>
  <c r="H4175" i="1"/>
  <c r="G4176" i="1"/>
  <c r="H4176" i="1"/>
  <c r="G4177" i="1"/>
  <c r="H4177" i="1"/>
  <c r="G4178" i="1"/>
  <c r="H4178" i="1"/>
  <c r="G4179" i="1"/>
  <c r="H4179" i="1"/>
  <c r="G4180" i="1"/>
  <c r="H4180" i="1"/>
  <c r="G4181" i="1"/>
  <c r="H4181" i="1"/>
  <c r="G4182" i="1"/>
  <c r="H4182" i="1"/>
  <c r="G4183" i="1"/>
  <c r="H4183" i="1"/>
  <c r="G4184" i="1"/>
  <c r="H4184" i="1"/>
  <c r="G4185" i="1"/>
  <c r="H4185" i="1"/>
  <c r="G4186" i="1"/>
  <c r="H4186" i="1"/>
  <c r="G4187" i="1"/>
  <c r="H4187" i="1"/>
  <c r="G4188" i="1"/>
  <c r="H4188" i="1"/>
  <c r="G4189" i="1"/>
  <c r="H4189" i="1"/>
  <c r="G4190" i="1"/>
  <c r="H4190" i="1"/>
  <c r="G4191" i="1"/>
  <c r="H4191" i="1"/>
  <c r="G4192" i="1"/>
  <c r="H4192" i="1"/>
  <c r="G4193" i="1"/>
  <c r="H4193" i="1"/>
  <c r="G4194" i="1"/>
  <c r="H4194" i="1"/>
  <c r="G4195" i="1"/>
  <c r="H4195" i="1"/>
  <c r="G4196" i="1"/>
  <c r="H4196" i="1"/>
  <c r="G4197" i="1"/>
  <c r="H4197" i="1"/>
  <c r="G4198" i="1"/>
  <c r="H4198" i="1"/>
  <c r="G4199" i="1"/>
  <c r="H4199" i="1"/>
  <c r="G4200" i="1"/>
  <c r="H4200" i="1"/>
  <c r="G4201" i="1"/>
  <c r="H4201" i="1"/>
  <c r="G4202" i="1"/>
  <c r="H4202" i="1"/>
  <c r="G4203" i="1"/>
  <c r="H4203" i="1"/>
  <c r="G4204" i="1"/>
  <c r="H4204" i="1"/>
  <c r="G4205" i="1"/>
  <c r="H4205" i="1"/>
  <c r="G4206" i="1"/>
  <c r="H4206" i="1"/>
  <c r="G4207" i="1"/>
  <c r="H4207" i="1"/>
  <c r="G4208" i="1"/>
  <c r="H4208" i="1"/>
  <c r="G4209" i="1"/>
  <c r="H4209" i="1"/>
  <c r="G4210" i="1"/>
  <c r="H4210" i="1"/>
  <c r="G4211" i="1"/>
  <c r="H4211" i="1"/>
  <c r="G4212" i="1"/>
  <c r="H4212" i="1"/>
  <c r="G4213" i="1"/>
  <c r="H4213" i="1"/>
  <c r="G4214" i="1"/>
  <c r="H4214" i="1"/>
  <c r="G4215" i="1"/>
  <c r="H4215" i="1"/>
  <c r="G4216" i="1"/>
  <c r="H4216" i="1"/>
  <c r="G4217" i="1"/>
  <c r="H4217" i="1"/>
  <c r="G4218" i="1"/>
  <c r="H4218" i="1"/>
  <c r="G4219" i="1"/>
  <c r="H4219" i="1"/>
  <c r="G4220" i="1"/>
  <c r="H4220" i="1"/>
  <c r="G4221" i="1"/>
  <c r="H4221" i="1"/>
  <c r="G4222" i="1"/>
  <c r="H4222" i="1"/>
  <c r="G4223" i="1"/>
  <c r="H4223" i="1"/>
  <c r="G4224" i="1"/>
  <c r="H4224" i="1"/>
  <c r="G4225" i="1"/>
  <c r="H4225" i="1"/>
  <c r="G4226" i="1"/>
  <c r="H4226" i="1"/>
  <c r="G4227" i="1"/>
  <c r="H4227" i="1"/>
  <c r="G4228" i="1"/>
  <c r="H4228" i="1"/>
  <c r="G4229" i="1"/>
  <c r="H4229" i="1"/>
  <c r="G4230" i="1"/>
  <c r="H4230" i="1"/>
  <c r="G4231" i="1"/>
  <c r="H4231" i="1"/>
  <c r="G4232" i="1"/>
  <c r="H4232" i="1"/>
  <c r="G4233" i="1"/>
  <c r="H4233" i="1"/>
  <c r="G4234" i="1"/>
  <c r="H4234" i="1"/>
  <c r="G4235" i="1"/>
  <c r="H4235" i="1"/>
  <c r="G4236" i="1"/>
  <c r="H4236" i="1"/>
  <c r="G4237" i="1"/>
  <c r="H4237" i="1"/>
  <c r="G4238" i="1"/>
  <c r="H4238" i="1"/>
  <c r="G4239" i="1"/>
  <c r="H4239" i="1"/>
  <c r="G4240" i="1"/>
  <c r="H4240" i="1"/>
  <c r="G4241" i="1"/>
  <c r="H4241" i="1"/>
  <c r="G4242" i="1"/>
  <c r="H4242" i="1"/>
  <c r="G4243" i="1"/>
  <c r="H4243" i="1"/>
  <c r="G4244" i="1"/>
  <c r="H4244" i="1"/>
  <c r="G4245" i="1"/>
  <c r="H4245" i="1"/>
  <c r="G4246" i="1"/>
  <c r="H4246" i="1"/>
  <c r="G4247" i="1"/>
  <c r="H4247" i="1"/>
  <c r="G4248" i="1"/>
  <c r="H4248" i="1"/>
  <c r="G4249" i="1"/>
  <c r="H4249" i="1"/>
  <c r="G4250" i="1"/>
  <c r="H4250" i="1"/>
  <c r="G4251" i="1"/>
  <c r="H4251" i="1"/>
  <c r="G4252" i="1"/>
  <c r="H4252" i="1"/>
  <c r="G4253" i="1"/>
  <c r="H4253" i="1"/>
  <c r="G4254" i="1"/>
  <c r="H4254" i="1"/>
  <c r="G4255" i="1"/>
  <c r="H4255" i="1"/>
  <c r="G4256" i="1"/>
  <c r="H4256" i="1"/>
  <c r="G4257" i="1"/>
  <c r="H4257" i="1"/>
  <c r="G4258" i="1"/>
  <c r="H4258" i="1"/>
  <c r="G4259" i="1"/>
  <c r="H4259" i="1"/>
  <c r="G4260" i="1"/>
  <c r="H4260" i="1"/>
  <c r="G4261" i="1"/>
  <c r="H4261" i="1"/>
  <c r="G4262" i="1"/>
  <c r="H4262" i="1"/>
  <c r="G4263" i="1"/>
  <c r="H4263" i="1"/>
  <c r="G4264" i="1"/>
  <c r="H4264" i="1"/>
  <c r="G4265" i="1"/>
  <c r="H4265" i="1"/>
  <c r="G4266" i="1"/>
  <c r="H4266" i="1"/>
  <c r="G4267" i="1"/>
  <c r="H4267" i="1"/>
  <c r="G4268" i="1"/>
  <c r="H4268" i="1"/>
  <c r="G4269" i="1"/>
  <c r="H4269" i="1"/>
  <c r="G4270" i="1"/>
  <c r="H4270" i="1"/>
  <c r="G4271" i="1"/>
  <c r="H4271" i="1"/>
  <c r="G4272" i="1"/>
  <c r="H4272" i="1"/>
  <c r="G4273" i="1"/>
  <c r="H4273" i="1"/>
  <c r="G4274" i="1"/>
  <c r="H4274" i="1"/>
  <c r="G4275" i="1"/>
  <c r="H4275" i="1"/>
  <c r="G4276" i="1"/>
  <c r="H4276" i="1"/>
  <c r="G4277" i="1"/>
  <c r="H4277" i="1"/>
  <c r="G4278" i="1"/>
  <c r="H4278" i="1"/>
  <c r="G4279" i="1"/>
  <c r="H4279" i="1"/>
  <c r="G4280" i="1"/>
  <c r="H4280" i="1"/>
  <c r="G4281" i="1"/>
  <c r="H4281" i="1"/>
  <c r="G4282" i="1"/>
  <c r="H4282" i="1"/>
  <c r="G4283" i="1"/>
  <c r="H4283" i="1"/>
  <c r="G4284" i="1"/>
  <c r="H4284" i="1"/>
  <c r="G4285" i="1"/>
  <c r="H4285" i="1"/>
  <c r="G4286" i="1"/>
  <c r="H4286" i="1"/>
  <c r="G4287" i="1"/>
  <c r="H4287" i="1"/>
  <c r="G4288" i="1"/>
  <c r="H4288" i="1"/>
  <c r="G4289" i="1"/>
  <c r="H4289" i="1"/>
  <c r="G4290" i="1"/>
  <c r="H4290" i="1"/>
  <c r="G4291" i="1"/>
  <c r="H4291" i="1"/>
  <c r="G4292" i="1"/>
  <c r="H4292" i="1"/>
  <c r="G4293" i="1"/>
  <c r="H4293" i="1"/>
  <c r="G4294" i="1"/>
  <c r="H4294" i="1"/>
  <c r="G4295" i="1"/>
  <c r="H4295" i="1"/>
  <c r="G4296" i="1"/>
  <c r="H4296" i="1"/>
  <c r="G4297" i="1"/>
  <c r="H4297" i="1"/>
  <c r="G4298" i="1"/>
  <c r="H4298" i="1"/>
  <c r="G4299" i="1"/>
  <c r="H4299" i="1"/>
  <c r="G4300" i="1"/>
  <c r="H4300" i="1"/>
  <c r="G4301" i="1"/>
  <c r="H4301" i="1"/>
  <c r="G4302" i="1"/>
  <c r="H4302" i="1"/>
  <c r="G4303" i="1"/>
  <c r="H4303" i="1"/>
  <c r="G4304" i="1"/>
  <c r="H4304" i="1"/>
  <c r="G4305" i="1"/>
  <c r="H4305" i="1"/>
  <c r="G4306" i="1"/>
  <c r="H4306" i="1"/>
  <c r="G4307" i="1"/>
  <c r="H4307" i="1"/>
  <c r="G4308" i="1"/>
  <c r="H4308" i="1"/>
  <c r="G4309" i="1"/>
  <c r="H4309" i="1"/>
  <c r="G4310" i="1"/>
  <c r="H4310" i="1"/>
  <c r="G4311" i="1"/>
  <c r="H4311" i="1"/>
  <c r="G4312" i="1"/>
  <c r="H4312" i="1"/>
  <c r="G4313" i="1"/>
  <c r="H4313" i="1"/>
  <c r="G4314" i="1"/>
  <c r="H4314" i="1"/>
  <c r="G4315" i="1"/>
  <c r="H4315" i="1"/>
  <c r="G4316" i="1"/>
  <c r="H4316" i="1"/>
  <c r="G4317" i="1"/>
  <c r="H4317" i="1"/>
  <c r="G4318" i="1"/>
  <c r="H4318" i="1"/>
  <c r="G4319" i="1"/>
  <c r="H4319" i="1"/>
  <c r="G4320" i="1"/>
  <c r="H4320" i="1"/>
  <c r="G4321" i="1"/>
  <c r="H4321" i="1"/>
  <c r="G4322" i="1"/>
  <c r="H4322" i="1"/>
  <c r="G4323" i="1"/>
  <c r="H4323" i="1"/>
  <c r="G4324" i="1"/>
  <c r="H4324" i="1"/>
  <c r="G4325" i="1"/>
  <c r="H4325" i="1"/>
  <c r="G4326" i="1"/>
  <c r="H4326" i="1"/>
  <c r="G4327" i="1"/>
  <c r="H4327" i="1"/>
  <c r="G4328" i="1"/>
  <c r="H4328" i="1"/>
  <c r="G4329" i="1"/>
  <c r="H4329" i="1"/>
  <c r="G4330" i="1"/>
  <c r="H4330" i="1"/>
  <c r="G4331" i="1"/>
  <c r="H4331" i="1"/>
  <c r="G4332" i="1"/>
  <c r="H4332" i="1"/>
  <c r="G4333" i="1"/>
  <c r="H4333" i="1"/>
  <c r="G4334" i="1"/>
  <c r="H4334" i="1"/>
  <c r="G4335" i="1"/>
  <c r="H4335" i="1"/>
  <c r="G4336" i="1"/>
  <c r="H4336" i="1"/>
  <c r="G4337" i="1"/>
  <c r="H4337" i="1"/>
  <c r="G4338" i="1"/>
  <c r="H4338" i="1"/>
  <c r="G4339" i="1"/>
  <c r="H4339" i="1"/>
  <c r="G4340" i="1"/>
  <c r="H4340" i="1"/>
  <c r="G4341" i="1"/>
  <c r="H4341" i="1"/>
  <c r="G4342" i="1"/>
  <c r="H4342" i="1"/>
  <c r="G4343" i="1"/>
  <c r="H4343" i="1"/>
  <c r="G4344" i="1"/>
  <c r="H4344" i="1"/>
  <c r="G4345" i="1"/>
  <c r="H4345" i="1"/>
  <c r="G4346" i="1"/>
  <c r="H4346" i="1"/>
  <c r="G4347" i="1"/>
  <c r="H4347" i="1"/>
  <c r="G4348" i="1"/>
  <c r="H4348" i="1"/>
  <c r="G4349" i="1"/>
  <c r="H4349" i="1"/>
  <c r="G4350" i="1"/>
  <c r="H4350" i="1"/>
  <c r="G4351" i="1"/>
  <c r="H4351" i="1"/>
  <c r="G4352" i="1"/>
  <c r="H4352" i="1"/>
  <c r="G4353" i="1"/>
  <c r="H4353" i="1"/>
  <c r="G4354" i="1"/>
  <c r="H4354" i="1"/>
  <c r="G4355" i="1"/>
  <c r="H4355" i="1"/>
  <c r="G4356" i="1"/>
  <c r="H4356" i="1"/>
  <c r="G4357" i="1"/>
  <c r="H4357" i="1"/>
  <c r="G4358" i="1"/>
  <c r="H4358" i="1"/>
  <c r="G4359" i="1"/>
  <c r="H4359" i="1"/>
  <c r="G4360" i="1"/>
  <c r="H4360" i="1"/>
  <c r="G4361" i="1"/>
  <c r="H4361" i="1"/>
  <c r="G4362" i="1"/>
  <c r="H4362" i="1"/>
  <c r="G4363" i="1"/>
  <c r="H4363" i="1"/>
  <c r="G4364" i="1"/>
  <c r="H4364" i="1"/>
  <c r="G4365" i="1"/>
  <c r="H4365" i="1"/>
  <c r="G4366" i="1"/>
  <c r="H4366" i="1"/>
  <c r="G4367" i="1"/>
  <c r="H4367" i="1"/>
  <c r="G4368" i="1"/>
  <c r="H4368" i="1"/>
  <c r="G4369" i="1"/>
  <c r="H4369" i="1"/>
  <c r="G4370" i="1"/>
  <c r="H4370" i="1"/>
  <c r="G4371" i="1"/>
  <c r="H4371" i="1"/>
  <c r="G4372" i="1"/>
  <c r="H4372" i="1"/>
  <c r="G4373" i="1"/>
  <c r="H4373" i="1"/>
  <c r="G4374" i="1"/>
  <c r="H4374" i="1"/>
  <c r="G4375" i="1"/>
  <c r="H4375" i="1"/>
  <c r="G4376" i="1"/>
  <c r="H4376" i="1"/>
  <c r="G4377" i="1"/>
  <c r="H4377" i="1"/>
  <c r="G4378" i="1"/>
  <c r="H4378" i="1"/>
  <c r="G4379" i="1"/>
  <c r="H4379" i="1"/>
  <c r="G4380" i="1"/>
  <c r="H4380" i="1"/>
  <c r="G4381" i="1"/>
  <c r="H4381" i="1"/>
  <c r="G4382" i="1"/>
  <c r="H4382" i="1"/>
  <c r="G4383" i="1"/>
  <c r="H4383" i="1"/>
  <c r="G4384" i="1"/>
  <c r="H4384" i="1"/>
  <c r="G4385" i="1"/>
  <c r="H4385" i="1"/>
  <c r="G4386" i="1"/>
  <c r="H4386" i="1"/>
  <c r="G4387" i="1"/>
  <c r="H4387" i="1"/>
  <c r="G4388" i="1"/>
  <c r="H4388" i="1"/>
  <c r="G4389" i="1"/>
  <c r="H4389" i="1"/>
  <c r="G4390" i="1"/>
  <c r="H4390" i="1"/>
  <c r="G4391" i="1"/>
  <c r="H4391" i="1"/>
  <c r="G4392" i="1"/>
  <c r="H4392" i="1"/>
  <c r="G4393" i="1"/>
  <c r="H4393" i="1"/>
  <c r="G4394" i="1"/>
  <c r="H4394" i="1"/>
  <c r="G4395" i="1"/>
  <c r="H4395" i="1"/>
  <c r="G4396" i="1"/>
  <c r="H4396" i="1"/>
  <c r="G4397" i="1"/>
  <c r="H4397" i="1"/>
  <c r="G4398" i="1"/>
  <c r="H4398" i="1"/>
  <c r="G4399" i="1"/>
  <c r="H4399" i="1"/>
  <c r="G4400" i="1"/>
  <c r="H4400" i="1"/>
  <c r="G4401" i="1"/>
  <c r="H4401" i="1"/>
  <c r="G4402" i="1"/>
  <c r="H4402" i="1"/>
  <c r="G4403" i="1"/>
  <c r="H4403" i="1"/>
  <c r="G4404" i="1"/>
  <c r="H4404" i="1"/>
  <c r="G4405" i="1"/>
  <c r="H4405" i="1"/>
  <c r="G4406" i="1"/>
  <c r="H4406" i="1"/>
  <c r="G4407" i="1"/>
  <c r="H4407" i="1"/>
  <c r="G4408" i="1"/>
  <c r="H4408" i="1"/>
  <c r="G4409" i="1"/>
  <c r="H4409" i="1"/>
  <c r="G4410" i="1"/>
  <c r="H4410" i="1"/>
  <c r="G4411" i="1"/>
  <c r="H4411" i="1"/>
  <c r="G4412" i="1"/>
  <c r="H4412" i="1"/>
  <c r="G4413" i="1"/>
  <c r="H4413" i="1"/>
  <c r="G4414" i="1"/>
  <c r="H4414" i="1"/>
  <c r="G4415" i="1"/>
  <c r="H4415" i="1"/>
  <c r="G4416" i="1"/>
  <c r="H4416" i="1"/>
  <c r="G4417" i="1"/>
  <c r="H4417" i="1"/>
  <c r="G4418" i="1"/>
  <c r="H4418" i="1"/>
  <c r="G4419" i="1"/>
  <c r="H4419" i="1"/>
  <c r="G4420" i="1"/>
  <c r="H4420" i="1"/>
  <c r="G4421" i="1"/>
  <c r="H4421" i="1"/>
  <c r="G4422" i="1"/>
  <c r="H4422" i="1"/>
  <c r="G4423" i="1"/>
  <c r="H4423" i="1"/>
  <c r="G4424" i="1"/>
  <c r="H4424" i="1"/>
  <c r="G4425" i="1"/>
  <c r="H4425" i="1"/>
  <c r="G4426" i="1"/>
  <c r="H4426" i="1"/>
  <c r="G4427" i="1"/>
  <c r="H4427" i="1"/>
  <c r="G4428" i="1"/>
  <c r="H4428" i="1"/>
  <c r="G4429" i="1"/>
  <c r="H4429" i="1"/>
  <c r="G4430" i="1"/>
  <c r="H4430" i="1"/>
  <c r="G4431" i="1"/>
  <c r="H4431" i="1"/>
  <c r="G4432" i="1"/>
  <c r="H4432" i="1"/>
  <c r="G4433" i="1"/>
  <c r="H4433" i="1"/>
  <c r="G4434" i="1"/>
  <c r="H4434" i="1"/>
  <c r="G4435" i="1"/>
  <c r="H4435" i="1"/>
  <c r="G4436" i="1"/>
  <c r="H4436" i="1"/>
  <c r="G4437" i="1"/>
  <c r="H4437" i="1"/>
  <c r="G4438" i="1"/>
  <c r="H4438" i="1"/>
  <c r="G4439" i="1"/>
  <c r="H4439" i="1"/>
  <c r="G4440" i="1"/>
  <c r="H4440" i="1"/>
  <c r="G4441" i="1"/>
  <c r="H4441" i="1"/>
  <c r="G4442" i="1"/>
  <c r="H4442" i="1"/>
  <c r="G4443" i="1"/>
  <c r="H4443" i="1"/>
  <c r="G4444" i="1"/>
  <c r="H4444" i="1"/>
  <c r="G4445" i="1"/>
  <c r="H4445" i="1"/>
  <c r="G4446" i="1"/>
  <c r="H4446" i="1"/>
  <c r="G4447" i="1"/>
  <c r="H4447" i="1"/>
  <c r="G4448" i="1"/>
  <c r="H4448" i="1"/>
  <c r="G4449" i="1"/>
  <c r="H4449" i="1"/>
  <c r="G4450" i="1"/>
  <c r="H4450" i="1"/>
  <c r="G4451" i="1"/>
  <c r="H4451" i="1"/>
  <c r="G4452" i="1"/>
  <c r="H4452" i="1"/>
  <c r="G4453" i="1"/>
  <c r="H4453" i="1"/>
  <c r="G4454" i="1"/>
  <c r="H4454" i="1"/>
  <c r="G4455" i="1"/>
  <c r="H4455" i="1"/>
  <c r="G4456" i="1"/>
  <c r="H4456" i="1"/>
  <c r="G4457" i="1"/>
  <c r="H4457" i="1"/>
  <c r="G4458" i="1"/>
  <c r="H4458" i="1"/>
  <c r="G4459" i="1"/>
  <c r="H4459" i="1"/>
  <c r="G4460" i="1"/>
  <c r="H4460" i="1"/>
  <c r="G4461" i="1"/>
  <c r="H4461" i="1"/>
  <c r="G4462" i="1"/>
  <c r="H4462" i="1"/>
  <c r="G4463" i="1"/>
  <c r="H4463" i="1"/>
  <c r="G4464" i="1"/>
  <c r="H4464" i="1"/>
  <c r="G4465" i="1"/>
  <c r="H4465" i="1"/>
  <c r="G4466" i="1"/>
  <c r="H4466" i="1"/>
  <c r="G4467" i="1"/>
  <c r="H4467" i="1"/>
  <c r="G4468" i="1"/>
  <c r="H4468" i="1"/>
  <c r="G4469" i="1"/>
  <c r="H4469" i="1"/>
  <c r="G4470" i="1"/>
  <c r="H4470" i="1"/>
  <c r="G4471" i="1"/>
  <c r="H4471" i="1"/>
  <c r="G4472" i="1"/>
  <c r="H4472" i="1"/>
  <c r="G4473" i="1"/>
  <c r="H4473" i="1"/>
  <c r="G4474" i="1"/>
  <c r="H4474" i="1"/>
  <c r="G4475" i="1"/>
  <c r="H4475" i="1"/>
  <c r="G4476" i="1"/>
  <c r="H4476" i="1"/>
  <c r="G4477" i="1"/>
  <c r="H4477" i="1"/>
  <c r="G4478" i="1"/>
  <c r="H4478" i="1"/>
  <c r="G4479" i="1"/>
  <c r="H4479" i="1"/>
  <c r="G4480" i="1"/>
  <c r="H4480" i="1"/>
  <c r="G4481" i="1"/>
  <c r="H4481" i="1"/>
  <c r="G4482" i="1"/>
  <c r="H4482" i="1"/>
  <c r="G4483" i="1"/>
  <c r="H4483" i="1"/>
  <c r="G4484" i="1"/>
  <c r="H4484" i="1"/>
  <c r="G4485" i="1"/>
  <c r="H4485" i="1"/>
  <c r="G4486" i="1"/>
  <c r="H4486" i="1"/>
  <c r="G4487" i="1"/>
  <c r="H4487" i="1"/>
  <c r="G4488" i="1"/>
  <c r="H4488" i="1"/>
  <c r="G4489" i="1"/>
  <c r="H4489" i="1"/>
  <c r="G4490" i="1"/>
  <c r="H4490" i="1"/>
  <c r="G4491" i="1"/>
  <c r="H4491" i="1"/>
  <c r="G4492" i="1"/>
  <c r="H4492" i="1"/>
  <c r="G4493" i="1"/>
  <c r="H4493" i="1"/>
  <c r="G4494" i="1"/>
  <c r="H4494" i="1"/>
  <c r="G4495" i="1"/>
  <c r="H4495" i="1"/>
  <c r="G4496" i="1"/>
  <c r="H4496" i="1"/>
  <c r="G4497" i="1"/>
  <c r="H4497" i="1"/>
  <c r="G4498" i="1"/>
  <c r="H4498" i="1"/>
  <c r="G4499" i="1"/>
  <c r="H4499" i="1"/>
  <c r="G4500" i="1"/>
  <c r="H4500" i="1"/>
  <c r="G4501" i="1"/>
  <c r="H4501" i="1"/>
  <c r="G4502" i="1"/>
  <c r="H4502" i="1"/>
  <c r="G4503" i="1"/>
  <c r="H4503" i="1"/>
  <c r="G4504" i="1"/>
  <c r="H4504" i="1"/>
  <c r="G4505" i="1"/>
  <c r="H4505" i="1"/>
  <c r="G4506" i="1"/>
  <c r="H4506" i="1"/>
  <c r="G4507" i="1"/>
  <c r="H4507" i="1"/>
  <c r="G4508" i="1"/>
  <c r="H4508" i="1"/>
  <c r="G4509" i="1"/>
  <c r="H4509" i="1"/>
  <c r="G4510" i="1"/>
  <c r="H4510" i="1"/>
  <c r="G4511" i="1"/>
  <c r="H4511" i="1"/>
  <c r="G4512" i="1"/>
  <c r="H4512" i="1"/>
  <c r="G4513" i="1"/>
  <c r="H4513" i="1"/>
  <c r="G4514" i="1"/>
  <c r="H4514" i="1"/>
  <c r="G4515" i="1"/>
  <c r="H4515" i="1"/>
  <c r="G4516" i="1"/>
  <c r="H4516" i="1"/>
  <c r="G4517" i="1"/>
  <c r="H4517" i="1"/>
  <c r="G4518" i="1"/>
  <c r="H4518" i="1"/>
  <c r="G4519" i="1"/>
  <c r="H4519" i="1"/>
  <c r="G4520" i="1"/>
  <c r="H4520" i="1"/>
  <c r="G4521" i="1"/>
  <c r="H4521" i="1"/>
  <c r="G4522" i="1"/>
  <c r="H4522" i="1"/>
  <c r="G4523" i="1"/>
  <c r="H4523" i="1"/>
  <c r="G4524" i="1"/>
  <c r="H4524" i="1"/>
  <c r="G4525" i="1"/>
  <c r="H4525" i="1"/>
  <c r="G4526" i="1"/>
  <c r="H4526" i="1"/>
  <c r="G4527" i="1"/>
  <c r="H4527" i="1"/>
  <c r="G4528" i="1"/>
  <c r="H4528" i="1"/>
  <c r="G4529" i="1"/>
  <c r="H4529" i="1"/>
  <c r="G4530" i="1"/>
  <c r="H4530" i="1"/>
  <c r="G4531" i="1"/>
  <c r="H4531" i="1"/>
  <c r="G4532" i="1"/>
  <c r="H4532" i="1"/>
  <c r="G4533" i="1"/>
  <c r="H4533" i="1"/>
  <c r="G4534" i="1"/>
  <c r="H4534" i="1"/>
  <c r="G4535" i="1"/>
  <c r="H4535" i="1"/>
  <c r="G4536" i="1"/>
  <c r="H4536" i="1"/>
  <c r="G4537" i="1"/>
  <c r="H4537" i="1"/>
  <c r="G4538" i="1"/>
  <c r="H4538" i="1"/>
  <c r="G4539" i="1"/>
  <c r="H4539" i="1"/>
  <c r="G4540" i="1"/>
  <c r="H4540" i="1"/>
  <c r="G4541" i="1"/>
  <c r="H4541" i="1"/>
  <c r="G4542" i="1"/>
  <c r="H4542" i="1"/>
  <c r="G4543" i="1"/>
  <c r="H4543" i="1"/>
  <c r="G4544" i="1"/>
  <c r="H4544" i="1"/>
  <c r="G4545" i="1"/>
  <c r="H4545" i="1"/>
  <c r="G4546" i="1"/>
  <c r="H4546" i="1"/>
  <c r="G4547" i="1"/>
  <c r="H4547" i="1"/>
  <c r="G4548" i="1"/>
  <c r="H4548" i="1"/>
  <c r="G4549" i="1"/>
  <c r="H4549" i="1"/>
  <c r="G4550" i="1"/>
  <c r="H4550" i="1"/>
  <c r="G4551" i="1"/>
  <c r="H4551" i="1"/>
  <c r="G4552" i="1"/>
  <c r="H4552" i="1"/>
  <c r="G4553" i="1"/>
  <c r="H4553" i="1"/>
  <c r="G4554" i="1"/>
  <c r="H4554" i="1"/>
  <c r="G4555" i="1"/>
  <c r="H4555" i="1"/>
  <c r="G4556" i="1"/>
  <c r="H4556" i="1"/>
  <c r="G4557" i="1"/>
  <c r="H4557" i="1"/>
  <c r="G4558" i="1"/>
  <c r="H4558" i="1"/>
  <c r="G4559" i="1"/>
  <c r="H4559" i="1"/>
  <c r="G4560" i="1"/>
  <c r="H4560" i="1"/>
  <c r="G4561" i="1"/>
  <c r="H4561" i="1"/>
  <c r="G4562" i="1"/>
  <c r="H4562" i="1"/>
  <c r="G4563" i="1"/>
  <c r="H4563" i="1"/>
  <c r="G4564" i="1"/>
  <c r="H4564" i="1"/>
  <c r="G4565" i="1"/>
  <c r="H4565" i="1"/>
  <c r="G4566" i="1"/>
  <c r="H4566" i="1"/>
  <c r="G4567" i="1"/>
  <c r="H4567" i="1"/>
  <c r="G4568" i="1"/>
  <c r="H4568" i="1"/>
  <c r="G4569" i="1"/>
  <c r="H4569" i="1"/>
  <c r="G4570" i="1"/>
  <c r="H4570" i="1"/>
  <c r="G4571" i="1"/>
  <c r="H4571" i="1"/>
  <c r="G4572" i="1"/>
  <c r="H4572" i="1"/>
  <c r="G4573" i="1"/>
  <c r="H4573" i="1"/>
  <c r="G4574" i="1"/>
  <c r="H4574" i="1"/>
  <c r="G4575" i="1"/>
  <c r="H4575" i="1"/>
  <c r="G4576" i="1"/>
  <c r="H4576" i="1"/>
  <c r="G4577" i="1"/>
  <c r="H4577" i="1"/>
  <c r="G4578" i="1"/>
  <c r="H4578" i="1"/>
  <c r="G4579" i="1"/>
  <c r="H4579" i="1"/>
  <c r="G4580" i="1"/>
  <c r="H4580" i="1"/>
  <c r="G4581" i="1"/>
  <c r="H4581" i="1"/>
  <c r="G4582" i="1"/>
  <c r="H4582" i="1"/>
  <c r="G4583" i="1"/>
  <c r="H4583" i="1"/>
  <c r="G4584" i="1"/>
  <c r="H4584" i="1"/>
  <c r="G4585" i="1"/>
  <c r="H4585" i="1"/>
  <c r="G4586" i="1"/>
  <c r="H4586" i="1"/>
  <c r="G4587" i="1"/>
  <c r="H4587" i="1"/>
  <c r="G4588" i="1"/>
  <c r="H4588" i="1"/>
  <c r="G4589" i="1"/>
  <c r="H4589" i="1"/>
  <c r="G4590" i="1"/>
  <c r="H4590" i="1"/>
  <c r="G4591" i="1"/>
  <c r="H4591" i="1"/>
  <c r="G4592" i="1"/>
  <c r="H4592" i="1"/>
  <c r="G4593" i="1"/>
  <c r="H4593" i="1"/>
  <c r="G4594" i="1"/>
  <c r="H4594" i="1"/>
  <c r="G4595" i="1"/>
  <c r="H4595" i="1"/>
  <c r="G4596" i="1"/>
  <c r="H4596" i="1"/>
  <c r="G4597" i="1"/>
  <c r="H4597" i="1"/>
  <c r="G4598" i="1"/>
  <c r="H4598" i="1"/>
  <c r="G4599" i="1"/>
  <c r="H4599" i="1"/>
  <c r="G4600" i="1"/>
  <c r="H4600" i="1"/>
  <c r="G4601" i="1"/>
  <c r="H4601" i="1"/>
  <c r="G4602" i="1"/>
  <c r="H4602" i="1"/>
  <c r="G4603" i="1"/>
  <c r="H4603" i="1"/>
  <c r="G4604" i="1"/>
  <c r="H4604" i="1"/>
  <c r="G4605" i="1"/>
  <c r="H4605" i="1"/>
  <c r="G4606" i="1"/>
  <c r="H4606" i="1"/>
  <c r="G4607" i="1"/>
  <c r="H4607" i="1"/>
  <c r="G4608" i="1"/>
  <c r="H4608" i="1"/>
  <c r="G4609" i="1"/>
  <c r="H4609" i="1"/>
  <c r="G4610" i="1"/>
  <c r="H4610" i="1"/>
  <c r="G4611" i="1"/>
  <c r="H4611" i="1"/>
  <c r="G4612" i="1"/>
  <c r="H4612" i="1"/>
  <c r="G4613" i="1"/>
  <c r="H4613" i="1"/>
  <c r="G4614" i="1"/>
  <c r="H4614" i="1"/>
  <c r="G4615" i="1"/>
  <c r="H4615" i="1"/>
  <c r="G4616" i="1"/>
  <c r="H4616" i="1"/>
  <c r="G4617" i="1"/>
  <c r="H4617" i="1"/>
  <c r="G4618" i="1"/>
  <c r="H4618" i="1"/>
  <c r="G4619" i="1"/>
  <c r="H4619" i="1"/>
  <c r="G4620" i="1"/>
  <c r="H4620" i="1"/>
  <c r="G4621" i="1"/>
  <c r="H4621" i="1"/>
  <c r="G4622" i="1"/>
  <c r="H4622" i="1"/>
  <c r="G4623" i="1"/>
  <c r="H4623" i="1"/>
  <c r="G4624" i="1"/>
  <c r="H4624" i="1"/>
  <c r="G4625" i="1"/>
  <c r="H4625" i="1"/>
  <c r="G4626" i="1"/>
  <c r="H4626" i="1"/>
  <c r="G4627" i="1"/>
  <c r="H4627" i="1"/>
  <c r="G4628" i="1"/>
  <c r="H4628" i="1"/>
  <c r="G4629" i="1"/>
  <c r="H4629" i="1"/>
  <c r="G4630" i="1"/>
  <c r="H4630" i="1"/>
  <c r="G4631" i="1"/>
  <c r="H4631" i="1"/>
  <c r="G4632" i="1"/>
  <c r="H4632" i="1"/>
  <c r="G4633" i="1"/>
  <c r="H4633" i="1"/>
  <c r="G4634" i="1"/>
  <c r="H4634" i="1"/>
  <c r="G4635" i="1"/>
  <c r="H4635" i="1"/>
  <c r="G4636" i="1"/>
  <c r="H4636" i="1"/>
  <c r="G4637" i="1"/>
  <c r="H4637" i="1"/>
  <c r="G4638" i="1"/>
  <c r="H4638" i="1"/>
  <c r="G4639" i="1"/>
  <c r="H4639" i="1"/>
  <c r="G4640" i="1"/>
  <c r="H4640" i="1"/>
  <c r="G4641" i="1"/>
  <c r="H4641" i="1"/>
  <c r="G4642" i="1"/>
  <c r="H4642" i="1"/>
  <c r="G4643" i="1"/>
  <c r="H4643" i="1"/>
  <c r="G4644" i="1"/>
  <c r="H4644" i="1"/>
  <c r="G4645" i="1"/>
  <c r="H4645" i="1"/>
  <c r="G4646" i="1"/>
  <c r="H4646" i="1"/>
  <c r="G4647" i="1"/>
  <c r="H4647" i="1"/>
  <c r="G4648" i="1"/>
  <c r="H4648" i="1"/>
  <c r="G4649" i="1"/>
  <c r="H4649" i="1"/>
  <c r="G4650" i="1"/>
  <c r="H4650" i="1"/>
  <c r="G4651" i="1"/>
  <c r="H4651" i="1"/>
  <c r="G4652" i="1"/>
  <c r="H4652" i="1"/>
  <c r="G4653" i="1"/>
  <c r="H4653" i="1"/>
  <c r="G4654" i="1"/>
  <c r="H4654" i="1"/>
  <c r="G4655" i="1"/>
  <c r="H4655" i="1"/>
  <c r="G4656" i="1"/>
  <c r="H4656" i="1"/>
  <c r="G4657" i="1"/>
  <c r="H4657" i="1"/>
  <c r="G4658" i="1"/>
  <c r="H4658" i="1"/>
  <c r="G4659" i="1"/>
  <c r="H4659" i="1"/>
  <c r="G4660" i="1"/>
  <c r="H4660" i="1"/>
  <c r="G4661" i="1"/>
  <c r="H4661" i="1"/>
  <c r="G4662" i="1"/>
  <c r="H4662" i="1"/>
  <c r="G4663" i="1"/>
  <c r="H4663" i="1"/>
  <c r="G4664" i="1"/>
  <c r="H4664" i="1"/>
  <c r="G4665" i="1"/>
  <c r="H4665" i="1"/>
  <c r="G4666" i="1"/>
  <c r="H4666" i="1"/>
  <c r="G4667" i="1"/>
  <c r="H4667" i="1"/>
  <c r="G4668" i="1"/>
  <c r="H4668" i="1"/>
  <c r="G4669" i="1"/>
  <c r="H4669" i="1"/>
  <c r="G4670" i="1"/>
  <c r="H4670" i="1"/>
  <c r="G4671" i="1"/>
  <c r="H4671" i="1"/>
  <c r="G4672" i="1"/>
  <c r="H4672" i="1"/>
  <c r="G4673" i="1"/>
  <c r="H4673" i="1"/>
  <c r="G4674" i="1"/>
  <c r="H4674" i="1"/>
  <c r="G4675" i="1"/>
  <c r="H4675" i="1"/>
  <c r="G4676" i="1"/>
  <c r="H4676" i="1"/>
  <c r="G4677" i="1"/>
  <c r="H4677" i="1"/>
  <c r="G4678" i="1"/>
  <c r="H4678" i="1"/>
  <c r="G4679" i="1"/>
  <c r="H4679" i="1"/>
  <c r="G4680" i="1"/>
  <c r="H4680" i="1"/>
  <c r="G4681" i="1"/>
  <c r="H4681" i="1"/>
  <c r="G4682" i="1"/>
  <c r="H4682" i="1"/>
  <c r="G4683" i="1"/>
  <c r="H4683" i="1"/>
  <c r="G4684" i="1"/>
  <c r="H4684" i="1"/>
  <c r="G4685" i="1"/>
  <c r="H4685" i="1"/>
  <c r="G4686" i="1"/>
  <c r="H4686" i="1"/>
  <c r="G4687" i="1"/>
  <c r="H4687" i="1"/>
  <c r="G4688" i="1"/>
  <c r="H4688" i="1"/>
  <c r="G4689" i="1"/>
  <c r="H4689" i="1"/>
  <c r="G4690" i="1"/>
  <c r="H4690" i="1"/>
  <c r="G4691" i="1"/>
  <c r="H4691" i="1"/>
  <c r="G4692" i="1"/>
  <c r="H4692" i="1"/>
  <c r="G4693" i="1"/>
  <c r="H4693" i="1"/>
  <c r="G4694" i="1"/>
  <c r="H4694" i="1"/>
  <c r="G4695" i="1"/>
  <c r="H4695" i="1"/>
  <c r="G4696" i="1"/>
  <c r="H4696" i="1"/>
  <c r="G4697" i="1"/>
  <c r="H4697" i="1"/>
  <c r="G4698" i="1"/>
  <c r="H4698" i="1"/>
  <c r="G4699" i="1"/>
  <c r="H4699" i="1"/>
  <c r="G4700" i="1"/>
  <c r="H4700" i="1"/>
  <c r="G4701" i="1"/>
  <c r="H4701" i="1"/>
  <c r="G4702" i="1"/>
  <c r="H4702" i="1"/>
  <c r="G4703" i="1"/>
  <c r="H4703" i="1"/>
  <c r="G4704" i="1"/>
  <c r="H4704" i="1"/>
  <c r="G4705" i="1"/>
  <c r="H4705" i="1"/>
  <c r="G4706" i="1"/>
  <c r="H4706" i="1"/>
  <c r="G4707" i="1"/>
  <c r="H4707" i="1"/>
  <c r="G4708" i="1"/>
  <c r="H4708" i="1"/>
  <c r="G4709" i="1"/>
  <c r="H4709" i="1"/>
  <c r="G4710" i="1"/>
  <c r="H4710" i="1"/>
  <c r="G4711" i="1"/>
  <c r="H4711" i="1"/>
  <c r="G4712" i="1"/>
  <c r="H4712" i="1"/>
  <c r="G4713" i="1"/>
  <c r="H4713" i="1"/>
  <c r="G4714" i="1"/>
  <c r="H4714" i="1"/>
  <c r="G4715" i="1"/>
  <c r="H4715" i="1"/>
  <c r="G4716" i="1"/>
  <c r="H4716" i="1"/>
  <c r="G4717" i="1"/>
  <c r="H4717" i="1"/>
  <c r="G4718" i="1"/>
  <c r="H4718" i="1"/>
  <c r="G4719" i="1"/>
  <c r="H4719" i="1"/>
  <c r="G4720" i="1"/>
  <c r="H4720" i="1"/>
  <c r="G4721" i="1"/>
  <c r="H4721" i="1"/>
  <c r="G4722" i="1"/>
  <c r="H4722" i="1"/>
  <c r="G4723" i="1"/>
  <c r="H4723" i="1"/>
  <c r="G4724" i="1"/>
  <c r="H4724" i="1"/>
  <c r="G4725" i="1"/>
  <c r="H4725" i="1"/>
  <c r="G4726" i="1"/>
  <c r="H4726" i="1"/>
  <c r="G4727" i="1"/>
  <c r="H4727" i="1"/>
  <c r="G4728" i="1"/>
  <c r="H4728" i="1"/>
  <c r="G4729" i="1"/>
  <c r="H4729" i="1"/>
  <c r="G4730" i="1"/>
  <c r="H4730" i="1"/>
  <c r="G4731" i="1"/>
  <c r="H4731" i="1"/>
  <c r="G4732" i="1"/>
  <c r="H4732" i="1"/>
  <c r="G4733" i="1"/>
  <c r="H4733" i="1"/>
  <c r="G4734" i="1"/>
  <c r="H4734" i="1"/>
  <c r="G4735" i="1"/>
  <c r="H4735" i="1"/>
  <c r="G4736" i="1"/>
  <c r="H4736" i="1"/>
  <c r="G4737" i="1"/>
  <c r="H4737" i="1"/>
  <c r="G4738" i="1"/>
  <c r="H4738" i="1"/>
  <c r="G4739" i="1"/>
  <c r="H4739" i="1"/>
  <c r="G4740" i="1"/>
  <c r="H4740" i="1"/>
  <c r="G4741" i="1"/>
  <c r="H4741" i="1"/>
  <c r="G4742" i="1"/>
  <c r="H4742" i="1"/>
  <c r="G4743" i="1"/>
  <c r="H4743" i="1"/>
  <c r="G4744" i="1"/>
  <c r="H4744" i="1"/>
  <c r="G4745" i="1"/>
  <c r="H4745" i="1"/>
  <c r="G4746" i="1"/>
  <c r="H4746" i="1"/>
  <c r="G4747" i="1"/>
  <c r="H4747" i="1"/>
  <c r="G4748" i="1"/>
  <c r="H4748" i="1"/>
  <c r="G4749" i="1"/>
  <c r="H4749" i="1"/>
  <c r="G4750" i="1"/>
  <c r="H4750" i="1"/>
  <c r="G4751" i="1"/>
  <c r="H4751" i="1"/>
  <c r="G4752" i="1"/>
  <c r="H4752" i="1"/>
  <c r="G4753" i="1"/>
  <c r="H4753" i="1"/>
  <c r="G4754" i="1"/>
  <c r="H4754" i="1"/>
  <c r="G4755" i="1"/>
  <c r="H4755" i="1"/>
  <c r="G4756" i="1"/>
  <c r="H4756" i="1"/>
  <c r="G4757" i="1"/>
  <c r="H4757" i="1"/>
  <c r="G4758" i="1"/>
  <c r="H4758" i="1"/>
  <c r="G4759" i="1"/>
  <c r="H4759" i="1"/>
  <c r="G4760" i="1"/>
  <c r="H4760" i="1"/>
  <c r="G4761" i="1"/>
  <c r="H4761" i="1"/>
  <c r="G4762" i="1"/>
  <c r="H4762" i="1"/>
  <c r="G4763" i="1"/>
  <c r="H4763" i="1"/>
  <c r="G4764" i="1"/>
  <c r="H4764" i="1"/>
  <c r="G4765" i="1"/>
  <c r="H4765" i="1"/>
  <c r="G4766" i="1"/>
  <c r="H4766" i="1"/>
  <c r="G4767" i="1"/>
  <c r="H4767" i="1"/>
  <c r="G4768" i="1"/>
  <c r="H4768" i="1"/>
  <c r="G4769" i="1"/>
  <c r="H4769" i="1"/>
  <c r="G4770" i="1"/>
  <c r="H4770" i="1"/>
  <c r="G4771" i="1"/>
  <c r="H4771" i="1"/>
  <c r="G4772" i="1"/>
  <c r="H4772" i="1"/>
  <c r="G4773" i="1"/>
  <c r="H4773" i="1"/>
  <c r="G4774" i="1"/>
  <c r="H4774" i="1"/>
  <c r="G4775" i="1"/>
  <c r="H4775" i="1"/>
  <c r="G4776" i="1"/>
  <c r="H4776" i="1"/>
  <c r="G4777" i="1"/>
  <c r="H4777" i="1"/>
  <c r="G4778" i="1"/>
  <c r="H4778" i="1"/>
  <c r="G4779" i="1"/>
  <c r="H4779" i="1"/>
  <c r="G4780" i="1"/>
  <c r="H4780" i="1"/>
  <c r="G4781" i="1"/>
  <c r="H4781" i="1"/>
  <c r="G4782" i="1"/>
  <c r="H4782" i="1"/>
  <c r="G4783" i="1"/>
  <c r="H4783" i="1"/>
  <c r="G4784" i="1"/>
  <c r="H4784" i="1"/>
  <c r="G4785" i="1"/>
  <c r="H4785" i="1"/>
  <c r="G4786" i="1"/>
  <c r="H4786" i="1"/>
  <c r="G4787" i="1"/>
  <c r="H4787" i="1"/>
  <c r="G4788" i="1"/>
  <c r="H4788" i="1"/>
  <c r="G4789" i="1"/>
  <c r="H4789" i="1"/>
  <c r="G4790" i="1"/>
  <c r="H4790" i="1"/>
  <c r="G4791" i="1"/>
  <c r="H4791" i="1"/>
  <c r="G4792" i="1"/>
  <c r="H4792" i="1"/>
  <c r="G4793" i="1"/>
  <c r="H4793" i="1"/>
  <c r="G4794" i="1"/>
  <c r="H4794" i="1"/>
  <c r="G4795" i="1"/>
  <c r="H4795" i="1"/>
  <c r="G4796" i="1"/>
  <c r="H4796" i="1"/>
  <c r="G4797" i="1"/>
  <c r="H4797" i="1"/>
  <c r="G4798" i="1"/>
  <c r="H4798" i="1"/>
  <c r="G4799" i="1"/>
  <c r="H4799" i="1"/>
  <c r="G4800" i="1"/>
  <c r="H4800" i="1"/>
  <c r="G4801" i="1"/>
  <c r="H4801" i="1"/>
  <c r="G4802" i="1"/>
  <c r="H4802" i="1"/>
  <c r="G4803" i="1"/>
  <c r="H4803" i="1"/>
  <c r="G4804" i="1"/>
  <c r="H4804" i="1"/>
  <c r="G4805" i="1"/>
  <c r="H4805" i="1"/>
  <c r="G4806" i="1"/>
  <c r="H4806" i="1"/>
  <c r="G4807" i="1"/>
  <c r="H4807" i="1"/>
  <c r="G4808" i="1"/>
  <c r="H4808" i="1"/>
  <c r="G4809" i="1"/>
  <c r="H4809" i="1"/>
  <c r="G4810" i="1"/>
  <c r="H4810" i="1"/>
  <c r="G4811" i="1"/>
  <c r="H4811" i="1"/>
  <c r="G4812" i="1"/>
  <c r="H4812" i="1"/>
  <c r="G4813" i="1"/>
  <c r="H4813" i="1"/>
  <c r="G4814" i="1"/>
  <c r="H4814" i="1"/>
  <c r="G4815" i="1"/>
  <c r="H4815" i="1"/>
  <c r="G4816" i="1"/>
  <c r="H4816" i="1"/>
  <c r="G4817" i="1"/>
  <c r="H4817" i="1"/>
  <c r="G4818" i="1"/>
  <c r="H4818" i="1"/>
  <c r="G4819" i="1"/>
  <c r="H4819" i="1"/>
  <c r="G4820" i="1"/>
  <c r="H4820" i="1"/>
  <c r="G4821" i="1"/>
  <c r="H4821" i="1"/>
  <c r="G4822" i="1"/>
  <c r="H4822" i="1"/>
  <c r="G4823" i="1"/>
  <c r="H4823" i="1"/>
  <c r="G4824" i="1"/>
  <c r="H4824" i="1"/>
  <c r="G4825" i="1"/>
  <c r="H4825" i="1"/>
  <c r="G4826" i="1"/>
  <c r="H4826" i="1"/>
  <c r="G4827" i="1"/>
  <c r="H4827" i="1"/>
  <c r="G4828" i="1"/>
  <c r="H4828" i="1"/>
  <c r="G4829" i="1"/>
  <c r="H4829" i="1"/>
  <c r="G4830" i="1"/>
  <c r="H4830" i="1"/>
  <c r="G4831" i="1"/>
  <c r="H4831" i="1"/>
  <c r="G4832" i="1"/>
  <c r="H4832" i="1"/>
  <c r="G4833" i="1"/>
  <c r="H4833" i="1"/>
  <c r="G4834" i="1"/>
  <c r="H4834" i="1"/>
  <c r="G4835" i="1"/>
  <c r="H4835" i="1"/>
  <c r="G4836" i="1"/>
  <c r="H4836" i="1"/>
  <c r="G4837" i="1"/>
  <c r="H4837" i="1"/>
  <c r="G4838" i="1"/>
  <c r="H4838" i="1"/>
  <c r="G4839" i="1"/>
  <c r="H4839" i="1"/>
  <c r="G4840" i="1"/>
  <c r="H4840" i="1"/>
  <c r="G4841" i="1"/>
  <c r="H4841" i="1"/>
  <c r="G4842" i="1"/>
  <c r="H4842" i="1"/>
  <c r="G4843" i="1"/>
  <c r="H4843" i="1"/>
  <c r="G4844" i="1"/>
  <c r="H4844" i="1"/>
  <c r="G4845" i="1"/>
  <c r="H4845" i="1"/>
  <c r="G4846" i="1"/>
  <c r="H4846" i="1"/>
  <c r="G4847" i="1"/>
  <c r="H4847" i="1"/>
  <c r="G4848" i="1"/>
  <c r="H4848" i="1"/>
  <c r="G4849" i="1"/>
  <c r="H4849" i="1"/>
  <c r="G4850" i="1"/>
  <c r="H4850" i="1"/>
  <c r="G4851" i="1"/>
  <c r="H4851" i="1"/>
  <c r="G4852" i="1"/>
  <c r="H4852" i="1"/>
  <c r="G4853" i="1"/>
  <c r="H4853" i="1"/>
  <c r="G4854" i="1"/>
  <c r="H4854" i="1"/>
  <c r="G4855" i="1"/>
  <c r="H4855" i="1"/>
  <c r="G4856" i="1"/>
  <c r="H4856" i="1"/>
  <c r="G4857" i="1"/>
  <c r="H4857" i="1"/>
  <c r="G4858" i="1"/>
  <c r="H4858" i="1"/>
  <c r="G4859" i="1"/>
  <c r="H4859" i="1"/>
  <c r="G4860" i="1"/>
  <c r="H4860" i="1"/>
  <c r="G4861" i="1"/>
  <c r="H4861" i="1"/>
  <c r="G4862" i="1"/>
  <c r="H4862" i="1"/>
  <c r="G4863" i="1"/>
  <c r="H4863" i="1"/>
  <c r="G4864" i="1"/>
  <c r="H4864" i="1"/>
  <c r="G4865" i="1"/>
  <c r="H4865" i="1"/>
  <c r="G4866" i="1"/>
  <c r="H4866" i="1"/>
  <c r="G4867" i="1"/>
  <c r="H4867" i="1"/>
  <c r="G4868" i="1"/>
  <c r="H4868" i="1"/>
  <c r="G4869" i="1"/>
  <c r="H4869" i="1"/>
  <c r="G4870" i="1"/>
  <c r="H4870" i="1"/>
  <c r="G4871" i="1"/>
  <c r="H4871" i="1"/>
  <c r="G4872" i="1"/>
  <c r="H4872" i="1"/>
  <c r="G4873" i="1"/>
  <c r="H4873" i="1"/>
  <c r="G4874" i="1"/>
  <c r="H4874" i="1"/>
  <c r="G4875" i="1"/>
  <c r="H4875" i="1"/>
  <c r="G4876" i="1"/>
  <c r="H4876" i="1"/>
  <c r="G4877" i="1"/>
  <c r="H4877" i="1"/>
  <c r="G4878" i="1"/>
  <c r="H4878" i="1"/>
  <c r="G4879" i="1"/>
  <c r="H4879" i="1"/>
  <c r="G4880" i="1"/>
  <c r="H4880" i="1"/>
  <c r="G4881" i="1"/>
  <c r="H4881" i="1"/>
  <c r="G4882" i="1"/>
  <c r="H4882" i="1"/>
  <c r="G4883" i="1"/>
  <c r="H4883" i="1"/>
  <c r="G4884" i="1"/>
  <c r="H4884" i="1"/>
  <c r="G4885" i="1"/>
  <c r="H4885" i="1"/>
  <c r="G4886" i="1"/>
  <c r="H4886" i="1"/>
  <c r="G4887" i="1"/>
  <c r="H4887" i="1"/>
  <c r="G4888" i="1"/>
  <c r="H4888" i="1"/>
  <c r="G4889" i="1"/>
  <c r="H4889" i="1"/>
  <c r="G4890" i="1"/>
  <c r="H4890" i="1"/>
  <c r="G4891" i="1"/>
  <c r="H4891" i="1"/>
  <c r="G4892" i="1"/>
  <c r="H4892" i="1"/>
  <c r="G4893" i="1"/>
  <c r="H4893" i="1"/>
  <c r="G4894" i="1"/>
  <c r="H4894" i="1"/>
  <c r="G4895" i="1"/>
  <c r="H4895" i="1"/>
  <c r="G4896" i="1"/>
  <c r="H4896" i="1"/>
  <c r="G4897" i="1"/>
  <c r="H4897" i="1"/>
  <c r="G4898" i="1"/>
  <c r="H4898" i="1"/>
  <c r="G4899" i="1"/>
  <c r="H4899" i="1"/>
  <c r="G4900" i="1"/>
  <c r="H4900" i="1"/>
  <c r="G4901" i="1"/>
  <c r="H4901" i="1"/>
  <c r="G4902" i="1"/>
  <c r="H4902" i="1"/>
  <c r="G4903" i="1"/>
  <c r="H4903" i="1"/>
  <c r="G4904" i="1"/>
  <c r="H4904" i="1"/>
  <c r="G4905" i="1"/>
  <c r="H4905" i="1"/>
  <c r="G4906" i="1"/>
  <c r="H4906" i="1"/>
  <c r="G4907" i="1"/>
  <c r="H4907" i="1"/>
  <c r="G4908" i="1"/>
  <c r="H4908" i="1"/>
  <c r="G4909" i="1"/>
  <c r="H4909" i="1"/>
  <c r="G4910" i="1"/>
  <c r="H4910" i="1"/>
  <c r="G4911" i="1"/>
  <c r="H4911" i="1"/>
  <c r="G4912" i="1"/>
  <c r="H4912" i="1"/>
  <c r="G4913" i="1"/>
  <c r="H4913" i="1"/>
  <c r="G4914" i="1"/>
  <c r="H4914" i="1"/>
  <c r="G4915" i="1"/>
  <c r="H4915" i="1"/>
  <c r="G4916" i="1"/>
  <c r="H4916" i="1"/>
  <c r="G4917" i="1"/>
  <c r="H4917" i="1"/>
  <c r="G4918" i="1"/>
  <c r="H4918" i="1"/>
  <c r="G4919" i="1"/>
  <c r="H4919" i="1"/>
  <c r="G4920" i="1"/>
  <c r="H4920" i="1"/>
  <c r="G4921" i="1"/>
  <c r="H4921" i="1"/>
  <c r="G4922" i="1"/>
  <c r="H4922" i="1"/>
  <c r="G4923" i="1"/>
  <c r="H4923" i="1"/>
  <c r="G4924" i="1"/>
  <c r="H4924" i="1"/>
  <c r="G4925" i="1"/>
  <c r="H4925" i="1"/>
  <c r="G4926" i="1"/>
  <c r="H4926" i="1"/>
  <c r="G4927" i="1"/>
  <c r="H4927" i="1"/>
  <c r="G4928" i="1"/>
  <c r="H4928" i="1"/>
  <c r="G4929" i="1"/>
  <c r="H4929" i="1"/>
  <c r="G4930" i="1"/>
  <c r="H4930" i="1"/>
  <c r="G4931" i="1"/>
  <c r="H4931" i="1"/>
  <c r="G4932" i="1"/>
  <c r="H4932" i="1"/>
  <c r="G4933" i="1"/>
  <c r="H4933" i="1"/>
  <c r="G4934" i="1"/>
  <c r="H4934" i="1"/>
  <c r="G4935" i="1"/>
  <c r="H4935" i="1"/>
  <c r="G4936" i="1"/>
  <c r="H4936" i="1"/>
  <c r="G4937" i="1"/>
  <c r="H4937" i="1"/>
  <c r="G4938" i="1"/>
  <c r="H4938" i="1"/>
  <c r="G4939" i="1"/>
  <c r="H4939" i="1"/>
  <c r="G4940" i="1"/>
  <c r="H4940" i="1"/>
  <c r="G4941" i="1"/>
  <c r="H4941" i="1"/>
  <c r="G4942" i="1"/>
  <c r="H4942" i="1"/>
  <c r="G4943" i="1"/>
  <c r="H4943" i="1"/>
  <c r="G4944" i="1"/>
  <c r="H4944" i="1"/>
  <c r="G4945" i="1"/>
  <c r="H4945" i="1"/>
  <c r="G4946" i="1"/>
  <c r="H4946" i="1"/>
  <c r="G4947" i="1"/>
  <c r="H4947" i="1"/>
  <c r="G4948" i="1"/>
  <c r="H4948" i="1"/>
  <c r="G4949" i="1"/>
  <c r="H4949" i="1"/>
  <c r="G4950" i="1"/>
  <c r="H4950" i="1"/>
  <c r="G4951" i="1"/>
  <c r="H4951" i="1"/>
  <c r="G4952" i="1"/>
  <c r="H4952" i="1"/>
  <c r="G4953" i="1"/>
  <c r="H4953" i="1"/>
  <c r="G4954" i="1"/>
  <c r="H4954" i="1"/>
  <c r="G4955" i="1"/>
  <c r="H4955" i="1"/>
  <c r="G4956" i="1"/>
  <c r="H4956" i="1"/>
  <c r="G4957" i="1"/>
  <c r="H4957" i="1"/>
  <c r="G4958" i="1"/>
  <c r="H4958" i="1"/>
  <c r="G4959" i="1"/>
  <c r="H4959" i="1"/>
  <c r="G4960" i="1"/>
  <c r="H4960" i="1"/>
  <c r="G4961" i="1"/>
  <c r="H4961" i="1"/>
  <c r="G4962" i="1"/>
  <c r="H4962" i="1"/>
  <c r="G4963" i="1"/>
  <c r="H4963" i="1"/>
  <c r="G4964" i="1"/>
  <c r="H4964" i="1"/>
  <c r="G4965" i="1"/>
  <c r="H4965" i="1"/>
  <c r="G4966" i="1"/>
  <c r="H4966" i="1"/>
  <c r="G4967" i="1"/>
  <c r="H4967" i="1"/>
  <c r="G4968" i="1"/>
  <c r="H4968" i="1"/>
  <c r="G4969" i="1"/>
  <c r="H4969" i="1"/>
  <c r="G4970" i="1"/>
  <c r="H4970" i="1"/>
  <c r="G4971" i="1"/>
  <c r="H4971" i="1"/>
  <c r="G4972" i="1"/>
  <c r="H4972" i="1"/>
  <c r="G4973" i="1"/>
  <c r="H4973" i="1"/>
  <c r="G4974" i="1"/>
  <c r="H4974" i="1"/>
  <c r="G4975" i="1"/>
  <c r="H4975" i="1"/>
  <c r="G4976" i="1"/>
  <c r="H4976" i="1"/>
  <c r="G4977" i="1"/>
  <c r="H4977" i="1"/>
  <c r="G4978" i="1"/>
  <c r="H4978" i="1"/>
  <c r="G4979" i="1"/>
  <c r="H4979" i="1"/>
  <c r="G4980" i="1"/>
  <c r="H4980" i="1"/>
  <c r="G4981" i="1"/>
  <c r="H4981" i="1"/>
  <c r="G4982" i="1"/>
  <c r="H4982" i="1"/>
  <c r="G4983" i="1"/>
  <c r="H4983" i="1"/>
  <c r="G4984" i="1"/>
  <c r="H4984" i="1"/>
  <c r="G4985" i="1"/>
  <c r="H4985" i="1"/>
  <c r="G4986" i="1"/>
  <c r="H4986" i="1"/>
  <c r="G4987" i="1"/>
  <c r="H4987" i="1"/>
  <c r="G4988" i="1"/>
  <c r="H4988" i="1"/>
  <c r="G4989" i="1"/>
  <c r="H4989" i="1"/>
  <c r="G4990" i="1"/>
  <c r="H4990" i="1"/>
  <c r="G4991" i="1"/>
  <c r="H4991" i="1"/>
  <c r="G4992" i="1"/>
  <c r="H4992" i="1"/>
  <c r="G4993" i="1"/>
  <c r="H4993" i="1"/>
  <c r="G4994" i="1"/>
  <c r="H4994" i="1"/>
  <c r="G4995" i="1"/>
  <c r="H4995" i="1"/>
  <c r="G4996" i="1"/>
  <c r="H4996" i="1"/>
  <c r="G4997" i="1"/>
  <c r="H4997" i="1"/>
  <c r="G4998" i="1"/>
  <c r="H4998" i="1"/>
  <c r="G4999" i="1"/>
  <c r="H4999" i="1"/>
  <c r="G5000" i="1"/>
  <c r="H5000" i="1"/>
  <c r="G5001" i="1"/>
  <c r="H5001" i="1"/>
  <c r="G5002" i="1"/>
  <c r="H5002" i="1"/>
  <c r="G5003" i="1"/>
  <c r="H5003" i="1"/>
  <c r="G5004" i="1"/>
  <c r="H5004" i="1"/>
  <c r="G5005" i="1"/>
  <c r="H5005" i="1"/>
  <c r="G5006" i="1"/>
  <c r="H5006" i="1"/>
  <c r="G5007" i="1"/>
  <c r="H5007" i="1"/>
  <c r="G5008" i="1"/>
  <c r="H5008" i="1"/>
  <c r="G5009" i="1"/>
  <c r="H5009" i="1"/>
  <c r="G5010" i="1"/>
  <c r="H5010" i="1"/>
  <c r="G5011" i="1"/>
  <c r="H5011" i="1"/>
  <c r="G5012" i="1"/>
  <c r="H5012" i="1"/>
  <c r="G5013" i="1"/>
  <c r="H5013" i="1"/>
  <c r="G5014" i="1"/>
  <c r="H5014" i="1"/>
  <c r="G5015" i="1"/>
  <c r="H5015" i="1"/>
  <c r="G5016" i="1"/>
  <c r="H5016" i="1"/>
  <c r="G5017" i="1"/>
  <c r="H5017" i="1"/>
  <c r="G5018" i="1"/>
  <c r="H5018" i="1"/>
  <c r="G5019" i="1"/>
  <c r="H5019" i="1"/>
  <c r="G5020" i="1"/>
  <c r="H5020" i="1"/>
  <c r="G5021" i="1"/>
  <c r="H5021" i="1"/>
  <c r="G5022" i="1"/>
  <c r="H5022" i="1"/>
  <c r="G5023" i="1"/>
  <c r="H5023" i="1"/>
  <c r="G5024" i="1"/>
  <c r="H5024" i="1"/>
  <c r="G5025" i="1"/>
  <c r="H5025" i="1"/>
  <c r="G5026" i="1"/>
  <c r="H5026" i="1"/>
  <c r="G5027" i="1"/>
  <c r="H5027" i="1"/>
  <c r="G5028" i="1"/>
  <c r="H5028" i="1"/>
  <c r="G5029" i="1"/>
  <c r="H5029" i="1"/>
  <c r="G5030" i="1"/>
  <c r="H5030" i="1"/>
  <c r="G5031" i="1"/>
  <c r="H5031" i="1"/>
  <c r="G5032" i="1"/>
  <c r="H5032" i="1"/>
  <c r="G5033" i="1"/>
  <c r="H5033" i="1"/>
  <c r="G5034" i="1"/>
  <c r="H5034" i="1"/>
  <c r="G5035" i="1"/>
  <c r="H5035" i="1"/>
  <c r="G5036" i="1"/>
  <c r="H5036" i="1"/>
  <c r="G5037" i="1"/>
  <c r="H5037" i="1"/>
  <c r="G5038" i="1"/>
  <c r="H5038" i="1"/>
  <c r="G5039" i="1"/>
  <c r="H5039" i="1"/>
  <c r="G5040" i="1"/>
  <c r="H5040" i="1"/>
  <c r="G5041" i="1"/>
  <c r="H5041" i="1"/>
  <c r="G5042" i="1"/>
  <c r="H5042" i="1"/>
  <c r="G5043" i="1"/>
  <c r="H5043" i="1"/>
  <c r="G5044" i="1"/>
  <c r="H5044" i="1"/>
  <c r="G5045" i="1"/>
  <c r="H5045" i="1"/>
  <c r="G5046" i="1"/>
  <c r="H5046" i="1"/>
  <c r="G5047" i="1"/>
  <c r="H5047" i="1"/>
  <c r="G5048" i="1"/>
  <c r="H5048" i="1"/>
  <c r="G5049" i="1"/>
  <c r="H5049" i="1"/>
  <c r="G5050" i="1"/>
  <c r="H5050" i="1"/>
  <c r="G5051" i="1"/>
  <c r="H5051" i="1"/>
  <c r="G5052" i="1"/>
  <c r="H5052" i="1"/>
  <c r="G5053" i="1"/>
  <c r="H5053" i="1"/>
  <c r="G5054" i="1"/>
  <c r="H5054" i="1"/>
  <c r="G5055" i="1"/>
  <c r="H5055" i="1"/>
  <c r="G5056" i="1"/>
  <c r="H5056" i="1"/>
  <c r="G5057" i="1"/>
  <c r="H5057" i="1"/>
  <c r="G5058" i="1"/>
  <c r="H5058" i="1"/>
  <c r="G5059" i="1"/>
  <c r="H5059" i="1"/>
  <c r="G5060" i="1"/>
  <c r="H5060" i="1"/>
  <c r="G5061" i="1"/>
  <c r="H5061" i="1"/>
  <c r="G5062" i="1"/>
  <c r="H5062" i="1"/>
  <c r="G5063" i="1"/>
  <c r="H5063" i="1"/>
  <c r="G5064" i="1"/>
  <c r="H5064" i="1"/>
  <c r="G5065" i="1"/>
  <c r="H5065" i="1"/>
  <c r="G5066" i="1"/>
  <c r="H5066" i="1"/>
  <c r="G5067" i="1"/>
  <c r="H5067" i="1"/>
  <c r="G5068" i="1"/>
  <c r="H5068" i="1"/>
  <c r="G5069" i="1"/>
  <c r="H5069" i="1"/>
  <c r="G5070" i="1"/>
  <c r="H5070" i="1"/>
  <c r="G5071" i="1"/>
  <c r="H5071" i="1"/>
  <c r="G5072" i="1"/>
  <c r="H5072" i="1"/>
  <c r="G5073" i="1"/>
  <c r="H5073" i="1"/>
  <c r="G5074" i="1"/>
  <c r="H5074" i="1"/>
  <c r="G5075" i="1"/>
  <c r="H5075" i="1"/>
  <c r="G5076" i="1"/>
  <c r="H5076" i="1"/>
  <c r="G5077" i="1"/>
  <c r="H5077" i="1"/>
  <c r="G5078" i="1"/>
  <c r="H5078" i="1"/>
  <c r="G5079" i="1"/>
  <c r="H5079" i="1"/>
  <c r="G5080" i="1"/>
  <c r="H5080" i="1"/>
  <c r="G5081" i="1"/>
  <c r="H5081" i="1"/>
  <c r="G5082" i="1"/>
  <c r="H5082" i="1"/>
  <c r="G5083" i="1"/>
  <c r="H5083" i="1"/>
  <c r="G5084" i="1"/>
  <c r="H5084" i="1"/>
  <c r="G5085" i="1"/>
  <c r="H5085" i="1"/>
  <c r="G5086" i="1"/>
  <c r="H5086" i="1"/>
  <c r="G5087" i="1"/>
  <c r="H5087" i="1"/>
  <c r="G5088" i="1"/>
  <c r="H5088" i="1"/>
  <c r="G5089" i="1"/>
  <c r="H5089" i="1"/>
  <c r="G5090" i="1"/>
  <c r="H5090" i="1"/>
  <c r="G5091" i="1"/>
  <c r="H5091" i="1"/>
  <c r="G5092" i="1"/>
  <c r="H5092" i="1"/>
  <c r="G5093" i="1"/>
  <c r="H5093" i="1"/>
  <c r="G5094" i="1"/>
  <c r="H5094" i="1"/>
  <c r="G5095" i="1"/>
  <c r="H5095" i="1"/>
  <c r="G5096" i="1"/>
  <c r="H5096" i="1"/>
  <c r="G5097" i="1"/>
  <c r="H5097" i="1"/>
  <c r="G5098" i="1"/>
  <c r="H5098" i="1"/>
  <c r="G5099" i="1"/>
  <c r="H5099" i="1"/>
  <c r="G5100" i="1"/>
  <c r="H5100" i="1"/>
  <c r="G5101" i="1"/>
  <c r="H5101" i="1"/>
  <c r="G5102" i="1"/>
  <c r="H5102" i="1"/>
  <c r="G5103" i="1"/>
  <c r="H5103" i="1"/>
  <c r="G5104" i="1"/>
  <c r="H5104" i="1"/>
  <c r="G5105" i="1"/>
  <c r="H5105" i="1"/>
  <c r="G5106" i="1"/>
  <c r="H5106" i="1"/>
  <c r="G5107" i="1"/>
  <c r="H5107" i="1"/>
  <c r="G5108" i="1"/>
  <c r="H5108" i="1"/>
  <c r="G5109" i="1"/>
  <c r="H5109" i="1"/>
  <c r="G5110" i="1"/>
  <c r="H5110" i="1"/>
  <c r="G5111" i="1"/>
  <c r="H5111" i="1"/>
  <c r="G5112" i="1"/>
  <c r="H5112" i="1"/>
  <c r="G5113" i="1"/>
  <c r="H5113" i="1"/>
  <c r="G5114" i="1"/>
  <c r="H5114" i="1"/>
  <c r="G5115" i="1"/>
  <c r="H5115" i="1"/>
  <c r="G5116" i="1"/>
  <c r="H5116" i="1"/>
  <c r="G5117" i="1"/>
  <c r="H5117" i="1"/>
  <c r="G5118" i="1"/>
  <c r="H5118" i="1"/>
  <c r="G5119" i="1"/>
  <c r="H5119" i="1"/>
  <c r="G5120" i="1"/>
  <c r="H5120" i="1"/>
  <c r="G5121" i="1"/>
  <c r="H5121" i="1"/>
  <c r="G5122" i="1"/>
  <c r="H5122" i="1"/>
  <c r="G5123" i="1"/>
  <c r="H5123" i="1"/>
  <c r="G5124" i="1"/>
  <c r="H5124" i="1"/>
  <c r="G5125" i="1"/>
  <c r="H5125" i="1"/>
  <c r="G5126" i="1"/>
  <c r="H5126" i="1"/>
  <c r="G5127" i="1"/>
  <c r="H5127" i="1"/>
  <c r="G5128" i="1"/>
  <c r="H5128" i="1"/>
  <c r="G5129" i="1"/>
  <c r="H5129" i="1"/>
  <c r="G5130" i="1"/>
  <c r="H5130" i="1"/>
  <c r="G5131" i="1"/>
  <c r="H5131" i="1"/>
  <c r="G5132" i="1"/>
  <c r="H5132" i="1"/>
  <c r="G5133" i="1"/>
  <c r="H5133" i="1"/>
  <c r="G5134" i="1"/>
  <c r="H5134" i="1"/>
  <c r="G5135" i="1"/>
  <c r="H5135" i="1"/>
  <c r="G5136" i="1"/>
  <c r="H5136" i="1"/>
  <c r="G5137" i="1"/>
  <c r="H5137" i="1"/>
  <c r="G5138" i="1"/>
  <c r="H5138" i="1"/>
  <c r="G5139" i="1"/>
  <c r="H5139" i="1"/>
  <c r="G5140" i="1"/>
  <c r="H5140" i="1"/>
  <c r="G5141" i="1"/>
  <c r="H5141" i="1"/>
  <c r="G5142" i="1"/>
  <c r="H5142" i="1"/>
  <c r="G5143" i="1"/>
  <c r="H5143" i="1"/>
  <c r="G5144" i="1"/>
  <c r="H5144" i="1"/>
  <c r="G5145" i="1"/>
  <c r="H5145" i="1"/>
  <c r="G5146" i="1"/>
  <c r="H5146" i="1"/>
  <c r="G5147" i="1"/>
  <c r="H5147" i="1"/>
  <c r="G5148" i="1"/>
  <c r="H5148" i="1"/>
  <c r="G5149" i="1"/>
  <c r="H5149" i="1"/>
  <c r="G5150" i="1"/>
  <c r="H5150" i="1"/>
  <c r="G5151" i="1"/>
  <c r="H5151" i="1"/>
  <c r="G5152" i="1"/>
  <c r="H5152" i="1"/>
  <c r="G5153" i="1"/>
  <c r="H5153" i="1"/>
  <c r="G5154" i="1"/>
  <c r="H5154" i="1"/>
  <c r="G5155" i="1"/>
  <c r="H5155" i="1"/>
  <c r="G5156" i="1"/>
  <c r="H5156" i="1"/>
  <c r="G5157" i="1"/>
  <c r="H5157" i="1"/>
  <c r="G5158" i="1"/>
  <c r="H5158" i="1"/>
  <c r="G5159" i="1"/>
  <c r="H5159" i="1"/>
  <c r="G5160" i="1"/>
  <c r="H5160" i="1"/>
  <c r="G5161" i="1"/>
  <c r="H5161" i="1"/>
  <c r="G5162" i="1"/>
  <c r="H5162" i="1"/>
  <c r="G5163" i="1"/>
  <c r="H5163" i="1"/>
  <c r="G5164" i="1"/>
  <c r="H5164" i="1"/>
  <c r="G5165" i="1"/>
  <c r="H5165" i="1"/>
  <c r="G5166" i="1"/>
  <c r="H5166" i="1"/>
  <c r="G5167" i="1"/>
  <c r="H5167" i="1"/>
  <c r="G5168" i="1"/>
  <c r="H5168" i="1"/>
  <c r="G5169" i="1"/>
  <c r="H5169" i="1"/>
  <c r="G5170" i="1"/>
  <c r="H5170" i="1"/>
  <c r="G5171" i="1"/>
  <c r="H5171" i="1"/>
  <c r="G5172" i="1"/>
  <c r="H5172" i="1"/>
  <c r="G5173" i="1"/>
  <c r="H5173" i="1"/>
  <c r="G5174" i="1"/>
  <c r="H5174" i="1"/>
  <c r="G5175" i="1"/>
  <c r="H5175" i="1"/>
  <c r="G5176" i="1"/>
  <c r="H5176" i="1"/>
  <c r="G5177" i="1"/>
  <c r="H5177" i="1"/>
  <c r="G5178" i="1"/>
  <c r="H5178" i="1"/>
  <c r="G5179" i="1"/>
  <c r="H5179" i="1"/>
  <c r="G5180" i="1"/>
  <c r="H5180" i="1"/>
  <c r="G5181" i="1"/>
  <c r="H5181" i="1"/>
  <c r="G5182" i="1"/>
  <c r="H5182" i="1"/>
  <c r="G5183" i="1"/>
  <c r="H5183" i="1"/>
  <c r="G5184" i="1"/>
  <c r="H5184" i="1"/>
  <c r="G5185" i="1"/>
  <c r="H5185" i="1"/>
  <c r="G5186" i="1"/>
  <c r="H5186" i="1"/>
  <c r="G5187" i="1"/>
  <c r="H5187" i="1"/>
  <c r="G5188" i="1"/>
  <c r="H5188" i="1"/>
  <c r="G5189" i="1"/>
  <c r="H5189" i="1"/>
  <c r="G5190" i="1"/>
  <c r="H5190" i="1"/>
  <c r="G5191" i="1"/>
  <c r="H5191" i="1"/>
  <c r="G5192" i="1"/>
  <c r="H5192" i="1"/>
  <c r="G5193" i="1"/>
  <c r="H5193" i="1"/>
  <c r="G5194" i="1"/>
  <c r="H5194" i="1"/>
  <c r="G5195" i="1"/>
  <c r="H5195" i="1"/>
  <c r="G5196" i="1"/>
  <c r="H5196" i="1"/>
  <c r="G5197" i="1"/>
  <c r="H5197" i="1"/>
  <c r="G5198" i="1"/>
  <c r="H5198" i="1"/>
  <c r="G5199" i="1"/>
  <c r="H5199" i="1"/>
  <c r="G5200" i="1"/>
  <c r="H5200" i="1"/>
  <c r="G5201" i="1"/>
  <c r="H5201" i="1"/>
  <c r="G5202" i="1"/>
  <c r="H5202" i="1"/>
  <c r="G5203" i="1"/>
  <c r="H5203" i="1"/>
  <c r="G5204" i="1"/>
  <c r="H5204" i="1"/>
  <c r="G5205" i="1"/>
  <c r="H5205" i="1"/>
  <c r="G5206" i="1"/>
  <c r="H5206" i="1"/>
  <c r="G5207" i="1"/>
  <c r="H5207" i="1"/>
  <c r="G5208" i="1"/>
  <c r="H5208" i="1"/>
  <c r="G5209" i="1"/>
  <c r="H5209" i="1"/>
  <c r="G5210" i="1"/>
  <c r="H5210" i="1"/>
  <c r="G5211" i="1"/>
  <c r="H5211" i="1"/>
  <c r="G5212" i="1"/>
  <c r="H5212" i="1"/>
  <c r="G5213" i="1"/>
  <c r="H5213" i="1"/>
  <c r="G5214" i="1"/>
  <c r="H5214" i="1"/>
  <c r="G5215" i="1"/>
  <c r="H5215" i="1"/>
  <c r="G5216" i="1"/>
  <c r="H5216" i="1"/>
  <c r="G5217" i="1"/>
  <c r="H5217" i="1"/>
  <c r="G5218" i="1"/>
  <c r="H5218" i="1"/>
  <c r="G5219" i="1"/>
  <c r="H5219" i="1"/>
  <c r="G5220" i="1"/>
  <c r="H5220" i="1"/>
  <c r="G5221" i="1"/>
  <c r="H5221" i="1"/>
  <c r="G5222" i="1"/>
  <c r="H5222" i="1"/>
  <c r="G5223" i="1"/>
  <c r="H5223" i="1"/>
  <c r="G5224" i="1"/>
  <c r="H5224" i="1"/>
  <c r="G5225" i="1"/>
  <c r="H5225" i="1"/>
  <c r="G5226" i="1"/>
  <c r="H5226" i="1"/>
  <c r="G5227" i="1"/>
  <c r="H5227" i="1"/>
  <c r="G5228" i="1"/>
  <c r="H5228" i="1"/>
  <c r="G5229" i="1"/>
  <c r="H5229" i="1"/>
  <c r="G5230" i="1"/>
  <c r="H5230" i="1"/>
  <c r="G5231" i="1"/>
  <c r="H5231" i="1"/>
  <c r="G5232" i="1"/>
  <c r="H5232" i="1"/>
  <c r="G5233" i="1"/>
  <c r="H5233" i="1"/>
  <c r="G5234" i="1"/>
  <c r="H5234" i="1"/>
  <c r="G5235" i="1"/>
  <c r="H5235" i="1"/>
  <c r="G5236" i="1"/>
  <c r="H5236" i="1"/>
  <c r="G5237" i="1"/>
  <c r="H5237" i="1"/>
  <c r="G5238" i="1"/>
  <c r="H5238" i="1"/>
  <c r="G5239" i="1"/>
  <c r="H5239" i="1"/>
  <c r="G5240" i="1"/>
  <c r="H5240" i="1"/>
  <c r="G5241" i="1"/>
  <c r="H5241" i="1"/>
  <c r="G5242" i="1"/>
  <c r="H5242" i="1"/>
  <c r="G5243" i="1"/>
  <c r="H5243" i="1"/>
  <c r="G5244" i="1"/>
  <c r="H5244" i="1"/>
  <c r="G5245" i="1"/>
  <c r="H5245" i="1"/>
  <c r="G5246" i="1"/>
  <c r="H5246" i="1"/>
  <c r="G5247" i="1"/>
  <c r="H5247" i="1"/>
  <c r="G5248" i="1"/>
  <c r="H5248" i="1"/>
  <c r="G5249" i="1"/>
  <c r="H5249" i="1"/>
  <c r="G5250" i="1"/>
  <c r="H5250" i="1"/>
  <c r="G5251" i="1"/>
  <c r="H5251" i="1"/>
  <c r="G5252" i="1"/>
  <c r="H5252" i="1"/>
  <c r="G5253" i="1"/>
  <c r="H5253" i="1"/>
  <c r="G5254" i="1"/>
  <c r="H5254" i="1"/>
  <c r="G5255" i="1"/>
  <c r="H5255" i="1"/>
  <c r="G5256" i="1"/>
  <c r="H5256" i="1"/>
  <c r="G5257" i="1"/>
  <c r="H5257" i="1"/>
  <c r="G5258" i="1"/>
  <c r="H5258" i="1"/>
  <c r="G5259" i="1"/>
  <c r="H5259" i="1"/>
  <c r="G5260" i="1"/>
  <c r="H5260" i="1"/>
  <c r="G5261" i="1"/>
  <c r="H5261" i="1"/>
  <c r="G5262" i="1"/>
  <c r="H5262" i="1"/>
  <c r="G5263" i="1"/>
  <c r="H5263" i="1"/>
  <c r="G5264" i="1"/>
  <c r="H5264" i="1"/>
  <c r="G5265" i="1"/>
  <c r="H5265" i="1"/>
  <c r="G5266" i="1"/>
  <c r="H5266" i="1"/>
  <c r="G5267" i="1"/>
  <c r="H5267" i="1"/>
  <c r="G5268" i="1"/>
  <c r="H5268" i="1"/>
  <c r="G5269" i="1"/>
  <c r="H5269" i="1"/>
  <c r="G5270" i="1"/>
  <c r="H5270" i="1"/>
  <c r="G5271" i="1"/>
  <c r="H5271" i="1"/>
  <c r="G5272" i="1"/>
  <c r="H5272" i="1"/>
  <c r="G5273" i="1"/>
  <c r="H5273" i="1"/>
  <c r="G5274" i="1"/>
  <c r="H5274" i="1"/>
  <c r="G5275" i="1"/>
  <c r="H5275" i="1"/>
  <c r="G5276" i="1"/>
  <c r="H5276" i="1"/>
  <c r="G5277" i="1"/>
  <c r="H5277" i="1"/>
  <c r="G5278" i="1"/>
  <c r="H5278" i="1"/>
  <c r="G5279" i="1"/>
  <c r="H5279" i="1"/>
  <c r="G5280" i="1"/>
  <c r="H5280" i="1"/>
  <c r="G5281" i="1"/>
  <c r="H5281" i="1"/>
  <c r="G5282" i="1"/>
  <c r="H5282" i="1"/>
  <c r="G5283" i="1"/>
  <c r="H5283" i="1"/>
  <c r="G5284" i="1"/>
  <c r="H5284" i="1"/>
  <c r="G5285" i="1"/>
  <c r="H5285" i="1"/>
  <c r="G5286" i="1"/>
  <c r="H5286" i="1"/>
  <c r="G5287" i="1"/>
  <c r="H5287" i="1"/>
  <c r="G5288" i="1"/>
  <c r="H5288" i="1"/>
  <c r="G5289" i="1"/>
  <c r="H5289" i="1"/>
  <c r="G5290" i="1"/>
  <c r="H5290" i="1"/>
  <c r="G5291" i="1"/>
  <c r="H5291" i="1"/>
  <c r="G5292" i="1"/>
  <c r="H5292" i="1"/>
  <c r="G5293" i="1"/>
  <c r="H5293" i="1"/>
  <c r="G5294" i="1"/>
  <c r="H5294" i="1"/>
  <c r="G5295" i="1"/>
  <c r="H5295" i="1"/>
  <c r="G5296" i="1"/>
  <c r="H5296" i="1"/>
  <c r="G5297" i="1"/>
  <c r="H5297" i="1"/>
  <c r="G5298" i="1"/>
  <c r="H5298" i="1"/>
  <c r="G5299" i="1"/>
  <c r="H5299" i="1"/>
  <c r="G5300" i="1"/>
  <c r="H5300" i="1"/>
  <c r="G5301" i="1"/>
  <c r="H5301" i="1"/>
  <c r="G5302" i="1"/>
  <c r="H5302" i="1"/>
  <c r="G5303" i="1"/>
  <c r="H5303" i="1"/>
  <c r="G5304" i="1"/>
  <c r="H5304" i="1"/>
  <c r="G5305" i="1"/>
  <c r="H5305" i="1"/>
  <c r="G5306" i="1"/>
  <c r="H5306" i="1"/>
  <c r="G5307" i="1"/>
  <c r="H5307" i="1"/>
  <c r="G5308" i="1"/>
  <c r="H5308" i="1"/>
  <c r="G5309" i="1"/>
  <c r="H5309" i="1"/>
  <c r="G5310" i="1"/>
  <c r="H5310" i="1"/>
  <c r="G5311" i="1"/>
  <c r="H5311" i="1"/>
  <c r="G5312" i="1"/>
  <c r="H5312" i="1"/>
  <c r="G5313" i="1"/>
  <c r="H5313" i="1"/>
  <c r="G5314" i="1"/>
  <c r="H5314" i="1"/>
  <c r="G5315" i="1"/>
  <c r="H5315" i="1"/>
  <c r="G5316" i="1"/>
  <c r="H5316" i="1"/>
  <c r="G5317" i="1"/>
  <c r="H5317" i="1"/>
  <c r="G5318" i="1"/>
  <c r="H5318" i="1"/>
  <c r="G5319" i="1"/>
  <c r="H5319" i="1"/>
  <c r="G5320" i="1"/>
  <c r="H5320" i="1"/>
  <c r="G5321" i="1"/>
  <c r="H5321" i="1"/>
  <c r="G5322" i="1"/>
  <c r="H5322" i="1"/>
  <c r="G5323" i="1"/>
  <c r="H5323" i="1"/>
  <c r="G5324" i="1"/>
  <c r="H5324" i="1"/>
  <c r="G5325" i="1"/>
  <c r="H5325" i="1"/>
  <c r="G5326" i="1"/>
  <c r="H5326" i="1"/>
  <c r="G5327" i="1"/>
  <c r="H5327" i="1"/>
  <c r="G5328" i="1"/>
  <c r="H5328" i="1"/>
  <c r="G5329" i="1"/>
  <c r="H5329" i="1"/>
  <c r="G5330" i="1"/>
  <c r="H5330" i="1"/>
  <c r="G5331" i="1"/>
  <c r="H5331" i="1"/>
  <c r="G5332" i="1"/>
  <c r="H5332" i="1"/>
  <c r="G5333" i="1"/>
  <c r="H5333" i="1"/>
  <c r="G5334" i="1"/>
  <c r="H5334" i="1"/>
  <c r="G5335" i="1"/>
  <c r="H5335" i="1"/>
  <c r="G5336" i="1"/>
  <c r="H5336" i="1"/>
  <c r="G5337" i="1"/>
  <c r="H5337" i="1"/>
  <c r="G5338" i="1"/>
  <c r="H5338" i="1"/>
  <c r="G5339" i="1"/>
  <c r="H5339" i="1"/>
  <c r="G5340" i="1"/>
  <c r="H5340" i="1"/>
  <c r="G5341" i="1"/>
  <c r="H5341" i="1"/>
  <c r="G5342" i="1"/>
  <c r="H5342" i="1"/>
  <c r="G5343" i="1"/>
  <c r="H5343" i="1"/>
  <c r="G5344" i="1"/>
  <c r="H5344" i="1"/>
  <c r="G5345" i="1"/>
  <c r="H5345" i="1"/>
  <c r="G5346" i="1"/>
  <c r="H5346" i="1"/>
  <c r="G5347" i="1"/>
  <c r="H5347" i="1"/>
  <c r="G5348" i="1"/>
  <c r="H5348" i="1"/>
  <c r="G5349" i="1"/>
  <c r="H5349" i="1"/>
  <c r="G5350" i="1"/>
  <c r="H5350" i="1"/>
  <c r="G5351" i="1"/>
  <c r="H5351" i="1"/>
  <c r="G5352" i="1"/>
  <c r="H5352" i="1"/>
  <c r="G5353" i="1"/>
  <c r="H5353" i="1"/>
  <c r="G5354" i="1"/>
  <c r="H5354" i="1"/>
  <c r="G5355" i="1"/>
  <c r="H5355" i="1"/>
  <c r="G5356" i="1"/>
  <c r="H5356" i="1"/>
  <c r="G5357" i="1"/>
  <c r="H5357" i="1"/>
  <c r="G5358" i="1"/>
  <c r="H5358" i="1"/>
  <c r="G5359" i="1"/>
  <c r="H5359" i="1"/>
  <c r="G5360" i="1"/>
  <c r="H5360" i="1"/>
  <c r="G5361" i="1"/>
  <c r="H5361" i="1"/>
  <c r="G5362" i="1"/>
  <c r="H5362" i="1"/>
  <c r="G5363" i="1"/>
  <c r="H5363" i="1"/>
  <c r="G5364" i="1"/>
  <c r="H5364" i="1"/>
  <c r="G5365" i="1"/>
  <c r="H5365" i="1"/>
  <c r="G5366" i="1"/>
  <c r="H5366" i="1"/>
  <c r="G5367" i="1"/>
  <c r="H5367" i="1"/>
  <c r="G5368" i="1"/>
  <c r="H5368" i="1"/>
  <c r="G5369" i="1"/>
  <c r="H5369" i="1"/>
  <c r="G5370" i="1"/>
  <c r="H5370" i="1"/>
  <c r="G5371" i="1"/>
  <c r="H5371" i="1"/>
  <c r="G5372" i="1"/>
  <c r="H5372" i="1"/>
  <c r="G5373" i="1"/>
  <c r="H5373" i="1"/>
  <c r="G5374" i="1"/>
  <c r="H5374" i="1"/>
  <c r="G5375" i="1"/>
  <c r="H5375" i="1"/>
  <c r="G5376" i="1"/>
  <c r="H5376" i="1"/>
  <c r="G5377" i="1"/>
  <c r="H5377" i="1"/>
  <c r="G5378" i="1"/>
  <c r="H5378" i="1"/>
  <c r="G5379" i="1"/>
  <c r="H5379" i="1"/>
  <c r="G5380" i="1"/>
  <c r="H5380" i="1"/>
  <c r="G5381" i="1"/>
  <c r="H5381" i="1"/>
  <c r="G5382" i="1"/>
  <c r="H5382" i="1"/>
  <c r="G5383" i="1"/>
  <c r="H5383" i="1"/>
  <c r="G5384" i="1"/>
  <c r="H5384" i="1"/>
  <c r="G5385" i="1"/>
  <c r="H5385" i="1"/>
  <c r="G5386" i="1"/>
  <c r="H5386" i="1"/>
  <c r="G5387" i="1"/>
  <c r="H5387" i="1"/>
  <c r="G5388" i="1"/>
  <c r="H5388" i="1"/>
  <c r="G5389" i="1"/>
  <c r="H5389" i="1"/>
  <c r="G5390" i="1"/>
  <c r="H5390" i="1"/>
  <c r="G5391" i="1"/>
  <c r="H5391" i="1"/>
  <c r="G5392" i="1"/>
  <c r="H5392" i="1"/>
  <c r="G5393" i="1"/>
  <c r="H5393" i="1"/>
  <c r="G5394" i="1"/>
  <c r="H5394" i="1"/>
  <c r="G5395" i="1"/>
  <c r="H5395" i="1"/>
  <c r="G5396" i="1"/>
  <c r="H5396" i="1"/>
  <c r="G5397" i="1"/>
  <c r="H5397" i="1"/>
  <c r="G5398" i="1"/>
  <c r="H5398" i="1"/>
  <c r="G5399" i="1"/>
  <c r="H5399" i="1"/>
  <c r="G5400" i="1"/>
  <c r="H5400" i="1"/>
  <c r="G5401" i="1"/>
  <c r="H5401" i="1"/>
  <c r="G5402" i="1"/>
  <c r="H5402" i="1"/>
  <c r="G5403" i="1"/>
  <c r="H5403" i="1"/>
  <c r="G5404" i="1"/>
  <c r="H5404" i="1"/>
  <c r="G5405" i="1"/>
  <c r="H5405" i="1"/>
  <c r="G5406" i="1"/>
  <c r="H5406" i="1"/>
  <c r="G5407" i="1"/>
  <c r="H5407" i="1"/>
  <c r="G5408" i="1"/>
  <c r="H5408" i="1"/>
  <c r="G5409" i="1"/>
  <c r="H5409" i="1"/>
  <c r="G5410" i="1"/>
  <c r="H5410" i="1"/>
  <c r="G5411" i="1"/>
  <c r="H5411" i="1"/>
  <c r="G5412" i="1"/>
  <c r="H5412" i="1"/>
  <c r="G5413" i="1"/>
  <c r="H5413" i="1"/>
  <c r="G5414" i="1"/>
  <c r="H5414" i="1"/>
  <c r="G5415" i="1"/>
  <c r="H5415" i="1"/>
  <c r="G5416" i="1"/>
  <c r="H5416" i="1"/>
  <c r="G5417" i="1"/>
  <c r="H5417" i="1"/>
  <c r="G5418" i="1"/>
  <c r="H5418" i="1"/>
  <c r="G5419" i="1"/>
  <c r="H5419" i="1"/>
  <c r="G5420" i="1"/>
  <c r="H5420" i="1"/>
  <c r="G5421" i="1"/>
  <c r="H5421" i="1"/>
  <c r="G5422" i="1"/>
  <c r="H5422" i="1"/>
  <c r="G5423" i="1"/>
  <c r="H5423" i="1"/>
  <c r="G5424" i="1"/>
  <c r="H5424" i="1"/>
  <c r="G5425" i="1"/>
  <c r="H5425" i="1"/>
  <c r="G5426" i="1"/>
  <c r="H5426" i="1"/>
  <c r="G5427" i="1"/>
  <c r="H5427" i="1"/>
  <c r="G5428" i="1"/>
  <c r="H5428" i="1"/>
  <c r="G5429" i="1"/>
  <c r="H5429" i="1"/>
  <c r="G5430" i="1"/>
  <c r="H5430" i="1"/>
  <c r="G5431" i="1"/>
  <c r="H5431" i="1"/>
  <c r="G5432" i="1"/>
  <c r="H5432" i="1"/>
  <c r="G5433" i="1"/>
  <c r="H5433" i="1"/>
  <c r="G5434" i="1"/>
  <c r="H5434" i="1"/>
  <c r="G5435" i="1"/>
  <c r="H5435" i="1"/>
  <c r="G5436" i="1"/>
  <c r="H5436" i="1"/>
  <c r="G5437" i="1"/>
  <c r="H5437" i="1"/>
  <c r="G5438" i="1"/>
  <c r="H5438" i="1"/>
  <c r="G5439" i="1"/>
  <c r="H5439" i="1"/>
  <c r="G5440" i="1"/>
  <c r="H5440" i="1"/>
  <c r="G5441" i="1"/>
  <c r="H5441" i="1"/>
  <c r="G5442" i="1"/>
  <c r="H5442" i="1"/>
  <c r="G5443" i="1"/>
  <c r="H5443" i="1"/>
  <c r="G5444" i="1"/>
  <c r="H5444" i="1"/>
  <c r="G5445" i="1"/>
  <c r="H5445" i="1"/>
  <c r="G5446" i="1"/>
  <c r="H5446" i="1"/>
  <c r="G5447" i="1"/>
  <c r="H5447" i="1"/>
  <c r="G5448" i="1"/>
  <c r="H5448" i="1"/>
  <c r="G5449" i="1"/>
  <c r="H5449" i="1"/>
  <c r="G5450" i="1"/>
  <c r="H5450" i="1"/>
  <c r="G5451" i="1"/>
  <c r="H5451" i="1"/>
  <c r="G5452" i="1"/>
  <c r="H5452" i="1"/>
  <c r="G5453" i="1"/>
  <c r="H5453" i="1"/>
  <c r="G5454" i="1"/>
  <c r="H5454" i="1"/>
  <c r="G5455" i="1"/>
  <c r="H5455" i="1"/>
  <c r="G5456" i="1"/>
  <c r="H5456" i="1"/>
  <c r="G5457" i="1"/>
  <c r="H5457" i="1"/>
  <c r="G5458" i="1"/>
  <c r="H5458" i="1"/>
  <c r="G5459" i="1"/>
  <c r="H5459" i="1"/>
  <c r="G5460" i="1"/>
  <c r="H5460" i="1"/>
  <c r="G5461" i="1"/>
  <c r="H5461" i="1"/>
  <c r="G5462" i="1"/>
  <c r="H5462" i="1"/>
  <c r="G5463" i="1"/>
  <c r="H5463" i="1"/>
  <c r="G5464" i="1"/>
  <c r="H5464" i="1"/>
  <c r="G5465" i="1"/>
  <c r="H5465" i="1"/>
  <c r="G5466" i="1"/>
  <c r="H5466" i="1"/>
  <c r="G5467" i="1"/>
  <c r="H5467" i="1"/>
  <c r="G5468" i="1"/>
  <c r="H5468" i="1"/>
  <c r="G5469" i="1"/>
  <c r="H5469" i="1"/>
  <c r="G5470" i="1"/>
  <c r="H5470" i="1"/>
  <c r="G5471" i="1"/>
  <c r="H5471" i="1"/>
  <c r="G5472" i="1"/>
  <c r="H5472" i="1"/>
  <c r="G5473" i="1"/>
  <c r="H5473" i="1"/>
  <c r="G5474" i="1"/>
  <c r="H5474" i="1"/>
  <c r="G5475" i="1"/>
  <c r="H5475" i="1"/>
  <c r="G5476" i="1"/>
  <c r="H5476" i="1"/>
  <c r="G5477" i="1"/>
  <c r="H5477" i="1"/>
  <c r="G5478" i="1"/>
  <c r="H5478" i="1"/>
  <c r="G5479" i="1"/>
  <c r="H5479" i="1"/>
  <c r="G5480" i="1"/>
  <c r="H5480" i="1"/>
  <c r="G5481" i="1"/>
  <c r="H5481" i="1"/>
  <c r="G5482" i="1"/>
  <c r="H5482" i="1"/>
  <c r="G5483" i="1"/>
  <c r="H5483" i="1"/>
  <c r="G5484" i="1"/>
  <c r="H5484" i="1"/>
  <c r="G5485" i="1"/>
  <c r="H5485" i="1"/>
  <c r="G5486" i="1"/>
  <c r="H5486" i="1"/>
  <c r="G5487" i="1"/>
  <c r="H5487" i="1"/>
  <c r="G5488" i="1"/>
  <c r="H5488" i="1"/>
  <c r="G5489" i="1"/>
  <c r="H5489" i="1"/>
  <c r="G5490" i="1"/>
  <c r="H5490" i="1"/>
  <c r="G5491" i="1"/>
  <c r="H5491" i="1"/>
  <c r="G5492" i="1"/>
  <c r="H5492" i="1"/>
  <c r="G5493" i="1"/>
  <c r="H5493" i="1"/>
  <c r="G5494" i="1"/>
  <c r="H5494" i="1"/>
  <c r="G5495" i="1"/>
  <c r="H5495" i="1"/>
  <c r="G5496" i="1"/>
  <c r="H5496" i="1"/>
  <c r="G5497" i="1"/>
  <c r="H5497" i="1"/>
  <c r="G5498" i="1"/>
  <c r="H5498" i="1"/>
  <c r="G5499" i="1"/>
  <c r="H5499" i="1"/>
  <c r="G5500" i="1"/>
  <c r="H5500" i="1"/>
  <c r="G5501" i="1"/>
  <c r="H5501" i="1"/>
  <c r="G5502" i="1"/>
  <c r="H5502" i="1"/>
  <c r="G5503" i="1"/>
  <c r="H5503" i="1"/>
  <c r="G5504" i="1"/>
  <c r="H5504" i="1"/>
  <c r="G5505" i="1"/>
  <c r="H5505" i="1"/>
  <c r="G5506" i="1"/>
  <c r="H5506" i="1"/>
  <c r="G5507" i="1"/>
  <c r="H5507" i="1"/>
  <c r="G5508" i="1"/>
  <c r="H5508" i="1"/>
  <c r="G5509" i="1"/>
  <c r="H5509" i="1"/>
  <c r="G5510" i="1"/>
  <c r="H5510" i="1"/>
  <c r="G5511" i="1"/>
  <c r="H5511" i="1"/>
  <c r="G5512" i="1"/>
  <c r="H5512" i="1"/>
  <c r="G5513" i="1"/>
  <c r="H5513" i="1"/>
  <c r="G5514" i="1"/>
  <c r="H5514" i="1"/>
  <c r="G5515" i="1"/>
  <c r="H5515" i="1"/>
  <c r="G5516" i="1"/>
  <c r="H5516" i="1"/>
  <c r="G5517" i="1"/>
  <c r="H5517" i="1"/>
  <c r="G5518" i="1"/>
  <c r="H5518" i="1"/>
  <c r="G5519" i="1"/>
  <c r="H5519" i="1"/>
  <c r="G5520" i="1"/>
  <c r="H5520" i="1"/>
  <c r="G5521" i="1"/>
  <c r="H5521" i="1"/>
  <c r="G5522" i="1"/>
  <c r="H5522" i="1"/>
  <c r="G5523" i="1"/>
  <c r="H5523" i="1"/>
  <c r="G5524" i="1"/>
  <c r="H5524" i="1"/>
  <c r="G5525" i="1"/>
  <c r="H5525" i="1"/>
  <c r="G5526" i="1"/>
  <c r="H5526" i="1"/>
  <c r="G5527" i="1"/>
  <c r="H5527" i="1"/>
  <c r="G5528" i="1"/>
  <c r="H5528" i="1"/>
  <c r="G5529" i="1"/>
  <c r="H5529" i="1"/>
  <c r="G5530" i="1"/>
  <c r="H5530" i="1"/>
  <c r="G5531" i="1"/>
  <c r="H5531" i="1"/>
  <c r="G5532" i="1"/>
  <c r="H5532" i="1"/>
  <c r="G5533" i="1"/>
  <c r="H5533" i="1"/>
  <c r="G5534" i="1"/>
  <c r="H5534" i="1"/>
  <c r="G5535" i="1"/>
  <c r="H5535" i="1"/>
  <c r="G5536" i="1"/>
  <c r="H5536" i="1"/>
  <c r="G5537" i="1"/>
  <c r="H5537" i="1"/>
  <c r="G5538" i="1"/>
  <c r="H5538" i="1"/>
  <c r="G5539" i="1"/>
  <c r="H5539" i="1"/>
  <c r="G5540" i="1"/>
  <c r="H5540" i="1"/>
  <c r="G5541" i="1"/>
  <c r="H5541" i="1"/>
  <c r="G5542" i="1"/>
  <c r="H5542" i="1"/>
  <c r="G5543" i="1"/>
  <c r="H5543" i="1"/>
  <c r="G5544" i="1"/>
  <c r="H5544" i="1"/>
  <c r="G5545" i="1"/>
  <c r="H5545" i="1"/>
  <c r="G5546" i="1"/>
  <c r="H5546" i="1"/>
  <c r="G5547" i="1"/>
  <c r="H5547" i="1"/>
  <c r="G5548" i="1"/>
  <c r="H5548" i="1"/>
  <c r="G5549" i="1"/>
  <c r="H5549" i="1"/>
  <c r="G5550" i="1"/>
  <c r="H5550" i="1"/>
  <c r="G5551" i="1"/>
  <c r="H5551" i="1"/>
  <c r="G5552" i="1"/>
  <c r="H5552" i="1"/>
  <c r="G5553" i="1"/>
  <c r="H5553" i="1"/>
  <c r="G5554" i="1"/>
  <c r="H5554" i="1"/>
  <c r="G5555" i="1"/>
  <c r="H5555" i="1"/>
  <c r="G5556" i="1"/>
  <c r="H5556" i="1"/>
  <c r="G5557" i="1"/>
  <c r="H5557" i="1"/>
  <c r="G5558" i="1"/>
  <c r="H5558" i="1"/>
  <c r="G5559" i="1"/>
  <c r="H5559" i="1"/>
  <c r="G5560" i="1"/>
  <c r="H5560" i="1"/>
  <c r="G5561" i="1"/>
  <c r="H5561" i="1"/>
  <c r="G5562" i="1"/>
  <c r="H5562" i="1"/>
  <c r="G5563" i="1"/>
  <c r="H5563" i="1"/>
  <c r="G5564" i="1"/>
  <c r="H5564" i="1"/>
  <c r="G5565" i="1"/>
  <c r="H5565" i="1"/>
  <c r="G5566" i="1"/>
  <c r="H5566" i="1"/>
  <c r="G5567" i="1"/>
  <c r="H5567" i="1"/>
  <c r="G5568" i="1"/>
  <c r="H5568" i="1"/>
  <c r="G5569" i="1"/>
  <c r="H5569" i="1"/>
  <c r="G5570" i="1"/>
  <c r="H5570" i="1"/>
  <c r="G5571" i="1"/>
  <c r="H5571" i="1"/>
  <c r="G5572" i="1"/>
  <c r="H5572" i="1"/>
  <c r="G5573" i="1"/>
  <c r="H5573" i="1"/>
  <c r="G5574" i="1"/>
  <c r="H5574" i="1"/>
  <c r="G5575" i="1"/>
  <c r="H5575" i="1"/>
  <c r="G5576" i="1"/>
  <c r="H5576" i="1"/>
  <c r="G5577" i="1"/>
  <c r="H5577" i="1"/>
  <c r="G5578" i="1"/>
  <c r="H5578" i="1"/>
  <c r="G5579" i="1"/>
  <c r="H5579" i="1"/>
  <c r="G5580" i="1"/>
  <c r="H5580" i="1"/>
  <c r="G5581" i="1"/>
  <c r="H5581" i="1"/>
  <c r="G5582" i="1"/>
  <c r="H5582" i="1"/>
  <c r="G5583" i="1"/>
  <c r="H5583" i="1"/>
  <c r="G5584" i="1"/>
  <c r="H5584" i="1"/>
  <c r="G5585" i="1"/>
  <c r="H5585" i="1"/>
  <c r="G5586" i="1"/>
  <c r="H5586" i="1"/>
  <c r="G5587" i="1"/>
  <c r="H5587" i="1"/>
  <c r="G5588" i="1"/>
  <c r="H5588" i="1"/>
  <c r="G5589" i="1"/>
  <c r="H5589" i="1"/>
  <c r="G5590" i="1"/>
  <c r="H5590" i="1"/>
  <c r="G5591" i="1"/>
  <c r="H5591" i="1"/>
  <c r="G5592" i="1"/>
  <c r="H5592" i="1"/>
  <c r="G5593" i="1"/>
  <c r="H5593" i="1"/>
  <c r="G5594" i="1"/>
  <c r="H5594" i="1"/>
  <c r="G5595" i="1"/>
  <c r="H5595" i="1"/>
  <c r="G5596" i="1"/>
  <c r="H5596" i="1"/>
  <c r="G5597" i="1"/>
  <c r="H5597" i="1"/>
  <c r="G5598" i="1"/>
  <c r="H5598" i="1"/>
  <c r="G5599" i="1"/>
  <c r="H5599" i="1"/>
  <c r="G5600" i="1"/>
  <c r="H5600" i="1"/>
  <c r="G5601" i="1"/>
  <c r="H5601" i="1"/>
  <c r="G5602" i="1"/>
  <c r="H5602" i="1"/>
  <c r="G5603" i="1"/>
  <c r="H5603" i="1"/>
  <c r="G5604" i="1"/>
  <c r="H5604" i="1"/>
  <c r="G5605" i="1"/>
  <c r="H5605" i="1"/>
  <c r="G5606" i="1"/>
  <c r="H5606" i="1"/>
  <c r="G5607" i="1"/>
  <c r="H5607" i="1"/>
  <c r="G5608" i="1"/>
  <c r="H5608" i="1"/>
  <c r="G5609" i="1"/>
  <c r="H5609" i="1"/>
  <c r="G5610" i="1"/>
  <c r="H5610" i="1"/>
  <c r="G5611" i="1"/>
  <c r="H5611" i="1"/>
  <c r="G5612" i="1"/>
  <c r="H5612" i="1"/>
  <c r="G5613" i="1"/>
  <c r="H5613" i="1"/>
  <c r="G5614" i="1"/>
  <c r="H5614" i="1"/>
  <c r="G5615" i="1"/>
  <c r="H5615" i="1"/>
  <c r="G5616" i="1"/>
  <c r="H5616" i="1"/>
  <c r="G5617" i="1"/>
  <c r="H5617" i="1"/>
  <c r="G5618" i="1"/>
  <c r="H5618" i="1"/>
  <c r="G5619" i="1"/>
  <c r="H5619" i="1"/>
  <c r="G5620" i="1"/>
  <c r="H5620" i="1"/>
  <c r="G5621" i="1"/>
  <c r="H5621" i="1"/>
  <c r="G5622" i="1"/>
  <c r="H5622" i="1"/>
  <c r="G5623" i="1"/>
  <c r="H5623" i="1"/>
  <c r="G5624" i="1"/>
  <c r="H5624" i="1"/>
  <c r="G5625" i="1"/>
  <c r="H5625" i="1"/>
  <c r="G5626" i="1"/>
  <c r="H5626" i="1"/>
  <c r="G5627" i="1"/>
  <c r="H5627" i="1"/>
  <c r="G5628" i="1"/>
  <c r="H5628" i="1"/>
  <c r="G5629" i="1"/>
  <c r="H5629" i="1"/>
  <c r="G5630" i="1"/>
  <c r="H5630" i="1"/>
  <c r="G5631" i="1"/>
  <c r="H5631" i="1"/>
  <c r="G5632" i="1"/>
  <c r="H5632" i="1"/>
  <c r="G5633" i="1"/>
  <c r="H5633" i="1"/>
  <c r="G5634" i="1"/>
  <c r="H5634" i="1"/>
  <c r="G5635" i="1"/>
  <c r="H5635" i="1"/>
  <c r="G5636" i="1"/>
  <c r="H5636" i="1"/>
  <c r="G5637" i="1"/>
  <c r="H5637" i="1"/>
  <c r="G5638" i="1"/>
  <c r="H5638" i="1"/>
  <c r="G5639" i="1"/>
  <c r="H5639" i="1"/>
  <c r="G5640" i="1"/>
  <c r="H5640" i="1"/>
  <c r="G5641" i="1"/>
  <c r="H5641" i="1"/>
  <c r="G5642" i="1"/>
  <c r="H5642" i="1"/>
  <c r="G5643" i="1"/>
  <c r="H5643" i="1"/>
  <c r="G5644" i="1"/>
  <c r="H5644" i="1"/>
  <c r="G5645" i="1"/>
  <c r="H5645" i="1"/>
  <c r="G5646" i="1"/>
  <c r="H5646" i="1"/>
  <c r="G5647" i="1"/>
  <c r="H5647" i="1"/>
  <c r="G5648" i="1"/>
  <c r="H5648" i="1"/>
  <c r="G5649" i="1"/>
  <c r="H5649" i="1"/>
  <c r="G5650" i="1"/>
  <c r="H5650" i="1"/>
  <c r="G5651" i="1"/>
  <c r="H5651" i="1"/>
  <c r="G5652" i="1"/>
  <c r="H5652" i="1"/>
  <c r="G5653" i="1"/>
  <c r="H5653" i="1"/>
  <c r="G5654" i="1"/>
  <c r="H5654" i="1"/>
  <c r="G5655" i="1"/>
  <c r="H5655" i="1"/>
  <c r="G5656" i="1"/>
  <c r="H5656" i="1"/>
  <c r="G5657" i="1"/>
  <c r="H5657" i="1"/>
  <c r="G5658" i="1"/>
  <c r="H5658" i="1"/>
  <c r="G5659" i="1"/>
  <c r="H5659" i="1"/>
  <c r="G5660" i="1"/>
  <c r="H5660" i="1"/>
  <c r="G5661" i="1"/>
  <c r="H5661" i="1"/>
  <c r="G5662" i="1"/>
  <c r="H5662" i="1"/>
  <c r="G5663" i="1"/>
  <c r="H5663" i="1"/>
  <c r="G5664" i="1"/>
  <c r="H5664" i="1"/>
  <c r="G5665" i="1"/>
  <c r="H5665" i="1"/>
  <c r="G5666" i="1"/>
  <c r="H5666" i="1"/>
  <c r="G5667" i="1"/>
  <c r="H5667" i="1"/>
  <c r="G5668" i="1"/>
  <c r="H5668" i="1"/>
  <c r="G5669" i="1"/>
  <c r="H5669" i="1"/>
  <c r="G5670" i="1"/>
  <c r="H5670" i="1"/>
  <c r="G5671" i="1"/>
  <c r="H5671" i="1"/>
  <c r="G5672" i="1"/>
  <c r="H5672" i="1"/>
  <c r="G5673" i="1"/>
  <c r="H5673" i="1"/>
  <c r="G5674" i="1"/>
  <c r="H5674" i="1"/>
  <c r="G5675" i="1"/>
  <c r="H5675" i="1"/>
  <c r="G5676" i="1"/>
  <c r="H5676" i="1"/>
  <c r="G5677" i="1"/>
  <c r="H5677" i="1"/>
  <c r="G5678" i="1"/>
  <c r="H5678" i="1"/>
  <c r="G5679" i="1"/>
  <c r="H5679" i="1"/>
  <c r="G5680" i="1"/>
  <c r="H5680" i="1"/>
  <c r="G5681" i="1"/>
  <c r="H5681" i="1"/>
  <c r="G5682" i="1"/>
  <c r="H5682" i="1"/>
  <c r="G5683" i="1"/>
  <c r="H5683" i="1"/>
  <c r="G5684" i="1"/>
  <c r="H5684" i="1"/>
  <c r="G5685" i="1"/>
  <c r="H5685" i="1"/>
  <c r="G5686" i="1"/>
  <c r="H5686" i="1"/>
  <c r="G5687" i="1"/>
  <c r="H5687" i="1"/>
  <c r="G5688" i="1"/>
  <c r="H5688" i="1"/>
  <c r="G5689" i="1"/>
  <c r="H5689" i="1"/>
  <c r="G5690" i="1"/>
  <c r="H5690" i="1"/>
  <c r="G5691" i="1"/>
  <c r="H5691" i="1"/>
  <c r="G5692" i="1"/>
  <c r="H5692" i="1"/>
  <c r="G5693" i="1"/>
  <c r="H5693" i="1"/>
  <c r="G5694" i="1"/>
  <c r="H5694" i="1"/>
  <c r="G5695" i="1"/>
  <c r="H5695" i="1"/>
  <c r="G5696" i="1"/>
  <c r="H5696" i="1"/>
  <c r="G5697" i="1"/>
  <c r="H5697" i="1"/>
  <c r="G5698" i="1"/>
  <c r="H5698" i="1"/>
  <c r="G5699" i="1"/>
  <c r="H5699" i="1"/>
  <c r="G5700" i="1"/>
  <c r="H5700" i="1"/>
  <c r="G5701" i="1"/>
  <c r="H5701" i="1"/>
  <c r="G5702" i="1"/>
  <c r="H5702" i="1"/>
  <c r="G5703" i="1"/>
  <c r="H5703" i="1"/>
  <c r="G5704" i="1"/>
  <c r="H5704" i="1"/>
  <c r="G5705" i="1"/>
  <c r="H5705" i="1"/>
  <c r="G5706" i="1"/>
  <c r="H5706" i="1"/>
  <c r="G5707" i="1"/>
  <c r="H5707" i="1"/>
  <c r="G5708" i="1"/>
  <c r="H5708" i="1"/>
  <c r="G5709" i="1"/>
  <c r="H5709" i="1"/>
  <c r="G5710" i="1"/>
  <c r="H5710" i="1"/>
  <c r="G5711" i="1"/>
  <c r="H5711" i="1"/>
  <c r="G5712" i="1"/>
  <c r="H5712" i="1"/>
  <c r="G5713" i="1"/>
  <c r="H5713" i="1"/>
  <c r="G5714" i="1"/>
  <c r="H5714" i="1"/>
  <c r="G5715" i="1"/>
  <c r="H5715" i="1"/>
  <c r="G5716" i="1"/>
  <c r="H5716" i="1"/>
  <c r="G5717" i="1"/>
  <c r="H5717" i="1"/>
  <c r="G5718" i="1"/>
  <c r="H5718" i="1"/>
  <c r="G5719" i="1"/>
  <c r="H5719" i="1"/>
  <c r="G5720" i="1"/>
  <c r="H5720" i="1"/>
  <c r="G5721" i="1"/>
  <c r="H5721" i="1"/>
  <c r="G5722" i="1"/>
  <c r="H5722" i="1"/>
  <c r="G5723" i="1"/>
  <c r="H5723" i="1"/>
  <c r="G5724" i="1"/>
  <c r="H5724" i="1"/>
  <c r="G5725" i="1"/>
  <c r="H5725" i="1"/>
  <c r="G5726" i="1"/>
  <c r="H5726" i="1"/>
  <c r="G5727" i="1"/>
  <c r="H5727" i="1"/>
  <c r="G5728" i="1"/>
  <c r="H5728" i="1"/>
  <c r="G5729" i="1"/>
  <c r="H5729" i="1"/>
  <c r="G5730" i="1"/>
  <c r="H5730" i="1"/>
  <c r="G5731" i="1"/>
  <c r="H5731" i="1"/>
  <c r="G5732" i="1"/>
  <c r="H5732" i="1"/>
  <c r="G5733" i="1"/>
  <c r="H5733" i="1"/>
  <c r="G5734" i="1"/>
  <c r="H5734" i="1"/>
  <c r="G5735" i="1"/>
  <c r="H5735" i="1"/>
  <c r="G5736" i="1"/>
  <c r="H5736" i="1"/>
  <c r="G5737" i="1"/>
  <c r="H5737" i="1"/>
  <c r="G5738" i="1"/>
  <c r="H5738" i="1"/>
  <c r="G5739" i="1"/>
  <c r="H5739" i="1"/>
  <c r="G5740" i="1"/>
  <c r="H5740" i="1"/>
  <c r="G5741" i="1"/>
  <c r="H5741" i="1"/>
  <c r="G5742" i="1"/>
  <c r="H5742" i="1"/>
  <c r="G5743" i="1"/>
  <c r="H5743" i="1"/>
  <c r="G5744" i="1"/>
  <c r="H5744" i="1"/>
  <c r="G5745" i="1"/>
  <c r="H5745" i="1"/>
  <c r="G5746" i="1"/>
  <c r="H5746" i="1"/>
  <c r="G5747" i="1"/>
  <c r="H5747" i="1"/>
  <c r="G5748" i="1"/>
  <c r="H5748" i="1"/>
  <c r="G5749" i="1"/>
  <c r="H5749" i="1"/>
  <c r="G5750" i="1"/>
  <c r="H5750" i="1"/>
  <c r="G5751" i="1"/>
  <c r="H5751" i="1"/>
  <c r="G5752" i="1"/>
  <c r="H5752" i="1"/>
  <c r="G5753" i="1"/>
  <c r="H5753" i="1"/>
  <c r="G5754" i="1"/>
  <c r="H5754" i="1"/>
  <c r="G5755" i="1"/>
  <c r="H5755" i="1"/>
  <c r="G5756" i="1"/>
  <c r="H5756" i="1"/>
  <c r="G5757" i="1"/>
  <c r="H5757" i="1"/>
  <c r="G5758" i="1"/>
  <c r="H5758" i="1"/>
  <c r="G5759" i="1"/>
  <c r="H5759" i="1"/>
  <c r="G5760" i="1"/>
  <c r="H5760" i="1"/>
  <c r="G5761" i="1"/>
  <c r="H5761" i="1"/>
  <c r="G5762" i="1"/>
  <c r="H5762" i="1"/>
  <c r="G5763" i="1"/>
  <c r="H5763" i="1"/>
  <c r="G5764" i="1"/>
  <c r="H5764" i="1"/>
  <c r="G5765" i="1"/>
  <c r="H5765" i="1"/>
  <c r="G5766" i="1"/>
  <c r="H5766" i="1"/>
  <c r="G5767" i="1"/>
  <c r="H5767" i="1"/>
  <c r="G5768" i="1"/>
  <c r="H5768" i="1"/>
  <c r="G5769" i="1"/>
  <c r="H5769" i="1"/>
  <c r="G5770" i="1"/>
  <c r="H5770" i="1"/>
  <c r="G5771" i="1"/>
  <c r="H5771" i="1"/>
  <c r="G5772" i="1"/>
  <c r="H5772" i="1"/>
  <c r="G5773" i="1"/>
  <c r="H5773" i="1"/>
  <c r="G5774" i="1"/>
  <c r="H5774" i="1"/>
  <c r="G5775" i="1"/>
  <c r="H5775" i="1"/>
  <c r="G5776" i="1"/>
  <c r="H5776" i="1"/>
  <c r="G5777" i="1"/>
  <c r="H5777" i="1"/>
  <c r="G5778" i="1"/>
  <c r="H5778" i="1"/>
  <c r="G5779" i="1"/>
  <c r="H5779" i="1"/>
  <c r="G5780" i="1"/>
  <c r="H5780" i="1"/>
  <c r="G5781" i="1"/>
  <c r="H5781" i="1"/>
  <c r="G5782" i="1"/>
  <c r="H5782" i="1"/>
  <c r="G5783" i="1"/>
  <c r="H5783" i="1"/>
  <c r="G5784" i="1"/>
  <c r="H5784" i="1"/>
  <c r="G5785" i="1"/>
  <c r="H5785" i="1"/>
  <c r="G5786" i="1"/>
  <c r="H5786" i="1"/>
  <c r="G5787" i="1"/>
  <c r="H5787" i="1"/>
  <c r="G5788" i="1"/>
  <c r="H5788" i="1"/>
  <c r="G5789" i="1"/>
  <c r="H5789" i="1"/>
  <c r="G5790" i="1"/>
  <c r="H5790" i="1"/>
  <c r="G5791" i="1"/>
  <c r="H5791" i="1"/>
  <c r="G5792" i="1"/>
  <c r="H5792" i="1"/>
  <c r="G5793" i="1"/>
  <c r="H5793" i="1"/>
  <c r="G5794" i="1"/>
  <c r="H5794" i="1"/>
  <c r="G5795" i="1"/>
  <c r="H5795" i="1"/>
  <c r="G5796" i="1"/>
  <c r="H5796" i="1"/>
  <c r="G5797" i="1"/>
  <c r="H5797" i="1"/>
  <c r="G5798" i="1"/>
  <c r="H5798" i="1"/>
  <c r="G5799" i="1"/>
  <c r="H5799" i="1"/>
  <c r="G5800" i="1"/>
  <c r="H5800" i="1"/>
  <c r="G5801" i="1"/>
  <c r="H5801" i="1"/>
  <c r="G5802" i="1"/>
  <c r="H5802" i="1"/>
  <c r="G5803" i="1"/>
  <c r="H5803" i="1"/>
  <c r="G5804" i="1"/>
  <c r="H5804" i="1"/>
  <c r="G5805" i="1"/>
  <c r="H5805" i="1"/>
  <c r="G5806" i="1"/>
  <c r="H5806" i="1"/>
  <c r="G5807" i="1"/>
  <c r="H5807" i="1"/>
  <c r="G5808" i="1"/>
  <c r="H5808" i="1"/>
  <c r="G5809" i="1"/>
  <c r="H5809" i="1"/>
  <c r="G5810" i="1"/>
  <c r="H5810" i="1"/>
  <c r="G5811" i="1"/>
  <c r="H5811" i="1"/>
  <c r="G5812" i="1"/>
  <c r="H5812" i="1"/>
  <c r="G5813" i="1"/>
  <c r="H5813" i="1"/>
  <c r="G5814" i="1"/>
  <c r="H5814" i="1"/>
  <c r="G5815" i="1"/>
  <c r="H5815" i="1"/>
  <c r="G5816" i="1"/>
  <c r="H5816" i="1"/>
  <c r="G5817" i="1"/>
  <c r="H5817" i="1"/>
  <c r="G5818" i="1"/>
  <c r="H5818" i="1"/>
  <c r="G5819" i="1"/>
  <c r="H5819" i="1"/>
  <c r="G5820" i="1"/>
  <c r="H5820" i="1"/>
  <c r="G5821" i="1"/>
  <c r="H5821" i="1"/>
  <c r="G5822" i="1"/>
  <c r="H5822" i="1"/>
  <c r="G5823" i="1"/>
  <c r="H5823" i="1"/>
  <c r="G5824" i="1"/>
  <c r="H5824" i="1"/>
  <c r="G5825" i="1"/>
  <c r="H5825" i="1"/>
  <c r="G5826" i="1"/>
  <c r="H5826" i="1"/>
  <c r="G5827" i="1"/>
  <c r="H5827" i="1"/>
  <c r="G5828" i="1"/>
  <c r="H5828" i="1"/>
  <c r="G5829" i="1"/>
  <c r="H5829" i="1"/>
  <c r="G5830" i="1"/>
  <c r="H5830" i="1"/>
  <c r="G5831" i="1"/>
  <c r="H5831" i="1"/>
  <c r="G5832" i="1"/>
  <c r="H5832" i="1"/>
  <c r="G5833" i="1"/>
  <c r="H5833" i="1"/>
  <c r="G5834" i="1"/>
  <c r="H5834" i="1"/>
  <c r="G5835" i="1"/>
  <c r="H5835" i="1"/>
  <c r="G5836" i="1"/>
  <c r="H5836" i="1"/>
  <c r="G5837" i="1"/>
  <c r="H5837" i="1"/>
  <c r="G5838" i="1"/>
  <c r="H5838" i="1"/>
  <c r="G5839" i="1"/>
  <c r="H5839" i="1"/>
  <c r="G5840" i="1"/>
  <c r="H5840" i="1"/>
  <c r="G5841" i="1"/>
  <c r="H5841" i="1"/>
  <c r="G5842" i="1"/>
  <c r="H5842" i="1"/>
  <c r="G5843" i="1"/>
  <c r="H5843" i="1"/>
  <c r="G5844" i="1"/>
  <c r="H5844" i="1"/>
  <c r="G5845" i="1"/>
  <c r="H5845" i="1"/>
  <c r="G5846" i="1"/>
  <c r="H5846" i="1"/>
  <c r="G5847" i="1"/>
  <c r="H5847" i="1"/>
  <c r="G5848" i="1"/>
  <c r="H5848" i="1"/>
  <c r="G5849" i="1"/>
  <c r="H5849" i="1"/>
  <c r="G5850" i="1"/>
  <c r="H5850" i="1"/>
  <c r="G5851" i="1"/>
  <c r="H5851" i="1"/>
  <c r="G5852" i="1"/>
  <c r="H5852" i="1"/>
  <c r="G5853" i="1"/>
  <c r="H5853" i="1"/>
  <c r="G5854" i="1"/>
  <c r="H5854" i="1"/>
  <c r="G5855" i="1"/>
  <c r="H5855" i="1"/>
  <c r="G5856" i="1"/>
  <c r="H5856" i="1"/>
  <c r="G5857" i="1"/>
  <c r="H5857" i="1"/>
  <c r="G5858" i="1"/>
  <c r="H5858" i="1"/>
  <c r="G5859" i="1"/>
  <c r="H5859" i="1"/>
  <c r="G5860" i="1"/>
  <c r="H5860" i="1"/>
  <c r="G5861" i="1"/>
  <c r="H5861" i="1"/>
  <c r="G5862" i="1"/>
  <c r="H5862" i="1"/>
  <c r="G5863" i="1"/>
  <c r="H5863" i="1"/>
  <c r="G5864" i="1"/>
  <c r="H5864" i="1"/>
  <c r="G5865" i="1"/>
  <c r="H5865" i="1"/>
  <c r="G5866" i="1"/>
  <c r="H5866" i="1"/>
  <c r="G5867" i="1"/>
  <c r="H5867" i="1"/>
  <c r="G5868" i="1"/>
  <c r="H5868" i="1"/>
  <c r="G5869" i="1"/>
  <c r="H5869" i="1"/>
  <c r="G5870" i="1"/>
  <c r="H5870" i="1"/>
  <c r="G5871" i="1"/>
  <c r="H5871" i="1"/>
  <c r="G5872" i="1"/>
  <c r="H5872" i="1"/>
  <c r="G5873" i="1"/>
  <c r="H5873" i="1"/>
  <c r="G5874" i="1"/>
  <c r="H5874" i="1"/>
  <c r="G5875" i="1"/>
  <c r="H5875" i="1"/>
  <c r="G5876" i="1"/>
  <c r="H5876" i="1"/>
  <c r="G5877" i="1"/>
  <c r="H5877" i="1"/>
  <c r="G5878" i="1"/>
  <c r="H5878" i="1"/>
  <c r="G5879" i="1"/>
  <c r="H5879" i="1"/>
  <c r="G5880" i="1"/>
  <c r="H5880" i="1"/>
  <c r="G5881" i="1"/>
  <c r="H5881" i="1"/>
  <c r="G5882" i="1"/>
  <c r="H5882" i="1"/>
  <c r="G5883" i="1"/>
  <c r="H5883" i="1"/>
  <c r="G5884" i="1"/>
  <c r="H5884" i="1"/>
  <c r="G5885" i="1"/>
  <c r="H5885" i="1"/>
  <c r="G5886" i="1"/>
  <c r="H5886" i="1"/>
  <c r="G5887" i="1"/>
  <c r="H5887" i="1"/>
  <c r="G5888" i="1"/>
  <c r="H5888" i="1"/>
  <c r="G5889" i="1"/>
  <c r="H5889" i="1"/>
  <c r="G5890" i="1"/>
  <c r="H5890" i="1"/>
  <c r="G5891" i="1"/>
  <c r="H5891" i="1"/>
  <c r="G5892" i="1"/>
  <c r="H5892" i="1"/>
  <c r="G5893" i="1"/>
  <c r="H5893" i="1"/>
  <c r="G5894" i="1"/>
  <c r="H5894" i="1"/>
  <c r="G5895" i="1"/>
  <c r="H5895" i="1"/>
  <c r="G5896" i="1"/>
  <c r="H5896" i="1"/>
  <c r="G5897" i="1"/>
  <c r="H5897" i="1"/>
  <c r="G5898" i="1"/>
  <c r="H5898" i="1"/>
  <c r="G5899" i="1"/>
  <c r="H5899" i="1"/>
  <c r="G5900" i="1"/>
  <c r="H5900" i="1"/>
  <c r="G5901" i="1"/>
  <c r="H5901" i="1"/>
  <c r="G5902" i="1"/>
  <c r="H5902" i="1"/>
  <c r="G5903" i="1"/>
  <c r="H5903" i="1"/>
  <c r="G5904" i="1"/>
  <c r="H5904" i="1"/>
  <c r="G5905" i="1"/>
  <c r="H5905" i="1"/>
  <c r="G5906" i="1"/>
  <c r="H5906" i="1"/>
  <c r="G5907" i="1"/>
  <c r="H5907" i="1"/>
  <c r="G5908" i="1"/>
  <c r="H5908" i="1"/>
  <c r="G5909" i="1"/>
  <c r="H5909" i="1"/>
  <c r="G5910" i="1"/>
  <c r="H5910" i="1"/>
  <c r="G5911" i="1"/>
  <c r="H5911" i="1"/>
  <c r="G5912" i="1"/>
  <c r="H5912" i="1"/>
  <c r="G5913" i="1"/>
  <c r="H5913" i="1"/>
  <c r="G5914" i="1"/>
  <c r="H5914" i="1"/>
  <c r="G5915" i="1"/>
  <c r="H5915" i="1"/>
  <c r="G5916" i="1"/>
  <c r="H5916" i="1"/>
  <c r="G5917" i="1"/>
  <c r="H5917" i="1"/>
  <c r="G5918" i="1"/>
  <c r="H5918" i="1"/>
  <c r="G5919" i="1"/>
  <c r="H5919" i="1"/>
  <c r="G5920" i="1"/>
  <c r="H5920" i="1"/>
  <c r="G5921" i="1"/>
  <c r="H5921" i="1"/>
  <c r="G5922" i="1"/>
  <c r="H5922" i="1"/>
  <c r="G5923" i="1"/>
  <c r="H5923" i="1"/>
  <c r="G5924" i="1"/>
  <c r="H5924" i="1"/>
  <c r="G5925" i="1"/>
  <c r="H5925" i="1"/>
  <c r="G5926" i="1"/>
  <c r="H5926" i="1"/>
  <c r="G5927" i="1"/>
  <c r="H5927" i="1"/>
  <c r="G5928" i="1"/>
  <c r="H5928" i="1"/>
  <c r="G5929" i="1"/>
  <c r="H5929" i="1"/>
  <c r="G5930" i="1"/>
  <c r="H5930" i="1"/>
  <c r="G5931" i="1"/>
  <c r="H5931" i="1"/>
  <c r="G5932" i="1"/>
  <c r="H5932" i="1"/>
  <c r="G5933" i="1"/>
  <c r="H5933" i="1"/>
  <c r="G5934" i="1"/>
  <c r="H5934" i="1"/>
  <c r="G5935" i="1"/>
  <c r="H5935" i="1"/>
  <c r="G5936" i="1"/>
  <c r="H5936" i="1"/>
  <c r="G5937" i="1"/>
  <c r="H5937" i="1"/>
  <c r="G5938" i="1"/>
  <c r="H5938" i="1"/>
  <c r="G5939" i="1"/>
  <c r="H5939" i="1"/>
  <c r="G5940" i="1"/>
  <c r="H5940" i="1"/>
  <c r="G5941" i="1"/>
  <c r="H5941" i="1"/>
  <c r="G5942" i="1"/>
  <c r="H5942" i="1"/>
  <c r="G5943" i="1"/>
  <c r="H5943" i="1"/>
  <c r="G5944" i="1"/>
  <c r="H5944" i="1"/>
  <c r="G5945" i="1"/>
  <c r="H5945" i="1"/>
  <c r="G5946" i="1"/>
  <c r="H5946" i="1"/>
  <c r="G5947" i="1"/>
  <c r="H5947" i="1"/>
  <c r="G5948" i="1"/>
  <c r="H5948" i="1"/>
  <c r="G5949" i="1"/>
  <c r="H5949" i="1"/>
  <c r="G5950" i="1"/>
  <c r="H5950" i="1"/>
  <c r="G5951" i="1"/>
  <c r="H5951" i="1"/>
  <c r="G5952" i="1"/>
  <c r="H5952" i="1"/>
  <c r="G5953" i="1"/>
  <c r="H5953" i="1"/>
  <c r="G5954" i="1"/>
  <c r="H5954" i="1"/>
  <c r="G5955" i="1"/>
  <c r="H5955" i="1"/>
  <c r="G5956" i="1"/>
  <c r="H5956" i="1"/>
  <c r="G5957" i="1"/>
  <c r="H5957" i="1"/>
  <c r="G5958" i="1"/>
  <c r="H5958" i="1"/>
  <c r="G5959" i="1"/>
  <c r="H5959" i="1"/>
  <c r="G5960" i="1"/>
  <c r="H5960" i="1"/>
  <c r="G5961" i="1"/>
  <c r="H5961" i="1"/>
  <c r="G5962" i="1"/>
  <c r="H5962" i="1"/>
  <c r="G5963" i="1"/>
  <c r="H5963" i="1"/>
  <c r="G5964" i="1"/>
  <c r="H5964" i="1"/>
  <c r="G5965" i="1"/>
  <c r="H5965" i="1"/>
  <c r="G5966" i="1"/>
  <c r="H5966" i="1"/>
  <c r="G5967" i="1"/>
  <c r="H5967" i="1"/>
  <c r="G5968" i="1"/>
  <c r="H5968" i="1"/>
  <c r="G5969" i="1"/>
  <c r="H5969" i="1"/>
  <c r="G5970" i="1"/>
  <c r="H5970" i="1"/>
  <c r="G5971" i="1"/>
  <c r="H5971" i="1"/>
  <c r="G5972" i="1"/>
  <c r="H5972" i="1"/>
  <c r="G5973" i="1"/>
  <c r="H5973" i="1"/>
  <c r="G5974" i="1"/>
  <c r="H5974" i="1"/>
  <c r="G5975" i="1"/>
  <c r="H5975" i="1"/>
  <c r="G5976" i="1"/>
  <c r="H5976" i="1"/>
  <c r="G5977" i="1"/>
  <c r="H5977" i="1"/>
  <c r="G5978" i="1"/>
  <c r="H5978" i="1"/>
  <c r="G5979" i="1"/>
  <c r="H5979" i="1"/>
  <c r="G5980" i="1"/>
  <c r="H5980" i="1"/>
  <c r="G5981" i="1"/>
  <c r="H5981" i="1"/>
  <c r="G5982" i="1"/>
  <c r="H5982" i="1"/>
  <c r="G5983" i="1"/>
  <c r="H5983" i="1"/>
  <c r="G5984" i="1"/>
  <c r="H5984" i="1"/>
  <c r="G5985" i="1"/>
  <c r="H5985" i="1"/>
  <c r="G5986" i="1"/>
  <c r="H5986" i="1"/>
  <c r="G5987" i="1"/>
  <c r="H5987" i="1"/>
  <c r="G5988" i="1"/>
  <c r="H5988" i="1"/>
  <c r="G5989" i="1"/>
  <c r="H5989" i="1"/>
  <c r="G5990" i="1"/>
  <c r="H5990" i="1"/>
  <c r="G5991" i="1"/>
  <c r="H5991" i="1"/>
  <c r="G5992" i="1"/>
  <c r="H5992" i="1"/>
  <c r="G5993" i="1"/>
  <c r="H5993" i="1"/>
  <c r="G5994" i="1"/>
  <c r="H5994" i="1"/>
  <c r="G5995" i="1"/>
  <c r="H5995" i="1"/>
  <c r="G5996" i="1"/>
  <c r="H5996" i="1"/>
  <c r="G5997" i="1"/>
  <c r="H5997" i="1"/>
  <c r="G5998" i="1"/>
  <c r="H5998" i="1"/>
  <c r="G5999" i="1"/>
  <c r="H5999" i="1"/>
  <c r="G6000" i="1"/>
  <c r="H6000" i="1"/>
  <c r="G6001" i="1"/>
  <c r="H6001" i="1"/>
  <c r="G6002" i="1"/>
  <c r="H6002" i="1"/>
  <c r="G6003" i="1"/>
  <c r="H6003" i="1"/>
  <c r="G6004" i="1"/>
  <c r="H6004" i="1"/>
  <c r="G6005" i="1"/>
  <c r="H6005" i="1"/>
  <c r="G6006" i="1"/>
  <c r="H6006" i="1"/>
  <c r="G6007" i="1"/>
  <c r="H6007" i="1"/>
  <c r="G6008" i="1"/>
  <c r="H6008" i="1"/>
  <c r="G6009" i="1"/>
  <c r="H6009" i="1"/>
  <c r="G6010" i="1"/>
  <c r="H6010" i="1"/>
  <c r="G6011" i="1"/>
  <c r="H6011" i="1"/>
  <c r="G6012" i="1"/>
  <c r="H6012" i="1"/>
  <c r="G6013" i="1"/>
  <c r="H6013" i="1"/>
  <c r="G6014" i="1"/>
  <c r="H6014" i="1"/>
  <c r="G6015" i="1"/>
  <c r="H6015" i="1"/>
  <c r="G6016" i="1"/>
  <c r="H6016" i="1"/>
  <c r="G6017" i="1"/>
  <c r="H6017" i="1"/>
  <c r="G6018" i="1"/>
  <c r="H6018" i="1"/>
  <c r="G6019" i="1"/>
  <c r="H6019" i="1"/>
  <c r="G6020" i="1"/>
  <c r="H6020" i="1"/>
  <c r="G6021" i="1"/>
  <c r="H6021" i="1"/>
  <c r="G6022" i="1"/>
  <c r="H6022" i="1"/>
  <c r="G6023" i="1"/>
  <c r="H6023" i="1"/>
  <c r="G6024" i="1"/>
  <c r="H6024" i="1"/>
  <c r="G6025" i="1"/>
  <c r="H6025" i="1"/>
  <c r="G6026" i="1"/>
  <c r="H6026" i="1"/>
  <c r="G6027" i="1"/>
  <c r="H6027" i="1"/>
  <c r="G6028" i="1"/>
  <c r="H6028" i="1"/>
  <c r="G6029" i="1"/>
  <c r="H6029" i="1"/>
  <c r="G6030" i="1"/>
  <c r="H6030" i="1"/>
  <c r="G6031" i="1"/>
  <c r="H6031" i="1"/>
  <c r="G6032" i="1"/>
  <c r="H6032" i="1"/>
  <c r="G6033" i="1"/>
  <c r="H6033" i="1"/>
  <c r="G6034" i="1"/>
  <c r="H6034" i="1"/>
  <c r="G6035" i="1"/>
  <c r="H6035" i="1"/>
  <c r="G6036" i="1"/>
  <c r="H6036" i="1"/>
  <c r="G6037" i="1"/>
  <c r="H6037" i="1"/>
  <c r="G6038" i="1"/>
  <c r="H6038" i="1"/>
  <c r="G6039" i="1"/>
  <c r="H6039" i="1"/>
  <c r="G6040" i="1"/>
  <c r="H6040" i="1"/>
  <c r="G6041" i="1"/>
  <c r="H6041" i="1"/>
  <c r="G6042" i="1"/>
  <c r="H6042" i="1"/>
  <c r="G6043" i="1"/>
  <c r="H6043" i="1"/>
  <c r="G6044" i="1"/>
  <c r="H6044" i="1"/>
  <c r="G6045" i="1"/>
  <c r="H6045" i="1"/>
  <c r="G6046" i="1"/>
  <c r="H6046" i="1"/>
  <c r="G6047" i="1"/>
  <c r="H6047" i="1"/>
  <c r="G6048" i="1"/>
  <c r="H6048" i="1"/>
  <c r="G6049" i="1"/>
  <c r="H6049" i="1"/>
  <c r="G6050" i="1"/>
  <c r="H6050" i="1"/>
  <c r="G6051" i="1"/>
  <c r="H6051" i="1"/>
  <c r="G6052" i="1"/>
  <c r="H6052" i="1"/>
  <c r="G6053" i="1"/>
  <c r="H6053" i="1"/>
  <c r="G6054" i="1"/>
  <c r="H6054" i="1"/>
  <c r="G6055" i="1"/>
  <c r="H6055" i="1"/>
  <c r="G6056" i="1"/>
  <c r="H6056" i="1"/>
  <c r="G6057" i="1"/>
  <c r="H6057" i="1"/>
  <c r="G6058" i="1"/>
  <c r="H6058" i="1"/>
  <c r="G6059" i="1"/>
  <c r="H6059" i="1"/>
  <c r="G6060" i="1"/>
  <c r="H6060" i="1"/>
  <c r="G6061" i="1"/>
  <c r="H6061" i="1"/>
  <c r="G6062" i="1"/>
  <c r="H6062" i="1"/>
  <c r="G6063" i="1"/>
  <c r="H6063" i="1"/>
  <c r="G6064" i="1"/>
  <c r="H6064" i="1"/>
  <c r="G6065" i="1"/>
  <c r="H6065" i="1"/>
  <c r="G6066" i="1"/>
  <c r="H6066" i="1"/>
  <c r="G6067" i="1"/>
  <c r="H6067" i="1"/>
  <c r="G6068" i="1"/>
  <c r="H6068" i="1"/>
  <c r="G6069" i="1"/>
  <c r="H6069" i="1"/>
  <c r="G6070" i="1"/>
  <c r="H6070" i="1"/>
  <c r="G6071" i="1"/>
  <c r="H6071" i="1"/>
  <c r="G6072" i="1"/>
  <c r="H6072" i="1"/>
  <c r="G6073" i="1"/>
  <c r="H6073" i="1"/>
  <c r="G6074" i="1"/>
  <c r="H6074" i="1"/>
  <c r="G6075" i="1"/>
  <c r="H6075" i="1"/>
  <c r="G6076" i="1"/>
  <c r="H6076" i="1"/>
  <c r="G6077" i="1"/>
  <c r="H6077" i="1"/>
  <c r="G6078" i="1"/>
  <c r="H6078" i="1"/>
  <c r="G6079" i="1"/>
  <c r="H6079" i="1"/>
  <c r="G6080" i="1"/>
  <c r="H6080" i="1"/>
  <c r="G6081" i="1"/>
  <c r="H6081" i="1"/>
  <c r="G6082" i="1"/>
  <c r="H6082" i="1"/>
  <c r="G6083" i="1"/>
  <c r="H6083" i="1"/>
  <c r="G6084" i="1"/>
  <c r="H6084" i="1"/>
  <c r="G6085" i="1"/>
  <c r="H6085" i="1"/>
  <c r="G6086" i="1"/>
  <c r="H6086" i="1"/>
  <c r="G6087" i="1"/>
  <c r="H6087" i="1"/>
  <c r="G6088" i="1"/>
  <c r="H6088" i="1"/>
  <c r="G6089" i="1"/>
  <c r="H6089" i="1"/>
  <c r="G6090" i="1"/>
  <c r="H6090" i="1"/>
  <c r="G6091" i="1"/>
  <c r="H6091" i="1"/>
  <c r="G6092" i="1"/>
  <c r="H6092" i="1"/>
  <c r="G6093" i="1"/>
  <c r="H6093" i="1"/>
  <c r="G6094" i="1"/>
  <c r="H6094" i="1"/>
  <c r="G6095" i="1"/>
  <c r="H6095" i="1"/>
  <c r="G6096" i="1"/>
  <c r="H6096" i="1"/>
  <c r="G6097" i="1"/>
  <c r="H6097" i="1"/>
  <c r="G6098" i="1"/>
  <c r="H6098" i="1"/>
  <c r="G6099" i="1"/>
  <c r="H6099" i="1"/>
  <c r="G6100" i="1"/>
  <c r="H6100" i="1"/>
  <c r="G6101" i="1"/>
  <c r="H6101" i="1"/>
  <c r="G6102" i="1"/>
  <c r="H6102" i="1"/>
  <c r="G6103" i="1"/>
  <c r="H6103" i="1"/>
  <c r="G6104" i="1"/>
  <c r="H6104" i="1"/>
  <c r="G6105" i="1"/>
  <c r="H6105" i="1"/>
  <c r="G6106" i="1"/>
  <c r="H6106" i="1"/>
  <c r="G6107" i="1"/>
  <c r="H6107" i="1"/>
  <c r="G6108" i="1"/>
  <c r="H6108" i="1"/>
  <c r="G6109" i="1"/>
  <c r="H6109" i="1"/>
  <c r="G6110" i="1"/>
  <c r="H6110" i="1"/>
  <c r="G6111" i="1"/>
  <c r="H6111" i="1"/>
  <c r="G6112" i="1"/>
  <c r="H6112" i="1"/>
  <c r="G6113" i="1"/>
  <c r="H6113" i="1"/>
  <c r="G6114" i="1"/>
  <c r="H6114" i="1"/>
  <c r="G6115" i="1"/>
  <c r="H6115" i="1"/>
  <c r="G6116" i="1"/>
  <c r="H6116" i="1"/>
  <c r="G6117" i="1"/>
  <c r="H6117" i="1"/>
  <c r="G6118" i="1"/>
  <c r="H6118" i="1"/>
  <c r="G6119" i="1"/>
  <c r="H6119" i="1"/>
  <c r="G6120" i="1"/>
  <c r="H6120" i="1"/>
  <c r="G6121" i="1"/>
  <c r="H6121" i="1"/>
  <c r="G6122" i="1"/>
  <c r="H6122" i="1"/>
  <c r="G6123" i="1"/>
  <c r="H6123" i="1"/>
  <c r="G6124" i="1"/>
  <c r="H6124" i="1"/>
  <c r="G6125" i="1"/>
  <c r="H6125" i="1"/>
  <c r="G6126" i="1"/>
  <c r="H6126" i="1"/>
  <c r="G6127" i="1"/>
  <c r="H6127" i="1"/>
  <c r="G6128" i="1"/>
  <c r="H6128" i="1"/>
  <c r="G6129" i="1"/>
  <c r="H6129" i="1"/>
  <c r="G6130" i="1"/>
  <c r="H6130" i="1"/>
  <c r="G6131" i="1"/>
  <c r="H6131" i="1"/>
  <c r="G6132" i="1"/>
  <c r="H6132" i="1"/>
  <c r="G6133" i="1"/>
  <c r="H6133" i="1"/>
  <c r="G6134" i="1"/>
  <c r="H6134" i="1"/>
  <c r="G6135" i="1"/>
  <c r="H6135" i="1"/>
  <c r="G6136" i="1"/>
  <c r="H6136" i="1"/>
  <c r="G6137" i="1"/>
  <c r="H6137" i="1"/>
  <c r="G6138" i="1"/>
  <c r="H6138" i="1"/>
  <c r="G6139" i="1"/>
  <c r="H6139" i="1"/>
  <c r="G6140" i="1"/>
  <c r="H6140" i="1"/>
  <c r="G6141" i="1"/>
  <c r="H6141" i="1"/>
  <c r="G6142" i="1"/>
  <c r="H6142" i="1"/>
  <c r="G6143" i="1"/>
  <c r="H6143" i="1"/>
  <c r="G6144" i="1"/>
  <c r="H6144" i="1"/>
  <c r="G6145" i="1"/>
  <c r="H6145" i="1"/>
  <c r="G6146" i="1"/>
  <c r="H6146" i="1"/>
  <c r="G6147" i="1"/>
  <c r="H6147" i="1"/>
  <c r="G6148" i="1"/>
  <c r="H6148" i="1"/>
  <c r="G6149" i="1"/>
  <c r="H6149" i="1"/>
  <c r="G6150" i="1"/>
  <c r="H6150" i="1"/>
  <c r="G6151" i="1"/>
  <c r="H6151" i="1"/>
  <c r="G6152" i="1"/>
  <c r="H6152" i="1"/>
  <c r="G6153" i="1"/>
  <c r="H6153" i="1"/>
  <c r="G6154" i="1"/>
  <c r="H6154" i="1"/>
  <c r="G6155" i="1"/>
  <c r="H6155" i="1"/>
  <c r="G6156" i="1"/>
  <c r="H6156" i="1"/>
  <c r="G6157" i="1"/>
  <c r="H6157" i="1"/>
  <c r="G6158" i="1"/>
  <c r="H6158" i="1"/>
  <c r="G6159" i="1"/>
  <c r="H6159" i="1"/>
  <c r="G6160" i="1"/>
  <c r="H6160" i="1"/>
  <c r="G6161" i="1"/>
  <c r="H6161" i="1"/>
  <c r="G6162" i="1"/>
  <c r="H6162" i="1"/>
  <c r="G6163" i="1"/>
  <c r="H6163" i="1"/>
  <c r="G6164" i="1"/>
  <c r="H6164" i="1"/>
  <c r="G6165" i="1"/>
  <c r="H6165" i="1"/>
  <c r="G6166" i="1"/>
  <c r="H6166" i="1"/>
  <c r="G6167" i="1"/>
  <c r="H6167" i="1"/>
  <c r="G6168" i="1"/>
  <c r="H6168" i="1"/>
  <c r="G6169" i="1"/>
  <c r="H6169" i="1"/>
  <c r="G6170" i="1"/>
  <c r="H6170" i="1"/>
  <c r="G6171" i="1"/>
  <c r="H6171" i="1"/>
  <c r="G6172" i="1"/>
  <c r="H6172" i="1"/>
  <c r="G6173" i="1"/>
  <c r="H6173" i="1"/>
  <c r="G6174" i="1"/>
  <c r="H6174" i="1"/>
  <c r="G6175" i="1"/>
  <c r="H6175" i="1"/>
  <c r="G6176" i="1"/>
  <c r="H6176" i="1"/>
  <c r="G6177" i="1"/>
  <c r="H6177" i="1"/>
  <c r="G6178" i="1"/>
  <c r="H6178" i="1"/>
  <c r="G6179" i="1"/>
  <c r="H6179" i="1"/>
  <c r="G6180" i="1"/>
  <c r="H6180" i="1"/>
  <c r="G6181" i="1"/>
  <c r="H6181" i="1"/>
  <c r="G6182" i="1"/>
  <c r="H6182" i="1"/>
  <c r="G6183" i="1"/>
  <c r="H6183" i="1"/>
  <c r="G6184" i="1"/>
  <c r="H6184" i="1"/>
  <c r="G6185" i="1"/>
  <c r="H6185" i="1"/>
  <c r="G6186" i="1"/>
  <c r="H6186" i="1"/>
  <c r="G6187" i="1"/>
  <c r="H6187" i="1"/>
  <c r="G6188" i="1"/>
  <c r="H6188" i="1"/>
  <c r="G6189" i="1"/>
  <c r="H6189" i="1"/>
  <c r="G6190" i="1"/>
  <c r="H6190" i="1"/>
  <c r="G6191" i="1"/>
  <c r="H6191" i="1"/>
  <c r="G6192" i="1"/>
  <c r="H6192" i="1"/>
  <c r="G6193" i="1"/>
  <c r="H6193" i="1"/>
  <c r="G6194" i="1"/>
  <c r="H6194" i="1"/>
  <c r="G6195" i="1"/>
  <c r="H6195" i="1"/>
  <c r="G6196" i="1"/>
  <c r="H6196" i="1"/>
  <c r="G6197" i="1"/>
  <c r="H6197" i="1"/>
  <c r="G6198" i="1"/>
  <c r="H6198" i="1"/>
  <c r="G6199" i="1"/>
  <c r="H6199" i="1"/>
  <c r="G6200" i="1"/>
  <c r="H6200" i="1"/>
  <c r="G6201" i="1"/>
  <c r="H6201" i="1"/>
  <c r="G6202" i="1"/>
  <c r="H6202" i="1"/>
  <c r="G6203" i="1"/>
  <c r="H6203" i="1"/>
  <c r="G6204" i="1"/>
  <c r="H6204" i="1"/>
  <c r="G6205" i="1"/>
  <c r="H6205" i="1"/>
  <c r="G6206" i="1"/>
  <c r="H6206" i="1"/>
  <c r="G6207" i="1"/>
  <c r="H6207" i="1"/>
  <c r="G6208" i="1"/>
  <c r="H6208" i="1"/>
  <c r="G6209" i="1"/>
  <c r="H6209" i="1"/>
  <c r="G6210" i="1"/>
  <c r="H6210" i="1"/>
  <c r="G6211" i="1"/>
  <c r="H6211" i="1"/>
  <c r="G6212" i="1"/>
  <c r="H6212" i="1"/>
  <c r="G6213" i="1"/>
  <c r="H6213" i="1"/>
  <c r="G6214" i="1"/>
  <c r="H6214" i="1"/>
  <c r="G6215" i="1"/>
  <c r="H6215" i="1"/>
  <c r="G6216" i="1"/>
  <c r="H6216" i="1"/>
  <c r="G6217" i="1"/>
  <c r="H6217" i="1"/>
  <c r="G6218" i="1"/>
  <c r="H6218" i="1"/>
  <c r="G6219" i="1"/>
  <c r="H6219" i="1"/>
  <c r="G6220" i="1"/>
  <c r="H6220" i="1"/>
  <c r="G6221" i="1"/>
  <c r="H6221" i="1"/>
  <c r="G6222" i="1"/>
  <c r="H6222" i="1"/>
  <c r="G6223" i="1"/>
  <c r="H6223" i="1"/>
  <c r="G6224" i="1"/>
  <c r="H6224" i="1"/>
  <c r="G6225" i="1"/>
  <c r="H6225" i="1"/>
  <c r="G6226" i="1"/>
  <c r="H6226" i="1"/>
  <c r="G6227" i="1"/>
  <c r="H6227" i="1"/>
  <c r="G6228" i="1"/>
  <c r="H6228" i="1"/>
  <c r="G6229" i="1"/>
  <c r="H6229" i="1"/>
  <c r="G6230" i="1"/>
  <c r="H6230" i="1"/>
  <c r="G6231" i="1"/>
  <c r="H6231" i="1"/>
  <c r="G6232" i="1"/>
  <c r="H6232" i="1"/>
  <c r="G6233" i="1"/>
  <c r="H6233" i="1"/>
  <c r="G6234" i="1"/>
  <c r="H6234" i="1"/>
  <c r="G6235" i="1"/>
  <c r="H6235" i="1"/>
  <c r="G6236" i="1"/>
  <c r="H6236" i="1"/>
  <c r="G6237" i="1"/>
  <c r="H6237" i="1"/>
  <c r="G6238" i="1"/>
  <c r="H6238" i="1"/>
  <c r="G6239" i="1"/>
  <c r="H6239" i="1"/>
  <c r="G6240" i="1"/>
  <c r="H6240" i="1"/>
  <c r="G6241" i="1"/>
  <c r="H6241" i="1"/>
  <c r="G6242" i="1"/>
  <c r="H6242" i="1"/>
  <c r="G6243" i="1"/>
  <c r="H6243" i="1"/>
  <c r="G6244" i="1"/>
  <c r="H6244" i="1"/>
  <c r="G6245" i="1"/>
  <c r="H6245" i="1"/>
  <c r="G6246" i="1"/>
  <c r="H6246" i="1"/>
  <c r="G6247" i="1"/>
  <c r="H6247" i="1"/>
  <c r="G6248" i="1"/>
  <c r="H6248" i="1"/>
  <c r="G6249" i="1"/>
  <c r="H6249" i="1"/>
  <c r="G6250" i="1"/>
  <c r="H6250" i="1"/>
  <c r="G6251" i="1"/>
  <c r="H6251" i="1"/>
  <c r="G6252" i="1"/>
  <c r="H6252" i="1"/>
  <c r="G6253" i="1"/>
  <c r="H6253" i="1"/>
  <c r="G6254" i="1"/>
  <c r="H6254" i="1"/>
  <c r="G6255" i="1"/>
  <c r="H6255" i="1"/>
  <c r="G6256" i="1"/>
  <c r="H6256" i="1"/>
  <c r="G6257" i="1"/>
  <c r="H6257" i="1"/>
  <c r="G6258" i="1"/>
  <c r="H6258" i="1"/>
  <c r="G6259" i="1"/>
  <c r="H6259" i="1"/>
  <c r="G6260" i="1"/>
  <c r="H6260" i="1"/>
  <c r="G6261" i="1"/>
  <c r="H6261" i="1"/>
  <c r="G6262" i="1"/>
  <c r="H6262" i="1"/>
  <c r="G6263" i="1"/>
  <c r="H6263" i="1"/>
  <c r="G6264" i="1"/>
  <c r="H6264" i="1"/>
  <c r="G6265" i="1"/>
  <c r="H6265" i="1"/>
  <c r="G6266" i="1"/>
  <c r="H6266" i="1"/>
  <c r="G6267" i="1"/>
  <c r="H6267" i="1"/>
  <c r="G6268" i="1"/>
  <c r="H6268" i="1"/>
  <c r="G6269" i="1"/>
  <c r="H6269" i="1"/>
  <c r="G6270" i="1"/>
  <c r="H6270" i="1"/>
  <c r="G6271" i="1"/>
  <c r="H6271" i="1"/>
  <c r="G6272" i="1"/>
  <c r="H6272" i="1"/>
  <c r="G6273" i="1"/>
  <c r="H6273" i="1"/>
  <c r="G6274" i="1"/>
  <c r="H6274" i="1"/>
  <c r="G6275" i="1"/>
  <c r="H6275" i="1"/>
  <c r="G6276" i="1"/>
  <c r="H6276" i="1"/>
  <c r="G6277" i="1"/>
  <c r="H6277" i="1"/>
  <c r="G6278" i="1"/>
  <c r="H6278" i="1"/>
  <c r="G6279" i="1"/>
  <c r="H6279" i="1"/>
  <c r="G6280" i="1"/>
  <c r="H6280" i="1"/>
  <c r="G6281" i="1"/>
  <c r="H6281" i="1"/>
  <c r="G6282" i="1"/>
  <c r="H6282" i="1"/>
  <c r="G6283" i="1"/>
  <c r="H6283" i="1"/>
  <c r="G6284" i="1"/>
  <c r="H6284" i="1"/>
  <c r="G6285" i="1"/>
  <c r="H6285" i="1"/>
  <c r="G6286" i="1"/>
  <c r="H6286" i="1"/>
  <c r="G6287" i="1"/>
  <c r="H6287" i="1"/>
  <c r="G6288" i="1"/>
  <c r="H6288" i="1"/>
  <c r="G6289" i="1"/>
  <c r="H6289" i="1"/>
  <c r="G6290" i="1"/>
  <c r="H6290" i="1"/>
  <c r="G6291" i="1"/>
  <c r="H6291" i="1"/>
  <c r="G6292" i="1"/>
  <c r="H6292" i="1"/>
  <c r="G6293" i="1"/>
  <c r="H6293" i="1"/>
  <c r="G6294" i="1"/>
  <c r="H6294" i="1"/>
  <c r="G6295" i="1"/>
  <c r="H6295" i="1"/>
  <c r="G6296" i="1"/>
  <c r="H6296" i="1"/>
  <c r="G6297" i="1"/>
  <c r="H6297" i="1"/>
  <c r="G6298" i="1"/>
  <c r="H6298" i="1"/>
  <c r="G6299" i="1"/>
  <c r="H6299" i="1"/>
  <c r="G6300" i="1"/>
  <c r="H6300" i="1"/>
  <c r="G6301" i="1"/>
  <c r="H6301" i="1"/>
  <c r="G6302" i="1"/>
  <c r="H6302" i="1"/>
  <c r="G6303" i="1"/>
  <c r="H6303" i="1"/>
  <c r="G6304" i="1"/>
  <c r="H6304" i="1"/>
  <c r="G6305" i="1"/>
  <c r="H6305" i="1"/>
  <c r="G6306" i="1"/>
  <c r="H6306" i="1"/>
  <c r="G6307" i="1"/>
  <c r="H6307" i="1"/>
  <c r="G6308" i="1"/>
  <c r="H6308" i="1"/>
  <c r="G6309" i="1"/>
  <c r="H6309" i="1"/>
  <c r="G6310" i="1"/>
  <c r="H6310" i="1"/>
  <c r="G6311" i="1"/>
  <c r="H6311" i="1"/>
  <c r="G6312" i="1"/>
  <c r="H6312" i="1"/>
  <c r="G6313" i="1"/>
  <c r="H6313" i="1"/>
  <c r="G6314" i="1"/>
  <c r="H6314" i="1"/>
  <c r="G6315" i="1"/>
  <c r="H6315" i="1"/>
  <c r="G6316" i="1"/>
  <c r="H6316" i="1"/>
  <c r="G6317" i="1"/>
  <c r="H6317" i="1"/>
  <c r="G6318" i="1"/>
  <c r="H6318" i="1"/>
  <c r="G6319" i="1"/>
  <c r="H6319" i="1"/>
  <c r="G6320" i="1"/>
  <c r="H6320" i="1"/>
  <c r="G6321" i="1"/>
  <c r="H6321" i="1"/>
  <c r="G6322" i="1"/>
  <c r="H6322" i="1"/>
  <c r="G6323" i="1"/>
  <c r="H6323" i="1"/>
  <c r="G6324" i="1"/>
  <c r="H6324" i="1"/>
  <c r="G6325" i="1"/>
  <c r="H6325" i="1"/>
  <c r="G6326" i="1"/>
  <c r="H6326" i="1"/>
  <c r="G6327" i="1"/>
  <c r="H6327" i="1"/>
  <c r="G6328" i="1"/>
  <c r="H6328" i="1"/>
  <c r="G6329" i="1"/>
  <c r="H6329" i="1"/>
  <c r="G6330" i="1"/>
  <c r="H6330" i="1"/>
  <c r="G6331" i="1"/>
  <c r="H6331" i="1"/>
  <c r="G6332" i="1"/>
  <c r="H6332" i="1"/>
  <c r="G6333" i="1"/>
  <c r="H6333" i="1"/>
  <c r="G6334" i="1"/>
  <c r="H6334" i="1"/>
  <c r="G6335" i="1"/>
  <c r="H6335" i="1"/>
  <c r="G6336" i="1"/>
  <c r="H6336" i="1"/>
  <c r="G6337" i="1"/>
  <c r="H6337" i="1"/>
  <c r="G6338" i="1"/>
  <c r="H6338" i="1"/>
  <c r="G6339" i="1"/>
  <c r="H6339" i="1"/>
  <c r="G6340" i="1"/>
  <c r="H6340" i="1"/>
  <c r="G6341" i="1"/>
  <c r="H6341" i="1"/>
  <c r="G6342" i="1"/>
  <c r="H6342" i="1"/>
  <c r="G6343" i="1"/>
  <c r="H6343" i="1"/>
  <c r="G6344" i="1"/>
  <c r="H6344" i="1"/>
  <c r="G6345" i="1"/>
  <c r="H6345" i="1"/>
  <c r="G6346" i="1"/>
  <c r="H6346" i="1"/>
  <c r="G6347" i="1"/>
  <c r="H6347" i="1"/>
  <c r="G6348" i="1"/>
  <c r="H6348" i="1"/>
  <c r="G6349" i="1"/>
  <c r="H6349" i="1"/>
  <c r="G6350" i="1"/>
  <c r="H6350" i="1"/>
  <c r="G6351" i="1"/>
  <c r="H6351" i="1"/>
  <c r="G6352" i="1"/>
  <c r="H6352" i="1"/>
  <c r="G6353" i="1"/>
  <c r="H6353" i="1"/>
  <c r="G6354" i="1"/>
  <c r="H6354" i="1"/>
  <c r="G6355" i="1"/>
  <c r="H6355" i="1"/>
  <c r="G6356" i="1"/>
  <c r="H6356" i="1"/>
  <c r="G6357" i="1"/>
  <c r="H6357" i="1"/>
  <c r="G6358" i="1"/>
  <c r="H6358" i="1"/>
  <c r="G6359" i="1"/>
  <c r="H6359" i="1"/>
  <c r="G6360" i="1"/>
  <c r="H6360" i="1"/>
  <c r="G6361" i="1"/>
  <c r="H6361" i="1"/>
  <c r="G6362" i="1"/>
  <c r="H6362" i="1"/>
  <c r="G6363" i="1"/>
  <c r="H6363" i="1"/>
  <c r="G6364" i="1"/>
  <c r="H6364" i="1"/>
  <c r="G6365" i="1"/>
  <c r="H6365" i="1"/>
  <c r="G6366" i="1"/>
  <c r="H6366" i="1"/>
  <c r="G6367" i="1"/>
  <c r="H6367" i="1"/>
  <c r="G6368" i="1"/>
  <c r="H6368" i="1"/>
  <c r="G6369" i="1"/>
  <c r="H6369" i="1"/>
  <c r="G6370" i="1"/>
  <c r="H6370" i="1"/>
  <c r="G6371" i="1"/>
  <c r="H6371" i="1"/>
  <c r="G6372" i="1"/>
  <c r="H6372" i="1"/>
  <c r="G6373" i="1"/>
  <c r="H6373" i="1"/>
  <c r="G6374" i="1"/>
  <c r="H6374" i="1"/>
  <c r="G6375" i="1"/>
  <c r="H6375" i="1"/>
  <c r="G6376" i="1"/>
  <c r="H6376" i="1"/>
  <c r="G6377" i="1"/>
  <c r="H6377" i="1"/>
  <c r="G6378" i="1"/>
  <c r="H6378" i="1"/>
  <c r="G6379" i="1"/>
  <c r="H6379" i="1"/>
  <c r="G6380" i="1"/>
  <c r="H6380" i="1"/>
  <c r="G6381" i="1"/>
  <c r="H6381" i="1"/>
  <c r="G6382" i="1"/>
  <c r="H6382" i="1"/>
  <c r="G6383" i="1"/>
  <c r="H6383" i="1"/>
  <c r="G6384" i="1"/>
  <c r="H6384" i="1"/>
  <c r="G6385" i="1"/>
  <c r="H6385" i="1"/>
  <c r="G6386" i="1"/>
  <c r="H6386" i="1"/>
  <c r="G6387" i="1"/>
  <c r="H6387" i="1"/>
  <c r="G6388" i="1"/>
  <c r="H6388" i="1"/>
  <c r="G6389" i="1"/>
  <c r="H6389" i="1"/>
  <c r="G6390" i="1"/>
  <c r="H6390" i="1"/>
  <c r="G6391" i="1"/>
  <c r="H6391" i="1"/>
  <c r="G6392" i="1"/>
  <c r="H6392" i="1"/>
  <c r="G6393" i="1"/>
  <c r="H6393" i="1"/>
  <c r="G6394" i="1"/>
  <c r="H6394" i="1"/>
  <c r="G6395" i="1"/>
  <c r="H6395" i="1"/>
  <c r="G6396" i="1"/>
  <c r="H6396" i="1"/>
  <c r="G6397" i="1"/>
  <c r="H6397" i="1"/>
  <c r="G6398" i="1"/>
  <c r="H6398" i="1"/>
  <c r="G6399" i="1"/>
  <c r="H6399" i="1"/>
  <c r="G6400" i="1"/>
  <c r="H6400" i="1"/>
  <c r="G6401" i="1"/>
  <c r="H6401" i="1"/>
  <c r="G6402" i="1"/>
  <c r="H6402" i="1"/>
  <c r="G6403" i="1"/>
  <c r="H6403" i="1"/>
  <c r="G6404" i="1"/>
  <c r="H6404" i="1"/>
  <c r="G6405" i="1"/>
  <c r="H6405" i="1"/>
  <c r="G6406" i="1"/>
  <c r="H6406" i="1"/>
  <c r="G6407" i="1"/>
  <c r="H6407" i="1"/>
  <c r="G6408" i="1"/>
  <c r="H6408" i="1"/>
  <c r="G6409" i="1"/>
  <c r="H6409" i="1"/>
  <c r="G6410" i="1"/>
  <c r="H6410" i="1"/>
  <c r="G6411" i="1"/>
  <c r="H6411" i="1"/>
  <c r="G6412" i="1"/>
  <c r="H6412" i="1"/>
  <c r="G6413" i="1"/>
  <c r="H6413" i="1"/>
  <c r="G6414" i="1"/>
  <c r="H6414" i="1"/>
  <c r="G6415" i="1"/>
  <c r="H6415" i="1"/>
  <c r="G6416" i="1"/>
  <c r="H6416" i="1"/>
  <c r="G6417" i="1"/>
  <c r="H6417" i="1"/>
  <c r="G6418" i="1"/>
  <c r="H6418" i="1"/>
  <c r="G6419" i="1"/>
  <c r="H6419" i="1"/>
  <c r="G6420" i="1"/>
  <c r="H6420" i="1"/>
  <c r="G6421" i="1"/>
  <c r="H6421" i="1"/>
  <c r="G6422" i="1"/>
  <c r="H6422" i="1"/>
  <c r="G6423" i="1"/>
  <c r="H6423" i="1"/>
  <c r="G6424" i="1"/>
  <c r="H6424" i="1"/>
  <c r="G6425" i="1"/>
  <c r="H6425" i="1"/>
  <c r="G6426" i="1"/>
  <c r="H6426" i="1"/>
  <c r="G6427" i="1"/>
  <c r="H6427" i="1"/>
  <c r="G6428" i="1"/>
  <c r="H6428" i="1"/>
  <c r="G6429" i="1"/>
  <c r="H6429" i="1"/>
  <c r="G6430" i="1"/>
  <c r="H6430" i="1"/>
  <c r="G6431" i="1"/>
  <c r="H6431" i="1"/>
  <c r="G6432" i="1"/>
  <c r="H6432" i="1"/>
  <c r="G6433" i="1"/>
  <c r="H6433" i="1"/>
  <c r="G6434" i="1"/>
  <c r="H6434" i="1"/>
  <c r="G6435" i="1"/>
  <c r="H6435" i="1"/>
  <c r="G6436" i="1"/>
  <c r="H6436" i="1"/>
  <c r="G6437" i="1"/>
  <c r="H6437" i="1"/>
  <c r="G6438" i="1"/>
  <c r="H6438" i="1"/>
  <c r="G6439" i="1"/>
  <c r="H6439" i="1"/>
  <c r="G6440" i="1"/>
  <c r="H6440" i="1"/>
  <c r="G6441" i="1"/>
  <c r="H6441" i="1"/>
  <c r="G6442" i="1"/>
  <c r="H6442" i="1"/>
  <c r="G6443" i="1"/>
  <c r="H6443" i="1"/>
  <c r="G6444" i="1"/>
  <c r="H6444" i="1"/>
  <c r="G6445" i="1"/>
  <c r="H6445" i="1"/>
  <c r="G6446" i="1"/>
  <c r="H6446" i="1"/>
  <c r="G6447" i="1"/>
  <c r="H6447" i="1"/>
  <c r="G6448" i="1"/>
  <c r="H6448" i="1"/>
  <c r="G6449" i="1"/>
  <c r="H6449" i="1"/>
  <c r="G6450" i="1"/>
  <c r="H6450" i="1"/>
  <c r="G6451" i="1"/>
  <c r="H6451" i="1"/>
  <c r="G6452" i="1"/>
  <c r="H6452" i="1"/>
  <c r="G6453" i="1"/>
  <c r="H6453" i="1"/>
  <c r="G6454" i="1"/>
  <c r="H6454" i="1"/>
  <c r="G6455" i="1"/>
  <c r="H6455" i="1"/>
  <c r="G6456" i="1"/>
  <c r="H6456" i="1"/>
  <c r="G6457" i="1"/>
  <c r="H6457" i="1"/>
  <c r="G6458" i="1"/>
  <c r="H6458" i="1"/>
  <c r="G6459" i="1"/>
  <c r="H6459" i="1"/>
  <c r="G6460" i="1"/>
  <c r="H6460" i="1"/>
  <c r="G6461" i="1"/>
  <c r="H6461" i="1"/>
  <c r="G6462" i="1"/>
  <c r="H6462" i="1"/>
  <c r="G6463" i="1"/>
  <c r="H6463" i="1"/>
  <c r="G6464" i="1"/>
  <c r="H6464" i="1"/>
  <c r="G6465" i="1"/>
  <c r="H6465" i="1"/>
  <c r="G6466" i="1"/>
  <c r="H6466" i="1"/>
  <c r="G6467" i="1"/>
  <c r="H6467" i="1"/>
  <c r="G6468" i="1"/>
  <c r="H6468" i="1"/>
  <c r="G6469" i="1"/>
  <c r="H6469" i="1"/>
  <c r="G6470" i="1"/>
  <c r="H6470" i="1"/>
  <c r="G6471" i="1"/>
  <c r="H6471" i="1"/>
  <c r="G6472" i="1"/>
  <c r="H6472" i="1"/>
  <c r="G6473" i="1"/>
  <c r="H6473" i="1"/>
  <c r="G6474" i="1"/>
  <c r="H6474" i="1"/>
  <c r="G6475" i="1"/>
  <c r="H6475" i="1"/>
  <c r="G6476" i="1"/>
  <c r="H6476" i="1"/>
  <c r="G6477" i="1"/>
  <c r="H6477" i="1"/>
  <c r="G6478" i="1"/>
  <c r="H6478" i="1"/>
  <c r="G6479" i="1"/>
  <c r="H6479" i="1"/>
  <c r="G6480" i="1"/>
  <c r="H6480" i="1"/>
  <c r="G6481" i="1"/>
  <c r="H6481" i="1"/>
  <c r="G6482" i="1"/>
  <c r="H6482" i="1"/>
  <c r="G6483" i="1"/>
  <c r="H6483" i="1"/>
  <c r="G6484" i="1"/>
  <c r="H6484" i="1"/>
  <c r="G6485" i="1"/>
  <c r="H6485" i="1"/>
  <c r="G6486" i="1"/>
  <c r="H6486" i="1"/>
  <c r="G6487" i="1"/>
  <c r="H6487" i="1"/>
  <c r="G6488" i="1"/>
  <c r="H6488" i="1"/>
  <c r="G6489" i="1"/>
  <c r="H6489" i="1"/>
  <c r="G6490" i="1"/>
  <c r="H6490" i="1"/>
  <c r="G6491" i="1"/>
  <c r="H6491" i="1"/>
  <c r="G6492" i="1"/>
  <c r="H6492" i="1"/>
  <c r="G6493" i="1"/>
  <c r="H6493" i="1"/>
  <c r="G6494" i="1"/>
  <c r="H6494" i="1"/>
  <c r="G6495" i="1"/>
  <c r="H6495" i="1"/>
  <c r="G6496" i="1"/>
  <c r="H6496" i="1"/>
  <c r="G6497" i="1"/>
  <c r="H6497" i="1"/>
  <c r="G6498" i="1"/>
  <c r="H6498" i="1"/>
  <c r="G6499" i="1"/>
  <c r="H6499" i="1"/>
  <c r="G6500" i="1"/>
  <c r="H6500" i="1"/>
  <c r="G6501" i="1"/>
  <c r="H6501" i="1"/>
  <c r="G6502" i="1"/>
  <c r="H6502" i="1"/>
  <c r="G6503" i="1"/>
  <c r="H6503" i="1"/>
  <c r="G6504" i="1"/>
  <c r="H6504" i="1"/>
  <c r="G6505" i="1"/>
  <c r="H6505" i="1"/>
  <c r="G6506" i="1"/>
  <c r="H6506" i="1"/>
  <c r="G6507" i="1"/>
  <c r="H6507" i="1"/>
  <c r="G6508" i="1"/>
  <c r="H6508" i="1"/>
  <c r="G6509" i="1"/>
  <c r="H6509" i="1"/>
  <c r="G6510" i="1"/>
  <c r="H6510" i="1"/>
  <c r="G6511" i="1"/>
  <c r="H6511" i="1"/>
  <c r="G6512" i="1"/>
  <c r="H6512" i="1"/>
  <c r="G6513" i="1"/>
  <c r="H6513" i="1"/>
  <c r="G6514" i="1"/>
  <c r="H6514" i="1"/>
  <c r="G6515" i="1"/>
  <c r="H6515" i="1"/>
  <c r="G6516" i="1"/>
  <c r="H6516" i="1"/>
  <c r="G6517" i="1"/>
  <c r="H6517" i="1"/>
  <c r="G6518" i="1"/>
  <c r="H6518" i="1"/>
  <c r="G6519" i="1"/>
  <c r="H6519" i="1"/>
  <c r="G6520" i="1"/>
  <c r="H6520" i="1"/>
  <c r="G6521" i="1"/>
  <c r="H6521" i="1"/>
  <c r="G6522" i="1"/>
  <c r="H6522" i="1"/>
  <c r="G6523" i="1"/>
  <c r="H6523" i="1"/>
  <c r="G6524" i="1"/>
  <c r="H6524" i="1"/>
  <c r="G6525" i="1"/>
  <c r="H6525" i="1"/>
  <c r="G6526" i="1"/>
  <c r="H6526" i="1"/>
  <c r="G6527" i="1"/>
  <c r="H6527" i="1"/>
  <c r="G6528" i="1"/>
  <c r="H6528" i="1"/>
  <c r="G6529" i="1"/>
  <c r="H6529" i="1"/>
  <c r="G6530" i="1"/>
  <c r="H6530" i="1"/>
  <c r="G6531" i="1"/>
  <c r="H6531" i="1"/>
  <c r="G6532" i="1"/>
  <c r="H6532" i="1"/>
  <c r="G6533" i="1"/>
  <c r="H6533" i="1"/>
  <c r="G6534" i="1"/>
  <c r="H6534" i="1"/>
  <c r="G6535" i="1"/>
  <c r="H6535" i="1"/>
  <c r="G6536" i="1"/>
  <c r="H6536" i="1"/>
  <c r="G6537" i="1"/>
  <c r="H6537" i="1"/>
  <c r="G6538" i="1"/>
  <c r="H6538" i="1"/>
  <c r="G6539" i="1"/>
  <c r="H6539" i="1"/>
  <c r="G6540" i="1"/>
  <c r="H6540" i="1"/>
  <c r="G6541" i="1"/>
  <c r="H6541" i="1"/>
  <c r="G6542" i="1"/>
  <c r="H6542" i="1"/>
  <c r="G6543" i="1"/>
  <c r="H6543" i="1"/>
  <c r="G6544" i="1"/>
  <c r="H6544" i="1"/>
  <c r="G6545" i="1"/>
  <c r="H6545" i="1"/>
  <c r="G6546" i="1"/>
  <c r="H6546" i="1"/>
  <c r="G6547" i="1"/>
  <c r="H6547" i="1"/>
  <c r="G6548" i="1"/>
  <c r="H6548" i="1"/>
  <c r="G6549" i="1"/>
  <c r="H6549" i="1"/>
  <c r="G6550" i="1"/>
  <c r="H6550" i="1"/>
  <c r="G6551" i="1"/>
  <c r="H6551" i="1"/>
  <c r="G6552" i="1"/>
  <c r="H6552" i="1"/>
  <c r="G6553" i="1"/>
  <c r="H6553" i="1"/>
  <c r="G6554" i="1"/>
  <c r="H6554" i="1"/>
  <c r="G6555" i="1"/>
  <c r="H6555" i="1"/>
  <c r="G6556" i="1"/>
  <c r="H6556" i="1"/>
  <c r="G6557" i="1"/>
  <c r="H6557" i="1"/>
  <c r="G6558" i="1"/>
  <c r="H6558" i="1"/>
  <c r="G6559" i="1"/>
  <c r="H6559" i="1"/>
  <c r="G6560" i="1"/>
  <c r="H6560" i="1"/>
  <c r="G6561" i="1"/>
  <c r="H6561" i="1"/>
  <c r="G6562" i="1"/>
  <c r="H6562" i="1"/>
  <c r="G6563" i="1"/>
  <c r="H6563" i="1"/>
  <c r="G6564" i="1"/>
  <c r="H6564" i="1"/>
  <c r="G6565" i="1"/>
  <c r="H6565" i="1"/>
  <c r="G6566" i="1"/>
  <c r="H6566" i="1"/>
  <c r="G6567" i="1"/>
  <c r="H6567" i="1"/>
  <c r="G6568" i="1"/>
  <c r="H6568" i="1"/>
  <c r="G6569" i="1"/>
  <c r="H6569" i="1"/>
  <c r="G6570" i="1"/>
  <c r="H6570" i="1"/>
  <c r="G6571" i="1"/>
  <c r="H6571" i="1"/>
  <c r="G6572" i="1"/>
  <c r="H6572" i="1"/>
  <c r="G6573" i="1"/>
  <c r="H6573" i="1"/>
  <c r="G6574" i="1"/>
  <c r="H6574" i="1"/>
  <c r="G6575" i="1"/>
  <c r="H6575" i="1"/>
  <c r="G6576" i="1"/>
  <c r="H6576" i="1"/>
  <c r="G6577" i="1"/>
  <c r="H6577" i="1"/>
  <c r="G6578" i="1"/>
  <c r="H6578" i="1"/>
  <c r="G6579" i="1"/>
  <c r="H6579" i="1"/>
  <c r="G6580" i="1"/>
  <c r="H6580" i="1"/>
  <c r="G6581" i="1"/>
  <c r="H6581" i="1"/>
  <c r="G6582" i="1"/>
  <c r="H6582" i="1"/>
  <c r="G6583" i="1"/>
  <c r="H6583" i="1"/>
  <c r="G6584" i="1"/>
  <c r="H6584" i="1"/>
  <c r="G6585" i="1"/>
  <c r="H6585" i="1"/>
  <c r="G6586" i="1"/>
  <c r="H6586" i="1"/>
  <c r="G6587" i="1"/>
  <c r="H6587" i="1"/>
  <c r="G6588" i="1"/>
  <c r="H6588" i="1"/>
  <c r="G6589" i="1"/>
  <c r="H6589" i="1"/>
  <c r="G6590" i="1"/>
  <c r="H6590" i="1"/>
  <c r="G6591" i="1"/>
  <c r="H6591" i="1"/>
  <c r="G6592" i="1"/>
  <c r="H6592" i="1"/>
  <c r="G6593" i="1"/>
  <c r="H6593" i="1"/>
  <c r="G6594" i="1"/>
  <c r="H6594" i="1"/>
  <c r="G6595" i="1"/>
  <c r="H6595" i="1"/>
  <c r="G6596" i="1"/>
  <c r="H6596" i="1"/>
  <c r="G6597" i="1"/>
  <c r="H6597" i="1"/>
  <c r="G6598" i="1"/>
  <c r="H6598" i="1"/>
  <c r="G6599" i="1"/>
  <c r="H6599" i="1"/>
  <c r="G6600" i="1"/>
  <c r="H6600" i="1"/>
  <c r="G6601" i="1"/>
  <c r="H6601" i="1"/>
  <c r="G6602" i="1"/>
  <c r="H6602" i="1"/>
  <c r="G6603" i="1"/>
  <c r="H6603" i="1"/>
  <c r="G6604" i="1"/>
  <c r="H6604" i="1"/>
  <c r="G6605" i="1"/>
  <c r="H6605" i="1"/>
  <c r="G6606" i="1"/>
  <c r="H6606" i="1"/>
  <c r="G6607" i="1"/>
  <c r="H6607" i="1"/>
  <c r="G6608" i="1"/>
  <c r="H6608" i="1"/>
  <c r="G6609" i="1"/>
  <c r="H6609" i="1"/>
  <c r="G6610" i="1"/>
  <c r="H6610" i="1"/>
  <c r="G6611" i="1"/>
  <c r="H6611" i="1"/>
  <c r="G6612" i="1"/>
  <c r="H6612" i="1"/>
  <c r="G6613" i="1"/>
  <c r="H6613" i="1"/>
  <c r="G6614" i="1"/>
  <c r="H6614" i="1"/>
  <c r="G6615" i="1"/>
  <c r="H6615" i="1"/>
  <c r="G6616" i="1"/>
  <c r="H6616" i="1"/>
  <c r="G6617" i="1"/>
  <c r="H6617" i="1"/>
  <c r="G6618" i="1"/>
  <c r="H6618" i="1"/>
  <c r="G6619" i="1"/>
  <c r="H6619" i="1"/>
  <c r="G6620" i="1"/>
  <c r="H6620" i="1"/>
  <c r="G6621" i="1"/>
  <c r="H6621" i="1"/>
  <c r="G6622" i="1"/>
  <c r="H6622" i="1"/>
  <c r="G6623" i="1"/>
  <c r="H6623" i="1"/>
  <c r="G6624" i="1"/>
  <c r="H6624" i="1"/>
  <c r="G6625" i="1"/>
  <c r="H6625" i="1"/>
  <c r="G6626" i="1"/>
  <c r="H6626" i="1"/>
  <c r="G6627" i="1"/>
  <c r="H6627" i="1"/>
  <c r="G6628" i="1"/>
  <c r="H6628" i="1"/>
  <c r="G6629" i="1"/>
  <c r="H6629" i="1"/>
  <c r="G6630" i="1"/>
  <c r="H6630" i="1"/>
  <c r="G6631" i="1"/>
  <c r="H6631" i="1"/>
  <c r="G6632" i="1"/>
  <c r="H6632" i="1"/>
  <c r="G6633" i="1"/>
  <c r="H6633" i="1"/>
  <c r="G6634" i="1"/>
  <c r="H6634" i="1"/>
  <c r="G6635" i="1"/>
  <c r="H6635" i="1"/>
  <c r="G6636" i="1"/>
  <c r="H6636" i="1"/>
  <c r="G6637" i="1"/>
  <c r="H6637" i="1"/>
  <c r="G6638" i="1"/>
  <c r="H6638" i="1"/>
  <c r="G6639" i="1"/>
  <c r="H6639" i="1"/>
  <c r="G6640" i="1"/>
  <c r="H6640" i="1"/>
  <c r="G6641" i="1"/>
  <c r="H6641" i="1"/>
  <c r="G6642" i="1"/>
  <c r="H6642" i="1"/>
  <c r="G6643" i="1"/>
  <c r="H6643" i="1"/>
  <c r="G6644" i="1"/>
  <c r="H6644" i="1"/>
  <c r="G6645" i="1"/>
  <c r="H6645" i="1"/>
  <c r="G6646" i="1"/>
  <c r="H6646" i="1"/>
  <c r="G6647" i="1"/>
  <c r="H6647" i="1"/>
  <c r="G6648" i="1"/>
  <c r="H6648" i="1"/>
  <c r="G6649" i="1"/>
  <c r="H6649" i="1"/>
  <c r="G6650" i="1"/>
  <c r="H6650" i="1"/>
  <c r="G6651" i="1"/>
  <c r="H6651" i="1"/>
  <c r="G6652" i="1"/>
  <c r="H6652" i="1"/>
  <c r="G6653" i="1"/>
  <c r="H6653" i="1"/>
  <c r="G6654" i="1"/>
  <c r="H6654" i="1"/>
  <c r="G6655" i="1"/>
  <c r="H6655" i="1"/>
  <c r="G6656" i="1"/>
  <c r="H6656" i="1"/>
  <c r="G6657" i="1"/>
  <c r="H6657" i="1"/>
  <c r="G6658" i="1"/>
  <c r="H6658" i="1"/>
  <c r="G6659" i="1"/>
  <c r="H6659" i="1"/>
  <c r="G6660" i="1"/>
  <c r="H6660" i="1"/>
  <c r="G6661" i="1"/>
  <c r="H6661" i="1"/>
  <c r="G6662" i="1"/>
  <c r="H6662" i="1"/>
  <c r="G6663" i="1"/>
  <c r="H6663" i="1"/>
  <c r="G6664" i="1"/>
  <c r="H6664" i="1"/>
  <c r="G6665" i="1"/>
  <c r="H6665" i="1"/>
  <c r="G6666" i="1"/>
  <c r="H6666" i="1"/>
  <c r="G6667" i="1"/>
  <c r="H6667" i="1"/>
  <c r="G6668" i="1"/>
  <c r="H6668" i="1"/>
  <c r="G6669" i="1"/>
  <c r="H6669" i="1"/>
  <c r="G6670" i="1"/>
  <c r="H6670" i="1"/>
  <c r="G6671" i="1"/>
  <c r="H6671" i="1"/>
  <c r="G6672" i="1"/>
  <c r="H6672" i="1"/>
  <c r="G6673" i="1"/>
  <c r="H6673" i="1"/>
  <c r="G6674" i="1"/>
  <c r="H6674" i="1"/>
  <c r="G6675" i="1"/>
  <c r="H6675" i="1"/>
  <c r="G6676" i="1"/>
  <c r="H6676" i="1"/>
  <c r="G6677" i="1"/>
  <c r="H6677" i="1"/>
  <c r="G6678" i="1"/>
  <c r="H6678" i="1"/>
  <c r="G6679" i="1"/>
  <c r="H6679" i="1"/>
  <c r="G6680" i="1"/>
  <c r="H6680" i="1"/>
  <c r="G6681" i="1"/>
  <c r="H6681" i="1"/>
  <c r="G6682" i="1"/>
  <c r="H6682" i="1"/>
  <c r="G6683" i="1"/>
  <c r="H6683" i="1"/>
  <c r="G6684" i="1"/>
  <c r="H6684" i="1"/>
  <c r="G6685" i="1"/>
  <c r="H6685" i="1"/>
  <c r="G6686" i="1"/>
  <c r="H6686" i="1"/>
  <c r="G6687" i="1"/>
  <c r="H6687" i="1"/>
  <c r="G6688" i="1"/>
  <c r="H6688" i="1"/>
  <c r="G6689" i="1"/>
  <c r="H6689" i="1"/>
  <c r="G6690" i="1"/>
  <c r="H6690" i="1"/>
  <c r="G6691" i="1"/>
  <c r="H6691" i="1"/>
  <c r="G6692" i="1"/>
  <c r="H6692" i="1"/>
  <c r="G6693" i="1"/>
  <c r="H6693" i="1"/>
  <c r="G6694" i="1"/>
  <c r="H6694" i="1"/>
  <c r="G6695" i="1"/>
  <c r="H6695" i="1"/>
  <c r="G6696" i="1"/>
  <c r="H6696" i="1"/>
  <c r="G6697" i="1"/>
  <c r="H6697" i="1"/>
  <c r="G6698" i="1"/>
  <c r="H6698" i="1"/>
  <c r="G6699" i="1"/>
  <c r="H6699" i="1"/>
  <c r="G6700" i="1"/>
  <c r="H6700" i="1"/>
  <c r="G6701" i="1"/>
  <c r="H6701" i="1"/>
  <c r="G6702" i="1"/>
  <c r="H6702" i="1"/>
  <c r="G6703" i="1"/>
  <c r="H6703" i="1"/>
  <c r="G6704" i="1"/>
  <c r="H6704" i="1"/>
  <c r="G6705" i="1"/>
  <c r="H6705" i="1"/>
  <c r="G6706" i="1"/>
  <c r="H6706" i="1"/>
  <c r="G6707" i="1"/>
  <c r="H6707" i="1"/>
  <c r="G6708" i="1"/>
  <c r="H6708" i="1"/>
  <c r="G6709" i="1"/>
  <c r="H6709" i="1"/>
  <c r="G6710" i="1"/>
  <c r="H6710" i="1"/>
  <c r="G6711" i="1"/>
  <c r="H6711" i="1"/>
  <c r="G6712" i="1"/>
  <c r="H6712" i="1"/>
  <c r="G6713" i="1"/>
  <c r="H6713" i="1"/>
  <c r="G6714" i="1"/>
  <c r="H6714" i="1"/>
  <c r="G6715" i="1"/>
  <c r="H6715" i="1"/>
  <c r="G6716" i="1"/>
  <c r="H6716" i="1"/>
  <c r="G6717" i="1"/>
  <c r="H6717" i="1"/>
  <c r="G6718" i="1"/>
  <c r="H6718" i="1"/>
  <c r="G6719" i="1"/>
  <c r="H6719" i="1"/>
  <c r="G6720" i="1"/>
  <c r="H6720" i="1"/>
  <c r="G6721" i="1"/>
  <c r="H6721" i="1"/>
  <c r="G6722" i="1"/>
  <c r="H6722" i="1"/>
  <c r="G6723" i="1"/>
  <c r="H6723" i="1"/>
  <c r="G6724" i="1"/>
  <c r="H6724" i="1"/>
  <c r="G6725" i="1"/>
  <c r="H6725" i="1"/>
  <c r="G6726" i="1"/>
  <c r="H6726" i="1"/>
  <c r="G6727" i="1"/>
  <c r="H6727" i="1"/>
  <c r="G6728" i="1"/>
  <c r="H6728" i="1"/>
  <c r="G6729" i="1"/>
  <c r="H6729" i="1"/>
  <c r="G6730" i="1"/>
  <c r="H6730" i="1"/>
  <c r="G6731" i="1"/>
  <c r="H6731" i="1"/>
  <c r="G6732" i="1"/>
  <c r="H6732" i="1"/>
  <c r="G6733" i="1"/>
  <c r="H6733" i="1"/>
  <c r="G6734" i="1"/>
  <c r="H6734" i="1"/>
  <c r="G6735" i="1"/>
  <c r="H6735" i="1"/>
  <c r="G6736" i="1"/>
  <c r="H6736" i="1"/>
  <c r="G6737" i="1"/>
  <c r="H6737" i="1"/>
  <c r="G6738" i="1"/>
  <c r="H6738" i="1"/>
  <c r="G6739" i="1"/>
  <c r="H6739" i="1"/>
  <c r="G6740" i="1"/>
  <c r="H6740" i="1"/>
  <c r="G6741" i="1"/>
  <c r="H6741" i="1"/>
  <c r="G6742" i="1"/>
  <c r="H6742" i="1"/>
  <c r="G6743" i="1"/>
  <c r="H6743" i="1"/>
  <c r="G6744" i="1"/>
  <c r="H6744" i="1"/>
  <c r="G6745" i="1"/>
  <c r="H6745" i="1"/>
  <c r="G6746" i="1"/>
  <c r="H6746" i="1"/>
  <c r="G6747" i="1"/>
  <c r="H6747" i="1"/>
  <c r="G6748" i="1"/>
  <c r="H6748" i="1"/>
  <c r="G6749" i="1"/>
  <c r="H6749" i="1"/>
  <c r="G6750" i="1"/>
  <c r="H6750" i="1"/>
  <c r="G6751" i="1"/>
  <c r="H6751" i="1"/>
  <c r="G6752" i="1"/>
  <c r="H6752" i="1"/>
  <c r="G6753" i="1"/>
  <c r="H6753" i="1"/>
  <c r="G6754" i="1"/>
  <c r="H6754" i="1"/>
  <c r="G6755" i="1"/>
  <c r="H6755" i="1"/>
  <c r="G6756" i="1"/>
  <c r="H6756" i="1"/>
  <c r="G6757" i="1"/>
  <c r="H6757" i="1"/>
  <c r="G6758" i="1"/>
  <c r="H6758" i="1"/>
  <c r="G6759" i="1"/>
  <c r="H6759" i="1"/>
  <c r="G6760" i="1"/>
  <c r="H6760" i="1"/>
  <c r="G6761" i="1"/>
  <c r="H6761" i="1"/>
  <c r="G6762" i="1"/>
  <c r="H6762" i="1"/>
  <c r="G6763" i="1"/>
  <c r="H6763" i="1"/>
  <c r="G6764" i="1"/>
  <c r="H6764" i="1"/>
  <c r="G6765" i="1"/>
  <c r="H6765" i="1"/>
  <c r="G6766" i="1"/>
  <c r="H6766" i="1"/>
  <c r="G6767" i="1"/>
  <c r="H6767" i="1"/>
  <c r="G6768" i="1"/>
  <c r="H6768" i="1"/>
  <c r="G6769" i="1"/>
  <c r="H6769" i="1"/>
  <c r="G6770" i="1"/>
  <c r="H6770" i="1"/>
  <c r="G6771" i="1"/>
  <c r="H6771" i="1"/>
  <c r="G6772" i="1"/>
  <c r="H6772" i="1"/>
  <c r="G6773" i="1"/>
  <c r="H6773" i="1"/>
  <c r="G6774" i="1"/>
  <c r="H6774" i="1"/>
  <c r="G6775" i="1"/>
  <c r="H6775" i="1"/>
  <c r="G6776" i="1"/>
  <c r="H6776" i="1"/>
  <c r="G6777" i="1"/>
  <c r="H6777" i="1"/>
  <c r="G6778" i="1"/>
  <c r="H6778" i="1"/>
  <c r="G6779" i="1"/>
  <c r="H6779" i="1"/>
  <c r="G6780" i="1"/>
  <c r="H6780" i="1"/>
  <c r="G6781" i="1"/>
  <c r="H6781" i="1"/>
  <c r="G6782" i="1"/>
  <c r="H6782" i="1"/>
  <c r="G6783" i="1"/>
  <c r="H6783" i="1"/>
  <c r="G6784" i="1"/>
  <c r="H6784" i="1"/>
  <c r="G6785" i="1"/>
  <c r="H6785" i="1"/>
  <c r="G6786" i="1"/>
  <c r="H6786" i="1"/>
  <c r="G6787" i="1"/>
  <c r="H6787" i="1"/>
  <c r="G6788" i="1"/>
  <c r="H6788" i="1"/>
  <c r="G6789" i="1"/>
  <c r="H6789" i="1"/>
  <c r="G6790" i="1"/>
  <c r="H6790" i="1"/>
  <c r="G6791" i="1"/>
  <c r="H6791" i="1"/>
  <c r="G6792" i="1"/>
  <c r="H6792" i="1"/>
  <c r="G6793" i="1"/>
  <c r="H6793" i="1"/>
  <c r="G6794" i="1"/>
  <c r="H6794" i="1"/>
  <c r="G6795" i="1"/>
  <c r="H6795" i="1"/>
  <c r="G6796" i="1"/>
  <c r="H6796" i="1"/>
  <c r="G6797" i="1"/>
  <c r="H6797" i="1"/>
  <c r="G6798" i="1"/>
  <c r="H6798" i="1"/>
  <c r="G6799" i="1"/>
  <c r="H6799" i="1"/>
  <c r="G6800" i="1"/>
  <c r="H6800" i="1"/>
  <c r="G6801" i="1"/>
  <c r="H6801" i="1"/>
  <c r="G6802" i="1"/>
  <c r="H6802" i="1"/>
  <c r="G6803" i="1"/>
  <c r="H6803" i="1"/>
  <c r="G6804" i="1"/>
  <c r="H6804" i="1"/>
  <c r="G6805" i="1"/>
  <c r="H6805" i="1"/>
  <c r="G6806" i="1"/>
  <c r="H6806" i="1"/>
  <c r="G6807" i="1"/>
  <c r="H6807" i="1"/>
  <c r="G6808" i="1"/>
  <c r="H6808" i="1"/>
  <c r="G6809" i="1"/>
  <c r="H6809" i="1"/>
  <c r="G6810" i="1"/>
  <c r="H6810" i="1"/>
  <c r="G6811" i="1"/>
  <c r="H6811" i="1"/>
  <c r="G6812" i="1"/>
  <c r="H6812" i="1"/>
  <c r="G6813" i="1"/>
  <c r="H6813" i="1"/>
  <c r="G6814" i="1"/>
  <c r="H6814" i="1"/>
  <c r="G6815" i="1"/>
  <c r="H6815" i="1"/>
  <c r="G6816" i="1"/>
  <c r="H6816" i="1"/>
  <c r="G6817" i="1"/>
  <c r="H6817" i="1"/>
  <c r="G6818" i="1"/>
  <c r="H6818" i="1"/>
  <c r="G6819" i="1"/>
  <c r="H6819" i="1"/>
  <c r="G6820" i="1"/>
  <c r="H6820" i="1"/>
  <c r="G6821" i="1"/>
  <c r="H6821" i="1"/>
  <c r="G6822" i="1"/>
  <c r="H6822" i="1"/>
  <c r="G6823" i="1"/>
  <c r="H6823" i="1"/>
  <c r="G6824" i="1"/>
  <c r="H6824" i="1"/>
  <c r="G6825" i="1"/>
  <c r="H6825" i="1"/>
  <c r="G6826" i="1"/>
  <c r="H6826" i="1"/>
  <c r="G6827" i="1"/>
  <c r="H6827" i="1"/>
  <c r="G6828" i="1"/>
  <c r="H6828" i="1"/>
  <c r="G6829" i="1"/>
  <c r="H6829" i="1"/>
  <c r="G6830" i="1"/>
  <c r="H6830" i="1"/>
  <c r="G6831" i="1"/>
  <c r="H6831" i="1"/>
  <c r="G6832" i="1"/>
  <c r="H6832" i="1"/>
  <c r="G6833" i="1"/>
  <c r="H6833" i="1"/>
  <c r="G6834" i="1"/>
  <c r="H6834" i="1"/>
  <c r="G6835" i="1"/>
  <c r="H6835" i="1"/>
  <c r="G6836" i="1"/>
  <c r="H6836" i="1"/>
  <c r="G6837" i="1"/>
  <c r="H6837" i="1"/>
  <c r="G6838" i="1"/>
  <c r="H6838" i="1"/>
  <c r="G6839" i="1"/>
  <c r="H6839" i="1"/>
  <c r="G6840" i="1"/>
  <c r="H6840" i="1"/>
  <c r="G6841" i="1"/>
  <c r="H6841" i="1"/>
  <c r="G6842" i="1"/>
  <c r="H6842" i="1"/>
  <c r="G6843" i="1"/>
  <c r="H6843" i="1"/>
  <c r="G6844" i="1"/>
  <c r="H6844" i="1"/>
  <c r="G6845" i="1"/>
  <c r="H6845" i="1"/>
  <c r="G6846" i="1"/>
  <c r="H6846" i="1"/>
  <c r="G6847" i="1"/>
  <c r="H6847" i="1"/>
  <c r="G6848" i="1"/>
  <c r="H6848" i="1"/>
  <c r="G6849" i="1"/>
  <c r="H6849" i="1"/>
  <c r="G6850" i="1"/>
  <c r="H6850" i="1"/>
  <c r="G6851" i="1"/>
  <c r="H6851" i="1"/>
  <c r="G6852" i="1"/>
  <c r="H6852" i="1"/>
  <c r="G6853" i="1"/>
  <c r="H6853" i="1"/>
  <c r="G6854" i="1"/>
  <c r="H6854" i="1"/>
  <c r="G6855" i="1"/>
  <c r="H6855" i="1"/>
  <c r="G6856" i="1"/>
  <c r="H6856" i="1"/>
  <c r="G6857" i="1"/>
  <c r="H6857" i="1"/>
  <c r="G6858" i="1"/>
  <c r="H6858" i="1"/>
  <c r="G6859" i="1"/>
  <c r="H6859" i="1"/>
  <c r="G6860" i="1"/>
  <c r="H6860" i="1"/>
  <c r="G6861" i="1"/>
  <c r="H6861" i="1"/>
  <c r="G6862" i="1"/>
  <c r="H6862" i="1"/>
  <c r="G6863" i="1"/>
  <c r="H6863" i="1"/>
  <c r="G6864" i="1"/>
  <c r="H6864" i="1"/>
  <c r="G6865" i="1"/>
  <c r="H6865" i="1"/>
  <c r="G6866" i="1"/>
  <c r="H6866" i="1"/>
  <c r="G6867" i="1"/>
  <c r="H6867" i="1"/>
  <c r="G6868" i="1"/>
  <c r="H6868" i="1"/>
  <c r="G6869" i="1"/>
  <c r="H6869" i="1"/>
  <c r="G6870" i="1"/>
  <c r="H6870" i="1"/>
  <c r="G6871" i="1"/>
  <c r="H6871" i="1"/>
  <c r="G6872" i="1"/>
  <c r="H6872" i="1"/>
  <c r="G6873" i="1"/>
  <c r="H6873" i="1"/>
  <c r="G6874" i="1"/>
  <c r="H6874" i="1"/>
  <c r="G6875" i="1"/>
  <c r="H6875" i="1"/>
  <c r="G6876" i="1"/>
  <c r="H6876" i="1"/>
  <c r="G6877" i="1"/>
  <c r="H6877" i="1"/>
  <c r="G6878" i="1"/>
  <c r="H6878" i="1"/>
  <c r="G6879" i="1"/>
  <c r="H6879" i="1"/>
  <c r="G6880" i="1"/>
  <c r="H6880" i="1"/>
  <c r="G6881" i="1"/>
  <c r="H6881" i="1"/>
  <c r="G6882" i="1"/>
  <c r="H6882" i="1"/>
  <c r="G6883" i="1"/>
  <c r="H6883" i="1"/>
  <c r="G6884" i="1"/>
  <c r="H6884" i="1"/>
  <c r="G6885" i="1"/>
  <c r="H6885" i="1"/>
  <c r="G6886" i="1"/>
  <c r="H6886" i="1"/>
  <c r="G6887" i="1"/>
  <c r="H6887" i="1"/>
  <c r="G6888" i="1"/>
  <c r="H6888" i="1"/>
  <c r="G6889" i="1"/>
  <c r="H6889" i="1"/>
  <c r="G6890" i="1"/>
  <c r="H6890" i="1"/>
  <c r="G6891" i="1"/>
  <c r="H6891" i="1"/>
  <c r="G6892" i="1"/>
  <c r="H6892" i="1"/>
  <c r="G6893" i="1"/>
  <c r="H6893" i="1"/>
  <c r="G6894" i="1"/>
  <c r="H6894" i="1"/>
  <c r="G6895" i="1"/>
  <c r="H6895" i="1"/>
  <c r="G6896" i="1"/>
  <c r="H6896" i="1"/>
  <c r="G6897" i="1"/>
  <c r="H6897" i="1"/>
  <c r="G6898" i="1"/>
  <c r="H6898" i="1"/>
  <c r="G6899" i="1"/>
  <c r="H6899" i="1"/>
  <c r="G6900" i="1"/>
  <c r="H6900" i="1"/>
  <c r="G6901" i="1"/>
  <c r="H6901" i="1"/>
  <c r="G6902" i="1"/>
  <c r="H6902" i="1"/>
  <c r="G6903" i="1"/>
  <c r="H6903" i="1"/>
  <c r="G6904" i="1"/>
  <c r="H6904" i="1"/>
  <c r="G6905" i="1"/>
  <c r="H6905" i="1"/>
  <c r="G6906" i="1"/>
  <c r="H6906" i="1"/>
  <c r="G6907" i="1"/>
  <c r="H6907" i="1"/>
  <c r="G6908" i="1"/>
  <c r="H6908" i="1"/>
  <c r="G6909" i="1"/>
  <c r="H6909" i="1"/>
  <c r="G6910" i="1"/>
  <c r="H6910" i="1"/>
  <c r="G6911" i="1"/>
  <c r="H6911" i="1"/>
  <c r="G6912" i="1"/>
  <c r="H6912" i="1"/>
  <c r="G6913" i="1"/>
  <c r="H6913" i="1"/>
  <c r="G6914" i="1"/>
  <c r="H6914" i="1"/>
  <c r="G6915" i="1"/>
  <c r="H6915" i="1"/>
  <c r="G6916" i="1"/>
  <c r="H6916" i="1"/>
  <c r="G6917" i="1"/>
  <c r="H6917" i="1"/>
  <c r="G6918" i="1"/>
  <c r="H6918" i="1"/>
  <c r="G6919" i="1"/>
  <c r="H6919" i="1"/>
  <c r="G6920" i="1"/>
  <c r="H6920" i="1"/>
  <c r="G6921" i="1"/>
  <c r="H6921" i="1"/>
  <c r="G6922" i="1"/>
  <c r="H6922" i="1"/>
  <c r="G6923" i="1"/>
  <c r="H6923" i="1"/>
  <c r="G6924" i="1"/>
  <c r="H6924" i="1"/>
  <c r="G6925" i="1"/>
  <c r="H6925" i="1"/>
  <c r="G6926" i="1"/>
  <c r="H6926" i="1"/>
  <c r="G6927" i="1"/>
  <c r="H6927" i="1"/>
  <c r="G6928" i="1"/>
  <c r="H6928" i="1"/>
  <c r="G6929" i="1"/>
  <c r="H6929" i="1"/>
  <c r="G6930" i="1"/>
  <c r="H6930" i="1"/>
  <c r="G6931" i="1"/>
  <c r="H6931" i="1"/>
  <c r="G6932" i="1"/>
  <c r="H6932" i="1"/>
  <c r="G6933" i="1"/>
  <c r="H6933" i="1"/>
  <c r="G6934" i="1"/>
  <c r="H6934" i="1"/>
  <c r="G6935" i="1"/>
  <c r="H6935" i="1"/>
  <c r="G6936" i="1"/>
  <c r="H6936" i="1"/>
  <c r="G6937" i="1"/>
  <c r="H6937" i="1"/>
  <c r="G6938" i="1"/>
  <c r="H6938" i="1"/>
  <c r="G6939" i="1"/>
  <c r="H6939" i="1"/>
  <c r="G6940" i="1"/>
  <c r="H6940" i="1"/>
  <c r="G6941" i="1"/>
  <c r="H6941" i="1"/>
  <c r="G6942" i="1"/>
  <c r="H6942" i="1"/>
  <c r="G6943" i="1"/>
  <c r="H6943" i="1"/>
  <c r="G6944" i="1"/>
  <c r="H6944" i="1"/>
  <c r="G6945" i="1"/>
  <c r="H6945" i="1"/>
  <c r="G6946" i="1"/>
  <c r="H6946" i="1"/>
  <c r="G6947" i="1"/>
  <c r="H6947" i="1"/>
  <c r="G6948" i="1"/>
  <c r="H6948" i="1"/>
  <c r="G6949" i="1"/>
  <c r="H6949" i="1"/>
  <c r="G6950" i="1"/>
  <c r="H6950" i="1"/>
  <c r="G6951" i="1"/>
  <c r="H6951" i="1"/>
  <c r="G6952" i="1"/>
  <c r="H6952" i="1"/>
  <c r="G6953" i="1"/>
  <c r="H6953" i="1"/>
  <c r="G6954" i="1"/>
  <c r="H6954" i="1"/>
  <c r="G6955" i="1"/>
  <c r="H6955" i="1"/>
  <c r="G6956" i="1"/>
  <c r="H6956" i="1"/>
  <c r="G6957" i="1"/>
  <c r="H6957" i="1"/>
  <c r="G6958" i="1"/>
  <c r="H6958" i="1"/>
  <c r="G6959" i="1"/>
  <c r="H6959" i="1"/>
  <c r="G6960" i="1"/>
  <c r="H6960" i="1"/>
  <c r="G6961" i="1"/>
  <c r="H6961" i="1"/>
  <c r="G6962" i="1"/>
  <c r="H6962" i="1"/>
  <c r="G6963" i="1"/>
  <c r="H6963" i="1"/>
  <c r="G6964" i="1"/>
  <c r="H6964" i="1"/>
  <c r="G6965" i="1"/>
  <c r="H6965" i="1"/>
  <c r="G6966" i="1"/>
  <c r="H6966" i="1"/>
  <c r="G6967" i="1"/>
  <c r="H6967" i="1"/>
  <c r="G6968" i="1"/>
  <c r="H6968" i="1"/>
  <c r="G6969" i="1"/>
  <c r="H6969" i="1"/>
  <c r="G6970" i="1"/>
  <c r="H6970" i="1"/>
  <c r="G6971" i="1"/>
  <c r="H6971" i="1"/>
  <c r="G6972" i="1"/>
  <c r="H6972" i="1"/>
  <c r="G6973" i="1"/>
  <c r="H6973" i="1"/>
  <c r="G6974" i="1"/>
  <c r="H6974" i="1"/>
  <c r="G6975" i="1"/>
  <c r="H6975" i="1"/>
  <c r="G6976" i="1"/>
  <c r="H6976" i="1"/>
  <c r="G6977" i="1"/>
  <c r="H6977" i="1"/>
  <c r="G6978" i="1"/>
  <c r="H6978" i="1"/>
  <c r="G6979" i="1"/>
  <c r="H6979" i="1"/>
  <c r="G6980" i="1"/>
  <c r="H6980" i="1"/>
  <c r="G6981" i="1"/>
  <c r="H6981" i="1"/>
  <c r="G6982" i="1"/>
  <c r="H6982" i="1"/>
  <c r="G6983" i="1"/>
  <c r="H6983" i="1"/>
  <c r="G6984" i="1"/>
  <c r="H6984" i="1"/>
  <c r="G6985" i="1"/>
  <c r="H6985" i="1"/>
  <c r="G6986" i="1"/>
  <c r="H6986" i="1"/>
  <c r="G6987" i="1"/>
  <c r="H6987" i="1"/>
  <c r="G6988" i="1"/>
  <c r="H6988" i="1"/>
  <c r="G6989" i="1"/>
  <c r="H6989" i="1"/>
  <c r="G6990" i="1"/>
  <c r="H6990" i="1"/>
  <c r="G6991" i="1"/>
  <c r="H6991" i="1"/>
  <c r="G6992" i="1"/>
  <c r="H6992" i="1"/>
  <c r="G6993" i="1"/>
  <c r="H6993" i="1"/>
  <c r="G6994" i="1"/>
  <c r="H6994" i="1"/>
  <c r="G6995" i="1"/>
  <c r="H6995" i="1"/>
  <c r="G6996" i="1"/>
  <c r="H6996" i="1"/>
  <c r="G6997" i="1"/>
  <c r="H6997" i="1"/>
  <c r="G6998" i="1"/>
  <c r="H6998" i="1"/>
  <c r="G6999" i="1"/>
  <c r="H6999" i="1"/>
  <c r="G7000" i="1"/>
  <c r="H7000" i="1"/>
  <c r="G7001" i="1"/>
  <c r="H7001" i="1"/>
  <c r="G7002" i="1"/>
  <c r="H7002" i="1"/>
  <c r="G7003" i="1"/>
  <c r="H7003" i="1"/>
  <c r="G7004" i="1"/>
  <c r="H7004" i="1"/>
  <c r="G7005" i="1"/>
  <c r="H7005" i="1"/>
  <c r="G7006" i="1"/>
  <c r="H7006" i="1"/>
  <c r="G7007" i="1"/>
  <c r="H7007" i="1"/>
  <c r="G7008" i="1"/>
  <c r="H7008" i="1"/>
  <c r="G7009" i="1"/>
  <c r="H7009" i="1"/>
  <c r="G7010" i="1"/>
  <c r="H7010" i="1"/>
  <c r="G7011" i="1"/>
  <c r="H7011" i="1"/>
  <c r="G7012" i="1"/>
  <c r="H7012" i="1"/>
  <c r="G7013" i="1"/>
  <c r="H7013" i="1"/>
  <c r="G7014" i="1"/>
  <c r="H7014" i="1"/>
  <c r="G7015" i="1"/>
  <c r="H7015" i="1"/>
  <c r="G7016" i="1"/>
  <c r="H7016" i="1"/>
  <c r="G7017" i="1"/>
  <c r="H7017" i="1"/>
  <c r="G7018" i="1"/>
  <c r="H7018" i="1"/>
  <c r="G7019" i="1"/>
  <c r="H7019" i="1"/>
  <c r="G7020" i="1"/>
  <c r="H7020" i="1"/>
  <c r="G7021" i="1"/>
  <c r="H7021" i="1"/>
  <c r="G7022" i="1"/>
  <c r="H7022" i="1"/>
  <c r="G7023" i="1"/>
  <c r="H7023" i="1"/>
  <c r="G7024" i="1"/>
  <c r="H7024" i="1"/>
  <c r="G7025" i="1"/>
  <c r="H7025" i="1"/>
  <c r="G7026" i="1"/>
  <c r="H7026" i="1"/>
  <c r="G7027" i="1"/>
  <c r="H7027" i="1"/>
  <c r="G7028" i="1"/>
  <c r="H7028" i="1"/>
  <c r="G7029" i="1"/>
  <c r="H7029" i="1"/>
  <c r="G7030" i="1"/>
  <c r="H7030" i="1"/>
  <c r="G7031" i="1"/>
  <c r="H7031" i="1"/>
  <c r="G7032" i="1"/>
  <c r="H7032" i="1"/>
  <c r="G7033" i="1"/>
  <c r="H7033" i="1"/>
  <c r="G7034" i="1"/>
  <c r="H7034" i="1"/>
  <c r="G7035" i="1"/>
  <c r="H7035" i="1"/>
  <c r="G7036" i="1"/>
  <c r="H7036" i="1"/>
  <c r="G7037" i="1"/>
  <c r="H7037" i="1"/>
  <c r="G7038" i="1"/>
  <c r="H7038" i="1"/>
  <c r="G7039" i="1"/>
  <c r="H7039" i="1"/>
  <c r="G7040" i="1"/>
  <c r="H7040" i="1"/>
  <c r="G7041" i="1"/>
  <c r="H7041" i="1"/>
  <c r="G7042" i="1"/>
  <c r="H7042" i="1"/>
  <c r="G7043" i="1"/>
  <c r="H7043" i="1"/>
  <c r="G7044" i="1"/>
  <c r="H7044" i="1"/>
  <c r="G7045" i="1"/>
  <c r="H7045" i="1"/>
  <c r="G7046" i="1"/>
  <c r="H7046" i="1"/>
  <c r="G7047" i="1"/>
  <c r="H7047" i="1"/>
  <c r="G7048" i="1"/>
  <c r="H7048" i="1"/>
  <c r="G7049" i="1"/>
  <c r="H7049" i="1"/>
  <c r="G7050" i="1"/>
  <c r="H7050" i="1"/>
  <c r="G7051" i="1"/>
  <c r="H7051" i="1"/>
  <c r="G7052" i="1"/>
  <c r="H7052" i="1"/>
  <c r="G7053" i="1"/>
  <c r="H7053" i="1"/>
  <c r="G7054" i="1"/>
  <c r="H7054" i="1"/>
  <c r="G7055" i="1"/>
  <c r="H7055" i="1"/>
  <c r="G7056" i="1"/>
  <c r="H7056" i="1"/>
  <c r="G7057" i="1"/>
  <c r="H7057" i="1"/>
  <c r="G7058" i="1"/>
  <c r="H7058" i="1"/>
  <c r="G7059" i="1"/>
  <c r="H7059" i="1"/>
  <c r="G7060" i="1"/>
  <c r="H7060" i="1"/>
  <c r="G7061" i="1"/>
  <c r="H7061" i="1"/>
  <c r="G7062" i="1"/>
  <c r="H7062" i="1"/>
  <c r="G7063" i="1"/>
  <c r="H7063" i="1"/>
  <c r="G7064" i="1"/>
  <c r="H7064" i="1"/>
  <c r="G7065" i="1"/>
  <c r="H7065" i="1"/>
  <c r="G7066" i="1"/>
  <c r="H7066" i="1"/>
  <c r="G7067" i="1"/>
  <c r="H7067" i="1"/>
  <c r="G7068" i="1"/>
  <c r="H7068" i="1"/>
  <c r="G7069" i="1"/>
  <c r="H7069" i="1"/>
  <c r="G7070" i="1"/>
  <c r="H7070" i="1"/>
  <c r="G7071" i="1"/>
  <c r="H7071" i="1"/>
  <c r="G7072" i="1"/>
  <c r="H7072" i="1"/>
  <c r="G7073" i="1"/>
  <c r="H7073" i="1"/>
  <c r="G7074" i="1"/>
  <c r="H7074" i="1"/>
  <c r="G7075" i="1"/>
  <c r="H7075" i="1"/>
  <c r="G7076" i="1"/>
  <c r="H7076" i="1"/>
  <c r="G7077" i="1"/>
  <c r="H7077" i="1"/>
  <c r="G7078" i="1"/>
  <c r="H7078" i="1"/>
  <c r="G7079" i="1"/>
  <c r="H7079" i="1"/>
  <c r="G7080" i="1"/>
  <c r="H7080" i="1"/>
  <c r="G7081" i="1"/>
  <c r="H7081" i="1"/>
  <c r="G7082" i="1"/>
  <c r="H7082" i="1"/>
  <c r="G7083" i="1"/>
  <c r="H7083" i="1"/>
  <c r="G7084" i="1"/>
  <c r="H7084" i="1"/>
  <c r="G7085" i="1"/>
  <c r="H7085" i="1"/>
  <c r="G7086" i="1"/>
  <c r="H7086" i="1"/>
  <c r="G7087" i="1"/>
  <c r="H7087" i="1"/>
  <c r="G7088" i="1"/>
  <c r="H7088" i="1"/>
  <c r="G7089" i="1"/>
  <c r="H7089" i="1"/>
  <c r="G7090" i="1"/>
  <c r="H7090" i="1"/>
  <c r="G7091" i="1"/>
  <c r="H7091" i="1"/>
  <c r="G7092" i="1"/>
  <c r="H7092" i="1"/>
  <c r="G7093" i="1"/>
  <c r="H7093" i="1"/>
  <c r="G7094" i="1"/>
  <c r="H7094" i="1"/>
  <c r="G7095" i="1"/>
  <c r="H7095" i="1"/>
  <c r="G7096" i="1"/>
  <c r="H7096" i="1"/>
  <c r="G7097" i="1"/>
  <c r="H7097" i="1"/>
  <c r="G7098" i="1"/>
  <c r="H7098" i="1"/>
  <c r="G7099" i="1"/>
  <c r="H7099" i="1"/>
  <c r="G7100" i="1"/>
  <c r="H7100" i="1"/>
  <c r="G7101" i="1"/>
  <c r="H7101" i="1"/>
  <c r="G7102" i="1"/>
  <c r="H7102" i="1"/>
  <c r="G7103" i="1"/>
  <c r="H7103" i="1"/>
  <c r="G7104" i="1"/>
  <c r="H7104" i="1"/>
  <c r="G7105" i="1"/>
  <c r="H7105" i="1"/>
  <c r="G7106" i="1"/>
  <c r="H7106" i="1"/>
  <c r="G7107" i="1"/>
  <c r="H7107" i="1"/>
  <c r="G7108" i="1"/>
  <c r="H7108" i="1"/>
  <c r="G7109" i="1"/>
  <c r="H7109" i="1"/>
  <c r="G7110" i="1"/>
  <c r="H7110" i="1"/>
  <c r="G7111" i="1"/>
  <c r="H7111" i="1"/>
  <c r="G7112" i="1"/>
  <c r="H7112" i="1"/>
  <c r="G7113" i="1"/>
  <c r="H7113" i="1"/>
  <c r="G7114" i="1"/>
  <c r="H7114" i="1"/>
  <c r="G7115" i="1"/>
  <c r="H7115" i="1"/>
  <c r="G7116" i="1"/>
  <c r="H7116" i="1"/>
  <c r="G7117" i="1"/>
  <c r="H7117" i="1"/>
  <c r="G7118" i="1"/>
  <c r="H7118" i="1"/>
  <c r="G7119" i="1"/>
  <c r="H7119" i="1"/>
  <c r="G7120" i="1"/>
  <c r="H7120" i="1"/>
  <c r="G7121" i="1"/>
  <c r="H7121" i="1"/>
  <c r="G7122" i="1"/>
  <c r="H7122" i="1"/>
  <c r="G7123" i="1"/>
  <c r="H7123" i="1"/>
  <c r="G7124" i="1"/>
  <c r="H7124" i="1"/>
  <c r="G7125" i="1"/>
  <c r="H7125" i="1"/>
  <c r="G7126" i="1"/>
  <c r="H7126" i="1"/>
  <c r="G7127" i="1"/>
  <c r="H7127" i="1"/>
  <c r="G7128" i="1"/>
  <c r="H7128" i="1"/>
  <c r="G7129" i="1"/>
  <c r="H7129" i="1"/>
  <c r="G7130" i="1"/>
  <c r="H7130" i="1"/>
  <c r="G7131" i="1"/>
  <c r="H7131" i="1"/>
  <c r="G7132" i="1"/>
  <c r="H7132" i="1"/>
  <c r="G7133" i="1"/>
  <c r="H7133" i="1"/>
  <c r="G7134" i="1"/>
  <c r="H7134" i="1"/>
  <c r="G7135" i="1"/>
  <c r="H7135" i="1"/>
  <c r="G7136" i="1"/>
  <c r="H7136" i="1"/>
  <c r="G7137" i="1"/>
  <c r="H7137" i="1"/>
  <c r="G7138" i="1"/>
  <c r="H7138" i="1"/>
  <c r="G7139" i="1"/>
  <c r="H7139" i="1"/>
  <c r="G7140" i="1"/>
  <c r="H7140" i="1"/>
  <c r="G7141" i="1"/>
  <c r="H7141" i="1"/>
  <c r="G7142" i="1"/>
  <c r="H7142" i="1"/>
  <c r="G7143" i="1"/>
  <c r="H7143" i="1"/>
  <c r="G7144" i="1"/>
  <c r="H7144" i="1"/>
  <c r="G7145" i="1"/>
  <c r="H7145" i="1"/>
  <c r="G7146" i="1"/>
  <c r="H7146" i="1"/>
  <c r="G7147" i="1"/>
  <c r="H7147" i="1"/>
  <c r="G7148" i="1"/>
  <c r="H7148" i="1"/>
  <c r="G7149" i="1"/>
  <c r="H7149" i="1"/>
  <c r="G7150" i="1"/>
  <c r="H7150" i="1"/>
  <c r="G7151" i="1"/>
  <c r="H7151" i="1"/>
  <c r="G7152" i="1"/>
  <c r="H7152" i="1"/>
  <c r="G7153" i="1"/>
  <c r="H7153" i="1"/>
  <c r="G7154" i="1"/>
  <c r="H7154" i="1"/>
  <c r="G7155" i="1"/>
  <c r="H7155" i="1"/>
  <c r="G7156" i="1"/>
  <c r="H7156" i="1"/>
  <c r="G7157" i="1"/>
  <c r="H7157" i="1"/>
  <c r="G7158" i="1"/>
  <c r="H7158" i="1"/>
  <c r="G7159" i="1"/>
  <c r="H7159" i="1"/>
  <c r="G7160" i="1"/>
  <c r="H7160" i="1"/>
  <c r="G7161" i="1"/>
  <c r="H7161" i="1"/>
  <c r="G7162" i="1"/>
  <c r="H7162" i="1"/>
  <c r="G7163" i="1"/>
  <c r="H7163" i="1"/>
  <c r="G7164" i="1"/>
  <c r="H7164" i="1"/>
  <c r="G7165" i="1"/>
  <c r="H7165" i="1"/>
  <c r="G7166" i="1"/>
  <c r="H7166" i="1"/>
  <c r="G7167" i="1"/>
  <c r="H7167" i="1"/>
  <c r="G7168" i="1"/>
  <c r="H7168" i="1"/>
  <c r="G7169" i="1"/>
  <c r="H7169" i="1"/>
  <c r="G7170" i="1"/>
  <c r="H7170" i="1"/>
  <c r="G7171" i="1"/>
  <c r="H7171" i="1"/>
  <c r="G7172" i="1"/>
  <c r="H7172" i="1"/>
  <c r="G7173" i="1"/>
  <c r="H7173" i="1"/>
  <c r="G7174" i="1"/>
  <c r="H7174" i="1"/>
  <c r="G7175" i="1"/>
  <c r="H7175" i="1"/>
  <c r="G7176" i="1"/>
  <c r="H7176" i="1"/>
  <c r="G7177" i="1"/>
  <c r="H7177" i="1"/>
  <c r="G7178" i="1"/>
  <c r="H7178" i="1"/>
  <c r="G7179" i="1"/>
  <c r="H7179" i="1"/>
  <c r="G7180" i="1"/>
  <c r="H7180" i="1"/>
  <c r="G7181" i="1"/>
  <c r="H7181" i="1"/>
  <c r="G7182" i="1"/>
  <c r="H7182" i="1"/>
  <c r="G7183" i="1"/>
  <c r="H7183" i="1"/>
  <c r="G7184" i="1"/>
  <c r="H7184" i="1"/>
  <c r="G7185" i="1"/>
  <c r="H7185" i="1"/>
  <c r="G7186" i="1"/>
  <c r="H7186" i="1"/>
  <c r="G7187" i="1"/>
  <c r="H7187" i="1"/>
  <c r="G7188" i="1"/>
  <c r="H7188" i="1"/>
  <c r="G7189" i="1"/>
  <c r="H7189" i="1"/>
  <c r="G7190" i="1"/>
  <c r="H7190" i="1"/>
  <c r="G7191" i="1"/>
  <c r="H7191" i="1"/>
  <c r="G7192" i="1"/>
  <c r="H7192" i="1"/>
  <c r="G7193" i="1"/>
  <c r="H7193" i="1"/>
  <c r="G7194" i="1"/>
  <c r="H7194" i="1"/>
  <c r="G7195" i="1"/>
  <c r="H7195" i="1"/>
  <c r="G7196" i="1"/>
  <c r="H7196" i="1"/>
  <c r="G7197" i="1"/>
  <c r="H7197" i="1"/>
  <c r="G7198" i="1"/>
  <c r="H7198" i="1"/>
  <c r="G7199" i="1"/>
  <c r="H7199" i="1"/>
  <c r="G7200" i="1"/>
  <c r="H7200" i="1"/>
  <c r="G7201" i="1"/>
  <c r="H7201" i="1"/>
  <c r="G7202" i="1"/>
  <c r="H7202" i="1"/>
  <c r="G7203" i="1"/>
  <c r="H7203" i="1"/>
  <c r="G7204" i="1"/>
  <c r="H7204" i="1"/>
  <c r="G7205" i="1"/>
  <c r="H7205" i="1"/>
  <c r="G7206" i="1"/>
  <c r="H7206" i="1"/>
  <c r="G7207" i="1"/>
  <c r="H7207" i="1"/>
  <c r="G7208" i="1"/>
  <c r="H7208" i="1"/>
  <c r="G7209" i="1"/>
  <c r="H7209" i="1"/>
  <c r="G7210" i="1"/>
  <c r="H7210" i="1"/>
  <c r="G7211" i="1"/>
  <c r="H7211" i="1"/>
  <c r="G7212" i="1"/>
  <c r="H7212" i="1"/>
  <c r="G7213" i="1"/>
  <c r="H7213" i="1"/>
  <c r="G7214" i="1"/>
  <c r="H7214" i="1"/>
  <c r="G7215" i="1"/>
  <c r="H7215" i="1"/>
  <c r="G7216" i="1"/>
  <c r="H7216" i="1"/>
  <c r="G7217" i="1"/>
  <c r="H7217" i="1"/>
  <c r="G7218" i="1"/>
  <c r="H7218" i="1"/>
  <c r="G7219" i="1"/>
  <c r="H7219" i="1"/>
  <c r="G7220" i="1"/>
  <c r="H7220" i="1"/>
  <c r="G7221" i="1"/>
  <c r="H7221" i="1"/>
  <c r="G7222" i="1"/>
  <c r="H7222" i="1"/>
  <c r="G7223" i="1"/>
  <c r="H7223" i="1"/>
  <c r="G7224" i="1"/>
  <c r="H7224" i="1"/>
  <c r="G7225" i="1"/>
  <c r="H7225" i="1"/>
  <c r="G7226" i="1"/>
  <c r="H7226" i="1"/>
  <c r="G7227" i="1"/>
  <c r="H7227" i="1"/>
  <c r="G7228" i="1"/>
  <c r="H7228" i="1"/>
  <c r="G7229" i="1"/>
  <c r="H7229" i="1"/>
  <c r="G7230" i="1"/>
  <c r="H7230" i="1"/>
  <c r="G7231" i="1"/>
  <c r="H7231" i="1"/>
  <c r="G7232" i="1"/>
  <c r="H7232" i="1"/>
  <c r="G7233" i="1"/>
  <c r="H7233" i="1"/>
  <c r="G7234" i="1"/>
  <c r="H7234" i="1"/>
  <c r="G7235" i="1"/>
  <c r="H7235" i="1"/>
  <c r="G7236" i="1"/>
  <c r="H7236" i="1"/>
  <c r="G7237" i="1"/>
  <c r="H7237" i="1"/>
  <c r="G7238" i="1"/>
  <c r="H7238" i="1"/>
  <c r="G7239" i="1"/>
  <c r="H7239" i="1"/>
  <c r="G7240" i="1"/>
  <c r="H7240" i="1"/>
  <c r="G7241" i="1"/>
  <c r="H7241" i="1"/>
  <c r="G7242" i="1"/>
  <c r="H7242" i="1"/>
  <c r="G7243" i="1"/>
  <c r="H7243" i="1"/>
  <c r="G7244" i="1"/>
  <c r="H7244" i="1"/>
  <c r="G7245" i="1"/>
  <c r="H7245" i="1"/>
  <c r="G7246" i="1"/>
  <c r="H7246" i="1"/>
  <c r="G7247" i="1"/>
  <c r="H7247" i="1"/>
  <c r="G7248" i="1"/>
  <c r="H7248" i="1"/>
  <c r="G7249" i="1"/>
  <c r="H7249" i="1"/>
  <c r="G7250" i="1"/>
  <c r="H7250" i="1"/>
  <c r="G7251" i="1"/>
  <c r="H7251" i="1"/>
  <c r="G7252" i="1"/>
  <c r="H7252" i="1"/>
  <c r="G7253" i="1"/>
  <c r="H7253" i="1"/>
  <c r="G7254" i="1"/>
  <c r="H7254" i="1"/>
  <c r="G7255" i="1"/>
  <c r="H7255" i="1"/>
  <c r="G7256" i="1"/>
  <c r="H7256" i="1"/>
  <c r="G7257" i="1"/>
  <c r="H7257" i="1"/>
  <c r="G7258" i="1"/>
  <c r="H7258" i="1"/>
  <c r="G7259" i="1"/>
  <c r="H7259" i="1"/>
  <c r="G7260" i="1"/>
  <c r="H7260" i="1"/>
  <c r="G7261" i="1"/>
  <c r="H7261" i="1"/>
  <c r="G7262" i="1"/>
  <c r="H7262" i="1"/>
  <c r="G7263" i="1"/>
  <c r="H7263" i="1"/>
  <c r="G7264" i="1"/>
  <c r="H7264" i="1"/>
  <c r="G7265" i="1"/>
  <c r="H7265" i="1"/>
  <c r="G7266" i="1"/>
  <c r="H7266" i="1"/>
  <c r="G7267" i="1"/>
  <c r="H7267" i="1"/>
  <c r="G7268" i="1"/>
  <c r="H7268" i="1"/>
  <c r="G7269" i="1"/>
  <c r="H7269" i="1"/>
  <c r="G7270" i="1"/>
  <c r="H7270" i="1"/>
  <c r="G7271" i="1"/>
  <c r="H7271" i="1"/>
  <c r="G7272" i="1"/>
  <c r="H7272" i="1"/>
  <c r="G7273" i="1"/>
  <c r="H7273" i="1"/>
  <c r="G7274" i="1"/>
  <c r="H7274" i="1"/>
  <c r="G7275" i="1"/>
  <c r="H7275" i="1"/>
  <c r="G7276" i="1"/>
  <c r="H7276" i="1"/>
  <c r="G7277" i="1"/>
  <c r="H7277" i="1"/>
  <c r="G7278" i="1"/>
  <c r="H7278" i="1"/>
  <c r="G7279" i="1"/>
  <c r="H7279" i="1"/>
  <c r="G7280" i="1"/>
  <c r="H7280" i="1"/>
  <c r="G7281" i="1"/>
  <c r="H7281" i="1"/>
  <c r="G7282" i="1"/>
  <c r="H7282" i="1"/>
  <c r="G7283" i="1"/>
  <c r="H7283" i="1"/>
  <c r="G7284" i="1"/>
  <c r="H7284" i="1"/>
  <c r="G7285" i="1"/>
  <c r="H7285" i="1"/>
  <c r="G7286" i="1"/>
  <c r="H7286" i="1"/>
  <c r="G7287" i="1"/>
  <c r="H7287" i="1"/>
  <c r="G7288" i="1"/>
  <c r="H7288" i="1"/>
  <c r="G7289" i="1"/>
  <c r="H7289" i="1"/>
  <c r="G7290" i="1"/>
  <c r="H7290" i="1"/>
  <c r="G7291" i="1"/>
  <c r="H7291" i="1"/>
  <c r="G7292" i="1"/>
  <c r="H7292" i="1"/>
  <c r="G7293" i="1"/>
  <c r="H7293" i="1"/>
  <c r="G7294" i="1"/>
  <c r="H7294" i="1"/>
  <c r="G7295" i="1"/>
  <c r="H7295" i="1"/>
  <c r="G7296" i="1"/>
  <c r="H7296" i="1"/>
  <c r="G7297" i="1"/>
  <c r="H7297" i="1"/>
  <c r="G7298" i="1"/>
  <c r="H7298" i="1"/>
  <c r="G7299" i="1"/>
  <c r="H7299" i="1"/>
  <c r="G7300" i="1"/>
  <c r="H7300" i="1"/>
  <c r="G7301" i="1"/>
  <c r="H7301" i="1"/>
  <c r="G7302" i="1"/>
  <c r="H7302" i="1"/>
  <c r="G7303" i="1"/>
  <c r="H7303" i="1"/>
  <c r="G7304" i="1"/>
  <c r="H7304" i="1"/>
  <c r="G7305" i="1"/>
  <c r="H7305" i="1"/>
  <c r="G7306" i="1"/>
  <c r="H7306" i="1"/>
  <c r="G7307" i="1"/>
  <c r="H7307" i="1"/>
  <c r="G7308" i="1"/>
  <c r="H7308" i="1"/>
  <c r="G7309" i="1"/>
  <c r="H7309" i="1"/>
  <c r="G7310" i="1"/>
  <c r="H7310" i="1"/>
  <c r="G7311" i="1"/>
  <c r="H7311" i="1"/>
  <c r="G7312" i="1"/>
  <c r="H7312" i="1"/>
  <c r="G7313" i="1"/>
  <c r="H7313" i="1"/>
  <c r="G7314" i="1"/>
  <c r="H7314" i="1"/>
  <c r="G7315" i="1"/>
  <c r="H7315" i="1"/>
  <c r="G7316" i="1"/>
  <c r="H7316" i="1"/>
  <c r="G7317" i="1"/>
  <c r="H7317" i="1"/>
  <c r="G7318" i="1"/>
  <c r="H7318" i="1"/>
  <c r="G7319" i="1"/>
  <c r="H7319" i="1"/>
  <c r="G7320" i="1"/>
  <c r="H7320" i="1"/>
  <c r="G7321" i="1"/>
  <c r="H7321" i="1"/>
  <c r="G7322" i="1"/>
  <c r="H7322" i="1"/>
  <c r="G7323" i="1"/>
  <c r="H7323" i="1"/>
  <c r="G7324" i="1"/>
  <c r="H7324" i="1"/>
  <c r="G7325" i="1"/>
  <c r="H7325" i="1"/>
  <c r="G7326" i="1"/>
  <c r="H7326" i="1"/>
  <c r="G7327" i="1"/>
  <c r="H7327" i="1"/>
  <c r="G7328" i="1"/>
  <c r="H7328" i="1"/>
  <c r="G7329" i="1"/>
  <c r="H7329" i="1"/>
  <c r="G7330" i="1"/>
  <c r="H7330" i="1"/>
  <c r="G7331" i="1"/>
  <c r="H7331" i="1"/>
  <c r="G7332" i="1"/>
  <c r="H7332" i="1"/>
  <c r="G7333" i="1"/>
  <c r="H7333" i="1"/>
  <c r="G7334" i="1"/>
  <c r="H7334" i="1"/>
  <c r="G7335" i="1"/>
  <c r="H7335" i="1"/>
  <c r="G7336" i="1"/>
  <c r="H7336" i="1"/>
  <c r="G7337" i="1"/>
  <c r="H7337" i="1"/>
  <c r="G7338" i="1"/>
  <c r="H7338" i="1"/>
  <c r="G7339" i="1"/>
  <c r="H7339" i="1"/>
  <c r="G7340" i="1"/>
  <c r="H7340" i="1"/>
  <c r="G7341" i="1"/>
  <c r="H7341" i="1"/>
  <c r="G7342" i="1"/>
  <c r="H7342" i="1"/>
  <c r="G7343" i="1"/>
  <c r="H7343" i="1"/>
  <c r="G7344" i="1"/>
  <c r="H7344" i="1"/>
  <c r="G7345" i="1"/>
  <c r="H7345" i="1"/>
  <c r="G7346" i="1"/>
  <c r="H7346" i="1"/>
  <c r="G7347" i="1"/>
  <c r="H7347" i="1"/>
  <c r="G7348" i="1"/>
  <c r="H7348" i="1"/>
  <c r="G7349" i="1"/>
  <c r="H7349" i="1"/>
  <c r="G7350" i="1"/>
  <c r="H7350" i="1"/>
  <c r="G7351" i="1"/>
  <c r="H7351" i="1"/>
  <c r="G7352" i="1"/>
  <c r="H7352" i="1"/>
  <c r="G7353" i="1"/>
  <c r="H7353" i="1"/>
  <c r="G7354" i="1"/>
  <c r="H7354" i="1"/>
  <c r="G7355" i="1"/>
  <c r="H7355" i="1"/>
  <c r="G7356" i="1"/>
  <c r="H7356" i="1"/>
  <c r="G7357" i="1"/>
  <c r="H7357" i="1"/>
  <c r="G7358" i="1"/>
  <c r="H7358" i="1"/>
  <c r="G7359" i="1"/>
  <c r="H7359" i="1"/>
  <c r="G7360" i="1"/>
  <c r="H7360" i="1"/>
  <c r="G7361" i="1"/>
  <c r="H7361" i="1"/>
  <c r="G7362" i="1"/>
  <c r="H7362" i="1"/>
  <c r="G7363" i="1"/>
  <c r="H7363" i="1"/>
  <c r="G7364" i="1"/>
  <c r="H7364" i="1"/>
  <c r="G7365" i="1"/>
  <c r="H7365" i="1"/>
  <c r="G7366" i="1"/>
  <c r="H7366" i="1"/>
  <c r="G7367" i="1"/>
  <c r="H7367" i="1"/>
  <c r="G7368" i="1"/>
  <c r="H7368" i="1"/>
  <c r="G7369" i="1"/>
  <c r="H7369" i="1"/>
  <c r="G7370" i="1"/>
  <c r="H7370" i="1"/>
  <c r="G7371" i="1"/>
  <c r="H7371" i="1"/>
  <c r="G7372" i="1"/>
  <c r="H7372" i="1"/>
  <c r="G7373" i="1"/>
  <c r="H7373" i="1"/>
  <c r="G7374" i="1"/>
  <c r="H7374" i="1"/>
  <c r="G7375" i="1"/>
  <c r="H7375" i="1"/>
  <c r="G7376" i="1"/>
  <c r="H7376" i="1"/>
  <c r="G7377" i="1"/>
  <c r="H7377" i="1"/>
  <c r="G7378" i="1"/>
  <c r="H7378" i="1"/>
  <c r="G7379" i="1"/>
  <c r="H7379" i="1"/>
  <c r="G7380" i="1"/>
  <c r="H7380" i="1"/>
  <c r="G7381" i="1"/>
  <c r="H7381" i="1"/>
  <c r="G7382" i="1"/>
  <c r="H7382" i="1"/>
  <c r="G7383" i="1"/>
  <c r="H7383" i="1"/>
  <c r="G7384" i="1"/>
  <c r="H7384" i="1"/>
  <c r="G7385" i="1"/>
  <c r="H7385" i="1"/>
  <c r="G7386" i="1"/>
  <c r="H7386" i="1"/>
  <c r="G7387" i="1"/>
  <c r="H7387" i="1"/>
  <c r="G7388" i="1"/>
  <c r="H7388" i="1"/>
  <c r="G7389" i="1"/>
  <c r="H7389" i="1"/>
  <c r="G7390" i="1"/>
  <c r="H7390" i="1"/>
  <c r="G7391" i="1"/>
  <c r="H7391" i="1"/>
  <c r="G7392" i="1"/>
  <c r="H7392" i="1"/>
  <c r="G7393" i="1"/>
  <c r="H7393" i="1"/>
  <c r="G7394" i="1"/>
  <c r="H7394" i="1"/>
  <c r="G7395" i="1"/>
  <c r="H7395" i="1"/>
  <c r="G7396" i="1"/>
  <c r="H7396" i="1"/>
  <c r="G7397" i="1"/>
  <c r="H7397" i="1"/>
  <c r="G7398" i="1"/>
  <c r="H7398" i="1"/>
  <c r="G7399" i="1"/>
  <c r="H7399" i="1"/>
  <c r="G7400" i="1"/>
  <c r="H7400" i="1"/>
  <c r="G7401" i="1"/>
  <c r="H7401" i="1"/>
  <c r="G7402" i="1"/>
  <c r="H7402" i="1"/>
  <c r="G7403" i="1"/>
  <c r="H7403" i="1"/>
  <c r="G7404" i="1"/>
  <c r="H7404" i="1"/>
  <c r="G7405" i="1"/>
  <c r="H7405" i="1"/>
  <c r="G7406" i="1"/>
  <c r="H7406" i="1"/>
  <c r="G7407" i="1"/>
  <c r="H7407" i="1"/>
  <c r="G7408" i="1"/>
  <c r="H7408" i="1"/>
  <c r="G7409" i="1"/>
  <c r="H7409" i="1"/>
  <c r="G7410" i="1"/>
  <c r="H7410" i="1"/>
  <c r="G7411" i="1"/>
  <c r="H7411" i="1"/>
  <c r="G7412" i="1"/>
  <c r="H7412" i="1"/>
  <c r="G7413" i="1"/>
  <c r="H7413" i="1"/>
  <c r="G7414" i="1"/>
  <c r="H7414" i="1"/>
  <c r="G7415" i="1"/>
  <c r="H7415" i="1"/>
  <c r="G7416" i="1"/>
  <c r="H7416" i="1"/>
  <c r="G7417" i="1"/>
  <c r="H7417" i="1"/>
  <c r="G7418" i="1"/>
  <c r="H7418" i="1"/>
  <c r="G7419" i="1"/>
  <c r="H7419" i="1"/>
  <c r="G7420" i="1"/>
  <c r="H7420" i="1"/>
  <c r="G7421" i="1"/>
  <c r="H7421" i="1"/>
  <c r="G7422" i="1"/>
  <c r="H7422" i="1"/>
  <c r="G7423" i="1"/>
  <c r="H7423" i="1"/>
  <c r="G7424" i="1"/>
  <c r="H7424" i="1"/>
  <c r="G7425" i="1"/>
  <c r="H7425" i="1"/>
  <c r="G7426" i="1"/>
  <c r="H7426" i="1"/>
  <c r="G7427" i="1"/>
  <c r="H7427" i="1"/>
  <c r="G7428" i="1"/>
  <c r="H7428" i="1"/>
  <c r="G7429" i="1"/>
  <c r="H7429" i="1"/>
  <c r="G7430" i="1"/>
  <c r="H7430" i="1"/>
  <c r="G7431" i="1"/>
  <c r="H7431" i="1"/>
  <c r="G7432" i="1"/>
  <c r="H7432" i="1"/>
  <c r="G7433" i="1"/>
  <c r="H7433" i="1"/>
  <c r="G7434" i="1"/>
  <c r="H7434" i="1"/>
  <c r="G7435" i="1"/>
  <c r="H7435" i="1"/>
  <c r="G7436" i="1"/>
  <c r="H7436" i="1"/>
  <c r="G7437" i="1"/>
  <c r="H7437" i="1"/>
  <c r="G7438" i="1"/>
  <c r="H7438" i="1"/>
  <c r="G7439" i="1"/>
  <c r="H7439" i="1"/>
  <c r="G7440" i="1"/>
  <c r="H7440" i="1"/>
  <c r="G7441" i="1"/>
  <c r="H7441" i="1"/>
  <c r="G7442" i="1"/>
  <c r="H7442" i="1"/>
  <c r="G7443" i="1"/>
  <c r="H7443" i="1"/>
  <c r="G7444" i="1"/>
  <c r="H7444" i="1"/>
  <c r="G7445" i="1"/>
  <c r="H7445" i="1"/>
  <c r="G7446" i="1"/>
  <c r="H7446" i="1"/>
  <c r="G7447" i="1"/>
  <c r="H7447" i="1"/>
  <c r="G7448" i="1"/>
  <c r="H7448" i="1"/>
  <c r="G7449" i="1"/>
  <c r="H7449" i="1"/>
  <c r="G7450" i="1"/>
  <c r="H7450" i="1"/>
  <c r="G7451" i="1"/>
  <c r="H7451" i="1"/>
  <c r="G7452" i="1"/>
  <c r="H7452" i="1"/>
  <c r="G7453" i="1"/>
  <c r="H7453" i="1"/>
  <c r="G7454" i="1"/>
  <c r="H7454" i="1"/>
  <c r="G7455" i="1"/>
  <c r="H7455" i="1"/>
  <c r="G7456" i="1"/>
  <c r="H7456" i="1"/>
  <c r="G7457" i="1"/>
  <c r="H7457" i="1"/>
  <c r="G7458" i="1"/>
  <c r="H7458" i="1"/>
  <c r="G7459" i="1"/>
  <c r="H7459" i="1"/>
  <c r="G7460" i="1"/>
  <c r="H7460" i="1"/>
  <c r="G7461" i="1"/>
  <c r="H7461" i="1"/>
  <c r="G7462" i="1"/>
  <c r="H7462" i="1"/>
  <c r="G7463" i="1"/>
  <c r="H7463" i="1"/>
  <c r="G7464" i="1"/>
  <c r="H7464" i="1"/>
  <c r="G7465" i="1"/>
  <c r="H7465" i="1"/>
  <c r="G7466" i="1"/>
  <c r="H7466" i="1"/>
  <c r="G7467" i="1"/>
  <c r="H7467" i="1"/>
  <c r="G7468" i="1"/>
  <c r="H7468" i="1"/>
  <c r="G7469" i="1"/>
  <c r="H7469" i="1"/>
  <c r="G7470" i="1"/>
  <c r="H7470" i="1"/>
  <c r="G7471" i="1"/>
  <c r="H7471" i="1"/>
  <c r="G7472" i="1"/>
  <c r="H7472" i="1"/>
  <c r="G7473" i="1"/>
  <c r="H7473" i="1"/>
  <c r="G7474" i="1"/>
  <c r="H7474" i="1"/>
  <c r="G7475" i="1"/>
  <c r="H7475" i="1"/>
  <c r="G7476" i="1"/>
  <c r="H7476" i="1"/>
  <c r="G7477" i="1"/>
  <c r="H7477" i="1"/>
  <c r="G7478" i="1"/>
  <c r="H7478" i="1"/>
  <c r="G7479" i="1"/>
  <c r="H7479" i="1"/>
  <c r="G7480" i="1"/>
  <c r="H7480" i="1"/>
  <c r="G7481" i="1"/>
  <c r="H7481" i="1"/>
  <c r="G7482" i="1"/>
  <c r="H7482" i="1"/>
  <c r="G7483" i="1"/>
  <c r="H7483" i="1"/>
  <c r="G7484" i="1"/>
  <c r="H7484" i="1"/>
  <c r="G7485" i="1"/>
  <c r="H7485" i="1"/>
  <c r="G7486" i="1"/>
  <c r="H7486" i="1"/>
  <c r="G7487" i="1"/>
  <c r="H7487" i="1"/>
  <c r="G7488" i="1"/>
  <c r="H7488" i="1"/>
  <c r="G7489" i="1"/>
  <c r="H7489" i="1"/>
  <c r="G7490" i="1"/>
  <c r="H7490" i="1"/>
  <c r="G7491" i="1"/>
  <c r="H7491" i="1"/>
  <c r="G7492" i="1"/>
  <c r="H7492" i="1"/>
  <c r="G7493" i="1"/>
  <c r="H7493" i="1"/>
  <c r="G7494" i="1"/>
  <c r="H7494" i="1"/>
  <c r="G7495" i="1"/>
  <c r="H7495" i="1"/>
  <c r="G7496" i="1"/>
  <c r="H7496" i="1"/>
  <c r="G7497" i="1"/>
  <c r="H7497" i="1"/>
  <c r="G7498" i="1"/>
  <c r="H7498" i="1"/>
  <c r="G7499" i="1"/>
  <c r="H7499" i="1"/>
  <c r="G7500" i="1"/>
  <c r="H7500" i="1"/>
  <c r="G7501" i="1"/>
  <c r="H7501" i="1"/>
  <c r="G7502" i="1"/>
  <c r="H7502" i="1"/>
  <c r="G7503" i="1"/>
  <c r="H7503" i="1"/>
  <c r="G7504" i="1"/>
  <c r="H7504" i="1"/>
  <c r="G7505" i="1"/>
  <c r="H7505" i="1"/>
  <c r="G7506" i="1"/>
  <c r="H7506" i="1"/>
  <c r="G7507" i="1"/>
  <c r="H7507" i="1"/>
  <c r="G7508" i="1"/>
  <c r="H7508" i="1"/>
  <c r="G7509" i="1"/>
  <c r="H7509" i="1"/>
  <c r="G7510" i="1"/>
  <c r="H7510" i="1"/>
  <c r="G7511" i="1"/>
  <c r="H7511" i="1"/>
  <c r="G7512" i="1"/>
  <c r="H7512" i="1"/>
  <c r="G7513" i="1"/>
  <c r="H7513" i="1"/>
  <c r="G7514" i="1"/>
  <c r="H7514" i="1"/>
  <c r="G7515" i="1"/>
  <c r="H7515" i="1"/>
  <c r="G7516" i="1"/>
  <c r="H7516" i="1"/>
  <c r="G7517" i="1"/>
  <c r="H7517" i="1"/>
  <c r="G7518" i="1"/>
  <c r="H7518" i="1"/>
  <c r="G7519" i="1"/>
  <c r="H7519" i="1"/>
  <c r="G7520" i="1"/>
  <c r="H7520" i="1"/>
  <c r="G7521" i="1"/>
  <c r="H7521" i="1"/>
  <c r="G7522" i="1"/>
  <c r="H7522" i="1"/>
  <c r="G7523" i="1"/>
  <c r="H7523" i="1"/>
  <c r="G7524" i="1"/>
  <c r="H7524" i="1"/>
  <c r="G7525" i="1"/>
  <c r="H7525" i="1"/>
  <c r="G7526" i="1"/>
  <c r="H7526" i="1"/>
  <c r="G7527" i="1"/>
  <c r="H7527" i="1"/>
  <c r="G7528" i="1"/>
  <c r="H7528" i="1"/>
  <c r="G7529" i="1"/>
  <c r="H7529" i="1"/>
  <c r="G7530" i="1"/>
  <c r="H7530" i="1"/>
  <c r="G7531" i="1"/>
  <c r="H7531" i="1"/>
  <c r="G7532" i="1"/>
  <c r="H7532" i="1"/>
  <c r="G7533" i="1"/>
  <c r="H7533" i="1"/>
  <c r="G7534" i="1"/>
  <c r="H7534" i="1"/>
  <c r="G7535" i="1"/>
  <c r="H7535" i="1"/>
  <c r="G7536" i="1"/>
  <c r="H7536" i="1"/>
  <c r="G7537" i="1"/>
  <c r="H7537" i="1"/>
  <c r="G7538" i="1"/>
  <c r="H7538" i="1"/>
  <c r="G7539" i="1"/>
  <c r="H7539" i="1"/>
  <c r="G7540" i="1"/>
  <c r="H7540" i="1"/>
  <c r="G7541" i="1"/>
  <c r="H7541" i="1"/>
  <c r="G7542" i="1"/>
  <c r="H7542" i="1"/>
  <c r="G7543" i="1"/>
  <c r="H7543" i="1"/>
  <c r="G7544" i="1"/>
  <c r="H7544" i="1"/>
  <c r="G7545" i="1"/>
  <c r="H7545" i="1"/>
  <c r="G7546" i="1"/>
  <c r="H7546" i="1"/>
  <c r="G7547" i="1"/>
  <c r="H7547" i="1"/>
  <c r="G7548" i="1"/>
  <c r="H7548" i="1"/>
  <c r="G7549" i="1"/>
  <c r="H7549" i="1"/>
  <c r="G7550" i="1"/>
  <c r="H7550" i="1"/>
  <c r="G7551" i="1"/>
  <c r="H7551" i="1"/>
  <c r="G7552" i="1"/>
  <c r="H7552" i="1"/>
  <c r="G7553" i="1"/>
  <c r="H7553" i="1"/>
  <c r="G7554" i="1"/>
  <c r="H7554" i="1"/>
  <c r="G7555" i="1"/>
  <c r="H7555" i="1"/>
  <c r="G7556" i="1"/>
  <c r="H7556" i="1"/>
  <c r="G7557" i="1"/>
  <c r="H7557" i="1"/>
  <c r="G7558" i="1"/>
  <c r="H7558" i="1"/>
  <c r="G7559" i="1"/>
  <c r="H7559" i="1"/>
  <c r="G7560" i="1"/>
  <c r="H7560" i="1"/>
  <c r="G7561" i="1"/>
  <c r="H7561" i="1"/>
  <c r="G7562" i="1"/>
  <c r="H7562" i="1"/>
  <c r="G7563" i="1"/>
  <c r="H7563" i="1"/>
  <c r="G7564" i="1"/>
  <c r="H7564" i="1"/>
  <c r="G7565" i="1"/>
  <c r="H7565" i="1"/>
  <c r="G7566" i="1"/>
  <c r="H7566" i="1"/>
  <c r="G7567" i="1"/>
  <c r="H7567" i="1"/>
  <c r="G7568" i="1"/>
  <c r="H7568" i="1"/>
  <c r="G7569" i="1"/>
  <c r="H7569" i="1"/>
  <c r="G7570" i="1"/>
  <c r="H7570" i="1"/>
  <c r="G7571" i="1"/>
  <c r="H7571" i="1"/>
  <c r="G7572" i="1"/>
  <c r="H7572" i="1"/>
  <c r="G7573" i="1"/>
  <c r="H7573" i="1"/>
  <c r="G7574" i="1"/>
  <c r="H7574" i="1"/>
  <c r="G7575" i="1"/>
  <c r="H7575" i="1"/>
  <c r="G7576" i="1"/>
  <c r="H7576" i="1"/>
  <c r="G7577" i="1"/>
  <c r="H7577" i="1"/>
  <c r="G7578" i="1"/>
  <c r="H7578" i="1"/>
  <c r="G7579" i="1"/>
  <c r="H7579" i="1"/>
  <c r="G7580" i="1"/>
  <c r="H7580" i="1"/>
  <c r="G7581" i="1"/>
  <c r="H7581" i="1"/>
  <c r="G7582" i="1"/>
  <c r="H7582" i="1"/>
  <c r="G7583" i="1"/>
  <c r="H7583" i="1"/>
  <c r="G7584" i="1"/>
  <c r="H7584" i="1"/>
  <c r="G7585" i="1"/>
  <c r="H7585" i="1"/>
  <c r="G7586" i="1"/>
  <c r="H7586" i="1"/>
  <c r="G7587" i="1"/>
  <c r="H7587" i="1"/>
  <c r="G7588" i="1"/>
  <c r="H7588" i="1"/>
  <c r="G7589" i="1"/>
  <c r="H7589" i="1"/>
  <c r="G7590" i="1"/>
  <c r="H7590" i="1"/>
  <c r="G7591" i="1"/>
  <c r="H7591" i="1"/>
  <c r="G7592" i="1"/>
  <c r="H7592" i="1"/>
  <c r="G7593" i="1"/>
  <c r="H7593" i="1"/>
  <c r="G7594" i="1"/>
  <c r="H7594" i="1"/>
  <c r="G7595" i="1"/>
  <c r="H7595" i="1"/>
  <c r="G7596" i="1"/>
  <c r="H7596" i="1"/>
  <c r="G7597" i="1"/>
  <c r="H7597" i="1"/>
  <c r="G7598" i="1"/>
  <c r="H7598" i="1"/>
  <c r="G7599" i="1"/>
  <c r="H7599" i="1"/>
  <c r="G7600" i="1"/>
  <c r="H7600" i="1"/>
  <c r="G7601" i="1"/>
  <c r="H7601" i="1"/>
  <c r="G7602" i="1"/>
  <c r="H7602" i="1"/>
  <c r="G7603" i="1"/>
  <c r="H7603" i="1"/>
  <c r="G7604" i="1"/>
  <c r="H7604" i="1"/>
  <c r="G7605" i="1"/>
  <c r="H7605" i="1"/>
  <c r="G7606" i="1"/>
  <c r="H7606" i="1"/>
  <c r="G7607" i="1"/>
  <c r="H7607" i="1"/>
  <c r="G7608" i="1"/>
  <c r="H7608" i="1"/>
  <c r="G7609" i="1"/>
  <c r="H7609" i="1"/>
  <c r="G7610" i="1"/>
  <c r="H7610" i="1"/>
  <c r="G7611" i="1"/>
  <c r="H7611" i="1"/>
  <c r="G7612" i="1"/>
  <c r="H7612" i="1"/>
  <c r="G7613" i="1"/>
  <c r="H7613" i="1"/>
  <c r="G7614" i="1"/>
  <c r="H7614" i="1"/>
  <c r="G7615" i="1"/>
  <c r="H7615" i="1"/>
  <c r="G7616" i="1"/>
  <c r="H7616" i="1"/>
  <c r="G7617" i="1"/>
  <c r="H7617" i="1"/>
  <c r="G7618" i="1"/>
  <c r="H7618" i="1"/>
  <c r="G7619" i="1"/>
  <c r="H7619" i="1"/>
  <c r="G7620" i="1"/>
  <c r="H7620" i="1"/>
  <c r="G7621" i="1"/>
  <c r="H7621" i="1"/>
  <c r="G7622" i="1"/>
  <c r="H7622" i="1"/>
  <c r="G7623" i="1"/>
  <c r="H7623" i="1"/>
  <c r="G7624" i="1"/>
  <c r="H7624" i="1"/>
  <c r="G7625" i="1"/>
  <c r="H7625" i="1"/>
  <c r="G7626" i="1"/>
  <c r="H7626" i="1"/>
  <c r="G7627" i="1"/>
  <c r="H7627" i="1"/>
  <c r="G7628" i="1"/>
  <c r="H7628" i="1"/>
  <c r="G7629" i="1"/>
  <c r="H7629" i="1"/>
  <c r="G7630" i="1"/>
  <c r="H7630" i="1"/>
  <c r="G7631" i="1"/>
  <c r="H7631" i="1"/>
  <c r="G7632" i="1"/>
  <c r="H7632" i="1"/>
  <c r="G7633" i="1"/>
  <c r="H7633" i="1"/>
  <c r="G7634" i="1"/>
  <c r="H7634" i="1"/>
  <c r="G7635" i="1"/>
  <c r="H7635" i="1"/>
  <c r="G7636" i="1"/>
  <c r="H7636" i="1"/>
  <c r="G7637" i="1"/>
  <c r="H7637" i="1"/>
  <c r="G7638" i="1"/>
  <c r="H7638" i="1"/>
  <c r="G7639" i="1"/>
  <c r="H7639" i="1"/>
  <c r="G7640" i="1"/>
  <c r="H7640" i="1"/>
  <c r="G7641" i="1"/>
  <c r="H7641" i="1"/>
  <c r="G7642" i="1"/>
  <c r="H7642" i="1"/>
  <c r="G7643" i="1"/>
  <c r="H7643" i="1"/>
  <c r="G7644" i="1"/>
  <c r="H7644" i="1"/>
  <c r="G7645" i="1"/>
  <c r="H7645" i="1"/>
  <c r="G7646" i="1"/>
  <c r="H7646" i="1"/>
  <c r="G7647" i="1"/>
  <c r="H7647" i="1"/>
  <c r="G7648" i="1"/>
  <c r="H7648" i="1"/>
  <c r="G7649" i="1"/>
  <c r="H7649" i="1"/>
  <c r="G7650" i="1"/>
  <c r="H7650" i="1"/>
  <c r="G7651" i="1"/>
  <c r="H7651" i="1"/>
  <c r="G7652" i="1"/>
  <c r="H7652" i="1"/>
  <c r="G7653" i="1"/>
  <c r="H7653" i="1"/>
  <c r="G7654" i="1"/>
  <c r="H7654" i="1"/>
  <c r="G7655" i="1"/>
  <c r="H7655" i="1"/>
  <c r="G7656" i="1"/>
  <c r="H7656" i="1"/>
  <c r="G7657" i="1"/>
  <c r="H7657" i="1"/>
  <c r="G7658" i="1"/>
  <c r="H7658" i="1"/>
  <c r="G7659" i="1"/>
  <c r="H7659" i="1"/>
  <c r="G7660" i="1"/>
  <c r="H7660" i="1"/>
  <c r="G7661" i="1"/>
  <c r="H7661" i="1"/>
  <c r="G7662" i="1"/>
  <c r="H7662" i="1"/>
  <c r="G7663" i="1"/>
  <c r="H7663" i="1"/>
  <c r="G7664" i="1"/>
  <c r="H7664" i="1"/>
  <c r="G7665" i="1"/>
  <c r="H7665" i="1"/>
  <c r="G7666" i="1"/>
  <c r="H7666" i="1"/>
  <c r="G7667" i="1"/>
  <c r="H7667" i="1"/>
  <c r="G7668" i="1"/>
  <c r="H7668" i="1"/>
  <c r="G7669" i="1"/>
  <c r="H7669" i="1"/>
  <c r="G7670" i="1"/>
  <c r="H7670" i="1"/>
  <c r="G7671" i="1"/>
  <c r="H7671" i="1"/>
  <c r="G7672" i="1"/>
  <c r="H7672" i="1"/>
  <c r="G7673" i="1"/>
  <c r="H7673" i="1"/>
  <c r="G7674" i="1"/>
  <c r="H7674" i="1"/>
  <c r="G7675" i="1"/>
  <c r="H7675" i="1"/>
  <c r="G7676" i="1"/>
  <c r="H7676" i="1"/>
  <c r="G7677" i="1"/>
  <c r="H7677" i="1"/>
  <c r="G7678" i="1"/>
  <c r="H7678" i="1"/>
  <c r="G7679" i="1"/>
  <c r="H7679" i="1"/>
  <c r="G7680" i="1"/>
  <c r="H7680" i="1"/>
  <c r="G7681" i="1"/>
  <c r="H7681" i="1"/>
  <c r="G7682" i="1"/>
  <c r="H7682" i="1"/>
  <c r="G7683" i="1"/>
  <c r="H7683" i="1"/>
  <c r="G7684" i="1"/>
  <c r="H7684" i="1"/>
  <c r="G7685" i="1"/>
  <c r="H7685" i="1"/>
  <c r="G7686" i="1"/>
  <c r="H7686" i="1"/>
  <c r="G7687" i="1"/>
  <c r="H7687" i="1"/>
  <c r="G7688" i="1"/>
  <c r="H7688" i="1"/>
  <c r="G7689" i="1"/>
  <c r="H7689" i="1"/>
  <c r="G7690" i="1"/>
  <c r="H7690" i="1"/>
  <c r="G7691" i="1"/>
  <c r="H7691" i="1"/>
  <c r="G7692" i="1"/>
  <c r="H7692" i="1"/>
  <c r="G7693" i="1"/>
  <c r="H7693" i="1"/>
  <c r="G7694" i="1"/>
  <c r="H7694" i="1"/>
  <c r="G7695" i="1"/>
  <c r="H7695" i="1"/>
  <c r="G7696" i="1"/>
  <c r="H7696" i="1"/>
  <c r="G7697" i="1"/>
  <c r="H7697" i="1"/>
  <c r="G7698" i="1"/>
  <c r="H7698" i="1"/>
  <c r="G7699" i="1"/>
  <c r="H7699" i="1"/>
  <c r="G7700" i="1"/>
  <c r="H7700" i="1"/>
  <c r="G7701" i="1"/>
  <c r="H7701" i="1"/>
  <c r="G7702" i="1"/>
  <c r="H7702" i="1"/>
  <c r="G7703" i="1"/>
  <c r="H7703" i="1"/>
  <c r="G7704" i="1"/>
  <c r="H7704" i="1"/>
  <c r="G7705" i="1"/>
  <c r="H7705" i="1"/>
  <c r="G7706" i="1"/>
  <c r="H7706" i="1"/>
  <c r="G7707" i="1"/>
  <c r="H7707" i="1"/>
  <c r="G7708" i="1"/>
  <c r="H7708" i="1"/>
  <c r="G7709" i="1"/>
  <c r="H7709" i="1"/>
  <c r="G7710" i="1"/>
  <c r="H7710" i="1"/>
  <c r="G7711" i="1"/>
  <c r="H7711" i="1"/>
  <c r="G7712" i="1"/>
  <c r="H7712" i="1"/>
  <c r="G7713" i="1"/>
  <c r="H7713" i="1"/>
  <c r="G7714" i="1"/>
  <c r="H7714" i="1"/>
  <c r="G7715" i="1"/>
  <c r="H7715" i="1"/>
  <c r="G7716" i="1"/>
  <c r="H7716" i="1"/>
  <c r="G7717" i="1"/>
  <c r="H7717" i="1"/>
  <c r="G7718" i="1"/>
  <c r="H7718" i="1"/>
  <c r="G7719" i="1"/>
  <c r="H7719" i="1"/>
  <c r="G7720" i="1"/>
  <c r="H7720" i="1"/>
  <c r="G7721" i="1"/>
  <c r="H7721" i="1"/>
  <c r="G7722" i="1"/>
  <c r="H7722" i="1"/>
  <c r="G7723" i="1"/>
  <c r="H7723" i="1"/>
  <c r="G7724" i="1"/>
  <c r="H7724" i="1"/>
  <c r="G7725" i="1"/>
  <c r="H7725" i="1"/>
  <c r="G7726" i="1"/>
  <c r="H7726" i="1"/>
  <c r="G7727" i="1"/>
  <c r="H7727" i="1"/>
  <c r="G7728" i="1"/>
  <c r="H7728" i="1"/>
  <c r="G7729" i="1"/>
  <c r="H7729" i="1"/>
  <c r="G7730" i="1"/>
  <c r="H7730" i="1"/>
  <c r="G7731" i="1"/>
  <c r="H7731" i="1"/>
  <c r="G7732" i="1"/>
  <c r="H7732" i="1"/>
  <c r="G7733" i="1"/>
  <c r="H7733" i="1"/>
  <c r="G7734" i="1"/>
  <c r="H7734" i="1"/>
  <c r="G7735" i="1"/>
  <c r="H7735" i="1"/>
  <c r="G7736" i="1"/>
  <c r="H7736" i="1"/>
  <c r="G7737" i="1"/>
  <c r="H7737" i="1"/>
  <c r="G7738" i="1"/>
  <c r="H7738" i="1"/>
  <c r="G7739" i="1"/>
  <c r="H7739" i="1"/>
  <c r="G7740" i="1"/>
  <c r="H7740" i="1"/>
  <c r="G7741" i="1"/>
  <c r="H7741" i="1"/>
  <c r="G7742" i="1"/>
  <c r="H7742" i="1"/>
  <c r="G7743" i="1"/>
  <c r="H7743" i="1"/>
  <c r="G7744" i="1"/>
  <c r="H7744" i="1"/>
  <c r="G7745" i="1"/>
  <c r="H7745" i="1"/>
  <c r="G7746" i="1"/>
  <c r="H7746" i="1"/>
  <c r="G7747" i="1"/>
  <c r="H7747" i="1"/>
  <c r="G7748" i="1"/>
  <c r="H7748" i="1"/>
  <c r="G7749" i="1"/>
  <c r="H7749" i="1"/>
  <c r="G7750" i="1"/>
  <c r="H7750" i="1"/>
  <c r="G7751" i="1"/>
  <c r="H7751" i="1"/>
  <c r="G7752" i="1"/>
  <c r="H7752" i="1"/>
  <c r="G7753" i="1"/>
  <c r="H7753" i="1"/>
  <c r="G7754" i="1"/>
  <c r="H7754" i="1"/>
  <c r="G7755" i="1"/>
  <c r="H7755" i="1"/>
  <c r="G7756" i="1"/>
  <c r="H7756" i="1"/>
  <c r="G7757" i="1"/>
  <c r="H7757" i="1"/>
  <c r="G7758" i="1"/>
  <c r="H7758" i="1"/>
  <c r="G7759" i="1"/>
  <c r="H7759" i="1"/>
  <c r="G7760" i="1"/>
  <c r="H7760" i="1"/>
  <c r="G7761" i="1"/>
  <c r="H7761" i="1"/>
  <c r="G7762" i="1"/>
  <c r="H7762" i="1"/>
  <c r="G7763" i="1"/>
  <c r="H7763" i="1"/>
  <c r="G7764" i="1"/>
  <c r="H7764" i="1"/>
  <c r="G7765" i="1"/>
  <c r="H7765" i="1"/>
  <c r="G7766" i="1"/>
  <c r="H7766" i="1"/>
  <c r="G7767" i="1"/>
  <c r="H7767" i="1"/>
  <c r="G7768" i="1"/>
  <c r="H7768" i="1"/>
  <c r="G7769" i="1"/>
  <c r="H7769" i="1"/>
  <c r="G7770" i="1"/>
  <c r="H7770" i="1"/>
  <c r="G7771" i="1"/>
  <c r="H7771" i="1"/>
  <c r="G7772" i="1"/>
  <c r="H7772" i="1"/>
  <c r="G7773" i="1"/>
  <c r="H7773" i="1"/>
  <c r="G7774" i="1"/>
  <c r="H7774" i="1"/>
  <c r="G7775" i="1"/>
  <c r="H7775" i="1"/>
  <c r="G7776" i="1"/>
  <c r="H7776" i="1"/>
  <c r="G7777" i="1"/>
  <c r="H7777" i="1"/>
  <c r="G7778" i="1"/>
  <c r="H7778" i="1"/>
  <c r="G7779" i="1"/>
  <c r="H7779" i="1"/>
  <c r="G7780" i="1"/>
  <c r="H7780" i="1"/>
  <c r="G7781" i="1"/>
  <c r="H7781" i="1"/>
  <c r="G7782" i="1"/>
  <c r="H7782" i="1"/>
  <c r="G7783" i="1"/>
  <c r="H7783" i="1"/>
  <c r="G7784" i="1"/>
  <c r="H7784" i="1"/>
  <c r="G7785" i="1"/>
  <c r="H7785" i="1"/>
  <c r="G7786" i="1"/>
  <c r="H7786" i="1"/>
  <c r="G7787" i="1"/>
  <c r="H7787" i="1"/>
  <c r="G7788" i="1"/>
  <c r="H7788" i="1"/>
  <c r="G7789" i="1"/>
  <c r="H7789" i="1"/>
  <c r="G7790" i="1"/>
  <c r="H7790" i="1"/>
  <c r="G7791" i="1"/>
  <c r="H7791" i="1"/>
  <c r="G7792" i="1"/>
  <c r="H7792" i="1"/>
  <c r="G7793" i="1"/>
  <c r="H7793" i="1"/>
  <c r="G7794" i="1"/>
  <c r="H7794" i="1"/>
  <c r="G7795" i="1"/>
  <c r="H7795" i="1"/>
  <c r="G7796" i="1"/>
  <c r="H7796" i="1"/>
  <c r="G7797" i="1"/>
  <c r="H7797" i="1"/>
  <c r="G7798" i="1"/>
  <c r="H7798" i="1"/>
  <c r="G7799" i="1"/>
  <c r="H7799" i="1"/>
  <c r="G7800" i="1"/>
  <c r="H7800" i="1"/>
  <c r="G7801" i="1"/>
  <c r="H7801" i="1"/>
  <c r="G7802" i="1"/>
  <c r="H7802" i="1"/>
  <c r="G7803" i="1"/>
  <c r="H7803" i="1"/>
  <c r="G7804" i="1"/>
  <c r="H7804" i="1"/>
  <c r="G7805" i="1"/>
  <c r="H7805" i="1"/>
  <c r="G7806" i="1"/>
  <c r="H7806" i="1"/>
  <c r="G7807" i="1"/>
  <c r="H7807" i="1"/>
  <c r="G7808" i="1"/>
  <c r="H7808" i="1"/>
  <c r="G7809" i="1"/>
  <c r="H7809" i="1"/>
  <c r="G7810" i="1"/>
  <c r="H7810" i="1"/>
  <c r="G7811" i="1"/>
  <c r="H7811" i="1"/>
  <c r="G7812" i="1"/>
  <c r="H7812" i="1"/>
  <c r="G7813" i="1"/>
  <c r="H7813" i="1"/>
  <c r="G7814" i="1"/>
  <c r="H7814" i="1"/>
  <c r="G7815" i="1"/>
  <c r="H7815" i="1"/>
  <c r="G7816" i="1"/>
  <c r="H7816" i="1"/>
  <c r="G7817" i="1"/>
  <c r="H7817" i="1"/>
  <c r="G7818" i="1"/>
  <c r="H7818" i="1"/>
  <c r="G7819" i="1"/>
  <c r="H7819" i="1"/>
  <c r="G7820" i="1"/>
  <c r="H7820" i="1"/>
  <c r="G7821" i="1"/>
  <c r="H7821" i="1"/>
  <c r="G7822" i="1"/>
  <c r="H7822" i="1"/>
  <c r="G7823" i="1"/>
  <c r="H7823" i="1"/>
  <c r="G7824" i="1"/>
  <c r="H7824" i="1"/>
  <c r="G7825" i="1"/>
  <c r="H7825" i="1"/>
  <c r="G7826" i="1"/>
  <c r="H7826" i="1"/>
  <c r="G7827" i="1"/>
  <c r="H7827" i="1"/>
  <c r="G7828" i="1"/>
  <c r="H7828" i="1"/>
  <c r="G7829" i="1"/>
  <c r="H7829" i="1"/>
  <c r="G7830" i="1"/>
  <c r="H7830" i="1"/>
  <c r="G7831" i="1"/>
  <c r="H7831" i="1"/>
  <c r="G7832" i="1"/>
  <c r="H7832" i="1"/>
  <c r="G7833" i="1"/>
  <c r="H7833" i="1"/>
  <c r="G7834" i="1"/>
  <c r="H7834" i="1"/>
  <c r="G7835" i="1"/>
  <c r="H7835" i="1"/>
  <c r="G7836" i="1"/>
  <c r="H7836" i="1"/>
  <c r="G7837" i="1"/>
  <c r="H7837" i="1"/>
  <c r="G7838" i="1"/>
  <c r="H7838" i="1"/>
  <c r="G7839" i="1"/>
  <c r="H7839" i="1"/>
  <c r="G7840" i="1"/>
  <c r="H7840" i="1"/>
  <c r="G7841" i="1"/>
  <c r="H7841" i="1"/>
  <c r="G7842" i="1"/>
  <c r="H7842" i="1"/>
  <c r="G7843" i="1"/>
  <c r="H7843" i="1"/>
  <c r="G7844" i="1"/>
  <c r="H7844" i="1"/>
  <c r="G7845" i="1"/>
  <c r="H7845" i="1"/>
  <c r="G7846" i="1"/>
  <c r="H7846" i="1"/>
  <c r="G7847" i="1"/>
  <c r="H7847" i="1"/>
  <c r="G7848" i="1"/>
  <c r="H7848" i="1"/>
  <c r="G7849" i="1"/>
  <c r="H7849" i="1"/>
  <c r="G7850" i="1"/>
  <c r="H7850" i="1"/>
  <c r="G7851" i="1"/>
  <c r="H7851" i="1"/>
  <c r="G7852" i="1"/>
  <c r="H7852" i="1"/>
  <c r="G7853" i="1"/>
  <c r="H7853" i="1"/>
  <c r="G7854" i="1"/>
  <c r="H7854" i="1"/>
  <c r="G7855" i="1"/>
  <c r="H7855" i="1"/>
  <c r="G7856" i="1"/>
  <c r="H7856" i="1"/>
  <c r="G7857" i="1"/>
  <c r="H7857" i="1"/>
  <c r="G7858" i="1"/>
  <c r="H7858" i="1"/>
  <c r="G7859" i="1"/>
  <c r="H7859" i="1"/>
  <c r="G7860" i="1"/>
  <c r="H7860" i="1"/>
  <c r="G7861" i="1"/>
  <c r="H7861" i="1"/>
  <c r="G7862" i="1"/>
  <c r="H7862" i="1"/>
  <c r="G7863" i="1"/>
  <c r="H7863" i="1"/>
  <c r="G7864" i="1"/>
  <c r="H7864" i="1"/>
  <c r="G7865" i="1"/>
  <c r="H7865" i="1"/>
  <c r="G7866" i="1"/>
  <c r="H7866" i="1"/>
  <c r="G7867" i="1"/>
  <c r="H7867" i="1"/>
  <c r="G7868" i="1"/>
  <c r="H7868" i="1"/>
  <c r="G7869" i="1"/>
  <c r="H7869" i="1"/>
  <c r="G7870" i="1"/>
  <c r="H7870" i="1"/>
  <c r="G7871" i="1"/>
  <c r="H7871" i="1"/>
  <c r="G7872" i="1"/>
  <c r="H7872" i="1"/>
  <c r="G7873" i="1"/>
  <c r="H7873" i="1"/>
  <c r="G7874" i="1"/>
  <c r="H7874" i="1"/>
  <c r="G7875" i="1"/>
  <c r="H7875" i="1"/>
  <c r="G7876" i="1"/>
  <c r="H7876" i="1"/>
  <c r="G7877" i="1"/>
  <c r="H7877" i="1"/>
  <c r="G7878" i="1"/>
  <c r="H7878" i="1"/>
  <c r="G7879" i="1"/>
  <c r="H7879" i="1"/>
  <c r="G7880" i="1"/>
  <c r="H7880" i="1"/>
  <c r="G7881" i="1"/>
  <c r="H7881" i="1"/>
  <c r="G7882" i="1"/>
  <c r="H7882" i="1"/>
  <c r="G7883" i="1"/>
  <c r="H7883" i="1"/>
  <c r="G7884" i="1"/>
  <c r="H7884" i="1"/>
  <c r="G7885" i="1"/>
  <c r="H7885" i="1"/>
  <c r="G7886" i="1"/>
  <c r="H7886" i="1"/>
  <c r="G7887" i="1"/>
  <c r="H7887" i="1"/>
  <c r="G7888" i="1"/>
  <c r="H7888" i="1"/>
  <c r="G7889" i="1"/>
  <c r="H7889" i="1"/>
  <c r="G7890" i="1"/>
  <c r="H7890" i="1"/>
  <c r="G7891" i="1"/>
  <c r="H7891" i="1"/>
  <c r="G7892" i="1"/>
  <c r="H7892" i="1"/>
  <c r="G7893" i="1"/>
  <c r="H7893" i="1"/>
  <c r="G7894" i="1"/>
  <c r="H7894" i="1"/>
  <c r="G7895" i="1"/>
  <c r="H7895" i="1"/>
  <c r="G7896" i="1"/>
  <c r="H7896" i="1"/>
  <c r="G7897" i="1"/>
  <c r="H7897" i="1"/>
  <c r="G7898" i="1"/>
  <c r="H7898" i="1"/>
  <c r="G7899" i="1"/>
  <c r="H7899" i="1"/>
  <c r="G7900" i="1"/>
  <c r="H7900" i="1"/>
  <c r="G7901" i="1"/>
  <c r="H7901" i="1"/>
  <c r="G7902" i="1"/>
  <c r="H7902" i="1"/>
  <c r="G7903" i="1"/>
  <c r="H7903" i="1"/>
  <c r="G7904" i="1"/>
  <c r="H7904" i="1"/>
  <c r="G7905" i="1"/>
  <c r="H7905" i="1"/>
  <c r="G7906" i="1"/>
  <c r="H7906" i="1"/>
  <c r="G7907" i="1"/>
  <c r="H7907" i="1"/>
  <c r="G7908" i="1"/>
  <c r="H7908" i="1"/>
  <c r="G7909" i="1"/>
  <c r="H7909" i="1"/>
  <c r="G7910" i="1"/>
  <c r="H7910" i="1"/>
  <c r="G7911" i="1"/>
  <c r="H7911" i="1"/>
  <c r="G7912" i="1"/>
  <c r="H7912" i="1"/>
  <c r="G7913" i="1"/>
  <c r="H7913" i="1"/>
  <c r="G7914" i="1"/>
  <c r="H7914" i="1"/>
  <c r="G7915" i="1"/>
  <c r="H7915" i="1"/>
  <c r="G7916" i="1"/>
  <c r="H7916" i="1"/>
  <c r="G7917" i="1"/>
  <c r="H7917" i="1"/>
  <c r="G7918" i="1"/>
  <c r="H7918" i="1"/>
  <c r="G7919" i="1"/>
  <c r="H7919" i="1"/>
  <c r="G7920" i="1"/>
  <c r="H7920" i="1"/>
  <c r="G7921" i="1"/>
  <c r="H7921" i="1"/>
  <c r="G7922" i="1"/>
  <c r="H7922" i="1"/>
  <c r="G7923" i="1"/>
  <c r="H7923" i="1"/>
  <c r="G7924" i="1"/>
  <c r="H7924" i="1"/>
  <c r="G7925" i="1"/>
  <c r="H7925" i="1"/>
  <c r="G7926" i="1"/>
  <c r="H7926" i="1"/>
  <c r="G7927" i="1"/>
  <c r="H7927" i="1"/>
  <c r="G7928" i="1"/>
  <c r="H7928" i="1"/>
  <c r="G7929" i="1"/>
  <c r="H7929" i="1"/>
  <c r="G7930" i="1"/>
  <c r="H7930" i="1"/>
  <c r="G7931" i="1"/>
  <c r="H7931" i="1"/>
  <c r="G7932" i="1"/>
  <c r="H7932" i="1"/>
  <c r="G7933" i="1"/>
  <c r="H7933" i="1"/>
  <c r="G7934" i="1"/>
  <c r="H7934" i="1"/>
  <c r="G7935" i="1"/>
  <c r="H7935" i="1"/>
  <c r="G7936" i="1"/>
  <c r="H7936" i="1"/>
  <c r="G7937" i="1"/>
  <c r="H7937" i="1"/>
  <c r="G7938" i="1"/>
  <c r="H7938" i="1"/>
  <c r="G7939" i="1"/>
  <c r="H7939" i="1"/>
  <c r="G7940" i="1"/>
  <c r="H7940" i="1"/>
  <c r="G7941" i="1"/>
  <c r="H7941" i="1"/>
  <c r="G7942" i="1"/>
  <c r="H7942" i="1"/>
  <c r="G7943" i="1"/>
  <c r="H7943" i="1"/>
  <c r="G7944" i="1"/>
  <c r="H7944" i="1"/>
  <c r="G7945" i="1"/>
  <c r="H7945" i="1"/>
  <c r="G7946" i="1"/>
  <c r="H7946" i="1"/>
  <c r="G7947" i="1"/>
  <c r="H7947" i="1"/>
  <c r="G7948" i="1"/>
  <c r="H7948" i="1"/>
  <c r="G7949" i="1"/>
  <c r="H7949" i="1"/>
  <c r="G7950" i="1"/>
  <c r="H7950" i="1"/>
  <c r="G7951" i="1"/>
  <c r="H7951" i="1"/>
  <c r="G7952" i="1"/>
  <c r="H7952" i="1"/>
  <c r="G7953" i="1"/>
  <c r="H7953" i="1"/>
  <c r="G7954" i="1"/>
  <c r="H7954" i="1"/>
  <c r="G7955" i="1"/>
  <c r="H7955" i="1"/>
  <c r="G7956" i="1"/>
  <c r="H7956" i="1"/>
  <c r="G7957" i="1"/>
  <c r="H7957" i="1"/>
  <c r="G7958" i="1"/>
  <c r="H7958" i="1"/>
  <c r="G7959" i="1"/>
  <c r="H7959" i="1"/>
  <c r="G7960" i="1"/>
  <c r="H7960" i="1"/>
  <c r="G7961" i="1"/>
  <c r="H7961" i="1"/>
  <c r="G7962" i="1"/>
  <c r="H7962" i="1"/>
  <c r="G7963" i="1"/>
  <c r="H7963" i="1"/>
  <c r="G7964" i="1"/>
  <c r="H7964" i="1"/>
  <c r="G7965" i="1"/>
  <c r="H7965" i="1"/>
  <c r="G7966" i="1"/>
  <c r="H7966" i="1"/>
  <c r="G7967" i="1"/>
  <c r="H7967" i="1"/>
  <c r="G7968" i="1"/>
  <c r="H7968" i="1"/>
  <c r="G7969" i="1"/>
  <c r="H7969" i="1"/>
  <c r="G7970" i="1"/>
  <c r="H7970" i="1"/>
  <c r="G7971" i="1"/>
  <c r="H7971" i="1"/>
  <c r="G7972" i="1"/>
  <c r="H7972" i="1"/>
  <c r="G7973" i="1"/>
  <c r="H7973" i="1"/>
  <c r="G7974" i="1"/>
  <c r="H7974" i="1"/>
  <c r="G7975" i="1"/>
  <c r="H7975" i="1"/>
  <c r="G7976" i="1"/>
  <c r="H7976" i="1"/>
  <c r="G7977" i="1"/>
  <c r="H7977" i="1"/>
  <c r="G7978" i="1"/>
  <c r="H7978" i="1"/>
  <c r="G7979" i="1"/>
  <c r="H7979" i="1"/>
  <c r="G7980" i="1"/>
  <c r="H7980" i="1"/>
  <c r="G7981" i="1"/>
  <c r="H7981" i="1"/>
  <c r="G7982" i="1"/>
  <c r="H7982" i="1"/>
  <c r="G7983" i="1"/>
  <c r="H7983" i="1"/>
  <c r="G7984" i="1"/>
  <c r="H7984" i="1"/>
  <c r="G7985" i="1"/>
  <c r="H7985" i="1"/>
  <c r="G7986" i="1"/>
  <c r="H7986" i="1"/>
  <c r="G7987" i="1"/>
  <c r="H7987" i="1"/>
  <c r="G7988" i="1"/>
  <c r="H7988" i="1"/>
  <c r="G7989" i="1"/>
  <c r="H7989" i="1"/>
  <c r="G7990" i="1"/>
  <c r="H7990" i="1"/>
  <c r="G7991" i="1"/>
  <c r="H7991" i="1"/>
  <c r="G7992" i="1"/>
  <c r="H7992" i="1"/>
  <c r="G7993" i="1"/>
  <c r="H7993" i="1"/>
  <c r="G7994" i="1"/>
  <c r="H7994" i="1"/>
  <c r="G7995" i="1"/>
  <c r="H7995" i="1"/>
  <c r="G7996" i="1"/>
  <c r="H7996" i="1"/>
  <c r="G7997" i="1"/>
  <c r="H7997" i="1"/>
  <c r="G7998" i="1"/>
  <c r="H7998" i="1"/>
  <c r="G7999" i="1"/>
  <c r="H7999" i="1"/>
  <c r="G8000" i="1"/>
  <c r="H8000" i="1"/>
  <c r="G8001" i="1"/>
  <c r="H8001" i="1"/>
  <c r="G8002" i="1"/>
  <c r="H8002" i="1"/>
  <c r="G8003" i="1"/>
  <c r="H8003" i="1"/>
  <c r="G8004" i="1"/>
  <c r="H8004" i="1"/>
  <c r="G8005" i="1"/>
  <c r="H8005" i="1"/>
  <c r="G8006" i="1"/>
  <c r="H8006" i="1"/>
  <c r="G8007" i="1"/>
  <c r="H8007" i="1"/>
  <c r="G8008" i="1"/>
  <c r="H8008" i="1"/>
  <c r="G8009" i="1"/>
  <c r="H8009" i="1"/>
  <c r="G8010" i="1"/>
  <c r="H8010" i="1"/>
  <c r="G8011" i="1"/>
  <c r="H8011" i="1"/>
  <c r="G8012" i="1"/>
  <c r="H8012" i="1"/>
  <c r="G8013" i="1"/>
  <c r="H8013" i="1"/>
  <c r="G8014" i="1"/>
  <c r="H8014" i="1"/>
  <c r="G8015" i="1"/>
  <c r="H8015" i="1"/>
  <c r="G8016" i="1"/>
  <c r="H8016" i="1"/>
  <c r="G8017" i="1"/>
  <c r="H8017" i="1"/>
  <c r="G8018" i="1"/>
  <c r="H8018" i="1"/>
  <c r="G8019" i="1"/>
  <c r="H8019" i="1"/>
  <c r="G8020" i="1"/>
  <c r="H8020" i="1"/>
  <c r="G8021" i="1"/>
  <c r="H8021" i="1"/>
  <c r="G8022" i="1"/>
  <c r="H8022" i="1"/>
  <c r="G8023" i="1"/>
  <c r="H8023" i="1"/>
  <c r="G8024" i="1"/>
  <c r="H8024" i="1"/>
  <c r="G8025" i="1"/>
  <c r="H8025" i="1"/>
  <c r="G8026" i="1"/>
  <c r="H8026" i="1"/>
  <c r="G8027" i="1"/>
  <c r="H8027" i="1"/>
  <c r="G8028" i="1"/>
  <c r="H8028" i="1"/>
  <c r="G8029" i="1"/>
  <c r="H8029" i="1"/>
  <c r="G8030" i="1"/>
  <c r="H8030" i="1"/>
  <c r="G8031" i="1"/>
  <c r="H8031" i="1"/>
  <c r="G8032" i="1"/>
  <c r="H8032" i="1"/>
  <c r="G8033" i="1"/>
  <c r="H8033" i="1"/>
  <c r="G8034" i="1"/>
  <c r="H8034" i="1"/>
  <c r="G8035" i="1"/>
  <c r="H8035" i="1"/>
  <c r="G8036" i="1"/>
  <c r="H8036" i="1"/>
  <c r="G8037" i="1"/>
  <c r="H8037" i="1"/>
  <c r="G8038" i="1"/>
  <c r="H8038" i="1"/>
  <c r="G8039" i="1"/>
  <c r="H8039" i="1"/>
  <c r="G8040" i="1"/>
  <c r="H8040" i="1"/>
  <c r="G8041" i="1"/>
  <c r="H8041" i="1"/>
  <c r="G8042" i="1"/>
  <c r="H8042" i="1"/>
  <c r="G8043" i="1"/>
  <c r="H8043" i="1"/>
  <c r="G8044" i="1"/>
  <c r="H8044" i="1"/>
  <c r="G8045" i="1"/>
  <c r="H8045" i="1"/>
  <c r="G8046" i="1"/>
  <c r="H8046" i="1"/>
  <c r="G8047" i="1"/>
  <c r="H8047" i="1"/>
  <c r="G8048" i="1"/>
  <c r="H8048" i="1"/>
  <c r="G8049" i="1"/>
  <c r="H8049" i="1"/>
  <c r="G8050" i="1"/>
  <c r="H8050" i="1"/>
  <c r="G8051" i="1"/>
  <c r="H8051" i="1"/>
  <c r="G8052" i="1"/>
  <c r="H8052" i="1"/>
  <c r="G8053" i="1"/>
  <c r="H8053" i="1"/>
  <c r="G8054" i="1"/>
  <c r="H8054" i="1"/>
  <c r="G8055" i="1"/>
  <c r="H8055" i="1"/>
  <c r="G8056" i="1"/>
  <c r="H8056" i="1"/>
  <c r="G8057" i="1"/>
  <c r="H8057" i="1"/>
  <c r="G8058" i="1"/>
  <c r="H8058" i="1"/>
  <c r="G8059" i="1"/>
  <c r="H8059" i="1"/>
  <c r="G8060" i="1"/>
  <c r="H8060" i="1"/>
  <c r="G8061" i="1"/>
  <c r="H8061" i="1"/>
  <c r="G8062" i="1"/>
  <c r="H8062" i="1"/>
  <c r="G8063" i="1"/>
  <c r="H8063" i="1"/>
  <c r="G8064" i="1"/>
  <c r="H8064" i="1"/>
  <c r="G8065" i="1"/>
  <c r="H8065" i="1"/>
  <c r="G8066" i="1"/>
  <c r="H8066" i="1"/>
  <c r="G8067" i="1"/>
  <c r="H8067" i="1"/>
  <c r="G8068" i="1"/>
  <c r="H8068" i="1"/>
  <c r="G8069" i="1"/>
  <c r="H8069" i="1"/>
  <c r="G8070" i="1"/>
  <c r="H8070" i="1"/>
  <c r="G8071" i="1"/>
  <c r="H8071" i="1"/>
  <c r="G8072" i="1"/>
  <c r="H8072" i="1"/>
  <c r="G8073" i="1"/>
  <c r="H8073" i="1"/>
  <c r="G8074" i="1"/>
  <c r="H8074" i="1"/>
  <c r="G8075" i="1"/>
  <c r="H8075" i="1"/>
  <c r="G8076" i="1"/>
  <c r="H8076" i="1"/>
  <c r="G8077" i="1"/>
  <c r="H8077" i="1"/>
  <c r="G8078" i="1"/>
  <c r="H8078" i="1"/>
  <c r="G8079" i="1"/>
  <c r="H8079" i="1"/>
  <c r="G8080" i="1"/>
  <c r="H8080" i="1"/>
  <c r="G8081" i="1"/>
  <c r="H8081" i="1"/>
  <c r="G8082" i="1"/>
  <c r="H8082" i="1"/>
  <c r="G8083" i="1"/>
  <c r="H8083" i="1"/>
  <c r="G8084" i="1"/>
  <c r="H8084" i="1"/>
  <c r="G8085" i="1"/>
  <c r="H8085" i="1"/>
  <c r="G8086" i="1"/>
  <c r="H8086" i="1"/>
  <c r="G8087" i="1"/>
  <c r="H8087" i="1"/>
  <c r="G8088" i="1"/>
  <c r="H8088" i="1"/>
  <c r="G8089" i="1"/>
  <c r="H8089" i="1"/>
  <c r="G8090" i="1"/>
  <c r="H8090" i="1"/>
  <c r="G8091" i="1"/>
  <c r="H8091" i="1"/>
  <c r="G8092" i="1"/>
  <c r="H8092" i="1"/>
  <c r="G8093" i="1"/>
  <c r="H8093" i="1"/>
  <c r="G8094" i="1"/>
  <c r="H8094" i="1"/>
  <c r="G8095" i="1"/>
  <c r="H8095" i="1"/>
  <c r="G8096" i="1"/>
  <c r="H8096" i="1"/>
  <c r="G8097" i="1"/>
  <c r="H8097" i="1"/>
  <c r="G8098" i="1"/>
  <c r="H8098" i="1"/>
  <c r="G8099" i="1"/>
  <c r="H8099" i="1"/>
  <c r="G8100" i="1"/>
  <c r="H8100" i="1"/>
  <c r="G8101" i="1"/>
  <c r="H8101" i="1"/>
  <c r="G8102" i="1"/>
  <c r="H8102" i="1"/>
  <c r="G8103" i="1"/>
  <c r="H8103" i="1"/>
  <c r="G8104" i="1"/>
  <c r="H8104" i="1"/>
  <c r="G8105" i="1"/>
  <c r="H8105" i="1"/>
  <c r="G8106" i="1"/>
  <c r="H8106" i="1"/>
  <c r="G8107" i="1"/>
  <c r="H8107" i="1"/>
  <c r="G8108" i="1"/>
  <c r="H8108" i="1"/>
  <c r="G8109" i="1"/>
  <c r="H8109" i="1"/>
  <c r="G8110" i="1"/>
  <c r="H8110" i="1"/>
  <c r="G8111" i="1"/>
  <c r="H8111" i="1"/>
  <c r="G8112" i="1"/>
  <c r="H8112" i="1"/>
  <c r="G8113" i="1"/>
  <c r="H8113" i="1"/>
  <c r="G8114" i="1"/>
  <c r="H8114" i="1"/>
  <c r="G8115" i="1"/>
  <c r="H8115" i="1"/>
  <c r="G8116" i="1"/>
  <c r="H8116" i="1"/>
  <c r="G8117" i="1"/>
  <c r="H8117" i="1"/>
  <c r="G8118" i="1"/>
  <c r="H8118" i="1"/>
  <c r="G8119" i="1"/>
  <c r="H8119" i="1"/>
  <c r="G8120" i="1"/>
  <c r="H8120" i="1"/>
  <c r="G8121" i="1"/>
  <c r="H8121" i="1"/>
  <c r="G8122" i="1"/>
  <c r="H8122" i="1"/>
  <c r="G8123" i="1"/>
  <c r="H8123" i="1"/>
  <c r="G8124" i="1"/>
  <c r="H8124" i="1"/>
  <c r="G8125" i="1"/>
  <c r="H8125" i="1"/>
  <c r="G8126" i="1"/>
  <c r="H8126" i="1"/>
  <c r="G8127" i="1"/>
  <c r="H8127" i="1"/>
  <c r="G8128" i="1"/>
  <c r="H8128" i="1"/>
  <c r="G8129" i="1"/>
  <c r="H8129" i="1"/>
  <c r="G8130" i="1"/>
  <c r="H8130" i="1"/>
  <c r="G8131" i="1"/>
  <c r="H8131" i="1"/>
  <c r="G8132" i="1"/>
  <c r="H8132" i="1"/>
  <c r="G8133" i="1"/>
  <c r="H8133" i="1"/>
  <c r="G8134" i="1"/>
  <c r="H8134" i="1"/>
  <c r="G8135" i="1"/>
  <c r="H8135" i="1"/>
  <c r="G8136" i="1"/>
  <c r="H8136" i="1"/>
  <c r="G8137" i="1"/>
  <c r="H8137" i="1"/>
  <c r="G8138" i="1"/>
  <c r="H8138" i="1"/>
  <c r="G8139" i="1"/>
  <c r="H8139" i="1"/>
  <c r="G8140" i="1"/>
  <c r="H8140" i="1"/>
  <c r="G8141" i="1"/>
  <c r="H8141" i="1"/>
  <c r="G8142" i="1"/>
  <c r="H8142" i="1"/>
  <c r="G8143" i="1"/>
  <c r="H8143" i="1"/>
  <c r="G8144" i="1"/>
  <c r="H8144" i="1"/>
  <c r="G8145" i="1"/>
  <c r="H8145" i="1"/>
  <c r="G8146" i="1"/>
  <c r="H8146" i="1"/>
  <c r="G8147" i="1"/>
  <c r="H8147" i="1"/>
  <c r="G8148" i="1"/>
  <c r="H8148" i="1"/>
  <c r="G8149" i="1"/>
  <c r="H8149" i="1"/>
  <c r="G8150" i="1"/>
  <c r="H8150" i="1"/>
  <c r="G8151" i="1"/>
  <c r="H8151" i="1"/>
  <c r="G8152" i="1"/>
  <c r="H8152" i="1"/>
  <c r="G8153" i="1"/>
  <c r="H8153" i="1"/>
  <c r="G8154" i="1"/>
  <c r="H8154" i="1"/>
  <c r="G8155" i="1"/>
  <c r="H8155" i="1"/>
  <c r="G8156" i="1"/>
  <c r="H8156" i="1"/>
  <c r="G8157" i="1"/>
  <c r="H8157" i="1"/>
  <c r="G8158" i="1"/>
  <c r="H8158" i="1"/>
  <c r="G8159" i="1"/>
  <c r="H8159" i="1"/>
  <c r="G8160" i="1"/>
  <c r="H8160" i="1"/>
  <c r="G8161" i="1"/>
  <c r="H8161" i="1"/>
  <c r="G8162" i="1"/>
  <c r="H8162" i="1"/>
  <c r="G8163" i="1"/>
  <c r="H8163" i="1"/>
  <c r="G8164" i="1"/>
  <c r="H8164" i="1"/>
  <c r="G8165" i="1"/>
  <c r="H8165" i="1"/>
  <c r="G8166" i="1"/>
  <c r="H8166" i="1"/>
  <c r="G8167" i="1"/>
  <c r="H8167" i="1"/>
  <c r="G8168" i="1"/>
  <c r="H8168" i="1"/>
  <c r="G8169" i="1"/>
  <c r="H8169" i="1"/>
  <c r="G8170" i="1"/>
  <c r="H8170" i="1"/>
  <c r="G8171" i="1"/>
  <c r="H8171" i="1"/>
  <c r="G8172" i="1"/>
  <c r="H8172" i="1"/>
  <c r="G8173" i="1"/>
  <c r="H8173" i="1"/>
  <c r="G8174" i="1"/>
  <c r="H8174" i="1"/>
  <c r="G8175" i="1"/>
  <c r="H8175" i="1"/>
  <c r="G8176" i="1"/>
  <c r="H8176" i="1"/>
  <c r="G8177" i="1"/>
  <c r="H8177" i="1"/>
  <c r="G8178" i="1"/>
  <c r="H8178" i="1"/>
  <c r="G8179" i="1"/>
  <c r="H8179" i="1"/>
  <c r="G8180" i="1"/>
  <c r="H8180" i="1"/>
  <c r="G8181" i="1"/>
  <c r="H8181" i="1"/>
  <c r="G8182" i="1"/>
  <c r="H8182" i="1"/>
  <c r="G8183" i="1"/>
  <c r="H8183" i="1"/>
  <c r="G8184" i="1"/>
  <c r="H8184" i="1"/>
  <c r="G8185" i="1"/>
  <c r="H8185" i="1"/>
  <c r="G8186" i="1"/>
  <c r="H8186" i="1"/>
  <c r="G8187" i="1"/>
  <c r="H8187" i="1"/>
  <c r="G8188" i="1"/>
  <c r="H8188" i="1"/>
  <c r="G8189" i="1"/>
  <c r="H8189" i="1"/>
  <c r="G8190" i="1"/>
  <c r="H8190" i="1"/>
  <c r="G8191" i="1"/>
  <c r="H8191" i="1"/>
  <c r="G8192" i="1"/>
  <c r="H8192" i="1"/>
  <c r="G8193" i="1"/>
  <c r="H8193" i="1"/>
  <c r="G8194" i="1"/>
  <c r="H8194" i="1"/>
  <c r="G8195" i="1"/>
  <c r="H8195" i="1"/>
  <c r="G8196" i="1"/>
  <c r="H8196" i="1"/>
  <c r="G8197" i="1"/>
  <c r="H8197" i="1"/>
  <c r="G8198" i="1"/>
  <c r="H8198" i="1"/>
  <c r="G8199" i="1"/>
  <c r="H8199" i="1"/>
  <c r="G8200" i="1"/>
  <c r="H8200" i="1"/>
  <c r="G8201" i="1"/>
  <c r="H8201" i="1"/>
  <c r="G8202" i="1"/>
  <c r="H8202" i="1"/>
  <c r="G8203" i="1"/>
  <c r="H8203" i="1"/>
  <c r="G8204" i="1"/>
  <c r="H8204" i="1"/>
  <c r="G8205" i="1"/>
  <c r="H8205" i="1"/>
  <c r="G8206" i="1"/>
  <c r="H8206" i="1"/>
  <c r="G8207" i="1"/>
  <c r="H8207" i="1"/>
  <c r="G8208" i="1"/>
  <c r="H8208" i="1"/>
  <c r="G8209" i="1"/>
  <c r="H8209" i="1"/>
  <c r="G8210" i="1"/>
  <c r="H8210" i="1"/>
  <c r="G8211" i="1"/>
  <c r="H8211" i="1"/>
  <c r="G8212" i="1"/>
  <c r="H8212" i="1"/>
  <c r="G8213" i="1"/>
  <c r="H8213" i="1"/>
  <c r="G8214" i="1"/>
  <c r="H8214" i="1"/>
  <c r="G8215" i="1"/>
  <c r="H8215" i="1"/>
  <c r="G8216" i="1"/>
  <c r="H8216" i="1"/>
  <c r="G8217" i="1"/>
  <c r="H8217" i="1"/>
  <c r="G8218" i="1"/>
  <c r="H8218" i="1"/>
  <c r="G8219" i="1"/>
  <c r="H8219" i="1"/>
  <c r="G8220" i="1"/>
  <c r="H8220" i="1"/>
  <c r="G8221" i="1"/>
  <c r="H8221" i="1"/>
  <c r="G8222" i="1"/>
  <c r="H8222" i="1"/>
  <c r="G8223" i="1"/>
  <c r="H8223" i="1"/>
  <c r="G8224" i="1"/>
  <c r="H8224" i="1"/>
  <c r="G8225" i="1"/>
  <c r="H8225" i="1"/>
  <c r="G8226" i="1"/>
  <c r="H8226" i="1"/>
  <c r="G8227" i="1"/>
  <c r="H8227" i="1"/>
  <c r="G8228" i="1"/>
  <c r="H8228" i="1"/>
  <c r="G8229" i="1"/>
  <c r="H8229" i="1"/>
  <c r="G8230" i="1"/>
  <c r="H8230" i="1"/>
  <c r="G8231" i="1"/>
  <c r="H8231" i="1"/>
  <c r="G8232" i="1"/>
  <c r="H8232" i="1"/>
  <c r="G8233" i="1"/>
  <c r="H8233" i="1"/>
  <c r="G8234" i="1"/>
  <c r="H8234" i="1"/>
  <c r="G8235" i="1"/>
  <c r="H8235" i="1"/>
  <c r="G8236" i="1"/>
  <c r="H8236" i="1"/>
  <c r="G8237" i="1"/>
  <c r="H8237" i="1"/>
  <c r="G8238" i="1"/>
  <c r="H8238" i="1"/>
  <c r="G8239" i="1"/>
  <c r="H8239" i="1"/>
  <c r="G8240" i="1"/>
  <c r="H8240" i="1"/>
  <c r="G8241" i="1"/>
  <c r="H8241" i="1"/>
  <c r="G8242" i="1"/>
  <c r="H8242" i="1"/>
  <c r="G8243" i="1"/>
  <c r="H8243" i="1"/>
  <c r="G8244" i="1"/>
  <c r="H8244" i="1"/>
  <c r="G8245" i="1"/>
  <c r="H8245" i="1"/>
  <c r="G8246" i="1"/>
  <c r="H8246" i="1"/>
  <c r="G8247" i="1"/>
  <c r="H8247" i="1"/>
  <c r="G8248" i="1"/>
  <c r="H8248" i="1"/>
  <c r="G8249" i="1"/>
  <c r="H8249" i="1"/>
  <c r="G8250" i="1"/>
  <c r="H8250" i="1"/>
  <c r="G8251" i="1"/>
  <c r="H8251" i="1"/>
  <c r="G8252" i="1"/>
  <c r="H8252" i="1"/>
  <c r="G8253" i="1"/>
  <c r="H8253" i="1"/>
  <c r="G8254" i="1"/>
  <c r="H8254" i="1"/>
  <c r="G8255" i="1"/>
  <c r="H8255" i="1"/>
  <c r="G8256" i="1"/>
  <c r="H8256" i="1"/>
  <c r="G8257" i="1"/>
  <c r="H8257" i="1"/>
  <c r="G8258" i="1"/>
  <c r="H8258" i="1"/>
  <c r="G8259" i="1"/>
  <c r="H8259" i="1"/>
  <c r="G8260" i="1"/>
  <c r="H8260" i="1"/>
  <c r="G8261" i="1"/>
  <c r="H8261" i="1"/>
  <c r="G8262" i="1"/>
  <c r="H8262" i="1"/>
  <c r="G8263" i="1"/>
  <c r="H8263" i="1"/>
  <c r="G8264" i="1"/>
  <c r="H8264" i="1"/>
  <c r="G8265" i="1"/>
  <c r="H8265" i="1"/>
  <c r="G8266" i="1"/>
  <c r="H8266" i="1"/>
  <c r="G8267" i="1"/>
  <c r="H8267" i="1"/>
  <c r="G8268" i="1"/>
  <c r="H8268" i="1"/>
  <c r="G8269" i="1"/>
  <c r="H8269" i="1"/>
  <c r="G8270" i="1"/>
  <c r="H8270" i="1"/>
  <c r="G8271" i="1"/>
  <c r="H8271" i="1"/>
  <c r="G8272" i="1"/>
  <c r="H8272" i="1"/>
  <c r="G8273" i="1"/>
  <c r="H8273" i="1"/>
  <c r="G8274" i="1"/>
  <c r="H8274" i="1"/>
  <c r="G8275" i="1"/>
  <c r="H8275" i="1"/>
  <c r="G8276" i="1"/>
  <c r="H8276" i="1"/>
  <c r="G8277" i="1"/>
  <c r="H8277" i="1"/>
  <c r="G8278" i="1"/>
  <c r="H8278" i="1"/>
  <c r="G8279" i="1"/>
  <c r="H8279" i="1"/>
  <c r="G8280" i="1"/>
  <c r="H8280" i="1"/>
  <c r="G8281" i="1"/>
  <c r="H8281" i="1"/>
  <c r="G8282" i="1"/>
  <c r="H8282" i="1"/>
  <c r="G8283" i="1"/>
  <c r="H8283" i="1"/>
  <c r="G8284" i="1"/>
  <c r="H8284" i="1"/>
  <c r="G8285" i="1"/>
  <c r="H8285" i="1"/>
  <c r="G8286" i="1"/>
  <c r="H8286" i="1"/>
  <c r="G8287" i="1"/>
  <c r="H8287" i="1"/>
  <c r="G8288" i="1"/>
  <c r="H8288" i="1"/>
  <c r="G8289" i="1"/>
  <c r="H8289" i="1"/>
  <c r="G8290" i="1"/>
  <c r="H8290" i="1"/>
  <c r="G8291" i="1"/>
  <c r="H8291" i="1"/>
  <c r="G8292" i="1"/>
  <c r="H8292" i="1"/>
  <c r="G8293" i="1"/>
  <c r="H8293" i="1"/>
  <c r="G8294" i="1"/>
  <c r="H8294" i="1"/>
  <c r="G8295" i="1"/>
  <c r="H8295" i="1"/>
  <c r="G8296" i="1"/>
  <c r="H8296" i="1"/>
  <c r="G8297" i="1"/>
  <c r="H8297" i="1"/>
  <c r="G8298" i="1"/>
  <c r="H8298" i="1"/>
  <c r="G8299" i="1"/>
  <c r="H8299" i="1"/>
  <c r="G8300" i="1"/>
  <c r="H8300" i="1"/>
  <c r="G8301" i="1"/>
  <c r="H8301" i="1"/>
  <c r="G8302" i="1"/>
  <c r="H8302" i="1"/>
  <c r="G8303" i="1"/>
  <c r="H8303" i="1"/>
  <c r="G8304" i="1"/>
  <c r="H8304" i="1"/>
  <c r="G8305" i="1"/>
  <c r="H8305" i="1"/>
  <c r="G8306" i="1"/>
  <c r="H8306" i="1"/>
  <c r="G8307" i="1"/>
  <c r="H8307" i="1"/>
  <c r="G8308" i="1"/>
  <c r="H8308" i="1"/>
  <c r="G8309" i="1"/>
  <c r="H8309" i="1"/>
  <c r="G8310" i="1"/>
  <c r="H8310" i="1"/>
  <c r="G8311" i="1"/>
  <c r="H8311" i="1"/>
  <c r="G8312" i="1"/>
  <c r="H8312" i="1"/>
  <c r="G8313" i="1"/>
  <c r="H8313" i="1"/>
  <c r="G8314" i="1"/>
  <c r="H8314" i="1"/>
  <c r="G8315" i="1"/>
  <c r="H8315" i="1"/>
  <c r="G8316" i="1"/>
  <c r="H8316" i="1"/>
  <c r="G8317" i="1"/>
  <c r="H8317" i="1"/>
  <c r="G8318" i="1"/>
  <c r="H8318" i="1"/>
  <c r="G8319" i="1"/>
  <c r="H8319" i="1"/>
  <c r="G8320" i="1"/>
  <c r="H8320" i="1"/>
  <c r="G8321" i="1"/>
  <c r="H8321" i="1"/>
  <c r="G8322" i="1"/>
  <c r="H8322" i="1"/>
  <c r="G8323" i="1"/>
  <c r="H8323" i="1"/>
  <c r="G8324" i="1"/>
  <c r="H8324" i="1"/>
  <c r="G8325" i="1"/>
  <c r="H8325" i="1"/>
  <c r="G8326" i="1"/>
  <c r="H8326" i="1"/>
  <c r="G8327" i="1"/>
  <c r="H8327" i="1"/>
  <c r="G8328" i="1"/>
  <c r="H8328" i="1"/>
  <c r="G8329" i="1"/>
  <c r="H8329" i="1"/>
  <c r="G8330" i="1"/>
  <c r="H8330" i="1"/>
  <c r="G8331" i="1"/>
  <c r="H8331" i="1"/>
  <c r="G8332" i="1"/>
  <c r="H8332" i="1"/>
  <c r="G8333" i="1"/>
  <c r="H8333" i="1"/>
  <c r="G8334" i="1"/>
  <c r="H8334" i="1"/>
  <c r="G8335" i="1"/>
  <c r="H8335" i="1"/>
  <c r="G8336" i="1"/>
  <c r="H8336" i="1"/>
  <c r="G8337" i="1"/>
  <c r="H8337" i="1"/>
  <c r="G8338" i="1"/>
  <c r="H8338" i="1"/>
  <c r="G8339" i="1"/>
  <c r="H8339" i="1"/>
  <c r="G8340" i="1"/>
  <c r="H8340" i="1"/>
  <c r="G8341" i="1"/>
  <c r="H8341" i="1"/>
  <c r="G8342" i="1"/>
  <c r="H8342" i="1"/>
  <c r="G8343" i="1"/>
  <c r="H8343" i="1"/>
  <c r="G8344" i="1"/>
  <c r="H8344" i="1"/>
  <c r="G8345" i="1"/>
  <c r="H8345" i="1"/>
  <c r="G8346" i="1"/>
  <c r="H8346" i="1"/>
  <c r="G8347" i="1"/>
  <c r="H8347" i="1"/>
  <c r="G8348" i="1"/>
  <c r="H8348" i="1"/>
  <c r="G8349" i="1"/>
  <c r="H8349" i="1"/>
  <c r="G8350" i="1"/>
  <c r="H8350" i="1"/>
  <c r="G8351" i="1"/>
  <c r="H8351" i="1"/>
  <c r="G8352" i="1"/>
  <c r="H8352" i="1"/>
  <c r="G8353" i="1"/>
  <c r="H8353" i="1"/>
  <c r="G8354" i="1"/>
  <c r="H8354" i="1"/>
  <c r="G8355" i="1"/>
  <c r="H8355" i="1"/>
  <c r="G8356" i="1"/>
  <c r="H8356" i="1"/>
  <c r="G8357" i="1"/>
  <c r="H8357" i="1"/>
  <c r="G8358" i="1"/>
  <c r="H8358" i="1"/>
  <c r="G8359" i="1"/>
  <c r="H8359" i="1"/>
  <c r="G8360" i="1"/>
  <c r="H8360" i="1"/>
  <c r="G8361" i="1"/>
  <c r="H8361" i="1"/>
  <c r="G8362" i="1"/>
  <c r="H8362" i="1"/>
  <c r="G8363" i="1"/>
  <c r="H8363" i="1"/>
  <c r="G8364" i="1"/>
  <c r="H8364" i="1"/>
  <c r="G8365" i="1"/>
  <c r="H8365" i="1"/>
  <c r="G8366" i="1"/>
  <c r="H8366" i="1"/>
  <c r="G8367" i="1"/>
  <c r="H8367" i="1"/>
  <c r="G8368" i="1"/>
  <c r="H8368" i="1"/>
  <c r="G8369" i="1"/>
  <c r="H8369" i="1"/>
  <c r="G8370" i="1"/>
  <c r="H8370" i="1"/>
  <c r="G8371" i="1"/>
  <c r="H8371" i="1"/>
  <c r="G8372" i="1"/>
  <c r="H8372" i="1"/>
  <c r="G8373" i="1"/>
  <c r="H8373" i="1"/>
  <c r="G8374" i="1"/>
  <c r="H8374" i="1"/>
  <c r="G8375" i="1"/>
  <c r="H8375" i="1"/>
  <c r="G8376" i="1"/>
  <c r="H8376" i="1"/>
  <c r="G8377" i="1"/>
  <c r="H8377" i="1"/>
  <c r="G8378" i="1"/>
  <c r="H8378" i="1"/>
  <c r="G8379" i="1"/>
  <c r="H8379" i="1"/>
  <c r="G8380" i="1"/>
  <c r="H8380" i="1"/>
  <c r="G8381" i="1"/>
  <c r="H8381" i="1"/>
  <c r="G8382" i="1"/>
  <c r="H8382" i="1"/>
  <c r="G8383" i="1"/>
  <c r="H8383" i="1"/>
  <c r="G8384" i="1"/>
  <c r="H8384" i="1"/>
  <c r="G8385" i="1"/>
  <c r="H8385" i="1"/>
  <c r="G8386" i="1"/>
  <c r="H8386" i="1"/>
  <c r="G8387" i="1"/>
  <c r="H8387" i="1"/>
  <c r="G8388" i="1"/>
  <c r="H8388" i="1"/>
  <c r="G8389" i="1"/>
  <c r="H8389" i="1"/>
  <c r="G8390" i="1"/>
  <c r="H8390" i="1"/>
  <c r="G8391" i="1"/>
  <c r="H8391" i="1"/>
  <c r="G8392" i="1"/>
  <c r="H8392" i="1"/>
  <c r="G8393" i="1"/>
  <c r="H8393" i="1"/>
  <c r="G8394" i="1"/>
  <c r="H8394" i="1"/>
  <c r="G8395" i="1"/>
  <c r="H8395" i="1"/>
  <c r="G8396" i="1"/>
  <c r="H8396" i="1"/>
  <c r="G8397" i="1"/>
  <c r="H8397" i="1"/>
  <c r="G8398" i="1"/>
  <c r="H8398" i="1"/>
  <c r="G8399" i="1"/>
  <c r="H8399" i="1"/>
  <c r="G8400" i="1"/>
  <c r="H8400" i="1"/>
  <c r="G8401" i="1"/>
  <c r="H8401" i="1"/>
  <c r="G8402" i="1"/>
  <c r="H8402" i="1"/>
  <c r="G8403" i="1"/>
  <c r="H8403" i="1"/>
  <c r="G8404" i="1"/>
  <c r="H8404" i="1"/>
  <c r="G8405" i="1"/>
  <c r="H8405" i="1"/>
  <c r="G8406" i="1"/>
  <c r="H8406" i="1"/>
  <c r="G8407" i="1"/>
  <c r="H8407" i="1"/>
  <c r="G8408" i="1"/>
  <c r="H8408" i="1"/>
  <c r="G8409" i="1"/>
  <c r="H8409" i="1"/>
  <c r="G8410" i="1"/>
  <c r="H8410" i="1"/>
  <c r="G8411" i="1"/>
  <c r="H8411" i="1"/>
  <c r="G8412" i="1"/>
  <c r="H8412" i="1"/>
  <c r="G8413" i="1"/>
  <c r="H8413" i="1"/>
  <c r="G8414" i="1"/>
  <c r="H8414" i="1"/>
  <c r="G8415" i="1"/>
  <c r="H8415" i="1"/>
  <c r="G8416" i="1"/>
  <c r="H8416" i="1"/>
  <c r="G8417" i="1"/>
  <c r="H8417" i="1"/>
  <c r="G8418" i="1"/>
  <c r="H8418" i="1"/>
  <c r="G8419" i="1"/>
  <c r="H8419" i="1"/>
  <c r="G8420" i="1"/>
  <c r="H8420" i="1"/>
  <c r="G8421" i="1"/>
  <c r="H8421" i="1"/>
  <c r="G8422" i="1"/>
  <c r="H8422" i="1"/>
  <c r="G8423" i="1"/>
  <c r="H8423" i="1"/>
  <c r="G8424" i="1"/>
  <c r="H8424" i="1"/>
  <c r="G8425" i="1"/>
  <c r="H8425" i="1"/>
  <c r="G8426" i="1"/>
  <c r="H8426" i="1"/>
  <c r="G8427" i="1"/>
  <c r="H8427" i="1"/>
  <c r="G8428" i="1"/>
  <c r="H8428" i="1"/>
  <c r="G8429" i="1"/>
  <c r="H8429" i="1"/>
  <c r="G8430" i="1"/>
  <c r="H8430" i="1"/>
  <c r="G8431" i="1"/>
  <c r="H8431" i="1"/>
  <c r="G8432" i="1"/>
  <c r="H8432" i="1"/>
  <c r="G8433" i="1"/>
  <c r="H8433" i="1"/>
  <c r="G8434" i="1"/>
  <c r="H8434" i="1"/>
  <c r="G8435" i="1"/>
  <c r="H8435" i="1"/>
  <c r="G8436" i="1"/>
  <c r="H8436" i="1"/>
  <c r="G8437" i="1"/>
  <c r="H8437" i="1"/>
  <c r="G8438" i="1"/>
  <c r="H8438" i="1"/>
  <c r="G8439" i="1"/>
  <c r="H8439" i="1"/>
  <c r="G8440" i="1"/>
  <c r="H8440" i="1"/>
  <c r="G8441" i="1"/>
  <c r="H8441" i="1"/>
  <c r="G8442" i="1"/>
  <c r="H8442" i="1"/>
  <c r="G8443" i="1"/>
  <c r="H8443" i="1"/>
  <c r="G8444" i="1"/>
  <c r="H8444" i="1"/>
  <c r="G8445" i="1"/>
  <c r="H8445" i="1"/>
  <c r="G8446" i="1"/>
  <c r="H8446" i="1"/>
  <c r="G8447" i="1"/>
  <c r="H8447" i="1"/>
  <c r="G8448" i="1"/>
  <c r="H8448" i="1"/>
  <c r="G8449" i="1"/>
  <c r="H8449" i="1"/>
  <c r="G8450" i="1"/>
  <c r="H8450" i="1"/>
  <c r="G8451" i="1"/>
  <c r="H8451" i="1"/>
  <c r="G8452" i="1"/>
  <c r="H8452" i="1"/>
  <c r="G8453" i="1"/>
  <c r="H8453" i="1"/>
  <c r="G8454" i="1"/>
  <c r="H8454" i="1"/>
  <c r="G8455" i="1"/>
  <c r="H8455" i="1"/>
  <c r="G8456" i="1"/>
  <c r="H8456" i="1"/>
  <c r="G8457" i="1"/>
  <c r="H8457" i="1"/>
  <c r="G8458" i="1"/>
  <c r="H8458" i="1"/>
  <c r="G8459" i="1"/>
  <c r="H8459" i="1"/>
  <c r="G8460" i="1"/>
  <c r="H8460" i="1"/>
  <c r="G8461" i="1"/>
  <c r="H8461" i="1"/>
  <c r="G8462" i="1"/>
  <c r="H8462" i="1"/>
  <c r="G8463" i="1"/>
  <c r="H8463" i="1"/>
  <c r="G8464" i="1"/>
  <c r="H8464" i="1"/>
  <c r="G8465" i="1"/>
  <c r="H8465" i="1"/>
  <c r="G8466" i="1"/>
  <c r="H8466" i="1"/>
  <c r="G8467" i="1"/>
  <c r="H8467" i="1"/>
  <c r="G8468" i="1"/>
  <c r="H8468" i="1"/>
  <c r="G8469" i="1"/>
  <c r="H8469" i="1"/>
  <c r="G8470" i="1"/>
  <c r="H8470" i="1"/>
  <c r="G8471" i="1"/>
  <c r="H8471" i="1"/>
  <c r="G8472" i="1"/>
  <c r="H8472" i="1"/>
  <c r="G8473" i="1"/>
  <c r="H8473" i="1"/>
  <c r="G8474" i="1"/>
  <c r="H8474" i="1"/>
  <c r="G8475" i="1"/>
  <c r="H8475" i="1"/>
  <c r="G8476" i="1"/>
  <c r="H8476" i="1"/>
  <c r="G8477" i="1"/>
  <c r="H8477" i="1"/>
  <c r="G8478" i="1"/>
  <c r="H8478" i="1"/>
  <c r="G8479" i="1"/>
  <c r="H8479" i="1"/>
  <c r="G8480" i="1"/>
  <c r="H8480" i="1"/>
  <c r="G8481" i="1"/>
  <c r="H8481" i="1"/>
  <c r="G8482" i="1"/>
  <c r="H8482" i="1"/>
  <c r="G8483" i="1"/>
  <c r="H8483" i="1"/>
  <c r="G8484" i="1"/>
  <c r="H8484" i="1"/>
  <c r="G8485" i="1"/>
  <c r="H8485" i="1"/>
  <c r="G8486" i="1"/>
  <c r="H8486" i="1"/>
  <c r="G8487" i="1"/>
  <c r="H8487" i="1"/>
  <c r="G8488" i="1"/>
  <c r="H8488" i="1"/>
  <c r="G8489" i="1"/>
  <c r="H8489" i="1"/>
  <c r="G8490" i="1"/>
  <c r="H8490" i="1"/>
  <c r="G8491" i="1"/>
  <c r="H8491" i="1"/>
  <c r="G8492" i="1"/>
  <c r="H8492" i="1"/>
  <c r="G8493" i="1"/>
  <c r="H8493" i="1"/>
  <c r="G8494" i="1"/>
  <c r="H8494" i="1"/>
  <c r="G8495" i="1"/>
  <c r="H8495" i="1"/>
  <c r="G8496" i="1"/>
  <c r="H8496" i="1"/>
  <c r="G8497" i="1"/>
  <c r="H8497" i="1"/>
  <c r="G8498" i="1"/>
  <c r="H8498" i="1"/>
  <c r="G8499" i="1"/>
  <c r="H8499" i="1"/>
  <c r="G8500" i="1"/>
  <c r="H8500" i="1"/>
  <c r="G8501" i="1"/>
  <c r="H8501" i="1"/>
  <c r="G8502" i="1"/>
  <c r="H8502" i="1"/>
  <c r="G8503" i="1"/>
  <c r="H8503" i="1"/>
  <c r="G8504" i="1"/>
  <c r="H8504" i="1"/>
  <c r="G8505" i="1"/>
  <c r="H8505" i="1"/>
  <c r="G8506" i="1"/>
  <c r="H8506" i="1"/>
  <c r="G8507" i="1"/>
  <c r="H8507" i="1"/>
  <c r="G8508" i="1"/>
  <c r="H8508" i="1"/>
  <c r="G8509" i="1"/>
  <c r="H8509" i="1"/>
  <c r="G8510" i="1"/>
  <c r="H8510" i="1"/>
  <c r="G8511" i="1"/>
  <c r="H8511" i="1"/>
  <c r="G8512" i="1"/>
  <c r="H8512" i="1"/>
  <c r="G8513" i="1"/>
  <c r="H8513" i="1"/>
  <c r="G8514" i="1"/>
  <c r="H8514" i="1"/>
  <c r="G8515" i="1"/>
  <c r="H8515" i="1"/>
  <c r="G8516" i="1"/>
  <c r="H8516" i="1"/>
  <c r="G8517" i="1"/>
  <c r="H8517" i="1"/>
  <c r="G8518" i="1"/>
  <c r="H8518" i="1"/>
  <c r="G8519" i="1"/>
  <c r="H8519" i="1"/>
  <c r="G8520" i="1"/>
  <c r="H8520" i="1"/>
  <c r="G8521" i="1"/>
  <c r="H8521" i="1"/>
  <c r="G8522" i="1"/>
  <c r="H8522" i="1"/>
  <c r="G8523" i="1"/>
  <c r="H8523" i="1"/>
  <c r="G8524" i="1"/>
  <c r="H8524" i="1"/>
  <c r="G8525" i="1"/>
  <c r="H8525" i="1"/>
  <c r="G8526" i="1"/>
  <c r="H8526" i="1"/>
  <c r="G8527" i="1"/>
  <c r="H8527" i="1"/>
  <c r="G8528" i="1"/>
  <c r="H8528" i="1"/>
  <c r="G8529" i="1"/>
  <c r="H8529" i="1"/>
  <c r="G8530" i="1"/>
  <c r="H8530" i="1"/>
  <c r="G8531" i="1"/>
  <c r="H8531" i="1"/>
  <c r="G8532" i="1"/>
  <c r="H8532" i="1"/>
  <c r="G8533" i="1"/>
  <c r="H8533" i="1"/>
  <c r="G8534" i="1"/>
  <c r="H8534" i="1"/>
  <c r="G8535" i="1"/>
  <c r="H8535" i="1"/>
  <c r="G8536" i="1"/>
  <c r="H8536" i="1"/>
  <c r="G8537" i="1"/>
  <c r="H8537" i="1"/>
  <c r="G8538" i="1"/>
  <c r="H8538" i="1"/>
  <c r="G8539" i="1"/>
  <c r="H8539" i="1"/>
  <c r="G8540" i="1"/>
  <c r="H8540" i="1"/>
  <c r="G8541" i="1"/>
  <c r="H8541" i="1"/>
  <c r="G8542" i="1"/>
  <c r="H8542" i="1"/>
  <c r="G8543" i="1"/>
  <c r="H8543" i="1"/>
  <c r="G8544" i="1"/>
  <c r="H8544" i="1"/>
  <c r="G8545" i="1"/>
  <c r="H8545" i="1"/>
  <c r="G8546" i="1"/>
  <c r="H8546" i="1"/>
  <c r="G8547" i="1"/>
  <c r="H8547" i="1"/>
  <c r="G8548" i="1"/>
  <c r="H8548" i="1"/>
  <c r="G8549" i="1"/>
  <c r="H8549" i="1"/>
  <c r="G8550" i="1"/>
  <c r="H8550" i="1"/>
  <c r="G8551" i="1"/>
  <c r="H8551" i="1"/>
  <c r="G8552" i="1"/>
  <c r="H8552" i="1"/>
  <c r="G8553" i="1"/>
  <c r="H8553" i="1"/>
  <c r="G8554" i="1"/>
  <c r="H8554" i="1"/>
  <c r="G8555" i="1"/>
  <c r="H8555" i="1"/>
  <c r="G8556" i="1"/>
  <c r="H8556" i="1"/>
  <c r="G8557" i="1"/>
  <c r="H8557" i="1"/>
  <c r="G8558" i="1"/>
  <c r="H8558" i="1"/>
  <c r="G8559" i="1"/>
  <c r="H8559" i="1"/>
  <c r="G8560" i="1"/>
  <c r="H8560" i="1"/>
  <c r="G8561" i="1"/>
  <c r="H8561" i="1"/>
  <c r="G8562" i="1"/>
  <c r="H8562" i="1"/>
  <c r="G8563" i="1"/>
  <c r="H8563" i="1"/>
  <c r="G8564" i="1"/>
  <c r="H8564" i="1"/>
  <c r="G8565" i="1"/>
  <c r="H8565" i="1"/>
  <c r="G8566" i="1"/>
  <c r="H8566" i="1"/>
  <c r="G8567" i="1"/>
  <c r="H8567" i="1"/>
  <c r="G8568" i="1"/>
  <c r="H8568" i="1"/>
  <c r="G8569" i="1"/>
  <c r="H8569" i="1"/>
  <c r="G8570" i="1"/>
  <c r="H8570" i="1"/>
  <c r="G8571" i="1"/>
  <c r="H8571" i="1"/>
  <c r="G8572" i="1"/>
  <c r="H8572" i="1"/>
  <c r="G8573" i="1"/>
  <c r="H8573" i="1"/>
  <c r="G8574" i="1"/>
  <c r="H8574" i="1"/>
  <c r="G8575" i="1"/>
  <c r="H8575" i="1"/>
  <c r="G8576" i="1"/>
  <c r="H8576" i="1"/>
  <c r="G8577" i="1"/>
  <c r="H8577" i="1"/>
  <c r="G8578" i="1"/>
  <c r="H8578" i="1"/>
  <c r="G8579" i="1"/>
  <c r="H8579" i="1"/>
  <c r="G8580" i="1"/>
  <c r="H8580" i="1"/>
  <c r="G8581" i="1"/>
  <c r="H8581" i="1"/>
  <c r="G8582" i="1"/>
  <c r="H8582" i="1"/>
  <c r="G8583" i="1"/>
  <c r="H8583" i="1"/>
  <c r="G8584" i="1"/>
  <c r="H8584" i="1"/>
  <c r="G8585" i="1"/>
  <c r="H8585" i="1"/>
  <c r="G8586" i="1"/>
  <c r="H8586" i="1"/>
  <c r="G8587" i="1"/>
  <c r="H8587" i="1"/>
  <c r="G8588" i="1"/>
  <c r="H8588" i="1"/>
  <c r="G8589" i="1"/>
  <c r="H8589" i="1"/>
  <c r="G8590" i="1"/>
  <c r="H8590" i="1"/>
  <c r="G8591" i="1"/>
  <c r="H8591" i="1"/>
  <c r="G8592" i="1"/>
  <c r="H8592" i="1"/>
  <c r="G8593" i="1"/>
  <c r="H8593" i="1"/>
  <c r="G8594" i="1"/>
  <c r="H8594" i="1"/>
  <c r="G8595" i="1"/>
  <c r="H8595" i="1"/>
  <c r="G8596" i="1"/>
  <c r="H8596" i="1"/>
  <c r="G8597" i="1"/>
  <c r="H8597" i="1"/>
  <c r="G8598" i="1"/>
  <c r="H8598" i="1"/>
  <c r="G8599" i="1"/>
  <c r="H8599" i="1"/>
  <c r="G8600" i="1"/>
  <c r="H8600" i="1"/>
  <c r="G8601" i="1"/>
  <c r="H8601" i="1"/>
  <c r="G8602" i="1"/>
  <c r="H8602" i="1"/>
  <c r="G8603" i="1"/>
  <c r="H8603" i="1"/>
  <c r="G8604" i="1"/>
  <c r="H8604" i="1"/>
  <c r="G8605" i="1"/>
  <c r="H8605" i="1"/>
  <c r="G8606" i="1"/>
  <c r="H8606" i="1"/>
  <c r="G8607" i="1"/>
  <c r="H8607" i="1"/>
  <c r="G8608" i="1"/>
  <c r="H8608" i="1"/>
  <c r="G8609" i="1"/>
  <c r="H8609" i="1"/>
  <c r="G8610" i="1"/>
  <c r="H8610" i="1"/>
  <c r="G8611" i="1"/>
  <c r="H8611" i="1"/>
  <c r="G8612" i="1"/>
  <c r="H8612" i="1"/>
  <c r="G8613" i="1"/>
  <c r="H8613" i="1"/>
  <c r="G8614" i="1"/>
  <c r="H8614" i="1"/>
  <c r="G8615" i="1"/>
  <c r="H8615" i="1"/>
  <c r="G8616" i="1"/>
  <c r="H8616" i="1"/>
  <c r="G8617" i="1"/>
  <c r="H8617" i="1"/>
  <c r="G8618" i="1"/>
  <c r="H8618" i="1"/>
  <c r="G8619" i="1"/>
  <c r="H8619" i="1"/>
  <c r="G8620" i="1"/>
  <c r="H8620" i="1"/>
  <c r="G8621" i="1"/>
  <c r="H8621" i="1"/>
  <c r="G8622" i="1"/>
  <c r="H8622" i="1"/>
  <c r="G8623" i="1"/>
  <c r="H8623" i="1"/>
  <c r="G8624" i="1"/>
  <c r="H8624" i="1"/>
  <c r="G8625" i="1"/>
  <c r="H8625" i="1"/>
  <c r="G8626" i="1"/>
  <c r="H8626" i="1"/>
  <c r="G8627" i="1"/>
  <c r="H8627" i="1"/>
  <c r="G8628" i="1"/>
  <c r="H8628" i="1"/>
  <c r="G8629" i="1"/>
  <c r="H8629" i="1"/>
  <c r="G8630" i="1"/>
  <c r="H8630" i="1"/>
  <c r="G8631" i="1"/>
  <c r="H8631" i="1"/>
  <c r="G8632" i="1"/>
  <c r="H8632" i="1"/>
  <c r="G8633" i="1"/>
  <c r="H8633" i="1"/>
  <c r="G8634" i="1"/>
  <c r="H8634" i="1"/>
  <c r="G8635" i="1"/>
  <c r="H8635" i="1"/>
  <c r="G8636" i="1"/>
  <c r="H8636" i="1"/>
  <c r="G8637" i="1"/>
  <c r="H8637" i="1"/>
  <c r="G8638" i="1"/>
  <c r="H8638" i="1"/>
  <c r="G8639" i="1"/>
  <c r="H8639" i="1"/>
  <c r="G8640" i="1"/>
  <c r="H8640" i="1"/>
  <c r="G8641" i="1"/>
  <c r="H8641" i="1"/>
  <c r="G8642" i="1"/>
  <c r="H8642" i="1"/>
  <c r="G8643" i="1"/>
  <c r="H8643" i="1"/>
  <c r="G8644" i="1"/>
  <c r="H8644" i="1"/>
  <c r="G8645" i="1"/>
  <c r="H8645" i="1"/>
  <c r="G8646" i="1"/>
  <c r="H8646" i="1"/>
  <c r="G8647" i="1"/>
  <c r="H8647" i="1"/>
  <c r="G8648" i="1"/>
  <c r="H8648" i="1"/>
  <c r="G8649" i="1"/>
  <c r="H8649" i="1"/>
  <c r="G8650" i="1"/>
  <c r="H8650" i="1"/>
  <c r="G8651" i="1"/>
  <c r="H8651" i="1"/>
  <c r="G8652" i="1"/>
  <c r="H8652" i="1"/>
  <c r="G8653" i="1"/>
  <c r="H8653" i="1"/>
  <c r="G8654" i="1"/>
  <c r="H8654" i="1"/>
  <c r="G8655" i="1"/>
  <c r="H8655" i="1"/>
  <c r="G8656" i="1"/>
  <c r="H8656" i="1"/>
  <c r="G8657" i="1"/>
  <c r="H8657" i="1"/>
  <c r="G8658" i="1"/>
  <c r="H8658" i="1"/>
  <c r="G8659" i="1"/>
  <c r="H8659" i="1"/>
  <c r="G8660" i="1"/>
  <c r="H8660" i="1"/>
  <c r="G8661" i="1"/>
  <c r="H8661" i="1"/>
  <c r="G8662" i="1"/>
  <c r="H8662" i="1"/>
  <c r="G8663" i="1"/>
  <c r="H8663" i="1"/>
  <c r="G8664" i="1"/>
  <c r="H8664" i="1"/>
  <c r="G8665" i="1"/>
  <c r="H8665" i="1"/>
  <c r="G8666" i="1"/>
  <c r="H8666" i="1"/>
  <c r="G8667" i="1"/>
  <c r="H8667" i="1"/>
  <c r="G8668" i="1"/>
  <c r="H8668" i="1"/>
  <c r="G8669" i="1"/>
  <c r="H8669" i="1"/>
  <c r="G8670" i="1"/>
  <c r="H8670" i="1"/>
  <c r="G8671" i="1"/>
  <c r="H8671" i="1"/>
  <c r="G8672" i="1"/>
  <c r="H8672" i="1"/>
  <c r="G8673" i="1"/>
  <c r="H8673" i="1"/>
  <c r="G8674" i="1"/>
  <c r="H8674" i="1"/>
  <c r="G8675" i="1"/>
  <c r="H8675" i="1"/>
  <c r="G8676" i="1"/>
  <c r="H8676" i="1"/>
  <c r="G8677" i="1"/>
  <c r="H8677" i="1"/>
  <c r="G8678" i="1"/>
  <c r="H8678" i="1"/>
  <c r="G8679" i="1"/>
  <c r="H8679" i="1"/>
  <c r="G8680" i="1"/>
  <c r="H8680" i="1"/>
  <c r="G8681" i="1"/>
  <c r="H8681" i="1"/>
  <c r="G8682" i="1"/>
  <c r="H8682" i="1"/>
  <c r="G8683" i="1"/>
  <c r="H8683" i="1"/>
  <c r="G8684" i="1"/>
  <c r="H8684" i="1"/>
  <c r="G8685" i="1"/>
  <c r="H8685" i="1"/>
  <c r="G8686" i="1"/>
  <c r="H8686" i="1"/>
  <c r="G8687" i="1"/>
  <c r="H8687" i="1"/>
  <c r="G8688" i="1"/>
  <c r="H8688" i="1"/>
  <c r="G8689" i="1"/>
  <c r="H8689" i="1"/>
  <c r="G8690" i="1"/>
  <c r="H8690" i="1"/>
  <c r="G8691" i="1"/>
  <c r="H8691" i="1"/>
  <c r="G8692" i="1"/>
  <c r="H8692" i="1"/>
  <c r="G8693" i="1"/>
  <c r="H8693" i="1"/>
  <c r="G8694" i="1"/>
  <c r="H8694" i="1"/>
  <c r="G8695" i="1"/>
  <c r="H8695" i="1"/>
  <c r="G8696" i="1"/>
  <c r="H8696" i="1"/>
  <c r="G8697" i="1"/>
  <c r="H8697" i="1"/>
  <c r="G8698" i="1"/>
  <c r="H8698" i="1"/>
  <c r="G8699" i="1"/>
  <c r="H8699" i="1"/>
  <c r="G8700" i="1"/>
  <c r="H8700" i="1"/>
  <c r="G8701" i="1"/>
  <c r="H8701" i="1"/>
  <c r="G8702" i="1"/>
  <c r="H8702" i="1"/>
  <c r="G8703" i="1"/>
  <c r="H8703" i="1"/>
  <c r="G8704" i="1"/>
  <c r="H8704" i="1"/>
  <c r="G8705" i="1"/>
  <c r="H8705" i="1"/>
  <c r="G8706" i="1"/>
  <c r="H8706" i="1"/>
  <c r="G8707" i="1"/>
  <c r="H8707" i="1"/>
  <c r="G8708" i="1"/>
  <c r="H8708" i="1"/>
  <c r="G8709" i="1"/>
  <c r="H8709" i="1"/>
  <c r="G8710" i="1"/>
  <c r="H8710" i="1"/>
  <c r="G8711" i="1"/>
  <c r="H8711" i="1"/>
  <c r="G8712" i="1"/>
  <c r="H8712" i="1"/>
  <c r="G8713" i="1"/>
  <c r="H8713" i="1"/>
  <c r="G8714" i="1"/>
  <c r="H8714" i="1"/>
  <c r="G8715" i="1"/>
  <c r="H8715" i="1"/>
  <c r="G8716" i="1"/>
  <c r="H8716" i="1"/>
  <c r="G8717" i="1"/>
  <c r="H8717" i="1"/>
  <c r="G8718" i="1"/>
  <c r="H8718" i="1"/>
  <c r="G8719" i="1"/>
  <c r="H8719" i="1"/>
  <c r="G8720" i="1"/>
  <c r="H8720" i="1"/>
  <c r="G8721" i="1"/>
  <c r="H8721" i="1"/>
  <c r="G8722" i="1"/>
  <c r="H8722" i="1"/>
  <c r="G8723" i="1"/>
  <c r="H8723" i="1"/>
  <c r="G8724" i="1"/>
  <c r="H8724" i="1"/>
  <c r="G8725" i="1"/>
  <c r="H8725" i="1"/>
  <c r="G8726" i="1"/>
  <c r="H8726" i="1"/>
  <c r="G8727" i="1"/>
  <c r="H8727" i="1"/>
  <c r="G8728" i="1"/>
  <c r="H8728" i="1"/>
  <c r="G8729" i="1"/>
  <c r="H8729" i="1"/>
  <c r="G8730" i="1"/>
  <c r="H8730" i="1"/>
  <c r="G8731" i="1"/>
  <c r="H8731" i="1"/>
  <c r="G8732" i="1"/>
  <c r="H8732" i="1"/>
  <c r="G8733" i="1"/>
  <c r="H8733" i="1"/>
  <c r="G8734" i="1"/>
  <c r="H8734" i="1"/>
  <c r="G8735" i="1"/>
  <c r="H8735" i="1"/>
  <c r="G8736" i="1"/>
  <c r="H8736" i="1"/>
  <c r="G8737" i="1"/>
  <c r="H8737" i="1"/>
  <c r="G8738" i="1"/>
  <c r="H8738" i="1"/>
  <c r="G8739" i="1"/>
  <c r="H8739" i="1"/>
  <c r="G8740" i="1"/>
  <c r="H8740" i="1"/>
  <c r="G8741" i="1"/>
  <c r="H8741" i="1"/>
  <c r="G8742" i="1"/>
  <c r="H8742" i="1"/>
  <c r="G8743" i="1"/>
  <c r="H8743" i="1"/>
  <c r="G8744" i="1"/>
  <c r="H8744" i="1"/>
  <c r="G8745" i="1"/>
  <c r="H8745" i="1"/>
  <c r="G8746" i="1"/>
  <c r="H8746" i="1"/>
  <c r="G8747" i="1"/>
  <c r="H8747" i="1"/>
  <c r="G8748" i="1"/>
  <c r="H8748" i="1"/>
  <c r="G8749" i="1"/>
  <c r="H8749" i="1"/>
  <c r="G8750" i="1"/>
  <c r="H8750" i="1"/>
  <c r="G8751" i="1"/>
  <c r="H8751" i="1"/>
  <c r="G8752" i="1"/>
  <c r="H8752" i="1"/>
  <c r="G8753" i="1"/>
  <c r="H8753" i="1"/>
  <c r="G8754" i="1"/>
  <c r="H8754" i="1"/>
  <c r="G8755" i="1"/>
  <c r="H8755" i="1"/>
  <c r="G8756" i="1"/>
  <c r="H8756" i="1"/>
  <c r="G8757" i="1"/>
  <c r="H8757" i="1"/>
  <c r="G8758" i="1"/>
  <c r="H8758" i="1"/>
  <c r="G8759" i="1"/>
  <c r="H8759" i="1"/>
  <c r="G8760" i="1"/>
  <c r="H8760" i="1"/>
  <c r="G8761" i="1"/>
  <c r="H8761" i="1"/>
  <c r="G8762" i="1"/>
  <c r="H8762" i="1"/>
  <c r="G8763" i="1"/>
  <c r="H8763" i="1"/>
  <c r="G8764" i="1"/>
  <c r="H8764" i="1"/>
  <c r="G8765" i="1"/>
  <c r="H8765" i="1"/>
  <c r="G8766" i="1"/>
  <c r="H8766" i="1"/>
  <c r="G8767" i="1"/>
  <c r="H8767" i="1"/>
  <c r="G8768" i="1"/>
  <c r="H8768" i="1"/>
  <c r="G8769" i="1"/>
  <c r="H8769" i="1"/>
  <c r="G8770" i="1"/>
  <c r="H8770" i="1"/>
  <c r="G8771" i="1"/>
  <c r="H8771" i="1"/>
  <c r="G8772" i="1"/>
  <c r="H8772" i="1"/>
  <c r="G8773" i="1"/>
  <c r="H8773" i="1"/>
  <c r="G8774" i="1"/>
  <c r="H8774" i="1"/>
  <c r="G8775" i="1"/>
  <c r="H8775" i="1"/>
  <c r="G8776" i="1"/>
  <c r="H8776" i="1"/>
  <c r="G8777" i="1"/>
  <c r="H8777" i="1"/>
  <c r="G8778" i="1"/>
  <c r="H8778" i="1"/>
  <c r="G8779" i="1"/>
  <c r="H8779" i="1"/>
  <c r="G8780" i="1"/>
  <c r="H8780" i="1"/>
  <c r="G8781" i="1"/>
  <c r="H8781" i="1"/>
  <c r="G8782" i="1"/>
  <c r="H8782" i="1"/>
  <c r="G8783" i="1"/>
  <c r="H8783" i="1"/>
  <c r="G8784" i="1"/>
  <c r="H8784" i="1"/>
  <c r="G8785" i="1"/>
  <c r="H8785" i="1"/>
  <c r="G8786" i="1"/>
  <c r="H8786" i="1"/>
  <c r="G8787" i="1"/>
  <c r="H8787" i="1"/>
  <c r="G8788" i="1"/>
  <c r="H8788" i="1"/>
  <c r="G8789" i="1"/>
  <c r="H8789" i="1"/>
  <c r="G8790" i="1"/>
  <c r="H8790" i="1"/>
  <c r="G8791" i="1"/>
  <c r="H8791" i="1"/>
  <c r="G8792" i="1"/>
  <c r="H8792" i="1"/>
  <c r="G8793" i="1"/>
  <c r="H8793" i="1"/>
  <c r="G8794" i="1"/>
  <c r="H8794" i="1"/>
  <c r="G8795" i="1"/>
  <c r="H8795" i="1"/>
  <c r="G8796" i="1"/>
  <c r="H8796" i="1"/>
  <c r="G8797" i="1"/>
  <c r="H8797" i="1"/>
  <c r="G8798" i="1"/>
  <c r="H8798" i="1"/>
  <c r="G8799" i="1"/>
  <c r="H8799" i="1"/>
  <c r="G8800" i="1"/>
  <c r="H8800" i="1"/>
  <c r="G8801" i="1"/>
  <c r="H8801" i="1"/>
  <c r="G8802" i="1"/>
  <c r="H8802" i="1"/>
  <c r="G8803" i="1"/>
  <c r="H8803" i="1"/>
  <c r="G8804" i="1"/>
  <c r="H8804" i="1"/>
  <c r="G8805" i="1"/>
  <c r="H8805" i="1"/>
  <c r="G8806" i="1"/>
  <c r="H8806" i="1"/>
  <c r="G8807" i="1"/>
  <c r="H8807" i="1"/>
  <c r="G8808" i="1"/>
  <c r="H8808" i="1"/>
  <c r="G8809" i="1"/>
  <c r="H8809" i="1"/>
  <c r="G8810" i="1"/>
  <c r="H8810" i="1"/>
  <c r="G8811" i="1"/>
  <c r="H8811" i="1"/>
  <c r="G8812" i="1"/>
  <c r="H8812" i="1"/>
  <c r="G8813" i="1"/>
  <c r="H8813" i="1"/>
  <c r="G8814" i="1"/>
  <c r="H8814" i="1"/>
  <c r="G8815" i="1"/>
  <c r="H8815" i="1"/>
  <c r="G8816" i="1"/>
  <c r="H8816" i="1"/>
  <c r="G8817" i="1"/>
  <c r="H8817" i="1"/>
  <c r="G8818" i="1"/>
  <c r="H8818" i="1"/>
  <c r="G8819" i="1"/>
  <c r="H8819" i="1"/>
  <c r="G8820" i="1"/>
  <c r="H8820" i="1"/>
  <c r="G8821" i="1"/>
  <c r="H8821" i="1"/>
  <c r="G8822" i="1"/>
  <c r="H8822" i="1"/>
  <c r="G8823" i="1"/>
  <c r="H8823" i="1"/>
  <c r="G8824" i="1"/>
  <c r="H8824" i="1"/>
  <c r="G8825" i="1"/>
  <c r="H8825" i="1"/>
  <c r="G8826" i="1"/>
  <c r="H8826" i="1"/>
  <c r="G8827" i="1"/>
  <c r="H8827" i="1"/>
  <c r="G8828" i="1"/>
  <c r="H8828" i="1"/>
  <c r="G8829" i="1"/>
  <c r="H8829" i="1"/>
  <c r="G8830" i="1"/>
  <c r="H8830" i="1"/>
  <c r="G8831" i="1"/>
  <c r="H8831" i="1"/>
  <c r="G8832" i="1"/>
  <c r="H8832" i="1"/>
  <c r="G8833" i="1"/>
  <c r="H8833" i="1"/>
  <c r="G8834" i="1"/>
  <c r="H8834" i="1"/>
  <c r="G8835" i="1"/>
  <c r="H8835" i="1"/>
  <c r="G8836" i="1"/>
  <c r="H8836" i="1"/>
  <c r="G8837" i="1"/>
  <c r="H8837" i="1"/>
  <c r="G8838" i="1"/>
  <c r="H8838" i="1"/>
  <c r="G8839" i="1"/>
  <c r="H8839" i="1"/>
  <c r="G8840" i="1"/>
  <c r="H8840" i="1"/>
  <c r="G8841" i="1"/>
  <c r="H8841" i="1"/>
  <c r="G8842" i="1"/>
  <c r="H8842" i="1"/>
  <c r="G8843" i="1"/>
  <c r="H8843" i="1"/>
  <c r="G8844" i="1"/>
  <c r="H8844" i="1"/>
  <c r="G8845" i="1"/>
  <c r="H8845" i="1"/>
  <c r="G8846" i="1"/>
  <c r="H8846" i="1"/>
  <c r="G8847" i="1"/>
  <c r="H8847" i="1"/>
  <c r="G8848" i="1"/>
  <c r="H8848" i="1"/>
  <c r="G8849" i="1"/>
  <c r="H8849" i="1"/>
  <c r="G8850" i="1"/>
  <c r="H8850" i="1"/>
  <c r="G8851" i="1"/>
  <c r="H8851" i="1"/>
  <c r="G8852" i="1"/>
  <c r="H8852" i="1"/>
  <c r="G8853" i="1"/>
  <c r="H8853" i="1"/>
  <c r="G8854" i="1"/>
  <c r="H8854" i="1"/>
  <c r="G8855" i="1"/>
  <c r="H8855" i="1"/>
  <c r="G8856" i="1"/>
  <c r="H8856" i="1"/>
  <c r="G8857" i="1"/>
  <c r="H8857" i="1"/>
  <c r="G8858" i="1"/>
  <c r="H8858" i="1"/>
  <c r="G8859" i="1"/>
  <c r="H8859" i="1"/>
  <c r="G8860" i="1"/>
  <c r="H8860" i="1"/>
  <c r="G8861" i="1"/>
  <c r="H8861" i="1"/>
  <c r="G8862" i="1"/>
  <c r="H8862" i="1"/>
  <c r="G8863" i="1"/>
  <c r="H8863" i="1"/>
  <c r="G8864" i="1"/>
  <c r="H8864" i="1"/>
  <c r="G8865" i="1"/>
  <c r="H8865" i="1"/>
  <c r="G8866" i="1"/>
  <c r="H8866" i="1"/>
  <c r="G8867" i="1"/>
  <c r="H8867" i="1"/>
  <c r="G8868" i="1"/>
  <c r="H8868" i="1"/>
  <c r="G8869" i="1"/>
  <c r="H8869" i="1"/>
  <c r="G8870" i="1"/>
  <c r="H8870" i="1"/>
  <c r="G8871" i="1"/>
  <c r="H8871" i="1"/>
  <c r="G8872" i="1"/>
  <c r="H8872" i="1"/>
  <c r="G8873" i="1"/>
  <c r="H8873" i="1"/>
  <c r="G8874" i="1"/>
  <c r="H8874" i="1"/>
  <c r="G8875" i="1"/>
  <c r="H8875" i="1"/>
  <c r="G8876" i="1"/>
  <c r="H8876" i="1"/>
  <c r="G8877" i="1"/>
  <c r="H8877" i="1"/>
  <c r="G8878" i="1"/>
  <c r="H8878" i="1"/>
  <c r="G8879" i="1"/>
  <c r="H8879" i="1"/>
  <c r="G8880" i="1"/>
  <c r="H8880" i="1"/>
  <c r="G8881" i="1"/>
  <c r="H8881" i="1"/>
  <c r="G8882" i="1"/>
  <c r="H8882" i="1"/>
  <c r="G8883" i="1"/>
  <c r="H8883" i="1"/>
  <c r="G8884" i="1"/>
  <c r="H8884" i="1"/>
  <c r="G8885" i="1"/>
  <c r="H8885" i="1"/>
  <c r="G8886" i="1"/>
  <c r="H8886" i="1"/>
  <c r="G8887" i="1"/>
  <c r="H8887" i="1"/>
  <c r="G8888" i="1"/>
  <c r="H8888" i="1"/>
  <c r="G8889" i="1"/>
  <c r="H8889" i="1"/>
  <c r="G8890" i="1"/>
  <c r="H8890" i="1"/>
  <c r="G8891" i="1"/>
  <c r="H8891" i="1"/>
  <c r="G8892" i="1"/>
  <c r="H8892" i="1"/>
  <c r="G8893" i="1"/>
  <c r="H8893" i="1"/>
  <c r="G8894" i="1"/>
  <c r="H8894" i="1"/>
  <c r="G8895" i="1"/>
  <c r="H8895" i="1"/>
  <c r="G8896" i="1"/>
  <c r="H8896" i="1"/>
  <c r="G8897" i="1"/>
  <c r="H8897" i="1"/>
  <c r="G8898" i="1"/>
  <c r="H8898" i="1"/>
  <c r="G8899" i="1"/>
  <c r="H8899" i="1"/>
  <c r="G8900" i="1"/>
  <c r="H8900" i="1"/>
  <c r="G8901" i="1"/>
  <c r="H8901" i="1"/>
  <c r="G8902" i="1"/>
  <c r="H8902" i="1"/>
  <c r="G8903" i="1"/>
  <c r="H8903" i="1"/>
  <c r="G8904" i="1"/>
  <c r="H8904" i="1"/>
  <c r="G8905" i="1"/>
  <c r="H8905" i="1"/>
  <c r="G8906" i="1"/>
  <c r="H8906" i="1"/>
  <c r="G8907" i="1"/>
  <c r="H8907" i="1"/>
  <c r="G8908" i="1"/>
  <c r="H8908" i="1"/>
  <c r="G8909" i="1"/>
  <c r="H8909" i="1"/>
  <c r="G8910" i="1"/>
  <c r="H8910" i="1"/>
  <c r="G8911" i="1"/>
  <c r="H8911" i="1"/>
  <c r="G8912" i="1"/>
  <c r="H8912" i="1"/>
  <c r="G8913" i="1"/>
  <c r="H8913" i="1"/>
  <c r="G8914" i="1"/>
  <c r="H8914" i="1"/>
  <c r="G8915" i="1"/>
  <c r="H8915" i="1"/>
  <c r="G8916" i="1"/>
  <c r="H8916" i="1"/>
  <c r="G8917" i="1"/>
  <c r="H8917" i="1"/>
  <c r="G8918" i="1"/>
  <c r="H8918" i="1"/>
  <c r="G8919" i="1"/>
  <c r="H8919" i="1"/>
  <c r="G8920" i="1"/>
  <c r="H8920" i="1"/>
  <c r="G8921" i="1"/>
  <c r="H8921" i="1"/>
  <c r="G8922" i="1"/>
  <c r="H8922" i="1"/>
  <c r="G8923" i="1"/>
  <c r="H8923" i="1"/>
  <c r="G8924" i="1"/>
  <c r="H8924" i="1"/>
  <c r="G8925" i="1"/>
  <c r="H8925" i="1"/>
  <c r="G8926" i="1"/>
  <c r="H8926" i="1"/>
  <c r="G8927" i="1"/>
  <c r="H8927" i="1"/>
  <c r="G8928" i="1"/>
  <c r="H8928" i="1"/>
  <c r="G8929" i="1"/>
  <c r="H8929" i="1"/>
  <c r="G8930" i="1"/>
  <c r="H8930" i="1"/>
  <c r="G8931" i="1"/>
  <c r="H8931" i="1"/>
  <c r="G8932" i="1"/>
  <c r="H8932" i="1"/>
  <c r="G8933" i="1"/>
  <c r="H8933" i="1"/>
  <c r="G8934" i="1"/>
  <c r="H8934" i="1"/>
  <c r="G8935" i="1"/>
  <c r="H8935" i="1"/>
  <c r="G8936" i="1"/>
  <c r="H8936" i="1"/>
  <c r="G8937" i="1"/>
  <c r="H8937" i="1"/>
  <c r="G8938" i="1"/>
  <c r="H8938" i="1"/>
  <c r="G8939" i="1"/>
  <c r="H8939" i="1"/>
  <c r="G8940" i="1"/>
  <c r="H8940" i="1"/>
  <c r="G8941" i="1"/>
  <c r="H8941" i="1"/>
  <c r="G8942" i="1"/>
  <c r="H8942" i="1"/>
  <c r="G8943" i="1"/>
  <c r="H8943" i="1"/>
  <c r="G8944" i="1"/>
  <c r="H8944" i="1"/>
  <c r="G8945" i="1"/>
  <c r="H8945" i="1"/>
  <c r="G8946" i="1"/>
  <c r="H8946" i="1"/>
  <c r="G8947" i="1"/>
  <c r="H8947" i="1"/>
  <c r="G8948" i="1"/>
  <c r="H8948" i="1"/>
  <c r="G8949" i="1"/>
  <c r="H8949" i="1"/>
  <c r="G8950" i="1"/>
  <c r="H8950" i="1"/>
  <c r="G8951" i="1"/>
  <c r="H8951" i="1"/>
  <c r="G8952" i="1"/>
  <c r="H8952" i="1"/>
  <c r="G8953" i="1"/>
  <c r="H8953" i="1"/>
  <c r="G8954" i="1"/>
  <c r="H8954" i="1"/>
  <c r="G8955" i="1"/>
  <c r="H8955" i="1"/>
  <c r="G8956" i="1"/>
  <c r="H8956" i="1"/>
  <c r="G8957" i="1"/>
  <c r="H8957" i="1"/>
  <c r="G8958" i="1"/>
  <c r="H8958" i="1"/>
  <c r="G8959" i="1"/>
  <c r="H8959" i="1"/>
  <c r="G8960" i="1"/>
  <c r="H8960" i="1"/>
  <c r="G8961" i="1"/>
  <c r="H8961" i="1"/>
  <c r="G8962" i="1"/>
  <c r="H8962" i="1"/>
  <c r="G8963" i="1"/>
  <c r="H8963" i="1"/>
  <c r="G8964" i="1"/>
  <c r="H8964" i="1"/>
  <c r="G8965" i="1"/>
  <c r="H8965" i="1"/>
  <c r="G8966" i="1"/>
  <c r="H8966" i="1"/>
  <c r="G8967" i="1"/>
  <c r="H8967" i="1"/>
  <c r="G8968" i="1"/>
  <c r="H8968" i="1"/>
  <c r="G8969" i="1"/>
  <c r="H8969" i="1"/>
  <c r="G8970" i="1"/>
  <c r="H8970" i="1"/>
  <c r="G8971" i="1"/>
  <c r="H8971" i="1"/>
  <c r="G8972" i="1"/>
  <c r="H8972" i="1"/>
  <c r="G8973" i="1"/>
  <c r="H8973" i="1"/>
  <c r="G8974" i="1"/>
  <c r="H8974" i="1"/>
  <c r="G8975" i="1"/>
  <c r="H8975" i="1"/>
  <c r="G8976" i="1"/>
  <c r="H8976" i="1"/>
  <c r="G8977" i="1"/>
  <c r="H8977" i="1"/>
  <c r="G8978" i="1"/>
  <c r="H8978" i="1"/>
  <c r="G8979" i="1"/>
  <c r="H8979" i="1"/>
  <c r="G8980" i="1"/>
  <c r="H8980" i="1"/>
  <c r="G8981" i="1"/>
  <c r="H8981" i="1"/>
  <c r="G8982" i="1"/>
  <c r="H8982" i="1"/>
  <c r="G8983" i="1"/>
  <c r="H8983" i="1"/>
  <c r="G8984" i="1"/>
  <c r="H8984" i="1"/>
  <c r="G8985" i="1"/>
  <c r="H8985" i="1"/>
  <c r="G8986" i="1"/>
  <c r="H8986" i="1"/>
  <c r="G8987" i="1"/>
  <c r="H8987" i="1"/>
  <c r="G8988" i="1"/>
  <c r="H8988" i="1"/>
  <c r="G8989" i="1"/>
  <c r="H8989" i="1"/>
  <c r="G8990" i="1"/>
  <c r="H8990" i="1"/>
  <c r="G8991" i="1"/>
  <c r="H8991" i="1"/>
  <c r="G8992" i="1"/>
  <c r="H8992" i="1"/>
  <c r="G8993" i="1"/>
  <c r="H8993" i="1"/>
  <c r="G8994" i="1"/>
  <c r="H8994" i="1"/>
  <c r="G8995" i="1"/>
  <c r="H8995" i="1"/>
  <c r="G8996" i="1"/>
  <c r="H8996" i="1"/>
  <c r="G8997" i="1"/>
  <c r="H8997" i="1"/>
  <c r="G8998" i="1"/>
  <c r="H8998" i="1"/>
  <c r="G8999" i="1"/>
  <c r="H8999" i="1"/>
  <c r="G9000" i="1"/>
  <c r="H9000" i="1"/>
  <c r="G9001" i="1"/>
  <c r="H9001" i="1"/>
  <c r="G9002" i="1"/>
  <c r="H9002" i="1"/>
  <c r="G9003" i="1"/>
  <c r="H9003" i="1"/>
  <c r="G9004" i="1"/>
  <c r="H9004" i="1"/>
  <c r="G9005" i="1"/>
  <c r="H9005" i="1"/>
  <c r="G9006" i="1"/>
  <c r="H9006" i="1"/>
  <c r="G9007" i="1"/>
  <c r="H9007" i="1"/>
  <c r="G9008" i="1"/>
  <c r="H9008" i="1"/>
  <c r="G9009" i="1"/>
  <c r="H9009" i="1"/>
  <c r="G9010" i="1"/>
  <c r="H9010" i="1"/>
  <c r="G9011" i="1"/>
  <c r="H9011" i="1"/>
  <c r="G9012" i="1"/>
  <c r="H9012" i="1"/>
  <c r="G9013" i="1"/>
  <c r="H9013" i="1"/>
  <c r="G9014" i="1"/>
  <c r="H9014" i="1"/>
  <c r="G9015" i="1"/>
  <c r="H9015" i="1"/>
  <c r="G9016" i="1"/>
  <c r="H9016" i="1"/>
  <c r="G9017" i="1"/>
  <c r="H9017" i="1"/>
  <c r="G9018" i="1"/>
  <c r="H9018" i="1"/>
  <c r="G9019" i="1"/>
  <c r="H9019" i="1"/>
  <c r="G9020" i="1"/>
  <c r="H9020" i="1"/>
  <c r="G9021" i="1"/>
  <c r="H9021" i="1"/>
  <c r="G9022" i="1"/>
  <c r="H9022" i="1"/>
  <c r="G9023" i="1"/>
  <c r="H9023" i="1"/>
  <c r="G9024" i="1"/>
  <c r="H9024" i="1"/>
  <c r="G9025" i="1"/>
  <c r="H9025" i="1"/>
  <c r="G9026" i="1"/>
  <c r="H9026" i="1"/>
  <c r="G9027" i="1"/>
  <c r="H9027" i="1"/>
  <c r="G9028" i="1"/>
  <c r="H9028" i="1"/>
  <c r="G9029" i="1"/>
  <c r="H9029" i="1"/>
  <c r="G9030" i="1"/>
  <c r="H9030" i="1"/>
  <c r="G9031" i="1"/>
  <c r="H9031" i="1"/>
  <c r="G9032" i="1"/>
  <c r="H9032" i="1"/>
  <c r="G9033" i="1"/>
  <c r="H9033" i="1"/>
  <c r="G9034" i="1"/>
  <c r="H9034" i="1"/>
  <c r="G9035" i="1"/>
  <c r="H9035" i="1"/>
  <c r="G9036" i="1"/>
  <c r="H9036" i="1"/>
  <c r="G9037" i="1"/>
  <c r="H9037" i="1"/>
  <c r="G9038" i="1"/>
  <c r="H9038" i="1"/>
  <c r="G9039" i="1"/>
  <c r="H9039" i="1"/>
  <c r="G9040" i="1"/>
  <c r="H9040" i="1"/>
  <c r="G9041" i="1"/>
  <c r="H9041" i="1"/>
  <c r="G9042" i="1"/>
  <c r="H9042" i="1"/>
  <c r="G9043" i="1"/>
  <c r="H9043" i="1"/>
  <c r="G9044" i="1"/>
  <c r="H9044" i="1"/>
  <c r="G9045" i="1"/>
  <c r="H9045" i="1"/>
  <c r="G9046" i="1"/>
  <c r="H9046" i="1"/>
  <c r="G9047" i="1"/>
  <c r="H9047" i="1"/>
  <c r="G9048" i="1"/>
  <c r="H9048" i="1"/>
  <c r="G9049" i="1"/>
  <c r="H9049" i="1"/>
  <c r="G9050" i="1"/>
  <c r="H9050" i="1"/>
  <c r="G9051" i="1"/>
  <c r="H9051" i="1"/>
  <c r="G9052" i="1"/>
  <c r="H9052" i="1"/>
  <c r="G9053" i="1"/>
  <c r="H9053" i="1"/>
  <c r="G9054" i="1"/>
  <c r="H9054" i="1"/>
  <c r="G9055" i="1"/>
  <c r="H9055" i="1"/>
  <c r="G9056" i="1"/>
  <c r="H9056" i="1"/>
  <c r="G9057" i="1"/>
  <c r="H9057" i="1"/>
  <c r="G9058" i="1"/>
  <c r="H9058" i="1"/>
  <c r="G9059" i="1"/>
  <c r="H9059" i="1"/>
  <c r="G9060" i="1"/>
  <c r="H9060" i="1"/>
  <c r="G9061" i="1"/>
  <c r="H9061" i="1"/>
  <c r="G9062" i="1"/>
  <c r="H9062" i="1"/>
  <c r="G9063" i="1"/>
  <c r="H9063" i="1"/>
  <c r="G9064" i="1"/>
  <c r="H9064" i="1"/>
  <c r="G9065" i="1"/>
  <c r="H9065" i="1"/>
  <c r="G9066" i="1"/>
  <c r="H9066" i="1"/>
  <c r="G9067" i="1"/>
  <c r="H9067" i="1"/>
  <c r="G9068" i="1"/>
  <c r="H9068" i="1"/>
  <c r="G9069" i="1"/>
  <c r="H9069" i="1"/>
  <c r="G9070" i="1"/>
  <c r="H9070" i="1"/>
  <c r="G9071" i="1"/>
  <c r="H9071" i="1"/>
  <c r="G9072" i="1"/>
  <c r="H9072" i="1"/>
  <c r="G9073" i="1"/>
  <c r="H9073" i="1"/>
  <c r="G9074" i="1"/>
  <c r="H9074" i="1"/>
  <c r="G9075" i="1"/>
  <c r="H9075" i="1"/>
  <c r="G9076" i="1"/>
  <c r="H9076" i="1"/>
  <c r="G9077" i="1"/>
  <c r="H9077" i="1"/>
  <c r="G9078" i="1"/>
  <c r="H9078" i="1"/>
  <c r="G9079" i="1"/>
  <c r="H9079" i="1"/>
  <c r="G9080" i="1"/>
  <c r="H9080" i="1"/>
  <c r="G9081" i="1"/>
  <c r="H9081" i="1"/>
  <c r="G9082" i="1"/>
  <c r="H9082" i="1"/>
  <c r="G9083" i="1"/>
  <c r="H9083" i="1"/>
  <c r="G9084" i="1"/>
  <c r="H9084" i="1"/>
  <c r="G9085" i="1"/>
  <c r="H9085" i="1"/>
  <c r="G9086" i="1"/>
  <c r="H9086" i="1"/>
  <c r="G9087" i="1"/>
  <c r="H9087" i="1"/>
  <c r="G9088" i="1"/>
  <c r="H9088" i="1"/>
  <c r="G9089" i="1"/>
  <c r="H9089" i="1"/>
  <c r="G9090" i="1"/>
  <c r="H9090" i="1"/>
  <c r="G9091" i="1"/>
  <c r="H9091" i="1"/>
  <c r="G9092" i="1"/>
  <c r="H9092" i="1"/>
  <c r="G9093" i="1"/>
  <c r="H9093" i="1"/>
  <c r="G9094" i="1"/>
  <c r="H9094" i="1"/>
  <c r="G9095" i="1"/>
  <c r="H9095" i="1"/>
  <c r="G9096" i="1"/>
  <c r="H9096" i="1"/>
  <c r="G9097" i="1"/>
  <c r="H9097" i="1"/>
  <c r="G9098" i="1"/>
  <c r="H9098" i="1"/>
  <c r="G9099" i="1"/>
  <c r="H9099" i="1"/>
  <c r="G9100" i="1"/>
  <c r="H9100" i="1"/>
  <c r="G9101" i="1"/>
  <c r="H9101" i="1"/>
  <c r="G9102" i="1"/>
  <c r="H9102" i="1"/>
  <c r="G9103" i="1"/>
  <c r="H9103" i="1"/>
  <c r="G9104" i="1"/>
  <c r="H9104" i="1"/>
  <c r="G9105" i="1"/>
  <c r="H9105" i="1"/>
  <c r="G9106" i="1"/>
  <c r="H9106" i="1"/>
  <c r="G9107" i="1"/>
  <c r="H9107" i="1"/>
  <c r="G9108" i="1"/>
  <c r="H9108" i="1"/>
  <c r="G9109" i="1"/>
  <c r="H9109" i="1"/>
  <c r="G9110" i="1"/>
  <c r="H9110" i="1"/>
  <c r="G9111" i="1"/>
  <c r="H9111" i="1"/>
  <c r="G9112" i="1"/>
  <c r="H9112" i="1"/>
  <c r="G9113" i="1"/>
  <c r="H9113" i="1"/>
  <c r="G9114" i="1"/>
  <c r="H9114" i="1"/>
  <c r="G9115" i="1"/>
  <c r="H9115" i="1"/>
  <c r="G9116" i="1"/>
  <c r="H9116" i="1"/>
  <c r="G9117" i="1"/>
  <c r="H9117" i="1"/>
  <c r="G9118" i="1"/>
  <c r="H9118" i="1"/>
  <c r="G9119" i="1"/>
  <c r="H9119" i="1"/>
  <c r="G9120" i="1"/>
  <c r="H9120" i="1"/>
  <c r="G9121" i="1"/>
  <c r="H9121" i="1"/>
  <c r="G9122" i="1"/>
  <c r="H9122" i="1"/>
  <c r="G9123" i="1"/>
  <c r="H9123" i="1"/>
  <c r="G9124" i="1"/>
  <c r="H9124" i="1"/>
  <c r="G9125" i="1"/>
  <c r="H9125" i="1"/>
  <c r="G9126" i="1"/>
  <c r="H9126" i="1"/>
  <c r="G9127" i="1"/>
  <c r="H9127" i="1"/>
  <c r="G9128" i="1"/>
  <c r="H9128" i="1"/>
  <c r="G9129" i="1"/>
  <c r="H9129" i="1"/>
  <c r="G9130" i="1"/>
  <c r="H9130" i="1"/>
  <c r="G9131" i="1"/>
  <c r="H9131" i="1"/>
  <c r="G9132" i="1"/>
  <c r="H9132" i="1"/>
  <c r="G9133" i="1"/>
  <c r="H9133" i="1"/>
  <c r="G9134" i="1"/>
  <c r="H9134" i="1"/>
  <c r="G9135" i="1"/>
  <c r="H9135" i="1"/>
  <c r="G9136" i="1"/>
  <c r="H9136" i="1"/>
  <c r="G9137" i="1"/>
  <c r="H9137" i="1"/>
  <c r="G9138" i="1"/>
  <c r="H9138" i="1"/>
  <c r="G9139" i="1"/>
  <c r="H9139" i="1"/>
  <c r="G9140" i="1"/>
  <c r="H9140" i="1"/>
  <c r="G9141" i="1"/>
  <c r="H9141" i="1"/>
  <c r="G9142" i="1"/>
  <c r="H9142" i="1"/>
  <c r="G9143" i="1"/>
  <c r="H9143" i="1"/>
  <c r="G9144" i="1"/>
  <c r="H9144" i="1"/>
  <c r="G9145" i="1"/>
  <c r="H9145" i="1"/>
  <c r="G9146" i="1"/>
  <c r="H9146" i="1"/>
  <c r="G9147" i="1"/>
  <c r="H9147" i="1"/>
  <c r="G9148" i="1"/>
  <c r="H9148" i="1"/>
  <c r="G9149" i="1"/>
  <c r="H9149" i="1"/>
  <c r="G9150" i="1"/>
  <c r="H9150" i="1"/>
  <c r="G9151" i="1"/>
  <c r="H9151" i="1"/>
  <c r="G9152" i="1"/>
  <c r="H9152" i="1"/>
  <c r="G9153" i="1"/>
  <c r="H9153" i="1"/>
  <c r="G9154" i="1"/>
  <c r="H9154" i="1"/>
  <c r="G9155" i="1"/>
  <c r="H9155" i="1"/>
  <c r="G9156" i="1"/>
  <c r="H9156" i="1"/>
  <c r="G9157" i="1"/>
  <c r="H9157" i="1"/>
  <c r="G9158" i="1"/>
  <c r="H9158" i="1"/>
  <c r="G9159" i="1"/>
  <c r="H9159" i="1"/>
  <c r="G9160" i="1"/>
  <c r="H9160" i="1"/>
  <c r="G9161" i="1"/>
  <c r="H9161" i="1"/>
  <c r="G9162" i="1"/>
  <c r="H9162" i="1"/>
  <c r="G9163" i="1"/>
  <c r="H9163" i="1"/>
  <c r="G9164" i="1"/>
  <c r="H9164" i="1"/>
  <c r="G9165" i="1"/>
  <c r="H9165" i="1"/>
  <c r="G9166" i="1"/>
  <c r="H9166" i="1"/>
  <c r="G9167" i="1"/>
  <c r="H9167" i="1"/>
  <c r="G9168" i="1"/>
  <c r="H9168" i="1"/>
  <c r="G9169" i="1"/>
  <c r="H9169" i="1"/>
  <c r="G9170" i="1"/>
  <c r="H9170" i="1"/>
  <c r="G9171" i="1"/>
  <c r="H9171" i="1"/>
  <c r="G9172" i="1"/>
  <c r="H9172" i="1"/>
  <c r="G9173" i="1"/>
  <c r="H9173" i="1"/>
  <c r="G9174" i="1"/>
  <c r="H9174" i="1"/>
  <c r="G9175" i="1"/>
  <c r="H9175" i="1"/>
  <c r="G9176" i="1"/>
  <c r="H9176" i="1"/>
  <c r="G9177" i="1"/>
  <c r="H9177" i="1"/>
  <c r="G9178" i="1"/>
  <c r="H9178" i="1"/>
  <c r="G9179" i="1"/>
  <c r="H9179" i="1"/>
  <c r="G9180" i="1"/>
  <c r="H9180" i="1"/>
  <c r="G9181" i="1"/>
  <c r="H9181" i="1"/>
  <c r="G9182" i="1"/>
  <c r="H9182" i="1"/>
  <c r="G9183" i="1"/>
  <c r="H9183" i="1"/>
  <c r="G9184" i="1"/>
  <c r="H9184" i="1"/>
  <c r="G9185" i="1"/>
  <c r="H9185" i="1"/>
  <c r="G9186" i="1"/>
  <c r="H9186" i="1"/>
  <c r="G9187" i="1"/>
  <c r="H9187" i="1"/>
  <c r="G9188" i="1"/>
  <c r="H9188" i="1"/>
  <c r="G9189" i="1"/>
  <c r="H9189" i="1"/>
  <c r="G9190" i="1"/>
  <c r="H9190" i="1"/>
  <c r="G9191" i="1"/>
  <c r="H9191" i="1"/>
  <c r="G9192" i="1"/>
  <c r="H9192" i="1"/>
  <c r="G9193" i="1"/>
  <c r="H9193" i="1"/>
  <c r="G9194" i="1"/>
  <c r="H9194" i="1"/>
  <c r="G9195" i="1"/>
  <c r="H9195" i="1"/>
  <c r="G9196" i="1"/>
  <c r="H9196" i="1"/>
  <c r="G9197" i="1"/>
  <c r="H9197" i="1"/>
  <c r="G9198" i="1"/>
  <c r="H9198" i="1"/>
  <c r="G9199" i="1"/>
  <c r="H9199" i="1"/>
  <c r="G9200" i="1"/>
  <c r="H9200" i="1"/>
  <c r="G9201" i="1"/>
  <c r="H9201" i="1"/>
  <c r="G9202" i="1"/>
  <c r="H9202" i="1"/>
  <c r="G9203" i="1"/>
  <c r="H9203" i="1"/>
  <c r="G9204" i="1"/>
  <c r="H9204" i="1"/>
  <c r="G9205" i="1"/>
  <c r="H9205" i="1"/>
  <c r="G9206" i="1"/>
  <c r="H9206" i="1"/>
  <c r="G9207" i="1"/>
  <c r="H9207" i="1"/>
  <c r="G9208" i="1"/>
  <c r="H9208" i="1"/>
  <c r="G9209" i="1"/>
  <c r="H9209" i="1"/>
  <c r="G9210" i="1"/>
  <c r="H9210" i="1"/>
  <c r="G9211" i="1"/>
  <c r="H9211" i="1"/>
  <c r="G9212" i="1"/>
  <c r="H9212" i="1"/>
  <c r="G9213" i="1"/>
  <c r="H9213" i="1"/>
  <c r="G9214" i="1"/>
  <c r="H9214" i="1"/>
  <c r="G9215" i="1"/>
  <c r="H9215" i="1"/>
  <c r="G9216" i="1"/>
  <c r="H9216" i="1"/>
  <c r="G9217" i="1"/>
  <c r="H9217" i="1"/>
  <c r="G9218" i="1"/>
  <c r="H9218" i="1"/>
  <c r="G9219" i="1"/>
  <c r="H9219" i="1"/>
  <c r="G9220" i="1"/>
  <c r="H9220" i="1"/>
  <c r="G9221" i="1"/>
  <c r="H9221" i="1"/>
  <c r="G9222" i="1"/>
  <c r="H9222" i="1"/>
  <c r="G9223" i="1"/>
  <c r="H9223" i="1"/>
  <c r="G9224" i="1"/>
  <c r="H9224" i="1"/>
  <c r="G9225" i="1"/>
  <c r="H9225" i="1"/>
  <c r="G9226" i="1"/>
  <c r="H9226" i="1"/>
  <c r="G9227" i="1"/>
  <c r="H9227" i="1"/>
  <c r="G9228" i="1"/>
  <c r="H9228" i="1"/>
  <c r="G9229" i="1"/>
  <c r="H9229" i="1"/>
  <c r="G9230" i="1"/>
  <c r="H9230" i="1"/>
  <c r="G9231" i="1"/>
  <c r="H9231" i="1"/>
  <c r="G9232" i="1"/>
  <c r="H9232" i="1"/>
  <c r="G9233" i="1"/>
  <c r="H9233" i="1"/>
  <c r="G9234" i="1"/>
  <c r="H9234" i="1"/>
  <c r="G9235" i="1"/>
  <c r="H9235" i="1"/>
  <c r="G9236" i="1"/>
  <c r="H9236" i="1"/>
  <c r="G9237" i="1"/>
  <c r="H9237" i="1"/>
  <c r="G9238" i="1"/>
  <c r="H9238" i="1"/>
  <c r="G9239" i="1"/>
  <c r="H9239" i="1"/>
  <c r="G9240" i="1"/>
  <c r="H9240" i="1"/>
  <c r="G9241" i="1"/>
  <c r="H9241" i="1"/>
  <c r="G9242" i="1"/>
  <c r="H9242" i="1"/>
  <c r="G9243" i="1"/>
  <c r="H9243" i="1"/>
  <c r="G9244" i="1"/>
  <c r="H9244" i="1"/>
  <c r="G9245" i="1"/>
  <c r="H9245" i="1"/>
  <c r="G9246" i="1"/>
  <c r="H9246" i="1"/>
  <c r="G9247" i="1"/>
  <c r="H9247" i="1"/>
  <c r="G9248" i="1"/>
  <c r="H9248" i="1"/>
  <c r="G9249" i="1"/>
  <c r="H9249" i="1"/>
  <c r="G9250" i="1"/>
  <c r="H9250" i="1"/>
  <c r="G9251" i="1"/>
  <c r="H9251" i="1"/>
  <c r="G9252" i="1"/>
  <c r="H9252" i="1"/>
  <c r="G9253" i="1"/>
  <c r="H9253" i="1"/>
  <c r="G9254" i="1"/>
  <c r="H9254" i="1"/>
  <c r="G9255" i="1"/>
  <c r="H9255" i="1"/>
  <c r="G9256" i="1"/>
  <c r="H9256" i="1"/>
  <c r="G9257" i="1"/>
  <c r="H9257" i="1"/>
  <c r="G9258" i="1"/>
  <c r="H9258" i="1"/>
  <c r="G9259" i="1"/>
  <c r="H9259" i="1"/>
  <c r="G9260" i="1"/>
  <c r="H9260" i="1"/>
  <c r="G9261" i="1"/>
  <c r="H9261" i="1"/>
  <c r="G9262" i="1"/>
  <c r="H9262" i="1"/>
  <c r="G9263" i="1"/>
  <c r="H9263" i="1"/>
  <c r="G9264" i="1"/>
  <c r="H9264" i="1"/>
  <c r="G9265" i="1"/>
  <c r="H9265" i="1"/>
  <c r="G9266" i="1"/>
  <c r="H9266" i="1"/>
  <c r="G9267" i="1"/>
  <c r="H9267" i="1"/>
  <c r="G9268" i="1"/>
  <c r="H9268" i="1"/>
  <c r="G9269" i="1"/>
  <c r="H9269" i="1"/>
  <c r="G9270" i="1"/>
  <c r="H9270" i="1"/>
  <c r="G9271" i="1"/>
  <c r="H9271" i="1"/>
  <c r="G9272" i="1"/>
  <c r="H9272" i="1"/>
  <c r="G9273" i="1"/>
  <c r="H9273" i="1"/>
  <c r="G9274" i="1"/>
  <c r="H9274" i="1"/>
  <c r="G9275" i="1"/>
  <c r="H9275" i="1"/>
  <c r="G9276" i="1"/>
  <c r="H9276" i="1"/>
  <c r="G9277" i="1"/>
  <c r="H9277" i="1"/>
  <c r="G9278" i="1"/>
  <c r="H9278" i="1"/>
  <c r="G9279" i="1"/>
  <c r="H9279" i="1"/>
  <c r="G9280" i="1"/>
  <c r="H9280" i="1"/>
  <c r="G9281" i="1"/>
  <c r="H9281" i="1"/>
  <c r="G9282" i="1"/>
  <c r="H9282" i="1"/>
  <c r="G9283" i="1"/>
  <c r="H9283" i="1"/>
  <c r="G9284" i="1"/>
  <c r="H9284" i="1"/>
  <c r="G9285" i="1"/>
  <c r="H9285" i="1"/>
  <c r="G9286" i="1"/>
  <c r="H9286" i="1"/>
  <c r="G9287" i="1"/>
  <c r="H9287" i="1"/>
  <c r="G9288" i="1"/>
  <c r="H9288" i="1"/>
  <c r="G9289" i="1"/>
  <c r="H9289" i="1"/>
  <c r="G9290" i="1"/>
  <c r="H9290" i="1"/>
  <c r="G9291" i="1"/>
  <c r="H9291" i="1"/>
  <c r="G9292" i="1"/>
  <c r="H9292" i="1"/>
  <c r="G9293" i="1"/>
  <c r="H9293" i="1"/>
  <c r="G9294" i="1"/>
  <c r="H9294" i="1"/>
  <c r="G9295" i="1"/>
  <c r="H9295" i="1"/>
  <c r="G9296" i="1"/>
  <c r="H9296" i="1"/>
  <c r="G9297" i="1"/>
  <c r="H9297" i="1"/>
  <c r="G9298" i="1"/>
  <c r="H9298" i="1"/>
  <c r="G9299" i="1"/>
  <c r="H9299" i="1"/>
  <c r="G9300" i="1"/>
  <c r="H9300" i="1"/>
  <c r="G9301" i="1"/>
  <c r="H9301" i="1"/>
  <c r="G9302" i="1"/>
  <c r="H9302" i="1"/>
  <c r="G9303" i="1"/>
  <c r="H9303" i="1"/>
  <c r="G9304" i="1"/>
  <c r="H9304" i="1"/>
  <c r="G9305" i="1"/>
  <c r="H9305" i="1"/>
  <c r="G9306" i="1"/>
  <c r="H9306" i="1"/>
  <c r="G9307" i="1"/>
  <c r="H9307" i="1"/>
  <c r="G9308" i="1"/>
  <c r="H9308" i="1"/>
  <c r="G9309" i="1"/>
  <c r="H9309" i="1"/>
  <c r="G9310" i="1"/>
  <c r="H9310" i="1"/>
  <c r="G9311" i="1"/>
  <c r="H9311" i="1"/>
  <c r="G9312" i="1"/>
  <c r="H9312" i="1"/>
  <c r="G9313" i="1"/>
  <c r="H9313" i="1"/>
  <c r="G9314" i="1"/>
  <c r="H9314" i="1"/>
  <c r="G9315" i="1"/>
  <c r="H9315" i="1"/>
  <c r="G9316" i="1"/>
  <c r="H9316" i="1"/>
  <c r="G9317" i="1"/>
  <c r="H9317" i="1"/>
  <c r="G9318" i="1"/>
  <c r="H9318" i="1"/>
  <c r="G9319" i="1"/>
  <c r="H9319" i="1"/>
  <c r="G9320" i="1"/>
  <c r="H9320" i="1"/>
  <c r="G9321" i="1"/>
  <c r="H9321" i="1"/>
  <c r="G9322" i="1"/>
  <c r="H9322" i="1"/>
  <c r="G9323" i="1"/>
  <c r="H9323" i="1"/>
  <c r="G9324" i="1"/>
  <c r="H9324" i="1"/>
  <c r="G9325" i="1"/>
  <c r="H9325" i="1"/>
  <c r="G9326" i="1"/>
  <c r="H9326" i="1"/>
  <c r="G9327" i="1"/>
  <c r="H9327" i="1"/>
  <c r="G9328" i="1"/>
  <c r="H9328" i="1"/>
  <c r="G9329" i="1"/>
  <c r="H9329" i="1"/>
  <c r="G9330" i="1"/>
  <c r="H9330" i="1"/>
  <c r="G9331" i="1"/>
  <c r="H9331" i="1"/>
  <c r="G9332" i="1"/>
  <c r="H9332" i="1"/>
  <c r="G9333" i="1"/>
  <c r="H9333" i="1"/>
  <c r="G9334" i="1"/>
  <c r="H9334" i="1"/>
  <c r="G9335" i="1"/>
  <c r="H9335" i="1"/>
  <c r="G9336" i="1"/>
  <c r="H9336" i="1"/>
  <c r="G9337" i="1"/>
  <c r="H9337" i="1"/>
  <c r="G9338" i="1"/>
  <c r="H9338" i="1"/>
  <c r="G9339" i="1"/>
  <c r="H9339" i="1"/>
  <c r="G9340" i="1"/>
  <c r="H9340" i="1"/>
  <c r="G9341" i="1"/>
  <c r="H9341" i="1"/>
  <c r="G9342" i="1"/>
  <c r="H9342" i="1"/>
  <c r="G9343" i="1"/>
  <c r="H9343" i="1"/>
  <c r="G9344" i="1"/>
  <c r="H9344" i="1"/>
  <c r="G9345" i="1"/>
  <c r="H9345" i="1"/>
  <c r="G9346" i="1"/>
  <c r="H9346" i="1"/>
  <c r="G9347" i="1"/>
  <c r="H9347" i="1"/>
  <c r="G9348" i="1"/>
  <c r="H9348" i="1"/>
  <c r="G9349" i="1"/>
  <c r="H9349" i="1"/>
  <c r="G9350" i="1"/>
  <c r="H9350" i="1"/>
  <c r="G9351" i="1"/>
  <c r="H9351" i="1"/>
  <c r="G9352" i="1"/>
  <c r="H9352" i="1"/>
  <c r="G9353" i="1"/>
  <c r="H9353" i="1"/>
  <c r="G9354" i="1"/>
  <c r="H9354" i="1"/>
  <c r="G9355" i="1"/>
  <c r="H9355" i="1"/>
  <c r="G9356" i="1"/>
  <c r="H9356" i="1"/>
  <c r="G9357" i="1"/>
  <c r="H9357" i="1"/>
  <c r="G9358" i="1"/>
  <c r="H9358" i="1"/>
  <c r="G9359" i="1"/>
  <c r="H9359" i="1"/>
  <c r="G9360" i="1"/>
  <c r="H9360" i="1"/>
  <c r="G9361" i="1"/>
  <c r="H9361" i="1"/>
  <c r="G9362" i="1"/>
  <c r="H9362" i="1"/>
  <c r="G9363" i="1"/>
  <c r="H9363" i="1"/>
  <c r="G9364" i="1"/>
  <c r="H9364" i="1"/>
  <c r="G9365" i="1"/>
  <c r="H9365" i="1"/>
  <c r="G9366" i="1"/>
  <c r="H9366" i="1"/>
  <c r="G9367" i="1"/>
  <c r="H9367" i="1"/>
  <c r="G9368" i="1"/>
  <c r="H9368" i="1"/>
  <c r="G9369" i="1"/>
  <c r="H9369" i="1"/>
  <c r="G9370" i="1"/>
  <c r="H9370" i="1"/>
  <c r="G9371" i="1"/>
  <c r="H9371" i="1"/>
  <c r="G9372" i="1"/>
  <c r="H9372" i="1"/>
  <c r="G9373" i="1"/>
  <c r="H9373" i="1"/>
  <c r="G9374" i="1"/>
  <c r="H9374" i="1"/>
  <c r="G9375" i="1"/>
  <c r="H9375" i="1"/>
  <c r="G9376" i="1"/>
  <c r="H9376" i="1"/>
  <c r="G9377" i="1"/>
  <c r="H9377" i="1"/>
  <c r="G9378" i="1"/>
  <c r="H9378" i="1"/>
  <c r="G9379" i="1"/>
  <c r="H9379" i="1"/>
  <c r="G9380" i="1"/>
  <c r="H9380" i="1"/>
  <c r="G9381" i="1"/>
  <c r="H9381" i="1"/>
  <c r="G9382" i="1"/>
  <c r="H9382" i="1"/>
  <c r="G9383" i="1"/>
  <c r="H9383" i="1"/>
  <c r="G9384" i="1"/>
  <c r="H9384" i="1"/>
  <c r="G9385" i="1"/>
  <c r="H9385" i="1"/>
  <c r="G9386" i="1"/>
  <c r="H9386" i="1"/>
  <c r="G9387" i="1"/>
  <c r="H9387" i="1"/>
  <c r="G9388" i="1"/>
  <c r="H9388" i="1"/>
  <c r="G9389" i="1"/>
  <c r="H9389" i="1"/>
  <c r="G9390" i="1"/>
  <c r="H9390" i="1"/>
  <c r="G9391" i="1"/>
  <c r="H9391" i="1"/>
  <c r="G9392" i="1"/>
  <c r="H9392" i="1"/>
  <c r="G9393" i="1"/>
  <c r="H9393" i="1"/>
  <c r="G9394" i="1"/>
  <c r="H9394" i="1"/>
  <c r="G9395" i="1"/>
  <c r="H9395" i="1"/>
  <c r="G9396" i="1"/>
  <c r="H9396" i="1"/>
  <c r="G9397" i="1"/>
  <c r="H9397" i="1"/>
  <c r="G9398" i="1"/>
  <c r="H9398" i="1"/>
  <c r="G9399" i="1"/>
  <c r="H9399" i="1"/>
  <c r="G9400" i="1"/>
  <c r="H9400" i="1"/>
  <c r="G9401" i="1"/>
  <c r="H9401" i="1"/>
  <c r="G9402" i="1"/>
  <c r="H9402" i="1"/>
  <c r="G9403" i="1"/>
  <c r="H9403" i="1"/>
  <c r="G9404" i="1"/>
  <c r="H9404" i="1"/>
  <c r="G9405" i="1"/>
  <c r="H9405" i="1"/>
  <c r="G9406" i="1"/>
  <c r="H9406" i="1"/>
  <c r="G9407" i="1"/>
  <c r="H9407" i="1"/>
  <c r="G9408" i="1"/>
  <c r="H9408" i="1"/>
  <c r="G9409" i="1"/>
  <c r="H9409" i="1"/>
  <c r="G9410" i="1"/>
  <c r="H9410" i="1"/>
  <c r="G9411" i="1"/>
  <c r="H9411" i="1"/>
  <c r="G9412" i="1"/>
  <c r="H9412" i="1"/>
  <c r="G9413" i="1"/>
  <c r="H9413" i="1"/>
  <c r="G9414" i="1"/>
  <c r="H9414" i="1"/>
  <c r="G9415" i="1"/>
  <c r="H9415" i="1"/>
  <c r="G9416" i="1"/>
  <c r="H9416" i="1"/>
  <c r="G9417" i="1"/>
  <c r="H9417" i="1"/>
  <c r="G9418" i="1"/>
  <c r="H9418" i="1"/>
  <c r="G9419" i="1"/>
  <c r="H9419" i="1"/>
  <c r="G9420" i="1"/>
  <c r="H9420" i="1"/>
  <c r="G9421" i="1"/>
  <c r="H9421" i="1"/>
  <c r="G9422" i="1"/>
  <c r="H9422" i="1"/>
  <c r="G9423" i="1"/>
  <c r="H9423" i="1"/>
  <c r="G9424" i="1"/>
  <c r="H9424" i="1"/>
  <c r="G9425" i="1"/>
  <c r="H9425" i="1"/>
  <c r="G9426" i="1"/>
  <c r="H9426" i="1"/>
  <c r="G9427" i="1"/>
  <c r="H9427" i="1"/>
  <c r="G9428" i="1"/>
  <c r="H9428" i="1"/>
  <c r="G9429" i="1"/>
  <c r="H9429" i="1"/>
  <c r="G9430" i="1"/>
  <c r="H9430" i="1"/>
  <c r="G9431" i="1"/>
  <c r="H9431" i="1"/>
  <c r="G9432" i="1"/>
  <c r="H9432" i="1"/>
  <c r="G9433" i="1"/>
  <c r="H9433" i="1"/>
  <c r="G9434" i="1"/>
  <c r="H9434" i="1"/>
  <c r="G9435" i="1"/>
  <c r="H9435" i="1"/>
  <c r="G9436" i="1"/>
  <c r="H9436" i="1"/>
  <c r="G9437" i="1"/>
  <c r="H9437" i="1"/>
  <c r="G9438" i="1"/>
  <c r="H9438" i="1"/>
  <c r="G9439" i="1"/>
  <c r="H9439" i="1"/>
  <c r="G9440" i="1"/>
  <c r="H9440" i="1"/>
  <c r="G9441" i="1"/>
  <c r="H9441" i="1"/>
  <c r="G9442" i="1"/>
  <c r="H9442" i="1"/>
  <c r="G9443" i="1"/>
  <c r="H9443" i="1"/>
  <c r="G9444" i="1"/>
  <c r="H9444" i="1"/>
  <c r="G9445" i="1"/>
  <c r="H9445" i="1"/>
  <c r="G9446" i="1"/>
  <c r="H9446" i="1"/>
  <c r="G9447" i="1"/>
  <c r="H9447" i="1"/>
  <c r="G9448" i="1"/>
  <c r="H9448" i="1"/>
  <c r="G9449" i="1"/>
  <c r="H9449" i="1"/>
  <c r="G9450" i="1"/>
  <c r="H9450" i="1"/>
  <c r="G9451" i="1"/>
  <c r="H9451" i="1"/>
  <c r="G9452" i="1"/>
  <c r="H9452" i="1"/>
  <c r="G9453" i="1"/>
  <c r="H9453" i="1"/>
  <c r="G9454" i="1"/>
  <c r="H9454" i="1"/>
  <c r="G9455" i="1"/>
  <c r="H9455" i="1"/>
  <c r="G9456" i="1"/>
  <c r="H9456" i="1"/>
  <c r="G9457" i="1"/>
  <c r="H9457" i="1"/>
  <c r="G9458" i="1"/>
  <c r="H9458" i="1"/>
  <c r="G9459" i="1"/>
  <c r="H9459" i="1"/>
  <c r="G9460" i="1"/>
  <c r="H9460" i="1"/>
  <c r="G9461" i="1"/>
  <c r="H9461" i="1"/>
  <c r="G9462" i="1"/>
  <c r="H9462" i="1"/>
  <c r="G9463" i="1"/>
  <c r="H9463" i="1"/>
  <c r="G9464" i="1"/>
  <c r="H9464" i="1"/>
  <c r="G9465" i="1"/>
  <c r="H9465" i="1"/>
  <c r="G9466" i="1"/>
  <c r="H9466" i="1"/>
  <c r="G9467" i="1"/>
  <c r="H9467" i="1"/>
  <c r="G9468" i="1"/>
  <c r="H9468" i="1"/>
  <c r="G9469" i="1"/>
  <c r="H9469" i="1"/>
  <c r="G9470" i="1"/>
  <c r="H9470" i="1"/>
  <c r="G9471" i="1"/>
  <c r="H9471" i="1"/>
  <c r="G9472" i="1"/>
  <c r="H9472" i="1"/>
  <c r="G9473" i="1"/>
  <c r="H9473" i="1"/>
  <c r="G9474" i="1"/>
  <c r="H9474" i="1"/>
  <c r="G9475" i="1"/>
  <c r="H9475" i="1"/>
  <c r="G9476" i="1"/>
  <c r="H9476" i="1"/>
  <c r="G9477" i="1"/>
  <c r="H9477" i="1"/>
  <c r="G9478" i="1"/>
  <c r="H9478" i="1"/>
  <c r="G9479" i="1"/>
  <c r="H9479" i="1"/>
  <c r="G9480" i="1"/>
  <c r="H9480" i="1"/>
  <c r="G9481" i="1"/>
  <c r="H9481" i="1"/>
  <c r="G9482" i="1"/>
  <c r="H9482" i="1"/>
  <c r="G9483" i="1"/>
  <c r="H9483" i="1"/>
  <c r="G9484" i="1"/>
  <c r="H9484" i="1"/>
  <c r="G9485" i="1"/>
  <c r="H9485" i="1"/>
  <c r="G9486" i="1"/>
  <c r="H9486" i="1"/>
  <c r="G9487" i="1"/>
  <c r="H9487" i="1"/>
  <c r="G9488" i="1"/>
  <c r="H9488" i="1"/>
  <c r="G9489" i="1"/>
  <c r="H9489" i="1"/>
  <c r="G9490" i="1"/>
  <c r="H9490" i="1"/>
  <c r="G9491" i="1"/>
  <c r="H9491" i="1"/>
  <c r="G9492" i="1"/>
  <c r="H9492" i="1"/>
  <c r="G9493" i="1"/>
  <c r="H9493" i="1"/>
  <c r="G9494" i="1"/>
  <c r="H9494" i="1"/>
  <c r="G9495" i="1"/>
  <c r="H9495" i="1"/>
  <c r="G9496" i="1"/>
  <c r="H9496" i="1"/>
  <c r="G9497" i="1"/>
  <c r="H9497" i="1"/>
  <c r="G9498" i="1"/>
  <c r="H9498" i="1"/>
  <c r="G9499" i="1"/>
  <c r="H9499" i="1"/>
  <c r="G9500" i="1"/>
  <c r="H9500" i="1"/>
  <c r="G9501" i="1"/>
  <c r="H9501" i="1"/>
  <c r="G9502" i="1"/>
  <c r="H9502" i="1"/>
  <c r="G9503" i="1"/>
  <c r="H9503" i="1"/>
  <c r="G9504" i="1"/>
  <c r="H9504" i="1"/>
  <c r="G9505" i="1"/>
  <c r="H9505" i="1"/>
  <c r="G9506" i="1"/>
  <c r="H9506" i="1"/>
  <c r="G9507" i="1"/>
  <c r="H9507" i="1"/>
  <c r="G9508" i="1"/>
  <c r="H9508" i="1"/>
  <c r="G9509" i="1"/>
  <c r="H9509" i="1"/>
  <c r="G9510" i="1"/>
  <c r="H9510" i="1"/>
  <c r="G9511" i="1"/>
  <c r="H9511" i="1"/>
  <c r="G9512" i="1"/>
  <c r="H9512" i="1"/>
  <c r="G9513" i="1"/>
  <c r="H9513" i="1"/>
  <c r="G9514" i="1"/>
  <c r="H9514" i="1"/>
  <c r="G9515" i="1"/>
  <c r="H9515" i="1"/>
  <c r="G9516" i="1"/>
  <c r="H9516" i="1"/>
  <c r="G9517" i="1"/>
  <c r="H9517" i="1"/>
  <c r="G9518" i="1"/>
  <c r="H9518" i="1"/>
  <c r="G9519" i="1"/>
  <c r="H9519" i="1"/>
  <c r="G9520" i="1"/>
  <c r="H9520" i="1"/>
  <c r="G9521" i="1"/>
  <c r="H9521" i="1"/>
  <c r="G9522" i="1"/>
  <c r="H9522" i="1"/>
  <c r="G9523" i="1"/>
  <c r="H9523" i="1"/>
  <c r="G9524" i="1"/>
  <c r="H9524" i="1"/>
  <c r="G9525" i="1"/>
  <c r="H9525" i="1"/>
  <c r="G9526" i="1"/>
  <c r="H9526" i="1"/>
  <c r="G9527" i="1"/>
  <c r="H9527" i="1"/>
  <c r="G9528" i="1"/>
  <c r="H9528" i="1"/>
  <c r="G9529" i="1"/>
  <c r="H9529" i="1"/>
  <c r="G9530" i="1"/>
  <c r="H9530" i="1"/>
  <c r="G9531" i="1"/>
  <c r="H9531" i="1"/>
  <c r="G9532" i="1"/>
  <c r="H9532" i="1"/>
  <c r="G9533" i="1"/>
  <c r="H9533" i="1"/>
  <c r="G9534" i="1"/>
  <c r="H9534" i="1"/>
  <c r="G9535" i="1"/>
  <c r="H9535" i="1"/>
  <c r="G9536" i="1"/>
  <c r="H9536" i="1"/>
  <c r="G9537" i="1"/>
  <c r="H9537" i="1"/>
  <c r="G9538" i="1"/>
  <c r="H9538" i="1"/>
  <c r="G9539" i="1"/>
  <c r="H9539" i="1"/>
  <c r="G9540" i="1"/>
  <c r="H9540" i="1"/>
  <c r="G9541" i="1"/>
  <c r="H9541" i="1"/>
  <c r="G9542" i="1"/>
  <c r="H9542" i="1"/>
  <c r="G9543" i="1"/>
  <c r="H9543" i="1"/>
  <c r="G9544" i="1"/>
  <c r="H9544" i="1"/>
  <c r="G9545" i="1"/>
  <c r="H9545" i="1"/>
  <c r="G9546" i="1"/>
  <c r="H9546" i="1"/>
  <c r="G9547" i="1"/>
  <c r="H9547" i="1"/>
  <c r="G9548" i="1"/>
  <c r="H9548" i="1"/>
  <c r="G9549" i="1"/>
  <c r="H9549" i="1"/>
  <c r="G9550" i="1"/>
  <c r="H9550" i="1"/>
  <c r="G9551" i="1"/>
  <c r="H9551" i="1"/>
  <c r="G9552" i="1"/>
  <c r="H9552" i="1"/>
  <c r="G9553" i="1"/>
  <c r="H9553" i="1"/>
  <c r="G9554" i="1"/>
  <c r="H9554" i="1"/>
  <c r="G9555" i="1"/>
  <c r="H9555" i="1"/>
  <c r="G9556" i="1"/>
  <c r="H9556" i="1"/>
  <c r="G9557" i="1"/>
  <c r="H9557" i="1"/>
  <c r="G9558" i="1"/>
  <c r="H9558" i="1"/>
  <c r="G9559" i="1"/>
  <c r="H9559" i="1"/>
  <c r="G9560" i="1"/>
  <c r="H9560" i="1"/>
  <c r="G9561" i="1"/>
  <c r="H9561" i="1"/>
  <c r="G9562" i="1"/>
  <c r="H9562" i="1"/>
  <c r="G9563" i="1"/>
  <c r="H9563" i="1"/>
  <c r="G9564" i="1"/>
  <c r="H9564" i="1"/>
  <c r="G9565" i="1"/>
  <c r="H9565" i="1"/>
  <c r="G9566" i="1"/>
  <c r="H9566" i="1"/>
  <c r="G9567" i="1"/>
  <c r="H9567" i="1"/>
  <c r="G9568" i="1"/>
  <c r="H9568" i="1"/>
  <c r="G9569" i="1"/>
  <c r="H9569" i="1"/>
  <c r="G9570" i="1"/>
  <c r="H9570" i="1"/>
  <c r="G9571" i="1"/>
  <c r="H9571" i="1"/>
  <c r="G9572" i="1"/>
  <c r="H9572" i="1"/>
  <c r="G9573" i="1"/>
  <c r="H9573" i="1"/>
  <c r="G9574" i="1"/>
  <c r="H9574" i="1"/>
  <c r="G9575" i="1"/>
  <c r="H9575" i="1"/>
  <c r="G9576" i="1"/>
  <c r="H9576" i="1"/>
  <c r="G9577" i="1"/>
  <c r="H9577" i="1"/>
  <c r="G9578" i="1"/>
  <c r="H9578" i="1"/>
  <c r="G9579" i="1"/>
  <c r="H9579" i="1"/>
  <c r="G9580" i="1"/>
  <c r="H9580" i="1"/>
  <c r="G9581" i="1"/>
  <c r="H9581" i="1"/>
  <c r="G9582" i="1"/>
  <c r="H9582" i="1"/>
  <c r="G9583" i="1"/>
  <c r="H9583" i="1"/>
  <c r="G9584" i="1"/>
  <c r="H9584" i="1"/>
  <c r="G9585" i="1"/>
  <c r="H9585" i="1"/>
  <c r="G9586" i="1"/>
  <c r="H9586" i="1"/>
  <c r="G9587" i="1"/>
  <c r="H9587" i="1"/>
  <c r="G9588" i="1"/>
  <c r="H9588" i="1"/>
  <c r="G9589" i="1"/>
  <c r="H9589" i="1"/>
  <c r="G9590" i="1"/>
  <c r="H9590" i="1"/>
  <c r="G9591" i="1"/>
  <c r="H9591" i="1"/>
  <c r="G9592" i="1"/>
  <c r="H9592" i="1"/>
  <c r="G9593" i="1"/>
  <c r="H9593" i="1"/>
  <c r="G9594" i="1"/>
  <c r="H9594" i="1"/>
  <c r="G9595" i="1"/>
  <c r="H9595" i="1"/>
  <c r="G9596" i="1"/>
  <c r="H9596" i="1"/>
  <c r="G9597" i="1"/>
  <c r="H9597" i="1"/>
  <c r="G9598" i="1"/>
  <c r="H9598" i="1"/>
  <c r="G9599" i="1"/>
  <c r="H9599" i="1"/>
  <c r="G9600" i="1"/>
  <c r="H9600" i="1"/>
  <c r="G9601" i="1"/>
  <c r="H9601" i="1"/>
  <c r="G9602" i="1"/>
  <c r="H9602" i="1"/>
  <c r="G9603" i="1"/>
  <c r="H9603" i="1"/>
  <c r="G9604" i="1"/>
  <c r="H9604" i="1"/>
  <c r="G9605" i="1"/>
  <c r="H9605" i="1"/>
  <c r="G9606" i="1"/>
  <c r="H9606" i="1"/>
  <c r="G9607" i="1"/>
  <c r="H9607" i="1"/>
  <c r="G9608" i="1"/>
  <c r="H9608" i="1"/>
  <c r="G9609" i="1"/>
  <c r="H9609" i="1"/>
  <c r="G9610" i="1"/>
  <c r="H9610" i="1"/>
  <c r="G9611" i="1"/>
  <c r="H9611" i="1"/>
  <c r="G9612" i="1"/>
  <c r="H9612" i="1"/>
  <c r="G9613" i="1"/>
  <c r="H9613" i="1"/>
  <c r="G9614" i="1"/>
  <c r="H9614" i="1"/>
  <c r="G9615" i="1"/>
  <c r="H9615" i="1"/>
  <c r="G9616" i="1"/>
  <c r="H9616" i="1"/>
  <c r="G9617" i="1"/>
  <c r="H9617" i="1"/>
  <c r="G9618" i="1"/>
  <c r="H9618" i="1"/>
  <c r="G9619" i="1"/>
  <c r="H9619" i="1"/>
  <c r="G9620" i="1"/>
  <c r="H9620" i="1"/>
  <c r="G9621" i="1"/>
  <c r="H9621" i="1"/>
  <c r="G9622" i="1"/>
  <c r="H9622" i="1"/>
  <c r="G9623" i="1"/>
  <c r="H9623" i="1"/>
  <c r="G9624" i="1"/>
  <c r="H9624" i="1"/>
  <c r="G9625" i="1"/>
  <c r="H9625" i="1"/>
  <c r="G9626" i="1"/>
  <c r="H9626" i="1"/>
  <c r="G9627" i="1"/>
  <c r="H9627" i="1"/>
  <c r="G9628" i="1"/>
  <c r="H9628" i="1"/>
  <c r="G9629" i="1"/>
  <c r="H9629" i="1"/>
  <c r="G9630" i="1"/>
  <c r="H9630" i="1"/>
  <c r="G9631" i="1"/>
  <c r="H9631" i="1"/>
  <c r="G9632" i="1"/>
  <c r="H9632" i="1"/>
  <c r="G9633" i="1"/>
  <c r="H9633" i="1"/>
  <c r="G9634" i="1"/>
  <c r="H9634" i="1"/>
  <c r="G9635" i="1"/>
  <c r="H9635" i="1"/>
  <c r="G9636" i="1"/>
  <c r="H9636" i="1"/>
  <c r="G9637" i="1"/>
  <c r="H9637" i="1"/>
  <c r="G9638" i="1"/>
  <c r="H9638" i="1"/>
  <c r="G9639" i="1"/>
  <c r="H9639" i="1"/>
  <c r="G9640" i="1"/>
  <c r="H9640" i="1"/>
  <c r="G9641" i="1"/>
  <c r="H9641" i="1"/>
  <c r="G9642" i="1"/>
  <c r="H9642" i="1"/>
  <c r="G9643" i="1"/>
  <c r="H9643" i="1"/>
  <c r="G9644" i="1"/>
  <c r="H9644" i="1"/>
  <c r="G9645" i="1"/>
  <c r="H9645" i="1"/>
  <c r="G9646" i="1"/>
  <c r="H9646" i="1"/>
  <c r="G9647" i="1"/>
  <c r="H9647" i="1"/>
  <c r="G9648" i="1"/>
  <c r="H9648" i="1"/>
  <c r="G9649" i="1"/>
  <c r="H9649" i="1"/>
  <c r="G9650" i="1"/>
  <c r="H9650" i="1"/>
  <c r="G9651" i="1"/>
  <c r="H9651" i="1"/>
  <c r="G9652" i="1"/>
  <c r="H9652" i="1"/>
  <c r="G9653" i="1"/>
  <c r="H9653" i="1"/>
  <c r="G9654" i="1"/>
  <c r="H9654" i="1"/>
  <c r="G9655" i="1"/>
  <c r="H9655" i="1"/>
  <c r="G9656" i="1"/>
  <c r="H9656" i="1"/>
  <c r="G9657" i="1"/>
  <c r="H9657" i="1"/>
  <c r="G9658" i="1"/>
  <c r="H9658" i="1"/>
  <c r="G9659" i="1"/>
  <c r="H9659" i="1"/>
  <c r="G9660" i="1"/>
  <c r="H9660" i="1"/>
  <c r="G9661" i="1"/>
  <c r="H9661" i="1"/>
  <c r="G9662" i="1"/>
  <c r="H9662" i="1"/>
  <c r="G9663" i="1"/>
  <c r="H9663" i="1"/>
  <c r="G9664" i="1"/>
  <c r="H9664" i="1"/>
  <c r="G9665" i="1"/>
  <c r="H9665" i="1"/>
  <c r="G9666" i="1"/>
  <c r="H9666" i="1"/>
  <c r="G9667" i="1"/>
  <c r="H9667" i="1"/>
  <c r="G9668" i="1"/>
  <c r="H9668" i="1"/>
  <c r="G9669" i="1"/>
  <c r="H9669" i="1"/>
  <c r="G9670" i="1"/>
  <c r="H9670" i="1"/>
  <c r="G9671" i="1"/>
  <c r="H9671" i="1"/>
  <c r="G9672" i="1"/>
  <c r="H9672" i="1"/>
  <c r="G9673" i="1"/>
  <c r="H9673" i="1"/>
  <c r="G9674" i="1"/>
  <c r="H9674" i="1"/>
  <c r="G9675" i="1"/>
  <c r="H9675" i="1"/>
  <c r="G9676" i="1"/>
  <c r="H9676" i="1"/>
  <c r="G9677" i="1"/>
  <c r="H9677" i="1"/>
  <c r="G9678" i="1"/>
  <c r="H9678" i="1"/>
  <c r="G9679" i="1"/>
  <c r="H9679" i="1"/>
  <c r="G9680" i="1"/>
  <c r="H9680" i="1"/>
  <c r="G9681" i="1"/>
  <c r="H9681" i="1"/>
  <c r="G9682" i="1"/>
  <c r="H9682" i="1"/>
  <c r="G9683" i="1"/>
  <c r="H9683" i="1"/>
  <c r="G9684" i="1"/>
  <c r="H9684" i="1"/>
  <c r="G9685" i="1"/>
  <c r="H9685" i="1"/>
  <c r="G9686" i="1"/>
  <c r="H9686" i="1"/>
  <c r="G9687" i="1"/>
  <c r="H9687" i="1"/>
  <c r="G9688" i="1"/>
  <c r="H9688" i="1"/>
  <c r="G9689" i="1"/>
  <c r="H9689" i="1"/>
  <c r="G9690" i="1"/>
  <c r="H9690" i="1"/>
  <c r="G9691" i="1"/>
  <c r="H9691" i="1"/>
  <c r="G9692" i="1"/>
  <c r="H9692" i="1"/>
  <c r="G9693" i="1"/>
  <c r="H9693" i="1"/>
  <c r="G9694" i="1"/>
  <c r="H9694" i="1"/>
  <c r="G9695" i="1"/>
  <c r="H9695" i="1"/>
  <c r="G9696" i="1"/>
  <c r="H9696" i="1"/>
  <c r="G9697" i="1"/>
  <c r="H9697" i="1"/>
  <c r="G9698" i="1"/>
  <c r="H9698" i="1"/>
  <c r="G9699" i="1"/>
  <c r="H9699" i="1"/>
  <c r="G9700" i="1"/>
  <c r="H9700" i="1"/>
  <c r="G9701" i="1"/>
  <c r="H9701" i="1"/>
  <c r="G9702" i="1"/>
  <c r="H9702" i="1"/>
  <c r="G9703" i="1"/>
  <c r="H9703" i="1"/>
  <c r="G9704" i="1"/>
  <c r="H9704" i="1"/>
  <c r="G9705" i="1"/>
  <c r="H9705" i="1"/>
  <c r="G9706" i="1"/>
  <c r="H9706" i="1"/>
  <c r="G9707" i="1"/>
  <c r="H9707" i="1"/>
  <c r="G9708" i="1"/>
  <c r="H9708" i="1"/>
  <c r="G9709" i="1"/>
  <c r="H9709" i="1"/>
  <c r="G9710" i="1"/>
  <c r="H9710" i="1"/>
  <c r="G9711" i="1"/>
  <c r="H9711" i="1"/>
  <c r="G9712" i="1"/>
  <c r="H9712" i="1"/>
  <c r="G9713" i="1"/>
  <c r="H9713" i="1"/>
  <c r="G9714" i="1"/>
  <c r="H9714" i="1"/>
  <c r="G9715" i="1"/>
  <c r="H9715" i="1"/>
  <c r="G9716" i="1"/>
  <c r="H9716" i="1"/>
  <c r="G9717" i="1"/>
  <c r="H9717" i="1"/>
  <c r="G9718" i="1"/>
  <c r="H9718" i="1"/>
  <c r="G9719" i="1"/>
  <c r="H9719" i="1"/>
  <c r="G9720" i="1"/>
  <c r="H9720" i="1"/>
  <c r="G9721" i="1"/>
  <c r="H9721" i="1"/>
  <c r="G9722" i="1"/>
  <c r="H9722" i="1"/>
  <c r="G9723" i="1"/>
  <c r="H9723" i="1"/>
  <c r="G9724" i="1"/>
  <c r="H9724" i="1"/>
  <c r="G9725" i="1"/>
  <c r="H9725" i="1"/>
  <c r="G9726" i="1"/>
  <c r="H9726" i="1"/>
  <c r="G9727" i="1"/>
  <c r="H9727" i="1"/>
  <c r="G9728" i="1"/>
  <c r="H9728" i="1"/>
  <c r="G9729" i="1"/>
  <c r="H9729" i="1"/>
  <c r="G9730" i="1"/>
  <c r="H9730" i="1"/>
  <c r="G9731" i="1"/>
  <c r="H9731" i="1"/>
  <c r="G9732" i="1"/>
  <c r="H9732" i="1"/>
  <c r="G9733" i="1"/>
  <c r="H9733" i="1"/>
  <c r="G9734" i="1"/>
  <c r="H9734" i="1"/>
  <c r="G9735" i="1"/>
  <c r="H9735" i="1"/>
  <c r="G9736" i="1"/>
  <c r="H9736" i="1"/>
  <c r="G9737" i="1"/>
  <c r="H9737" i="1"/>
  <c r="G9738" i="1"/>
  <c r="H9738" i="1"/>
  <c r="G9739" i="1"/>
  <c r="H9739" i="1"/>
  <c r="G9740" i="1"/>
  <c r="H9740" i="1"/>
  <c r="G9741" i="1"/>
  <c r="H9741" i="1"/>
  <c r="G9742" i="1"/>
  <c r="H9742" i="1"/>
  <c r="G9743" i="1"/>
  <c r="H9743" i="1"/>
  <c r="G9744" i="1"/>
  <c r="H9744" i="1"/>
  <c r="G9745" i="1"/>
  <c r="H9745" i="1"/>
  <c r="G9746" i="1"/>
  <c r="H9746" i="1"/>
  <c r="G9747" i="1"/>
  <c r="H9747" i="1"/>
  <c r="G9748" i="1"/>
  <c r="H9748" i="1"/>
  <c r="G9749" i="1"/>
  <c r="H9749" i="1"/>
  <c r="G9750" i="1"/>
  <c r="H9750" i="1"/>
  <c r="G9751" i="1"/>
  <c r="H9751" i="1"/>
  <c r="G9752" i="1"/>
  <c r="H9752" i="1"/>
  <c r="G9753" i="1"/>
  <c r="H9753" i="1"/>
  <c r="G9754" i="1"/>
  <c r="H9754" i="1"/>
  <c r="G9755" i="1"/>
  <c r="H9755" i="1"/>
  <c r="G9756" i="1"/>
  <c r="H9756" i="1"/>
  <c r="G9757" i="1"/>
  <c r="H9757" i="1"/>
  <c r="G9758" i="1"/>
  <c r="H9758" i="1"/>
  <c r="G9759" i="1"/>
  <c r="H9759" i="1"/>
  <c r="G9760" i="1"/>
  <c r="H9760" i="1"/>
  <c r="G9761" i="1"/>
  <c r="H9761" i="1"/>
  <c r="G9762" i="1"/>
  <c r="H9762" i="1"/>
  <c r="G9763" i="1"/>
  <c r="H9763" i="1"/>
  <c r="G9764" i="1"/>
  <c r="H9764" i="1"/>
  <c r="G9765" i="1"/>
  <c r="H9765" i="1"/>
  <c r="G9766" i="1"/>
  <c r="H9766" i="1"/>
  <c r="G9767" i="1"/>
  <c r="H9767" i="1"/>
  <c r="G9768" i="1"/>
  <c r="H9768" i="1"/>
  <c r="G9769" i="1"/>
  <c r="H9769" i="1"/>
  <c r="G9770" i="1"/>
  <c r="H9770" i="1"/>
  <c r="G9771" i="1"/>
  <c r="H9771" i="1"/>
  <c r="G9772" i="1"/>
  <c r="H9772" i="1"/>
  <c r="G9773" i="1"/>
  <c r="H9773" i="1"/>
  <c r="G9774" i="1"/>
  <c r="H9774" i="1"/>
  <c r="G9775" i="1"/>
  <c r="H9775" i="1"/>
  <c r="G9776" i="1"/>
  <c r="H9776" i="1"/>
  <c r="G9777" i="1"/>
  <c r="H9777" i="1"/>
  <c r="G9778" i="1"/>
  <c r="H9778" i="1"/>
  <c r="G9779" i="1"/>
  <c r="H9779" i="1"/>
  <c r="G9780" i="1"/>
  <c r="H9780" i="1"/>
  <c r="G9781" i="1"/>
  <c r="H9781" i="1"/>
  <c r="G9782" i="1"/>
  <c r="H9782" i="1"/>
  <c r="G9783" i="1"/>
  <c r="H9783" i="1"/>
  <c r="G9784" i="1"/>
  <c r="H9784" i="1"/>
  <c r="G9785" i="1"/>
  <c r="H9785" i="1"/>
  <c r="G9786" i="1"/>
  <c r="H9786" i="1"/>
  <c r="G9787" i="1"/>
  <c r="H9787" i="1"/>
  <c r="G9788" i="1"/>
  <c r="H9788" i="1"/>
  <c r="G9789" i="1"/>
  <c r="H9789" i="1"/>
  <c r="G9790" i="1"/>
  <c r="H9790" i="1"/>
  <c r="G9791" i="1"/>
  <c r="H9791" i="1"/>
  <c r="G9792" i="1"/>
  <c r="H9792" i="1"/>
  <c r="G9793" i="1"/>
  <c r="H9793" i="1"/>
  <c r="G9794" i="1"/>
  <c r="H9794" i="1"/>
  <c r="G9795" i="1"/>
  <c r="H9795" i="1"/>
  <c r="G9796" i="1"/>
  <c r="H9796" i="1"/>
  <c r="G9797" i="1"/>
  <c r="H9797" i="1"/>
  <c r="G9798" i="1"/>
  <c r="H9798" i="1"/>
  <c r="G9799" i="1"/>
  <c r="H9799" i="1"/>
  <c r="G9800" i="1"/>
  <c r="H9800" i="1"/>
  <c r="G9801" i="1"/>
  <c r="H9801" i="1"/>
  <c r="G9802" i="1"/>
  <c r="H9802" i="1"/>
  <c r="G9803" i="1"/>
  <c r="H9803" i="1"/>
  <c r="G9804" i="1"/>
  <c r="H9804" i="1"/>
  <c r="G9805" i="1"/>
  <c r="H9805" i="1"/>
  <c r="G9806" i="1"/>
  <c r="H9806" i="1"/>
  <c r="G9807" i="1"/>
  <c r="H9807" i="1"/>
  <c r="G9808" i="1"/>
  <c r="H9808" i="1"/>
  <c r="G9809" i="1"/>
  <c r="H9809" i="1"/>
  <c r="G9810" i="1"/>
  <c r="H9810" i="1"/>
  <c r="G9811" i="1"/>
  <c r="H9811" i="1"/>
  <c r="G9812" i="1"/>
  <c r="H9812" i="1"/>
  <c r="G9813" i="1"/>
  <c r="H9813" i="1"/>
  <c r="G9814" i="1"/>
  <c r="H9814" i="1"/>
  <c r="G9815" i="1"/>
  <c r="H9815" i="1"/>
  <c r="G9816" i="1"/>
  <c r="H9816" i="1"/>
  <c r="G9817" i="1"/>
  <c r="H9817" i="1"/>
  <c r="G9818" i="1"/>
  <c r="H9818" i="1"/>
  <c r="G9819" i="1"/>
  <c r="H9819" i="1"/>
  <c r="G9820" i="1"/>
  <c r="H9820" i="1"/>
  <c r="G9821" i="1"/>
  <c r="H9821" i="1"/>
  <c r="G9822" i="1"/>
  <c r="H9822" i="1"/>
  <c r="G9823" i="1"/>
  <c r="H9823" i="1"/>
  <c r="G9824" i="1"/>
  <c r="H9824" i="1"/>
  <c r="G9825" i="1"/>
  <c r="H9825" i="1"/>
  <c r="G9826" i="1"/>
  <c r="H9826" i="1"/>
  <c r="G9827" i="1"/>
  <c r="H9827" i="1"/>
  <c r="G9828" i="1"/>
  <c r="H9828" i="1"/>
  <c r="G9829" i="1"/>
  <c r="H9829" i="1"/>
  <c r="G9830" i="1"/>
  <c r="H9830" i="1"/>
  <c r="G9831" i="1"/>
  <c r="H9831" i="1"/>
  <c r="G9832" i="1"/>
  <c r="H9832" i="1"/>
  <c r="G9833" i="1"/>
  <c r="H9833" i="1"/>
  <c r="G9834" i="1"/>
  <c r="H9834" i="1"/>
  <c r="G9835" i="1"/>
  <c r="H9835" i="1"/>
  <c r="G9836" i="1"/>
  <c r="H9836" i="1"/>
  <c r="G9837" i="1"/>
  <c r="H9837" i="1"/>
  <c r="G9838" i="1"/>
  <c r="H9838" i="1"/>
  <c r="G9839" i="1"/>
  <c r="H9839" i="1"/>
  <c r="G9840" i="1"/>
  <c r="H9840" i="1"/>
  <c r="G9841" i="1"/>
  <c r="H9841" i="1"/>
  <c r="G9842" i="1"/>
  <c r="H9842" i="1"/>
  <c r="G9843" i="1"/>
  <c r="H9843" i="1"/>
  <c r="G9844" i="1"/>
  <c r="H9844" i="1"/>
  <c r="G9845" i="1"/>
  <c r="H9845" i="1"/>
  <c r="G9846" i="1"/>
  <c r="H9846" i="1"/>
  <c r="G9847" i="1"/>
  <c r="H9847" i="1"/>
  <c r="G9848" i="1"/>
  <c r="H9848" i="1"/>
  <c r="G9849" i="1"/>
  <c r="H9849" i="1"/>
  <c r="G9850" i="1"/>
  <c r="H9850" i="1"/>
  <c r="G9851" i="1"/>
  <c r="H9851" i="1"/>
  <c r="G9852" i="1"/>
  <c r="H9852" i="1"/>
  <c r="G9853" i="1"/>
  <c r="H9853" i="1"/>
  <c r="G9854" i="1"/>
  <c r="H9854" i="1"/>
  <c r="G9855" i="1"/>
  <c r="H9855" i="1"/>
  <c r="G9856" i="1"/>
  <c r="H9856" i="1"/>
  <c r="G9857" i="1"/>
  <c r="H9857" i="1"/>
  <c r="G9858" i="1"/>
  <c r="H9858" i="1"/>
  <c r="G9859" i="1"/>
  <c r="H9859" i="1"/>
  <c r="G9860" i="1"/>
  <c r="H9860" i="1"/>
  <c r="G9861" i="1"/>
  <c r="H9861" i="1"/>
  <c r="G9862" i="1"/>
  <c r="H9862" i="1"/>
  <c r="G9863" i="1"/>
  <c r="H9863" i="1"/>
  <c r="G9864" i="1"/>
  <c r="H9864" i="1"/>
  <c r="G9865" i="1"/>
  <c r="H9865" i="1"/>
  <c r="G9866" i="1"/>
  <c r="H9866" i="1"/>
  <c r="G9867" i="1"/>
  <c r="H9867" i="1"/>
  <c r="G9868" i="1"/>
  <c r="H9868" i="1"/>
  <c r="G9869" i="1"/>
  <c r="H9869" i="1"/>
  <c r="G9870" i="1"/>
  <c r="H9870" i="1"/>
  <c r="G9871" i="1"/>
  <c r="H9871" i="1"/>
  <c r="G9872" i="1"/>
  <c r="H9872" i="1"/>
  <c r="G9873" i="1"/>
  <c r="H9873" i="1"/>
  <c r="G9874" i="1"/>
  <c r="H9874" i="1"/>
  <c r="G9875" i="1"/>
  <c r="H9875" i="1"/>
  <c r="G9876" i="1"/>
  <c r="H9876" i="1"/>
  <c r="G9877" i="1"/>
  <c r="H9877" i="1"/>
  <c r="G9878" i="1"/>
  <c r="H9878" i="1"/>
  <c r="G9879" i="1"/>
  <c r="H9879" i="1"/>
  <c r="G9880" i="1"/>
  <c r="H9880" i="1"/>
  <c r="G9881" i="1"/>
  <c r="H9881" i="1"/>
  <c r="G9882" i="1"/>
  <c r="H9882" i="1"/>
  <c r="G9883" i="1"/>
  <c r="H9883" i="1"/>
  <c r="G9884" i="1"/>
  <c r="H9884" i="1"/>
  <c r="G9885" i="1"/>
  <c r="H9885" i="1"/>
  <c r="G9886" i="1"/>
  <c r="H9886" i="1"/>
  <c r="G9887" i="1"/>
  <c r="H9887" i="1"/>
  <c r="G9888" i="1"/>
  <c r="H9888" i="1"/>
  <c r="G9889" i="1"/>
  <c r="H9889" i="1"/>
  <c r="G9890" i="1"/>
  <c r="H9890" i="1"/>
  <c r="G9891" i="1"/>
  <c r="H9891" i="1"/>
  <c r="G9892" i="1"/>
  <c r="H9892" i="1"/>
  <c r="G9893" i="1"/>
  <c r="H9893" i="1"/>
  <c r="G9894" i="1"/>
  <c r="H9894" i="1"/>
  <c r="G9895" i="1"/>
  <c r="H9895" i="1"/>
  <c r="G9896" i="1"/>
  <c r="H9896" i="1"/>
  <c r="G9897" i="1"/>
  <c r="H9897" i="1"/>
  <c r="G9898" i="1"/>
  <c r="H9898" i="1"/>
  <c r="G9899" i="1"/>
  <c r="H9899" i="1"/>
  <c r="G9900" i="1"/>
  <c r="H9900" i="1"/>
  <c r="G9901" i="1"/>
  <c r="H9901" i="1"/>
  <c r="G9902" i="1"/>
  <c r="H9902" i="1"/>
  <c r="G9903" i="1"/>
  <c r="H9903" i="1"/>
  <c r="G9904" i="1"/>
  <c r="H9904" i="1"/>
  <c r="G9905" i="1"/>
  <c r="H9905" i="1"/>
  <c r="G9906" i="1"/>
  <c r="H9906" i="1"/>
  <c r="G9907" i="1"/>
  <c r="H9907" i="1"/>
  <c r="G9908" i="1"/>
  <c r="H9908" i="1"/>
  <c r="G9909" i="1"/>
  <c r="H9909" i="1"/>
  <c r="G9910" i="1"/>
  <c r="H9910" i="1"/>
  <c r="G9911" i="1"/>
  <c r="H9911" i="1"/>
  <c r="G9912" i="1"/>
  <c r="H9912" i="1"/>
  <c r="G9913" i="1"/>
  <c r="H9913" i="1"/>
  <c r="G9914" i="1"/>
  <c r="H9914" i="1"/>
  <c r="G9915" i="1"/>
  <c r="H9915" i="1"/>
  <c r="G9916" i="1"/>
  <c r="H9916" i="1"/>
  <c r="G9917" i="1"/>
  <c r="H9917" i="1"/>
  <c r="G9918" i="1"/>
  <c r="H9918" i="1"/>
  <c r="G9919" i="1"/>
  <c r="H9919" i="1"/>
  <c r="G9920" i="1"/>
  <c r="H9920" i="1"/>
  <c r="G9921" i="1"/>
  <c r="H9921" i="1"/>
  <c r="G9922" i="1"/>
  <c r="H9922" i="1"/>
  <c r="G9923" i="1"/>
  <c r="H9923" i="1"/>
  <c r="G9924" i="1"/>
  <c r="H9924" i="1"/>
  <c r="G9925" i="1"/>
  <c r="H9925" i="1"/>
  <c r="G9926" i="1"/>
  <c r="H9926" i="1"/>
  <c r="G9927" i="1"/>
  <c r="H9927" i="1"/>
  <c r="G9928" i="1"/>
  <c r="H9928" i="1"/>
  <c r="G9929" i="1"/>
  <c r="H9929" i="1"/>
  <c r="G9930" i="1"/>
  <c r="H9930" i="1"/>
  <c r="G9931" i="1"/>
  <c r="H9931" i="1"/>
  <c r="G9932" i="1"/>
  <c r="H9932" i="1"/>
  <c r="G9933" i="1"/>
  <c r="H9933" i="1"/>
  <c r="G9934" i="1"/>
  <c r="H9934" i="1"/>
  <c r="G9935" i="1"/>
  <c r="H9935" i="1"/>
  <c r="G9936" i="1"/>
  <c r="H9936" i="1"/>
  <c r="G9937" i="1"/>
  <c r="H9937" i="1"/>
  <c r="G9938" i="1"/>
  <c r="H9938" i="1"/>
  <c r="G9939" i="1"/>
  <c r="H9939" i="1"/>
  <c r="G9940" i="1"/>
  <c r="H9940" i="1"/>
  <c r="G9941" i="1"/>
  <c r="H9941" i="1"/>
  <c r="G9942" i="1"/>
  <c r="H9942" i="1"/>
  <c r="G9943" i="1"/>
  <c r="H9943" i="1"/>
  <c r="G9944" i="1"/>
  <c r="H9944" i="1"/>
  <c r="G9945" i="1"/>
  <c r="H9945" i="1"/>
  <c r="G9946" i="1"/>
  <c r="H9946" i="1"/>
  <c r="G9947" i="1"/>
  <c r="H9947" i="1"/>
  <c r="G9948" i="1"/>
  <c r="H9948" i="1"/>
  <c r="G9949" i="1"/>
  <c r="H9949" i="1"/>
  <c r="G9950" i="1"/>
  <c r="H9950" i="1"/>
  <c r="G9951" i="1"/>
  <c r="H9951" i="1"/>
  <c r="G9952" i="1"/>
  <c r="H9952" i="1"/>
  <c r="G9953" i="1"/>
  <c r="H9953" i="1"/>
  <c r="G9954" i="1"/>
  <c r="H9954" i="1"/>
  <c r="G9955" i="1"/>
  <c r="H9955" i="1"/>
  <c r="G9956" i="1"/>
  <c r="H9956" i="1"/>
  <c r="G9957" i="1"/>
  <c r="H9957" i="1"/>
  <c r="G9958" i="1"/>
  <c r="H9958" i="1"/>
  <c r="G9959" i="1"/>
  <c r="H9959" i="1"/>
  <c r="G9960" i="1"/>
  <c r="H9960" i="1"/>
  <c r="G9961" i="1"/>
  <c r="H9961" i="1"/>
  <c r="G9962" i="1"/>
  <c r="H9962" i="1"/>
  <c r="G9963" i="1"/>
  <c r="H9963" i="1"/>
  <c r="G9964" i="1"/>
  <c r="H9964" i="1"/>
  <c r="G9965" i="1"/>
  <c r="H9965" i="1"/>
  <c r="G9966" i="1"/>
  <c r="H9966" i="1"/>
  <c r="G9967" i="1"/>
  <c r="H9967" i="1"/>
  <c r="G9968" i="1"/>
  <c r="H9968" i="1"/>
  <c r="G9969" i="1"/>
  <c r="H9969" i="1"/>
  <c r="G9970" i="1"/>
  <c r="H9970" i="1"/>
  <c r="G9971" i="1"/>
  <c r="H9971" i="1"/>
  <c r="G9972" i="1"/>
  <c r="H9972" i="1"/>
  <c r="G9973" i="1"/>
  <c r="H9973" i="1"/>
  <c r="G9974" i="1"/>
  <c r="H9974" i="1"/>
  <c r="G9975" i="1"/>
  <c r="H9975" i="1"/>
  <c r="G9976" i="1"/>
  <c r="H9976" i="1"/>
  <c r="G9977" i="1"/>
  <c r="H9977" i="1"/>
  <c r="G9978" i="1"/>
  <c r="H9978" i="1"/>
  <c r="G9979" i="1"/>
  <c r="H9979" i="1"/>
  <c r="G9980" i="1"/>
  <c r="H9980" i="1"/>
  <c r="G9981" i="1"/>
  <c r="H9981" i="1"/>
  <c r="G9982" i="1"/>
  <c r="H9982" i="1"/>
  <c r="G9983" i="1"/>
  <c r="H9983" i="1"/>
  <c r="G9984" i="1"/>
  <c r="H9984" i="1"/>
  <c r="G9985" i="1"/>
  <c r="H9985" i="1"/>
  <c r="G9986" i="1"/>
  <c r="H9986" i="1"/>
  <c r="G9987" i="1"/>
  <c r="H9987" i="1"/>
  <c r="G9988" i="1"/>
  <c r="H9988" i="1"/>
  <c r="G9989" i="1"/>
  <c r="H9989" i="1"/>
  <c r="G9990" i="1"/>
  <c r="H9990" i="1"/>
  <c r="G9991" i="1"/>
  <c r="H9991" i="1"/>
  <c r="G9992" i="1"/>
  <c r="H9992" i="1"/>
  <c r="G9993" i="1"/>
  <c r="H9993" i="1"/>
  <c r="G9994" i="1"/>
  <c r="H9994" i="1"/>
  <c r="G9995" i="1"/>
  <c r="H9995" i="1"/>
  <c r="G9996" i="1"/>
  <c r="H9996" i="1"/>
  <c r="G9997" i="1"/>
  <c r="H9997" i="1"/>
  <c r="G9998" i="1"/>
  <c r="H9998" i="1"/>
  <c r="G9999" i="1"/>
  <c r="H9999" i="1"/>
  <c r="G10000" i="1"/>
  <c r="H10000" i="1"/>
  <c r="G10001" i="1"/>
  <c r="H10001" i="1"/>
  <c r="G10002" i="1"/>
  <c r="H10002" i="1"/>
  <c r="G10003" i="1"/>
  <c r="H10003" i="1"/>
  <c r="G10004" i="1"/>
  <c r="H10004" i="1"/>
  <c r="G10005" i="1"/>
  <c r="H10005" i="1"/>
  <c r="G10006" i="1"/>
  <c r="H10006" i="1"/>
  <c r="G10007" i="1"/>
  <c r="H10007" i="1"/>
  <c r="G10008" i="1"/>
  <c r="H10008" i="1"/>
  <c r="G10009" i="1"/>
  <c r="H10009" i="1"/>
  <c r="G10010" i="1"/>
  <c r="H10010" i="1"/>
  <c r="G10011" i="1"/>
  <c r="H10011" i="1"/>
  <c r="G10012" i="1"/>
  <c r="H10012" i="1"/>
  <c r="G10013" i="1"/>
  <c r="H10013" i="1"/>
  <c r="G10014" i="1"/>
  <c r="H10014" i="1"/>
  <c r="G10015" i="1"/>
  <c r="H10015" i="1"/>
  <c r="G10016" i="1"/>
  <c r="H10016" i="1"/>
  <c r="G10017" i="1"/>
  <c r="H10017" i="1"/>
  <c r="G10018" i="1"/>
  <c r="H10018" i="1"/>
  <c r="G10019" i="1"/>
  <c r="H10019" i="1"/>
  <c r="G10020" i="1"/>
  <c r="H10020" i="1"/>
  <c r="G10021" i="1"/>
  <c r="H10021" i="1"/>
  <c r="G10022" i="1"/>
  <c r="H10022" i="1"/>
  <c r="G10023" i="1"/>
  <c r="H10023" i="1"/>
  <c r="G10024" i="1"/>
  <c r="H10024" i="1"/>
  <c r="G10025" i="1"/>
  <c r="H10025" i="1"/>
  <c r="G10026" i="1"/>
  <c r="H10026" i="1"/>
  <c r="G10027" i="1"/>
  <c r="H10027" i="1"/>
  <c r="G10028" i="1"/>
  <c r="H10028" i="1"/>
  <c r="G10029" i="1"/>
  <c r="H10029" i="1"/>
  <c r="G10030" i="1"/>
  <c r="H10030" i="1"/>
  <c r="G10031" i="1"/>
  <c r="H10031" i="1"/>
  <c r="G10032" i="1"/>
  <c r="H10032" i="1"/>
  <c r="G10033" i="1"/>
  <c r="H10033" i="1"/>
  <c r="G10034" i="1"/>
  <c r="H10034" i="1"/>
  <c r="G10035" i="1"/>
  <c r="H10035" i="1"/>
  <c r="G10036" i="1"/>
  <c r="H10036" i="1"/>
  <c r="G10037" i="1"/>
  <c r="H10037" i="1"/>
  <c r="G10038" i="1"/>
  <c r="H10038" i="1"/>
  <c r="G10039" i="1"/>
  <c r="H10039" i="1"/>
  <c r="G10040" i="1"/>
  <c r="H10040" i="1"/>
  <c r="G10041" i="1"/>
  <c r="H10041" i="1"/>
  <c r="G10042" i="1"/>
  <c r="H10042" i="1"/>
  <c r="G10043" i="1"/>
  <c r="H10043" i="1"/>
  <c r="G10044" i="1"/>
  <c r="H10044" i="1"/>
  <c r="G10045" i="1"/>
  <c r="H10045" i="1"/>
  <c r="G10046" i="1"/>
  <c r="H10046" i="1"/>
  <c r="G10047" i="1"/>
  <c r="H10047" i="1"/>
  <c r="G10048" i="1"/>
  <c r="H10048" i="1"/>
  <c r="G10049" i="1"/>
  <c r="H10049" i="1"/>
  <c r="G10050" i="1"/>
  <c r="H10050" i="1"/>
  <c r="G10051" i="1"/>
  <c r="H10051" i="1"/>
  <c r="G10052" i="1"/>
  <c r="H10052" i="1"/>
  <c r="G10053" i="1"/>
  <c r="H10053" i="1"/>
  <c r="G10054" i="1"/>
  <c r="H10054" i="1"/>
  <c r="G10055" i="1"/>
  <c r="H10055" i="1"/>
  <c r="G10056" i="1"/>
  <c r="H10056" i="1"/>
  <c r="G10057" i="1"/>
  <c r="H10057" i="1"/>
  <c r="G10058" i="1"/>
  <c r="H10058" i="1"/>
  <c r="G10059" i="1"/>
  <c r="H10059" i="1"/>
  <c r="G10060" i="1"/>
  <c r="H10060" i="1"/>
  <c r="G10061" i="1"/>
  <c r="H10061" i="1"/>
  <c r="G10062" i="1"/>
  <c r="H10062" i="1"/>
  <c r="G10063" i="1"/>
  <c r="H10063" i="1"/>
  <c r="G10064" i="1"/>
  <c r="H10064" i="1"/>
  <c r="G10065" i="1"/>
  <c r="H10065" i="1"/>
  <c r="G10066" i="1"/>
  <c r="H10066" i="1"/>
  <c r="G10067" i="1"/>
  <c r="H10067" i="1"/>
  <c r="G10068" i="1"/>
  <c r="H10068" i="1"/>
  <c r="G10069" i="1"/>
  <c r="H10069" i="1"/>
  <c r="G10070" i="1"/>
  <c r="H10070" i="1"/>
  <c r="G10071" i="1"/>
  <c r="H10071" i="1"/>
  <c r="G10072" i="1"/>
  <c r="H10072" i="1"/>
  <c r="G10073" i="1"/>
  <c r="H10073" i="1"/>
  <c r="G10074" i="1"/>
  <c r="H10074" i="1"/>
  <c r="G10075" i="1"/>
  <c r="H10075" i="1"/>
  <c r="G10076" i="1"/>
  <c r="H10076" i="1"/>
  <c r="G10077" i="1"/>
  <c r="H10077" i="1"/>
  <c r="G10078" i="1"/>
  <c r="H10078" i="1"/>
  <c r="G10079" i="1"/>
  <c r="H10079" i="1"/>
  <c r="G10080" i="1"/>
  <c r="H10080" i="1"/>
  <c r="G10081" i="1"/>
  <c r="H10081" i="1"/>
  <c r="G10082" i="1"/>
  <c r="H10082" i="1"/>
  <c r="G10083" i="1"/>
  <c r="H10083" i="1"/>
  <c r="G10084" i="1"/>
  <c r="H10084" i="1"/>
  <c r="G10085" i="1"/>
  <c r="H10085" i="1"/>
  <c r="G10086" i="1"/>
  <c r="H10086" i="1"/>
  <c r="G10087" i="1"/>
  <c r="H10087" i="1"/>
  <c r="G10088" i="1"/>
  <c r="H10088" i="1"/>
  <c r="G10089" i="1"/>
  <c r="H10089" i="1"/>
  <c r="G10090" i="1"/>
  <c r="H10090" i="1"/>
  <c r="G10091" i="1"/>
  <c r="H10091" i="1"/>
  <c r="G10092" i="1"/>
  <c r="H10092" i="1"/>
  <c r="G10093" i="1"/>
  <c r="H10093" i="1"/>
  <c r="G10094" i="1"/>
  <c r="H10094" i="1"/>
  <c r="G10095" i="1"/>
  <c r="H10095" i="1"/>
  <c r="G10096" i="1"/>
  <c r="H10096" i="1"/>
  <c r="G10097" i="1"/>
  <c r="H10097" i="1"/>
  <c r="G10098" i="1"/>
  <c r="H10098" i="1"/>
  <c r="G10099" i="1"/>
  <c r="H10099" i="1"/>
  <c r="G10100" i="1"/>
  <c r="H10100" i="1"/>
  <c r="G10101" i="1"/>
  <c r="H10101" i="1"/>
  <c r="G10102" i="1"/>
  <c r="H10102" i="1"/>
  <c r="G10103" i="1"/>
  <c r="H10103" i="1"/>
  <c r="G10104" i="1"/>
  <c r="H10104" i="1"/>
  <c r="G10105" i="1"/>
  <c r="H10105" i="1"/>
  <c r="G10106" i="1"/>
  <c r="H10106" i="1"/>
  <c r="G10107" i="1"/>
  <c r="H10107" i="1"/>
  <c r="G10108" i="1"/>
  <c r="H10108" i="1"/>
  <c r="G10109" i="1"/>
  <c r="H10109" i="1"/>
  <c r="G10110" i="1"/>
  <c r="H10110" i="1"/>
  <c r="G10111" i="1"/>
  <c r="H10111" i="1"/>
  <c r="G10112" i="1"/>
  <c r="H10112" i="1"/>
  <c r="G10113" i="1"/>
  <c r="H10113" i="1"/>
  <c r="G10114" i="1"/>
  <c r="H10114" i="1"/>
  <c r="G10115" i="1"/>
  <c r="H10115" i="1"/>
  <c r="G10116" i="1"/>
  <c r="H10116" i="1"/>
  <c r="G10117" i="1"/>
  <c r="H10117" i="1"/>
  <c r="G10118" i="1"/>
  <c r="H10118" i="1"/>
  <c r="G10119" i="1"/>
  <c r="H10119" i="1"/>
  <c r="G10120" i="1"/>
  <c r="H10120" i="1"/>
  <c r="G10121" i="1"/>
  <c r="H10121" i="1"/>
  <c r="G10122" i="1"/>
  <c r="H10122" i="1"/>
  <c r="G10123" i="1"/>
  <c r="H10123" i="1"/>
  <c r="G10124" i="1"/>
  <c r="H10124" i="1"/>
  <c r="G10125" i="1"/>
  <c r="H10125" i="1"/>
  <c r="G10126" i="1"/>
  <c r="H10126" i="1"/>
  <c r="G10127" i="1"/>
  <c r="H10127" i="1"/>
  <c r="G10128" i="1"/>
  <c r="H10128" i="1"/>
  <c r="G10129" i="1"/>
  <c r="H10129" i="1"/>
  <c r="G10130" i="1"/>
  <c r="H10130" i="1"/>
  <c r="G10131" i="1"/>
  <c r="H10131" i="1"/>
  <c r="G10132" i="1"/>
  <c r="H10132" i="1"/>
  <c r="G10133" i="1"/>
  <c r="H10133" i="1"/>
  <c r="G10134" i="1"/>
  <c r="H10134" i="1"/>
  <c r="G10135" i="1"/>
  <c r="H10135" i="1"/>
  <c r="G10136" i="1"/>
  <c r="H10136" i="1"/>
  <c r="G10137" i="1"/>
  <c r="H10137" i="1"/>
  <c r="G10138" i="1"/>
  <c r="H10138" i="1"/>
  <c r="G10139" i="1"/>
  <c r="H10139" i="1"/>
  <c r="G10140" i="1"/>
  <c r="H10140" i="1"/>
  <c r="G10141" i="1"/>
  <c r="H10141" i="1"/>
  <c r="G10142" i="1"/>
  <c r="H10142" i="1"/>
  <c r="G10143" i="1"/>
  <c r="H10143" i="1"/>
  <c r="G10144" i="1"/>
  <c r="H10144" i="1"/>
  <c r="G10145" i="1"/>
  <c r="H10145" i="1"/>
  <c r="G10146" i="1"/>
  <c r="H10146" i="1"/>
  <c r="G10147" i="1"/>
  <c r="H10147" i="1"/>
  <c r="G10148" i="1"/>
  <c r="H10148" i="1"/>
  <c r="G10149" i="1"/>
  <c r="H10149" i="1"/>
  <c r="G10150" i="1"/>
  <c r="H10150" i="1"/>
  <c r="G10151" i="1"/>
  <c r="H10151" i="1"/>
  <c r="G10152" i="1"/>
  <c r="H10152" i="1"/>
  <c r="G10153" i="1"/>
  <c r="H10153" i="1"/>
  <c r="G10154" i="1"/>
  <c r="H10154" i="1"/>
  <c r="G10155" i="1"/>
  <c r="H10155" i="1"/>
  <c r="G10156" i="1"/>
  <c r="H10156" i="1"/>
  <c r="G10157" i="1"/>
  <c r="H10157" i="1"/>
  <c r="G10158" i="1"/>
  <c r="H10158" i="1"/>
  <c r="G10159" i="1"/>
  <c r="H10159" i="1"/>
  <c r="G10160" i="1"/>
  <c r="H10160" i="1"/>
  <c r="G10161" i="1"/>
  <c r="H10161" i="1"/>
  <c r="G10162" i="1"/>
  <c r="H10162" i="1"/>
  <c r="G10163" i="1"/>
  <c r="H10163" i="1"/>
  <c r="G10164" i="1"/>
  <c r="H10164" i="1"/>
  <c r="G10165" i="1"/>
  <c r="H10165" i="1"/>
  <c r="G10166" i="1"/>
  <c r="H10166" i="1"/>
  <c r="G10167" i="1"/>
  <c r="H10167" i="1"/>
  <c r="G10168" i="1"/>
  <c r="H10168" i="1"/>
  <c r="G10169" i="1"/>
  <c r="H10169" i="1"/>
  <c r="G10170" i="1"/>
  <c r="H10170" i="1"/>
  <c r="G10171" i="1"/>
  <c r="H10171" i="1"/>
  <c r="G10172" i="1"/>
  <c r="H10172" i="1"/>
  <c r="G10173" i="1"/>
  <c r="H10173" i="1"/>
  <c r="G10174" i="1"/>
  <c r="H10174" i="1"/>
  <c r="G10175" i="1"/>
  <c r="H10175" i="1"/>
  <c r="G10176" i="1"/>
  <c r="H10176" i="1"/>
  <c r="G10177" i="1"/>
  <c r="H10177" i="1"/>
  <c r="G10178" i="1"/>
  <c r="H10178" i="1"/>
  <c r="G10179" i="1"/>
  <c r="H10179" i="1"/>
  <c r="G10180" i="1"/>
  <c r="H10180" i="1"/>
  <c r="G10181" i="1"/>
  <c r="H10181" i="1"/>
  <c r="G10182" i="1"/>
  <c r="H10182" i="1"/>
  <c r="G10183" i="1"/>
  <c r="H10183" i="1"/>
  <c r="G10184" i="1"/>
  <c r="H10184" i="1"/>
  <c r="G10185" i="1"/>
  <c r="H10185" i="1"/>
  <c r="G10186" i="1"/>
  <c r="H10186" i="1"/>
  <c r="G10187" i="1"/>
  <c r="H10187" i="1"/>
  <c r="G10188" i="1"/>
  <c r="H10188" i="1"/>
  <c r="G10189" i="1"/>
  <c r="H10189" i="1"/>
  <c r="G10190" i="1"/>
  <c r="H10190" i="1"/>
  <c r="G10191" i="1"/>
  <c r="H10191" i="1"/>
  <c r="G10192" i="1"/>
  <c r="H10192" i="1"/>
  <c r="G10193" i="1"/>
  <c r="H10193" i="1"/>
  <c r="G10194" i="1"/>
  <c r="H10194" i="1"/>
  <c r="G10195" i="1"/>
  <c r="H10195" i="1"/>
  <c r="G10196" i="1"/>
  <c r="H10196" i="1"/>
  <c r="G10197" i="1"/>
  <c r="H10197" i="1"/>
  <c r="G10198" i="1"/>
  <c r="H10198" i="1"/>
  <c r="G10199" i="1"/>
  <c r="H10199" i="1"/>
  <c r="G10200" i="1"/>
  <c r="H10200" i="1"/>
  <c r="G10201" i="1"/>
  <c r="H10201" i="1"/>
  <c r="G10202" i="1"/>
  <c r="H10202" i="1"/>
  <c r="G10203" i="1"/>
  <c r="H10203" i="1"/>
  <c r="G10204" i="1"/>
  <c r="H10204" i="1"/>
  <c r="G10205" i="1"/>
  <c r="H10205" i="1"/>
  <c r="G10206" i="1"/>
  <c r="H10206" i="1"/>
  <c r="G10207" i="1"/>
  <c r="H10207" i="1"/>
  <c r="G10208" i="1"/>
  <c r="H10208" i="1"/>
  <c r="G10209" i="1"/>
  <c r="H10209" i="1"/>
  <c r="G10210" i="1"/>
  <c r="H10210" i="1"/>
  <c r="G10211" i="1"/>
  <c r="H10211" i="1"/>
  <c r="G10212" i="1"/>
  <c r="H10212" i="1"/>
  <c r="G10213" i="1"/>
  <c r="H10213" i="1"/>
  <c r="G10214" i="1"/>
  <c r="H10214" i="1"/>
  <c r="G10215" i="1"/>
  <c r="H10215" i="1"/>
  <c r="G10216" i="1"/>
  <c r="H10216" i="1"/>
  <c r="G10217" i="1"/>
  <c r="H10217" i="1"/>
  <c r="G10218" i="1"/>
  <c r="H10218" i="1"/>
  <c r="G10219" i="1"/>
  <c r="H10219" i="1"/>
  <c r="G10220" i="1"/>
  <c r="H10220" i="1"/>
  <c r="G10221" i="1"/>
  <c r="H10221" i="1"/>
  <c r="G10222" i="1"/>
  <c r="H10222" i="1"/>
  <c r="G10223" i="1"/>
  <c r="H10223" i="1"/>
  <c r="G10224" i="1"/>
  <c r="H10224" i="1"/>
  <c r="G10225" i="1"/>
  <c r="H10225" i="1"/>
  <c r="G10226" i="1"/>
  <c r="H10226" i="1"/>
  <c r="G10227" i="1"/>
  <c r="H10227" i="1"/>
  <c r="G10228" i="1"/>
  <c r="H10228" i="1"/>
  <c r="G10229" i="1"/>
  <c r="H10229" i="1"/>
  <c r="G10230" i="1"/>
  <c r="H10230" i="1"/>
  <c r="G10231" i="1"/>
  <c r="H10231" i="1"/>
  <c r="G10232" i="1"/>
  <c r="H10232" i="1"/>
  <c r="G10233" i="1"/>
  <c r="H10233" i="1"/>
  <c r="G10234" i="1"/>
  <c r="H10234" i="1"/>
  <c r="G10235" i="1"/>
  <c r="H10235" i="1"/>
  <c r="G10236" i="1"/>
  <c r="H10236" i="1"/>
  <c r="G10237" i="1"/>
  <c r="H10237" i="1"/>
  <c r="G10238" i="1"/>
  <c r="H10238" i="1"/>
  <c r="G10239" i="1"/>
  <c r="H10239" i="1"/>
  <c r="G10240" i="1"/>
  <c r="H10240" i="1"/>
  <c r="G10241" i="1"/>
  <c r="H10241" i="1"/>
  <c r="G10242" i="1"/>
  <c r="H10242" i="1"/>
  <c r="G10243" i="1"/>
  <c r="H10243" i="1"/>
  <c r="G10244" i="1"/>
  <c r="H10244" i="1"/>
  <c r="G10245" i="1"/>
  <c r="H10245" i="1"/>
  <c r="G10246" i="1"/>
  <c r="H10246" i="1"/>
  <c r="G10247" i="1"/>
  <c r="H10247" i="1"/>
  <c r="G10248" i="1"/>
  <c r="H10248" i="1"/>
  <c r="G10249" i="1"/>
  <c r="H10249" i="1"/>
  <c r="G10250" i="1"/>
  <c r="H10250" i="1"/>
  <c r="G10251" i="1"/>
  <c r="H10251" i="1"/>
  <c r="G10252" i="1"/>
  <c r="H10252" i="1"/>
  <c r="G10253" i="1"/>
  <c r="H10253" i="1"/>
  <c r="G10254" i="1"/>
  <c r="H10254" i="1"/>
  <c r="G10255" i="1"/>
  <c r="H10255" i="1"/>
  <c r="G10256" i="1"/>
  <c r="H10256" i="1"/>
  <c r="G10257" i="1"/>
  <c r="H10257" i="1"/>
  <c r="G10258" i="1"/>
  <c r="H10258" i="1"/>
  <c r="G10259" i="1"/>
  <c r="H10259" i="1"/>
  <c r="G10260" i="1"/>
  <c r="H10260" i="1"/>
  <c r="G10261" i="1"/>
  <c r="H10261" i="1"/>
  <c r="G10262" i="1"/>
  <c r="H10262" i="1"/>
  <c r="G10263" i="1"/>
  <c r="H10263" i="1"/>
  <c r="G10264" i="1"/>
  <c r="H10264" i="1"/>
  <c r="G10265" i="1"/>
  <c r="H10265" i="1"/>
  <c r="G10266" i="1"/>
  <c r="H10266" i="1"/>
  <c r="G10267" i="1"/>
  <c r="H10267" i="1"/>
  <c r="G10268" i="1"/>
  <c r="H10268" i="1"/>
  <c r="G10269" i="1"/>
  <c r="H10269" i="1"/>
  <c r="G10270" i="1"/>
  <c r="H10270" i="1"/>
  <c r="G10271" i="1"/>
  <c r="H10271" i="1"/>
  <c r="G10272" i="1"/>
  <c r="H10272" i="1"/>
  <c r="G10273" i="1"/>
  <c r="H10273" i="1"/>
  <c r="G10274" i="1"/>
  <c r="H10274" i="1"/>
  <c r="G10275" i="1"/>
  <c r="H10275" i="1"/>
  <c r="G10276" i="1"/>
  <c r="H10276" i="1"/>
  <c r="G10277" i="1"/>
  <c r="H10277" i="1"/>
  <c r="G10278" i="1"/>
  <c r="H10278" i="1"/>
  <c r="G10279" i="1"/>
  <c r="H10279" i="1"/>
  <c r="G10280" i="1"/>
  <c r="H10280" i="1"/>
  <c r="G10281" i="1"/>
  <c r="H10281" i="1"/>
  <c r="G10282" i="1"/>
  <c r="H10282" i="1"/>
  <c r="G10283" i="1"/>
  <c r="H10283" i="1"/>
  <c r="G10284" i="1"/>
  <c r="H10284" i="1"/>
  <c r="G10285" i="1"/>
  <c r="H10285" i="1"/>
  <c r="G10286" i="1"/>
  <c r="H10286" i="1"/>
  <c r="G10287" i="1"/>
  <c r="H10287" i="1"/>
  <c r="G10288" i="1"/>
  <c r="H10288" i="1"/>
  <c r="G10289" i="1"/>
  <c r="H10289" i="1"/>
  <c r="G10290" i="1"/>
  <c r="H10290" i="1"/>
  <c r="G10291" i="1"/>
  <c r="H10291" i="1"/>
  <c r="G10292" i="1"/>
  <c r="H10292" i="1"/>
  <c r="G10293" i="1"/>
  <c r="H10293" i="1"/>
  <c r="G10294" i="1"/>
  <c r="H10294" i="1"/>
  <c r="G10295" i="1"/>
  <c r="H10295" i="1"/>
  <c r="G10296" i="1"/>
  <c r="H10296" i="1"/>
  <c r="G10297" i="1"/>
  <c r="H10297" i="1"/>
  <c r="G10298" i="1"/>
  <c r="H10298" i="1"/>
  <c r="G10299" i="1"/>
  <c r="H10299" i="1"/>
  <c r="G10300" i="1"/>
  <c r="H10300" i="1"/>
  <c r="G10301" i="1"/>
  <c r="H10301" i="1"/>
  <c r="G10302" i="1"/>
  <c r="H10302" i="1"/>
  <c r="G10303" i="1"/>
  <c r="H10303" i="1"/>
  <c r="G10304" i="1"/>
  <c r="H10304" i="1"/>
  <c r="G10305" i="1"/>
  <c r="H10305" i="1"/>
  <c r="G10306" i="1"/>
  <c r="H10306" i="1"/>
  <c r="G10307" i="1"/>
  <c r="H10307" i="1"/>
  <c r="G10308" i="1"/>
  <c r="H10308" i="1"/>
  <c r="G10309" i="1"/>
  <c r="H10309" i="1"/>
  <c r="G10310" i="1"/>
  <c r="H10310" i="1"/>
  <c r="G10311" i="1"/>
  <c r="H10311" i="1"/>
  <c r="G10312" i="1"/>
  <c r="H10312" i="1"/>
  <c r="G10313" i="1"/>
  <c r="H10313" i="1"/>
  <c r="G10314" i="1"/>
  <c r="H10314" i="1"/>
  <c r="G10315" i="1"/>
  <c r="H10315" i="1"/>
  <c r="G10316" i="1"/>
  <c r="H10316" i="1"/>
  <c r="G10317" i="1"/>
  <c r="H10317" i="1"/>
  <c r="G10318" i="1"/>
  <c r="H10318" i="1"/>
  <c r="G10319" i="1"/>
  <c r="H10319" i="1"/>
  <c r="G10320" i="1"/>
  <c r="H10320" i="1"/>
  <c r="G10321" i="1"/>
  <c r="H10321" i="1"/>
  <c r="G10322" i="1"/>
  <c r="H10322" i="1"/>
  <c r="G10323" i="1"/>
  <c r="H10323" i="1"/>
  <c r="G10324" i="1"/>
  <c r="H10324" i="1"/>
  <c r="G10325" i="1"/>
  <c r="H10325" i="1"/>
  <c r="G10326" i="1"/>
  <c r="H10326" i="1"/>
  <c r="G10327" i="1"/>
  <c r="H10327" i="1"/>
  <c r="G10328" i="1"/>
  <c r="H10328" i="1"/>
  <c r="G10329" i="1"/>
  <c r="H10329" i="1"/>
  <c r="G10330" i="1"/>
  <c r="H10330" i="1"/>
  <c r="G10331" i="1"/>
  <c r="H10331" i="1"/>
  <c r="G10332" i="1"/>
  <c r="H10332" i="1"/>
  <c r="G10333" i="1"/>
  <c r="H10333" i="1"/>
  <c r="G10334" i="1"/>
  <c r="H10334" i="1"/>
  <c r="G10335" i="1"/>
  <c r="H10335" i="1"/>
  <c r="G10336" i="1"/>
  <c r="H10336" i="1"/>
  <c r="G10337" i="1"/>
  <c r="H10337" i="1"/>
  <c r="G10338" i="1"/>
  <c r="H10338" i="1"/>
  <c r="G10339" i="1"/>
  <c r="H10339" i="1"/>
  <c r="G10340" i="1"/>
  <c r="H10340" i="1"/>
  <c r="G10341" i="1"/>
  <c r="H10341" i="1"/>
  <c r="G10342" i="1"/>
  <c r="H10342" i="1"/>
  <c r="G10343" i="1"/>
  <c r="H10343" i="1"/>
  <c r="G10344" i="1"/>
  <c r="H10344" i="1"/>
  <c r="G10345" i="1"/>
  <c r="H10345" i="1"/>
  <c r="G10346" i="1"/>
  <c r="H10346" i="1"/>
  <c r="G10347" i="1"/>
  <c r="H10347" i="1"/>
  <c r="G10348" i="1"/>
  <c r="H10348" i="1"/>
  <c r="G10349" i="1"/>
  <c r="H10349" i="1"/>
  <c r="G10350" i="1"/>
  <c r="H10350" i="1"/>
  <c r="G10351" i="1"/>
  <c r="H10351" i="1"/>
  <c r="G10352" i="1"/>
  <c r="H10352" i="1"/>
  <c r="G10353" i="1"/>
  <c r="H10353" i="1"/>
  <c r="G10354" i="1"/>
  <c r="H10354" i="1"/>
  <c r="G10355" i="1"/>
  <c r="H10355" i="1"/>
  <c r="G10356" i="1"/>
  <c r="H10356" i="1"/>
  <c r="G10357" i="1"/>
  <c r="H10357" i="1"/>
  <c r="G10358" i="1"/>
  <c r="H10358" i="1"/>
  <c r="G10359" i="1"/>
  <c r="H10359" i="1"/>
  <c r="G10360" i="1"/>
  <c r="H10360" i="1"/>
  <c r="G10361" i="1"/>
  <c r="H10361" i="1"/>
  <c r="G10362" i="1"/>
  <c r="H10362" i="1"/>
  <c r="G10363" i="1"/>
  <c r="H10363" i="1"/>
  <c r="G10364" i="1"/>
  <c r="H10364" i="1"/>
  <c r="G10365" i="1"/>
  <c r="H10365" i="1"/>
  <c r="G10366" i="1"/>
  <c r="H10366" i="1"/>
  <c r="G10367" i="1"/>
  <c r="H10367" i="1"/>
  <c r="G10368" i="1"/>
  <c r="H10368" i="1"/>
  <c r="G10369" i="1"/>
  <c r="H10369" i="1"/>
  <c r="G10370" i="1"/>
  <c r="H10370" i="1"/>
  <c r="G10371" i="1"/>
  <c r="H10371" i="1"/>
  <c r="G10372" i="1"/>
  <c r="H10372" i="1"/>
  <c r="G10373" i="1"/>
  <c r="H10373" i="1"/>
  <c r="G10374" i="1"/>
  <c r="H10374" i="1"/>
  <c r="G10375" i="1"/>
  <c r="H10375" i="1"/>
  <c r="G10376" i="1"/>
  <c r="H10376" i="1"/>
  <c r="G10377" i="1"/>
  <c r="H10377" i="1"/>
  <c r="G10378" i="1"/>
  <c r="H10378" i="1"/>
  <c r="G10379" i="1"/>
  <c r="H10379" i="1"/>
  <c r="G10380" i="1"/>
  <c r="H10380" i="1"/>
  <c r="G10381" i="1"/>
  <c r="H10381" i="1"/>
  <c r="G10382" i="1"/>
  <c r="H10382" i="1"/>
  <c r="G10383" i="1"/>
  <c r="H10383" i="1"/>
  <c r="G10384" i="1"/>
  <c r="H10384" i="1"/>
  <c r="G10385" i="1"/>
  <c r="H10385" i="1"/>
  <c r="G10386" i="1"/>
  <c r="H10386" i="1"/>
  <c r="G10387" i="1"/>
  <c r="H10387" i="1"/>
  <c r="G10388" i="1"/>
  <c r="H10388" i="1"/>
  <c r="G10389" i="1"/>
  <c r="H10389" i="1"/>
  <c r="G10390" i="1"/>
  <c r="H10390" i="1"/>
  <c r="G10391" i="1"/>
  <c r="H10391" i="1"/>
  <c r="G10392" i="1"/>
  <c r="H10392" i="1"/>
  <c r="G10393" i="1"/>
  <c r="H10393" i="1"/>
  <c r="G10394" i="1"/>
  <c r="H10394" i="1"/>
  <c r="G10395" i="1"/>
  <c r="H10395" i="1"/>
  <c r="G10396" i="1"/>
  <c r="H10396" i="1"/>
  <c r="G10397" i="1"/>
  <c r="H10397" i="1"/>
  <c r="G10398" i="1"/>
  <c r="H10398" i="1"/>
  <c r="G10399" i="1"/>
  <c r="H10399" i="1"/>
  <c r="G10400" i="1"/>
  <c r="H10400" i="1"/>
  <c r="G10401" i="1"/>
  <c r="H10401" i="1"/>
  <c r="G10402" i="1"/>
  <c r="H10402" i="1"/>
  <c r="G10403" i="1"/>
  <c r="H10403" i="1"/>
  <c r="G10404" i="1"/>
  <c r="H10404" i="1"/>
  <c r="G10405" i="1"/>
  <c r="H10405" i="1"/>
  <c r="G10406" i="1"/>
  <c r="H10406" i="1"/>
  <c r="G10407" i="1"/>
  <c r="H10407" i="1"/>
  <c r="G10408" i="1"/>
  <c r="H10408" i="1"/>
  <c r="G10409" i="1"/>
  <c r="H10409" i="1"/>
  <c r="G10410" i="1"/>
  <c r="H10410" i="1"/>
  <c r="G10411" i="1"/>
  <c r="H10411" i="1"/>
  <c r="G10412" i="1"/>
  <c r="H10412" i="1"/>
  <c r="G10413" i="1"/>
  <c r="H10413" i="1"/>
  <c r="G10414" i="1"/>
  <c r="H10414" i="1"/>
  <c r="G10415" i="1"/>
  <c r="H10415" i="1"/>
  <c r="G10416" i="1"/>
  <c r="H10416" i="1"/>
  <c r="G10417" i="1"/>
  <c r="H10417" i="1"/>
  <c r="G10418" i="1"/>
  <c r="H10418" i="1"/>
  <c r="G10419" i="1"/>
  <c r="H10419" i="1"/>
  <c r="G10420" i="1"/>
  <c r="H10420" i="1"/>
  <c r="G10421" i="1"/>
  <c r="H10421" i="1"/>
  <c r="G10422" i="1"/>
  <c r="H10422" i="1"/>
  <c r="G10423" i="1"/>
  <c r="H10423" i="1"/>
  <c r="G10424" i="1"/>
  <c r="H10424" i="1"/>
  <c r="G10425" i="1"/>
  <c r="H10425" i="1"/>
  <c r="G10426" i="1"/>
  <c r="H10426" i="1"/>
  <c r="G10427" i="1"/>
  <c r="H10427" i="1"/>
  <c r="G10428" i="1"/>
  <c r="H10428" i="1"/>
  <c r="G10429" i="1"/>
  <c r="H10429" i="1"/>
  <c r="G10430" i="1"/>
  <c r="H10430" i="1"/>
  <c r="G10431" i="1"/>
  <c r="H10431" i="1"/>
  <c r="G10432" i="1"/>
  <c r="H10432" i="1"/>
  <c r="G10433" i="1"/>
  <c r="H10433" i="1"/>
  <c r="G10434" i="1"/>
  <c r="H10434" i="1"/>
  <c r="G10435" i="1"/>
  <c r="H10435" i="1"/>
  <c r="G10436" i="1"/>
  <c r="H10436" i="1"/>
  <c r="G10437" i="1"/>
  <c r="H10437" i="1"/>
  <c r="G10438" i="1"/>
  <c r="H10438" i="1"/>
  <c r="G10439" i="1"/>
  <c r="H10439" i="1"/>
  <c r="G10440" i="1"/>
  <c r="H10440" i="1"/>
  <c r="G10441" i="1"/>
  <c r="H10441" i="1"/>
  <c r="G10442" i="1"/>
  <c r="H10442" i="1"/>
  <c r="G10443" i="1"/>
  <c r="H10443" i="1"/>
  <c r="G10444" i="1"/>
  <c r="H10444" i="1"/>
  <c r="G10445" i="1"/>
  <c r="H10445" i="1"/>
  <c r="G10446" i="1"/>
  <c r="H10446" i="1"/>
  <c r="G10447" i="1"/>
  <c r="H10447" i="1"/>
  <c r="G10448" i="1"/>
  <c r="H10448" i="1"/>
  <c r="G10449" i="1"/>
  <c r="H10449" i="1"/>
  <c r="G10450" i="1"/>
  <c r="H10450" i="1"/>
  <c r="G10451" i="1"/>
  <c r="H10451" i="1"/>
  <c r="G10452" i="1"/>
  <c r="H10452" i="1"/>
  <c r="G10453" i="1"/>
  <c r="H10453" i="1"/>
  <c r="G10454" i="1"/>
  <c r="H10454" i="1"/>
  <c r="G10455" i="1"/>
  <c r="H10455" i="1"/>
  <c r="G10456" i="1"/>
  <c r="H10456" i="1"/>
  <c r="G10457" i="1"/>
  <c r="H10457" i="1"/>
  <c r="G10458" i="1"/>
  <c r="H10458" i="1"/>
  <c r="G10459" i="1"/>
  <c r="H10459" i="1"/>
  <c r="G10460" i="1"/>
  <c r="H10460" i="1"/>
  <c r="G10461" i="1"/>
  <c r="H10461" i="1"/>
  <c r="G10462" i="1"/>
  <c r="H10462" i="1"/>
  <c r="G10463" i="1"/>
  <c r="H10463" i="1"/>
  <c r="G10464" i="1"/>
  <c r="H10464" i="1"/>
  <c r="G10465" i="1"/>
  <c r="H10465" i="1"/>
  <c r="G10466" i="1"/>
  <c r="H10466" i="1"/>
  <c r="G10467" i="1"/>
  <c r="H10467" i="1"/>
  <c r="G10468" i="1"/>
  <c r="H10468" i="1"/>
  <c r="G10469" i="1"/>
  <c r="H10469" i="1"/>
  <c r="G10470" i="1"/>
  <c r="H10470" i="1"/>
  <c r="G10471" i="1"/>
  <c r="H10471" i="1"/>
  <c r="G10472" i="1"/>
  <c r="H10472" i="1"/>
  <c r="G10473" i="1"/>
  <c r="H10473" i="1"/>
  <c r="G10474" i="1"/>
  <c r="H10474" i="1"/>
  <c r="G10475" i="1"/>
  <c r="H10475" i="1"/>
  <c r="G10476" i="1"/>
  <c r="H10476" i="1"/>
  <c r="G10477" i="1"/>
  <c r="H10477" i="1"/>
  <c r="G10478" i="1"/>
  <c r="H10478" i="1"/>
  <c r="G10479" i="1"/>
  <c r="H10479" i="1"/>
  <c r="G10480" i="1"/>
  <c r="H10480" i="1"/>
  <c r="G10481" i="1"/>
  <c r="H10481" i="1"/>
  <c r="G10482" i="1"/>
  <c r="H10482" i="1"/>
  <c r="G10483" i="1"/>
  <c r="H10483" i="1"/>
  <c r="G10484" i="1"/>
  <c r="H10484" i="1"/>
  <c r="G10485" i="1"/>
  <c r="H10485" i="1"/>
  <c r="G10486" i="1"/>
  <c r="H10486" i="1"/>
  <c r="G10487" i="1"/>
  <c r="H10487" i="1"/>
  <c r="G10488" i="1"/>
  <c r="H10488" i="1"/>
  <c r="G10489" i="1"/>
  <c r="H10489" i="1"/>
  <c r="G10490" i="1"/>
  <c r="H10490" i="1"/>
  <c r="G10491" i="1"/>
  <c r="H10491" i="1"/>
  <c r="G10492" i="1"/>
  <c r="H10492" i="1"/>
  <c r="G10493" i="1"/>
  <c r="H10493" i="1"/>
  <c r="G10494" i="1"/>
  <c r="H10494" i="1"/>
  <c r="G10495" i="1"/>
  <c r="H10495" i="1"/>
  <c r="G10496" i="1"/>
  <c r="H10496" i="1"/>
  <c r="G10497" i="1"/>
  <c r="H10497" i="1"/>
  <c r="G10498" i="1"/>
  <c r="H10498" i="1"/>
  <c r="G10499" i="1"/>
  <c r="H10499" i="1"/>
  <c r="G10500" i="1"/>
  <c r="H10500" i="1"/>
  <c r="G10501" i="1"/>
  <c r="H10501" i="1"/>
  <c r="G10502" i="1"/>
  <c r="H10502" i="1"/>
  <c r="G10503" i="1"/>
  <c r="H10503" i="1"/>
  <c r="G10504" i="1"/>
  <c r="H10504" i="1"/>
  <c r="G10505" i="1"/>
  <c r="H10505" i="1"/>
  <c r="G10506" i="1"/>
  <c r="H10506" i="1"/>
  <c r="G10507" i="1"/>
  <c r="H10507" i="1"/>
  <c r="G10508" i="1"/>
  <c r="H10508" i="1"/>
  <c r="G10509" i="1"/>
  <c r="H10509" i="1"/>
  <c r="G10510" i="1"/>
  <c r="H10510" i="1"/>
  <c r="G10511" i="1"/>
  <c r="H10511" i="1"/>
  <c r="G10512" i="1"/>
  <c r="H10512" i="1"/>
  <c r="G10513" i="1"/>
  <c r="H10513" i="1"/>
  <c r="G10514" i="1"/>
  <c r="H10514" i="1"/>
  <c r="G10515" i="1"/>
  <c r="H10515" i="1"/>
  <c r="G10516" i="1"/>
  <c r="H10516" i="1"/>
  <c r="G10517" i="1"/>
  <c r="H10517" i="1"/>
  <c r="G10518" i="1"/>
  <c r="H10518" i="1"/>
  <c r="G10519" i="1"/>
  <c r="H10519" i="1"/>
  <c r="G10520" i="1"/>
  <c r="H10520" i="1"/>
  <c r="G10521" i="1"/>
  <c r="H10521" i="1"/>
  <c r="G10522" i="1"/>
  <c r="H10522" i="1"/>
  <c r="G10523" i="1"/>
  <c r="H10523" i="1"/>
  <c r="G10524" i="1"/>
  <c r="H10524" i="1"/>
  <c r="G10525" i="1"/>
  <c r="H10525" i="1"/>
  <c r="G10526" i="1"/>
  <c r="H10526" i="1"/>
  <c r="G10527" i="1"/>
  <c r="H10527" i="1"/>
  <c r="G10528" i="1"/>
  <c r="H10528" i="1"/>
  <c r="G10529" i="1"/>
  <c r="H10529" i="1"/>
  <c r="G10530" i="1"/>
  <c r="H10530" i="1"/>
  <c r="G10531" i="1"/>
  <c r="H10531" i="1"/>
  <c r="G10532" i="1"/>
  <c r="H10532" i="1"/>
  <c r="G10533" i="1"/>
  <c r="H10533" i="1"/>
  <c r="G10534" i="1"/>
  <c r="H10534" i="1"/>
  <c r="G10535" i="1"/>
  <c r="H10535" i="1"/>
  <c r="G10536" i="1"/>
  <c r="H10536" i="1"/>
  <c r="G10537" i="1"/>
  <c r="H10537" i="1"/>
  <c r="G10538" i="1"/>
  <c r="H10538" i="1"/>
  <c r="G10539" i="1"/>
  <c r="H10539" i="1"/>
  <c r="G10540" i="1"/>
  <c r="H10540" i="1"/>
  <c r="G10541" i="1"/>
  <c r="H10541" i="1"/>
  <c r="G10542" i="1"/>
  <c r="H10542" i="1"/>
  <c r="G10543" i="1"/>
  <c r="H10543" i="1"/>
  <c r="G10544" i="1"/>
  <c r="H10544" i="1"/>
  <c r="G10545" i="1"/>
  <c r="H10545" i="1"/>
  <c r="G10546" i="1"/>
  <c r="H10546" i="1"/>
  <c r="G10547" i="1"/>
  <c r="H10547" i="1"/>
  <c r="G10548" i="1"/>
  <c r="H10548" i="1"/>
  <c r="G10549" i="1"/>
  <c r="H10549" i="1"/>
  <c r="G10550" i="1"/>
  <c r="H10550" i="1"/>
  <c r="G10551" i="1"/>
  <c r="H10551" i="1"/>
  <c r="G10552" i="1"/>
  <c r="H10552" i="1"/>
  <c r="G10553" i="1"/>
  <c r="H10553" i="1"/>
  <c r="G10554" i="1"/>
  <c r="H10554" i="1"/>
  <c r="G10555" i="1"/>
  <c r="H10555" i="1"/>
  <c r="G10556" i="1"/>
  <c r="H10556" i="1"/>
  <c r="G10557" i="1"/>
  <c r="H10557" i="1"/>
  <c r="G10558" i="1"/>
  <c r="H10558" i="1"/>
  <c r="G10559" i="1"/>
  <c r="H10559" i="1"/>
  <c r="G10560" i="1"/>
  <c r="H10560" i="1"/>
  <c r="G10561" i="1"/>
  <c r="H10561" i="1"/>
  <c r="G10562" i="1"/>
  <c r="H10562" i="1"/>
  <c r="G10563" i="1"/>
  <c r="H10563" i="1"/>
  <c r="G10564" i="1"/>
  <c r="H10564" i="1"/>
  <c r="G10565" i="1"/>
  <c r="H10565" i="1"/>
  <c r="G10566" i="1"/>
  <c r="H10566" i="1"/>
  <c r="G10567" i="1"/>
  <c r="H10567" i="1"/>
  <c r="G10568" i="1"/>
  <c r="H10568" i="1"/>
  <c r="G10569" i="1"/>
  <c r="H10569" i="1"/>
  <c r="G10570" i="1"/>
  <c r="H10570" i="1"/>
  <c r="G10571" i="1"/>
  <c r="H10571" i="1"/>
  <c r="G10572" i="1"/>
  <c r="H10572" i="1"/>
  <c r="G10573" i="1"/>
  <c r="H10573" i="1"/>
  <c r="G10574" i="1"/>
  <c r="H10574" i="1"/>
  <c r="G10575" i="1"/>
  <c r="H10575" i="1"/>
  <c r="G10576" i="1"/>
  <c r="H10576" i="1"/>
  <c r="G10577" i="1"/>
  <c r="H10577" i="1"/>
  <c r="G10578" i="1"/>
  <c r="H10578" i="1"/>
  <c r="G10579" i="1"/>
  <c r="H10579" i="1"/>
  <c r="G10580" i="1"/>
  <c r="H10580" i="1"/>
  <c r="G10581" i="1"/>
  <c r="H10581" i="1"/>
  <c r="G10582" i="1"/>
  <c r="H10582" i="1"/>
  <c r="G10583" i="1"/>
  <c r="H10583" i="1"/>
  <c r="G10584" i="1"/>
  <c r="H10584" i="1"/>
  <c r="G10585" i="1"/>
  <c r="H10585" i="1"/>
  <c r="G10586" i="1"/>
  <c r="H10586" i="1"/>
  <c r="G10587" i="1"/>
  <c r="H10587" i="1"/>
  <c r="G10588" i="1"/>
  <c r="H10588" i="1"/>
  <c r="G10589" i="1"/>
  <c r="H10589" i="1"/>
  <c r="G10590" i="1"/>
  <c r="H10590" i="1"/>
  <c r="G10591" i="1"/>
  <c r="H10591" i="1"/>
  <c r="G10592" i="1"/>
  <c r="H10592" i="1"/>
  <c r="G10593" i="1"/>
  <c r="H10593" i="1"/>
  <c r="G10594" i="1"/>
  <c r="H10594" i="1"/>
  <c r="G10595" i="1"/>
  <c r="H10595" i="1"/>
  <c r="G10596" i="1"/>
  <c r="H10596" i="1"/>
  <c r="G10597" i="1"/>
  <c r="H10597" i="1"/>
  <c r="G10598" i="1"/>
  <c r="H10598" i="1"/>
  <c r="G10599" i="1"/>
  <c r="H10599" i="1"/>
  <c r="G10600" i="1"/>
  <c r="H10600" i="1"/>
  <c r="G10601" i="1"/>
  <c r="H10601" i="1"/>
  <c r="G10602" i="1"/>
  <c r="H10602" i="1"/>
  <c r="G10603" i="1"/>
  <c r="H10603" i="1"/>
  <c r="G10604" i="1"/>
  <c r="H10604" i="1"/>
  <c r="G10605" i="1"/>
  <c r="H10605" i="1"/>
  <c r="G10606" i="1"/>
  <c r="H10606" i="1"/>
  <c r="G10607" i="1"/>
  <c r="H10607" i="1"/>
  <c r="G10608" i="1"/>
  <c r="H10608" i="1"/>
  <c r="G10609" i="1"/>
  <c r="H10609" i="1"/>
  <c r="G10610" i="1"/>
  <c r="H10610" i="1"/>
  <c r="G10611" i="1"/>
  <c r="H10611" i="1"/>
  <c r="G10612" i="1"/>
  <c r="H10612" i="1"/>
  <c r="G10613" i="1"/>
  <c r="H10613" i="1"/>
  <c r="G10614" i="1"/>
  <c r="H10614" i="1"/>
  <c r="G10615" i="1"/>
  <c r="H10615" i="1"/>
  <c r="G10616" i="1"/>
  <c r="H10616" i="1"/>
  <c r="G10617" i="1"/>
  <c r="H10617" i="1"/>
  <c r="G10618" i="1"/>
  <c r="H10618" i="1"/>
  <c r="G10619" i="1"/>
  <c r="H10619" i="1"/>
  <c r="G10620" i="1"/>
  <c r="H10620" i="1"/>
  <c r="G10621" i="1"/>
  <c r="H10621" i="1"/>
  <c r="G10622" i="1"/>
  <c r="H10622" i="1"/>
  <c r="G10623" i="1"/>
  <c r="H10623" i="1"/>
  <c r="G10624" i="1"/>
  <c r="H10624" i="1"/>
  <c r="G10625" i="1"/>
  <c r="H10625" i="1"/>
  <c r="G10626" i="1"/>
  <c r="H10626" i="1"/>
  <c r="G10627" i="1"/>
  <c r="H10627" i="1"/>
  <c r="G10628" i="1"/>
  <c r="H10628" i="1"/>
  <c r="G10629" i="1"/>
  <c r="H10629" i="1"/>
  <c r="G10630" i="1"/>
  <c r="H10630" i="1"/>
  <c r="G10631" i="1"/>
  <c r="H10631" i="1"/>
  <c r="G10632" i="1"/>
  <c r="H10632" i="1"/>
  <c r="G10633" i="1"/>
  <c r="H10633" i="1"/>
  <c r="G10634" i="1"/>
  <c r="H10634" i="1"/>
  <c r="G10635" i="1"/>
  <c r="H10635" i="1"/>
  <c r="G10636" i="1"/>
  <c r="H10636" i="1"/>
  <c r="G10637" i="1"/>
  <c r="H10637" i="1"/>
  <c r="G10638" i="1"/>
  <c r="H10638" i="1"/>
  <c r="G10639" i="1"/>
  <c r="H10639" i="1"/>
  <c r="G10640" i="1"/>
  <c r="H10640" i="1"/>
  <c r="G10641" i="1"/>
  <c r="H10641" i="1"/>
  <c r="G10642" i="1"/>
  <c r="H10642" i="1"/>
  <c r="G10643" i="1"/>
  <c r="H10643" i="1"/>
  <c r="G10644" i="1"/>
  <c r="H10644" i="1"/>
  <c r="G10645" i="1"/>
  <c r="H10645" i="1"/>
  <c r="G10646" i="1"/>
  <c r="H10646" i="1"/>
  <c r="G10647" i="1"/>
  <c r="H10647" i="1"/>
  <c r="G10648" i="1"/>
  <c r="H10648" i="1"/>
  <c r="G10649" i="1"/>
  <c r="H10649" i="1"/>
  <c r="G10650" i="1"/>
  <c r="H10650" i="1"/>
  <c r="G10651" i="1"/>
  <c r="H10651" i="1"/>
  <c r="G10652" i="1"/>
  <c r="H10652" i="1"/>
  <c r="G10653" i="1"/>
  <c r="H10653" i="1"/>
  <c r="G10654" i="1"/>
  <c r="H10654" i="1"/>
  <c r="G10655" i="1"/>
  <c r="H10655" i="1"/>
  <c r="G10656" i="1"/>
  <c r="H10656" i="1"/>
  <c r="G10657" i="1"/>
  <c r="H10657" i="1"/>
  <c r="G10658" i="1"/>
  <c r="H10658" i="1"/>
  <c r="G10659" i="1"/>
  <c r="H10659" i="1"/>
  <c r="G10660" i="1"/>
  <c r="H10660" i="1"/>
  <c r="G10661" i="1"/>
  <c r="H10661" i="1"/>
  <c r="G10662" i="1"/>
  <c r="H10662" i="1"/>
  <c r="G10663" i="1"/>
  <c r="H10663" i="1"/>
  <c r="G10664" i="1"/>
  <c r="H10664" i="1"/>
  <c r="G10665" i="1"/>
  <c r="H10665" i="1"/>
  <c r="G10666" i="1"/>
  <c r="H10666" i="1"/>
  <c r="G10667" i="1"/>
  <c r="H10667" i="1"/>
  <c r="G10668" i="1"/>
  <c r="H10668" i="1"/>
  <c r="G10669" i="1"/>
  <c r="H10669" i="1"/>
  <c r="G10670" i="1"/>
  <c r="H10670" i="1"/>
  <c r="G10671" i="1"/>
  <c r="H10671" i="1"/>
  <c r="G10672" i="1"/>
  <c r="H10672" i="1"/>
  <c r="G10673" i="1"/>
  <c r="H10673" i="1"/>
  <c r="G10674" i="1"/>
  <c r="H10674" i="1"/>
  <c r="G10675" i="1"/>
  <c r="H10675" i="1"/>
  <c r="G10676" i="1"/>
  <c r="H10676" i="1"/>
  <c r="G10677" i="1"/>
  <c r="H10677" i="1"/>
  <c r="G10678" i="1"/>
  <c r="H10678" i="1"/>
  <c r="G10679" i="1"/>
  <c r="H10679" i="1"/>
  <c r="G10680" i="1"/>
  <c r="H10680" i="1"/>
  <c r="G10681" i="1"/>
  <c r="H10681" i="1"/>
  <c r="G10682" i="1"/>
  <c r="H10682" i="1"/>
  <c r="G10683" i="1"/>
  <c r="H10683" i="1"/>
  <c r="G10684" i="1"/>
  <c r="H10684" i="1"/>
  <c r="G10685" i="1"/>
  <c r="H10685" i="1"/>
  <c r="G10686" i="1"/>
  <c r="H10686" i="1"/>
  <c r="G10687" i="1"/>
  <c r="H10687" i="1"/>
  <c r="G10688" i="1"/>
  <c r="H10688" i="1"/>
  <c r="G10689" i="1"/>
  <c r="H10689" i="1"/>
  <c r="G10690" i="1"/>
  <c r="H10690" i="1"/>
  <c r="G10691" i="1"/>
  <c r="H10691" i="1"/>
  <c r="G10692" i="1"/>
  <c r="H10692" i="1"/>
  <c r="G10693" i="1"/>
  <c r="H10693" i="1"/>
  <c r="G10694" i="1"/>
  <c r="H10694" i="1"/>
  <c r="G10695" i="1"/>
  <c r="H10695" i="1"/>
  <c r="G10696" i="1"/>
  <c r="H10696" i="1"/>
  <c r="G10697" i="1"/>
  <c r="H10697" i="1"/>
  <c r="G10698" i="1"/>
  <c r="H10698" i="1"/>
  <c r="G10699" i="1"/>
  <c r="H10699" i="1"/>
  <c r="G10700" i="1"/>
  <c r="H10700" i="1"/>
  <c r="G10701" i="1"/>
  <c r="H10701" i="1"/>
  <c r="G10702" i="1"/>
  <c r="H10702" i="1"/>
  <c r="G10703" i="1"/>
  <c r="H10703" i="1"/>
  <c r="G10704" i="1"/>
  <c r="H10704" i="1"/>
  <c r="G10705" i="1"/>
  <c r="H10705" i="1"/>
  <c r="G10706" i="1"/>
  <c r="H10706" i="1"/>
  <c r="G10707" i="1"/>
  <c r="H10707" i="1"/>
  <c r="G10708" i="1"/>
  <c r="H10708" i="1"/>
  <c r="G10709" i="1"/>
  <c r="H10709" i="1"/>
  <c r="G10710" i="1"/>
  <c r="H10710" i="1"/>
  <c r="G10711" i="1"/>
  <c r="H10711" i="1"/>
  <c r="G10712" i="1"/>
  <c r="H10712" i="1"/>
  <c r="G10713" i="1"/>
  <c r="H10713" i="1"/>
  <c r="G10714" i="1"/>
  <c r="H10714" i="1"/>
  <c r="G10715" i="1"/>
  <c r="H10715" i="1"/>
  <c r="G10716" i="1"/>
  <c r="H10716" i="1"/>
  <c r="G10717" i="1"/>
  <c r="H10717" i="1"/>
  <c r="G10718" i="1"/>
  <c r="H10718" i="1"/>
  <c r="G10719" i="1"/>
  <c r="H10719" i="1"/>
  <c r="G10720" i="1"/>
  <c r="H10720" i="1"/>
  <c r="G10721" i="1"/>
  <c r="H10721" i="1"/>
  <c r="G10722" i="1"/>
  <c r="H10722" i="1"/>
  <c r="G10723" i="1"/>
  <c r="H10723" i="1"/>
  <c r="G10724" i="1"/>
  <c r="H10724" i="1"/>
  <c r="G10725" i="1"/>
  <c r="H10725" i="1"/>
  <c r="G10726" i="1"/>
  <c r="H10726" i="1"/>
  <c r="G10727" i="1"/>
  <c r="H10727" i="1"/>
  <c r="G10728" i="1"/>
  <c r="H10728" i="1"/>
  <c r="G10729" i="1"/>
  <c r="H10729" i="1"/>
  <c r="G10730" i="1"/>
  <c r="H10730" i="1"/>
  <c r="G10731" i="1"/>
  <c r="H10731" i="1"/>
  <c r="G10732" i="1"/>
  <c r="H10732" i="1"/>
  <c r="G10733" i="1"/>
  <c r="H10733" i="1"/>
  <c r="G10734" i="1"/>
  <c r="H10734" i="1"/>
  <c r="G10735" i="1"/>
  <c r="H10735" i="1"/>
  <c r="G10736" i="1"/>
  <c r="H10736" i="1"/>
  <c r="G10737" i="1"/>
  <c r="H10737" i="1"/>
  <c r="G10738" i="1"/>
  <c r="H10738" i="1"/>
  <c r="G10739" i="1"/>
  <c r="H10739" i="1"/>
  <c r="G10740" i="1"/>
  <c r="H10740" i="1"/>
  <c r="G10741" i="1"/>
  <c r="H10741" i="1"/>
  <c r="G10742" i="1"/>
  <c r="H10742" i="1"/>
  <c r="G10743" i="1"/>
  <c r="H10743" i="1"/>
  <c r="G10744" i="1"/>
  <c r="H10744" i="1"/>
  <c r="G10745" i="1"/>
  <c r="H10745" i="1"/>
  <c r="G10746" i="1"/>
  <c r="H10746" i="1"/>
  <c r="G10747" i="1"/>
  <c r="H10747" i="1"/>
  <c r="G10748" i="1"/>
  <c r="H10748" i="1"/>
  <c r="G10749" i="1"/>
  <c r="H10749" i="1"/>
  <c r="G10750" i="1"/>
  <c r="H10750" i="1"/>
  <c r="G10751" i="1"/>
  <c r="H10751" i="1"/>
  <c r="G10752" i="1"/>
  <c r="H10752" i="1"/>
  <c r="G10753" i="1"/>
  <c r="H10753" i="1"/>
  <c r="G10754" i="1"/>
  <c r="H10754" i="1"/>
  <c r="G10755" i="1"/>
  <c r="H10755" i="1"/>
  <c r="G10756" i="1"/>
  <c r="H10756" i="1"/>
  <c r="G10757" i="1"/>
  <c r="H10757" i="1"/>
  <c r="G10758" i="1"/>
  <c r="H10758" i="1"/>
  <c r="G10759" i="1"/>
  <c r="H10759" i="1"/>
  <c r="G10760" i="1"/>
  <c r="H10760" i="1"/>
  <c r="G10761" i="1"/>
  <c r="H10761" i="1"/>
  <c r="G10762" i="1"/>
  <c r="H10762" i="1"/>
  <c r="G10763" i="1"/>
  <c r="H10763" i="1"/>
  <c r="G10764" i="1"/>
  <c r="H10764" i="1"/>
  <c r="G10765" i="1"/>
  <c r="H10765" i="1"/>
  <c r="G10766" i="1"/>
  <c r="H10766" i="1"/>
  <c r="G10767" i="1"/>
  <c r="H10767" i="1"/>
  <c r="G10768" i="1"/>
  <c r="H10768" i="1"/>
  <c r="G10769" i="1"/>
  <c r="H10769" i="1"/>
  <c r="G10770" i="1"/>
  <c r="H10770" i="1"/>
  <c r="G10771" i="1"/>
  <c r="H10771" i="1"/>
  <c r="G10772" i="1"/>
  <c r="H10772" i="1"/>
  <c r="G10773" i="1"/>
  <c r="H10773" i="1"/>
  <c r="G10774" i="1"/>
  <c r="H10774" i="1"/>
  <c r="G10775" i="1"/>
  <c r="H10775" i="1"/>
  <c r="G10776" i="1"/>
  <c r="H10776" i="1"/>
  <c r="G10777" i="1"/>
  <c r="H10777" i="1"/>
  <c r="G10778" i="1"/>
  <c r="H10778" i="1"/>
  <c r="G10779" i="1"/>
  <c r="H10779" i="1"/>
  <c r="G10780" i="1"/>
  <c r="H10780" i="1"/>
  <c r="G10781" i="1"/>
  <c r="H10781" i="1"/>
  <c r="G10782" i="1"/>
  <c r="H10782" i="1"/>
  <c r="G10783" i="1"/>
  <c r="H10783" i="1"/>
  <c r="G10784" i="1"/>
  <c r="H10784" i="1"/>
  <c r="G10785" i="1"/>
  <c r="H10785" i="1"/>
  <c r="G10786" i="1"/>
  <c r="H10786" i="1"/>
  <c r="G10787" i="1"/>
  <c r="H10787" i="1"/>
  <c r="G10788" i="1"/>
  <c r="H10788" i="1"/>
  <c r="G10789" i="1"/>
  <c r="H10789" i="1"/>
  <c r="G10790" i="1"/>
  <c r="H10790" i="1"/>
  <c r="G10791" i="1"/>
  <c r="H10791" i="1"/>
  <c r="G10792" i="1"/>
  <c r="H10792" i="1"/>
  <c r="G10793" i="1"/>
  <c r="H10793" i="1"/>
  <c r="G10794" i="1"/>
  <c r="H10794" i="1"/>
  <c r="G10795" i="1"/>
  <c r="H10795" i="1"/>
  <c r="G10796" i="1"/>
  <c r="H10796" i="1"/>
  <c r="G10797" i="1"/>
  <c r="H10797" i="1"/>
  <c r="G10798" i="1"/>
  <c r="H10798" i="1"/>
  <c r="G10799" i="1"/>
  <c r="H10799" i="1"/>
  <c r="G10800" i="1"/>
  <c r="H10800" i="1"/>
  <c r="G10801" i="1"/>
  <c r="H10801" i="1"/>
  <c r="G10802" i="1"/>
  <c r="H10802" i="1"/>
  <c r="G10803" i="1"/>
  <c r="H10803" i="1"/>
  <c r="G10804" i="1"/>
  <c r="H10804" i="1"/>
  <c r="G10805" i="1"/>
  <c r="H10805" i="1"/>
  <c r="G10806" i="1"/>
  <c r="H10806" i="1"/>
  <c r="G10807" i="1"/>
  <c r="H10807" i="1"/>
  <c r="G10808" i="1"/>
  <c r="H10808" i="1"/>
  <c r="G10809" i="1"/>
  <c r="H10809" i="1"/>
  <c r="G10810" i="1"/>
  <c r="H10810" i="1"/>
  <c r="G10811" i="1"/>
  <c r="H10811" i="1"/>
  <c r="G10812" i="1"/>
  <c r="H10812" i="1"/>
  <c r="G10813" i="1"/>
  <c r="H10813" i="1"/>
  <c r="G10814" i="1"/>
  <c r="H10814" i="1"/>
  <c r="G10815" i="1"/>
  <c r="H10815" i="1"/>
  <c r="G10816" i="1"/>
  <c r="H10816" i="1"/>
  <c r="G10817" i="1"/>
  <c r="H10817" i="1"/>
  <c r="G10818" i="1"/>
  <c r="H10818" i="1"/>
  <c r="G10819" i="1"/>
  <c r="H10819" i="1"/>
  <c r="G10820" i="1"/>
  <c r="H10820" i="1"/>
  <c r="G10821" i="1"/>
  <c r="H10821" i="1"/>
  <c r="G10822" i="1"/>
  <c r="H10822" i="1"/>
  <c r="G10823" i="1"/>
  <c r="H10823" i="1"/>
  <c r="G10824" i="1"/>
  <c r="H10824" i="1"/>
  <c r="G10825" i="1"/>
  <c r="H10825" i="1"/>
  <c r="G10826" i="1"/>
  <c r="H10826" i="1"/>
  <c r="G10827" i="1"/>
  <c r="H10827" i="1"/>
  <c r="G10828" i="1"/>
  <c r="H10828" i="1"/>
  <c r="G10829" i="1"/>
  <c r="H10829" i="1"/>
  <c r="G10830" i="1"/>
  <c r="H10830" i="1"/>
  <c r="G10831" i="1"/>
  <c r="H10831" i="1"/>
  <c r="G10832" i="1"/>
  <c r="H10832" i="1"/>
  <c r="G10833" i="1"/>
  <c r="H10833" i="1"/>
  <c r="G10834" i="1"/>
  <c r="H10834" i="1"/>
  <c r="G10835" i="1"/>
  <c r="H10835" i="1"/>
  <c r="G10836" i="1"/>
  <c r="H10836" i="1"/>
  <c r="G10837" i="1"/>
  <c r="H10837" i="1"/>
  <c r="G10838" i="1"/>
  <c r="H10838" i="1"/>
  <c r="G10839" i="1"/>
  <c r="H10839" i="1"/>
  <c r="G10840" i="1"/>
  <c r="H10840" i="1"/>
  <c r="G10841" i="1"/>
  <c r="H10841" i="1"/>
  <c r="G10842" i="1"/>
  <c r="H10842" i="1"/>
  <c r="G10843" i="1"/>
  <c r="H10843" i="1"/>
  <c r="G10844" i="1"/>
  <c r="H10844" i="1"/>
  <c r="G10845" i="1"/>
  <c r="H10845" i="1"/>
  <c r="G10846" i="1"/>
  <c r="H10846" i="1"/>
  <c r="G10847" i="1"/>
  <c r="H10847" i="1"/>
  <c r="G10848" i="1"/>
  <c r="H10848" i="1"/>
  <c r="G10849" i="1"/>
  <c r="H10849" i="1"/>
  <c r="G10850" i="1"/>
  <c r="H10850" i="1"/>
  <c r="G10851" i="1"/>
  <c r="H10851" i="1"/>
  <c r="G10852" i="1"/>
  <c r="H10852" i="1"/>
  <c r="G10853" i="1"/>
  <c r="H10853" i="1"/>
  <c r="G10854" i="1"/>
  <c r="H10854" i="1"/>
  <c r="G10855" i="1"/>
  <c r="H10855" i="1"/>
  <c r="G10856" i="1"/>
  <c r="H10856" i="1"/>
  <c r="G10857" i="1"/>
  <c r="H10857" i="1"/>
  <c r="G10858" i="1"/>
  <c r="H10858" i="1"/>
  <c r="G10859" i="1"/>
  <c r="H10859" i="1"/>
  <c r="G10860" i="1"/>
  <c r="H10860" i="1"/>
  <c r="G10861" i="1"/>
  <c r="H10861" i="1"/>
  <c r="G10862" i="1"/>
  <c r="H10862" i="1"/>
  <c r="G10863" i="1"/>
  <c r="H10863" i="1"/>
  <c r="G10864" i="1"/>
  <c r="H10864" i="1"/>
  <c r="G10865" i="1"/>
  <c r="H10865" i="1"/>
  <c r="G10866" i="1"/>
  <c r="H10866" i="1"/>
  <c r="G10867" i="1"/>
  <c r="H10867" i="1"/>
  <c r="G10868" i="1"/>
  <c r="H10868" i="1"/>
  <c r="G10869" i="1"/>
  <c r="H10869" i="1"/>
  <c r="G10870" i="1"/>
  <c r="H10870" i="1"/>
  <c r="G10871" i="1"/>
  <c r="H10871" i="1"/>
  <c r="G10872" i="1"/>
  <c r="H10872" i="1"/>
  <c r="G10873" i="1"/>
  <c r="H10873" i="1"/>
  <c r="G10874" i="1"/>
  <c r="H10874" i="1"/>
  <c r="G10875" i="1"/>
  <c r="H10875" i="1"/>
  <c r="G10876" i="1"/>
  <c r="H10876" i="1"/>
  <c r="G10877" i="1"/>
  <c r="H10877" i="1"/>
  <c r="G10878" i="1"/>
  <c r="H10878" i="1"/>
  <c r="G10879" i="1"/>
  <c r="H10879" i="1"/>
  <c r="G10880" i="1"/>
  <c r="H10880" i="1"/>
  <c r="G10881" i="1"/>
  <c r="H10881" i="1"/>
  <c r="G10882" i="1"/>
  <c r="H10882" i="1"/>
  <c r="G10883" i="1"/>
  <c r="H10883" i="1"/>
  <c r="G10884" i="1"/>
  <c r="H10884" i="1"/>
  <c r="G10885" i="1"/>
  <c r="H10885" i="1"/>
  <c r="G10886" i="1"/>
  <c r="H10886" i="1"/>
  <c r="G10887" i="1"/>
  <c r="H10887" i="1"/>
  <c r="G10888" i="1"/>
  <c r="H10888" i="1"/>
  <c r="G10889" i="1"/>
  <c r="H10889" i="1"/>
  <c r="G10890" i="1"/>
  <c r="H10890" i="1"/>
  <c r="G10891" i="1"/>
  <c r="H10891" i="1"/>
  <c r="G10892" i="1"/>
  <c r="H10892" i="1"/>
  <c r="G10893" i="1"/>
  <c r="H10893" i="1"/>
  <c r="G10894" i="1"/>
  <c r="H10894" i="1"/>
  <c r="G10895" i="1"/>
  <c r="H10895" i="1"/>
  <c r="G10896" i="1"/>
  <c r="H10896" i="1"/>
  <c r="G10897" i="1"/>
  <c r="H10897" i="1"/>
  <c r="G10898" i="1"/>
  <c r="H10898" i="1"/>
  <c r="G10899" i="1"/>
  <c r="H10899" i="1"/>
  <c r="G10900" i="1"/>
  <c r="H10900" i="1"/>
  <c r="G10901" i="1"/>
  <c r="H10901" i="1"/>
  <c r="G10902" i="1"/>
  <c r="H10902" i="1"/>
  <c r="G10903" i="1"/>
  <c r="H10903" i="1"/>
  <c r="G10904" i="1"/>
  <c r="H10904" i="1"/>
  <c r="G10905" i="1"/>
  <c r="H10905" i="1"/>
  <c r="G10906" i="1"/>
  <c r="H10906" i="1"/>
  <c r="G10907" i="1"/>
  <c r="H10907" i="1"/>
  <c r="G10908" i="1"/>
  <c r="H10908" i="1"/>
  <c r="G10909" i="1"/>
  <c r="H10909" i="1"/>
  <c r="G10910" i="1"/>
  <c r="H10910" i="1"/>
  <c r="G10911" i="1"/>
  <c r="H10911" i="1"/>
  <c r="G10912" i="1"/>
  <c r="H10912" i="1"/>
  <c r="G10913" i="1"/>
  <c r="H10913" i="1"/>
  <c r="G10914" i="1"/>
  <c r="H10914" i="1"/>
  <c r="G10915" i="1"/>
  <c r="H10915" i="1"/>
  <c r="G10916" i="1"/>
  <c r="H10916" i="1"/>
  <c r="G10917" i="1"/>
  <c r="H10917" i="1"/>
  <c r="G10918" i="1"/>
  <c r="H10918" i="1"/>
  <c r="G10919" i="1"/>
  <c r="H10919" i="1"/>
  <c r="G10920" i="1"/>
  <c r="H10920" i="1"/>
  <c r="G10921" i="1"/>
  <c r="H10921" i="1"/>
  <c r="G10922" i="1"/>
  <c r="H10922" i="1"/>
  <c r="G10923" i="1"/>
  <c r="H10923" i="1"/>
  <c r="G10924" i="1"/>
  <c r="H10924" i="1"/>
  <c r="G10925" i="1"/>
  <c r="H10925" i="1"/>
  <c r="G10926" i="1"/>
  <c r="H10926" i="1"/>
  <c r="G10927" i="1"/>
  <c r="H10927" i="1"/>
  <c r="G10928" i="1"/>
  <c r="H10928" i="1"/>
  <c r="G10929" i="1"/>
  <c r="H10929" i="1"/>
  <c r="G10930" i="1"/>
  <c r="H10930" i="1"/>
  <c r="G10931" i="1"/>
  <c r="H10931" i="1"/>
  <c r="G10932" i="1"/>
  <c r="H10932" i="1"/>
  <c r="G10933" i="1"/>
  <c r="H10933" i="1"/>
  <c r="G10934" i="1"/>
  <c r="H10934" i="1"/>
  <c r="G10935" i="1"/>
  <c r="H10935" i="1"/>
  <c r="G10936" i="1"/>
  <c r="H10936" i="1"/>
  <c r="G10937" i="1"/>
  <c r="H10937" i="1"/>
  <c r="G10938" i="1"/>
  <c r="H10938" i="1"/>
  <c r="G10939" i="1"/>
  <c r="H10939" i="1"/>
  <c r="G10940" i="1"/>
  <c r="H10940" i="1"/>
  <c r="G10941" i="1"/>
  <c r="H10941" i="1"/>
  <c r="G10942" i="1"/>
  <c r="H10942" i="1"/>
  <c r="G10943" i="1"/>
  <c r="H10943" i="1"/>
  <c r="G10944" i="1"/>
  <c r="H10944" i="1"/>
  <c r="G10945" i="1"/>
  <c r="H10945" i="1"/>
  <c r="G10946" i="1"/>
  <c r="H10946" i="1"/>
  <c r="G10947" i="1"/>
  <c r="H10947" i="1"/>
  <c r="G10948" i="1"/>
  <c r="H10948" i="1"/>
  <c r="G10949" i="1"/>
  <c r="H10949" i="1"/>
  <c r="G10950" i="1"/>
  <c r="H10950" i="1"/>
  <c r="G10951" i="1"/>
  <c r="H10951" i="1"/>
  <c r="G10952" i="1"/>
  <c r="H10952" i="1"/>
  <c r="G10953" i="1"/>
  <c r="H10953" i="1"/>
  <c r="G10954" i="1"/>
  <c r="H10954" i="1"/>
  <c r="G10955" i="1"/>
  <c r="H10955" i="1"/>
  <c r="G10956" i="1"/>
  <c r="H10956" i="1"/>
  <c r="G10957" i="1"/>
  <c r="H10957" i="1"/>
  <c r="G10958" i="1"/>
  <c r="H10958" i="1"/>
  <c r="G10959" i="1"/>
  <c r="H10959" i="1"/>
  <c r="G10960" i="1"/>
  <c r="H10960" i="1"/>
  <c r="G10961" i="1"/>
  <c r="H10961" i="1"/>
  <c r="G10962" i="1"/>
  <c r="H10962" i="1"/>
  <c r="G10963" i="1"/>
  <c r="H10963" i="1"/>
  <c r="G10964" i="1"/>
  <c r="H10964" i="1"/>
  <c r="G10965" i="1"/>
  <c r="H10965" i="1"/>
  <c r="G10966" i="1"/>
  <c r="H10966" i="1"/>
  <c r="G10967" i="1"/>
  <c r="H10967" i="1"/>
  <c r="G10968" i="1"/>
  <c r="H10968" i="1"/>
  <c r="G10969" i="1"/>
  <c r="H10969" i="1"/>
  <c r="G10970" i="1"/>
  <c r="H10970" i="1"/>
  <c r="G10971" i="1"/>
  <c r="H10971" i="1"/>
  <c r="G10972" i="1"/>
  <c r="H10972" i="1"/>
  <c r="G10973" i="1"/>
  <c r="H10973" i="1"/>
  <c r="G10974" i="1"/>
  <c r="H10974" i="1"/>
  <c r="G10975" i="1"/>
  <c r="H10975" i="1"/>
  <c r="G10976" i="1"/>
  <c r="H10976" i="1"/>
  <c r="G10977" i="1"/>
  <c r="H10977" i="1"/>
  <c r="G10978" i="1"/>
  <c r="H10978" i="1"/>
  <c r="G10979" i="1"/>
  <c r="H10979" i="1"/>
  <c r="G10980" i="1"/>
  <c r="H10980" i="1"/>
  <c r="G10981" i="1"/>
  <c r="H10981" i="1"/>
  <c r="G10982" i="1"/>
  <c r="H10982" i="1"/>
  <c r="G10983" i="1"/>
  <c r="H10983" i="1"/>
  <c r="G10984" i="1"/>
  <c r="H10984" i="1"/>
  <c r="G10985" i="1"/>
  <c r="H10985" i="1"/>
  <c r="G10986" i="1"/>
  <c r="H10986" i="1"/>
  <c r="G10987" i="1"/>
  <c r="H10987" i="1"/>
  <c r="G10988" i="1"/>
  <c r="H10988" i="1"/>
  <c r="G10989" i="1"/>
  <c r="H10989" i="1"/>
  <c r="G10990" i="1"/>
  <c r="H10990" i="1"/>
  <c r="G10991" i="1"/>
  <c r="H10991" i="1"/>
  <c r="G10992" i="1"/>
  <c r="H10992" i="1"/>
  <c r="G10993" i="1"/>
  <c r="H10993" i="1"/>
  <c r="G10994" i="1"/>
  <c r="H10994" i="1"/>
  <c r="G10995" i="1"/>
  <c r="H10995" i="1"/>
  <c r="G10996" i="1"/>
  <c r="H10996" i="1"/>
  <c r="G10997" i="1"/>
  <c r="H10997" i="1"/>
  <c r="G10998" i="1"/>
  <c r="H10998" i="1"/>
  <c r="G10999" i="1"/>
  <c r="H10999" i="1"/>
  <c r="G11000" i="1"/>
  <c r="H11000" i="1"/>
  <c r="G11001" i="1"/>
  <c r="H11001" i="1"/>
  <c r="G11002" i="1"/>
  <c r="H11002" i="1"/>
  <c r="G11003" i="1"/>
  <c r="H11003" i="1"/>
  <c r="G11004" i="1"/>
  <c r="H11004" i="1"/>
  <c r="G11005" i="1"/>
  <c r="H11005" i="1"/>
  <c r="G11006" i="1"/>
  <c r="H11006" i="1"/>
  <c r="G11007" i="1"/>
  <c r="H11007" i="1"/>
  <c r="G11008" i="1"/>
  <c r="H11008" i="1"/>
  <c r="G11009" i="1"/>
  <c r="H11009" i="1"/>
  <c r="G11010" i="1"/>
  <c r="H11010" i="1"/>
  <c r="G11011" i="1"/>
  <c r="H11011" i="1"/>
  <c r="G11012" i="1"/>
  <c r="H11012" i="1"/>
  <c r="G11013" i="1"/>
  <c r="H11013" i="1"/>
  <c r="G11014" i="1"/>
  <c r="H11014" i="1"/>
  <c r="G11015" i="1"/>
  <c r="H11015" i="1"/>
  <c r="G11016" i="1"/>
  <c r="H11016" i="1"/>
  <c r="G11017" i="1"/>
  <c r="H11017" i="1"/>
  <c r="G11018" i="1"/>
  <c r="H11018" i="1"/>
  <c r="G11019" i="1"/>
  <c r="H11019" i="1"/>
  <c r="G11020" i="1"/>
  <c r="H11020" i="1"/>
  <c r="G11021" i="1"/>
  <c r="H11021" i="1"/>
  <c r="G11022" i="1"/>
  <c r="H11022" i="1"/>
  <c r="G11023" i="1"/>
  <c r="H11023" i="1"/>
  <c r="G11024" i="1"/>
  <c r="H11024" i="1"/>
  <c r="G11025" i="1"/>
  <c r="H11025" i="1"/>
  <c r="G11026" i="1"/>
  <c r="H11026" i="1"/>
  <c r="G11027" i="1"/>
  <c r="H11027" i="1"/>
  <c r="G11028" i="1"/>
  <c r="H11028" i="1"/>
  <c r="G11029" i="1"/>
  <c r="H11029" i="1"/>
  <c r="G11030" i="1"/>
  <c r="H11030" i="1"/>
  <c r="G11031" i="1"/>
  <c r="H11031" i="1"/>
  <c r="G11032" i="1"/>
  <c r="H11032" i="1"/>
  <c r="G11033" i="1"/>
  <c r="H11033" i="1"/>
  <c r="G11034" i="1"/>
  <c r="H11034" i="1"/>
  <c r="G11035" i="1"/>
  <c r="H11035" i="1"/>
  <c r="G11036" i="1"/>
  <c r="H11036" i="1"/>
  <c r="G11037" i="1"/>
  <c r="H11037" i="1"/>
  <c r="G11038" i="1"/>
  <c r="H11038" i="1"/>
  <c r="G11039" i="1"/>
  <c r="H11039" i="1"/>
  <c r="G11040" i="1"/>
  <c r="H11040" i="1"/>
  <c r="G11041" i="1"/>
  <c r="H11041" i="1"/>
  <c r="G11042" i="1"/>
  <c r="H11042" i="1"/>
  <c r="G11043" i="1"/>
  <c r="H11043" i="1"/>
  <c r="G11044" i="1"/>
  <c r="H11044" i="1"/>
  <c r="G11045" i="1"/>
  <c r="H11045" i="1"/>
  <c r="G11046" i="1"/>
  <c r="H11046" i="1"/>
  <c r="G11047" i="1"/>
  <c r="H11047" i="1"/>
  <c r="G11048" i="1"/>
  <c r="H11048" i="1"/>
  <c r="G11049" i="1"/>
  <c r="H11049" i="1"/>
  <c r="G11050" i="1"/>
  <c r="H11050" i="1"/>
  <c r="G11051" i="1"/>
  <c r="H11051" i="1"/>
  <c r="G11052" i="1"/>
  <c r="H11052" i="1"/>
  <c r="G11053" i="1"/>
  <c r="H11053" i="1"/>
  <c r="G11054" i="1"/>
  <c r="H11054" i="1"/>
  <c r="G11055" i="1"/>
  <c r="H11055" i="1"/>
  <c r="G11056" i="1"/>
  <c r="H11056" i="1"/>
  <c r="G11057" i="1"/>
  <c r="H11057" i="1"/>
  <c r="G11058" i="1"/>
  <c r="H11058" i="1"/>
  <c r="G11059" i="1"/>
  <c r="H11059" i="1"/>
  <c r="G11060" i="1"/>
  <c r="H11060" i="1"/>
  <c r="G11061" i="1"/>
  <c r="H11061" i="1"/>
  <c r="G11062" i="1"/>
  <c r="H11062" i="1"/>
  <c r="G11063" i="1"/>
  <c r="H11063" i="1"/>
  <c r="G11064" i="1"/>
  <c r="H11064" i="1"/>
  <c r="G11065" i="1"/>
  <c r="H11065" i="1"/>
  <c r="G11066" i="1"/>
  <c r="H11066" i="1"/>
  <c r="G11067" i="1"/>
  <c r="H11067" i="1"/>
  <c r="G11068" i="1"/>
  <c r="H11068" i="1"/>
  <c r="G11069" i="1"/>
  <c r="H11069" i="1"/>
  <c r="G11070" i="1"/>
  <c r="H11070" i="1"/>
  <c r="G11071" i="1"/>
  <c r="H11071" i="1"/>
  <c r="G11072" i="1"/>
  <c r="H11072" i="1"/>
  <c r="G11073" i="1"/>
  <c r="H11073" i="1"/>
  <c r="G11074" i="1"/>
  <c r="H11074" i="1"/>
  <c r="G11075" i="1"/>
  <c r="H11075" i="1"/>
  <c r="G11076" i="1"/>
  <c r="H11076" i="1"/>
  <c r="G11077" i="1"/>
  <c r="H11077" i="1"/>
  <c r="G11078" i="1"/>
  <c r="H11078" i="1"/>
  <c r="G11079" i="1"/>
  <c r="H11079" i="1"/>
  <c r="G11080" i="1"/>
  <c r="H11080" i="1"/>
  <c r="G11081" i="1"/>
  <c r="H11081" i="1"/>
  <c r="G11082" i="1"/>
  <c r="H11082" i="1"/>
  <c r="G11083" i="1"/>
  <c r="H11083" i="1"/>
  <c r="G11084" i="1"/>
  <c r="H11084" i="1"/>
  <c r="G11085" i="1"/>
  <c r="H11085" i="1"/>
  <c r="G11086" i="1"/>
  <c r="H11086" i="1"/>
  <c r="G11087" i="1"/>
  <c r="H11087" i="1"/>
  <c r="G11088" i="1"/>
  <c r="H11088" i="1"/>
  <c r="G11089" i="1"/>
  <c r="H11089" i="1"/>
  <c r="G11090" i="1"/>
  <c r="H11090" i="1"/>
  <c r="G11091" i="1"/>
  <c r="H11091" i="1"/>
  <c r="G11092" i="1"/>
  <c r="H11092" i="1"/>
  <c r="G11093" i="1"/>
  <c r="H11093" i="1"/>
  <c r="G11094" i="1"/>
  <c r="H11094" i="1"/>
  <c r="G11095" i="1"/>
  <c r="H11095" i="1"/>
  <c r="G11096" i="1"/>
  <c r="H11096" i="1"/>
  <c r="G11097" i="1"/>
  <c r="H11097" i="1"/>
  <c r="G11098" i="1"/>
  <c r="H11098" i="1"/>
  <c r="G11099" i="1"/>
  <c r="H11099" i="1"/>
  <c r="G11100" i="1"/>
  <c r="H11100" i="1"/>
  <c r="G11101" i="1"/>
  <c r="H11101" i="1"/>
  <c r="G11102" i="1"/>
  <c r="H11102" i="1"/>
  <c r="G11103" i="1"/>
  <c r="H11103" i="1"/>
  <c r="G11104" i="1"/>
  <c r="H11104" i="1"/>
  <c r="G11105" i="1"/>
  <c r="H11105" i="1"/>
  <c r="G11106" i="1"/>
  <c r="H11106" i="1"/>
  <c r="G11107" i="1"/>
  <c r="H11107" i="1"/>
  <c r="G11108" i="1"/>
  <c r="H11108" i="1"/>
  <c r="G11109" i="1"/>
  <c r="H11109" i="1"/>
  <c r="G11110" i="1"/>
  <c r="H11110" i="1"/>
  <c r="G11111" i="1"/>
  <c r="H11111" i="1"/>
  <c r="G11112" i="1"/>
  <c r="H11112" i="1"/>
  <c r="G11113" i="1"/>
  <c r="H11113" i="1"/>
  <c r="G11114" i="1"/>
  <c r="H11114" i="1"/>
  <c r="G11115" i="1"/>
  <c r="H11115" i="1"/>
  <c r="G11116" i="1"/>
  <c r="H11116" i="1"/>
  <c r="G11117" i="1"/>
  <c r="H11117" i="1"/>
  <c r="G11118" i="1"/>
  <c r="H11118" i="1"/>
  <c r="G11119" i="1"/>
  <c r="H11119" i="1"/>
  <c r="G11120" i="1"/>
  <c r="H11120" i="1"/>
  <c r="G11121" i="1"/>
  <c r="H11121" i="1"/>
  <c r="G11122" i="1"/>
  <c r="H11122" i="1"/>
  <c r="G11123" i="1"/>
  <c r="H11123" i="1"/>
  <c r="G11124" i="1"/>
  <c r="H11124" i="1"/>
  <c r="G11125" i="1"/>
  <c r="H11125" i="1"/>
  <c r="G11126" i="1"/>
  <c r="H11126" i="1"/>
  <c r="G11127" i="1"/>
  <c r="H11127" i="1"/>
  <c r="G11128" i="1"/>
  <c r="H11128" i="1"/>
  <c r="G11129" i="1"/>
  <c r="H11129" i="1"/>
  <c r="G11130" i="1"/>
  <c r="H11130" i="1"/>
  <c r="G11131" i="1"/>
  <c r="H11131" i="1"/>
  <c r="G11132" i="1"/>
  <c r="H11132" i="1"/>
  <c r="G11133" i="1"/>
  <c r="H11133" i="1"/>
  <c r="G11134" i="1"/>
  <c r="H11134" i="1"/>
  <c r="G11135" i="1"/>
  <c r="H11135" i="1"/>
  <c r="G11136" i="1"/>
  <c r="H11136" i="1"/>
  <c r="G11137" i="1"/>
  <c r="H11137" i="1"/>
  <c r="G11138" i="1"/>
  <c r="H11138" i="1"/>
  <c r="G11139" i="1"/>
  <c r="H11139" i="1"/>
  <c r="G11140" i="1"/>
  <c r="H11140" i="1"/>
  <c r="G11141" i="1"/>
  <c r="H11141" i="1"/>
  <c r="G11142" i="1"/>
  <c r="H11142" i="1"/>
  <c r="G11143" i="1"/>
  <c r="H11143" i="1"/>
  <c r="G11144" i="1"/>
  <c r="H11144" i="1"/>
  <c r="G11145" i="1"/>
  <c r="H11145" i="1"/>
  <c r="G11146" i="1"/>
  <c r="H11146" i="1"/>
  <c r="G11147" i="1"/>
  <c r="H11147" i="1"/>
  <c r="G11148" i="1"/>
  <c r="H11148" i="1"/>
  <c r="G11149" i="1"/>
  <c r="H11149" i="1"/>
  <c r="G11150" i="1"/>
  <c r="H11150" i="1"/>
  <c r="G11151" i="1"/>
  <c r="H11151" i="1"/>
  <c r="G11152" i="1"/>
  <c r="H11152" i="1"/>
  <c r="G11153" i="1"/>
  <c r="H11153" i="1"/>
  <c r="G11154" i="1"/>
  <c r="H11154" i="1"/>
  <c r="G11155" i="1"/>
  <c r="H11155" i="1"/>
  <c r="G11156" i="1"/>
  <c r="H11156" i="1"/>
  <c r="G11157" i="1"/>
  <c r="H11157" i="1"/>
  <c r="G11158" i="1"/>
  <c r="H11158" i="1"/>
  <c r="G11159" i="1"/>
  <c r="H11159" i="1"/>
  <c r="G11160" i="1"/>
  <c r="H11160" i="1"/>
  <c r="G11161" i="1"/>
  <c r="H11161" i="1"/>
  <c r="G11162" i="1"/>
  <c r="H11162" i="1"/>
  <c r="G11163" i="1"/>
  <c r="H11163" i="1"/>
  <c r="G11164" i="1"/>
  <c r="H11164" i="1"/>
  <c r="G11165" i="1"/>
  <c r="H11165" i="1"/>
  <c r="G11166" i="1"/>
  <c r="H11166" i="1"/>
  <c r="G11167" i="1"/>
  <c r="H11167" i="1"/>
  <c r="G11168" i="1"/>
  <c r="H11168" i="1"/>
  <c r="G11169" i="1"/>
  <c r="H11169" i="1"/>
  <c r="G11170" i="1"/>
  <c r="H11170" i="1"/>
  <c r="G11171" i="1"/>
  <c r="H11171" i="1"/>
  <c r="G11172" i="1"/>
  <c r="H11172" i="1"/>
  <c r="G11173" i="1"/>
  <c r="H11173" i="1"/>
  <c r="G11174" i="1"/>
  <c r="H11174" i="1"/>
  <c r="G11175" i="1"/>
  <c r="H11175" i="1"/>
  <c r="G11176" i="1"/>
  <c r="H11176" i="1"/>
  <c r="G11177" i="1"/>
  <c r="H11177" i="1"/>
  <c r="G11178" i="1"/>
  <c r="H11178" i="1"/>
  <c r="G11179" i="1"/>
  <c r="H11179" i="1"/>
  <c r="G11180" i="1"/>
  <c r="H11180" i="1"/>
  <c r="G11181" i="1"/>
  <c r="H11181" i="1"/>
  <c r="G11182" i="1"/>
  <c r="H11182" i="1"/>
  <c r="G11183" i="1"/>
  <c r="H11183" i="1"/>
  <c r="G11184" i="1"/>
  <c r="H11184" i="1"/>
  <c r="G11185" i="1"/>
  <c r="H11185" i="1"/>
  <c r="G11186" i="1"/>
  <c r="H11186" i="1"/>
  <c r="G11187" i="1"/>
  <c r="H11187" i="1"/>
  <c r="G11188" i="1"/>
  <c r="H11188" i="1"/>
  <c r="G11189" i="1"/>
  <c r="H11189" i="1"/>
  <c r="G11190" i="1"/>
  <c r="H11190" i="1"/>
  <c r="G11191" i="1"/>
  <c r="H11191" i="1"/>
  <c r="G11192" i="1"/>
  <c r="H11192" i="1"/>
  <c r="G11193" i="1"/>
  <c r="H11193" i="1"/>
  <c r="G11194" i="1"/>
  <c r="H11194" i="1"/>
  <c r="G11195" i="1"/>
  <c r="H11195" i="1"/>
  <c r="G11196" i="1"/>
  <c r="H11196" i="1"/>
  <c r="G11197" i="1"/>
  <c r="H11197" i="1"/>
  <c r="G11198" i="1"/>
  <c r="H11198" i="1"/>
  <c r="G11199" i="1"/>
  <c r="H11199" i="1"/>
  <c r="G11200" i="1"/>
  <c r="H11200" i="1"/>
  <c r="G11201" i="1"/>
  <c r="H11201" i="1"/>
  <c r="G11202" i="1"/>
  <c r="H11202" i="1"/>
  <c r="G11203" i="1"/>
  <c r="H11203" i="1"/>
  <c r="G11204" i="1"/>
  <c r="H11204" i="1"/>
  <c r="G11205" i="1"/>
  <c r="H11205" i="1"/>
  <c r="G11206" i="1"/>
  <c r="H11206" i="1"/>
  <c r="G11207" i="1"/>
  <c r="H11207" i="1"/>
  <c r="G11208" i="1"/>
  <c r="H11208" i="1"/>
  <c r="G11209" i="1"/>
  <c r="H11209" i="1"/>
  <c r="G11210" i="1"/>
  <c r="H11210" i="1"/>
  <c r="G11211" i="1"/>
  <c r="H11211" i="1"/>
  <c r="G11212" i="1"/>
  <c r="H11212" i="1"/>
  <c r="G11213" i="1"/>
  <c r="H11213" i="1"/>
  <c r="G11214" i="1"/>
  <c r="H11214" i="1"/>
  <c r="G11215" i="1"/>
  <c r="H11215" i="1"/>
  <c r="G11216" i="1"/>
  <c r="H11216" i="1"/>
  <c r="G11217" i="1"/>
  <c r="H11217" i="1"/>
  <c r="G11218" i="1"/>
  <c r="H11218" i="1"/>
  <c r="G11219" i="1"/>
  <c r="H11219" i="1"/>
  <c r="G11220" i="1"/>
  <c r="H11220" i="1"/>
  <c r="G11221" i="1"/>
  <c r="H11221" i="1"/>
  <c r="G11222" i="1"/>
  <c r="H11222" i="1"/>
  <c r="G11223" i="1"/>
  <c r="H11223" i="1"/>
  <c r="G11224" i="1"/>
  <c r="H11224" i="1"/>
  <c r="G11225" i="1"/>
  <c r="H11225" i="1"/>
  <c r="G11226" i="1"/>
  <c r="H11226" i="1"/>
  <c r="G11227" i="1"/>
  <c r="H11227" i="1"/>
  <c r="G11228" i="1"/>
  <c r="H11228" i="1"/>
  <c r="G11229" i="1"/>
  <c r="H11229" i="1"/>
  <c r="G11230" i="1"/>
  <c r="H11230" i="1"/>
  <c r="G11231" i="1"/>
  <c r="H11231" i="1"/>
  <c r="G11232" i="1"/>
  <c r="H11232" i="1"/>
  <c r="G11233" i="1"/>
  <c r="H11233" i="1"/>
  <c r="G11234" i="1"/>
  <c r="H11234" i="1"/>
  <c r="G11235" i="1"/>
  <c r="H11235" i="1"/>
  <c r="G11236" i="1"/>
  <c r="H11236" i="1"/>
  <c r="G11237" i="1"/>
  <c r="H11237" i="1"/>
  <c r="G11238" i="1"/>
  <c r="H11238" i="1"/>
  <c r="G11239" i="1"/>
  <c r="H11239" i="1"/>
  <c r="G11240" i="1"/>
  <c r="H11240" i="1"/>
  <c r="G11241" i="1"/>
  <c r="H11241" i="1"/>
  <c r="G11242" i="1"/>
  <c r="H11242" i="1"/>
  <c r="G11243" i="1"/>
  <c r="H11243" i="1"/>
  <c r="G11244" i="1"/>
  <c r="H11244" i="1"/>
  <c r="G11245" i="1"/>
  <c r="H11245" i="1"/>
  <c r="G11246" i="1"/>
  <c r="H11246" i="1"/>
  <c r="G11247" i="1"/>
  <c r="H11247" i="1"/>
  <c r="G11248" i="1"/>
  <c r="H11248" i="1"/>
  <c r="G11249" i="1"/>
  <c r="H11249" i="1"/>
  <c r="G11250" i="1"/>
  <c r="H11250" i="1"/>
  <c r="G11251" i="1"/>
  <c r="H11251" i="1"/>
  <c r="G11252" i="1"/>
  <c r="H11252" i="1"/>
  <c r="G11253" i="1"/>
  <c r="H11253" i="1"/>
  <c r="G11254" i="1"/>
  <c r="H11254" i="1"/>
  <c r="G11255" i="1"/>
  <c r="H11255" i="1"/>
  <c r="G11256" i="1"/>
  <c r="H11256" i="1"/>
  <c r="G11257" i="1"/>
  <c r="H11257" i="1"/>
  <c r="G11258" i="1"/>
  <c r="H11258" i="1"/>
  <c r="G11259" i="1"/>
  <c r="H11259" i="1"/>
  <c r="G11260" i="1"/>
  <c r="H11260" i="1"/>
  <c r="G11261" i="1"/>
  <c r="H11261" i="1"/>
  <c r="G11262" i="1"/>
  <c r="H11262" i="1"/>
  <c r="G11263" i="1"/>
  <c r="H11263" i="1"/>
  <c r="G11264" i="1"/>
  <c r="H11264" i="1"/>
  <c r="G11265" i="1"/>
  <c r="H11265" i="1"/>
  <c r="G11266" i="1"/>
  <c r="H11266" i="1"/>
  <c r="G11267" i="1"/>
  <c r="H11267" i="1"/>
  <c r="G11268" i="1"/>
  <c r="H11268" i="1"/>
  <c r="G11269" i="1"/>
  <c r="H11269" i="1"/>
  <c r="G11270" i="1"/>
  <c r="H11270" i="1"/>
  <c r="G11271" i="1"/>
  <c r="H11271" i="1"/>
  <c r="G11272" i="1"/>
  <c r="H11272" i="1"/>
  <c r="G11273" i="1"/>
  <c r="H11273" i="1"/>
  <c r="G11274" i="1"/>
  <c r="H11274" i="1"/>
  <c r="G11275" i="1"/>
  <c r="H11275" i="1"/>
  <c r="G11276" i="1"/>
  <c r="H11276" i="1"/>
  <c r="G11277" i="1"/>
  <c r="H11277" i="1"/>
  <c r="G11278" i="1"/>
  <c r="H11278" i="1"/>
  <c r="G11279" i="1"/>
  <c r="H11279" i="1"/>
  <c r="G11280" i="1"/>
  <c r="H11280" i="1"/>
  <c r="G11281" i="1"/>
  <c r="H11281" i="1"/>
  <c r="G11282" i="1"/>
  <c r="H11282" i="1"/>
  <c r="G11283" i="1"/>
  <c r="H11283" i="1"/>
  <c r="G11284" i="1"/>
  <c r="H11284" i="1"/>
  <c r="G11285" i="1"/>
  <c r="H11285" i="1"/>
  <c r="G11286" i="1"/>
  <c r="H11286" i="1"/>
  <c r="G11287" i="1"/>
  <c r="H11287" i="1"/>
  <c r="G11288" i="1"/>
  <c r="H11288" i="1"/>
  <c r="G11289" i="1"/>
  <c r="H11289" i="1"/>
  <c r="G11290" i="1"/>
  <c r="H11290" i="1"/>
  <c r="G11291" i="1"/>
  <c r="H11291" i="1"/>
  <c r="G11292" i="1"/>
  <c r="H11292" i="1"/>
  <c r="G11293" i="1"/>
  <c r="H11293" i="1"/>
  <c r="G11294" i="1"/>
  <c r="H11294" i="1"/>
  <c r="G11295" i="1"/>
  <c r="H11295" i="1"/>
  <c r="G11296" i="1"/>
  <c r="H11296" i="1"/>
  <c r="G11297" i="1"/>
  <c r="H11297" i="1"/>
  <c r="G11298" i="1"/>
  <c r="H11298" i="1"/>
  <c r="G11299" i="1"/>
  <c r="H11299" i="1"/>
  <c r="G11300" i="1"/>
  <c r="H11300" i="1"/>
  <c r="G11301" i="1"/>
  <c r="H11301" i="1"/>
  <c r="G11302" i="1"/>
  <c r="H11302" i="1"/>
  <c r="G11303" i="1"/>
  <c r="H11303" i="1"/>
  <c r="G11304" i="1"/>
  <c r="H11304" i="1"/>
  <c r="G11305" i="1"/>
  <c r="H11305" i="1"/>
  <c r="G11306" i="1"/>
  <c r="H11306" i="1"/>
  <c r="G11307" i="1"/>
  <c r="H11307" i="1"/>
  <c r="G11308" i="1"/>
  <c r="H11308" i="1"/>
  <c r="G11309" i="1"/>
  <c r="H11309" i="1"/>
  <c r="G11310" i="1"/>
  <c r="H11310" i="1"/>
  <c r="G11311" i="1"/>
  <c r="H11311" i="1"/>
  <c r="G11312" i="1"/>
  <c r="H11312" i="1"/>
  <c r="G11313" i="1"/>
  <c r="H11313" i="1"/>
  <c r="G11314" i="1"/>
  <c r="H11314" i="1"/>
  <c r="G11315" i="1"/>
  <c r="H11315" i="1"/>
  <c r="G11316" i="1"/>
  <c r="H11316" i="1"/>
  <c r="G11317" i="1"/>
  <c r="H11317" i="1"/>
  <c r="G11318" i="1"/>
  <c r="H11318" i="1"/>
  <c r="G11319" i="1"/>
  <c r="H11319" i="1"/>
  <c r="G11320" i="1"/>
  <c r="H11320" i="1"/>
  <c r="G11321" i="1"/>
  <c r="H11321" i="1"/>
  <c r="G11322" i="1"/>
  <c r="H11322" i="1"/>
  <c r="G11323" i="1"/>
  <c r="H11323" i="1"/>
  <c r="G11324" i="1"/>
  <c r="H11324" i="1"/>
  <c r="G11325" i="1"/>
  <c r="H11325" i="1"/>
  <c r="G11326" i="1"/>
  <c r="H11326" i="1"/>
  <c r="G11327" i="1"/>
  <c r="H11327" i="1"/>
  <c r="G11328" i="1"/>
  <c r="H11328" i="1"/>
  <c r="G11329" i="1"/>
  <c r="H11329" i="1"/>
  <c r="G11330" i="1"/>
  <c r="H11330" i="1"/>
  <c r="G11331" i="1"/>
  <c r="H11331" i="1"/>
  <c r="G11332" i="1"/>
  <c r="H11332" i="1"/>
  <c r="G11333" i="1"/>
  <c r="H11333" i="1"/>
  <c r="G11334" i="1"/>
  <c r="H11334" i="1"/>
  <c r="G11335" i="1"/>
  <c r="H11335" i="1"/>
  <c r="G11336" i="1"/>
  <c r="H11336" i="1"/>
  <c r="G11337" i="1"/>
  <c r="H11337" i="1"/>
  <c r="G11338" i="1"/>
  <c r="H11338" i="1"/>
  <c r="G11339" i="1"/>
  <c r="H11339" i="1"/>
  <c r="G11340" i="1"/>
  <c r="H11340" i="1"/>
  <c r="G11341" i="1"/>
  <c r="H11341" i="1"/>
  <c r="G11342" i="1"/>
  <c r="H11342" i="1"/>
  <c r="G11343" i="1"/>
  <c r="H11343" i="1"/>
  <c r="G11344" i="1"/>
  <c r="H11344" i="1"/>
  <c r="G11345" i="1"/>
  <c r="H11345" i="1"/>
  <c r="G11346" i="1"/>
  <c r="H11346" i="1"/>
  <c r="G11347" i="1"/>
  <c r="H11347" i="1"/>
  <c r="G11348" i="1"/>
  <c r="H11348" i="1"/>
  <c r="G11349" i="1"/>
  <c r="H11349" i="1"/>
  <c r="G11350" i="1"/>
  <c r="H11350" i="1"/>
  <c r="G11351" i="1"/>
  <c r="H11351" i="1"/>
  <c r="G11352" i="1"/>
  <c r="H11352" i="1"/>
  <c r="G11353" i="1"/>
  <c r="H11353" i="1"/>
  <c r="G11354" i="1"/>
  <c r="H11354" i="1"/>
  <c r="G11355" i="1"/>
  <c r="H11355" i="1"/>
  <c r="G11356" i="1"/>
  <c r="H11356" i="1"/>
  <c r="G11357" i="1"/>
  <c r="H11357" i="1"/>
  <c r="G11358" i="1"/>
  <c r="H11358" i="1"/>
  <c r="G11359" i="1"/>
  <c r="H11359" i="1"/>
  <c r="G11360" i="1"/>
  <c r="H11360" i="1"/>
  <c r="G11361" i="1"/>
  <c r="H11361" i="1"/>
  <c r="G11362" i="1"/>
  <c r="H11362" i="1"/>
  <c r="G11363" i="1"/>
  <c r="H11363" i="1"/>
  <c r="G11364" i="1"/>
  <c r="H11364" i="1"/>
  <c r="G11365" i="1"/>
  <c r="H11365" i="1"/>
  <c r="G11366" i="1"/>
  <c r="H11366" i="1"/>
  <c r="G11367" i="1"/>
  <c r="H11367" i="1"/>
  <c r="G11368" i="1"/>
  <c r="H11368" i="1"/>
  <c r="G11369" i="1"/>
  <c r="H11369" i="1"/>
  <c r="G11370" i="1"/>
  <c r="H11370" i="1"/>
  <c r="G11371" i="1"/>
  <c r="H11371" i="1"/>
  <c r="G11372" i="1"/>
  <c r="H11372" i="1"/>
  <c r="G11373" i="1"/>
  <c r="H11373" i="1"/>
  <c r="G11374" i="1"/>
  <c r="H11374" i="1"/>
  <c r="G11375" i="1"/>
  <c r="H11375" i="1"/>
  <c r="G11376" i="1"/>
  <c r="H11376" i="1"/>
  <c r="G11377" i="1"/>
  <c r="H11377" i="1"/>
  <c r="G11378" i="1"/>
  <c r="H11378" i="1"/>
  <c r="G11379" i="1"/>
  <c r="H11379" i="1"/>
  <c r="G11380" i="1"/>
  <c r="H11380" i="1"/>
  <c r="G11381" i="1"/>
  <c r="H11381" i="1"/>
  <c r="G11382" i="1"/>
  <c r="H11382" i="1"/>
  <c r="G11383" i="1"/>
  <c r="H11383" i="1"/>
  <c r="G11384" i="1"/>
  <c r="H11384" i="1"/>
  <c r="G11385" i="1"/>
  <c r="H11385" i="1"/>
  <c r="G11386" i="1"/>
  <c r="H11386" i="1"/>
  <c r="G11387" i="1"/>
  <c r="H11387" i="1"/>
  <c r="G11388" i="1"/>
  <c r="H11388" i="1"/>
  <c r="G11389" i="1"/>
  <c r="H11389" i="1"/>
  <c r="G11390" i="1"/>
  <c r="H11390" i="1"/>
  <c r="G11391" i="1"/>
  <c r="H11391" i="1"/>
  <c r="G11392" i="1"/>
  <c r="H11392" i="1"/>
  <c r="G11393" i="1"/>
  <c r="H11393" i="1"/>
  <c r="G11394" i="1"/>
  <c r="H11394" i="1"/>
  <c r="G11395" i="1"/>
  <c r="H11395" i="1"/>
  <c r="G11396" i="1"/>
  <c r="H11396" i="1"/>
  <c r="G11397" i="1"/>
  <c r="H11397" i="1"/>
  <c r="G11398" i="1"/>
  <c r="H11398" i="1"/>
  <c r="G11399" i="1"/>
  <c r="H11399" i="1"/>
  <c r="G11400" i="1"/>
  <c r="H11400" i="1"/>
  <c r="G11401" i="1"/>
  <c r="H11401" i="1"/>
  <c r="G11402" i="1"/>
  <c r="H11402" i="1"/>
  <c r="G11403" i="1"/>
  <c r="H11403" i="1"/>
  <c r="G11404" i="1"/>
  <c r="H11404" i="1"/>
  <c r="G11405" i="1"/>
  <c r="H11405" i="1"/>
  <c r="G11406" i="1"/>
  <c r="H11406" i="1"/>
  <c r="G11407" i="1"/>
  <c r="H11407" i="1"/>
  <c r="G11408" i="1"/>
  <c r="H11408" i="1"/>
  <c r="G11409" i="1"/>
  <c r="H11409" i="1"/>
  <c r="G11410" i="1"/>
  <c r="H11410" i="1"/>
  <c r="G11411" i="1"/>
  <c r="H11411" i="1"/>
  <c r="G11412" i="1"/>
  <c r="H11412" i="1"/>
  <c r="G11413" i="1"/>
  <c r="H11413" i="1"/>
  <c r="G11414" i="1"/>
  <c r="H11414" i="1"/>
  <c r="G11415" i="1"/>
  <c r="H11415" i="1"/>
  <c r="G11416" i="1"/>
  <c r="H11416" i="1"/>
  <c r="G11417" i="1"/>
  <c r="H11417" i="1"/>
  <c r="G11418" i="1"/>
  <c r="H11418" i="1"/>
  <c r="G11419" i="1"/>
  <c r="H11419" i="1"/>
  <c r="G11420" i="1"/>
  <c r="H11420" i="1"/>
  <c r="G11421" i="1"/>
  <c r="H11421" i="1"/>
  <c r="G11422" i="1"/>
  <c r="H11422" i="1"/>
  <c r="G11423" i="1"/>
  <c r="H11423" i="1"/>
  <c r="G11424" i="1"/>
  <c r="H11424" i="1"/>
  <c r="G11425" i="1"/>
  <c r="H11425" i="1"/>
  <c r="G11426" i="1"/>
  <c r="H11426" i="1"/>
  <c r="G11427" i="1"/>
  <c r="H11427" i="1"/>
  <c r="G11428" i="1"/>
  <c r="H11428" i="1"/>
  <c r="G11429" i="1"/>
  <c r="H11429" i="1"/>
  <c r="G11430" i="1"/>
  <c r="H11430" i="1"/>
  <c r="G11431" i="1"/>
  <c r="H11431" i="1"/>
  <c r="G11432" i="1"/>
  <c r="H11432" i="1"/>
  <c r="G11433" i="1"/>
  <c r="H11433" i="1"/>
  <c r="G11434" i="1"/>
  <c r="H11434" i="1"/>
  <c r="G11435" i="1"/>
  <c r="H11435" i="1"/>
  <c r="G11436" i="1"/>
  <c r="H11436" i="1"/>
  <c r="G11437" i="1"/>
  <c r="H11437" i="1"/>
  <c r="G11438" i="1"/>
  <c r="H11438" i="1"/>
  <c r="G11439" i="1"/>
  <c r="H11439" i="1"/>
  <c r="G11440" i="1"/>
  <c r="H11440" i="1"/>
  <c r="G11441" i="1"/>
  <c r="H11441" i="1"/>
  <c r="G11442" i="1"/>
  <c r="H11442" i="1"/>
  <c r="G11443" i="1"/>
  <c r="H11443" i="1"/>
  <c r="G11444" i="1"/>
  <c r="H11444" i="1"/>
  <c r="G11445" i="1"/>
  <c r="H11445" i="1"/>
  <c r="G11446" i="1"/>
  <c r="H11446" i="1"/>
  <c r="G11447" i="1"/>
  <c r="H11447" i="1"/>
  <c r="G11448" i="1"/>
  <c r="H11448" i="1"/>
  <c r="G11449" i="1"/>
  <c r="H11449" i="1"/>
  <c r="G11450" i="1"/>
  <c r="H11450" i="1"/>
  <c r="G11451" i="1"/>
  <c r="H11451" i="1"/>
  <c r="G11452" i="1"/>
  <c r="H11452" i="1"/>
  <c r="G11453" i="1"/>
  <c r="H11453" i="1"/>
  <c r="G11454" i="1"/>
  <c r="H11454" i="1"/>
  <c r="G11455" i="1"/>
  <c r="H11455" i="1"/>
  <c r="G11456" i="1"/>
  <c r="H11456" i="1"/>
  <c r="G11457" i="1"/>
  <c r="H11457" i="1"/>
  <c r="G11458" i="1"/>
  <c r="H11458" i="1"/>
  <c r="G11459" i="1"/>
  <c r="H11459" i="1"/>
  <c r="G11460" i="1"/>
  <c r="H11460" i="1"/>
  <c r="G11461" i="1"/>
  <c r="H11461" i="1"/>
  <c r="G11462" i="1"/>
  <c r="H11462" i="1"/>
  <c r="G11463" i="1"/>
  <c r="H11463" i="1"/>
  <c r="G11464" i="1"/>
  <c r="H11464" i="1"/>
  <c r="G11465" i="1"/>
  <c r="H11465" i="1"/>
  <c r="G11466" i="1"/>
  <c r="H11466" i="1"/>
  <c r="G11467" i="1"/>
  <c r="H11467" i="1"/>
  <c r="G11468" i="1"/>
  <c r="H11468" i="1"/>
  <c r="G11469" i="1"/>
  <c r="H11469" i="1"/>
  <c r="G11470" i="1"/>
  <c r="H11470" i="1"/>
  <c r="G11471" i="1"/>
  <c r="H11471" i="1"/>
  <c r="G11472" i="1"/>
  <c r="H11472" i="1"/>
  <c r="G11473" i="1"/>
  <c r="H11473" i="1"/>
  <c r="G11474" i="1"/>
  <c r="H11474" i="1"/>
  <c r="G11475" i="1"/>
  <c r="H11475" i="1"/>
  <c r="G11476" i="1"/>
  <c r="H11476" i="1"/>
  <c r="G11477" i="1"/>
  <c r="H11477" i="1"/>
  <c r="G11478" i="1"/>
  <c r="H11478" i="1"/>
  <c r="G11479" i="1"/>
  <c r="H11479" i="1"/>
  <c r="G11480" i="1"/>
  <c r="H11480" i="1"/>
  <c r="G11481" i="1"/>
  <c r="H11481" i="1"/>
  <c r="G11482" i="1"/>
  <c r="H11482" i="1"/>
  <c r="G11483" i="1"/>
  <c r="H11483" i="1"/>
  <c r="G11484" i="1"/>
  <c r="H11484" i="1"/>
  <c r="G11485" i="1"/>
  <c r="H11485" i="1"/>
  <c r="G11486" i="1"/>
  <c r="H11486" i="1"/>
  <c r="G11487" i="1"/>
  <c r="H11487" i="1"/>
  <c r="G11488" i="1"/>
  <c r="H11488" i="1"/>
  <c r="G11489" i="1"/>
  <c r="H11489" i="1"/>
  <c r="G11490" i="1"/>
  <c r="H11490" i="1"/>
  <c r="G11491" i="1"/>
  <c r="H11491" i="1"/>
  <c r="G11492" i="1"/>
  <c r="H11492" i="1"/>
  <c r="G11493" i="1"/>
  <c r="H11493" i="1"/>
  <c r="G11494" i="1"/>
  <c r="H11494" i="1"/>
  <c r="G11495" i="1"/>
  <c r="H11495" i="1"/>
  <c r="G11496" i="1"/>
  <c r="H11496" i="1"/>
  <c r="G11497" i="1"/>
  <c r="H11497" i="1"/>
  <c r="G11498" i="1"/>
  <c r="H11498" i="1"/>
  <c r="G11499" i="1"/>
  <c r="H11499" i="1"/>
  <c r="G11500" i="1"/>
  <c r="H11500" i="1"/>
  <c r="G11501" i="1"/>
  <c r="H11501" i="1"/>
  <c r="G11502" i="1"/>
  <c r="H11502" i="1"/>
  <c r="G11503" i="1"/>
  <c r="H11503" i="1"/>
  <c r="G11504" i="1"/>
  <c r="H11504" i="1"/>
  <c r="G11505" i="1"/>
  <c r="H11505" i="1"/>
  <c r="G11506" i="1"/>
  <c r="H11506" i="1"/>
  <c r="G11507" i="1"/>
  <c r="H11507" i="1"/>
  <c r="G11508" i="1"/>
  <c r="H11508" i="1"/>
  <c r="G11509" i="1"/>
  <c r="H11509" i="1"/>
  <c r="G11510" i="1"/>
  <c r="H11510" i="1"/>
  <c r="G11511" i="1"/>
  <c r="H11511" i="1"/>
  <c r="G11512" i="1"/>
  <c r="H11512" i="1"/>
  <c r="G11513" i="1"/>
  <c r="H11513" i="1"/>
  <c r="G11514" i="1"/>
  <c r="H11514" i="1"/>
  <c r="G11515" i="1"/>
  <c r="H11515" i="1"/>
  <c r="G11516" i="1"/>
  <c r="H11516" i="1"/>
  <c r="G11517" i="1"/>
  <c r="H11517" i="1"/>
  <c r="G11518" i="1"/>
  <c r="H11518" i="1"/>
  <c r="G11519" i="1"/>
  <c r="H11519" i="1"/>
  <c r="G11520" i="1"/>
  <c r="H11520" i="1"/>
  <c r="G11521" i="1"/>
  <c r="H11521" i="1"/>
  <c r="G11522" i="1"/>
  <c r="H11522" i="1"/>
  <c r="G11523" i="1"/>
  <c r="H11523" i="1"/>
  <c r="G11524" i="1"/>
  <c r="H11524" i="1"/>
  <c r="G11525" i="1"/>
  <c r="H11525" i="1"/>
  <c r="G11526" i="1"/>
  <c r="H11526" i="1"/>
  <c r="G11527" i="1"/>
  <c r="H11527" i="1"/>
  <c r="G11528" i="1"/>
  <c r="H11528" i="1"/>
  <c r="G11529" i="1"/>
  <c r="H11529" i="1"/>
  <c r="G11530" i="1"/>
  <c r="H11530" i="1"/>
  <c r="G11531" i="1"/>
  <c r="H11531" i="1"/>
  <c r="G11532" i="1"/>
  <c r="H11532" i="1"/>
  <c r="G11533" i="1"/>
  <c r="H11533" i="1"/>
  <c r="G11534" i="1"/>
  <c r="H11534" i="1"/>
  <c r="G11535" i="1"/>
  <c r="H11535" i="1"/>
  <c r="G11536" i="1"/>
  <c r="H11536" i="1"/>
  <c r="G11537" i="1"/>
  <c r="H11537" i="1"/>
  <c r="G11538" i="1"/>
  <c r="H11538" i="1"/>
  <c r="G11539" i="1"/>
  <c r="H11539" i="1"/>
  <c r="G11540" i="1"/>
  <c r="H11540" i="1"/>
  <c r="G11541" i="1"/>
  <c r="H11541" i="1"/>
  <c r="G11542" i="1"/>
  <c r="H11542" i="1"/>
  <c r="G11543" i="1"/>
  <c r="H11543" i="1"/>
  <c r="G11544" i="1"/>
  <c r="H11544" i="1"/>
  <c r="G11545" i="1"/>
  <c r="H11545" i="1"/>
  <c r="G11546" i="1"/>
  <c r="H11546" i="1"/>
  <c r="G11547" i="1"/>
  <c r="H11547" i="1"/>
  <c r="G11548" i="1"/>
  <c r="H11548" i="1"/>
  <c r="G11549" i="1"/>
  <c r="H11549" i="1"/>
  <c r="G11550" i="1"/>
  <c r="H11550" i="1"/>
  <c r="G11551" i="1"/>
  <c r="H11551" i="1"/>
  <c r="G11552" i="1"/>
  <c r="H11552" i="1"/>
  <c r="G11553" i="1"/>
  <c r="H11553" i="1"/>
  <c r="G11554" i="1"/>
  <c r="H11554" i="1"/>
  <c r="G11555" i="1"/>
  <c r="H11555" i="1"/>
  <c r="G11556" i="1"/>
  <c r="H11556" i="1"/>
  <c r="G11557" i="1"/>
  <c r="H11557" i="1"/>
  <c r="G11558" i="1"/>
  <c r="H11558" i="1"/>
  <c r="G11559" i="1"/>
  <c r="H11559" i="1"/>
  <c r="G11560" i="1"/>
  <c r="H11560" i="1"/>
  <c r="G11561" i="1"/>
  <c r="H11561" i="1"/>
  <c r="G11562" i="1"/>
  <c r="H11562" i="1"/>
  <c r="G11563" i="1"/>
  <c r="H11563" i="1"/>
  <c r="G11564" i="1"/>
  <c r="H11564" i="1"/>
  <c r="G11565" i="1"/>
  <c r="H11565" i="1"/>
  <c r="G11566" i="1"/>
  <c r="H11566" i="1"/>
  <c r="G11567" i="1"/>
  <c r="H11567" i="1"/>
  <c r="G11568" i="1"/>
  <c r="H11568" i="1"/>
  <c r="G11569" i="1"/>
  <c r="H11569" i="1"/>
  <c r="G11570" i="1"/>
  <c r="H11570" i="1"/>
  <c r="G11571" i="1"/>
  <c r="H11571" i="1"/>
  <c r="G11572" i="1"/>
  <c r="H11572" i="1"/>
  <c r="G11573" i="1"/>
  <c r="H11573" i="1"/>
  <c r="G11574" i="1"/>
  <c r="H11574" i="1"/>
  <c r="G11575" i="1"/>
  <c r="H11575" i="1"/>
  <c r="G11576" i="1"/>
  <c r="H11576" i="1"/>
  <c r="G11577" i="1"/>
  <c r="H11577" i="1"/>
  <c r="G11578" i="1"/>
  <c r="H11578" i="1"/>
  <c r="G11579" i="1"/>
  <c r="H11579" i="1"/>
  <c r="G11580" i="1"/>
  <c r="H11580" i="1"/>
  <c r="G11581" i="1"/>
  <c r="H11581" i="1"/>
  <c r="G11582" i="1"/>
  <c r="H11582" i="1"/>
  <c r="G11583" i="1"/>
  <c r="H11583" i="1"/>
  <c r="G11584" i="1"/>
  <c r="H11584" i="1"/>
  <c r="G11585" i="1"/>
  <c r="H11585" i="1"/>
  <c r="G11586" i="1"/>
  <c r="H11586" i="1"/>
  <c r="G11587" i="1"/>
  <c r="H11587" i="1"/>
  <c r="G11588" i="1"/>
  <c r="H11588" i="1"/>
  <c r="G11589" i="1"/>
  <c r="H11589" i="1"/>
  <c r="G11590" i="1"/>
  <c r="H11590" i="1"/>
  <c r="G11591" i="1"/>
  <c r="H11591" i="1"/>
  <c r="G11592" i="1"/>
  <c r="H11592" i="1"/>
  <c r="G11593" i="1"/>
  <c r="H11593" i="1"/>
  <c r="G11594" i="1"/>
  <c r="H11594" i="1"/>
  <c r="G11595" i="1"/>
  <c r="H11595" i="1"/>
  <c r="G11596" i="1"/>
  <c r="H11596" i="1"/>
  <c r="G11597" i="1"/>
  <c r="H11597" i="1"/>
  <c r="G11598" i="1"/>
  <c r="H11598" i="1"/>
  <c r="G11599" i="1"/>
  <c r="H11599" i="1"/>
  <c r="G11600" i="1"/>
  <c r="H11600" i="1"/>
  <c r="G11601" i="1"/>
  <c r="H11601" i="1"/>
  <c r="G11602" i="1"/>
  <c r="H11602" i="1"/>
  <c r="G11603" i="1"/>
  <c r="H11603" i="1"/>
  <c r="G11604" i="1"/>
  <c r="H11604" i="1"/>
  <c r="G11605" i="1"/>
  <c r="H11605" i="1"/>
  <c r="G11606" i="1"/>
  <c r="H11606" i="1"/>
  <c r="G11607" i="1"/>
  <c r="H11607" i="1"/>
  <c r="G11608" i="1"/>
  <c r="H11608" i="1"/>
  <c r="G11609" i="1"/>
  <c r="H11609" i="1"/>
  <c r="G11610" i="1"/>
  <c r="H11610" i="1"/>
  <c r="G11611" i="1"/>
  <c r="H11611" i="1"/>
  <c r="G11612" i="1"/>
  <c r="H11612" i="1"/>
  <c r="G11613" i="1"/>
  <c r="H11613" i="1"/>
  <c r="G11614" i="1"/>
  <c r="H11614" i="1"/>
  <c r="G11615" i="1"/>
  <c r="H11615" i="1"/>
  <c r="G11616" i="1"/>
  <c r="H11616" i="1"/>
  <c r="G11617" i="1"/>
  <c r="H11617" i="1"/>
  <c r="G11618" i="1"/>
  <c r="H11618" i="1"/>
  <c r="G11619" i="1"/>
  <c r="H11619" i="1"/>
  <c r="G11620" i="1"/>
  <c r="H11620" i="1"/>
  <c r="G11621" i="1"/>
  <c r="H11621" i="1"/>
  <c r="G11622" i="1"/>
  <c r="H11622" i="1"/>
  <c r="G11623" i="1"/>
  <c r="H11623" i="1"/>
  <c r="G11624" i="1"/>
  <c r="H11624" i="1"/>
  <c r="G11625" i="1"/>
  <c r="H11625" i="1"/>
  <c r="G11626" i="1"/>
  <c r="H11626" i="1"/>
  <c r="G11627" i="1"/>
  <c r="H11627" i="1"/>
  <c r="G11628" i="1"/>
  <c r="H11628" i="1"/>
  <c r="G11629" i="1"/>
  <c r="H11629" i="1"/>
  <c r="G11630" i="1"/>
  <c r="H11630" i="1"/>
  <c r="G11631" i="1"/>
  <c r="H11631" i="1"/>
  <c r="G11632" i="1"/>
  <c r="H11632" i="1"/>
  <c r="G11633" i="1"/>
  <c r="H11633" i="1"/>
  <c r="G11634" i="1"/>
  <c r="H11634" i="1"/>
  <c r="G11635" i="1"/>
  <c r="H11635" i="1"/>
  <c r="G11636" i="1"/>
  <c r="H11636" i="1"/>
  <c r="G11637" i="1"/>
  <c r="H11637" i="1"/>
  <c r="G11638" i="1"/>
  <c r="H11638" i="1"/>
  <c r="G11639" i="1"/>
  <c r="H11639" i="1"/>
  <c r="G11640" i="1"/>
  <c r="H11640" i="1"/>
  <c r="G11641" i="1"/>
  <c r="H11641" i="1"/>
  <c r="G11642" i="1"/>
  <c r="H11642" i="1"/>
  <c r="G11643" i="1"/>
  <c r="H11643" i="1"/>
  <c r="G11644" i="1"/>
  <c r="H11644" i="1"/>
  <c r="G11645" i="1"/>
  <c r="H11645" i="1"/>
  <c r="G11646" i="1"/>
  <c r="H11646" i="1"/>
  <c r="G11647" i="1"/>
  <c r="H11647" i="1"/>
  <c r="G11648" i="1"/>
  <c r="H11648" i="1"/>
  <c r="G11649" i="1"/>
  <c r="H11649" i="1"/>
  <c r="G11650" i="1"/>
  <c r="H11650" i="1"/>
  <c r="G11651" i="1"/>
  <c r="H11651" i="1"/>
  <c r="G11652" i="1"/>
  <c r="H11652" i="1"/>
  <c r="G11653" i="1"/>
  <c r="H11653" i="1"/>
  <c r="G11654" i="1"/>
  <c r="H11654" i="1"/>
  <c r="G11655" i="1"/>
  <c r="H11655" i="1"/>
  <c r="G11656" i="1"/>
  <c r="H11656" i="1"/>
  <c r="G11657" i="1"/>
  <c r="H11657" i="1"/>
  <c r="G11658" i="1"/>
  <c r="H11658" i="1"/>
  <c r="G11659" i="1"/>
  <c r="H11659" i="1"/>
  <c r="G11660" i="1"/>
  <c r="H11660" i="1"/>
  <c r="G11661" i="1"/>
  <c r="H11661" i="1"/>
  <c r="G11662" i="1"/>
  <c r="H11662" i="1"/>
  <c r="G11663" i="1"/>
  <c r="H11663" i="1"/>
  <c r="G11664" i="1"/>
  <c r="H11664" i="1"/>
  <c r="G11665" i="1"/>
  <c r="H11665" i="1"/>
  <c r="G11666" i="1"/>
  <c r="H11666" i="1"/>
  <c r="G11667" i="1"/>
  <c r="H11667" i="1"/>
  <c r="G11668" i="1"/>
  <c r="H11668" i="1"/>
  <c r="G11669" i="1"/>
  <c r="H11669" i="1"/>
  <c r="G11670" i="1"/>
  <c r="H11670" i="1"/>
  <c r="G11671" i="1"/>
  <c r="H11671" i="1"/>
  <c r="G11672" i="1"/>
  <c r="H11672" i="1"/>
  <c r="G11673" i="1"/>
  <c r="H11673" i="1"/>
  <c r="G11674" i="1"/>
  <c r="H11674" i="1"/>
  <c r="G11675" i="1"/>
  <c r="H11675" i="1"/>
  <c r="G11676" i="1"/>
  <c r="H11676" i="1"/>
  <c r="G11677" i="1"/>
  <c r="H11677" i="1"/>
  <c r="G11678" i="1"/>
  <c r="H11678" i="1"/>
  <c r="G11679" i="1"/>
  <c r="H11679" i="1"/>
  <c r="G11680" i="1"/>
  <c r="H11680" i="1"/>
  <c r="G11681" i="1"/>
  <c r="H11681" i="1"/>
  <c r="G11682" i="1"/>
  <c r="H11682" i="1"/>
  <c r="G11683" i="1"/>
  <c r="H11683" i="1"/>
  <c r="G11684" i="1"/>
  <c r="H11684" i="1"/>
  <c r="G11685" i="1"/>
  <c r="H11685" i="1"/>
  <c r="G11686" i="1"/>
  <c r="H11686" i="1"/>
  <c r="G11687" i="1"/>
  <c r="H11687" i="1"/>
  <c r="G11688" i="1"/>
  <c r="H11688" i="1"/>
  <c r="G11689" i="1"/>
  <c r="H11689" i="1"/>
  <c r="G11690" i="1"/>
  <c r="H11690" i="1"/>
  <c r="G11691" i="1"/>
  <c r="H11691" i="1"/>
  <c r="G11692" i="1"/>
  <c r="H11692" i="1"/>
  <c r="G11693" i="1"/>
  <c r="H11693" i="1"/>
  <c r="G11694" i="1"/>
  <c r="H11694" i="1"/>
  <c r="G11695" i="1"/>
  <c r="H11695" i="1"/>
  <c r="G11696" i="1"/>
  <c r="H11696" i="1"/>
  <c r="G11697" i="1"/>
  <c r="H11697" i="1"/>
  <c r="G11698" i="1"/>
  <c r="H11698" i="1"/>
  <c r="G11699" i="1"/>
  <c r="H11699" i="1"/>
  <c r="G11700" i="1"/>
  <c r="H11700" i="1"/>
  <c r="G11701" i="1"/>
  <c r="H11701" i="1"/>
  <c r="G11702" i="1"/>
  <c r="H11702" i="1"/>
  <c r="G11703" i="1"/>
  <c r="H11703" i="1"/>
  <c r="G11704" i="1"/>
  <c r="H11704" i="1"/>
  <c r="G11705" i="1"/>
  <c r="H11705" i="1"/>
  <c r="G11706" i="1"/>
  <c r="H11706" i="1"/>
  <c r="G11707" i="1"/>
  <c r="H11707" i="1"/>
  <c r="G11708" i="1"/>
  <c r="H11708" i="1"/>
  <c r="G11709" i="1"/>
  <c r="H11709" i="1"/>
  <c r="G11710" i="1"/>
  <c r="H11710" i="1"/>
  <c r="G11711" i="1"/>
  <c r="H11711" i="1"/>
  <c r="G11712" i="1"/>
  <c r="H11712" i="1"/>
  <c r="G11713" i="1"/>
  <c r="H11713" i="1"/>
  <c r="G11714" i="1"/>
  <c r="H11714" i="1"/>
  <c r="G11715" i="1"/>
  <c r="H11715" i="1"/>
  <c r="G11716" i="1"/>
  <c r="H11716" i="1"/>
  <c r="G11717" i="1"/>
  <c r="H11717" i="1"/>
  <c r="G11718" i="1"/>
  <c r="H11718" i="1"/>
  <c r="G11719" i="1"/>
  <c r="H11719" i="1"/>
  <c r="G11720" i="1"/>
  <c r="H11720" i="1"/>
  <c r="G11721" i="1"/>
  <c r="H11721" i="1"/>
  <c r="G11722" i="1"/>
  <c r="H11722" i="1"/>
  <c r="G11723" i="1"/>
  <c r="H11723" i="1"/>
  <c r="G11724" i="1"/>
  <c r="H11724" i="1"/>
  <c r="G11725" i="1"/>
  <c r="H11725" i="1"/>
  <c r="G11726" i="1"/>
  <c r="H11726" i="1"/>
  <c r="G11727" i="1"/>
  <c r="H11727" i="1"/>
  <c r="G11728" i="1"/>
  <c r="H11728" i="1"/>
  <c r="G11729" i="1"/>
  <c r="H11729" i="1"/>
  <c r="G11730" i="1"/>
  <c r="H11730" i="1"/>
  <c r="G11731" i="1"/>
  <c r="H11731" i="1"/>
  <c r="G11732" i="1"/>
  <c r="H11732" i="1"/>
  <c r="G11733" i="1"/>
  <c r="H11733" i="1"/>
  <c r="G11734" i="1"/>
  <c r="H11734" i="1"/>
  <c r="G11735" i="1"/>
  <c r="H11735" i="1"/>
  <c r="G11736" i="1"/>
  <c r="H11736" i="1"/>
  <c r="G11737" i="1"/>
  <c r="H11737" i="1"/>
  <c r="G11738" i="1"/>
  <c r="H11738" i="1"/>
  <c r="G11739" i="1"/>
  <c r="H11739" i="1"/>
  <c r="G11740" i="1"/>
  <c r="H11740" i="1"/>
  <c r="G11741" i="1"/>
  <c r="H11741" i="1"/>
  <c r="G11742" i="1"/>
  <c r="H11742" i="1"/>
  <c r="G11743" i="1"/>
  <c r="H11743" i="1"/>
  <c r="G11744" i="1"/>
  <c r="H11744" i="1"/>
  <c r="G11745" i="1"/>
  <c r="H11745" i="1"/>
  <c r="G11746" i="1"/>
  <c r="H11746" i="1"/>
  <c r="G11747" i="1"/>
  <c r="H11747" i="1"/>
  <c r="G11748" i="1"/>
  <c r="H11748" i="1"/>
  <c r="G11749" i="1"/>
  <c r="H11749" i="1"/>
  <c r="G11750" i="1"/>
  <c r="H11750" i="1"/>
  <c r="G11751" i="1"/>
  <c r="H11751" i="1"/>
  <c r="G11752" i="1"/>
  <c r="H11752" i="1"/>
  <c r="G11753" i="1"/>
  <c r="H11753" i="1"/>
  <c r="G11754" i="1"/>
  <c r="H11754" i="1"/>
  <c r="G11755" i="1"/>
  <c r="H11755" i="1"/>
  <c r="G11756" i="1"/>
  <c r="H11756" i="1"/>
  <c r="G11757" i="1"/>
  <c r="H11757" i="1"/>
  <c r="G11758" i="1"/>
  <c r="H11758" i="1"/>
  <c r="G11759" i="1"/>
  <c r="H11759" i="1"/>
  <c r="G11760" i="1"/>
  <c r="H11760" i="1"/>
  <c r="G11761" i="1"/>
  <c r="H11761" i="1"/>
  <c r="G11762" i="1"/>
  <c r="H11762" i="1"/>
  <c r="G11763" i="1"/>
  <c r="H11763" i="1"/>
  <c r="G11764" i="1"/>
  <c r="H11764" i="1"/>
  <c r="G11765" i="1"/>
  <c r="H11765" i="1"/>
  <c r="G11766" i="1"/>
  <c r="H11766" i="1"/>
  <c r="G11767" i="1"/>
  <c r="H11767" i="1"/>
  <c r="G11768" i="1"/>
  <c r="H11768" i="1"/>
  <c r="G11769" i="1"/>
  <c r="H11769" i="1"/>
  <c r="G11770" i="1"/>
  <c r="H11770" i="1"/>
  <c r="G11771" i="1"/>
  <c r="H11771" i="1"/>
  <c r="G11772" i="1"/>
  <c r="H11772" i="1"/>
  <c r="G11773" i="1"/>
  <c r="H11773" i="1"/>
  <c r="G11774" i="1"/>
  <c r="H11774" i="1"/>
  <c r="G11775" i="1"/>
  <c r="H11775" i="1"/>
  <c r="G11776" i="1"/>
  <c r="H11776" i="1"/>
  <c r="G11777" i="1"/>
  <c r="H11777" i="1"/>
  <c r="G11778" i="1"/>
  <c r="H11778" i="1"/>
  <c r="G11779" i="1"/>
  <c r="H11779" i="1"/>
  <c r="G11780" i="1"/>
  <c r="H11780" i="1"/>
  <c r="G11781" i="1"/>
  <c r="H11781" i="1"/>
  <c r="G11782" i="1"/>
  <c r="H11782" i="1"/>
  <c r="G11783" i="1"/>
  <c r="H11783" i="1"/>
  <c r="G11784" i="1"/>
  <c r="H11784" i="1"/>
  <c r="G11785" i="1"/>
  <c r="H11785" i="1"/>
  <c r="G11786" i="1"/>
  <c r="H11786" i="1"/>
  <c r="G11787" i="1"/>
  <c r="H11787" i="1"/>
  <c r="G11788" i="1"/>
  <c r="H11788" i="1"/>
  <c r="G11789" i="1"/>
  <c r="H11789" i="1"/>
  <c r="G11790" i="1"/>
  <c r="H11790" i="1"/>
  <c r="G11791" i="1"/>
  <c r="H11791" i="1"/>
  <c r="G11792" i="1"/>
  <c r="H11792" i="1"/>
  <c r="G11793" i="1"/>
  <c r="H11793" i="1"/>
  <c r="G11794" i="1"/>
  <c r="H11794" i="1"/>
  <c r="G11795" i="1"/>
  <c r="H11795" i="1"/>
  <c r="G11796" i="1"/>
  <c r="H11796" i="1"/>
  <c r="G11797" i="1"/>
  <c r="H11797" i="1"/>
  <c r="G11798" i="1"/>
  <c r="H11798" i="1"/>
  <c r="G11799" i="1"/>
  <c r="H11799" i="1"/>
  <c r="G11800" i="1"/>
  <c r="H11800" i="1"/>
  <c r="G11801" i="1"/>
  <c r="H11801" i="1"/>
  <c r="G11802" i="1"/>
  <c r="H11802" i="1"/>
  <c r="G11803" i="1"/>
  <c r="H11803" i="1"/>
  <c r="G11804" i="1"/>
  <c r="H11804" i="1"/>
  <c r="G11805" i="1"/>
  <c r="H11805" i="1"/>
  <c r="G11806" i="1"/>
  <c r="H11806" i="1"/>
  <c r="G11807" i="1"/>
  <c r="H11807" i="1"/>
  <c r="G11808" i="1"/>
  <c r="H11808" i="1"/>
  <c r="G11809" i="1"/>
  <c r="H11809" i="1"/>
  <c r="G11810" i="1"/>
  <c r="H11810" i="1"/>
  <c r="G11811" i="1"/>
  <c r="H11811" i="1"/>
  <c r="G11812" i="1"/>
  <c r="H11812" i="1"/>
  <c r="G11813" i="1"/>
  <c r="H11813" i="1"/>
  <c r="G11814" i="1"/>
  <c r="H11814" i="1"/>
  <c r="G11815" i="1"/>
  <c r="H11815" i="1"/>
  <c r="G11816" i="1"/>
  <c r="H11816" i="1"/>
  <c r="G11817" i="1"/>
  <c r="H11817" i="1"/>
  <c r="G11818" i="1"/>
  <c r="H11818" i="1"/>
  <c r="G11819" i="1"/>
  <c r="H11819" i="1"/>
  <c r="G11820" i="1"/>
  <c r="H11820" i="1"/>
  <c r="G11821" i="1"/>
  <c r="H11821" i="1"/>
  <c r="G11822" i="1"/>
  <c r="H11822" i="1"/>
  <c r="G11823" i="1"/>
  <c r="H11823" i="1"/>
  <c r="G11824" i="1"/>
  <c r="H11824" i="1"/>
  <c r="G11825" i="1"/>
  <c r="H11825" i="1"/>
  <c r="G11826" i="1"/>
  <c r="H11826" i="1"/>
  <c r="G11827" i="1"/>
  <c r="H11827" i="1"/>
  <c r="G11828" i="1"/>
  <c r="H11828" i="1"/>
  <c r="G11829" i="1"/>
  <c r="H11829" i="1"/>
  <c r="G11830" i="1"/>
  <c r="H11830" i="1"/>
  <c r="G11831" i="1"/>
  <c r="H11831" i="1"/>
  <c r="G11832" i="1"/>
  <c r="H11832" i="1"/>
  <c r="G11833" i="1"/>
  <c r="H11833" i="1"/>
  <c r="G11834" i="1"/>
  <c r="H11834" i="1"/>
  <c r="G11835" i="1"/>
  <c r="H11835" i="1"/>
  <c r="G11836" i="1"/>
  <c r="H11836" i="1"/>
  <c r="G11837" i="1"/>
  <c r="H11837" i="1"/>
  <c r="G11838" i="1"/>
  <c r="H11838" i="1"/>
  <c r="G11839" i="1"/>
  <c r="H11839" i="1"/>
  <c r="G11840" i="1"/>
  <c r="H11840" i="1"/>
  <c r="G11841" i="1"/>
  <c r="H11841" i="1"/>
  <c r="G11842" i="1"/>
  <c r="H11842" i="1"/>
  <c r="G11843" i="1"/>
  <c r="H11843" i="1"/>
  <c r="G11844" i="1"/>
  <c r="H11844" i="1"/>
  <c r="G11845" i="1"/>
  <c r="H11845" i="1"/>
  <c r="G11846" i="1"/>
  <c r="H11846" i="1"/>
  <c r="G11847" i="1"/>
  <c r="H11847" i="1"/>
  <c r="G11848" i="1"/>
  <c r="H11848" i="1"/>
  <c r="G11849" i="1"/>
  <c r="H11849" i="1"/>
  <c r="G11850" i="1"/>
  <c r="H11850" i="1"/>
  <c r="G11851" i="1"/>
  <c r="H11851" i="1"/>
  <c r="G11852" i="1"/>
  <c r="H11852" i="1"/>
  <c r="G11853" i="1"/>
  <c r="H11853" i="1"/>
  <c r="G11854" i="1"/>
  <c r="H11854" i="1"/>
  <c r="G11855" i="1"/>
  <c r="H11855" i="1"/>
  <c r="G11856" i="1"/>
  <c r="H11856" i="1"/>
  <c r="G11857" i="1"/>
  <c r="H11857" i="1"/>
  <c r="G11858" i="1"/>
  <c r="H11858" i="1"/>
  <c r="G11859" i="1"/>
  <c r="H11859" i="1"/>
  <c r="G11860" i="1"/>
  <c r="H11860" i="1"/>
  <c r="G11861" i="1"/>
  <c r="H11861" i="1"/>
  <c r="G11862" i="1"/>
  <c r="H11862" i="1"/>
  <c r="G11863" i="1"/>
  <c r="H11863" i="1"/>
  <c r="G11864" i="1"/>
  <c r="H11864" i="1"/>
  <c r="G11865" i="1"/>
  <c r="H11865" i="1"/>
  <c r="G11866" i="1"/>
  <c r="H11866" i="1"/>
  <c r="G11867" i="1"/>
  <c r="H11867" i="1"/>
  <c r="G11868" i="1"/>
  <c r="H11868" i="1"/>
  <c r="G11869" i="1"/>
  <c r="H11869" i="1"/>
  <c r="G11870" i="1"/>
  <c r="H11870" i="1"/>
  <c r="G11871" i="1"/>
  <c r="H11871" i="1"/>
  <c r="G11872" i="1"/>
  <c r="H11872" i="1"/>
  <c r="G11873" i="1"/>
  <c r="H11873" i="1"/>
  <c r="G11874" i="1"/>
  <c r="H11874" i="1"/>
  <c r="G11875" i="1"/>
  <c r="H11875" i="1"/>
  <c r="G11876" i="1"/>
  <c r="H11876" i="1"/>
  <c r="G11877" i="1"/>
  <c r="H11877" i="1"/>
  <c r="G11878" i="1"/>
  <c r="H11878" i="1"/>
  <c r="G11879" i="1"/>
  <c r="H11879" i="1"/>
  <c r="G11880" i="1"/>
  <c r="H11880" i="1"/>
  <c r="G11881" i="1"/>
  <c r="H11881" i="1"/>
  <c r="G11882" i="1"/>
  <c r="H11882" i="1"/>
  <c r="G11883" i="1"/>
  <c r="H11883" i="1"/>
  <c r="G11884" i="1"/>
  <c r="H11884" i="1"/>
  <c r="G11885" i="1"/>
  <c r="H11885" i="1"/>
  <c r="G11886" i="1"/>
  <c r="H11886" i="1"/>
  <c r="G11887" i="1"/>
  <c r="H11887" i="1"/>
  <c r="G11888" i="1"/>
  <c r="H11888" i="1"/>
  <c r="G11889" i="1"/>
  <c r="H11889" i="1"/>
  <c r="G11890" i="1"/>
  <c r="H11890" i="1"/>
  <c r="G11891" i="1"/>
  <c r="H11891" i="1"/>
  <c r="G11892" i="1"/>
  <c r="H11892" i="1"/>
  <c r="G11893" i="1"/>
  <c r="H11893" i="1"/>
  <c r="G11894" i="1"/>
  <c r="H11894" i="1"/>
  <c r="G11895" i="1"/>
  <c r="H11895" i="1"/>
  <c r="G11896" i="1"/>
  <c r="H11896" i="1"/>
  <c r="G11897" i="1"/>
  <c r="H11897" i="1"/>
  <c r="G11898" i="1"/>
  <c r="H11898" i="1"/>
  <c r="G11899" i="1"/>
  <c r="H11899" i="1"/>
  <c r="G11900" i="1"/>
  <c r="H11900" i="1"/>
  <c r="G11901" i="1"/>
  <c r="H11901" i="1"/>
  <c r="G11902" i="1"/>
  <c r="H11902" i="1"/>
  <c r="G11903" i="1"/>
  <c r="H11903" i="1"/>
  <c r="G11904" i="1"/>
  <c r="H11904" i="1"/>
  <c r="G11905" i="1"/>
  <c r="H11905" i="1"/>
  <c r="G11906" i="1"/>
  <c r="H11906" i="1"/>
  <c r="G11907" i="1"/>
  <c r="H11907" i="1"/>
  <c r="G11908" i="1"/>
  <c r="H11908" i="1"/>
  <c r="G11909" i="1"/>
  <c r="H11909" i="1"/>
  <c r="G11910" i="1"/>
  <c r="H11910" i="1"/>
  <c r="G11911" i="1"/>
  <c r="H11911" i="1"/>
  <c r="G11912" i="1"/>
  <c r="H11912" i="1"/>
  <c r="G11913" i="1"/>
  <c r="H11913" i="1"/>
  <c r="G11914" i="1"/>
  <c r="H11914" i="1"/>
  <c r="G11915" i="1"/>
  <c r="H11915" i="1"/>
  <c r="G11916" i="1"/>
  <c r="H11916" i="1"/>
  <c r="G11917" i="1"/>
  <c r="H11917" i="1"/>
  <c r="G11918" i="1"/>
  <c r="H11918" i="1"/>
  <c r="G11919" i="1"/>
  <c r="H11919" i="1"/>
  <c r="G11920" i="1"/>
  <c r="H11920" i="1"/>
  <c r="G11921" i="1"/>
  <c r="H11921" i="1"/>
  <c r="G11922" i="1"/>
  <c r="H11922" i="1"/>
  <c r="G11923" i="1"/>
  <c r="H11923" i="1"/>
  <c r="G11924" i="1"/>
  <c r="H11924" i="1"/>
  <c r="G11925" i="1"/>
  <c r="H11925" i="1"/>
  <c r="G11926" i="1"/>
  <c r="H11926" i="1"/>
  <c r="G11927" i="1"/>
  <c r="H11927" i="1"/>
  <c r="G11928" i="1"/>
  <c r="H11928" i="1"/>
  <c r="G11929" i="1"/>
  <c r="H11929" i="1"/>
  <c r="G11930" i="1"/>
  <c r="H11930" i="1"/>
  <c r="G11931" i="1"/>
  <c r="H11931" i="1"/>
  <c r="G11932" i="1"/>
  <c r="H11932" i="1"/>
  <c r="G11933" i="1"/>
  <c r="H11933" i="1"/>
  <c r="G11934" i="1"/>
  <c r="H11934" i="1"/>
  <c r="G11935" i="1"/>
  <c r="H11935" i="1"/>
  <c r="G11936" i="1"/>
  <c r="H11936" i="1"/>
  <c r="G11937" i="1"/>
  <c r="H11937" i="1"/>
  <c r="G11938" i="1"/>
  <c r="H11938" i="1"/>
  <c r="G11939" i="1"/>
  <c r="H11939" i="1"/>
  <c r="G11940" i="1"/>
  <c r="H11940" i="1"/>
  <c r="G11941" i="1"/>
  <c r="H11941" i="1"/>
  <c r="G11942" i="1"/>
  <c r="H11942" i="1"/>
  <c r="G11943" i="1"/>
  <c r="H11943" i="1"/>
  <c r="G11944" i="1"/>
  <c r="H11944" i="1"/>
  <c r="G11945" i="1"/>
  <c r="H11945" i="1"/>
  <c r="G11946" i="1"/>
  <c r="H11946" i="1"/>
  <c r="G11947" i="1"/>
  <c r="H11947" i="1"/>
  <c r="G11948" i="1"/>
  <c r="H11948" i="1"/>
  <c r="G11949" i="1"/>
  <c r="H11949" i="1"/>
  <c r="G11950" i="1"/>
  <c r="H11950" i="1"/>
  <c r="G11951" i="1"/>
  <c r="H11951" i="1"/>
  <c r="G11952" i="1"/>
  <c r="H11952" i="1"/>
  <c r="G11953" i="1"/>
  <c r="H11953" i="1"/>
  <c r="G11954" i="1"/>
  <c r="H11954" i="1"/>
  <c r="G11955" i="1"/>
  <c r="H11955" i="1"/>
  <c r="G11956" i="1"/>
  <c r="H11956" i="1"/>
  <c r="G11957" i="1"/>
  <c r="H11957" i="1"/>
  <c r="G11958" i="1"/>
  <c r="H11958" i="1"/>
  <c r="G11959" i="1"/>
  <c r="H11959" i="1"/>
  <c r="G11960" i="1"/>
  <c r="H11960" i="1"/>
  <c r="G11961" i="1"/>
  <c r="H11961" i="1"/>
  <c r="G11962" i="1"/>
  <c r="H11962" i="1"/>
  <c r="G11963" i="1"/>
  <c r="H11963" i="1"/>
  <c r="G11964" i="1"/>
  <c r="H11964" i="1"/>
  <c r="G11965" i="1"/>
  <c r="H11965" i="1"/>
  <c r="G11966" i="1"/>
  <c r="H11966" i="1"/>
  <c r="G11967" i="1"/>
  <c r="H11967" i="1"/>
  <c r="G11968" i="1"/>
  <c r="H11968" i="1"/>
  <c r="G11969" i="1"/>
  <c r="H11969" i="1"/>
  <c r="G11970" i="1"/>
  <c r="H11970" i="1"/>
  <c r="G11971" i="1"/>
  <c r="H11971" i="1"/>
  <c r="G11972" i="1"/>
  <c r="H11972" i="1"/>
  <c r="G11973" i="1"/>
  <c r="H11973" i="1"/>
  <c r="G11974" i="1"/>
  <c r="H11974" i="1"/>
  <c r="G11975" i="1"/>
  <c r="H11975" i="1"/>
  <c r="G11976" i="1"/>
  <c r="H11976" i="1"/>
  <c r="G11977" i="1"/>
  <c r="H11977" i="1"/>
  <c r="G11978" i="1"/>
  <c r="H11978" i="1"/>
  <c r="G11979" i="1"/>
  <c r="H11979" i="1"/>
  <c r="G11980" i="1"/>
  <c r="H11980" i="1"/>
  <c r="G11981" i="1"/>
  <c r="H11981" i="1"/>
  <c r="G11982" i="1"/>
  <c r="H11982" i="1"/>
  <c r="G11983" i="1"/>
  <c r="H11983" i="1"/>
  <c r="G11984" i="1"/>
  <c r="H11984" i="1"/>
  <c r="G11985" i="1"/>
  <c r="H11985" i="1"/>
  <c r="G11986" i="1"/>
  <c r="H11986" i="1"/>
  <c r="G11987" i="1"/>
  <c r="H11987" i="1"/>
  <c r="G11988" i="1"/>
  <c r="H11988" i="1"/>
  <c r="G11989" i="1"/>
  <c r="H11989" i="1"/>
  <c r="G11990" i="1"/>
  <c r="H11990" i="1"/>
  <c r="G11991" i="1"/>
  <c r="H11991" i="1"/>
  <c r="G11992" i="1"/>
  <c r="H11992" i="1"/>
  <c r="G11993" i="1"/>
  <c r="H11993" i="1"/>
  <c r="G11994" i="1"/>
  <c r="H11994" i="1"/>
  <c r="G11995" i="1"/>
  <c r="H11995" i="1"/>
  <c r="G11996" i="1"/>
  <c r="H11996" i="1"/>
  <c r="G11997" i="1"/>
  <c r="H11997" i="1"/>
  <c r="G11998" i="1"/>
  <c r="H11998" i="1"/>
  <c r="G11999" i="1"/>
  <c r="H11999" i="1"/>
  <c r="G12000" i="1"/>
  <c r="H12000" i="1"/>
  <c r="G12001" i="1"/>
  <c r="H12001" i="1"/>
  <c r="G12002" i="1"/>
  <c r="H12002" i="1"/>
  <c r="G12003" i="1"/>
  <c r="H12003" i="1"/>
  <c r="G12004" i="1"/>
  <c r="H12004" i="1"/>
  <c r="G12005" i="1"/>
  <c r="H12005" i="1"/>
  <c r="G12006" i="1"/>
  <c r="H12006" i="1"/>
  <c r="G12007" i="1"/>
  <c r="H12007" i="1"/>
  <c r="G12008" i="1"/>
  <c r="H12008" i="1"/>
  <c r="G12009" i="1"/>
  <c r="H12009" i="1"/>
  <c r="G12010" i="1"/>
  <c r="H12010" i="1"/>
  <c r="G12011" i="1"/>
  <c r="H12011" i="1"/>
  <c r="G12012" i="1"/>
  <c r="H12012" i="1"/>
  <c r="G12013" i="1"/>
  <c r="H12013" i="1"/>
  <c r="G12014" i="1"/>
  <c r="H12014" i="1"/>
  <c r="G12015" i="1"/>
  <c r="H12015" i="1"/>
  <c r="G12016" i="1"/>
  <c r="H12016" i="1"/>
  <c r="G12017" i="1"/>
  <c r="H12017" i="1"/>
  <c r="G12018" i="1"/>
  <c r="H12018" i="1"/>
  <c r="G12019" i="1"/>
  <c r="H12019" i="1"/>
  <c r="G12020" i="1"/>
  <c r="H12020" i="1"/>
  <c r="G12021" i="1"/>
  <c r="H12021" i="1"/>
  <c r="G12022" i="1"/>
  <c r="H12022" i="1"/>
  <c r="G12023" i="1"/>
  <c r="H12023" i="1"/>
  <c r="G12024" i="1"/>
  <c r="H12024" i="1"/>
  <c r="G12025" i="1"/>
  <c r="H12025" i="1"/>
  <c r="G12026" i="1"/>
  <c r="H12026" i="1"/>
  <c r="G12027" i="1"/>
  <c r="H12027" i="1"/>
  <c r="G12028" i="1"/>
  <c r="H12028" i="1"/>
  <c r="G12029" i="1"/>
  <c r="H12029" i="1"/>
  <c r="G12030" i="1"/>
  <c r="H12030" i="1"/>
  <c r="G12031" i="1"/>
  <c r="H12031" i="1"/>
  <c r="G12032" i="1"/>
  <c r="H12032" i="1"/>
  <c r="G12033" i="1"/>
  <c r="H12033" i="1"/>
  <c r="G12034" i="1"/>
  <c r="H12034" i="1"/>
  <c r="G12035" i="1"/>
  <c r="H12035" i="1"/>
  <c r="G12036" i="1"/>
  <c r="H12036" i="1"/>
  <c r="G12037" i="1"/>
  <c r="H12037" i="1"/>
  <c r="G12038" i="1"/>
  <c r="H12038" i="1"/>
  <c r="G12039" i="1"/>
  <c r="H12039" i="1"/>
  <c r="G12040" i="1"/>
  <c r="H12040" i="1"/>
  <c r="G12041" i="1"/>
  <c r="H12041" i="1"/>
  <c r="G12042" i="1"/>
  <c r="H12042" i="1"/>
  <c r="G12043" i="1"/>
  <c r="H12043" i="1"/>
  <c r="G12044" i="1"/>
  <c r="H12044" i="1"/>
  <c r="G12045" i="1"/>
  <c r="H12045" i="1"/>
  <c r="G12046" i="1"/>
  <c r="H12046" i="1"/>
  <c r="G12047" i="1"/>
  <c r="H12047" i="1"/>
  <c r="G12048" i="1"/>
  <c r="H12048" i="1"/>
  <c r="G12049" i="1"/>
  <c r="H12049" i="1"/>
  <c r="G12050" i="1"/>
  <c r="H12050" i="1"/>
  <c r="G12051" i="1"/>
  <c r="H12051" i="1"/>
  <c r="G12052" i="1"/>
  <c r="H12052" i="1"/>
  <c r="G12053" i="1"/>
  <c r="H12053" i="1"/>
  <c r="G12054" i="1"/>
  <c r="H12054" i="1"/>
  <c r="G12055" i="1"/>
  <c r="H12055" i="1"/>
  <c r="G12056" i="1"/>
  <c r="H12056" i="1"/>
  <c r="G12057" i="1"/>
  <c r="H12057" i="1"/>
  <c r="G12058" i="1"/>
  <c r="H12058" i="1"/>
  <c r="G12059" i="1"/>
  <c r="H12059" i="1"/>
  <c r="G12060" i="1"/>
  <c r="H12060" i="1"/>
  <c r="G12061" i="1"/>
  <c r="H12061" i="1"/>
  <c r="G12062" i="1"/>
  <c r="H12062" i="1"/>
  <c r="G12063" i="1"/>
  <c r="H12063" i="1"/>
  <c r="G12064" i="1"/>
  <c r="H12064" i="1"/>
  <c r="G12065" i="1"/>
  <c r="H12065" i="1"/>
  <c r="G12066" i="1"/>
  <c r="H12066" i="1"/>
  <c r="G12067" i="1"/>
  <c r="H12067" i="1"/>
  <c r="G12068" i="1"/>
  <c r="H12068" i="1"/>
  <c r="G12069" i="1"/>
  <c r="H12069" i="1"/>
  <c r="G12070" i="1"/>
  <c r="H12070" i="1"/>
  <c r="G12071" i="1"/>
  <c r="H12071" i="1"/>
  <c r="G12072" i="1"/>
  <c r="H12072" i="1"/>
  <c r="G12073" i="1"/>
  <c r="H12073" i="1"/>
  <c r="G12074" i="1"/>
  <c r="H12074" i="1"/>
  <c r="G12075" i="1"/>
  <c r="H12075" i="1"/>
  <c r="G12076" i="1"/>
  <c r="H12076" i="1"/>
  <c r="G12077" i="1"/>
  <c r="H12077" i="1"/>
  <c r="G12078" i="1"/>
  <c r="H12078" i="1"/>
  <c r="G12079" i="1"/>
  <c r="H12079" i="1"/>
  <c r="G12080" i="1"/>
  <c r="H12080" i="1"/>
  <c r="G12081" i="1"/>
  <c r="H12081" i="1"/>
  <c r="G12082" i="1"/>
  <c r="H12082" i="1"/>
  <c r="G12083" i="1"/>
  <c r="H12083" i="1"/>
  <c r="G12084" i="1"/>
  <c r="H12084" i="1"/>
  <c r="G12085" i="1"/>
  <c r="H12085" i="1"/>
  <c r="G12086" i="1"/>
  <c r="H12086" i="1"/>
  <c r="G12087" i="1"/>
  <c r="H12087" i="1"/>
  <c r="G12088" i="1"/>
  <c r="H12088" i="1"/>
  <c r="G12089" i="1"/>
  <c r="H12089" i="1"/>
  <c r="G12090" i="1"/>
  <c r="H12090" i="1"/>
  <c r="G12091" i="1"/>
  <c r="H12091" i="1"/>
  <c r="G12092" i="1"/>
  <c r="H12092" i="1"/>
  <c r="G12093" i="1"/>
  <c r="H12093" i="1"/>
  <c r="G12094" i="1"/>
  <c r="H12094" i="1"/>
  <c r="G12095" i="1"/>
  <c r="H12095" i="1"/>
  <c r="G12096" i="1"/>
  <c r="H12096" i="1"/>
  <c r="G12097" i="1"/>
  <c r="H12097" i="1"/>
  <c r="G12098" i="1"/>
  <c r="H12098" i="1"/>
  <c r="G12099" i="1"/>
  <c r="H12099" i="1"/>
  <c r="G12100" i="1"/>
  <c r="H12100" i="1"/>
  <c r="G12101" i="1"/>
  <c r="H12101" i="1"/>
  <c r="G12102" i="1"/>
  <c r="H12102" i="1"/>
  <c r="G12103" i="1"/>
  <c r="H12103" i="1"/>
  <c r="G12104" i="1"/>
  <c r="H12104" i="1"/>
  <c r="G12105" i="1"/>
  <c r="H12105" i="1"/>
  <c r="G12106" i="1"/>
  <c r="H12106" i="1"/>
  <c r="G12107" i="1"/>
  <c r="H12107" i="1"/>
  <c r="G12108" i="1"/>
  <c r="H12108" i="1"/>
  <c r="G12109" i="1"/>
  <c r="H12109" i="1"/>
  <c r="G12110" i="1"/>
  <c r="H12110" i="1"/>
  <c r="G12111" i="1"/>
  <c r="H12111" i="1"/>
  <c r="G12112" i="1"/>
  <c r="H12112" i="1"/>
  <c r="G12113" i="1"/>
  <c r="H12113" i="1"/>
  <c r="G12114" i="1"/>
  <c r="H12114" i="1"/>
  <c r="G12115" i="1"/>
  <c r="H12115" i="1"/>
  <c r="G12116" i="1"/>
  <c r="H12116" i="1"/>
  <c r="G12117" i="1"/>
  <c r="H12117" i="1"/>
  <c r="G12118" i="1"/>
  <c r="H12118" i="1"/>
  <c r="G12119" i="1"/>
  <c r="H12119" i="1"/>
  <c r="G12120" i="1"/>
  <c r="H12120" i="1"/>
  <c r="G12121" i="1"/>
  <c r="H12121" i="1"/>
  <c r="G12122" i="1"/>
  <c r="H12122" i="1"/>
  <c r="G12123" i="1"/>
  <c r="H12123" i="1"/>
  <c r="G12124" i="1"/>
  <c r="H12124" i="1"/>
  <c r="G12125" i="1"/>
  <c r="H12125" i="1"/>
  <c r="G12126" i="1"/>
  <c r="H12126" i="1"/>
  <c r="G12127" i="1"/>
  <c r="H12127" i="1"/>
  <c r="G12128" i="1"/>
  <c r="H12128" i="1"/>
  <c r="G12129" i="1"/>
  <c r="H12129" i="1"/>
  <c r="G12130" i="1"/>
  <c r="H12130" i="1"/>
  <c r="G12131" i="1"/>
  <c r="H12131" i="1"/>
  <c r="G12132" i="1"/>
  <c r="H12132" i="1"/>
  <c r="G12133" i="1"/>
  <c r="H12133" i="1"/>
  <c r="G12134" i="1"/>
  <c r="H12134" i="1"/>
  <c r="G12135" i="1"/>
  <c r="H12135" i="1"/>
  <c r="G12136" i="1"/>
  <c r="H12136" i="1"/>
  <c r="G12137" i="1"/>
  <c r="H12137" i="1"/>
  <c r="G12138" i="1"/>
  <c r="H12138" i="1"/>
  <c r="G12139" i="1"/>
  <c r="H12139" i="1"/>
  <c r="G12140" i="1"/>
  <c r="H12140" i="1"/>
  <c r="G12141" i="1"/>
  <c r="H12141" i="1"/>
  <c r="G12142" i="1"/>
  <c r="H12142" i="1"/>
  <c r="G12143" i="1"/>
  <c r="H12143" i="1"/>
  <c r="G12144" i="1"/>
  <c r="H12144" i="1"/>
  <c r="G12145" i="1"/>
  <c r="H12145" i="1"/>
  <c r="G12146" i="1"/>
  <c r="H12146" i="1"/>
  <c r="G12147" i="1"/>
  <c r="H12147" i="1"/>
  <c r="G12148" i="1"/>
  <c r="H12148" i="1"/>
  <c r="G12149" i="1"/>
  <c r="H12149" i="1"/>
  <c r="G12150" i="1"/>
  <c r="H12150" i="1"/>
  <c r="G12151" i="1"/>
  <c r="H12151" i="1"/>
  <c r="G12152" i="1"/>
  <c r="H12152" i="1"/>
  <c r="G12153" i="1"/>
  <c r="H12153" i="1"/>
  <c r="G12154" i="1"/>
  <c r="H12154" i="1"/>
  <c r="G12155" i="1"/>
  <c r="H12155" i="1"/>
  <c r="G12156" i="1"/>
  <c r="H12156" i="1"/>
  <c r="G12157" i="1"/>
  <c r="H12157" i="1"/>
  <c r="G12158" i="1"/>
  <c r="H12158" i="1"/>
  <c r="G12159" i="1"/>
  <c r="H12159" i="1"/>
  <c r="G12160" i="1"/>
  <c r="H12160" i="1"/>
  <c r="G12161" i="1"/>
  <c r="H12161" i="1"/>
  <c r="G12162" i="1"/>
  <c r="H12162" i="1"/>
  <c r="G12163" i="1"/>
  <c r="H12163" i="1"/>
  <c r="G12164" i="1"/>
  <c r="H12164" i="1"/>
  <c r="G12165" i="1"/>
  <c r="H12165" i="1"/>
  <c r="G12166" i="1"/>
  <c r="H12166" i="1"/>
  <c r="G12167" i="1"/>
  <c r="H12167" i="1"/>
  <c r="G12168" i="1"/>
  <c r="H12168" i="1"/>
  <c r="G12169" i="1"/>
  <c r="H12169" i="1"/>
  <c r="G12170" i="1"/>
  <c r="H12170" i="1"/>
  <c r="G12171" i="1"/>
  <c r="H12171" i="1"/>
  <c r="G12172" i="1"/>
  <c r="H12172" i="1"/>
  <c r="G12173" i="1"/>
  <c r="H12173" i="1"/>
  <c r="G12174" i="1"/>
  <c r="H12174" i="1"/>
  <c r="G12175" i="1"/>
  <c r="H12175" i="1"/>
  <c r="G12176" i="1"/>
  <c r="H12176" i="1"/>
  <c r="G12177" i="1"/>
  <c r="H12177" i="1"/>
  <c r="G12178" i="1"/>
  <c r="H12178" i="1"/>
  <c r="G12179" i="1"/>
  <c r="H12179" i="1"/>
  <c r="G12180" i="1"/>
  <c r="H12180" i="1"/>
  <c r="G12181" i="1"/>
  <c r="H12181" i="1"/>
  <c r="G12182" i="1"/>
  <c r="H12182" i="1"/>
  <c r="G12183" i="1"/>
  <c r="H12183" i="1"/>
  <c r="G12184" i="1"/>
  <c r="H12184" i="1"/>
  <c r="G12185" i="1"/>
  <c r="H12185" i="1"/>
  <c r="G12186" i="1"/>
  <c r="H12186" i="1"/>
  <c r="G12187" i="1"/>
  <c r="H12187" i="1"/>
  <c r="G12188" i="1"/>
  <c r="H12188" i="1"/>
  <c r="G12189" i="1"/>
  <c r="H12189" i="1"/>
  <c r="G12190" i="1"/>
  <c r="H12190" i="1"/>
  <c r="G12191" i="1"/>
  <c r="H12191" i="1"/>
  <c r="G12192" i="1"/>
  <c r="H12192" i="1"/>
  <c r="G12193" i="1"/>
  <c r="H12193" i="1"/>
  <c r="G12194" i="1"/>
  <c r="H12194" i="1"/>
  <c r="G12195" i="1"/>
  <c r="H12195" i="1"/>
  <c r="G12196" i="1"/>
  <c r="H12196" i="1"/>
  <c r="G12197" i="1"/>
  <c r="H12197" i="1"/>
  <c r="G12198" i="1"/>
  <c r="H12198" i="1"/>
  <c r="G12199" i="1"/>
  <c r="H12199" i="1"/>
  <c r="G12200" i="1"/>
  <c r="H12200" i="1"/>
  <c r="G12201" i="1"/>
  <c r="H12201" i="1"/>
  <c r="G12202" i="1"/>
  <c r="H12202" i="1"/>
  <c r="G12203" i="1"/>
  <c r="H12203" i="1"/>
  <c r="G12204" i="1"/>
  <c r="H12204" i="1"/>
  <c r="G12205" i="1"/>
  <c r="H12205" i="1"/>
  <c r="G12206" i="1"/>
  <c r="H12206" i="1"/>
  <c r="G12207" i="1"/>
  <c r="H12207" i="1"/>
  <c r="G12208" i="1"/>
  <c r="H12208" i="1"/>
  <c r="G12209" i="1"/>
  <c r="H12209" i="1"/>
  <c r="G12210" i="1"/>
  <c r="H12210" i="1"/>
  <c r="G12211" i="1"/>
  <c r="H12211" i="1"/>
  <c r="G12212" i="1"/>
  <c r="H12212" i="1"/>
  <c r="G12213" i="1"/>
  <c r="H12213" i="1"/>
  <c r="G12214" i="1"/>
  <c r="H12214" i="1"/>
  <c r="G12215" i="1"/>
  <c r="H12215" i="1"/>
  <c r="G12216" i="1"/>
  <c r="H12216" i="1"/>
  <c r="G12217" i="1"/>
  <c r="H12217" i="1"/>
  <c r="G12218" i="1"/>
  <c r="H12218" i="1"/>
  <c r="G12219" i="1"/>
  <c r="H12219" i="1"/>
  <c r="G12220" i="1"/>
  <c r="H12220" i="1"/>
  <c r="G12221" i="1"/>
  <c r="H12221" i="1"/>
  <c r="G12222" i="1"/>
  <c r="H12222" i="1"/>
  <c r="G12223" i="1"/>
  <c r="H12223" i="1"/>
  <c r="G12224" i="1"/>
  <c r="H12224" i="1"/>
  <c r="G12225" i="1"/>
  <c r="H12225" i="1"/>
  <c r="G12226" i="1"/>
  <c r="H12226" i="1"/>
  <c r="G12227" i="1"/>
  <c r="H12227" i="1"/>
  <c r="G12228" i="1"/>
  <c r="H12228" i="1"/>
  <c r="G12229" i="1"/>
  <c r="H12229" i="1"/>
  <c r="G12230" i="1"/>
  <c r="H12230" i="1"/>
  <c r="G12231" i="1"/>
  <c r="H12231" i="1"/>
  <c r="G12232" i="1"/>
  <c r="H12232" i="1"/>
  <c r="G12233" i="1"/>
  <c r="H12233" i="1"/>
  <c r="G12234" i="1"/>
  <c r="H12234" i="1"/>
  <c r="G12235" i="1"/>
  <c r="H12235" i="1"/>
  <c r="G12236" i="1"/>
  <c r="H12236" i="1"/>
  <c r="G12237" i="1"/>
  <c r="H12237" i="1"/>
  <c r="G12238" i="1"/>
  <c r="H12238" i="1"/>
  <c r="G12239" i="1"/>
  <c r="H12239" i="1"/>
  <c r="G12240" i="1"/>
  <c r="H12240" i="1"/>
  <c r="G12241" i="1"/>
  <c r="H12241" i="1"/>
  <c r="G12242" i="1"/>
  <c r="H12242" i="1"/>
  <c r="G12243" i="1"/>
  <c r="H12243" i="1"/>
  <c r="G12244" i="1"/>
  <c r="H12244" i="1"/>
  <c r="G12245" i="1"/>
  <c r="H12245" i="1"/>
  <c r="G12246" i="1"/>
  <c r="H12246" i="1"/>
  <c r="G12247" i="1"/>
  <c r="H12247" i="1"/>
  <c r="G12248" i="1"/>
  <c r="H12248" i="1"/>
  <c r="G12249" i="1"/>
  <c r="H12249" i="1"/>
  <c r="G12250" i="1"/>
  <c r="H12250" i="1"/>
  <c r="G12251" i="1"/>
  <c r="H12251" i="1"/>
  <c r="G12252" i="1"/>
  <c r="H12252" i="1"/>
  <c r="G12253" i="1"/>
  <c r="H12253" i="1"/>
  <c r="G12254" i="1"/>
  <c r="H12254" i="1"/>
  <c r="G12255" i="1"/>
  <c r="H12255" i="1"/>
  <c r="G12256" i="1"/>
  <c r="H12256" i="1"/>
  <c r="G12257" i="1"/>
  <c r="H12257" i="1"/>
  <c r="G12258" i="1"/>
  <c r="H12258" i="1"/>
  <c r="G12259" i="1"/>
  <c r="H12259" i="1"/>
  <c r="G12260" i="1"/>
  <c r="H12260" i="1"/>
  <c r="G12261" i="1"/>
  <c r="H12261" i="1"/>
  <c r="G12262" i="1"/>
  <c r="H12262" i="1"/>
  <c r="G12263" i="1"/>
  <c r="H12263" i="1"/>
  <c r="G12264" i="1"/>
  <c r="H12264" i="1"/>
  <c r="G12265" i="1"/>
  <c r="H12265" i="1"/>
  <c r="G12266" i="1"/>
  <c r="H12266" i="1"/>
  <c r="G12267" i="1"/>
  <c r="H12267" i="1"/>
  <c r="G12268" i="1"/>
  <c r="H12268" i="1"/>
  <c r="G12269" i="1"/>
  <c r="H12269" i="1"/>
  <c r="G12270" i="1"/>
  <c r="H12270" i="1"/>
  <c r="G12271" i="1"/>
  <c r="H12271" i="1"/>
  <c r="G12272" i="1"/>
  <c r="H12272" i="1"/>
  <c r="G12273" i="1"/>
  <c r="H12273" i="1"/>
  <c r="G12274" i="1"/>
  <c r="H12274" i="1"/>
  <c r="G12275" i="1"/>
  <c r="H12275" i="1"/>
  <c r="G12276" i="1"/>
  <c r="H12276" i="1"/>
  <c r="G12277" i="1"/>
  <c r="H12277" i="1"/>
  <c r="G12278" i="1"/>
  <c r="H12278" i="1"/>
  <c r="G12279" i="1"/>
  <c r="H12279" i="1"/>
  <c r="G12280" i="1"/>
  <c r="H12280" i="1"/>
  <c r="G12281" i="1"/>
  <c r="H12281" i="1"/>
  <c r="G12282" i="1"/>
  <c r="H12282" i="1"/>
  <c r="G12283" i="1"/>
  <c r="H12283" i="1"/>
  <c r="G12284" i="1"/>
  <c r="H12284" i="1"/>
  <c r="G12285" i="1"/>
  <c r="H12285" i="1"/>
  <c r="G12286" i="1"/>
  <c r="H12286" i="1"/>
  <c r="G12287" i="1"/>
  <c r="H12287" i="1"/>
  <c r="G12288" i="1"/>
  <c r="H12288" i="1"/>
  <c r="G12289" i="1"/>
  <c r="H12289" i="1"/>
  <c r="G12290" i="1"/>
  <c r="H12290" i="1"/>
  <c r="G12291" i="1"/>
  <c r="H12291" i="1"/>
  <c r="G12292" i="1"/>
  <c r="H12292" i="1"/>
  <c r="G12293" i="1"/>
  <c r="H12293" i="1"/>
  <c r="G12294" i="1"/>
  <c r="H12294" i="1"/>
  <c r="G12295" i="1"/>
  <c r="H12295" i="1"/>
  <c r="G12296" i="1"/>
  <c r="H12296" i="1"/>
  <c r="G12297" i="1"/>
  <c r="H12297" i="1"/>
  <c r="G12298" i="1"/>
  <c r="H12298" i="1"/>
  <c r="G12299" i="1"/>
  <c r="H12299" i="1"/>
  <c r="G12300" i="1"/>
  <c r="H12300" i="1"/>
  <c r="G12301" i="1"/>
  <c r="H12301" i="1"/>
  <c r="G12302" i="1"/>
  <c r="H12302" i="1"/>
  <c r="G12303" i="1"/>
  <c r="H12303" i="1"/>
  <c r="G12304" i="1"/>
  <c r="H12304" i="1"/>
  <c r="G12305" i="1"/>
  <c r="H12305" i="1"/>
  <c r="G12306" i="1"/>
  <c r="H12306" i="1"/>
  <c r="G12307" i="1"/>
  <c r="H12307" i="1"/>
  <c r="G12308" i="1"/>
  <c r="H12308" i="1"/>
  <c r="G12309" i="1"/>
  <c r="H12309" i="1"/>
  <c r="G12310" i="1"/>
  <c r="H12310" i="1"/>
  <c r="G12311" i="1"/>
  <c r="H12311" i="1"/>
  <c r="G12312" i="1"/>
  <c r="H12312" i="1"/>
  <c r="G12313" i="1"/>
  <c r="H12313" i="1"/>
  <c r="G12314" i="1"/>
  <c r="H12314" i="1"/>
  <c r="G12315" i="1"/>
  <c r="H12315" i="1"/>
  <c r="G12316" i="1"/>
  <c r="H12316" i="1"/>
  <c r="G12317" i="1"/>
  <c r="H12317" i="1"/>
  <c r="G12318" i="1"/>
  <c r="H12318" i="1"/>
  <c r="G12319" i="1"/>
  <c r="H12319" i="1"/>
  <c r="G12320" i="1"/>
  <c r="H12320" i="1"/>
  <c r="G12321" i="1"/>
  <c r="H12321" i="1"/>
  <c r="G12322" i="1"/>
  <c r="H12322" i="1"/>
  <c r="G12323" i="1"/>
  <c r="H12323" i="1"/>
  <c r="G12324" i="1"/>
  <c r="H12324" i="1"/>
  <c r="G12325" i="1"/>
  <c r="H12325" i="1"/>
  <c r="G12326" i="1"/>
  <c r="H12326" i="1"/>
  <c r="G12327" i="1"/>
  <c r="H12327" i="1"/>
  <c r="G12328" i="1"/>
  <c r="H12328" i="1"/>
  <c r="G12329" i="1"/>
  <c r="H12329" i="1"/>
  <c r="G12330" i="1"/>
  <c r="H12330" i="1"/>
  <c r="G12331" i="1"/>
  <c r="H12331" i="1"/>
  <c r="G12332" i="1"/>
  <c r="H12332" i="1"/>
  <c r="G12333" i="1"/>
  <c r="H12333" i="1"/>
  <c r="G12334" i="1"/>
  <c r="H12334" i="1"/>
  <c r="G12335" i="1"/>
  <c r="H12335" i="1"/>
  <c r="G12336" i="1"/>
  <c r="H12336" i="1"/>
  <c r="G12337" i="1"/>
  <c r="H12337" i="1"/>
  <c r="G12338" i="1"/>
  <c r="H12338" i="1"/>
  <c r="G12339" i="1"/>
  <c r="H12339" i="1"/>
  <c r="G12340" i="1"/>
  <c r="H12340" i="1"/>
  <c r="G12341" i="1"/>
  <c r="H12341" i="1"/>
  <c r="G12342" i="1"/>
  <c r="H12342" i="1"/>
  <c r="G12343" i="1"/>
  <c r="H12343" i="1"/>
  <c r="G12344" i="1"/>
  <c r="H12344" i="1"/>
  <c r="G12345" i="1"/>
  <c r="H12345" i="1"/>
  <c r="G12346" i="1"/>
  <c r="H12346" i="1"/>
  <c r="G12347" i="1"/>
  <c r="H12347" i="1"/>
  <c r="G12348" i="1"/>
  <c r="H12348" i="1"/>
  <c r="G12349" i="1"/>
  <c r="H12349" i="1"/>
  <c r="G12350" i="1"/>
  <c r="H12350" i="1"/>
  <c r="G12351" i="1"/>
  <c r="H12351" i="1"/>
  <c r="G12352" i="1"/>
  <c r="H12352" i="1"/>
  <c r="G12353" i="1"/>
  <c r="H12353" i="1"/>
  <c r="G12354" i="1"/>
  <c r="H12354" i="1"/>
  <c r="G12355" i="1"/>
  <c r="H12355" i="1"/>
  <c r="G12356" i="1"/>
  <c r="H12356" i="1"/>
  <c r="G12357" i="1"/>
  <c r="H12357" i="1"/>
  <c r="G12358" i="1"/>
  <c r="H12358" i="1"/>
  <c r="G12359" i="1"/>
  <c r="H12359" i="1"/>
  <c r="G12360" i="1"/>
  <c r="H12360" i="1"/>
  <c r="G12361" i="1"/>
  <c r="H12361" i="1"/>
  <c r="G12362" i="1"/>
  <c r="H12362" i="1"/>
  <c r="G12363" i="1"/>
  <c r="H12363" i="1"/>
  <c r="G12364" i="1"/>
  <c r="H12364" i="1"/>
  <c r="G12365" i="1"/>
  <c r="H12365" i="1"/>
  <c r="G12366" i="1"/>
  <c r="H12366" i="1"/>
  <c r="G12367" i="1"/>
  <c r="H12367" i="1"/>
  <c r="G12368" i="1"/>
  <c r="H12368" i="1"/>
  <c r="G12369" i="1"/>
  <c r="H12369" i="1"/>
  <c r="G12370" i="1"/>
  <c r="H12370" i="1"/>
  <c r="G12371" i="1"/>
  <c r="H12371" i="1"/>
  <c r="G12372" i="1"/>
  <c r="H12372" i="1"/>
  <c r="G12373" i="1"/>
  <c r="H12373" i="1"/>
  <c r="G12374" i="1"/>
  <c r="H12374" i="1"/>
  <c r="G12375" i="1"/>
  <c r="H12375" i="1"/>
  <c r="G12376" i="1"/>
  <c r="H12376" i="1"/>
  <c r="G12377" i="1"/>
  <c r="H12377" i="1"/>
  <c r="G12378" i="1"/>
  <c r="H12378" i="1"/>
  <c r="G12379" i="1"/>
  <c r="H12379" i="1"/>
  <c r="G12380" i="1"/>
  <c r="H12380" i="1"/>
  <c r="G12381" i="1"/>
  <c r="H12381" i="1"/>
  <c r="G12382" i="1"/>
  <c r="H12382" i="1"/>
  <c r="G12383" i="1"/>
  <c r="H12383" i="1"/>
  <c r="G12384" i="1"/>
  <c r="H12384" i="1"/>
  <c r="G12385" i="1"/>
  <c r="H12385" i="1"/>
  <c r="G12386" i="1"/>
  <c r="H12386" i="1"/>
  <c r="G12387" i="1"/>
  <c r="H12387" i="1"/>
  <c r="G12388" i="1"/>
  <c r="H12388" i="1"/>
  <c r="G12389" i="1"/>
  <c r="H12389" i="1"/>
  <c r="G12390" i="1"/>
  <c r="H12390" i="1"/>
  <c r="G12391" i="1"/>
  <c r="H12391" i="1"/>
  <c r="G12392" i="1"/>
  <c r="H12392" i="1"/>
  <c r="G12393" i="1"/>
  <c r="H12393" i="1"/>
  <c r="G12394" i="1"/>
  <c r="H12394" i="1"/>
  <c r="G12395" i="1"/>
  <c r="H12395" i="1"/>
  <c r="G12396" i="1"/>
  <c r="H12396" i="1"/>
  <c r="G12397" i="1"/>
  <c r="H12397" i="1"/>
  <c r="G12398" i="1"/>
  <c r="H12398" i="1"/>
  <c r="G12399" i="1"/>
  <c r="H12399" i="1"/>
  <c r="G12400" i="1"/>
  <c r="H12400" i="1"/>
  <c r="G12401" i="1"/>
  <c r="H12401" i="1"/>
  <c r="G12402" i="1"/>
  <c r="H12402" i="1"/>
  <c r="G12403" i="1"/>
  <c r="H12403" i="1"/>
  <c r="G12404" i="1"/>
  <c r="H12404" i="1"/>
  <c r="G12405" i="1"/>
  <c r="H12405" i="1"/>
  <c r="G12406" i="1"/>
  <c r="H12406" i="1"/>
  <c r="G12407" i="1"/>
  <c r="H12407" i="1"/>
  <c r="G12408" i="1"/>
  <c r="H12408" i="1"/>
  <c r="G12409" i="1"/>
  <c r="H12409" i="1"/>
  <c r="G12410" i="1"/>
  <c r="H12410" i="1"/>
  <c r="G12411" i="1"/>
  <c r="H12411" i="1"/>
  <c r="G12412" i="1"/>
  <c r="H12412" i="1"/>
  <c r="G12413" i="1"/>
  <c r="H12413" i="1"/>
  <c r="G12414" i="1"/>
  <c r="H12414" i="1"/>
  <c r="G12415" i="1"/>
  <c r="H12415" i="1"/>
  <c r="G12416" i="1"/>
  <c r="H12416" i="1"/>
  <c r="G12417" i="1"/>
  <c r="H12417" i="1"/>
  <c r="G12418" i="1"/>
  <c r="H12418" i="1"/>
  <c r="G12419" i="1"/>
  <c r="H12419" i="1"/>
  <c r="G12420" i="1"/>
  <c r="H12420" i="1"/>
  <c r="G12421" i="1"/>
  <c r="H12421" i="1"/>
  <c r="G12422" i="1"/>
  <c r="H12422" i="1"/>
  <c r="G12423" i="1"/>
  <c r="H12423" i="1"/>
  <c r="G12424" i="1"/>
  <c r="H12424" i="1"/>
  <c r="G12425" i="1"/>
  <c r="H12425" i="1"/>
  <c r="G12426" i="1"/>
  <c r="H12426" i="1"/>
  <c r="G12427" i="1"/>
  <c r="H12427" i="1"/>
  <c r="G12428" i="1"/>
  <c r="H12428" i="1"/>
  <c r="G12429" i="1"/>
  <c r="H12429" i="1"/>
  <c r="G12430" i="1"/>
  <c r="H12430" i="1"/>
  <c r="G12431" i="1"/>
  <c r="H12431" i="1"/>
  <c r="G12432" i="1"/>
  <c r="H12432" i="1"/>
  <c r="G12433" i="1"/>
  <c r="H12433" i="1"/>
  <c r="G12434" i="1"/>
  <c r="H12434" i="1"/>
  <c r="G12435" i="1"/>
  <c r="H12435" i="1"/>
  <c r="G12436" i="1"/>
  <c r="H12436" i="1"/>
  <c r="G12437" i="1"/>
  <c r="H12437" i="1"/>
  <c r="G12438" i="1"/>
  <c r="H12438" i="1"/>
  <c r="G12439" i="1"/>
  <c r="H12439" i="1"/>
  <c r="G12440" i="1"/>
  <c r="H12440" i="1"/>
  <c r="G12441" i="1"/>
  <c r="H12441" i="1"/>
  <c r="G12442" i="1"/>
  <c r="H12442" i="1"/>
  <c r="G12443" i="1"/>
  <c r="H12443" i="1"/>
  <c r="G12444" i="1"/>
  <c r="H12444" i="1"/>
  <c r="G12445" i="1"/>
  <c r="H12445" i="1"/>
  <c r="G12446" i="1"/>
  <c r="H12446" i="1"/>
  <c r="G12447" i="1"/>
  <c r="H12447" i="1"/>
  <c r="G12448" i="1"/>
  <c r="H12448" i="1"/>
  <c r="G12449" i="1"/>
  <c r="H12449" i="1"/>
  <c r="G12450" i="1"/>
  <c r="H12450" i="1"/>
  <c r="G12451" i="1"/>
  <c r="H12451" i="1"/>
  <c r="G12452" i="1"/>
  <c r="H12452" i="1"/>
  <c r="G12453" i="1"/>
  <c r="H12453" i="1"/>
  <c r="G12454" i="1"/>
  <c r="H12454" i="1"/>
  <c r="G12455" i="1"/>
  <c r="H12455" i="1"/>
  <c r="G12456" i="1"/>
  <c r="H12456" i="1"/>
  <c r="G12457" i="1"/>
  <c r="H12457" i="1"/>
  <c r="G12458" i="1"/>
  <c r="H12458" i="1"/>
  <c r="G12459" i="1"/>
  <c r="H12459" i="1"/>
  <c r="G12460" i="1"/>
  <c r="H12460" i="1"/>
  <c r="G12461" i="1"/>
  <c r="H12461" i="1"/>
  <c r="G12462" i="1"/>
  <c r="H12462" i="1"/>
  <c r="G12463" i="1"/>
  <c r="H12463" i="1"/>
  <c r="G12464" i="1"/>
  <c r="H12464" i="1"/>
  <c r="G12465" i="1"/>
  <c r="H12465" i="1"/>
  <c r="G12466" i="1"/>
  <c r="H12466" i="1"/>
  <c r="G12467" i="1"/>
  <c r="H12467" i="1"/>
  <c r="G12468" i="1"/>
  <c r="H12468" i="1"/>
  <c r="G12469" i="1"/>
  <c r="H12469" i="1"/>
  <c r="G12470" i="1"/>
  <c r="H12470" i="1"/>
  <c r="G12471" i="1"/>
  <c r="H12471" i="1"/>
  <c r="G12472" i="1"/>
  <c r="H12472" i="1"/>
  <c r="G12473" i="1"/>
  <c r="H12473" i="1"/>
  <c r="G12474" i="1"/>
  <c r="H12474" i="1"/>
  <c r="G12475" i="1"/>
  <c r="H12475" i="1"/>
  <c r="G12476" i="1"/>
  <c r="H12476" i="1"/>
  <c r="G12477" i="1"/>
  <c r="H12477" i="1"/>
  <c r="G12478" i="1"/>
  <c r="H12478" i="1"/>
  <c r="G12479" i="1"/>
  <c r="H12479" i="1"/>
  <c r="G12480" i="1"/>
  <c r="H12480" i="1"/>
  <c r="G12481" i="1"/>
  <c r="H12481" i="1"/>
  <c r="G12482" i="1"/>
  <c r="H12482" i="1"/>
  <c r="G12483" i="1"/>
  <c r="H12483" i="1"/>
  <c r="G12484" i="1"/>
  <c r="H12484" i="1"/>
  <c r="G12485" i="1"/>
  <c r="H12485" i="1"/>
  <c r="G12486" i="1"/>
  <c r="H12486" i="1"/>
  <c r="G12487" i="1"/>
  <c r="H12487" i="1"/>
  <c r="G12488" i="1"/>
  <c r="H12488" i="1"/>
  <c r="G12489" i="1"/>
  <c r="H12489" i="1"/>
  <c r="G12490" i="1"/>
  <c r="H12490" i="1"/>
  <c r="G12491" i="1"/>
  <c r="H12491" i="1"/>
  <c r="G12492" i="1"/>
  <c r="H12492" i="1"/>
  <c r="G12493" i="1"/>
  <c r="H12493" i="1"/>
  <c r="G12494" i="1"/>
  <c r="H12494" i="1"/>
  <c r="G12495" i="1"/>
  <c r="H12495" i="1"/>
  <c r="G12496" i="1"/>
  <c r="H12496" i="1"/>
  <c r="G12497" i="1"/>
  <c r="H12497" i="1"/>
  <c r="G12498" i="1"/>
  <c r="H12498" i="1"/>
  <c r="G12499" i="1"/>
  <c r="H12499" i="1"/>
  <c r="G12500" i="1"/>
  <c r="H12500" i="1"/>
  <c r="G12501" i="1"/>
  <c r="H12501" i="1"/>
  <c r="G12502" i="1"/>
  <c r="H12502" i="1"/>
  <c r="G12503" i="1"/>
  <c r="H12503" i="1"/>
  <c r="G12504" i="1"/>
  <c r="H12504" i="1"/>
  <c r="G12505" i="1"/>
  <c r="H12505" i="1"/>
  <c r="G12506" i="1"/>
  <c r="H12506" i="1"/>
  <c r="G12507" i="1"/>
  <c r="H12507" i="1"/>
  <c r="G12508" i="1"/>
  <c r="H12508" i="1"/>
  <c r="G12509" i="1"/>
  <c r="H12509" i="1"/>
  <c r="G12510" i="1"/>
  <c r="H12510" i="1"/>
  <c r="G12511" i="1"/>
  <c r="H12511" i="1"/>
  <c r="G12512" i="1"/>
  <c r="H12512" i="1"/>
  <c r="G12513" i="1"/>
  <c r="H12513" i="1"/>
  <c r="G12514" i="1"/>
  <c r="H12514" i="1"/>
  <c r="G12515" i="1"/>
  <c r="H12515" i="1"/>
  <c r="G12516" i="1"/>
  <c r="H12516" i="1"/>
  <c r="G12517" i="1"/>
  <c r="H12517" i="1"/>
  <c r="G12518" i="1"/>
  <c r="H12518" i="1"/>
  <c r="G12519" i="1"/>
  <c r="H12519" i="1"/>
  <c r="G12520" i="1"/>
  <c r="H12520" i="1"/>
  <c r="G12521" i="1"/>
  <c r="H12521" i="1"/>
  <c r="G12522" i="1"/>
  <c r="H12522" i="1"/>
  <c r="G12523" i="1"/>
  <c r="H12523" i="1"/>
  <c r="G12524" i="1"/>
  <c r="H12524" i="1"/>
  <c r="G12525" i="1"/>
  <c r="H12525" i="1"/>
  <c r="G12526" i="1"/>
  <c r="H12526" i="1"/>
  <c r="G12527" i="1"/>
  <c r="H12527" i="1"/>
  <c r="G12528" i="1"/>
  <c r="H12528" i="1"/>
  <c r="G12529" i="1"/>
  <c r="H12529" i="1"/>
  <c r="G12530" i="1"/>
  <c r="H12530" i="1"/>
  <c r="G12531" i="1"/>
  <c r="H12531" i="1"/>
  <c r="G12532" i="1"/>
  <c r="H12532" i="1"/>
  <c r="G12533" i="1"/>
  <c r="H12533" i="1"/>
  <c r="G12534" i="1"/>
  <c r="H12534" i="1"/>
  <c r="G12535" i="1"/>
  <c r="H12535" i="1"/>
  <c r="G12536" i="1"/>
  <c r="H12536" i="1"/>
  <c r="G12537" i="1"/>
  <c r="H12537" i="1"/>
  <c r="G12538" i="1"/>
  <c r="H12538" i="1"/>
  <c r="G12539" i="1"/>
  <c r="H12539" i="1"/>
  <c r="G12540" i="1"/>
  <c r="H12540" i="1"/>
  <c r="G12541" i="1"/>
  <c r="H12541" i="1"/>
  <c r="G12542" i="1"/>
  <c r="H12542" i="1"/>
  <c r="G12543" i="1"/>
  <c r="H12543" i="1"/>
  <c r="G12544" i="1"/>
  <c r="H12544" i="1"/>
  <c r="G12545" i="1"/>
  <c r="H12545" i="1"/>
  <c r="G12546" i="1"/>
  <c r="H12546" i="1"/>
  <c r="G12547" i="1"/>
  <c r="H12547" i="1"/>
  <c r="G12548" i="1"/>
  <c r="H12548" i="1"/>
  <c r="G12549" i="1"/>
  <c r="H12549" i="1"/>
  <c r="G12550" i="1"/>
  <c r="H12550" i="1"/>
  <c r="G12551" i="1"/>
  <c r="H12551" i="1"/>
  <c r="G12552" i="1"/>
  <c r="H12552" i="1"/>
  <c r="G12553" i="1"/>
  <c r="H12553" i="1"/>
  <c r="G12554" i="1"/>
  <c r="H12554" i="1"/>
  <c r="G12555" i="1"/>
  <c r="H12555" i="1"/>
  <c r="G12556" i="1"/>
  <c r="H12556" i="1"/>
  <c r="G12557" i="1"/>
  <c r="H12557" i="1"/>
  <c r="G12558" i="1"/>
  <c r="H12558" i="1"/>
  <c r="G12559" i="1"/>
  <c r="H12559" i="1"/>
  <c r="G12560" i="1"/>
  <c r="H12560" i="1"/>
  <c r="G12561" i="1"/>
  <c r="H12561" i="1"/>
  <c r="G12562" i="1"/>
  <c r="H12562" i="1"/>
  <c r="G12563" i="1"/>
  <c r="H12563" i="1"/>
  <c r="G12564" i="1"/>
  <c r="H12564" i="1"/>
  <c r="G12565" i="1"/>
  <c r="H12565" i="1"/>
  <c r="G12566" i="1"/>
  <c r="H12566" i="1"/>
  <c r="G12567" i="1"/>
  <c r="H12567" i="1"/>
  <c r="G12568" i="1"/>
  <c r="H12568" i="1"/>
  <c r="G12569" i="1"/>
  <c r="H12569" i="1"/>
  <c r="G12570" i="1"/>
  <c r="H12570" i="1"/>
  <c r="G12571" i="1"/>
  <c r="H12571" i="1"/>
  <c r="G12572" i="1"/>
  <c r="H12572" i="1"/>
  <c r="G12573" i="1"/>
  <c r="H12573" i="1"/>
  <c r="G12574" i="1"/>
  <c r="H12574" i="1"/>
  <c r="G12575" i="1"/>
  <c r="H12575" i="1"/>
  <c r="G12576" i="1"/>
  <c r="H12576" i="1"/>
  <c r="G12577" i="1"/>
  <c r="H12577" i="1"/>
  <c r="G12578" i="1"/>
  <c r="H12578" i="1"/>
  <c r="G12579" i="1"/>
  <c r="H12579" i="1"/>
  <c r="G12580" i="1"/>
  <c r="H12580" i="1"/>
  <c r="G12581" i="1"/>
  <c r="H12581" i="1"/>
  <c r="G12582" i="1"/>
  <c r="H12582" i="1"/>
  <c r="G12583" i="1"/>
  <c r="H12583" i="1"/>
  <c r="G12584" i="1"/>
  <c r="H12584" i="1"/>
  <c r="G12585" i="1"/>
  <c r="H12585" i="1"/>
  <c r="G12586" i="1"/>
  <c r="H12586" i="1"/>
  <c r="G12587" i="1"/>
  <c r="H12587" i="1"/>
  <c r="G12588" i="1"/>
  <c r="H12588" i="1"/>
  <c r="G12589" i="1"/>
  <c r="H12589" i="1"/>
  <c r="G12590" i="1"/>
  <c r="H12590" i="1"/>
  <c r="G12591" i="1"/>
  <c r="H12591" i="1"/>
  <c r="G12592" i="1"/>
  <c r="H12592" i="1"/>
  <c r="G12593" i="1"/>
  <c r="H12593" i="1"/>
  <c r="G12594" i="1"/>
  <c r="H12594" i="1"/>
  <c r="G12595" i="1"/>
  <c r="H12595" i="1"/>
  <c r="G12596" i="1"/>
  <c r="H12596" i="1"/>
  <c r="G12597" i="1"/>
  <c r="H12597" i="1"/>
  <c r="G12598" i="1"/>
  <c r="H12598" i="1"/>
  <c r="G12599" i="1"/>
  <c r="H12599" i="1"/>
  <c r="G12600" i="1"/>
  <c r="H12600" i="1"/>
  <c r="G12601" i="1"/>
  <c r="H12601" i="1"/>
  <c r="G12602" i="1"/>
  <c r="H12602" i="1"/>
  <c r="G12603" i="1"/>
  <c r="H12603" i="1"/>
  <c r="G12604" i="1"/>
  <c r="H12604" i="1"/>
  <c r="G12605" i="1"/>
  <c r="H12605" i="1"/>
  <c r="G12606" i="1"/>
  <c r="H12606" i="1"/>
  <c r="G12607" i="1"/>
  <c r="H12607" i="1"/>
  <c r="G12608" i="1"/>
  <c r="H12608" i="1"/>
  <c r="G12609" i="1"/>
  <c r="H12609" i="1"/>
  <c r="G12610" i="1"/>
  <c r="H12610" i="1"/>
  <c r="G12611" i="1"/>
  <c r="H12611" i="1"/>
  <c r="G12612" i="1"/>
  <c r="H12612" i="1"/>
  <c r="G12613" i="1"/>
  <c r="H12613" i="1"/>
  <c r="G12614" i="1"/>
  <c r="H12614" i="1"/>
  <c r="G12615" i="1"/>
  <c r="H12615" i="1"/>
  <c r="G12616" i="1"/>
  <c r="H12616" i="1"/>
  <c r="G12617" i="1"/>
  <c r="H12617" i="1"/>
  <c r="G12618" i="1"/>
  <c r="H12618" i="1"/>
  <c r="G12619" i="1"/>
  <c r="H12619" i="1"/>
  <c r="G12620" i="1"/>
  <c r="H12620" i="1"/>
  <c r="G12621" i="1"/>
  <c r="H12621" i="1"/>
  <c r="G12622" i="1"/>
  <c r="H12622" i="1"/>
  <c r="G12623" i="1"/>
  <c r="H12623" i="1"/>
  <c r="G12624" i="1"/>
  <c r="H12624" i="1"/>
  <c r="G12625" i="1"/>
  <c r="H12625" i="1"/>
  <c r="G12626" i="1"/>
  <c r="H12626" i="1"/>
  <c r="G12627" i="1"/>
  <c r="H12627" i="1"/>
  <c r="G12628" i="1"/>
  <c r="H12628" i="1"/>
  <c r="G12629" i="1"/>
  <c r="H12629" i="1"/>
  <c r="G12630" i="1"/>
  <c r="H12630" i="1"/>
  <c r="G12631" i="1"/>
  <c r="H12631" i="1"/>
  <c r="G12632" i="1"/>
  <c r="H12632" i="1"/>
  <c r="G12633" i="1"/>
  <c r="H12633" i="1"/>
  <c r="G12634" i="1"/>
  <c r="H12634" i="1"/>
  <c r="G12635" i="1"/>
  <c r="H12635" i="1"/>
  <c r="G12636" i="1"/>
  <c r="H12636" i="1"/>
  <c r="G12637" i="1"/>
  <c r="H12637" i="1"/>
  <c r="G12638" i="1"/>
  <c r="H12638" i="1"/>
  <c r="G12639" i="1"/>
  <c r="H12639" i="1"/>
  <c r="G12640" i="1"/>
  <c r="H12640" i="1"/>
  <c r="G12641" i="1"/>
  <c r="H12641" i="1"/>
  <c r="G12642" i="1"/>
  <c r="H12642" i="1"/>
  <c r="G12643" i="1"/>
  <c r="H12643" i="1"/>
  <c r="G12644" i="1"/>
  <c r="H12644" i="1"/>
  <c r="G12645" i="1"/>
  <c r="H12645" i="1"/>
  <c r="G12646" i="1"/>
  <c r="H12646" i="1"/>
  <c r="G12647" i="1"/>
  <c r="H12647" i="1"/>
  <c r="G12648" i="1"/>
  <c r="H12648" i="1"/>
  <c r="G12649" i="1"/>
  <c r="H12649" i="1"/>
  <c r="G12650" i="1"/>
  <c r="H12650" i="1"/>
  <c r="G12651" i="1"/>
  <c r="H12651" i="1"/>
  <c r="G12652" i="1"/>
  <c r="H12652" i="1"/>
  <c r="G12653" i="1"/>
  <c r="H12653" i="1"/>
  <c r="G12654" i="1"/>
  <c r="H12654" i="1"/>
  <c r="G12655" i="1"/>
  <c r="H12655" i="1"/>
  <c r="G12656" i="1"/>
  <c r="H12656" i="1"/>
  <c r="G12657" i="1"/>
  <c r="H12657" i="1"/>
  <c r="G12658" i="1"/>
  <c r="H12658" i="1"/>
  <c r="G12659" i="1"/>
  <c r="H12659" i="1"/>
  <c r="G12660" i="1"/>
  <c r="H12660" i="1"/>
  <c r="G12661" i="1"/>
  <c r="H12661" i="1"/>
  <c r="G12662" i="1"/>
  <c r="H12662" i="1"/>
  <c r="G12663" i="1"/>
  <c r="H12663" i="1"/>
  <c r="G12664" i="1"/>
  <c r="H12664" i="1"/>
  <c r="G12665" i="1"/>
  <c r="H12665" i="1"/>
  <c r="G12666" i="1"/>
  <c r="H12666" i="1"/>
  <c r="G12667" i="1"/>
  <c r="H12667" i="1"/>
  <c r="G12668" i="1"/>
  <c r="H12668" i="1"/>
  <c r="G12669" i="1"/>
  <c r="H12669" i="1"/>
  <c r="G12670" i="1"/>
  <c r="H12670" i="1"/>
  <c r="G12671" i="1"/>
  <c r="H12671" i="1"/>
  <c r="G12672" i="1"/>
  <c r="H12672" i="1"/>
  <c r="G12673" i="1"/>
  <c r="H12673" i="1"/>
  <c r="G12674" i="1"/>
  <c r="H12674" i="1"/>
  <c r="G12675" i="1"/>
  <c r="H12675" i="1"/>
  <c r="G12676" i="1"/>
  <c r="H12676" i="1"/>
  <c r="G12677" i="1"/>
  <c r="H12677" i="1"/>
  <c r="G12678" i="1"/>
  <c r="H12678" i="1"/>
  <c r="G12679" i="1"/>
  <c r="H12679" i="1"/>
  <c r="G12680" i="1"/>
  <c r="H12680" i="1"/>
  <c r="G12681" i="1"/>
  <c r="H12681" i="1"/>
  <c r="G12682" i="1"/>
  <c r="H12682" i="1"/>
  <c r="G12683" i="1"/>
  <c r="H12683" i="1"/>
  <c r="G12684" i="1"/>
  <c r="H12684" i="1"/>
  <c r="G12685" i="1"/>
  <c r="H12685" i="1"/>
  <c r="G12686" i="1"/>
  <c r="H12686" i="1"/>
  <c r="G12687" i="1"/>
  <c r="H12687" i="1"/>
  <c r="G12688" i="1"/>
  <c r="H12688" i="1"/>
  <c r="G12689" i="1"/>
  <c r="H12689" i="1"/>
  <c r="G12690" i="1"/>
  <c r="H12690" i="1"/>
  <c r="G12691" i="1"/>
  <c r="H12691" i="1"/>
  <c r="G12692" i="1"/>
  <c r="H12692" i="1"/>
  <c r="G12693" i="1"/>
  <c r="H12693" i="1"/>
  <c r="G12694" i="1"/>
  <c r="H12694" i="1"/>
  <c r="G12695" i="1"/>
  <c r="H12695" i="1"/>
  <c r="G12696" i="1"/>
  <c r="H12696" i="1"/>
  <c r="G12697" i="1"/>
  <c r="H12697" i="1"/>
  <c r="G12698" i="1"/>
  <c r="H12698" i="1"/>
  <c r="G12699" i="1"/>
  <c r="H12699" i="1"/>
  <c r="G12700" i="1"/>
  <c r="H12700" i="1"/>
  <c r="G12701" i="1"/>
  <c r="H12701" i="1"/>
  <c r="G12702" i="1"/>
  <c r="H12702" i="1"/>
  <c r="G12703" i="1"/>
  <c r="H12703" i="1"/>
  <c r="G12704" i="1"/>
  <c r="H12704" i="1"/>
  <c r="G12705" i="1"/>
  <c r="H12705" i="1"/>
  <c r="G12706" i="1"/>
  <c r="H12706" i="1"/>
  <c r="G12707" i="1"/>
  <c r="H12707" i="1"/>
  <c r="G12708" i="1"/>
  <c r="H12708" i="1"/>
  <c r="G12709" i="1"/>
  <c r="H12709" i="1"/>
  <c r="G12710" i="1"/>
  <c r="H12710" i="1"/>
  <c r="G12711" i="1"/>
  <c r="H12711" i="1"/>
  <c r="G12712" i="1"/>
  <c r="H12712" i="1"/>
  <c r="G12713" i="1"/>
  <c r="H12713" i="1"/>
  <c r="G12714" i="1"/>
  <c r="H12714" i="1"/>
  <c r="G12715" i="1"/>
  <c r="H12715" i="1"/>
  <c r="G12716" i="1"/>
  <c r="H12716" i="1"/>
  <c r="G12717" i="1"/>
  <c r="H12717" i="1"/>
  <c r="G12718" i="1"/>
  <c r="H12718" i="1"/>
  <c r="G12719" i="1"/>
  <c r="H12719" i="1"/>
  <c r="G12720" i="1"/>
  <c r="H12720" i="1"/>
  <c r="G12721" i="1"/>
  <c r="H12721" i="1"/>
  <c r="G12722" i="1"/>
  <c r="H12722" i="1"/>
  <c r="G12723" i="1"/>
  <c r="H12723" i="1"/>
  <c r="G12724" i="1"/>
  <c r="H12724" i="1"/>
  <c r="G12725" i="1"/>
  <c r="H12725" i="1"/>
  <c r="G12726" i="1"/>
  <c r="H12726" i="1"/>
  <c r="G12727" i="1"/>
  <c r="H12727" i="1"/>
  <c r="G12728" i="1"/>
  <c r="H12728" i="1"/>
  <c r="G12729" i="1"/>
  <c r="H12729" i="1"/>
  <c r="G12730" i="1"/>
  <c r="H12730" i="1"/>
  <c r="G12731" i="1"/>
  <c r="H12731" i="1"/>
  <c r="G12732" i="1"/>
  <c r="H12732" i="1"/>
  <c r="G12733" i="1"/>
  <c r="H12733" i="1"/>
  <c r="G12734" i="1"/>
  <c r="H12734" i="1"/>
  <c r="G12735" i="1"/>
  <c r="H12735" i="1"/>
  <c r="G12736" i="1"/>
  <c r="H12736" i="1"/>
  <c r="G12737" i="1"/>
  <c r="H12737" i="1"/>
  <c r="G12738" i="1"/>
  <c r="H12738" i="1"/>
  <c r="G12739" i="1"/>
  <c r="H12739" i="1"/>
  <c r="G12740" i="1"/>
  <c r="H12740" i="1"/>
  <c r="G12741" i="1"/>
  <c r="H12741" i="1"/>
  <c r="G12742" i="1"/>
  <c r="H12742" i="1"/>
  <c r="G12743" i="1"/>
  <c r="H12743" i="1"/>
  <c r="G12744" i="1"/>
  <c r="H12744" i="1"/>
  <c r="G12745" i="1"/>
  <c r="H12745" i="1"/>
  <c r="G12746" i="1"/>
  <c r="H12746" i="1"/>
  <c r="G12747" i="1"/>
  <c r="H12747" i="1"/>
  <c r="G12748" i="1"/>
  <c r="H12748" i="1"/>
  <c r="G12749" i="1"/>
  <c r="H12749" i="1"/>
  <c r="G12750" i="1"/>
  <c r="H12750" i="1"/>
  <c r="G12751" i="1"/>
  <c r="H12751" i="1"/>
  <c r="G12752" i="1"/>
  <c r="H12752" i="1"/>
  <c r="G12753" i="1"/>
  <c r="H12753" i="1"/>
  <c r="G12754" i="1"/>
  <c r="H12754" i="1"/>
  <c r="G12755" i="1"/>
  <c r="H12755" i="1"/>
  <c r="G12756" i="1"/>
  <c r="H12756" i="1"/>
  <c r="G12757" i="1"/>
  <c r="H12757" i="1"/>
  <c r="G12758" i="1"/>
  <c r="H12758" i="1"/>
  <c r="G12759" i="1"/>
  <c r="H12759" i="1"/>
  <c r="G12760" i="1"/>
  <c r="H12760" i="1"/>
  <c r="G12761" i="1"/>
  <c r="H12761" i="1"/>
  <c r="G12762" i="1"/>
  <c r="H12762" i="1"/>
  <c r="G12763" i="1"/>
  <c r="H12763" i="1"/>
  <c r="G12764" i="1"/>
  <c r="H12764" i="1"/>
  <c r="G12765" i="1"/>
  <c r="H12765" i="1"/>
  <c r="G12766" i="1"/>
  <c r="H12766" i="1"/>
  <c r="G12767" i="1"/>
  <c r="H12767" i="1"/>
  <c r="G12768" i="1"/>
  <c r="H12768" i="1"/>
  <c r="G12769" i="1"/>
  <c r="H12769" i="1"/>
  <c r="G12770" i="1"/>
  <c r="H12770" i="1"/>
  <c r="G12771" i="1"/>
  <c r="H12771" i="1"/>
  <c r="G12772" i="1"/>
  <c r="H12772" i="1"/>
  <c r="G12773" i="1"/>
  <c r="H12773" i="1"/>
  <c r="G12774" i="1"/>
  <c r="H12774" i="1"/>
  <c r="G12775" i="1"/>
  <c r="H12775" i="1"/>
  <c r="G12776" i="1"/>
  <c r="H12776" i="1"/>
  <c r="G12777" i="1"/>
  <c r="H12777" i="1"/>
  <c r="G12778" i="1"/>
  <c r="H12778" i="1"/>
  <c r="G12779" i="1"/>
  <c r="H12779" i="1"/>
  <c r="G12780" i="1"/>
  <c r="H12780" i="1"/>
  <c r="G12781" i="1"/>
  <c r="H12781" i="1"/>
  <c r="G12782" i="1"/>
  <c r="H12782" i="1"/>
  <c r="G12783" i="1"/>
  <c r="H12783" i="1"/>
  <c r="G12784" i="1"/>
  <c r="H12784" i="1"/>
  <c r="G12785" i="1"/>
  <c r="H12785" i="1"/>
  <c r="G12786" i="1"/>
  <c r="H12786" i="1"/>
  <c r="G12787" i="1"/>
  <c r="H12787" i="1"/>
  <c r="G12788" i="1"/>
  <c r="H12788" i="1"/>
  <c r="G12789" i="1"/>
  <c r="H12789" i="1"/>
  <c r="G12790" i="1"/>
  <c r="H12790" i="1"/>
  <c r="G12791" i="1"/>
  <c r="H12791" i="1"/>
  <c r="G12792" i="1"/>
  <c r="H12792" i="1"/>
  <c r="G12793" i="1"/>
  <c r="H12793" i="1"/>
  <c r="G12794" i="1"/>
  <c r="H12794" i="1"/>
  <c r="G12795" i="1"/>
  <c r="H12795" i="1"/>
  <c r="G12796" i="1"/>
  <c r="H12796" i="1"/>
  <c r="G12797" i="1"/>
  <c r="H12797" i="1"/>
  <c r="G12798" i="1"/>
  <c r="H12798" i="1"/>
  <c r="G12799" i="1"/>
  <c r="H12799" i="1"/>
  <c r="G12800" i="1"/>
  <c r="H12800" i="1"/>
  <c r="G12801" i="1"/>
  <c r="H12801" i="1"/>
  <c r="G12802" i="1"/>
  <c r="H12802" i="1"/>
  <c r="G12803" i="1"/>
  <c r="H12803" i="1"/>
  <c r="G12804" i="1"/>
  <c r="H12804" i="1"/>
  <c r="G12805" i="1"/>
  <c r="H12805" i="1"/>
  <c r="G12806" i="1"/>
  <c r="H12806" i="1"/>
  <c r="G12807" i="1"/>
  <c r="H12807" i="1"/>
  <c r="G12808" i="1"/>
  <c r="H12808" i="1"/>
  <c r="G12809" i="1"/>
  <c r="H12809" i="1"/>
  <c r="G12810" i="1"/>
  <c r="H12810" i="1"/>
  <c r="G12811" i="1"/>
  <c r="H12811" i="1"/>
  <c r="G12812" i="1"/>
  <c r="H12812" i="1"/>
  <c r="G12813" i="1"/>
  <c r="H12813" i="1"/>
  <c r="G12814" i="1"/>
  <c r="H12814" i="1"/>
  <c r="G12815" i="1"/>
  <c r="H12815" i="1"/>
  <c r="G12816" i="1"/>
  <c r="H12816" i="1"/>
  <c r="G12817" i="1"/>
  <c r="H12817" i="1"/>
  <c r="G12818" i="1"/>
  <c r="H12818" i="1"/>
  <c r="G12819" i="1"/>
  <c r="H12819" i="1"/>
  <c r="G12820" i="1"/>
  <c r="H12820" i="1"/>
  <c r="G12821" i="1"/>
  <c r="H12821" i="1"/>
  <c r="G12822" i="1"/>
  <c r="H12822" i="1"/>
  <c r="G12823" i="1"/>
  <c r="H12823" i="1"/>
  <c r="G12824" i="1"/>
  <c r="H12824" i="1"/>
  <c r="G12825" i="1"/>
  <c r="H12825" i="1"/>
  <c r="G12826" i="1"/>
  <c r="H12826" i="1"/>
  <c r="G12827" i="1"/>
  <c r="H12827" i="1"/>
  <c r="G12828" i="1"/>
  <c r="H12828" i="1"/>
  <c r="G12829" i="1"/>
  <c r="H12829" i="1"/>
  <c r="G12830" i="1"/>
  <c r="H12830" i="1"/>
  <c r="G12831" i="1"/>
  <c r="H12831" i="1"/>
  <c r="G12832" i="1"/>
  <c r="H12832" i="1"/>
  <c r="G12833" i="1"/>
  <c r="H12833" i="1"/>
  <c r="G12834" i="1"/>
  <c r="H12834" i="1"/>
  <c r="G12835" i="1"/>
  <c r="H12835" i="1"/>
  <c r="G12836" i="1"/>
  <c r="H12836" i="1"/>
  <c r="G12837" i="1"/>
  <c r="H12837" i="1"/>
  <c r="G12838" i="1"/>
  <c r="H12838" i="1"/>
  <c r="G12839" i="1"/>
  <c r="H12839" i="1"/>
  <c r="G12840" i="1"/>
  <c r="H12840" i="1"/>
  <c r="G12841" i="1"/>
  <c r="H12841" i="1"/>
  <c r="G12842" i="1"/>
  <c r="H12842" i="1"/>
  <c r="G12843" i="1"/>
  <c r="H12843" i="1"/>
  <c r="G12844" i="1"/>
  <c r="H12844" i="1"/>
  <c r="G12845" i="1"/>
  <c r="H12845" i="1"/>
  <c r="G12846" i="1"/>
  <c r="H12846" i="1"/>
  <c r="G12847" i="1"/>
  <c r="H12847" i="1"/>
  <c r="G12848" i="1"/>
  <c r="H12848" i="1"/>
  <c r="G12849" i="1"/>
  <c r="H12849" i="1"/>
  <c r="G12850" i="1"/>
  <c r="H12850" i="1"/>
  <c r="G12851" i="1"/>
  <c r="H12851" i="1"/>
  <c r="G12852" i="1"/>
  <c r="H12852" i="1"/>
  <c r="G12853" i="1"/>
  <c r="H12853" i="1"/>
  <c r="G12854" i="1"/>
  <c r="H12854" i="1"/>
  <c r="G12855" i="1"/>
  <c r="H12855" i="1"/>
  <c r="G12856" i="1"/>
  <c r="H12856" i="1"/>
  <c r="G12857" i="1"/>
  <c r="H12857" i="1"/>
  <c r="G12858" i="1"/>
  <c r="H12858" i="1"/>
  <c r="G12859" i="1"/>
  <c r="H12859" i="1"/>
  <c r="G12860" i="1"/>
  <c r="H12860" i="1"/>
  <c r="G12861" i="1"/>
  <c r="H12861" i="1"/>
  <c r="G12862" i="1"/>
  <c r="H12862" i="1"/>
  <c r="G12863" i="1"/>
  <c r="H12863" i="1"/>
  <c r="G12864" i="1"/>
  <c r="H12864" i="1"/>
  <c r="G12865" i="1"/>
  <c r="H12865" i="1"/>
  <c r="G12866" i="1"/>
  <c r="H12866" i="1"/>
  <c r="G12867" i="1"/>
  <c r="H12867" i="1"/>
  <c r="G12868" i="1"/>
  <c r="H12868" i="1"/>
  <c r="G12869" i="1"/>
  <c r="H12869" i="1"/>
  <c r="G12870" i="1"/>
  <c r="H12870" i="1"/>
  <c r="G12871" i="1"/>
  <c r="H12871" i="1"/>
  <c r="G12872" i="1"/>
  <c r="H12872" i="1"/>
  <c r="G12873" i="1"/>
  <c r="H12873" i="1"/>
  <c r="G12874" i="1"/>
  <c r="H12874" i="1"/>
  <c r="G12875" i="1"/>
  <c r="H12875" i="1"/>
  <c r="G12876" i="1"/>
  <c r="H12876" i="1"/>
  <c r="G12877" i="1"/>
  <c r="H12877" i="1"/>
  <c r="G12878" i="1"/>
  <c r="H12878" i="1"/>
  <c r="G12879" i="1"/>
  <c r="H12879" i="1"/>
  <c r="G12880" i="1"/>
  <c r="H12880" i="1"/>
  <c r="G12881" i="1"/>
  <c r="H12881" i="1"/>
  <c r="G12882" i="1"/>
  <c r="H12882" i="1"/>
  <c r="G12883" i="1"/>
  <c r="H12883" i="1"/>
  <c r="G12884" i="1"/>
  <c r="H12884" i="1"/>
  <c r="G12885" i="1"/>
  <c r="H12885" i="1"/>
  <c r="G12886" i="1"/>
  <c r="H12886" i="1"/>
  <c r="G12887" i="1"/>
  <c r="H12887" i="1"/>
  <c r="G12888" i="1"/>
  <c r="H12888" i="1"/>
  <c r="G12889" i="1"/>
  <c r="H12889" i="1"/>
  <c r="G12890" i="1"/>
  <c r="H12890" i="1"/>
  <c r="G12891" i="1"/>
  <c r="H12891" i="1"/>
  <c r="G12892" i="1"/>
  <c r="H12892" i="1"/>
  <c r="G12893" i="1"/>
  <c r="H12893" i="1"/>
  <c r="G12894" i="1"/>
  <c r="H12894" i="1"/>
  <c r="G12895" i="1"/>
  <c r="H12895" i="1"/>
  <c r="G12896" i="1"/>
  <c r="H12896" i="1"/>
  <c r="G12897" i="1"/>
  <c r="H12897" i="1"/>
  <c r="G12898" i="1"/>
  <c r="H12898" i="1"/>
  <c r="G12899" i="1"/>
  <c r="H12899" i="1"/>
  <c r="G12900" i="1"/>
  <c r="H12900" i="1"/>
  <c r="G12901" i="1"/>
  <c r="H12901" i="1"/>
  <c r="G12902" i="1"/>
  <c r="H12902" i="1"/>
  <c r="G12903" i="1"/>
  <c r="H12903" i="1"/>
  <c r="G12904" i="1"/>
  <c r="H12904" i="1"/>
  <c r="G12905" i="1"/>
  <c r="H12905" i="1"/>
  <c r="G12906" i="1"/>
  <c r="H12906" i="1"/>
  <c r="G12907" i="1"/>
  <c r="H12907" i="1"/>
  <c r="G12908" i="1"/>
  <c r="H12908" i="1"/>
  <c r="G12909" i="1"/>
  <c r="H12909" i="1"/>
  <c r="G12910" i="1"/>
  <c r="H12910" i="1"/>
  <c r="G12911" i="1"/>
  <c r="H12911" i="1"/>
  <c r="G12912" i="1"/>
  <c r="H12912" i="1"/>
  <c r="G12913" i="1"/>
  <c r="H12913" i="1"/>
  <c r="G12914" i="1"/>
  <c r="H12914" i="1"/>
  <c r="G12915" i="1"/>
  <c r="H12915" i="1"/>
  <c r="G12916" i="1"/>
  <c r="H12916" i="1"/>
  <c r="G12917" i="1"/>
  <c r="H12917" i="1"/>
  <c r="G12918" i="1"/>
  <c r="H12918" i="1"/>
  <c r="G12919" i="1"/>
  <c r="H12919" i="1"/>
  <c r="G12920" i="1"/>
  <c r="H12920" i="1"/>
  <c r="G12921" i="1"/>
  <c r="H12921" i="1"/>
  <c r="G12922" i="1"/>
  <c r="H12922" i="1"/>
  <c r="G12923" i="1"/>
  <c r="H12923" i="1"/>
  <c r="G12924" i="1"/>
  <c r="H12924" i="1"/>
  <c r="G12925" i="1"/>
  <c r="H12925" i="1"/>
  <c r="G12926" i="1"/>
  <c r="H12926" i="1"/>
  <c r="G12927" i="1"/>
  <c r="H12927" i="1"/>
  <c r="G12928" i="1"/>
  <c r="H12928" i="1"/>
  <c r="G12929" i="1"/>
  <c r="H12929" i="1"/>
  <c r="G12930" i="1"/>
  <c r="H12930" i="1"/>
  <c r="G12931" i="1"/>
  <c r="H12931" i="1"/>
  <c r="G12932" i="1"/>
  <c r="H12932" i="1"/>
  <c r="G12933" i="1"/>
  <c r="H12933" i="1"/>
  <c r="G12934" i="1"/>
  <c r="H12934" i="1"/>
  <c r="G12935" i="1"/>
  <c r="H12935" i="1"/>
  <c r="G12936" i="1"/>
  <c r="H12936" i="1"/>
  <c r="G12937" i="1"/>
  <c r="H12937" i="1"/>
  <c r="G12938" i="1"/>
  <c r="H12938" i="1"/>
  <c r="G12939" i="1"/>
  <c r="H12939" i="1"/>
  <c r="G12940" i="1"/>
  <c r="H12940" i="1"/>
  <c r="G12941" i="1"/>
  <c r="H12941" i="1"/>
  <c r="G12942" i="1"/>
  <c r="H12942" i="1"/>
  <c r="G12943" i="1"/>
  <c r="H12943" i="1"/>
  <c r="G12944" i="1"/>
  <c r="H12944" i="1"/>
  <c r="G12945" i="1"/>
  <c r="H12945" i="1"/>
  <c r="G12946" i="1"/>
  <c r="H12946" i="1"/>
  <c r="G12947" i="1"/>
  <c r="H12947" i="1"/>
  <c r="G12948" i="1"/>
  <c r="H12948" i="1"/>
  <c r="G12949" i="1"/>
  <c r="H12949" i="1"/>
  <c r="G12950" i="1"/>
  <c r="H12950" i="1"/>
  <c r="G12951" i="1"/>
  <c r="H12951" i="1"/>
  <c r="G12952" i="1"/>
  <c r="H12952" i="1"/>
  <c r="G12953" i="1"/>
  <c r="H12953" i="1"/>
  <c r="G12954" i="1"/>
  <c r="H12954" i="1"/>
  <c r="G12955" i="1"/>
  <c r="H12955" i="1"/>
  <c r="G12956" i="1"/>
  <c r="H12956" i="1"/>
  <c r="G12957" i="1"/>
  <c r="H12957" i="1"/>
  <c r="G12958" i="1"/>
  <c r="H12958" i="1"/>
  <c r="G12959" i="1"/>
  <c r="H12959" i="1"/>
  <c r="G12960" i="1"/>
  <c r="H12960" i="1"/>
  <c r="G12961" i="1"/>
  <c r="H12961" i="1"/>
  <c r="G12962" i="1"/>
  <c r="H12962" i="1"/>
  <c r="G12963" i="1"/>
  <c r="H12963" i="1"/>
  <c r="G12964" i="1"/>
  <c r="H12964" i="1"/>
  <c r="G12965" i="1"/>
  <c r="H12965" i="1"/>
  <c r="G12966" i="1"/>
  <c r="H12966" i="1"/>
  <c r="G12967" i="1"/>
  <c r="H12967" i="1"/>
  <c r="G12968" i="1"/>
  <c r="H12968" i="1"/>
  <c r="G12969" i="1"/>
  <c r="H12969" i="1"/>
  <c r="G12970" i="1"/>
  <c r="H12970" i="1"/>
  <c r="G12971" i="1"/>
  <c r="H12971" i="1"/>
  <c r="G12972" i="1"/>
  <c r="H12972" i="1"/>
  <c r="G12973" i="1"/>
  <c r="H12973" i="1"/>
  <c r="G12974" i="1"/>
  <c r="H12974" i="1"/>
  <c r="G12975" i="1"/>
  <c r="H12975" i="1"/>
  <c r="G12976" i="1"/>
  <c r="H12976" i="1"/>
  <c r="G12977" i="1"/>
  <c r="H12977" i="1"/>
  <c r="G12978" i="1"/>
  <c r="H12978" i="1"/>
  <c r="G12979" i="1"/>
  <c r="H12979" i="1"/>
  <c r="G12980" i="1"/>
  <c r="H12980" i="1"/>
  <c r="G12981" i="1"/>
  <c r="H12981" i="1"/>
  <c r="G12982" i="1"/>
  <c r="H12982" i="1"/>
  <c r="G12983" i="1"/>
  <c r="H12983" i="1"/>
  <c r="G12984" i="1"/>
  <c r="H12984" i="1"/>
  <c r="G12985" i="1"/>
  <c r="H12985" i="1"/>
  <c r="G12986" i="1"/>
  <c r="H12986" i="1"/>
  <c r="G12987" i="1"/>
  <c r="H12987" i="1"/>
  <c r="G12988" i="1"/>
  <c r="H12988" i="1"/>
  <c r="G12989" i="1"/>
  <c r="H12989" i="1"/>
  <c r="G12990" i="1"/>
  <c r="H12990" i="1"/>
  <c r="G12991" i="1"/>
  <c r="H12991" i="1"/>
  <c r="G12992" i="1"/>
  <c r="H12992" i="1"/>
  <c r="G12993" i="1"/>
  <c r="H12993" i="1"/>
  <c r="G12994" i="1"/>
  <c r="H12994" i="1"/>
  <c r="G12995" i="1"/>
  <c r="H12995" i="1"/>
  <c r="G12996" i="1"/>
  <c r="H12996" i="1"/>
  <c r="G12997" i="1"/>
  <c r="H12997" i="1"/>
  <c r="G12998" i="1"/>
  <c r="H12998" i="1"/>
  <c r="G12999" i="1"/>
  <c r="H12999" i="1"/>
  <c r="G13000" i="1"/>
  <c r="H13000" i="1"/>
  <c r="G13001" i="1"/>
  <c r="H13001" i="1"/>
  <c r="G13002" i="1"/>
  <c r="H13002" i="1"/>
  <c r="G13003" i="1"/>
  <c r="H13003" i="1"/>
  <c r="G13004" i="1"/>
  <c r="H13004" i="1"/>
  <c r="G13005" i="1"/>
  <c r="H13005" i="1"/>
  <c r="G13006" i="1"/>
  <c r="H13006" i="1"/>
  <c r="G13007" i="1"/>
  <c r="H13007" i="1"/>
  <c r="G13008" i="1"/>
  <c r="H13008" i="1"/>
  <c r="G13009" i="1"/>
  <c r="H13009" i="1"/>
  <c r="G13010" i="1"/>
  <c r="H13010" i="1"/>
  <c r="G13011" i="1"/>
  <c r="H13011" i="1"/>
  <c r="G13012" i="1"/>
  <c r="H13012" i="1"/>
  <c r="G13013" i="1"/>
  <c r="H13013" i="1"/>
  <c r="G13014" i="1"/>
  <c r="H13014" i="1"/>
  <c r="G13015" i="1"/>
  <c r="H13015" i="1"/>
  <c r="G13016" i="1"/>
  <c r="H13016" i="1"/>
  <c r="G13017" i="1"/>
  <c r="H13017" i="1"/>
  <c r="G13018" i="1"/>
  <c r="H13018" i="1"/>
  <c r="G13019" i="1"/>
  <c r="H13019" i="1"/>
  <c r="G13020" i="1"/>
  <c r="H13020" i="1"/>
  <c r="G13021" i="1"/>
  <c r="H13021" i="1"/>
  <c r="G13022" i="1"/>
  <c r="H13022" i="1"/>
  <c r="G13023" i="1"/>
  <c r="H13023" i="1"/>
  <c r="G13024" i="1"/>
  <c r="H13024" i="1"/>
  <c r="G13025" i="1"/>
  <c r="H13025" i="1"/>
  <c r="G13026" i="1"/>
  <c r="H13026" i="1"/>
  <c r="G13027" i="1"/>
  <c r="H13027" i="1"/>
  <c r="G13028" i="1"/>
  <c r="H13028" i="1"/>
  <c r="G13029" i="1"/>
  <c r="H13029" i="1"/>
  <c r="G13030" i="1"/>
  <c r="H13030" i="1"/>
  <c r="G13031" i="1"/>
  <c r="H13031" i="1"/>
  <c r="G13032" i="1"/>
  <c r="H13032" i="1"/>
  <c r="G13033" i="1"/>
  <c r="H13033" i="1"/>
  <c r="G13034" i="1"/>
  <c r="H13034" i="1"/>
  <c r="G13035" i="1"/>
  <c r="H13035" i="1"/>
  <c r="G13036" i="1"/>
  <c r="H13036" i="1"/>
  <c r="G13037" i="1"/>
  <c r="H13037" i="1"/>
  <c r="G13038" i="1"/>
  <c r="H13038" i="1"/>
  <c r="G13039" i="1"/>
  <c r="H13039" i="1"/>
  <c r="G13040" i="1"/>
  <c r="H13040" i="1"/>
  <c r="G13041" i="1"/>
  <c r="H13041" i="1"/>
  <c r="G13042" i="1"/>
  <c r="H13042" i="1"/>
  <c r="G13043" i="1"/>
  <c r="H13043" i="1"/>
  <c r="G13044" i="1"/>
  <c r="H13044" i="1"/>
  <c r="G13045" i="1"/>
  <c r="H13045" i="1"/>
  <c r="G13046" i="1"/>
  <c r="H13046" i="1"/>
  <c r="G13047" i="1"/>
  <c r="H13047" i="1"/>
  <c r="G13048" i="1"/>
  <c r="H13048" i="1"/>
  <c r="G13049" i="1"/>
  <c r="H13049" i="1"/>
  <c r="G13050" i="1"/>
  <c r="H13050" i="1"/>
  <c r="G13051" i="1"/>
  <c r="H13051" i="1"/>
  <c r="G13052" i="1"/>
  <c r="H13052" i="1"/>
  <c r="G13053" i="1"/>
  <c r="H13053" i="1"/>
  <c r="G13054" i="1"/>
  <c r="H13054" i="1"/>
  <c r="G13055" i="1"/>
  <c r="H13055" i="1"/>
  <c r="G13056" i="1"/>
  <c r="H13056" i="1"/>
  <c r="G13057" i="1"/>
  <c r="H13057" i="1"/>
  <c r="G13058" i="1"/>
  <c r="H13058" i="1"/>
  <c r="G13059" i="1"/>
  <c r="H13059" i="1"/>
  <c r="G13060" i="1"/>
  <c r="H13060" i="1"/>
  <c r="G13061" i="1"/>
  <c r="H13061" i="1"/>
  <c r="G13062" i="1"/>
  <c r="H13062" i="1"/>
  <c r="G13063" i="1"/>
  <c r="H13063" i="1"/>
  <c r="G13064" i="1"/>
  <c r="H13064" i="1"/>
  <c r="G13065" i="1"/>
  <c r="H13065" i="1"/>
  <c r="G13066" i="1"/>
  <c r="H13066" i="1"/>
  <c r="G13067" i="1"/>
  <c r="H13067" i="1"/>
  <c r="G13068" i="1"/>
  <c r="H13068" i="1"/>
  <c r="G13069" i="1"/>
  <c r="H13069" i="1"/>
  <c r="G13070" i="1"/>
  <c r="H13070" i="1"/>
  <c r="G13071" i="1"/>
  <c r="H13071" i="1"/>
  <c r="G13072" i="1"/>
  <c r="H13072" i="1"/>
  <c r="G13073" i="1"/>
  <c r="H13073" i="1"/>
  <c r="G13074" i="1"/>
  <c r="H13074" i="1"/>
  <c r="G13075" i="1"/>
  <c r="H13075" i="1"/>
  <c r="G13076" i="1"/>
  <c r="H13076" i="1"/>
  <c r="G13077" i="1"/>
  <c r="H13077" i="1"/>
  <c r="G13078" i="1"/>
  <c r="H13078" i="1"/>
  <c r="G13079" i="1"/>
  <c r="H13079" i="1"/>
  <c r="G13080" i="1"/>
  <c r="H13080" i="1"/>
  <c r="G13081" i="1"/>
  <c r="H13081" i="1"/>
  <c r="G13082" i="1"/>
  <c r="H13082" i="1"/>
  <c r="G13083" i="1"/>
  <c r="H13083" i="1"/>
  <c r="G13084" i="1"/>
  <c r="H13084" i="1"/>
  <c r="G13085" i="1"/>
  <c r="H13085" i="1"/>
  <c r="G13086" i="1"/>
  <c r="H13086" i="1"/>
  <c r="G13087" i="1"/>
  <c r="H13087" i="1"/>
  <c r="G13088" i="1"/>
  <c r="H13088" i="1"/>
  <c r="G13089" i="1"/>
  <c r="H13089" i="1"/>
  <c r="G13090" i="1"/>
  <c r="H13090" i="1"/>
  <c r="G13091" i="1"/>
  <c r="H13091" i="1"/>
  <c r="G13092" i="1"/>
  <c r="H13092" i="1"/>
  <c r="G13093" i="1"/>
  <c r="H13093" i="1"/>
  <c r="G13094" i="1"/>
  <c r="H13094" i="1"/>
  <c r="G13095" i="1"/>
  <c r="H13095" i="1"/>
  <c r="G13096" i="1"/>
  <c r="H13096" i="1"/>
  <c r="G13097" i="1"/>
  <c r="H13097" i="1"/>
  <c r="G13098" i="1"/>
  <c r="H13098" i="1"/>
  <c r="G13099" i="1"/>
  <c r="H13099" i="1"/>
  <c r="G13100" i="1"/>
  <c r="H13100" i="1"/>
  <c r="G13101" i="1"/>
  <c r="H13101" i="1"/>
  <c r="G13102" i="1"/>
  <c r="H13102" i="1"/>
  <c r="G13103" i="1"/>
  <c r="H13103" i="1"/>
  <c r="G13104" i="1"/>
  <c r="H13104" i="1"/>
  <c r="G13105" i="1"/>
  <c r="H13105" i="1"/>
  <c r="G13106" i="1"/>
  <c r="H13106" i="1"/>
  <c r="G13107" i="1"/>
  <c r="H13107" i="1"/>
  <c r="G13108" i="1"/>
  <c r="H13108" i="1"/>
  <c r="G13109" i="1"/>
  <c r="H13109" i="1"/>
  <c r="G13110" i="1"/>
  <c r="H13110" i="1"/>
  <c r="G13111" i="1"/>
  <c r="H13111" i="1"/>
  <c r="G13112" i="1"/>
  <c r="H13112" i="1"/>
  <c r="G13113" i="1"/>
  <c r="H13113" i="1"/>
  <c r="G13114" i="1"/>
  <c r="H13114" i="1"/>
  <c r="G13115" i="1"/>
  <c r="H13115" i="1"/>
  <c r="G13116" i="1"/>
  <c r="H13116" i="1"/>
  <c r="G13117" i="1"/>
  <c r="H13117" i="1"/>
  <c r="G13118" i="1"/>
  <c r="H13118" i="1"/>
  <c r="G13119" i="1"/>
  <c r="H13119" i="1"/>
  <c r="G13120" i="1"/>
  <c r="H13120" i="1"/>
  <c r="G13121" i="1"/>
  <c r="H13121" i="1"/>
  <c r="G13122" i="1"/>
  <c r="H13122" i="1"/>
  <c r="G13123" i="1"/>
  <c r="H13123" i="1"/>
  <c r="G13124" i="1"/>
  <c r="H13124" i="1"/>
  <c r="G13125" i="1"/>
  <c r="H13125" i="1"/>
  <c r="G13126" i="1"/>
  <c r="H13126" i="1"/>
  <c r="G13127" i="1"/>
  <c r="H13127" i="1"/>
  <c r="G13128" i="1"/>
  <c r="H13128" i="1"/>
  <c r="G13129" i="1"/>
  <c r="H13129" i="1"/>
  <c r="G13130" i="1"/>
  <c r="H13130" i="1"/>
  <c r="G13131" i="1"/>
  <c r="H13131" i="1"/>
  <c r="G13132" i="1"/>
  <c r="H13132" i="1"/>
  <c r="G13133" i="1"/>
  <c r="H13133" i="1"/>
  <c r="G13134" i="1"/>
  <c r="H13134" i="1"/>
  <c r="G13135" i="1"/>
  <c r="H13135" i="1"/>
  <c r="G13136" i="1"/>
  <c r="H13136" i="1"/>
  <c r="G13137" i="1"/>
  <c r="H13137" i="1"/>
  <c r="G13138" i="1"/>
  <c r="H13138" i="1"/>
  <c r="G13139" i="1"/>
  <c r="H13139" i="1"/>
  <c r="G13140" i="1"/>
  <c r="H13140" i="1"/>
  <c r="G13141" i="1"/>
  <c r="H13141" i="1"/>
  <c r="G13142" i="1"/>
  <c r="H13142" i="1"/>
  <c r="G13143" i="1"/>
  <c r="H13143" i="1"/>
  <c r="G13144" i="1"/>
  <c r="H13144" i="1"/>
  <c r="G13145" i="1"/>
  <c r="H13145" i="1"/>
  <c r="G13146" i="1"/>
  <c r="H13146" i="1"/>
  <c r="G13147" i="1"/>
  <c r="H13147" i="1"/>
  <c r="G13148" i="1"/>
  <c r="H13148" i="1"/>
  <c r="G13149" i="1"/>
  <c r="H13149" i="1"/>
  <c r="G13150" i="1"/>
  <c r="H13150" i="1"/>
  <c r="G13151" i="1"/>
  <c r="H13151" i="1"/>
  <c r="G13152" i="1"/>
  <c r="H13152" i="1"/>
  <c r="G13153" i="1"/>
  <c r="H13153" i="1"/>
  <c r="G13154" i="1"/>
  <c r="H13154" i="1"/>
  <c r="G13155" i="1"/>
  <c r="H13155" i="1"/>
  <c r="G13156" i="1"/>
  <c r="H13156" i="1"/>
  <c r="G13157" i="1"/>
  <c r="H13157" i="1"/>
  <c r="G13158" i="1"/>
  <c r="H13158" i="1"/>
  <c r="G13159" i="1"/>
  <c r="H13159" i="1"/>
  <c r="G13160" i="1"/>
  <c r="H13160" i="1"/>
  <c r="G13161" i="1"/>
  <c r="H13161" i="1"/>
  <c r="G13162" i="1"/>
  <c r="H13162" i="1"/>
  <c r="G13163" i="1"/>
  <c r="H13163" i="1"/>
  <c r="G13164" i="1"/>
  <c r="H13164" i="1"/>
  <c r="G13165" i="1"/>
  <c r="H13165" i="1"/>
  <c r="G13166" i="1"/>
  <c r="H13166" i="1"/>
  <c r="G13167" i="1"/>
  <c r="H13167" i="1"/>
  <c r="G13168" i="1"/>
  <c r="H13168" i="1"/>
  <c r="G13169" i="1"/>
  <c r="H13169" i="1"/>
  <c r="G13170" i="1"/>
  <c r="H13170" i="1"/>
  <c r="G13171" i="1"/>
  <c r="H13171" i="1"/>
  <c r="G13172" i="1"/>
  <c r="H13172" i="1"/>
  <c r="G13173" i="1"/>
  <c r="H13173" i="1"/>
  <c r="G13174" i="1"/>
  <c r="H13174" i="1"/>
  <c r="G13175" i="1"/>
  <c r="H13175" i="1"/>
  <c r="G13176" i="1"/>
  <c r="H13176" i="1"/>
  <c r="G13177" i="1"/>
  <c r="H13177" i="1"/>
  <c r="G13178" i="1"/>
  <c r="H13178" i="1"/>
  <c r="G13179" i="1"/>
  <c r="H13179" i="1"/>
  <c r="G13180" i="1"/>
  <c r="H13180" i="1"/>
  <c r="G13181" i="1"/>
  <c r="H13181" i="1"/>
  <c r="G13182" i="1"/>
  <c r="H13182" i="1"/>
  <c r="G13183" i="1"/>
  <c r="H13183" i="1"/>
  <c r="G13184" i="1"/>
  <c r="H13184" i="1"/>
  <c r="G13185" i="1"/>
  <c r="H13185" i="1"/>
  <c r="G13186" i="1"/>
  <c r="H13186" i="1"/>
  <c r="G13187" i="1"/>
  <c r="H13187" i="1"/>
  <c r="G13188" i="1"/>
  <c r="H13188" i="1"/>
  <c r="G13189" i="1"/>
  <c r="H13189" i="1"/>
  <c r="G13190" i="1"/>
  <c r="H13190" i="1"/>
  <c r="G13191" i="1"/>
  <c r="H13191" i="1"/>
  <c r="G13192" i="1"/>
  <c r="H13192" i="1"/>
  <c r="G13193" i="1"/>
  <c r="H13193" i="1"/>
  <c r="G13194" i="1"/>
  <c r="H13194" i="1"/>
  <c r="G13195" i="1"/>
  <c r="H13195" i="1"/>
  <c r="G13196" i="1"/>
  <c r="H13196" i="1"/>
  <c r="G13197" i="1"/>
  <c r="H13197" i="1"/>
  <c r="G13198" i="1"/>
  <c r="H13198" i="1"/>
  <c r="G13199" i="1"/>
  <c r="H13199" i="1"/>
  <c r="G13200" i="1"/>
  <c r="H13200" i="1"/>
  <c r="G13201" i="1"/>
  <c r="H13201" i="1"/>
  <c r="G13202" i="1"/>
  <c r="H13202" i="1"/>
  <c r="G13203" i="1"/>
  <c r="H13203" i="1"/>
  <c r="G13204" i="1"/>
  <c r="H13204" i="1"/>
  <c r="G13205" i="1"/>
  <c r="H13205" i="1"/>
  <c r="G13206" i="1"/>
  <c r="H13206" i="1"/>
  <c r="G13207" i="1"/>
  <c r="H13207" i="1"/>
  <c r="G13208" i="1"/>
  <c r="H13208" i="1"/>
  <c r="G13209" i="1"/>
  <c r="H13209" i="1"/>
  <c r="G13210" i="1"/>
  <c r="H13210" i="1"/>
  <c r="G13211" i="1"/>
  <c r="H13211" i="1"/>
  <c r="G13212" i="1"/>
  <c r="H13212" i="1"/>
  <c r="G13213" i="1"/>
  <c r="H13213" i="1"/>
  <c r="G13214" i="1"/>
  <c r="H13214" i="1"/>
  <c r="G13215" i="1"/>
  <c r="H13215" i="1"/>
  <c r="G13216" i="1"/>
  <c r="H13216" i="1"/>
  <c r="G13217" i="1"/>
  <c r="H13217" i="1"/>
  <c r="G13218" i="1"/>
  <c r="H13218" i="1"/>
  <c r="G13219" i="1"/>
  <c r="H13219" i="1"/>
  <c r="G13220" i="1"/>
  <c r="H13220" i="1"/>
  <c r="G13221" i="1"/>
  <c r="H13221" i="1"/>
  <c r="G13222" i="1"/>
  <c r="H13222" i="1"/>
  <c r="G13223" i="1"/>
  <c r="H13223" i="1"/>
  <c r="G13224" i="1"/>
  <c r="H13224" i="1"/>
  <c r="G13225" i="1"/>
  <c r="H13225" i="1"/>
  <c r="G13226" i="1"/>
  <c r="H13226" i="1"/>
  <c r="G13227" i="1"/>
  <c r="H13227" i="1"/>
  <c r="G13228" i="1"/>
  <c r="H13228" i="1"/>
  <c r="G13229" i="1"/>
  <c r="H13229" i="1"/>
  <c r="G13230" i="1"/>
  <c r="H13230" i="1"/>
  <c r="G13231" i="1"/>
  <c r="H13231" i="1"/>
  <c r="G13232" i="1"/>
  <c r="H13232" i="1"/>
  <c r="G13233" i="1"/>
  <c r="H13233" i="1"/>
  <c r="G13234" i="1"/>
  <c r="H13234" i="1"/>
  <c r="G13235" i="1"/>
  <c r="H13235" i="1"/>
  <c r="G13236" i="1"/>
  <c r="H13236" i="1"/>
  <c r="G13237" i="1"/>
  <c r="H13237" i="1"/>
  <c r="G13238" i="1"/>
  <c r="H13238" i="1"/>
  <c r="G13239" i="1"/>
  <c r="H13239" i="1"/>
  <c r="G13240" i="1"/>
  <c r="H13240" i="1"/>
  <c r="G13241" i="1"/>
  <c r="H13241" i="1"/>
  <c r="G13242" i="1"/>
  <c r="H13242" i="1"/>
  <c r="G13243" i="1"/>
  <c r="H13243" i="1"/>
  <c r="G13244" i="1"/>
  <c r="H13244" i="1"/>
  <c r="G13245" i="1"/>
  <c r="H13245" i="1"/>
  <c r="G13246" i="1"/>
  <c r="H13246" i="1"/>
  <c r="G13247" i="1"/>
  <c r="H13247" i="1"/>
  <c r="G13248" i="1"/>
  <c r="H13248" i="1"/>
  <c r="G13249" i="1"/>
  <c r="H13249" i="1"/>
  <c r="G13250" i="1"/>
  <c r="H13250" i="1"/>
  <c r="G13251" i="1"/>
  <c r="H13251" i="1"/>
  <c r="G13252" i="1"/>
  <c r="H13252" i="1"/>
  <c r="G13253" i="1"/>
  <c r="H13253" i="1"/>
  <c r="G13254" i="1"/>
  <c r="H13254" i="1"/>
  <c r="G13255" i="1"/>
  <c r="H13255" i="1"/>
  <c r="G13256" i="1"/>
  <c r="H13256" i="1"/>
  <c r="G13257" i="1"/>
  <c r="H13257" i="1"/>
  <c r="G13258" i="1"/>
  <c r="H13258" i="1"/>
  <c r="G13259" i="1"/>
  <c r="H13259" i="1"/>
  <c r="G13260" i="1"/>
  <c r="H13260" i="1"/>
  <c r="G13261" i="1"/>
  <c r="H13261" i="1"/>
  <c r="G13262" i="1"/>
  <c r="H13262" i="1"/>
  <c r="G13263" i="1"/>
  <c r="H13263" i="1"/>
  <c r="G13264" i="1"/>
  <c r="H13264" i="1"/>
  <c r="G13265" i="1"/>
  <c r="H13265" i="1"/>
  <c r="G13266" i="1"/>
  <c r="H13266" i="1"/>
  <c r="G13267" i="1"/>
  <c r="H13267" i="1"/>
  <c r="G13268" i="1"/>
  <c r="H13268" i="1"/>
  <c r="G13269" i="1"/>
  <c r="H13269" i="1"/>
  <c r="G13270" i="1"/>
  <c r="H13270" i="1"/>
  <c r="G13271" i="1"/>
  <c r="H13271" i="1"/>
  <c r="G13272" i="1"/>
  <c r="H13272" i="1"/>
  <c r="G13273" i="1"/>
  <c r="H13273" i="1"/>
  <c r="G13274" i="1"/>
  <c r="H13274" i="1"/>
  <c r="G13275" i="1"/>
  <c r="H13275" i="1"/>
  <c r="G13276" i="1"/>
  <c r="H13276" i="1"/>
  <c r="G13277" i="1"/>
  <c r="H13277" i="1"/>
  <c r="G13278" i="1"/>
  <c r="H13278" i="1"/>
  <c r="G13279" i="1"/>
  <c r="H13279" i="1"/>
  <c r="G13280" i="1"/>
  <c r="H13280" i="1"/>
  <c r="G13281" i="1"/>
  <c r="H13281" i="1"/>
  <c r="G13282" i="1"/>
  <c r="H13282" i="1"/>
  <c r="G13283" i="1"/>
  <c r="H13283" i="1"/>
  <c r="G13284" i="1"/>
  <c r="H13284" i="1"/>
  <c r="G13285" i="1"/>
  <c r="H13285" i="1"/>
  <c r="G13286" i="1"/>
  <c r="H13286" i="1"/>
  <c r="G13287" i="1"/>
  <c r="H13287" i="1"/>
  <c r="G13288" i="1"/>
  <c r="H13288" i="1"/>
  <c r="G13289" i="1"/>
  <c r="H13289" i="1"/>
  <c r="G13290" i="1"/>
  <c r="H13290" i="1"/>
  <c r="G13291" i="1"/>
  <c r="H13291" i="1"/>
  <c r="G13292" i="1"/>
  <c r="H13292" i="1"/>
  <c r="G13293" i="1"/>
  <c r="H13293" i="1"/>
  <c r="G13294" i="1"/>
  <c r="H13294" i="1"/>
  <c r="G13295" i="1"/>
  <c r="H13295" i="1"/>
  <c r="G13296" i="1"/>
  <c r="H13296" i="1"/>
  <c r="G13297" i="1"/>
  <c r="H13297" i="1"/>
  <c r="G13298" i="1"/>
  <c r="H13298" i="1"/>
  <c r="G13299" i="1"/>
  <c r="H13299" i="1"/>
  <c r="G13300" i="1"/>
  <c r="H13300" i="1"/>
  <c r="G13301" i="1"/>
  <c r="H13301" i="1"/>
  <c r="G13302" i="1"/>
  <c r="H13302" i="1"/>
  <c r="G13303" i="1"/>
  <c r="H13303" i="1"/>
  <c r="G13304" i="1"/>
  <c r="H13304" i="1"/>
  <c r="G13305" i="1"/>
  <c r="H13305" i="1"/>
  <c r="G13306" i="1"/>
  <c r="H13306" i="1"/>
  <c r="G13307" i="1"/>
  <c r="H13307" i="1"/>
  <c r="G13308" i="1"/>
  <c r="H13308" i="1"/>
  <c r="G13309" i="1"/>
  <c r="H13309" i="1"/>
  <c r="G13310" i="1"/>
  <c r="H13310" i="1"/>
  <c r="G13311" i="1"/>
  <c r="H13311" i="1"/>
  <c r="G13312" i="1"/>
  <c r="H13312" i="1"/>
  <c r="G13313" i="1"/>
  <c r="H13313" i="1"/>
  <c r="G13314" i="1"/>
  <c r="H13314" i="1"/>
  <c r="G13315" i="1"/>
  <c r="H13315" i="1"/>
  <c r="G13316" i="1"/>
  <c r="H13316" i="1"/>
  <c r="G13317" i="1"/>
  <c r="H13317" i="1"/>
  <c r="G13318" i="1"/>
  <c r="H13318" i="1"/>
  <c r="G13319" i="1"/>
  <c r="H13319" i="1"/>
  <c r="G13320" i="1"/>
  <c r="H13320" i="1"/>
  <c r="G13321" i="1"/>
  <c r="H13321" i="1"/>
  <c r="G13322" i="1"/>
  <c r="H13322" i="1"/>
  <c r="G13323" i="1"/>
  <c r="H13323" i="1"/>
  <c r="G13324" i="1"/>
  <c r="H13324" i="1"/>
  <c r="G13325" i="1"/>
  <c r="H13325" i="1"/>
  <c r="G13326" i="1"/>
  <c r="H13326" i="1"/>
  <c r="G13327" i="1"/>
  <c r="H13327" i="1"/>
  <c r="G13328" i="1"/>
  <c r="H13328" i="1"/>
  <c r="G13329" i="1"/>
  <c r="H13329" i="1"/>
  <c r="G13330" i="1"/>
  <c r="H13330" i="1"/>
  <c r="G13331" i="1"/>
  <c r="H13331" i="1"/>
  <c r="G13332" i="1"/>
  <c r="H13332" i="1"/>
  <c r="G13333" i="1"/>
  <c r="H13333" i="1"/>
  <c r="G13334" i="1"/>
  <c r="H13334" i="1"/>
  <c r="G13335" i="1"/>
  <c r="H13335" i="1"/>
  <c r="G13336" i="1"/>
  <c r="H13336" i="1"/>
  <c r="G13337" i="1"/>
  <c r="H13337" i="1"/>
  <c r="G13338" i="1"/>
  <c r="H13338" i="1"/>
  <c r="G13339" i="1"/>
  <c r="H13339" i="1"/>
  <c r="G13340" i="1"/>
  <c r="H13340" i="1"/>
  <c r="G13341" i="1"/>
  <c r="H13341" i="1"/>
  <c r="G13342" i="1"/>
  <c r="H13342" i="1"/>
  <c r="G13343" i="1"/>
  <c r="H13343" i="1"/>
  <c r="G13344" i="1"/>
  <c r="H13344" i="1"/>
  <c r="G13345" i="1"/>
  <c r="H13345" i="1"/>
  <c r="G13346" i="1"/>
  <c r="H13346" i="1"/>
  <c r="G13347" i="1"/>
  <c r="H13347" i="1"/>
  <c r="G13348" i="1"/>
  <c r="H13348" i="1"/>
  <c r="G13349" i="1"/>
  <c r="H13349" i="1"/>
  <c r="G13350" i="1"/>
  <c r="H13350" i="1"/>
  <c r="G13351" i="1"/>
  <c r="H13351" i="1"/>
  <c r="G13352" i="1"/>
  <c r="H13352" i="1"/>
  <c r="G13353" i="1"/>
  <c r="H13353" i="1"/>
  <c r="G13354" i="1"/>
  <c r="H13354" i="1"/>
  <c r="G13355" i="1"/>
  <c r="H13355" i="1"/>
  <c r="G13356" i="1"/>
  <c r="H13356" i="1"/>
  <c r="G13357" i="1"/>
  <c r="H13357" i="1"/>
  <c r="G13358" i="1"/>
  <c r="H13358" i="1"/>
  <c r="G13359" i="1"/>
  <c r="H13359" i="1"/>
  <c r="G13360" i="1"/>
  <c r="H13360" i="1"/>
  <c r="G13361" i="1"/>
  <c r="H13361" i="1"/>
  <c r="G13362" i="1"/>
  <c r="H13362" i="1"/>
  <c r="G13363" i="1"/>
  <c r="H13363" i="1"/>
  <c r="G13364" i="1"/>
  <c r="H13364" i="1"/>
  <c r="G13365" i="1"/>
  <c r="H13365" i="1"/>
  <c r="G13366" i="1"/>
  <c r="H13366" i="1"/>
  <c r="G13367" i="1"/>
  <c r="H13367" i="1"/>
  <c r="G13368" i="1"/>
  <c r="H13368" i="1"/>
  <c r="G13369" i="1"/>
  <c r="H13369" i="1"/>
  <c r="G13370" i="1"/>
  <c r="H13370" i="1"/>
  <c r="G13371" i="1"/>
  <c r="H13371" i="1"/>
  <c r="G13372" i="1"/>
  <c r="H13372" i="1"/>
  <c r="G13373" i="1"/>
  <c r="H13373" i="1"/>
  <c r="G13374" i="1"/>
  <c r="H13374" i="1"/>
  <c r="G13375" i="1"/>
  <c r="H13375" i="1"/>
  <c r="G13376" i="1"/>
  <c r="H13376" i="1"/>
  <c r="G13377" i="1"/>
  <c r="H13377" i="1"/>
  <c r="G13378" i="1"/>
  <c r="H13378" i="1"/>
  <c r="G13379" i="1"/>
  <c r="H13379" i="1"/>
  <c r="G13380" i="1"/>
  <c r="H13380" i="1"/>
  <c r="G13381" i="1"/>
  <c r="H13381" i="1"/>
  <c r="G13382" i="1"/>
  <c r="H13382" i="1"/>
  <c r="G13383" i="1"/>
  <c r="H13383" i="1"/>
  <c r="G13384" i="1"/>
  <c r="H13384" i="1"/>
  <c r="G13385" i="1"/>
  <c r="H13385" i="1"/>
  <c r="G13386" i="1"/>
  <c r="H13386" i="1"/>
  <c r="G13387" i="1"/>
  <c r="H13387" i="1"/>
  <c r="G13388" i="1"/>
  <c r="H13388" i="1"/>
  <c r="G13389" i="1"/>
  <c r="H13389" i="1"/>
  <c r="G13390" i="1"/>
  <c r="H13390" i="1"/>
  <c r="G13391" i="1"/>
  <c r="H13391" i="1"/>
  <c r="G13392" i="1"/>
  <c r="H13392" i="1"/>
  <c r="G13393" i="1"/>
  <c r="H13393" i="1"/>
  <c r="G13394" i="1"/>
  <c r="H13394" i="1"/>
  <c r="G13395" i="1"/>
  <c r="H13395" i="1"/>
  <c r="G13396" i="1"/>
  <c r="H13396" i="1"/>
  <c r="G13397" i="1"/>
  <c r="H13397" i="1"/>
  <c r="G13398" i="1"/>
  <c r="H13398" i="1"/>
  <c r="G13399" i="1"/>
  <c r="H13399" i="1"/>
  <c r="G13400" i="1"/>
  <c r="H13400" i="1"/>
  <c r="G13401" i="1"/>
  <c r="H13401" i="1"/>
  <c r="G13402" i="1"/>
  <c r="H13402" i="1"/>
  <c r="G13403" i="1"/>
  <c r="H13403" i="1"/>
  <c r="G13404" i="1"/>
  <c r="H13404" i="1"/>
  <c r="G13405" i="1"/>
  <c r="H13405" i="1"/>
  <c r="G13406" i="1"/>
  <c r="H13406" i="1"/>
  <c r="G13407" i="1"/>
  <c r="H13407" i="1"/>
  <c r="G13408" i="1"/>
  <c r="H13408" i="1"/>
  <c r="G13409" i="1"/>
  <c r="H13409" i="1"/>
  <c r="G13410" i="1"/>
  <c r="H13410" i="1"/>
  <c r="G13411" i="1"/>
  <c r="H13411" i="1"/>
  <c r="G13412" i="1"/>
  <c r="H13412" i="1"/>
  <c r="G13413" i="1"/>
  <c r="H13413" i="1"/>
  <c r="G13414" i="1"/>
  <c r="H13414" i="1"/>
  <c r="G13415" i="1"/>
  <c r="H13415" i="1"/>
  <c r="G13416" i="1"/>
  <c r="H13416" i="1"/>
  <c r="G13417" i="1"/>
  <c r="H13417" i="1"/>
  <c r="G13418" i="1"/>
  <c r="H13418" i="1"/>
  <c r="G13419" i="1"/>
  <c r="H13419" i="1"/>
  <c r="G13420" i="1"/>
  <c r="H13420" i="1"/>
  <c r="G13421" i="1"/>
  <c r="H13421" i="1"/>
  <c r="G13422" i="1"/>
  <c r="H13422" i="1"/>
  <c r="G13423" i="1"/>
  <c r="H13423" i="1"/>
  <c r="G13424" i="1"/>
  <c r="H13424" i="1"/>
  <c r="G13425" i="1"/>
  <c r="H13425" i="1"/>
  <c r="G13426" i="1"/>
  <c r="H13426" i="1"/>
  <c r="G13427" i="1"/>
  <c r="H13427" i="1"/>
  <c r="G13428" i="1"/>
  <c r="H13428" i="1"/>
  <c r="G13429" i="1"/>
  <c r="H13429" i="1"/>
  <c r="G13430" i="1"/>
  <c r="H13430" i="1"/>
  <c r="G13431" i="1"/>
  <c r="H13431" i="1"/>
  <c r="G13432" i="1"/>
  <c r="H13432" i="1"/>
  <c r="G13433" i="1"/>
  <c r="H13433" i="1"/>
  <c r="G13434" i="1"/>
  <c r="H13434" i="1"/>
  <c r="G13435" i="1"/>
  <c r="H13435" i="1"/>
  <c r="G13436" i="1"/>
  <c r="H13436" i="1"/>
  <c r="G13437" i="1"/>
  <c r="H13437" i="1"/>
  <c r="G13438" i="1"/>
  <c r="H13438" i="1"/>
  <c r="G13439" i="1"/>
  <c r="H13439" i="1"/>
  <c r="G13440" i="1"/>
  <c r="H13440" i="1"/>
  <c r="G13441" i="1"/>
  <c r="H13441" i="1"/>
  <c r="G13442" i="1"/>
  <c r="H13442" i="1"/>
  <c r="G13443" i="1"/>
  <c r="H13443" i="1"/>
  <c r="G13444" i="1"/>
  <c r="H13444" i="1"/>
  <c r="G13445" i="1"/>
  <c r="H13445" i="1"/>
  <c r="G13446" i="1"/>
  <c r="H13446" i="1"/>
  <c r="G13447" i="1"/>
  <c r="H13447" i="1"/>
  <c r="G13448" i="1"/>
  <c r="H13448" i="1"/>
  <c r="G13449" i="1"/>
  <c r="H13449" i="1"/>
  <c r="G13450" i="1"/>
  <c r="H13450" i="1"/>
  <c r="G13451" i="1"/>
  <c r="H13451" i="1"/>
  <c r="G13452" i="1"/>
  <c r="H13452" i="1"/>
  <c r="G13453" i="1"/>
  <c r="H13453" i="1"/>
  <c r="G13454" i="1"/>
  <c r="H13454" i="1"/>
  <c r="G13455" i="1"/>
  <c r="H13455" i="1"/>
  <c r="G13456" i="1"/>
  <c r="H13456" i="1"/>
  <c r="G13457" i="1"/>
  <c r="H13457" i="1"/>
  <c r="G13458" i="1"/>
  <c r="H13458" i="1"/>
  <c r="G13459" i="1"/>
  <c r="H13459" i="1"/>
  <c r="G13460" i="1"/>
  <c r="H13460" i="1"/>
  <c r="G13461" i="1"/>
  <c r="H13461" i="1"/>
  <c r="G13462" i="1"/>
  <c r="H13462" i="1"/>
  <c r="G13463" i="1"/>
  <c r="H13463" i="1"/>
  <c r="G13464" i="1"/>
  <c r="H13464" i="1"/>
  <c r="G13465" i="1"/>
  <c r="H13465" i="1"/>
  <c r="G13466" i="1"/>
  <c r="H13466" i="1"/>
  <c r="G13467" i="1"/>
  <c r="H13467" i="1"/>
  <c r="G13468" i="1"/>
  <c r="H13468" i="1"/>
  <c r="G13469" i="1"/>
  <c r="H13469" i="1"/>
  <c r="G13470" i="1"/>
  <c r="H13470" i="1"/>
  <c r="G13471" i="1"/>
  <c r="H13471" i="1"/>
  <c r="G13472" i="1"/>
  <c r="H13472" i="1"/>
  <c r="G13473" i="1"/>
  <c r="H13473" i="1"/>
  <c r="G13474" i="1"/>
  <c r="H13474" i="1"/>
  <c r="G13475" i="1"/>
  <c r="H13475" i="1"/>
  <c r="G13476" i="1"/>
  <c r="H13476" i="1"/>
  <c r="G13477" i="1"/>
  <c r="H13477" i="1"/>
  <c r="G13478" i="1"/>
  <c r="H13478" i="1"/>
  <c r="G13479" i="1"/>
  <c r="H13479" i="1"/>
  <c r="G13480" i="1"/>
  <c r="H13480" i="1"/>
  <c r="G13481" i="1"/>
  <c r="H13481" i="1"/>
  <c r="G13482" i="1"/>
  <c r="H13482" i="1"/>
  <c r="G13483" i="1"/>
  <c r="H13483" i="1"/>
  <c r="G13484" i="1"/>
  <c r="H13484" i="1"/>
  <c r="G13485" i="1"/>
  <c r="H13485" i="1"/>
  <c r="G13486" i="1"/>
  <c r="H13486" i="1"/>
  <c r="G13487" i="1"/>
  <c r="H13487" i="1"/>
  <c r="G13488" i="1"/>
  <c r="H13488" i="1"/>
  <c r="G13489" i="1"/>
  <c r="H13489" i="1"/>
  <c r="G13490" i="1"/>
  <c r="H13490" i="1"/>
  <c r="G13491" i="1"/>
  <c r="H13491" i="1"/>
  <c r="G13492" i="1"/>
  <c r="H13492" i="1"/>
  <c r="G13493" i="1"/>
  <c r="H13493" i="1"/>
  <c r="G13494" i="1"/>
  <c r="H13494" i="1"/>
  <c r="G13495" i="1"/>
  <c r="H13495" i="1"/>
  <c r="G13496" i="1"/>
  <c r="H13496" i="1"/>
  <c r="G13497" i="1"/>
  <c r="H13497" i="1"/>
  <c r="G13498" i="1"/>
  <c r="H13498" i="1"/>
  <c r="G13499" i="1"/>
  <c r="H13499" i="1"/>
  <c r="G13500" i="1"/>
  <c r="H13500" i="1"/>
  <c r="G13501" i="1"/>
  <c r="H13501" i="1"/>
  <c r="G13502" i="1"/>
  <c r="H13502" i="1"/>
  <c r="G13503" i="1"/>
  <c r="H13503" i="1"/>
  <c r="G13504" i="1"/>
  <c r="H13504" i="1"/>
  <c r="G13505" i="1"/>
  <c r="H13505" i="1"/>
  <c r="G13506" i="1"/>
  <c r="H13506" i="1"/>
  <c r="G13507" i="1"/>
  <c r="H13507" i="1"/>
  <c r="G13508" i="1"/>
  <c r="H13508" i="1"/>
  <c r="G13509" i="1"/>
  <c r="H13509" i="1"/>
  <c r="G13510" i="1"/>
  <c r="H13510" i="1"/>
  <c r="G13511" i="1"/>
  <c r="H13511" i="1"/>
  <c r="G13512" i="1"/>
  <c r="H13512" i="1"/>
  <c r="G13513" i="1"/>
  <c r="H13513" i="1"/>
  <c r="G13514" i="1"/>
  <c r="H13514" i="1"/>
  <c r="G13515" i="1"/>
  <c r="H13515" i="1"/>
  <c r="G13516" i="1"/>
  <c r="H13516" i="1"/>
  <c r="G13517" i="1"/>
  <c r="H13517" i="1"/>
  <c r="G13518" i="1"/>
  <c r="H13518" i="1"/>
  <c r="G13519" i="1"/>
  <c r="H13519" i="1"/>
  <c r="G13520" i="1"/>
  <c r="H13520" i="1"/>
  <c r="G13521" i="1"/>
  <c r="H13521" i="1"/>
  <c r="G13522" i="1"/>
  <c r="H13522" i="1"/>
  <c r="G13523" i="1"/>
  <c r="H13523" i="1"/>
  <c r="G13524" i="1"/>
  <c r="H13524" i="1"/>
  <c r="G13525" i="1"/>
  <c r="H13525" i="1"/>
  <c r="G13526" i="1"/>
  <c r="H13526" i="1"/>
  <c r="G13527" i="1"/>
  <c r="H13527" i="1"/>
  <c r="G13528" i="1"/>
  <c r="H13528" i="1"/>
  <c r="G13529" i="1"/>
  <c r="H13529" i="1"/>
  <c r="G13530" i="1"/>
  <c r="H13530" i="1"/>
  <c r="G13531" i="1"/>
  <c r="H13531" i="1"/>
  <c r="G13532" i="1"/>
  <c r="H13532" i="1"/>
  <c r="G13533" i="1"/>
  <c r="H13533" i="1"/>
  <c r="G13534" i="1"/>
  <c r="H13534" i="1"/>
  <c r="G13535" i="1"/>
  <c r="H13535" i="1"/>
  <c r="G13536" i="1"/>
  <c r="H13536" i="1"/>
  <c r="G13537" i="1"/>
  <c r="H13537" i="1"/>
  <c r="G13538" i="1"/>
  <c r="H13538" i="1"/>
  <c r="G13539" i="1"/>
  <c r="H13539" i="1"/>
  <c r="G13540" i="1"/>
  <c r="H13540" i="1"/>
  <c r="G13541" i="1"/>
  <c r="H13541" i="1"/>
  <c r="G13542" i="1"/>
  <c r="H13542" i="1"/>
  <c r="G13543" i="1"/>
  <c r="H13543" i="1"/>
  <c r="G13544" i="1"/>
  <c r="H13544" i="1"/>
  <c r="G13545" i="1"/>
  <c r="H13545" i="1"/>
  <c r="G13546" i="1"/>
  <c r="H13546" i="1"/>
  <c r="G13547" i="1"/>
  <c r="H13547" i="1"/>
  <c r="G13548" i="1"/>
  <c r="H13548" i="1"/>
  <c r="G13549" i="1"/>
  <c r="H13549" i="1"/>
  <c r="G13550" i="1"/>
  <c r="H13550" i="1"/>
  <c r="G13551" i="1"/>
  <c r="H13551" i="1"/>
  <c r="G13552" i="1"/>
  <c r="H13552" i="1"/>
  <c r="G13553" i="1"/>
  <c r="H13553" i="1"/>
  <c r="G13554" i="1"/>
  <c r="H13554" i="1"/>
  <c r="G13555" i="1"/>
  <c r="H13555" i="1"/>
  <c r="G13556" i="1"/>
  <c r="H13556" i="1"/>
  <c r="G13557" i="1"/>
  <c r="H13557" i="1"/>
  <c r="G13558" i="1"/>
  <c r="H13558" i="1"/>
  <c r="G13559" i="1"/>
  <c r="H13559" i="1"/>
  <c r="G13560" i="1"/>
  <c r="H13560" i="1"/>
  <c r="G13561" i="1"/>
  <c r="H13561" i="1"/>
  <c r="G13562" i="1"/>
  <c r="H13562" i="1"/>
  <c r="G13563" i="1"/>
  <c r="H13563" i="1"/>
  <c r="G13564" i="1"/>
  <c r="H13564" i="1"/>
  <c r="G13565" i="1"/>
  <c r="H13565" i="1"/>
  <c r="G13566" i="1"/>
  <c r="H13566" i="1"/>
  <c r="G13567" i="1"/>
  <c r="H13567" i="1"/>
  <c r="G13568" i="1"/>
  <c r="H13568" i="1"/>
  <c r="G13569" i="1"/>
  <c r="H13569" i="1"/>
  <c r="G13570" i="1"/>
  <c r="H13570" i="1"/>
  <c r="G13571" i="1"/>
  <c r="H13571" i="1"/>
  <c r="G13572" i="1"/>
  <c r="H13572" i="1"/>
  <c r="G13573" i="1"/>
  <c r="H13573" i="1"/>
  <c r="G13574" i="1"/>
  <c r="H13574" i="1"/>
  <c r="G13575" i="1"/>
  <c r="H13575" i="1"/>
  <c r="G13576" i="1"/>
  <c r="H13576" i="1"/>
  <c r="G13577" i="1"/>
  <c r="H13577" i="1"/>
  <c r="G13578" i="1"/>
  <c r="H13578" i="1"/>
  <c r="G13579" i="1"/>
  <c r="H13579" i="1"/>
  <c r="G13580" i="1"/>
  <c r="H13580" i="1"/>
  <c r="G13581" i="1"/>
  <c r="H13581" i="1"/>
  <c r="G13582" i="1"/>
  <c r="H13582" i="1"/>
  <c r="G13583" i="1"/>
  <c r="H13583" i="1"/>
  <c r="G13584" i="1"/>
  <c r="H13584" i="1"/>
  <c r="G13585" i="1"/>
  <c r="H13585" i="1"/>
  <c r="G13586" i="1"/>
  <c r="H13586" i="1"/>
  <c r="G13587" i="1"/>
  <c r="H13587" i="1"/>
  <c r="G13588" i="1"/>
  <c r="H13588" i="1"/>
  <c r="G13589" i="1"/>
  <c r="H13589" i="1"/>
  <c r="G13590" i="1"/>
  <c r="H13590" i="1"/>
  <c r="G13591" i="1"/>
  <c r="H13591" i="1"/>
  <c r="G13592" i="1"/>
  <c r="H13592" i="1"/>
  <c r="G13593" i="1"/>
  <c r="H13593" i="1"/>
  <c r="G13594" i="1"/>
  <c r="H13594" i="1"/>
  <c r="G13595" i="1"/>
  <c r="H13595" i="1"/>
  <c r="G13596" i="1"/>
  <c r="H13596" i="1"/>
  <c r="G13597" i="1"/>
  <c r="H13597" i="1"/>
  <c r="G13598" i="1"/>
  <c r="H13598" i="1"/>
  <c r="G13599" i="1"/>
  <c r="H13599" i="1"/>
  <c r="G13600" i="1"/>
  <c r="H13600" i="1"/>
  <c r="G13601" i="1"/>
  <c r="H13601" i="1"/>
  <c r="G13602" i="1"/>
  <c r="H13602" i="1"/>
  <c r="G13603" i="1"/>
  <c r="H13603" i="1"/>
  <c r="G13604" i="1"/>
  <c r="H13604" i="1"/>
  <c r="G13605" i="1"/>
  <c r="H13605" i="1"/>
  <c r="G13606" i="1"/>
  <c r="H13606" i="1"/>
  <c r="G13607" i="1"/>
  <c r="H13607" i="1"/>
  <c r="G13608" i="1"/>
  <c r="H13608" i="1"/>
  <c r="G13609" i="1"/>
  <c r="H13609" i="1"/>
  <c r="G13610" i="1"/>
  <c r="H13610" i="1"/>
  <c r="G13611" i="1"/>
  <c r="H13611" i="1"/>
  <c r="G13612" i="1"/>
  <c r="H13612" i="1"/>
  <c r="G13613" i="1"/>
  <c r="H13613" i="1"/>
  <c r="G13614" i="1"/>
  <c r="H13614" i="1"/>
  <c r="G13615" i="1"/>
  <c r="H13615" i="1"/>
  <c r="G13616" i="1"/>
  <c r="H13616" i="1"/>
  <c r="G13617" i="1"/>
  <c r="H13617" i="1"/>
  <c r="G13618" i="1"/>
  <c r="H13618" i="1"/>
  <c r="G13619" i="1"/>
  <c r="H13619" i="1"/>
  <c r="G13620" i="1"/>
  <c r="H13620" i="1"/>
  <c r="G13621" i="1"/>
  <c r="H13621" i="1"/>
  <c r="G13622" i="1"/>
  <c r="H13622" i="1"/>
  <c r="G13623" i="1"/>
  <c r="H13623" i="1"/>
  <c r="G13624" i="1"/>
  <c r="H13624" i="1"/>
  <c r="G13625" i="1"/>
  <c r="H13625" i="1"/>
  <c r="G13626" i="1"/>
  <c r="H13626" i="1"/>
  <c r="G13627" i="1"/>
  <c r="H13627" i="1"/>
  <c r="G13628" i="1"/>
  <c r="H13628" i="1"/>
  <c r="G13629" i="1"/>
  <c r="H13629" i="1"/>
  <c r="G13630" i="1"/>
  <c r="H13630" i="1"/>
  <c r="G13631" i="1"/>
  <c r="H13631" i="1"/>
  <c r="G13632" i="1"/>
  <c r="H13632" i="1"/>
  <c r="G13633" i="1"/>
  <c r="H13633" i="1"/>
  <c r="G13634" i="1"/>
  <c r="H13634" i="1"/>
  <c r="G13635" i="1"/>
  <c r="H13635" i="1"/>
  <c r="G13636" i="1"/>
  <c r="H13636" i="1"/>
  <c r="G13637" i="1"/>
  <c r="H13637" i="1"/>
  <c r="G13638" i="1"/>
  <c r="H13638" i="1"/>
  <c r="G13639" i="1"/>
  <c r="H13639" i="1"/>
  <c r="G13640" i="1"/>
  <c r="H13640" i="1"/>
  <c r="G13641" i="1"/>
  <c r="H13641" i="1"/>
  <c r="G13642" i="1"/>
  <c r="H13642" i="1"/>
  <c r="G13643" i="1"/>
  <c r="H13643" i="1"/>
  <c r="G13644" i="1"/>
  <c r="H13644" i="1"/>
  <c r="G13645" i="1"/>
  <c r="H13645" i="1"/>
  <c r="G13646" i="1"/>
  <c r="H13646" i="1"/>
  <c r="G13647" i="1"/>
  <c r="H13647" i="1"/>
  <c r="G13648" i="1"/>
  <c r="H13648" i="1"/>
  <c r="G13649" i="1"/>
  <c r="H13649" i="1"/>
  <c r="G13650" i="1"/>
  <c r="H13650" i="1"/>
  <c r="G13651" i="1"/>
  <c r="H13651" i="1"/>
  <c r="G13652" i="1"/>
  <c r="H13652" i="1"/>
  <c r="G13653" i="1"/>
  <c r="H13653" i="1"/>
  <c r="G13654" i="1"/>
  <c r="H13654" i="1"/>
  <c r="G13655" i="1"/>
  <c r="H13655" i="1"/>
  <c r="G13656" i="1"/>
  <c r="H13656" i="1"/>
  <c r="G13657" i="1"/>
  <c r="H13657" i="1"/>
  <c r="G13658" i="1"/>
  <c r="H13658" i="1"/>
  <c r="G13659" i="1"/>
  <c r="H13659" i="1"/>
  <c r="G13660" i="1"/>
  <c r="H13660" i="1"/>
  <c r="G13661" i="1"/>
  <c r="H13661" i="1"/>
  <c r="G13662" i="1"/>
  <c r="H13662" i="1"/>
  <c r="G13663" i="1"/>
  <c r="H13663" i="1"/>
  <c r="G13664" i="1"/>
  <c r="H13664" i="1"/>
  <c r="G13665" i="1"/>
  <c r="H13665" i="1"/>
  <c r="G13666" i="1"/>
  <c r="H13666" i="1"/>
  <c r="G13667" i="1"/>
  <c r="H13667" i="1"/>
  <c r="G13668" i="1"/>
  <c r="H13668" i="1"/>
  <c r="G13669" i="1"/>
  <c r="H13669" i="1"/>
  <c r="G13670" i="1"/>
  <c r="H13670" i="1"/>
  <c r="G13671" i="1"/>
  <c r="H13671" i="1"/>
  <c r="G13672" i="1"/>
  <c r="H13672" i="1"/>
  <c r="G13673" i="1"/>
  <c r="H13673" i="1"/>
  <c r="G13674" i="1"/>
  <c r="H13674" i="1"/>
  <c r="G13675" i="1"/>
  <c r="H13675" i="1"/>
  <c r="G13676" i="1"/>
  <c r="H13676" i="1"/>
  <c r="G13677" i="1"/>
  <c r="H13677" i="1"/>
  <c r="G13678" i="1"/>
  <c r="H13678" i="1"/>
  <c r="G13679" i="1"/>
  <c r="H13679" i="1"/>
  <c r="G13680" i="1"/>
  <c r="H13680" i="1"/>
  <c r="G13681" i="1"/>
  <c r="H13681" i="1"/>
  <c r="G13682" i="1"/>
  <c r="H13682" i="1"/>
  <c r="G13683" i="1"/>
  <c r="H13683" i="1"/>
  <c r="G13684" i="1"/>
  <c r="H13684" i="1"/>
  <c r="G13685" i="1"/>
  <c r="H13685" i="1"/>
  <c r="G13686" i="1"/>
  <c r="H13686" i="1"/>
  <c r="G13687" i="1"/>
  <c r="H13687" i="1"/>
  <c r="G13688" i="1"/>
  <c r="H13688" i="1"/>
  <c r="G13689" i="1"/>
  <c r="H13689" i="1"/>
  <c r="G13690" i="1"/>
  <c r="H13690" i="1"/>
  <c r="G13691" i="1"/>
  <c r="H13691" i="1"/>
  <c r="G13692" i="1"/>
  <c r="H13692" i="1"/>
  <c r="G13693" i="1"/>
  <c r="H13693" i="1"/>
  <c r="G13694" i="1"/>
  <c r="H13694" i="1"/>
  <c r="G13695" i="1"/>
  <c r="H13695" i="1"/>
  <c r="G13696" i="1"/>
  <c r="H13696" i="1"/>
  <c r="G13697" i="1"/>
  <c r="H13697" i="1"/>
  <c r="G13698" i="1"/>
  <c r="H13698" i="1"/>
  <c r="G13699" i="1"/>
  <c r="H13699" i="1"/>
  <c r="G13700" i="1"/>
  <c r="H13700" i="1"/>
  <c r="G13701" i="1"/>
  <c r="H13701" i="1"/>
  <c r="G13702" i="1"/>
  <c r="H13702" i="1"/>
  <c r="G13703" i="1"/>
  <c r="H13703" i="1"/>
  <c r="G13704" i="1"/>
  <c r="H13704" i="1"/>
  <c r="G13705" i="1"/>
  <c r="H13705" i="1"/>
  <c r="G13706" i="1"/>
  <c r="H13706" i="1"/>
  <c r="G13707" i="1"/>
  <c r="H13707" i="1"/>
  <c r="G13708" i="1"/>
  <c r="H13708" i="1"/>
  <c r="G13709" i="1"/>
  <c r="H13709" i="1"/>
  <c r="G13710" i="1"/>
  <c r="H13710" i="1"/>
  <c r="G13711" i="1"/>
  <c r="H13711" i="1"/>
  <c r="G13712" i="1"/>
  <c r="H13712" i="1"/>
  <c r="G13713" i="1"/>
  <c r="H13713" i="1"/>
  <c r="G13714" i="1"/>
  <c r="H13714" i="1"/>
  <c r="G13715" i="1"/>
  <c r="H13715" i="1"/>
  <c r="G13716" i="1"/>
  <c r="H13716" i="1"/>
  <c r="G13717" i="1"/>
  <c r="H13717" i="1"/>
  <c r="G13718" i="1"/>
  <c r="H13718" i="1"/>
  <c r="G13719" i="1"/>
  <c r="H13719" i="1"/>
  <c r="G13720" i="1"/>
  <c r="H13720" i="1"/>
  <c r="G13721" i="1"/>
  <c r="H13721" i="1"/>
  <c r="G13722" i="1"/>
  <c r="H13722" i="1"/>
  <c r="G13723" i="1"/>
  <c r="H13723" i="1"/>
  <c r="G13724" i="1"/>
  <c r="H13724" i="1"/>
  <c r="G13725" i="1"/>
  <c r="H13725" i="1"/>
  <c r="G13726" i="1"/>
  <c r="H13726" i="1"/>
  <c r="G13727" i="1"/>
  <c r="H13727" i="1"/>
  <c r="G13728" i="1"/>
  <c r="H13728" i="1"/>
  <c r="G13729" i="1"/>
  <c r="H13729" i="1"/>
  <c r="G13730" i="1"/>
  <c r="H13730" i="1"/>
  <c r="G13731" i="1"/>
  <c r="H13731" i="1"/>
  <c r="G13732" i="1"/>
  <c r="H13732" i="1"/>
  <c r="G13733" i="1"/>
  <c r="H13733" i="1"/>
  <c r="G13734" i="1"/>
  <c r="H13734" i="1"/>
  <c r="G13735" i="1"/>
  <c r="H13735" i="1"/>
  <c r="G13736" i="1"/>
  <c r="H13736" i="1"/>
  <c r="G13737" i="1"/>
  <c r="H13737" i="1"/>
  <c r="G13738" i="1"/>
  <c r="H13738" i="1"/>
  <c r="G13739" i="1"/>
  <c r="H13739" i="1"/>
  <c r="G13740" i="1"/>
  <c r="H13740" i="1"/>
  <c r="G13741" i="1"/>
  <c r="H13741" i="1"/>
  <c r="G13742" i="1"/>
  <c r="H13742" i="1"/>
  <c r="G13743" i="1"/>
  <c r="H13743" i="1"/>
  <c r="G13744" i="1"/>
  <c r="H13744" i="1"/>
  <c r="G13745" i="1"/>
  <c r="H13745" i="1"/>
  <c r="G13746" i="1"/>
  <c r="H13746" i="1"/>
  <c r="G13747" i="1"/>
  <c r="H13747" i="1"/>
  <c r="G13748" i="1"/>
  <c r="H13748" i="1"/>
  <c r="G13749" i="1"/>
  <c r="H13749" i="1"/>
  <c r="G13750" i="1"/>
  <c r="H13750" i="1"/>
  <c r="G13751" i="1"/>
  <c r="H13751" i="1"/>
  <c r="G13752" i="1"/>
  <c r="H13752" i="1"/>
  <c r="G13753" i="1"/>
  <c r="H13753" i="1"/>
  <c r="G13754" i="1"/>
  <c r="H13754" i="1"/>
  <c r="G13755" i="1"/>
  <c r="H13755" i="1"/>
  <c r="G13756" i="1"/>
  <c r="H13756" i="1"/>
  <c r="G13757" i="1"/>
  <c r="H13757" i="1"/>
  <c r="G13758" i="1"/>
  <c r="H13758" i="1"/>
  <c r="G13759" i="1"/>
  <c r="H13759" i="1"/>
  <c r="G13760" i="1"/>
  <c r="H13760" i="1"/>
  <c r="G13761" i="1"/>
  <c r="H13761" i="1"/>
  <c r="G13762" i="1"/>
  <c r="H13762" i="1"/>
  <c r="G13763" i="1"/>
  <c r="H13763" i="1"/>
  <c r="G13764" i="1"/>
  <c r="H13764" i="1"/>
  <c r="G13765" i="1"/>
  <c r="H13765" i="1"/>
  <c r="G13766" i="1"/>
  <c r="H13766" i="1"/>
  <c r="G13767" i="1"/>
  <c r="H13767" i="1"/>
  <c r="G13768" i="1"/>
  <c r="H13768" i="1"/>
  <c r="G13769" i="1"/>
  <c r="H13769" i="1"/>
  <c r="G13770" i="1"/>
  <c r="H13770" i="1"/>
  <c r="G13771" i="1"/>
  <c r="H13771" i="1"/>
  <c r="G13772" i="1"/>
  <c r="H13772" i="1"/>
  <c r="G13773" i="1"/>
  <c r="H13773" i="1"/>
  <c r="G13774" i="1"/>
  <c r="H13774" i="1"/>
  <c r="G13775" i="1"/>
  <c r="H13775" i="1"/>
  <c r="G13776" i="1"/>
  <c r="H13776" i="1"/>
  <c r="G13777" i="1"/>
  <c r="H13777" i="1"/>
  <c r="G13778" i="1"/>
  <c r="H13778" i="1"/>
  <c r="G13779" i="1"/>
  <c r="H13779" i="1"/>
  <c r="G13780" i="1"/>
  <c r="H13780" i="1"/>
  <c r="G13781" i="1"/>
  <c r="H13781" i="1"/>
  <c r="G13782" i="1"/>
  <c r="H13782" i="1"/>
  <c r="G13783" i="1"/>
  <c r="H13783" i="1"/>
  <c r="G13784" i="1"/>
  <c r="H13784" i="1"/>
  <c r="G13785" i="1"/>
  <c r="H13785" i="1"/>
  <c r="G13786" i="1"/>
  <c r="H13786" i="1"/>
  <c r="G13787" i="1"/>
  <c r="H13787" i="1"/>
  <c r="G13788" i="1"/>
  <c r="H13788" i="1"/>
  <c r="G13789" i="1"/>
  <c r="H13789" i="1"/>
  <c r="G13790" i="1"/>
  <c r="H13790" i="1"/>
  <c r="G13791" i="1"/>
  <c r="H13791" i="1"/>
  <c r="G13792" i="1"/>
  <c r="H13792" i="1"/>
  <c r="G13793" i="1"/>
  <c r="H13793" i="1"/>
  <c r="G13794" i="1"/>
  <c r="H13794" i="1"/>
  <c r="G13795" i="1"/>
  <c r="H13795" i="1"/>
  <c r="G13796" i="1"/>
  <c r="H13796" i="1"/>
  <c r="G13797" i="1"/>
  <c r="H13797" i="1"/>
  <c r="G13798" i="1"/>
  <c r="H13798" i="1"/>
  <c r="G13799" i="1"/>
  <c r="H13799" i="1"/>
  <c r="G13800" i="1"/>
  <c r="H13800" i="1"/>
  <c r="G13801" i="1"/>
  <c r="H13801" i="1"/>
  <c r="G13802" i="1"/>
  <c r="H13802" i="1"/>
  <c r="G13803" i="1"/>
  <c r="H13803" i="1"/>
  <c r="G13804" i="1"/>
  <c r="H13804" i="1"/>
  <c r="G13805" i="1"/>
  <c r="H13805" i="1"/>
  <c r="G13806" i="1"/>
  <c r="H13806" i="1"/>
  <c r="G13807" i="1"/>
  <c r="H13807" i="1"/>
  <c r="G13808" i="1"/>
  <c r="H13808" i="1"/>
  <c r="G13809" i="1"/>
  <c r="H13809" i="1"/>
  <c r="G13810" i="1"/>
  <c r="H13810" i="1"/>
  <c r="G13811" i="1"/>
  <c r="H13811" i="1"/>
  <c r="G13812" i="1"/>
  <c r="H13812" i="1"/>
  <c r="G13813" i="1"/>
  <c r="H13813" i="1"/>
  <c r="G13814" i="1"/>
  <c r="H13814" i="1"/>
  <c r="G13815" i="1"/>
  <c r="H13815" i="1"/>
  <c r="G13816" i="1"/>
  <c r="H13816" i="1"/>
  <c r="G13817" i="1"/>
  <c r="H13817" i="1"/>
  <c r="G13818" i="1"/>
  <c r="H13818" i="1"/>
  <c r="G13819" i="1"/>
  <c r="H13819" i="1"/>
  <c r="G13820" i="1"/>
  <c r="H13820" i="1"/>
  <c r="G13821" i="1"/>
  <c r="H13821" i="1"/>
  <c r="G13822" i="1"/>
  <c r="H13822" i="1"/>
  <c r="G13823" i="1"/>
  <c r="H13823" i="1"/>
  <c r="G13824" i="1"/>
  <c r="H13824" i="1"/>
  <c r="G13825" i="1"/>
  <c r="H13825" i="1"/>
  <c r="G13826" i="1"/>
  <c r="H13826" i="1"/>
  <c r="G13827" i="1"/>
  <c r="H13827" i="1"/>
  <c r="G13828" i="1"/>
  <c r="H13828" i="1"/>
  <c r="G13829" i="1"/>
  <c r="H13829" i="1"/>
  <c r="G13830" i="1"/>
  <c r="H13830" i="1"/>
  <c r="G13831" i="1"/>
  <c r="H13831" i="1"/>
  <c r="G13832" i="1"/>
  <c r="H13832" i="1"/>
  <c r="G13833" i="1"/>
  <c r="H13833" i="1"/>
  <c r="G13834" i="1"/>
  <c r="H13834" i="1"/>
  <c r="G13835" i="1"/>
  <c r="H13835" i="1"/>
  <c r="G13836" i="1"/>
  <c r="H13836" i="1"/>
  <c r="G13837" i="1"/>
  <c r="H13837" i="1"/>
  <c r="G13838" i="1"/>
  <c r="H13838" i="1"/>
  <c r="G13839" i="1"/>
  <c r="H13839" i="1"/>
  <c r="G13840" i="1"/>
  <c r="H13840" i="1"/>
  <c r="G13841" i="1"/>
  <c r="H13841" i="1"/>
  <c r="G13842" i="1"/>
  <c r="H13842" i="1"/>
  <c r="G13843" i="1"/>
  <c r="H13843" i="1"/>
  <c r="G13844" i="1"/>
  <c r="H13844" i="1"/>
  <c r="G13845" i="1"/>
  <c r="H13845" i="1"/>
  <c r="G13846" i="1"/>
  <c r="H13846" i="1"/>
  <c r="G13847" i="1"/>
  <c r="H13847" i="1"/>
  <c r="G13848" i="1"/>
  <c r="H13848" i="1"/>
  <c r="G13849" i="1"/>
  <c r="H13849" i="1"/>
  <c r="G13850" i="1"/>
  <c r="H13850" i="1"/>
  <c r="G13851" i="1"/>
  <c r="H13851" i="1"/>
  <c r="G13852" i="1"/>
  <c r="H13852" i="1"/>
  <c r="G13853" i="1"/>
  <c r="H13853" i="1"/>
  <c r="G13854" i="1"/>
  <c r="H13854" i="1"/>
  <c r="G13855" i="1"/>
  <c r="H13855" i="1"/>
  <c r="G13856" i="1"/>
  <c r="H13856" i="1"/>
  <c r="G13857" i="1"/>
  <c r="H13857" i="1"/>
  <c r="G13858" i="1"/>
  <c r="H13858" i="1"/>
  <c r="G13859" i="1"/>
  <c r="H13859" i="1"/>
  <c r="G13860" i="1"/>
  <c r="H13860" i="1"/>
  <c r="G13861" i="1"/>
  <c r="H13861" i="1"/>
  <c r="G13862" i="1"/>
  <c r="H13862" i="1"/>
  <c r="G13863" i="1"/>
  <c r="H13863" i="1"/>
  <c r="G13864" i="1"/>
  <c r="H13864" i="1"/>
  <c r="G13865" i="1"/>
  <c r="H13865" i="1"/>
  <c r="G13866" i="1"/>
  <c r="H13866" i="1"/>
  <c r="G13867" i="1"/>
  <c r="H13867" i="1"/>
  <c r="G13868" i="1"/>
  <c r="H13868" i="1"/>
  <c r="G13869" i="1"/>
  <c r="H13869" i="1"/>
  <c r="G13870" i="1"/>
  <c r="H13870" i="1"/>
  <c r="G13871" i="1"/>
  <c r="H13871" i="1"/>
  <c r="G13872" i="1"/>
  <c r="H13872" i="1"/>
  <c r="G13873" i="1"/>
  <c r="H13873" i="1"/>
  <c r="G13874" i="1"/>
  <c r="H13874" i="1"/>
  <c r="G13875" i="1"/>
  <c r="H13875" i="1"/>
  <c r="G13876" i="1"/>
  <c r="H13876" i="1"/>
  <c r="G13877" i="1"/>
  <c r="H13877" i="1"/>
  <c r="G13878" i="1"/>
  <c r="H13878" i="1"/>
  <c r="G13879" i="1"/>
  <c r="H13879" i="1"/>
  <c r="G13880" i="1"/>
  <c r="H13880" i="1"/>
  <c r="G13881" i="1"/>
  <c r="H13881" i="1"/>
  <c r="G13882" i="1"/>
  <c r="H13882" i="1"/>
  <c r="G13883" i="1"/>
  <c r="H13883" i="1"/>
  <c r="G13884" i="1"/>
  <c r="H13884" i="1"/>
  <c r="G13885" i="1"/>
  <c r="H13885" i="1"/>
  <c r="G13886" i="1"/>
  <c r="H13886" i="1"/>
  <c r="G13887" i="1"/>
  <c r="H13887" i="1"/>
  <c r="G13888" i="1"/>
  <c r="H13888" i="1"/>
  <c r="G13889" i="1"/>
  <c r="H13889" i="1"/>
  <c r="G13890" i="1"/>
  <c r="H13890" i="1"/>
  <c r="G13891" i="1"/>
  <c r="H13891" i="1"/>
  <c r="G13892" i="1"/>
  <c r="H13892" i="1"/>
  <c r="G13893" i="1"/>
  <c r="H13893" i="1"/>
  <c r="G13894" i="1"/>
  <c r="H13894" i="1"/>
  <c r="G13895" i="1"/>
  <c r="H13895" i="1"/>
  <c r="G13896" i="1"/>
  <c r="H13896" i="1"/>
  <c r="G13897" i="1"/>
  <c r="H13897" i="1"/>
  <c r="G13898" i="1"/>
  <c r="H13898" i="1"/>
  <c r="G13899" i="1"/>
  <c r="H13899" i="1"/>
  <c r="G13900" i="1"/>
  <c r="H13900" i="1"/>
  <c r="G13901" i="1"/>
  <c r="H13901" i="1"/>
  <c r="G13902" i="1"/>
  <c r="H13902" i="1"/>
  <c r="G13903" i="1"/>
  <c r="H13903" i="1"/>
  <c r="G13904" i="1"/>
  <c r="H13904" i="1"/>
  <c r="G13905" i="1"/>
  <c r="H13905" i="1"/>
  <c r="G13906" i="1"/>
  <c r="H13906" i="1"/>
  <c r="G13907" i="1"/>
  <c r="H13907" i="1"/>
  <c r="G13908" i="1"/>
  <c r="H13908" i="1"/>
  <c r="G13909" i="1"/>
  <c r="H13909" i="1"/>
  <c r="G13910" i="1"/>
  <c r="H13910" i="1"/>
  <c r="G13911" i="1"/>
  <c r="H13911" i="1"/>
  <c r="G13912" i="1"/>
  <c r="H13912" i="1"/>
  <c r="G13913" i="1"/>
  <c r="H13913" i="1"/>
  <c r="G13914" i="1"/>
  <c r="H13914" i="1"/>
  <c r="G13915" i="1"/>
  <c r="H13915" i="1"/>
  <c r="G13916" i="1"/>
  <c r="H13916" i="1"/>
  <c r="G13917" i="1"/>
  <c r="H13917" i="1"/>
  <c r="G13918" i="1"/>
  <c r="H13918" i="1"/>
  <c r="G13919" i="1"/>
  <c r="H13919" i="1"/>
  <c r="G13920" i="1"/>
  <c r="H13920" i="1"/>
  <c r="G13921" i="1"/>
  <c r="H13921" i="1"/>
  <c r="G13922" i="1"/>
  <c r="H13922" i="1"/>
  <c r="G13923" i="1"/>
  <c r="H13923" i="1"/>
  <c r="G13924" i="1"/>
  <c r="H13924" i="1"/>
  <c r="G13925" i="1"/>
  <c r="H13925" i="1"/>
  <c r="G13926" i="1"/>
  <c r="H13926" i="1"/>
  <c r="G13927" i="1"/>
  <c r="H13927" i="1"/>
  <c r="G13928" i="1"/>
  <c r="H13928" i="1"/>
  <c r="G13929" i="1"/>
  <c r="H13929" i="1"/>
  <c r="G13930" i="1"/>
  <c r="H13930" i="1"/>
  <c r="G13931" i="1"/>
  <c r="H13931" i="1"/>
  <c r="G13932" i="1"/>
  <c r="H13932" i="1"/>
  <c r="G13933" i="1"/>
  <c r="H13933" i="1"/>
  <c r="G13934" i="1"/>
  <c r="H13934" i="1"/>
  <c r="G13935" i="1"/>
  <c r="H13935" i="1"/>
  <c r="G13936" i="1"/>
  <c r="H13936" i="1"/>
  <c r="G13937" i="1"/>
  <c r="H13937" i="1"/>
  <c r="G13938" i="1"/>
  <c r="H13938" i="1"/>
  <c r="G13939" i="1"/>
  <c r="H13939" i="1"/>
  <c r="G13940" i="1"/>
  <c r="H13940" i="1"/>
  <c r="G13941" i="1"/>
  <c r="H13941" i="1"/>
  <c r="G13942" i="1"/>
  <c r="H13942" i="1"/>
  <c r="G13943" i="1"/>
  <c r="H13943" i="1"/>
  <c r="G13944" i="1"/>
  <c r="H13944" i="1"/>
  <c r="G13945" i="1"/>
  <c r="H13945" i="1"/>
  <c r="G13946" i="1"/>
  <c r="H13946" i="1"/>
  <c r="G13947" i="1"/>
  <c r="H13947" i="1"/>
  <c r="G13948" i="1"/>
  <c r="H13948" i="1"/>
  <c r="G13949" i="1"/>
  <c r="H13949" i="1"/>
  <c r="G13950" i="1"/>
  <c r="H13950" i="1"/>
  <c r="G13951" i="1"/>
  <c r="H13951" i="1"/>
  <c r="G13952" i="1"/>
  <c r="H13952" i="1"/>
  <c r="G13953" i="1"/>
  <c r="H13953" i="1"/>
  <c r="G13954" i="1"/>
  <c r="H13954" i="1"/>
  <c r="G13955" i="1"/>
  <c r="H13955" i="1"/>
  <c r="G13956" i="1"/>
  <c r="H13956" i="1"/>
  <c r="G13957" i="1"/>
  <c r="H13957" i="1"/>
  <c r="G13958" i="1"/>
  <c r="H13958" i="1"/>
  <c r="G13959" i="1"/>
  <c r="H13959" i="1"/>
  <c r="G13960" i="1"/>
  <c r="H13960" i="1"/>
  <c r="G13961" i="1"/>
  <c r="H13961" i="1"/>
  <c r="G13962" i="1"/>
  <c r="H13962" i="1"/>
  <c r="G13963" i="1"/>
  <c r="H13963" i="1"/>
  <c r="G13964" i="1"/>
  <c r="H13964" i="1"/>
  <c r="G13965" i="1"/>
  <c r="H13965" i="1"/>
  <c r="G13966" i="1"/>
  <c r="H13966" i="1"/>
  <c r="G13967" i="1"/>
  <c r="H13967" i="1"/>
  <c r="G13968" i="1"/>
  <c r="H13968" i="1"/>
  <c r="G13969" i="1"/>
  <c r="H13969" i="1"/>
  <c r="G13970" i="1"/>
  <c r="H13970" i="1"/>
  <c r="G13971" i="1"/>
  <c r="H13971" i="1"/>
  <c r="G13972" i="1"/>
  <c r="H13972" i="1"/>
  <c r="G13973" i="1"/>
  <c r="H13973" i="1"/>
  <c r="G13974" i="1"/>
  <c r="H13974" i="1"/>
  <c r="G13975" i="1"/>
  <c r="H13975" i="1"/>
  <c r="G13976" i="1"/>
  <c r="H13976" i="1"/>
  <c r="G13977" i="1"/>
  <c r="H13977" i="1"/>
  <c r="G13978" i="1"/>
  <c r="H13978" i="1"/>
  <c r="G13979" i="1"/>
  <c r="H13979" i="1"/>
  <c r="G13980" i="1"/>
  <c r="H13980" i="1"/>
  <c r="G13981" i="1"/>
  <c r="H13981" i="1"/>
  <c r="G13982" i="1"/>
  <c r="H13982" i="1"/>
  <c r="G13983" i="1"/>
  <c r="H13983" i="1"/>
  <c r="G13984" i="1"/>
  <c r="H13984" i="1"/>
  <c r="G13985" i="1"/>
  <c r="H13985" i="1"/>
  <c r="G13986" i="1"/>
  <c r="H13986" i="1"/>
  <c r="G13987" i="1"/>
  <c r="H13987" i="1"/>
  <c r="G13988" i="1"/>
  <c r="H13988" i="1"/>
  <c r="G13989" i="1"/>
  <c r="H13989" i="1"/>
  <c r="G13990" i="1"/>
  <c r="H13990" i="1"/>
  <c r="G13991" i="1"/>
  <c r="H13991" i="1"/>
  <c r="G13992" i="1"/>
  <c r="H13992" i="1"/>
  <c r="G13993" i="1"/>
  <c r="H13993" i="1"/>
  <c r="G13994" i="1"/>
  <c r="H13994" i="1"/>
  <c r="G13995" i="1"/>
  <c r="H13995" i="1"/>
  <c r="G13996" i="1"/>
  <c r="H13996" i="1"/>
  <c r="G13997" i="1"/>
  <c r="H13997" i="1"/>
  <c r="G13998" i="1"/>
  <c r="H13998" i="1"/>
  <c r="G13999" i="1"/>
  <c r="H13999" i="1"/>
  <c r="G14000" i="1"/>
  <c r="H14000" i="1"/>
  <c r="G14001" i="1"/>
  <c r="H14001" i="1"/>
  <c r="G14002" i="1"/>
  <c r="H14002" i="1"/>
  <c r="G14003" i="1"/>
  <c r="H14003" i="1"/>
  <c r="G14004" i="1"/>
  <c r="H14004" i="1"/>
  <c r="G14005" i="1"/>
  <c r="H14005" i="1"/>
  <c r="G14006" i="1"/>
  <c r="H14006" i="1"/>
  <c r="G14007" i="1"/>
  <c r="H14007" i="1"/>
  <c r="G14008" i="1"/>
  <c r="H14008" i="1"/>
  <c r="G14009" i="1"/>
  <c r="H14009" i="1"/>
  <c r="G14010" i="1"/>
  <c r="H14010" i="1"/>
  <c r="G14011" i="1"/>
  <c r="H14011" i="1"/>
  <c r="G14012" i="1"/>
  <c r="H14012" i="1"/>
  <c r="G14013" i="1"/>
  <c r="H14013" i="1"/>
  <c r="G14014" i="1"/>
  <c r="H14014" i="1"/>
  <c r="G14015" i="1"/>
  <c r="H14015" i="1"/>
  <c r="G14016" i="1"/>
  <c r="H14016" i="1"/>
  <c r="G14017" i="1"/>
  <c r="H14017" i="1"/>
  <c r="G14018" i="1"/>
  <c r="H14018" i="1"/>
  <c r="G14019" i="1"/>
  <c r="H14019" i="1"/>
  <c r="G14020" i="1"/>
  <c r="H14020" i="1"/>
  <c r="G14021" i="1"/>
  <c r="H14021" i="1"/>
  <c r="G14022" i="1"/>
  <c r="H14022" i="1"/>
  <c r="G14023" i="1"/>
  <c r="H14023" i="1"/>
  <c r="G14024" i="1"/>
  <c r="H14024" i="1"/>
  <c r="G14025" i="1"/>
  <c r="H14025" i="1"/>
  <c r="G14026" i="1"/>
  <c r="H14026" i="1"/>
  <c r="G14027" i="1"/>
  <c r="H14027" i="1"/>
  <c r="G14028" i="1"/>
  <c r="H14028" i="1"/>
  <c r="G14029" i="1"/>
  <c r="H14029" i="1"/>
  <c r="G14030" i="1"/>
  <c r="H14030" i="1"/>
  <c r="G14031" i="1"/>
  <c r="H14031" i="1"/>
  <c r="G14032" i="1"/>
  <c r="H14032" i="1"/>
  <c r="G14033" i="1"/>
  <c r="H14033" i="1"/>
  <c r="G14034" i="1"/>
  <c r="H14034" i="1"/>
  <c r="G14035" i="1"/>
  <c r="H14035" i="1"/>
  <c r="G14036" i="1"/>
  <c r="H14036" i="1"/>
  <c r="G14037" i="1"/>
  <c r="H14037" i="1"/>
  <c r="G14038" i="1"/>
  <c r="H14038" i="1"/>
  <c r="G14039" i="1"/>
  <c r="H14039" i="1"/>
  <c r="G14040" i="1"/>
  <c r="H14040" i="1"/>
  <c r="G14041" i="1"/>
  <c r="H14041" i="1"/>
  <c r="G14042" i="1"/>
  <c r="H14042" i="1"/>
  <c r="G14043" i="1"/>
  <c r="H14043" i="1"/>
  <c r="G14044" i="1"/>
  <c r="H14044" i="1"/>
  <c r="G14045" i="1"/>
  <c r="H14045" i="1"/>
  <c r="G14046" i="1"/>
  <c r="H14046" i="1"/>
  <c r="G14047" i="1"/>
  <c r="H14047" i="1"/>
  <c r="G14048" i="1"/>
  <c r="H14048" i="1"/>
  <c r="G14049" i="1"/>
  <c r="H14049" i="1"/>
  <c r="G14050" i="1"/>
  <c r="H14050" i="1"/>
  <c r="G14051" i="1"/>
  <c r="H14051" i="1"/>
  <c r="G14052" i="1"/>
  <c r="H14052" i="1"/>
  <c r="G14053" i="1"/>
  <c r="H14053" i="1"/>
  <c r="G14054" i="1"/>
  <c r="H14054" i="1"/>
  <c r="G14055" i="1"/>
  <c r="H14055" i="1"/>
  <c r="G14056" i="1"/>
  <c r="H14056" i="1"/>
  <c r="G14057" i="1"/>
  <c r="H14057" i="1"/>
  <c r="G14058" i="1"/>
  <c r="H14058" i="1"/>
  <c r="G14059" i="1"/>
  <c r="H14059" i="1"/>
  <c r="G14060" i="1"/>
  <c r="H14060" i="1"/>
  <c r="G14061" i="1"/>
  <c r="H14061" i="1"/>
  <c r="G14062" i="1"/>
  <c r="H14062" i="1"/>
  <c r="G14063" i="1"/>
  <c r="H14063" i="1"/>
  <c r="G14064" i="1"/>
  <c r="H14064" i="1"/>
  <c r="G14065" i="1"/>
  <c r="H14065" i="1"/>
  <c r="G14066" i="1"/>
  <c r="H14066" i="1"/>
  <c r="G14067" i="1"/>
  <c r="H14067" i="1"/>
  <c r="G14068" i="1"/>
  <c r="H14068" i="1"/>
  <c r="G14069" i="1"/>
  <c r="H14069" i="1"/>
  <c r="G14070" i="1"/>
  <c r="H14070" i="1"/>
  <c r="G14071" i="1"/>
  <c r="H14071" i="1"/>
  <c r="G14072" i="1"/>
  <c r="H14072" i="1"/>
  <c r="G14073" i="1"/>
  <c r="H14073" i="1"/>
  <c r="G14074" i="1"/>
  <c r="H14074" i="1"/>
  <c r="G14075" i="1"/>
  <c r="H14075" i="1"/>
  <c r="G14076" i="1"/>
  <c r="H14076" i="1"/>
  <c r="G14077" i="1"/>
  <c r="H14077" i="1"/>
  <c r="G14078" i="1"/>
  <c r="H14078" i="1"/>
  <c r="G14079" i="1"/>
  <c r="H14079" i="1"/>
  <c r="G14080" i="1"/>
  <c r="H14080" i="1"/>
  <c r="G14081" i="1"/>
  <c r="H14081" i="1"/>
  <c r="G14082" i="1"/>
  <c r="H14082" i="1"/>
  <c r="G14083" i="1"/>
  <c r="H14083" i="1"/>
  <c r="G14084" i="1"/>
  <c r="H14084" i="1"/>
  <c r="G14085" i="1"/>
  <c r="H14085" i="1"/>
  <c r="G14086" i="1"/>
  <c r="H14086" i="1"/>
  <c r="G14087" i="1"/>
  <c r="H14087" i="1"/>
  <c r="G14088" i="1"/>
  <c r="H14088" i="1"/>
  <c r="G14089" i="1"/>
  <c r="H14089" i="1"/>
  <c r="G14090" i="1"/>
  <c r="H14090" i="1"/>
  <c r="G14091" i="1"/>
  <c r="H14091" i="1"/>
  <c r="G14092" i="1"/>
  <c r="H14092" i="1"/>
  <c r="G14093" i="1"/>
  <c r="H14093" i="1"/>
  <c r="G14094" i="1"/>
  <c r="H14094" i="1"/>
  <c r="G14095" i="1"/>
  <c r="H14095" i="1"/>
  <c r="G14096" i="1"/>
  <c r="H14096" i="1"/>
  <c r="G14097" i="1"/>
  <c r="H14097" i="1"/>
  <c r="G14098" i="1"/>
  <c r="H14098" i="1"/>
  <c r="G14099" i="1"/>
  <c r="H14099" i="1"/>
  <c r="G14100" i="1"/>
  <c r="H14100" i="1"/>
  <c r="G14101" i="1"/>
  <c r="H14101" i="1"/>
  <c r="G14102" i="1"/>
  <c r="H14102" i="1"/>
  <c r="G14103" i="1"/>
  <c r="H14103" i="1"/>
  <c r="G14104" i="1"/>
  <c r="H14104" i="1"/>
  <c r="G14105" i="1"/>
  <c r="H14105" i="1"/>
  <c r="G14106" i="1"/>
  <c r="H14106" i="1"/>
  <c r="G14107" i="1"/>
  <c r="H14107" i="1"/>
  <c r="G14108" i="1"/>
  <c r="H14108" i="1"/>
  <c r="G14109" i="1"/>
  <c r="H14109" i="1"/>
  <c r="G14110" i="1"/>
  <c r="H14110" i="1"/>
  <c r="G14111" i="1"/>
  <c r="H14111" i="1"/>
  <c r="G14112" i="1"/>
  <c r="H14112" i="1"/>
  <c r="G14113" i="1"/>
  <c r="H14113" i="1"/>
  <c r="G14114" i="1"/>
  <c r="H14114" i="1"/>
  <c r="G14115" i="1"/>
  <c r="H14115" i="1"/>
  <c r="G14116" i="1"/>
  <c r="H14116" i="1"/>
  <c r="G14117" i="1"/>
  <c r="H14117" i="1"/>
  <c r="G14118" i="1"/>
  <c r="H14118" i="1"/>
  <c r="G14119" i="1"/>
  <c r="H14119" i="1"/>
  <c r="G14120" i="1"/>
  <c r="H14120" i="1"/>
  <c r="G14121" i="1"/>
  <c r="H14121" i="1"/>
  <c r="G14122" i="1"/>
  <c r="H14122" i="1"/>
  <c r="G14123" i="1"/>
  <c r="H14123" i="1"/>
  <c r="G14124" i="1"/>
  <c r="H14124" i="1"/>
  <c r="G14125" i="1"/>
  <c r="H14125" i="1"/>
  <c r="G14126" i="1"/>
  <c r="H14126" i="1"/>
  <c r="G14127" i="1"/>
  <c r="H14127" i="1"/>
  <c r="G14128" i="1"/>
  <c r="H14128" i="1"/>
  <c r="G14129" i="1"/>
  <c r="H14129" i="1"/>
  <c r="G14130" i="1"/>
  <c r="H14130" i="1"/>
  <c r="G14131" i="1"/>
  <c r="H14131" i="1"/>
  <c r="G14132" i="1"/>
  <c r="H14132" i="1"/>
  <c r="G14133" i="1"/>
  <c r="H14133" i="1"/>
  <c r="G14134" i="1"/>
  <c r="H14134" i="1"/>
  <c r="G14135" i="1"/>
  <c r="H14135" i="1"/>
  <c r="G14136" i="1"/>
  <c r="H14136" i="1"/>
  <c r="G14137" i="1"/>
  <c r="H14137" i="1"/>
  <c r="G14138" i="1"/>
  <c r="H14138" i="1"/>
  <c r="G14139" i="1"/>
  <c r="H14139" i="1"/>
  <c r="G14140" i="1"/>
  <c r="H14140" i="1"/>
  <c r="G14141" i="1"/>
  <c r="H14141" i="1"/>
  <c r="G14142" i="1"/>
  <c r="H14142" i="1"/>
  <c r="G14143" i="1"/>
  <c r="H14143" i="1"/>
  <c r="G14144" i="1"/>
  <c r="H14144" i="1"/>
  <c r="G14145" i="1"/>
  <c r="H14145" i="1"/>
  <c r="G14146" i="1"/>
  <c r="H14146" i="1"/>
  <c r="G14147" i="1"/>
  <c r="H14147" i="1"/>
  <c r="G14148" i="1"/>
  <c r="H14148" i="1"/>
  <c r="G14149" i="1"/>
  <c r="H14149" i="1"/>
  <c r="G14150" i="1"/>
  <c r="H14150" i="1"/>
  <c r="G14151" i="1"/>
  <c r="H14151" i="1"/>
  <c r="G14152" i="1"/>
  <c r="H14152" i="1"/>
  <c r="G14153" i="1"/>
  <c r="H14153" i="1"/>
  <c r="G14154" i="1"/>
  <c r="H14154" i="1"/>
  <c r="G14155" i="1"/>
  <c r="H14155" i="1"/>
  <c r="G14156" i="1"/>
  <c r="H14156" i="1"/>
  <c r="G14157" i="1"/>
  <c r="H14157" i="1"/>
  <c r="G14158" i="1"/>
  <c r="H14158" i="1"/>
  <c r="G14159" i="1"/>
  <c r="H14159" i="1"/>
  <c r="G14160" i="1"/>
  <c r="H14160" i="1"/>
  <c r="G14161" i="1"/>
  <c r="H14161" i="1"/>
  <c r="G14162" i="1"/>
  <c r="H14162" i="1"/>
  <c r="G14163" i="1"/>
  <c r="H14163" i="1"/>
  <c r="G14164" i="1"/>
  <c r="H14164" i="1"/>
  <c r="G14165" i="1"/>
  <c r="H14165" i="1"/>
  <c r="G14166" i="1"/>
  <c r="H14166" i="1"/>
  <c r="G14167" i="1"/>
  <c r="H14167" i="1"/>
  <c r="G14168" i="1"/>
  <c r="H14168" i="1"/>
  <c r="G14169" i="1"/>
  <c r="H14169" i="1"/>
  <c r="G14170" i="1"/>
  <c r="H14170" i="1"/>
  <c r="G14171" i="1"/>
  <c r="H14171" i="1"/>
  <c r="G14172" i="1"/>
  <c r="H14172" i="1"/>
  <c r="G14173" i="1"/>
  <c r="H14173" i="1"/>
  <c r="G14174" i="1"/>
  <c r="H14174" i="1"/>
  <c r="G14175" i="1"/>
  <c r="H14175" i="1"/>
  <c r="G14176" i="1"/>
  <c r="H14176" i="1"/>
  <c r="G14177" i="1"/>
  <c r="H14177" i="1"/>
  <c r="G14178" i="1"/>
  <c r="H14178" i="1"/>
  <c r="G14179" i="1"/>
  <c r="H14179" i="1"/>
  <c r="G14180" i="1"/>
  <c r="H14180" i="1"/>
  <c r="G14181" i="1"/>
  <c r="H14181" i="1"/>
  <c r="G14182" i="1"/>
  <c r="H14182" i="1"/>
  <c r="G14183" i="1"/>
  <c r="H14183" i="1"/>
  <c r="G14184" i="1"/>
  <c r="H14184" i="1"/>
  <c r="G14185" i="1"/>
  <c r="H14185" i="1"/>
  <c r="G14186" i="1"/>
  <c r="H14186" i="1"/>
  <c r="G14187" i="1"/>
  <c r="H14187" i="1"/>
  <c r="G14188" i="1"/>
  <c r="H14188" i="1"/>
  <c r="G14189" i="1"/>
  <c r="H14189" i="1"/>
  <c r="G14190" i="1"/>
  <c r="H14190" i="1"/>
  <c r="G14191" i="1"/>
  <c r="H14191" i="1"/>
  <c r="G14192" i="1"/>
  <c r="H14192" i="1"/>
  <c r="G14193" i="1"/>
  <c r="H14193" i="1"/>
  <c r="G14194" i="1"/>
  <c r="H14194" i="1"/>
  <c r="G14195" i="1"/>
  <c r="H14195" i="1"/>
  <c r="G14196" i="1"/>
  <c r="H14196" i="1"/>
  <c r="G14197" i="1"/>
  <c r="H14197" i="1"/>
  <c r="G14198" i="1"/>
  <c r="H14198" i="1"/>
  <c r="G14199" i="1"/>
  <c r="H14199" i="1"/>
  <c r="G14200" i="1"/>
  <c r="H14200" i="1"/>
  <c r="G14201" i="1"/>
  <c r="H14201" i="1"/>
  <c r="G14202" i="1"/>
  <c r="H14202" i="1"/>
  <c r="G14203" i="1"/>
  <c r="H14203" i="1"/>
  <c r="G14204" i="1"/>
  <c r="H14204" i="1"/>
  <c r="G14205" i="1"/>
  <c r="H14205" i="1"/>
  <c r="G14206" i="1"/>
  <c r="H14206" i="1"/>
  <c r="G14207" i="1"/>
  <c r="H14207" i="1"/>
  <c r="G14208" i="1"/>
  <c r="H14208" i="1"/>
  <c r="G14209" i="1"/>
  <c r="H14209" i="1"/>
  <c r="G14210" i="1"/>
  <c r="H14210" i="1"/>
  <c r="G14211" i="1"/>
  <c r="H14211" i="1"/>
  <c r="G14212" i="1"/>
  <c r="H14212" i="1"/>
  <c r="G14213" i="1"/>
  <c r="H14213" i="1"/>
  <c r="G14214" i="1"/>
  <c r="H14214" i="1"/>
  <c r="G14215" i="1"/>
  <c r="H14215" i="1"/>
  <c r="G14216" i="1"/>
  <c r="H14216" i="1"/>
  <c r="G14217" i="1"/>
  <c r="H14217" i="1"/>
  <c r="G14218" i="1"/>
  <c r="H14218" i="1"/>
  <c r="G14219" i="1"/>
  <c r="H14219" i="1"/>
  <c r="G14220" i="1"/>
  <c r="H14220" i="1"/>
  <c r="G14221" i="1"/>
  <c r="H14221" i="1"/>
  <c r="G14222" i="1"/>
  <c r="H14222" i="1"/>
  <c r="G14223" i="1"/>
  <c r="H14223" i="1"/>
  <c r="G14224" i="1"/>
  <c r="H14224" i="1"/>
  <c r="G14225" i="1"/>
  <c r="H14225" i="1"/>
  <c r="G14226" i="1"/>
  <c r="H14226" i="1"/>
  <c r="G14227" i="1"/>
  <c r="H14227" i="1"/>
  <c r="G14228" i="1"/>
  <c r="H14228" i="1"/>
  <c r="G14229" i="1"/>
  <c r="H14229" i="1"/>
  <c r="G14230" i="1"/>
  <c r="H14230" i="1"/>
  <c r="G14231" i="1"/>
  <c r="H14231" i="1"/>
  <c r="G14232" i="1"/>
  <c r="H14232" i="1"/>
  <c r="G14233" i="1"/>
  <c r="H14233" i="1"/>
  <c r="G14234" i="1"/>
  <c r="H14234" i="1"/>
  <c r="G14235" i="1"/>
  <c r="H14235" i="1"/>
  <c r="G14236" i="1"/>
  <c r="H14236" i="1"/>
  <c r="G14237" i="1"/>
  <c r="H14237" i="1"/>
  <c r="G14238" i="1"/>
  <c r="H14238" i="1"/>
  <c r="G14239" i="1"/>
  <c r="H14239" i="1"/>
  <c r="G14240" i="1"/>
  <c r="H14240" i="1"/>
  <c r="G14241" i="1"/>
  <c r="H14241" i="1"/>
  <c r="G14242" i="1"/>
  <c r="H14242" i="1"/>
  <c r="G14243" i="1"/>
  <c r="H14243" i="1"/>
  <c r="G14244" i="1"/>
  <c r="H14244" i="1"/>
  <c r="G14245" i="1"/>
  <c r="H14245" i="1"/>
  <c r="G14246" i="1"/>
  <c r="H14246" i="1"/>
  <c r="G14247" i="1"/>
  <c r="H14247" i="1"/>
  <c r="G14248" i="1"/>
  <c r="H14248" i="1"/>
  <c r="G14249" i="1"/>
  <c r="H14249" i="1"/>
  <c r="G14250" i="1"/>
  <c r="H14250" i="1"/>
  <c r="G14251" i="1"/>
  <c r="H14251" i="1"/>
  <c r="G14252" i="1"/>
  <c r="H14252" i="1"/>
  <c r="G14253" i="1"/>
  <c r="H14253" i="1"/>
  <c r="G14254" i="1"/>
  <c r="H14254" i="1"/>
  <c r="G14255" i="1"/>
  <c r="H14255" i="1"/>
  <c r="G14256" i="1"/>
  <c r="H14256" i="1"/>
  <c r="G14257" i="1"/>
  <c r="H14257" i="1"/>
  <c r="G14258" i="1"/>
  <c r="H14258" i="1"/>
  <c r="G14259" i="1"/>
  <c r="H14259" i="1"/>
  <c r="G14260" i="1"/>
  <c r="H14260" i="1"/>
  <c r="G14261" i="1"/>
  <c r="H14261" i="1"/>
  <c r="G14262" i="1"/>
  <c r="H14262" i="1"/>
  <c r="G14263" i="1"/>
  <c r="H14263" i="1"/>
  <c r="G14264" i="1"/>
  <c r="H14264" i="1"/>
  <c r="G14265" i="1"/>
  <c r="H14265" i="1"/>
  <c r="G14266" i="1"/>
  <c r="H14266" i="1"/>
  <c r="G14267" i="1"/>
  <c r="H14267" i="1"/>
  <c r="G14268" i="1"/>
  <c r="H14268" i="1"/>
  <c r="G14269" i="1"/>
  <c r="H14269" i="1"/>
  <c r="G14270" i="1"/>
  <c r="H14270" i="1"/>
  <c r="G14271" i="1"/>
  <c r="H14271" i="1"/>
  <c r="G14272" i="1"/>
  <c r="H14272" i="1"/>
  <c r="G14273" i="1"/>
  <c r="H14273" i="1"/>
  <c r="G14274" i="1"/>
  <c r="H14274" i="1"/>
  <c r="G14275" i="1"/>
  <c r="H14275" i="1"/>
  <c r="G14276" i="1"/>
  <c r="H14276" i="1"/>
  <c r="G14277" i="1"/>
  <c r="H14277" i="1"/>
  <c r="G14278" i="1"/>
  <c r="H14278" i="1"/>
  <c r="G14279" i="1"/>
  <c r="H14279" i="1"/>
  <c r="G14280" i="1"/>
  <c r="H14280" i="1"/>
  <c r="G14281" i="1"/>
  <c r="H14281" i="1"/>
  <c r="G14282" i="1"/>
  <c r="H14282" i="1"/>
  <c r="G14283" i="1"/>
  <c r="H14283" i="1"/>
  <c r="G14284" i="1"/>
  <c r="H14284" i="1"/>
  <c r="G14285" i="1"/>
  <c r="H14285" i="1"/>
  <c r="G14286" i="1"/>
  <c r="H14286" i="1"/>
  <c r="G14287" i="1"/>
  <c r="H14287" i="1"/>
  <c r="G14288" i="1"/>
  <c r="H14288" i="1"/>
  <c r="G14289" i="1"/>
  <c r="H14289" i="1"/>
  <c r="G14290" i="1"/>
  <c r="H14290" i="1"/>
  <c r="G14291" i="1"/>
  <c r="H14291" i="1"/>
  <c r="G14292" i="1"/>
  <c r="H14292" i="1"/>
  <c r="G14293" i="1"/>
  <c r="H14293" i="1"/>
  <c r="G14294" i="1"/>
  <c r="H14294" i="1"/>
  <c r="G14295" i="1"/>
  <c r="H14295" i="1"/>
  <c r="G14296" i="1"/>
  <c r="H14296" i="1"/>
  <c r="G14297" i="1"/>
  <c r="H14297" i="1"/>
  <c r="G14298" i="1"/>
  <c r="H14298" i="1"/>
  <c r="G14299" i="1"/>
  <c r="H14299" i="1"/>
  <c r="G14300" i="1"/>
  <c r="H14300" i="1"/>
  <c r="G14301" i="1"/>
  <c r="H14301" i="1"/>
  <c r="G14302" i="1"/>
  <c r="H14302" i="1"/>
  <c r="G14303" i="1"/>
  <c r="H14303" i="1"/>
  <c r="G14304" i="1"/>
  <c r="H14304" i="1"/>
  <c r="G14305" i="1"/>
  <c r="H14305" i="1"/>
  <c r="G14306" i="1"/>
  <c r="H14306" i="1"/>
  <c r="G14307" i="1"/>
  <c r="H14307" i="1"/>
  <c r="G14308" i="1"/>
  <c r="H14308" i="1"/>
  <c r="G14309" i="1"/>
  <c r="H14309" i="1"/>
  <c r="G14310" i="1"/>
  <c r="H14310" i="1"/>
  <c r="G14311" i="1"/>
  <c r="H14311" i="1"/>
  <c r="G14312" i="1"/>
  <c r="H14312" i="1"/>
  <c r="G14313" i="1"/>
  <c r="H14313" i="1"/>
  <c r="G14314" i="1"/>
  <c r="H14314" i="1"/>
  <c r="G14315" i="1"/>
  <c r="H14315" i="1"/>
  <c r="G14316" i="1"/>
  <c r="H14316" i="1"/>
  <c r="G14317" i="1"/>
  <c r="H14317" i="1"/>
  <c r="G14318" i="1"/>
  <c r="H14318" i="1"/>
  <c r="G14319" i="1"/>
  <c r="H14319" i="1"/>
  <c r="G14320" i="1"/>
  <c r="H14320" i="1"/>
  <c r="G14321" i="1"/>
  <c r="H14321" i="1"/>
  <c r="G14322" i="1"/>
  <c r="H14322" i="1"/>
  <c r="G14323" i="1"/>
  <c r="H14323" i="1"/>
  <c r="G14324" i="1"/>
  <c r="H14324" i="1"/>
  <c r="G14325" i="1"/>
  <c r="H14325" i="1"/>
  <c r="G14326" i="1"/>
  <c r="H14326" i="1"/>
  <c r="G14327" i="1"/>
  <c r="H14327" i="1"/>
  <c r="G14328" i="1"/>
  <c r="H14328" i="1"/>
  <c r="G14329" i="1"/>
  <c r="H14329" i="1"/>
  <c r="G14330" i="1"/>
  <c r="H14330" i="1"/>
  <c r="G14331" i="1"/>
  <c r="H14331" i="1"/>
  <c r="G14332" i="1"/>
  <c r="H14332" i="1"/>
  <c r="G14333" i="1"/>
  <c r="H14333" i="1"/>
  <c r="G14334" i="1"/>
  <c r="H14334" i="1"/>
  <c r="G14335" i="1"/>
  <c r="H14335" i="1"/>
  <c r="G14336" i="1"/>
  <c r="H14336" i="1"/>
  <c r="G14337" i="1"/>
  <c r="H14337" i="1"/>
  <c r="G14338" i="1"/>
  <c r="H14338" i="1"/>
  <c r="G14339" i="1"/>
  <c r="H14339" i="1"/>
  <c r="G14340" i="1"/>
  <c r="H14340" i="1"/>
  <c r="G14341" i="1"/>
  <c r="H14341" i="1"/>
  <c r="G14342" i="1"/>
  <c r="H14342" i="1"/>
  <c r="G14343" i="1"/>
  <c r="H14343" i="1"/>
  <c r="G14344" i="1"/>
  <c r="H14344" i="1"/>
  <c r="G14345" i="1"/>
  <c r="H14345" i="1"/>
  <c r="G14346" i="1"/>
  <c r="H14346" i="1"/>
  <c r="G14347" i="1"/>
  <c r="H14347" i="1"/>
  <c r="G14348" i="1"/>
  <c r="H14348" i="1"/>
  <c r="G14349" i="1"/>
  <c r="H14349" i="1"/>
  <c r="G14350" i="1"/>
  <c r="H14350" i="1"/>
  <c r="G14351" i="1"/>
  <c r="H14351" i="1"/>
  <c r="G14352" i="1"/>
  <c r="H14352" i="1"/>
  <c r="G14353" i="1"/>
  <c r="H14353" i="1"/>
  <c r="G14354" i="1"/>
  <c r="H14354" i="1"/>
  <c r="G14355" i="1"/>
  <c r="H14355" i="1"/>
  <c r="G14356" i="1"/>
  <c r="H14356" i="1"/>
  <c r="G14357" i="1"/>
  <c r="H14357" i="1"/>
  <c r="G14358" i="1"/>
  <c r="H14358" i="1"/>
  <c r="G14359" i="1"/>
  <c r="H14359" i="1"/>
  <c r="G14360" i="1"/>
  <c r="H14360" i="1"/>
  <c r="G14361" i="1"/>
  <c r="H14361" i="1"/>
  <c r="G14362" i="1"/>
  <c r="H14362" i="1"/>
  <c r="G14363" i="1"/>
  <c r="H14363" i="1"/>
  <c r="G14364" i="1"/>
  <c r="H14364" i="1"/>
  <c r="G14365" i="1"/>
  <c r="H14365" i="1"/>
  <c r="G14366" i="1"/>
  <c r="H14366" i="1"/>
  <c r="G14367" i="1"/>
  <c r="H14367" i="1"/>
  <c r="G14368" i="1"/>
  <c r="H14368" i="1"/>
  <c r="G14369" i="1"/>
  <c r="H14369" i="1"/>
  <c r="G14370" i="1"/>
  <c r="H14370" i="1"/>
  <c r="G14371" i="1"/>
  <c r="H14371" i="1"/>
  <c r="G14372" i="1"/>
  <c r="H14372" i="1"/>
  <c r="G14373" i="1"/>
  <c r="H14373" i="1"/>
  <c r="G14374" i="1"/>
  <c r="H14374" i="1"/>
  <c r="G14375" i="1"/>
  <c r="H14375" i="1"/>
  <c r="G14376" i="1"/>
  <c r="H14376" i="1"/>
  <c r="G14377" i="1"/>
  <c r="H14377" i="1"/>
  <c r="G14378" i="1"/>
  <c r="H14378" i="1"/>
  <c r="G14379" i="1"/>
  <c r="H14379" i="1"/>
  <c r="G14380" i="1"/>
  <c r="H14380" i="1"/>
  <c r="G14381" i="1"/>
  <c r="H14381" i="1"/>
  <c r="G14382" i="1"/>
  <c r="H14382" i="1"/>
  <c r="G14383" i="1"/>
  <c r="H14383" i="1"/>
  <c r="G14384" i="1"/>
  <c r="H14384" i="1"/>
  <c r="G14385" i="1"/>
  <c r="H14385" i="1"/>
  <c r="G14386" i="1"/>
  <c r="H14386" i="1"/>
  <c r="G14387" i="1"/>
  <c r="H14387" i="1"/>
  <c r="G14388" i="1"/>
  <c r="H14388" i="1"/>
  <c r="G14389" i="1"/>
  <c r="H14389" i="1"/>
  <c r="G14390" i="1"/>
  <c r="H14390" i="1"/>
  <c r="G14391" i="1"/>
  <c r="H14391" i="1"/>
  <c r="G14392" i="1"/>
  <c r="H14392" i="1"/>
  <c r="G14393" i="1"/>
  <c r="H14393" i="1"/>
  <c r="G14394" i="1"/>
  <c r="H14394" i="1"/>
  <c r="G14395" i="1"/>
  <c r="H14395" i="1"/>
  <c r="G14396" i="1"/>
  <c r="H14396" i="1"/>
  <c r="G14397" i="1"/>
  <c r="H14397" i="1"/>
  <c r="G14398" i="1"/>
  <c r="H14398" i="1"/>
  <c r="G14399" i="1"/>
  <c r="H14399" i="1"/>
  <c r="G14400" i="1"/>
  <c r="H14400" i="1"/>
  <c r="G14401" i="1"/>
  <c r="H14401" i="1"/>
  <c r="G14402" i="1"/>
  <c r="H14402" i="1"/>
  <c r="G14403" i="1"/>
  <c r="H14403" i="1"/>
  <c r="G14404" i="1"/>
  <c r="H14404" i="1"/>
  <c r="G14405" i="1"/>
  <c r="H14405" i="1"/>
  <c r="G14406" i="1"/>
  <c r="H14406" i="1"/>
  <c r="G14407" i="1"/>
  <c r="H14407" i="1"/>
  <c r="G14408" i="1"/>
  <c r="H14408" i="1"/>
  <c r="G14409" i="1"/>
  <c r="H14409" i="1"/>
  <c r="G14410" i="1"/>
  <c r="H14410" i="1"/>
  <c r="G14411" i="1"/>
  <c r="H14411" i="1"/>
  <c r="G14412" i="1"/>
  <c r="H14412" i="1"/>
  <c r="G14413" i="1"/>
  <c r="H14413" i="1"/>
  <c r="G14414" i="1"/>
  <c r="H14414" i="1"/>
  <c r="G14415" i="1"/>
  <c r="H14415" i="1"/>
  <c r="G14416" i="1"/>
  <c r="H14416" i="1"/>
  <c r="G14417" i="1"/>
  <c r="H14417" i="1"/>
  <c r="G14418" i="1"/>
  <c r="H14418" i="1"/>
  <c r="G14419" i="1"/>
  <c r="H14419" i="1"/>
  <c r="G14420" i="1"/>
  <c r="H14420" i="1"/>
  <c r="G14421" i="1"/>
  <c r="H14421" i="1"/>
  <c r="G14422" i="1"/>
  <c r="H14422" i="1"/>
  <c r="G14423" i="1"/>
  <c r="H14423" i="1"/>
  <c r="G14424" i="1"/>
  <c r="H14424" i="1"/>
  <c r="G14425" i="1"/>
  <c r="H14425" i="1"/>
  <c r="G14426" i="1"/>
  <c r="H14426" i="1"/>
  <c r="G14427" i="1"/>
  <c r="H14427" i="1"/>
  <c r="G14428" i="1"/>
  <c r="H14428" i="1"/>
  <c r="G14429" i="1"/>
  <c r="H14429" i="1"/>
  <c r="G14430" i="1"/>
  <c r="H14430" i="1"/>
  <c r="G14431" i="1"/>
  <c r="H14431" i="1"/>
  <c r="G14432" i="1"/>
  <c r="H14432" i="1"/>
  <c r="G14433" i="1"/>
  <c r="H14433" i="1"/>
  <c r="G14434" i="1"/>
  <c r="H14434" i="1"/>
  <c r="G14435" i="1"/>
  <c r="H14435" i="1"/>
  <c r="G14436" i="1"/>
  <c r="H14436" i="1"/>
  <c r="G14437" i="1"/>
  <c r="H14437" i="1"/>
  <c r="G14438" i="1"/>
  <c r="H14438" i="1"/>
  <c r="G14439" i="1"/>
  <c r="H14439" i="1"/>
  <c r="G14440" i="1"/>
  <c r="H14440" i="1"/>
  <c r="G14441" i="1"/>
  <c r="H14441" i="1"/>
  <c r="G14442" i="1"/>
  <c r="H14442" i="1"/>
  <c r="G14443" i="1"/>
  <c r="H14443" i="1"/>
  <c r="G14444" i="1"/>
  <c r="H14444" i="1"/>
  <c r="G14445" i="1"/>
  <c r="H14445" i="1"/>
  <c r="G14446" i="1"/>
  <c r="H14446" i="1"/>
  <c r="G14447" i="1"/>
  <c r="H14447" i="1"/>
  <c r="G14448" i="1"/>
  <c r="H14448" i="1"/>
  <c r="G14449" i="1"/>
  <c r="H14449" i="1"/>
  <c r="G14450" i="1"/>
  <c r="H14450" i="1"/>
  <c r="G14451" i="1"/>
  <c r="H14451" i="1"/>
  <c r="G14452" i="1"/>
  <c r="H14452" i="1"/>
  <c r="G14453" i="1"/>
  <c r="H14453" i="1"/>
  <c r="G14454" i="1"/>
  <c r="H14454" i="1"/>
  <c r="G14455" i="1"/>
  <c r="H14455" i="1"/>
  <c r="G14456" i="1"/>
  <c r="H14456" i="1"/>
  <c r="G14457" i="1"/>
  <c r="H14457" i="1"/>
  <c r="G14458" i="1"/>
  <c r="H14458" i="1"/>
  <c r="G14459" i="1"/>
  <c r="H14459" i="1"/>
  <c r="G14460" i="1"/>
  <c r="H14460" i="1"/>
  <c r="G14461" i="1"/>
  <c r="H14461" i="1"/>
  <c r="G14462" i="1"/>
  <c r="H14462" i="1"/>
  <c r="G14463" i="1"/>
  <c r="H14463" i="1"/>
  <c r="G14464" i="1"/>
  <c r="H14464" i="1"/>
  <c r="G14465" i="1"/>
  <c r="H14465" i="1"/>
  <c r="G14466" i="1"/>
  <c r="H14466" i="1"/>
  <c r="G14467" i="1"/>
  <c r="H14467" i="1"/>
  <c r="G14468" i="1"/>
  <c r="H14468" i="1"/>
  <c r="G14469" i="1"/>
  <c r="H14469" i="1"/>
  <c r="G14470" i="1"/>
  <c r="H14470" i="1"/>
  <c r="G14471" i="1"/>
  <c r="H14471" i="1"/>
  <c r="G14472" i="1"/>
  <c r="H14472" i="1"/>
  <c r="G14473" i="1"/>
  <c r="H14473" i="1"/>
  <c r="G14474" i="1"/>
  <c r="H14474" i="1"/>
  <c r="G14475" i="1"/>
  <c r="H14475" i="1"/>
  <c r="G14476" i="1"/>
  <c r="H14476" i="1"/>
  <c r="G14477" i="1"/>
  <c r="H14477" i="1"/>
  <c r="G14478" i="1"/>
  <c r="H14478" i="1"/>
  <c r="G14479" i="1"/>
  <c r="H14479" i="1"/>
  <c r="G14480" i="1"/>
  <c r="H14480" i="1"/>
  <c r="G14481" i="1"/>
  <c r="H14481" i="1"/>
  <c r="G14482" i="1"/>
  <c r="H14482" i="1"/>
  <c r="G14483" i="1"/>
  <c r="H14483" i="1"/>
  <c r="G14484" i="1"/>
  <c r="H14484" i="1"/>
  <c r="G14485" i="1"/>
  <c r="H14485" i="1"/>
  <c r="G14486" i="1"/>
  <c r="H14486" i="1"/>
  <c r="G14487" i="1"/>
  <c r="H14487" i="1"/>
  <c r="G14488" i="1"/>
  <c r="H14488" i="1"/>
  <c r="G14489" i="1"/>
  <c r="H14489" i="1"/>
  <c r="G14490" i="1"/>
  <c r="H14490" i="1"/>
  <c r="G14491" i="1"/>
  <c r="H14491" i="1"/>
  <c r="G14492" i="1"/>
  <c r="H14492" i="1"/>
  <c r="G14493" i="1"/>
  <c r="H14493" i="1"/>
  <c r="G14494" i="1"/>
  <c r="H14494" i="1"/>
  <c r="G14495" i="1"/>
  <c r="H14495" i="1"/>
  <c r="G14496" i="1"/>
  <c r="H14496" i="1"/>
  <c r="G14497" i="1"/>
  <c r="H14497" i="1"/>
  <c r="G14498" i="1"/>
  <c r="H14498" i="1"/>
  <c r="G14499" i="1"/>
  <c r="H14499" i="1"/>
  <c r="G14500" i="1"/>
  <c r="H14500" i="1"/>
  <c r="G14501" i="1"/>
  <c r="H14501" i="1"/>
  <c r="G14502" i="1"/>
  <c r="H14502" i="1"/>
  <c r="G14503" i="1"/>
  <c r="H14503" i="1"/>
  <c r="G14504" i="1"/>
  <c r="H14504" i="1"/>
  <c r="G14505" i="1"/>
  <c r="H14505" i="1"/>
  <c r="G14506" i="1"/>
  <c r="H14506" i="1"/>
  <c r="G14507" i="1"/>
  <c r="H14507" i="1"/>
  <c r="G14508" i="1"/>
  <c r="H14508" i="1"/>
  <c r="G14509" i="1"/>
  <c r="H14509" i="1"/>
  <c r="G14510" i="1"/>
  <c r="H14510" i="1"/>
  <c r="G14511" i="1"/>
  <c r="H14511" i="1"/>
  <c r="G14512" i="1"/>
  <c r="H14512" i="1"/>
  <c r="G14513" i="1"/>
  <c r="H14513" i="1"/>
  <c r="G14514" i="1"/>
  <c r="H14514" i="1"/>
  <c r="G14515" i="1"/>
  <c r="H14515" i="1"/>
  <c r="G14516" i="1"/>
  <c r="H14516" i="1"/>
  <c r="G14517" i="1"/>
  <c r="H14517" i="1"/>
  <c r="G14518" i="1"/>
  <c r="H14518" i="1"/>
  <c r="G14519" i="1"/>
  <c r="H14519" i="1"/>
  <c r="G14520" i="1"/>
  <c r="H14520" i="1"/>
  <c r="G14521" i="1"/>
  <c r="H14521" i="1"/>
  <c r="G14522" i="1"/>
  <c r="H14522" i="1"/>
  <c r="G14523" i="1"/>
  <c r="H14523" i="1"/>
  <c r="G14524" i="1"/>
  <c r="H14524" i="1"/>
  <c r="G14525" i="1"/>
  <c r="H14525" i="1"/>
  <c r="G14526" i="1"/>
  <c r="H14526" i="1"/>
  <c r="G14527" i="1"/>
  <c r="H14527" i="1"/>
  <c r="G14528" i="1"/>
  <c r="H14528" i="1"/>
  <c r="G14529" i="1"/>
  <c r="H14529" i="1"/>
  <c r="G14530" i="1"/>
  <c r="H14530" i="1"/>
  <c r="G14531" i="1"/>
  <c r="H14531" i="1"/>
  <c r="G14532" i="1"/>
  <c r="H14532" i="1"/>
  <c r="G14533" i="1"/>
  <c r="H14533" i="1"/>
  <c r="G14534" i="1"/>
  <c r="H14534" i="1"/>
  <c r="G14535" i="1"/>
  <c r="H14535" i="1"/>
  <c r="G14536" i="1"/>
  <c r="H14536" i="1"/>
  <c r="G14537" i="1"/>
  <c r="H14537" i="1"/>
  <c r="G14538" i="1"/>
  <c r="H14538" i="1"/>
  <c r="G14539" i="1"/>
  <c r="H14539" i="1"/>
  <c r="G14540" i="1"/>
  <c r="H14540" i="1"/>
  <c r="G14541" i="1"/>
  <c r="H14541" i="1"/>
  <c r="G14542" i="1"/>
  <c r="H14542" i="1"/>
  <c r="G14543" i="1"/>
  <c r="H14543" i="1"/>
  <c r="G14544" i="1"/>
  <c r="H14544" i="1"/>
  <c r="G14545" i="1"/>
  <c r="H14545" i="1"/>
  <c r="G14546" i="1"/>
  <c r="H14546" i="1"/>
  <c r="G14547" i="1"/>
  <c r="H14547" i="1"/>
  <c r="G14548" i="1"/>
  <c r="H14548" i="1"/>
  <c r="G14549" i="1"/>
  <c r="H14549" i="1"/>
  <c r="G14550" i="1"/>
  <c r="H14550" i="1"/>
  <c r="G14551" i="1"/>
  <c r="H14551" i="1"/>
  <c r="G14552" i="1"/>
  <c r="H14552" i="1"/>
  <c r="G14553" i="1"/>
  <c r="H14553" i="1"/>
  <c r="G14554" i="1"/>
  <c r="H14554" i="1"/>
  <c r="G14555" i="1"/>
  <c r="H14555" i="1"/>
  <c r="G14556" i="1"/>
  <c r="H14556" i="1"/>
  <c r="G14557" i="1"/>
  <c r="H14557" i="1"/>
  <c r="G14558" i="1"/>
  <c r="H14558" i="1"/>
  <c r="G14559" i="1"/>
  <c r="H14559" i="1"/>
  <c r="G14560" i="1"/>
  <c r="H14560" i="1"/>
  <c r="G14561" i="1"/>
  <c r="H14561" i="1"/>
  <c r="G14562" i="1"/>
  <c r="H14562" i="1"/>
  <c r="G14563" i="1"/>
  <c r="H14563" i="1"/>
  <c r="G14564" i="1"/>
  <c r="H14564" i="1"/>
  <c r="G14565" i="1"/>
  <c r="H14565" i="1"/>
  <c r="G14566" i="1"/>
  <c r="H14566" i="1"/>
  <c r="G14567" i="1"/>
  <c r="H14567" i="1"/>
  <c r="G14568" i="1"/>
  <c r="H14568" i="1"/>
  <c r="G14569" i="1"/>
  <c r="H14569" i="1"/>
  <c r="G14570" i="1"/>
  <c r="H14570" i="1"/>
  <c r="G14571" i="1"/>
  <c r="H14571" i="1"/>
  <c r="G14572" i="1"/>
  <c r="H14572" i="1"/>
  <c r="G14573" i="1"/>
  <c r="H14573" i="1"/>
  <c r="G14574" i="1"/>
  <c r="H14574" i="1"/>
  <c r="G14575" i="1"/>
  <c r="H14575" i="1"/>
  <c r="G14576" i="1"/>
  <c r="H14576" i="1"/>
  <c r="G14577" i="1"/>
  <c r="H14577" i="1"/>
  <c r="G14578" i="1"/>
  <c r="H14578" i="1"/>
  <c r="G14579" i="1"/>
  <c r="H14579" i="1"/>
  <c r="G14580" i="1"/>
  <c r="H14580" i="1"/>
  <c r="G14581" i="1"/>
  <c r="H14581" i="1"/>
  <c r="G14582" i="1"/>
  <c r="H14582" i="1"/>
  <c r="G14583" i="1"/>
  <c r="H14583" i="1"/>
  <c r="G14584" i="1"/>
  <c r="H14584" i="1"/>
  <c r="G14585" i="1"/>
  <c r="H14585" i="1"/>
  <c r="G14586" i="1"/>
  <c r="H14586" i="1"/>
  <c r="G14587" i="1"/>
  <c r="H14587" i="1"/>
  <c r="G14588" i="1"/>
  <c r="H14588" i="1"/>
  <c r="G14589" i="1"/>
  <c r="H14589" i="1"/>
  <c r="G14590" i="1"/>
  <c r="H14590" i="1"/>
  <c r="G14591" i="1"/>
  <c r="H14591" i="1"/>
  <c r="G14592" i="1"/>
  <c r="H14592" i="1"/>
  <c r="G14593" i="1"/>
  <c r="H14593" i="1"/>
  <c r="G14594" i="1"/>
  <c r="H14594" i="1"/>
  <c r="G14595" i="1"/>
  <c r="H14595" i="1"/>
  <c r="G14596" i="1"/>
  <c r="H14596" i="1"/>
  <c r="G14597" i="1"/>
  <c r="H14597" i="1"/>
  <c r="G14598" i="1"/>
  <c r="H14598" i="1"/>
  <c r="G14599" i="1"/>
  <c r="H14599" i="1"/>
  <c r="G14600" i="1"/>
  <c r="H14600" i="1"/>
  <c r="G14601" i="1"/>
  <c r="H14601" i="1"/>
  <c r="G14602" i="1"/>
  <c r="H14602" i="1"/>
  <c r="G14603" i="1"/>
  <c r="H14603" i="1"/>
  <c r="G14604" i="1"/>
  <c r="H14604" i="1"/>
  <c r="G14605" i="1"/>
  <c r="H14605" i="1"/>
  <c r="G14606" i="1"/>
  <c r="H14606" i="1"/>
  <c r="G14607" i="1"/>
  <c r="H14607" i="1"/>
  <c r="G14608" i="1"/>
  <c r="H14608" i="1"/>
  <c r="G14609" i="1"/>
  <c r="H14609" i="1"/>
  <c r="G14610" i="1"/>
  <c r="H14610" i="1"/>
  <c r="G14611" i="1"/>
  <c r="H14611" i="1"/>
  <c r="G14612" i="1"/>
  <c r="H14612" i="1"/>
  <c r="G14613" i="1"/>
  <c r="H14613" i="1"/>
  <c r="G14614" i="1"/>
  <c r="H14614" i="1"/>
  <c r="G14615" i="1"/>
  <c r="H14615" i="1"/>
  <c r="G14616" i="1"/>
  <c r="H14616" i="1"/>
  <c r="G14617" i="1"/>
  <c r="H14617" i="1"/>
  <c r="G14618" i="1"/>
  <c r="H14618" i="1"/>
  <c r="G14619" i="1"/>
  <c r="H14619" i="1"/>
  <c r="G14620" i="1"/>
  <c r="H14620" i="1"/>
  <c r="G14621" i="1"/>
  <c r="H14621" i="1"/>
  <c r="G14622" i="1"/>
  <c r="H14622" i="1"/>
  <c r="G14623" i="1"/>
  <c r="H14623" i="1"/>
  <c r="G14624" i="1"/>
  <c r="H14624" i="1"/>
  <c r="G14625" i="1"/>
  <c r="H14625" i="1"/>
  <c r="G14626" i="1"/>
  <c r="H14626" i="1"/>
  <c r="G14627" i="1"/>
  <c r="H14627" i="1"/>
  <c r="G14628" i="1"/>
  <c r="H14628" i="1"/>
  <c r="G14629" i="1"/>
  <c r="H14629" i="1"/>
  <c r="G14630" i="1"/>
  <c r="H14630" i="1"/>
  <c r="G14631" i="1"/>
  <c r="H14631" i="1"/>
  <c r="G14632" i="1"/>
  <c r="H14632" i="1"/>
  <c r="G14633" i="1"/>
  <c r="H14633" i="1"/>
  <c r="G14634" i="1"/>
  <c r="H14634" i="1"/>
  <c r="G14635" i="1"/>
  <c r="H14635" i="1"/>
  <c r="G14636" i="1"/>
  <c r="H14636" i="1"/>
  <c r="G14637" i="1"/>
  <c r="H14637" i="1"/>
  <c r="G14638" i="1"/>
  <c r="H14638" i="1"/>
  <c r="G14639" i="1"/>
  <c r="H14639" i="1"/>
  <c r="G14640" i="1"/>
  <c r="H14640" i="1"/>
  <c r="G14641" i="1"/>
  <c r="H14641" i="1"/>
  <c r="G14642" i="1"/>
  <c r="H14642" i="1"/>
  <c r="G14643" i="1"/>
  <c r="H14643" i="1"/>
  <c r="G14644" i="1"/>
  <c r="H14644" i="1"/>
  <c r="G14645" i="1"/>
  <c r="H14645" i="1"/>
  <c r="G14646" i="1"/>
  <c r="H14646" i="1"/>
  <c r="G14647" i="1"/>
  <c r="H14647" i="1"/>
  <c r="G14648" i="1"/>
  <c r="H14648" i="1"/>
  <c r="G14649" i="1"/>
  <c r="H14649" i="1"/>
  <c r="G14650" i="1"/>
  <c r="H14650" i="1"/>
  <c r="G14651" i="1"/>
  <c r="H14651" i="1"/>
  <c r="G14652" i="1"/>
  <c r="H14652" i="1"/>
  <c r="G14653" i="1"/>
  <c r="H14653" i="1"/>
  <c r="G14654" i="1"/>
  <c r="H14654" i="1"/>
  <c r="G14655" i="1"/>
  <c r="H14655" i="1"/>
  <c r="G14656" i="1"/>
  <c r="H14656" i="1"/>
  <c r="G14657" i="1"/>
  <c r="H14657" i="1"/>
  <c r="G14658" i="1"/>
  <c r="H14658" i="1"/>
  <c r="G14659" i="1"/>
  <c r="H14659" i="1"/>
  <c r="G14660" i="1"/>
  <c r="H14660" i="1"/>
  <c r="G14661" i="1"/>
  <c r="H14661" i="1"/>
  <c r="G14662" i="1"/>
  <c r="H14662" i="1"/>
  <c r="G14663" i="1"/>
  <c r="H14663" i="1"/>
  <c r="G14664" i="1"/>
  <c r="H14664" i="1"/>
  <c r="G14665" i="1"/>
  <c r="H14665" i="1"/>
  <c r="G14666" i="1"/>
  <c r="H14666" i="1"/>
  <c r="G14667" i="1"/>
  <c r="H14667" i="1"/>
  <c r="G14668" i="1"/>
  <c r="H14668" i="1"/>
  <c r="G14669" i="1"/>
  <c r="H14669" i="1"/>
  <c r="G14670" i="1"/>
  <c r="H14670" i="1"/>
  <c r="G14671" i="1"/>
  <c r="H14671" i="1"/>
  <c r="G14672" i="1"/>
  <c r="H14672" i="1"/>
  <c r="G14673" i="1"/>
  <c r="H14673" i="1"/>
  <c r="G14674" i="1"/>
  <c r="H14674" i="1"/>
  <c r="G14675" i="1"/>
  <c r="H14675" i="1"/>
  <c r="G14676" i="1"/>
  <c r="H14676" i="1"/>
  <c r="G14677" i="1"/>
  <c r="H14677" i="1"/>
  <c r="G14678" i="1"/>
  <c r="H14678" i="1"/>
  <c r="G14679" i="1"/>
  <c r="H14679" i="1"/>
  <c r="G14680" i="1"/>
  <c r="H14680" i="1"/>
  <c r="G14681" i="1"/>
  <c r="H14681" i="1"/>
  <c r="G14682" i="1"/>
  <c r="H14682" i="1"/>
  <c r="G14683" i="1"/>
  <c r="H14683" i="1"/>
  <c r="G14684" i="1"/>
  <c r="H14684" i="1"/>
  <c r="G14685" i="1"/>
  <c r="H14685" i="1"/>
  <c r="G14686" i="1"/>
  <c r="H14686" i="1"/>
  <c r="G14687" i="1"/>
  <c r="H14687" i="1"/>
  <c r="G14688" i="1"/>
  <c r="H14688" i="1"/>
  <c r="G14689" i="1"/>
  <c r="H14689" i="1"/>
  <c r="G14690" i="1"/>
  <c r="H14690" i="1"/>
  <c r="G14691" i="1"/>
  <c r="H14691" i="1"/>
  <c r="G14692" i="1"/>
  <c r="H14692" i="1"/>
  <c r="G14693" i="1"/>
  <c r="H14693" i="1"/>
  <c r="G14694" i="1"/>
  <c r="H14694" i="1"/>
  <c r="G14695" i="1"/>
  <c r="H14695" i="1"/>
  <c r="G14696" i="1"/>
  <c r="H14696" i="1"/>
  <c r="G14697" i="1"/>
  <c r="H14697" i="1"/>
  <c r="G14698" i="1"/>
  <c r="H14698" i="1"/>
  <c r="G14699" i="1"/>
  <c r="H14699" i="1"/>
  <c r="G14700" i="1"/>
  <c r="H14700" i="1"/>
  <c r="G14701" i="1"/>
  <c r="H14701" i="1"/>
  <c r="G14702" i="1"/>
  <c r="H14702" i="1"/>
  <c r="G14703" i="1"/>
  <c r="H14703" i="1"/>
  <c r="G14704" i="1"/>
  <c r="H14704" i="1"/>
  <c r="G14705" i="1"/>
  <c r="H14705" i="1"/>
  <c r="G14706" i="1"/>
  <c r="H14706" i="1"/>
  <c r="G14707" i="1"/>
  <c r="H14707" i="1"/>
  <c r="G14708" i="1"/>
  <c r="H14708" i="1"/>
  <c r="G14709" i="1"/>
  <c r="H14709" i="1"/>
  <c r="G14710" i="1"/>
  <c r="H14710" i="1"/>
  <c r="G14711" i="1"/>
  <c r="H14711" i="1"/>
  <c r="G14712" i="1"/>
  <c r="H14712" i="1"/>
  <c r="G14713" i="1"/>
  <c r="H14713" i="1"/>
  <c r="G14714" i="1"/>
  <c r="H14714" i="1"/>
  <c r="G14715" i="1"/>
  <c r="H14715" i="1"/>
  <c r="G14716" i="1"/>
  <c r="H14716" i="1"/>
  <c r="G14717" i="1"/>
  <c r="H14717" i="1"/>
  <c r="G14718" i="1"/>
  <c r="H14718" i="1"/>
  <c r="G14719" i="1"/>
  <c r="H14719" i="1"/>
  <c r="G14720" i="1"/>
  <c r="H14720" i="1"/>
  <c r="G14721" i="1"/>
  <c r="H14721" i="1"/>
  <c r="G14722" i="1"/>
  <c r="H14722" i="1"/>
  <c r="G14723" i="1"/>
  <c r="H14723" i="1"/>
  <c r="G14724" i="1"/>
  <c r="H14724" i="1"/>
  <c r="G14725" i="1"/>
  <c r="H14725" i="1"/>
  <c r="G14726" i="1"/>
  <c r="H14726" i="1"/>
  <c r="G14727" i="1"/>
  <c r="H14727" i="1"/>
  <c r="G14728" i="1"/>
  <c r="H14728" i="1"/>
  <c r="G14729" i="1"/>
  <c r="H14729" i="1"/>
  <c r="G14730" i="1"/>
  <c r="H14730" i="1"/>
  <c r="G14731" i="1"/>
  <c r="H14731" i="1"/>
  <c r="G14732" i="1"/>
  <c r="H14732" i="1"/>
  <c r="G14733" i="1"/>
  <c r="H14733" i="1"/>
  <c r="G14734" i="1"/>
  <c r="H14734" i="1"/>
  <c r="G14735" i="1"/>
  <c r="H14735" i="1"/>
  <c r="G14736" i="1"/>
  <c r="H14736" i="1"/>
  <c r="G14737" i="1"/>
  <c r="H14737" i="1"/>
  <c r="G14738" i="1"/>
  <c r="H14738" i="1"/>
  <c r="G14739" i="1"/>
  <c r="H14739" i="1"/>
  <c r="G14740" i="1"/>
  <c r="H14740" i="1"/>
  <c r="G14741" i="1"/>
  <c r="H14741" i="1"/>
  <c r="G14742" i="1"/>
  <c r="H14742" i="1"/>
  <c r="G14743" i="1"/>
  <c r="H14743" i="1"/>
  <c r="G14744" i="1"/>
  <c r="H14744" i="1"/>
  <c r="G14745" i="1"/>
  <c r="H14745" i="1"/>
  <c r="G14746" i="1"/>
  <c r="H14746" i="1"/>
  <c r="G14747" i="1"/>
  <c r="H14747" i="1"/>
  <c r="G14748" i="1"/>
  <c r="H14748" i="1"/>
  <c r="G14749" i="1"/>
  <c r="H14749" i="1"/>
  <c r="G14750" i="1"/>
  <c r="H14750" i="1"/>
  <c r="G14751" i="1"/>
  <c r="H14751" i="1"/>
  <c r="G14752" i="1"/>
  <c r="H14752" i="1"/>
  <c r="G14753" i="1"/>
  <c r="H14753" i="1"/>
  <c r="G14754" i="1"/>
  <c r="H14754" i="1"/>
  <c r="G14755" i="1"/>
  <c r="H14755" i="1"/>
  <c r="G14756" i="1"/>
  <c r="H14756" i="1"/>
  <c r="G14757" i="1"/>
  <c r="H14757" i="1"/>
  <c r="G14758" i="1"/>
  <c r="H14758" i="1"/>
  <c r="G14759" i="1"/>
  <c r="H14759" i="1"/>
  <c r="G14760" i="1"/>
  <c r="H14760" i="1"/>
  <c r="G14761" i="1"/>
  <c r="H14761" i="1"/>
  <c r="G14762" i="1"/>
  <c r="H14762" i="1"/>
  <c r="G14763" i="1"/>
  <c r="H14763" i="1"/>
  <c r="G14764" i="1"/>
  <c r="H14764" i="1"/>
  <c r="G14765" i="1"/>
  <c r="H14765" i="1"/>
  <c r="G14766" i="1"/>
  <c r="H14766" i="1"/>
  <c r="G14767" i="1"/>
  <c r="H14767" i="1"/>
  <c r="G14768" i="1"/>
  <c r="H14768" i="1"/>
  <c r="G14769" i="1"/>
  <c r="H14769" i="1"/>
  <c r="G14770" i="1"/>
  <c r="H14770" i="1"/>
  <c r="G14771" i="1"/>
  <c r="H14771" i="1"/>
  <c r="G14772" i="1"/>
  <c r="H14772" i="1"/>
  <c r="G14773" i="1"/>
  <c r="H14773" i="1"/>
  <c r="G14774" i="1"/>
  <c r="H14774" i="1"/>
  <c r="G14775" i="1"/>
  <c r="H14775" i="1"/>
  <c r="G14776" i="1"/>
  <c r="H14776" i="1"/>
  <c r="G14777" i="1"/>
  <c r="H14777" i="1"/>
  <c r="G14778" i="1"/>
  <c r="H14778" i="1"/>
  <c r="G14779" i="1"/>
  <c r="H14779" i="1"/>
  <c r="G14780" i="1"/>
  <c r="H14780" i="1"/>
  <c r="G14781" i="1"/>
  <c r="H14781" i="1"/>
  <c r="G14782" i="1"/>
  <c r="H14782" i="1"/>
  <c r="G14783" i="1"/>
  <c r="H14783" i="1"/>
  <c r="G14784" i="1"/>
  <c r="H14784" i="1"/>
  <c r="G14785" i="1"/>
  <c r="H14785" i="1"/>
  <c r="G14786" i="1"/>
  <c r="H14786" i="1"/>
  <c r="G14787" i="1"/>
  <c r="H14787" i="1"/>
  <c r="G14788" i="1"/>
  <c r="H14788" i="1"/>
  <c r="G14789" i="1"/>
  <c r="H14789" i="1"/>
  <c r="G14790" i="1"/>
  <c r="H14790" i="1"/>
  <c r="G14791" i="1"/>
  <c r="H14791" i="1"/>
  <c r="G14792" i="1"/>
  <c r="H14792" i="1"/>
  <c r="G14793" i="1"/>
  <c r="H14793" i="1"/>
  <c r="G14794" i="1"/>
  <c r="H14794" i="1"/>
  <c r="G14795" i="1"/>
  <c r="H14795" i="1"/>
  <c r="G14796" i="1"/>
  <c r="H14796" i="1"/>
  <c r="G14797" i="1"/>
  <c r="H14797" i="1"/>
  <c r="G14798" i="1"/>
  <c r="H14798" i="1"/>
  <c r="G14799" i="1"/>
  <c r="H14799" i="1"/>
  <c r="G14800" i="1"/>
  <c r="H14800" i="1"/>
  <c r="G14801" i="1"/>
  <c r="H14801" i="1"/>
  <c r="G14802" i="1"/>
  <c r="H14802" i="1"/>
  <c r="G14803" i="1"/>
  <c r="H14803" i="1"/>
  <c r="G14804" i="1"/>
  <c r="H14804" i="1"/>
  <c r="G14805" i="1"/>
  <c r="H14805" i="1"/>
  <c r="G14806" i="1"/>
  <c r="H14806" i="1"/>
  <c r="G14807" i="1"/>
  <c r="H14807" i="1"/>
  <c r="G14808" i="1"/>
  <c r="H14808" i="1"/>
  <c r="G14809" i="1"/>
  <c r="H14809" i="1"/>
  <c r="G14810" i="1"/>
  <c r="H14810" i="1"/>
  <c r="G14811" i="1"/>
  <c r="H14811" i="1"/>
  <c r="G14812" i="1"/>
  <c r="H14812" i="1"/>
  <c r="G14813" i="1"/>
  <c r="H14813" i="1"/>
  <c r="G14814" i="1"/>
  <c r="H14814" i="1"/>
  <c r="G14815" i="1"/>
  <c r="H14815" i="1"/>
  <c r="G14816" i="1"/>
  <c r="H14816" i="1"/>
  <c r="G14817" i="1"/>
  <c r="H14817" i="1"/>
  <c r="G14818" i="1"/>
  <c r="H14818" i="1"/>
  <c r="G14819" i="1"/>
  <c r="H14819" i="1"/>
  <c r="G14820" i="1"/>
  <c r="H14820" i="1"/>
  <c r="G14821" i="1"/>
  <c r="H14821" i="1"/>
  <c r="G14822" i="1"/>
  <c r="H14822" i="1"/>
  <c r="G14823" i="1"/>
  <c r="H14823" i="1"/>
  <c r="G14824" i="1"/>
  <c r="H14824" i="1"/>
  <c r="G14825" i="1"/>
  <c r="H14825" i="1"/>
  <c r="G14826" i="1"/>
  <c r="H14826" i="1"/>
  <c r="G14827" i="1"/>
  <c r="H14827" i="1"/>
  <c r="G14828" i="1"/>
  <c r="H14828" i="1"/>
  <c r="G14829" i="1"/>
  <c r="H14829" i="1"/>
  <c r="G14830" i="1"/>
  <c r="H14830" i="1"/>
  <c r="G14831" i="1"/>
  <c r="H14831" i="1"/>
  <c r="G14832" i="1"/>
  <c r="H14832" i="1"/>
  <c r="G14833" i="1"/>
  <c r="H14833" i="1"/>
  <c r="G14834" i="1"/>
  <c r="H14834" i="1"/>
  <c r="G14835" i="1"/>
  <c r="H14835" i="1"/>
  <c r="G14836" i="1"/>
  <c r="H14836" i="1"/>
  <c r="G14837" i="1"/>
  <c r="H14837" i="1"/>
  <c r="G14838" i="1"/>
  <c r="H14838" i="1"/>
  <c r="G14839" i="1"/>
  <c r="H14839" i="1"/>
  <c r="G14840" i="1"/>
  <c r="H14840" i="1"/>
  <c r="G14841" i="1"/>
  <c r="H14841" i="1"/>
  <c r="G14842" i="1"/>
  <c r="H14842" i="1"/>
  <c r="G14843" i="1"/>
  <c r="H14843" i="1"/>
  <c r="G14844" i="1"/>
  <c r="H14844" i="1"/>
  <c r="G14845" i="1"/>
  <c r="H14845" i="1"/>
  <c r="G14846" i="1"/>
  <c r="H14846" i="1"/>
  <c r="G14847" i="1"/>
  <c r="H14847" i="1"/>
  <c r="G14848" i="1"/>
  <c r="H14848" i="1"/>
  <c r="G14849" i="1"/>
  <c r="H14849" i="1"/>
  <c r="G14850" i="1"/>
  <c r="H14850" i="1"/>
  <c r="G14851" i="1"/>
  <c r="H14851" i="1"/>
  <c r="G14852" i="1"/>
  <c r="H14852" i="1"/>
  <c r="G14853" i="1"/>
  <c r="H14853" i="1"/>
  <c r="G14854" i="1"/>
  <c r="H14854" i="1"/>
  <c r="G14855" i="1"/>
  <c r="H14855" i="1"/>
  <c r="G14856" i="1"/>
  <c r="H14856" i="1"/>
  <c r="G14857" i="1"/>
  <c r="H14857" i="1"/>
  <c r="G14858" i="1"/>
  <c r="H14858" i="1"/>
  <c r="G14859" i="1"/>
  <c r="H14859" i="1"/>
  <c r="G14860" i="1"/>
  <c r="H14860" i="1"/>
  <c r="G14861" i="1"/>
  <c r="H14861" i="1"/>
  <c r="G14862" i="1"/>
  <c r="H14862" i="1"/>
  <c r="G14863" i="1"/>
  <c r="H14863" i="1"/>
  <c r="G14864" i="1"/>
  <c r="H14864" i="1"/>
  <c r="G14865" i="1"/>
  <c r="H14865" i="1"/>
  <c r="G14866" i="1"/>
  <c r="H14866" i="1"/>
  <c r="G14867" i="1"/>
  <c r="H14867" i="1"/>
  <c r="G14868" i="1"/>
  <c r="H14868" i="1"/>
  <c r="G14869" i="1"/>
  <c r="H14869" i="1"/>
  <c r="G14870" i="1"/>
  <c r="H14870" i="1"/>
  <c r="G14871" i="1"/>
  <c r="H14871" i="1"/>
  <c r="G14872" i="1"/>
  <c r="H14872" i="1"/>
  <c r="G14873" i="1"/>
  <c r="H14873" i="1"/>
  <c r="G14874" i="1"/>
  <c r="H14874" i="1"/>
  <c r="G14875" i="1"/>
  <c r="H14875" i="1"/>
  <c r="G14876" i="1"/>
  <c r="H14876" i="1"/>
  <c r="G14877" i="1"/>
  <c r="H14877" i="1"/>
  <c r="G14878" i="1"/>
  <c r="H14878" i="1"/>
  <c r="G14879" i="1"/>
  <c r="H14879" i="1"/>
  <c r="G14880" i="1"/>
  <c r="H14880" i="1"/>
  <c r="G14881" i="1"/>
  <c r="H14881" i="1"/>
  <c r="G14882" i="1"/>
  <c r="H14882" i="1"/>
  <c r="G14883" i="1"/>
  <c r="H14883" i="1"/>
  <c r="G14884" i="1"/>
  <c r="H14884" i="1"/>
  <c r="G14885" i="1"/>
  <c r="H14885" i="1"/>
  <c r="G14886" i="1"/>
  <c r="H14886" i="1"/>
  <c r="G14887" i="1"/>
  <c r="H14887" i="1"/>
  <c r="G14888" i="1"/>
  <c r="H14888" i="1"/>
  <c r="G14889" i="1"/>
  <c r="H14889" i="1"/>
  <c r="G14890" i="1"/>
  <c r="H14890" i="1"/>
  <c r="G14891" i="1"/>
  <c r="H14891" i="1"/>
  <c r="G14892" i="1"/>
  <c r="H14892" i="1"/>
  <c r="G14893" i="1"/>
  <c r="H14893" i="1"/>
  <c r="G14894" i="1"/>
  <c r="H14894" i="1"/>
  <c r="G14895" i="1"/>
  <c r="H14895" i="1"/>
  <c r="G14896" i="1"/>
  <c r="H14896" i="1"/>
  <c r="G14897" i="1"/>
  <c r="H14897" i="1"/>
  <c r="G14898" i="1"/>
  <c r="H14898" i="1"/>
  <c r="G14899" i="1"/>
  <c r="H14899" i="1"/>
  <c r="G14900" i="1"/>
  <c r="H14900" i="1"/>
  <c r="G14901" i="1"/>
  <c r="H14901" i="1"/>
  <c r="G14902" i="1"/>
  <c r="H14902" i="1"/>
  <c r="G14903" i="1"/>
  <c r="H14903" i="1"/>
  <c r="G14904" i="1"/>
  <c r="H14904" i="1"/>
  <c r="G14905" i="1"/>
  <c r="H14905" i="1"/>
  <c r="G14906" i="1"/>
  <c r="H14906" i="1"/>
  <c r="G14907" i="1"/>
  <c r="H14907" i="1"/>
  <c r="G14908" i="1"/>
  <c r="H14908" i="1"/>
  <c r="G14909" i="1"/>
  <c r="H14909" i="1"/>
  <c r="G14910" i="1"/>
  <c r="H14910" i="1"/>
  <c r="G14911" i="1"/>
  <c r="H14911" i="1"/>
  <c r="G14912" i="1"/>
  <c r="H14912" i="1"/>
  <c r="G14913" i="1"/>
  <c r="H14913" i="1"/>
  <c r="G14914" i="1"/>
  <c r="H14914" i="1"/>
  <c r="G14915" i="1"/>
  <c r="H14915" i="1"/>
  <c r="G14916" i="1"/>
  <c r="H14916" i="1"/>
  <c r="G14917" i="1"/>
  <c r="H14917" i="1"/>
  <c r="G14918" i="1"/>
  <c r="H14918" i="1"/>
  <c r="G14919" i="1"/>
  <c r="H14919" i="1"/>
  <c r="G14920" i="1"/>
  <c r="H14920" i="1"/>
  <c r="G14921" i="1"/>
  <c r="H14921" i="1"/>
  <c r="G14922" i="1"/>
  <c r="H14922" i="1"/>
  <c r="G14923" i="1"/>
  <c r="H14923" i="1"/>
  <c r="G14924" i="1"/>
  <c r="H14924" i="1"/>
  <c r="G14925" i="1"/>
  <c r="H14925" i="1"/>
  <c r="G14926" i="1"/>
  <c r="H14926" i="1"/>
  <c r="G14927" i="1"/>
  <c r="H14927" i="1"/>
  <c r="G14928" i="1"/>
  <c r="H14928" i="1"/>
  <c r="G14929" i="1"/>
  <c r="H14929" i="1"/>
  <c r="G14930" i="1"/>
  <c r="H14930" i="1"/>
  <c r="G14931" i="1"/>
  <c r="H14931" i="1"/>
  <c r="G14932" i="1"/>
  <c r="H14932" i="1"/>
  <c r="G14933" i="1"/>
  <c r="H14933" i="1"/>
  <c r="G14934" i="1"/>
  <c r="H14934" i="1"/>
  <c r="G14935" i="1"/>
  <c r="H14935" i="1"/>
  <c r="G14936" i="1"/>
  <c r="H14936" i="1"/>
  <c r="G14937" i="1"/>
  <c r="H14937" i="1"/>
  <c r="G14938" i="1"/>
  <c r="H14938" i="1"/>
  <c r="G14939" i="1"/>
  <c r="H14939" i="1"/>
  <c r="G14940" i="1"/>
  <c r="H14940" i="1"/>
  <c r="G14941" i="1"/>
  <c r="H14941" i="1"/>
  <c r="G14942" i="1"/>
  <c r="H14942" i="1"/>
  <c r="G14943" i="1"/>
  <c r="H14943" i="1"/>
  <c r="G14944" i="1"/>
  <c r="H14944" i="1"/>
  <c r="G14945" i="1"/>
  <c r="H14945" i="1"/>
  <c r="G14946" i="1"/>
  <c r="H14946" i="1"/>
  <c r="G14947" i="1"/>
  <c r="H14947" i="1"/>
  <c r="G14948" i="1"/>
  <c r="H14948" i="1"/>
  <c r="G14949" i="1"/>
  <c r="H14949" i="1"/>
  <c r="G14950" i="1"/>
  <c r="H14950" i="1"/>
  <c r="G14951" i="1"/>
  <c r="H14951" i="1"/>
  <c r="G14952" i="1"/>
  <c r="H14952" i="1"/>
  <c r="G14953" i="1"/>
  <c r="H14953" i="1"/>
  <c r="G14954" i="1"/>
  <c r="H14954" i="1"/>
  <c r="G14955" i="1"/>
  <c r="H14955" i="1"/>
  <c r="G14956" i="1"/>
  <c r="H14956" i="1"/>
  <c r="G14957" i="1"/>
  <c r="H14957" i="1"/>
  <c r="G14958" i="1"/>
  <c r="H14958" i="1"/>
  <c r="G14959" i="1"/>
  <c r="H14959" i="1"/>
  <c r="G14960" i="1"/>
  <c r="H14960" i="1"/>
  <c r="G14961" i="1"/>
  <c r="H14961" i="1"/>
  <c r="G14962" i="1"/>
  <c r="H14962" i="1"/>
  <c r="G14963" i="1"/>
  <c r="H14963" i="1"/>
  <c r="G14964" i="1"/>
  <c r="H14964" i="1"/>
  <c r="G14965" i="1"/>
  <c r="H14965" i="1"/>
  <c r="G14966" i="1"/>
  <c r="H14966" i="1"/>
  <c r="G14967" i="1"/>
  <c r="H14967" i="1"/>
  <c r="G14968" i="1"/>
  <c r="H14968" i="1"/>
  <c r="G14969" i="1"/>
  <c r="H14969" i="1"/>
  <c r="G14970" i="1"/>
  <c r="H14970" i="1"/>
  <c r="G14971" i="1"/>
  <c r="H14971" i="1"/>
  <c r="G14972" i="1"/>
  <c r="H14972" i="1"/>
  <c r="G14973" i="1"/>
  <c r="H14973" i="1"/>
  <c r="G14974" i="1"/>
  <c r="H14974" i="1"/>
  <c r="G14975" i="1"/>
  <c r="H14975" i="1"/>
  <c r="G14976" i="1"/>
  <c r="H14976" i="1"/>
  <c r="G14977" i="1"/>
  <c r="H14977" i="1"/>
  <c r="G14978" i="1"/>
  <c r="H14978" i="1"/>
  <c r="G14979" i="1"/>
  <c r="H14979" i="1"/>
  <c r="G14980" i="1"/>
  <c r="H14980" i="1"/>
  <c r="G14981" i="1"/>
  <c r="H14981" i="1"/>
  <c r="G14982" i="1"/>
  <c r="H14982" i="1"/>
  <c r="G14983" i="1"/>
  <c r="H14983" i="1"/>
  <c r="G14984" i="1"/>
  <c r="H14984" i="1"/>
  <c r="G14985" i="1"/>
  <c r="H14985" i="1"/>
  <c r="G14986" i="1"/>
  <c r="H14986" i="1"/>
  <c r="G14987" i="1"/>
  <c r="H14987" i="1"/>
  <c r="G14988" i="1"/>
  <c r="H14988" i="1"/>
  <c r="G14989" i="1"/>
  <c r="H14989" i="1"/>
  <c r="G14990" i="1"/>
  <c r="H14990" i="1"/>
  <c r="G14991" i="1"/>
  <c r="H14991" i="1"/>
  <c r="G14992" i="1"/>
  <c r="H14992" i="1"/>
  <c r="G14993" i="1"/>
  <c r="H14993" i="1"/>
  <c r="G14994" i="1"/>
  <c r="H14994" i="1"/>
  <c r="G14995" i="1"/>
  <c r="H14995" i="1"/>
  <c r="G14996" i="1"/>
  <c r="H14996" i="1"/>
  <c r="G14997" i="1"/>
  <c r="H14997" i="1"/>
  <c r="G14998" i="1"/>
  <c r="H14998" i="1"/>
  <c r="G14999" i="1"/>
  <c r="H14999" i="1"/>
  <c r="G15000" i="1"/>
  <c r="H15000" i="1"/>
  <c r="G15001" i="1"/>
  <c r="H15001" i="1"/>
  <c r="G15002" i="1"/>
  <c r="H15002" i="1"/>
  <c r="G15003" i="1"/>
  <c r="H15003" i="1"/>
  <c r="G15004" i="1"/>
  <c r="H15004" i="1"/>
  <c r="G15005" i="1"/>
  <c r="H15005" i="1"/>
  <c r="G15006" i="1"/>
  <c r="H15006" i="1"/>
  <c r="G15007" i="1"/>
  <c r="H15007" i="1"/>
  <c r="G15008" i="1"/>
  <c r="H15008" i="1"/>
  <c r="G15009" i="1"/>
  <c r="H15009" i="1"/>
  <c r="G15010" i="1"/>
  <c r="H15010" i="1"/>
  <c r="G15011" i="1"/>
  <c r="H15011" i="1"/>
  <c r="G15012" i="1"/>
  <c r="H15012" i="1"/>
  <c r="G15013" i="1"/>
  <c r="H15013" i="1"/>
  <c r="G15014" i="1"/>
  <c r="H15014" i="1"/>
  <c r="G15015" i="1"/>
  <c r="H15015" i="1"/>
  <c r="G15016" i="1"/>
  <c r="H15016" i="1"/>
  <c r="G15017" i="1"/>
  <c r="H15017" i="1"/>
  <c r="G15018" i="1"/>
  <c r="H15018" i="1"/>
  <c r="G15019" i="1"/>
  <c r="H15019" i="1"/>
  <c r="G15020" i="1"/>
  <c r="H15020" i="1"/>
  <c r="G15021" i="1"/>
  <c r="H15021" i="1"/>
  <c r="G15022" i="1"/>
  <c r="H15022" i="1"/>
  <c r="G15023" i="1"/>
  <c r="H15023" i="1"/>
  <c r="G15024" i="1"/>
  <c r="H15024" i="1"/>
  <c r="G15025" i="1"/>
  <c r="H15025" i="1"/>
  <c r="G15026" i="1"/>
  <c r="H15026" i="1"/>
  <c r="G15027" i="1"/>
  <c r="H15027" i="1"/>
  <c r="G15028" i="1"/>
  <c r="H15028" i="1"/>
  <c r="G15029" i="1"/>
  <c r="H15029" i="1"/>
  <c r="G15030" i="1"/>
  <c r="H15030" i="1"/>
  <c r="G15031" i="1"/>
  <c r="H15031" i="1"/>
  <c r="G15032" i="1"/>
  <c r="H15032" i="1"/>
  <c r="G15033" i="1"/>
  <c r="H15033" i="1"/>
  <c r="G15034" i="1"/>
  <c r="H15034" i="1"/>
  <c r="G15035" i="1"/>
  <c r="H15035" i="1"/>
  <c r="G15036" i="1"/>
  <c r="H15036" i="1"/>
  <c r="G15037" i="1"/>
  <c r="H15037" i="1"/>
  <c r="G15038" i="1"/>
  <c r="H15038" i="1"/>
  <c r="G15039" i="1"/>
  <c r="H15039" i="1"/>
  <c r="G15040" i="1"/>
  <c r="H15040" i="1"/>
  <c r="G15041" i="1"/>
  <c r="H15041" i="1"/>
  <c r="G15042" i="1"/>
  <c r="H15042" i="1"/>
  <c r="G15043" i="1"/>
  <c r="H15043" i="1"/>
  <c r="G15044" i="1"/>
  <c r="H15044" i="1"/>
  <c r="G15045" i="1"/>
  <c r="H15045" i="1"/>
  <c r="G15046" i="1"/>
  <c r="H15046" i="1"/>
  <c r="G15047" i="1"/>
  <c r="H15047" i="1"/>
  <c r="G15048" i="1"/>
  <c r="H15048" i="1"/>
  <c r="G15049" i="1"/>
  <c r="H15049" i="1"/>
  <c r="G15050" i="1"/>
  <c r="H15050" i="1"/>
  <c r="G15051" i="1"/>
  <c r="H15051" i="1"/>
  <c r="G15052" i="1"/>
  <c r="H15052" i="1"/>
  <c r="G15053" i="1"/>
  <c r="H15053" i="1"/>
  <c r="G15054" i="1"/>
  <c r="H15054" i="1"/>
  <c r="G15055" i="1"/>
  <c r="H15055" i="1"/>
  <c r="G15056" i="1"/>
  <c r="H15056" i="1"/>
  <c r="G15057" i="1"/>
  <c r="H15057" i="1"/>
  <c r="G15058" i="1"/>
  <c r="H15058" i="1"/>
  <c r="G15059" i="1"/>
  <c r="H15059" i="1"/>
  <c r="G15060" i="1"/>
  <c r="H15060" i="1"/>
  <c r="G15061" i="1"/>
  <c r="H15061" i="1"/>
  <c r="G15062" i="1"/>
  <c r="H15062" i="1"/>
  <c r="G15063" i="1"/>
  <c r="H15063" i="1"/>
  <c r="G15064" i="1"/>
  <c r="H15064" i="1"/>
  <c r="G15065" i="1"/>
  <c r="H15065" i="1"/>
  <c r="G15066" i="1"/>
  <c r="H15066" i="1"/>
  <c r="G15067" i="1"/>
  <c r="H15067" i="1"/>
  <c r="G15068" i="1"/>
  <c r="H15068" i="1"/>
  <c r="G15069" i="1"/>
  <c r="H15069" i="1"/>
  <c r="G15070" i="1"/>
  <c r="H15070" i="1"/>
  <c r="G15071" i="1"/>
  <c r="H15071" i="1"/>
  <c r="G15072" i="1"/>
  <c r="H15072" i="1"/>
  <c r="G15073" i="1"/>
  <c r="H15073" i="1"/>
  <c r="G15074" i="1"/>
  <c r="H15074" i="1"/>
  <c r="G15075" i="1"/>
  <c r="H15075" i="1"/>
  <c r="G15076" i="1"/>
  <c r="H15076" i="1"/>
  <c r="G15077" i="1"/>
  <c r="H15077" i="1"/>
  <c r="G15078" i="1"/>
  <c r="H15078" i="1"/>
  <c r="G15079" i="1"/>
  <c r="H15079" i="1"/>
  <c r="G15080" i="1"/>
  <c r="H15080" i="1"/>
  <c r="G15081" i="1"/>
  <c r="H15081" i="1"/>
  <c r="G15082" i="1"/>
  <c r="H15082" i="1"/>
  <c r="G15083" i="1"/>
  <c r="H15083" i="1"/>
  <c r="G15084" i="1"/>
  <c r="H15084" i="1"/>
  <c r="G15085" i="1"/>
  <c r="H15085" i="1"/>
  <c r="G15086" i="1"/>
  <c r="H15086" i="1"/>
  <c r="G15087" i="1"/>
  <c r="H15087" i="1"/>
  <c r="G15088" i="1"/>
  <c r="H15088" i="1"/>
  <c r="G15089" i="1"/>
  <c r="H15089" i="1"/>
  <c r="G15090" i="1"/>
  <c r="H15090" i="1"/>
  <c r="G15091" i="1"/>
  <c r="H15091" i="1"/>
  <c r="G15092" i="1"/>
  <c r="H15092" i="1"/>
  <c r="G15093" i="1"/>
  <c r="H15093" i="1"/>
  <c r="G15094" i="1"/>
  <c r="H15094" i="1"/>
  <c r="G15095" i="1"/>
  <c r="H15095" i="1"/>
  <c r="G15096" i="1"/>
  <c r="H15096" i="1"/>
  <c r="G15097" i="1"/>
  <c r="H15097" i="1"/>
  <c r="G15098" i="1"/>
  <c r="H15098" i="1"/>
  <c r="G15099" i="1"/>
  <c r="H15099" i="1"/>
  <c r="G15100" i="1"/>
  <c r="H15100" i="1"/>
  <c r="G15101" i="1"/>
  <c r="H15101" i="1"/>
  <c r="G15102" i="1"/>
  <c r="H15102" i="1"/>
  <c r="G15103" i="1"/>
  <c r="H15103" i="1"/>
  <c r="G15104" i="1"/>
  <c r="H15104" i="1"/>
  <c r="G15105" i="1"/>
  <c r="H15105" i="1"/>
  <c r="G15106" i="1"/>
  <c r="H15106" i="1"/>
  <c r="G15107" i="1"/>
  <c r="H15107" i="1"/>
  <c r="G15108" i="1"/>
  <c r="H15108" i="1"/>
  <c r="G15109" i="1"/>
  <c r="H15109" i="1"/>
  <c r="G15110" i="1"/>
  <c r="H15110" i="1"/>
  <c r="G15111" i="1"/>
  <c r="H15111" i="1"/>
  <c r="G15112" i="1"/>
  <c r="H15112" i="1"/>
  <c r="G15113" i="1"/>
  <c r="H15113" i="1"/>
  <c r="G15114" i="1"/>
  <c r="H15114" i="1"/>
  <c r="G15115" i="1"/>
  <c r="H15115" i="1"/>
  <c r="G15116" i="1"/>
  <c r="H15116" i="1"/>
  <c r="G15117" i="1"/>
  <c r="H15117" i="1"/>
  <c r="G15118" i="1"/>
  <c r="H15118" i="1"/>
  <c r="G15119" i="1"/>
  <c r="H15119" i="1"/>
  <c r="G15120" i="1"/>
  <c r="H15120" i="1"/>
  <c r="G15121" i="1"/>
  <c r="H15121" i="1"/>
  <c r="G15122" i="1"/>
  <c r="H15122" i="1"/>
  <c r="G15123" i="1"/>
  <c r="H15123" i="1"/>
  <c r="G15124" i="1"/>
  <c r="H15124" i="1"/>
  <c r="G15125" i="1"/>
  <c r="H15125" i="1"/>
  <c r="G15126" i="1"/>
  <c r="H15126" i="1"/>
  <c r="G15127" i="1"/>
  <c r="H15127" i="1"/>
  <c r="G15128" i="1"/>
  <c r="H15128" i="1"/>
  <c r="G15129" i="1"/>
  <c r="H15129" i="1"/>
  <c r="G15130" i="1"/>
  <c r="H15130" i="1"/>
  <c r="G15131" i="1"/>
  <c r="H15131" i="1"/>
  <c r="G15132" i="1"/>
  <c r="H15132" i="1"/>
  <c r="G15133" i="1"/>
  <c r="H15133" i="1"/>
  <c r="G15134" i="1"/>
  <c r="H15134" i="1"/>
  <c r="G15135" i="1"/>
  <c r="H15135" i="1"/>
  <c r="G15136" i="1"/>
  <c r="H15136" i="1"/>
  <c r="G15137" i="1"/>
  <c r="H15137" i="1"/>
  <c r="G15138" i="1"/>
  <c r="H15138" i="1"/>
  <c r="G15139" i="1"/>
  <c r="H15139" i="1"/>
  <c r="G15140" i="1"/>
  <c r="H15140" i="1"/>
  <c r="G15141" i="1"/>
  <c r="H15141" i="1"/>
  <c r="G15142" i="1"/>
  <c r="H15142" i="1"/>
  <c r="G15143" i="1"/>
  <c r="H15143" i="1"/>
  <c r="G15144" i="1"/>
  <c r="H15144" i="1"/>
  <c r="G15145" i="1"/>
  <c r="H15145" i="1"/>
  <c r="G15146" i="1"/>
  <c r="H15146" i="1"/>
  <c r="G15147" i="1"/>
  <c r="H15147" i="1"/>
  <c r="G15148" i="1"/>
  <c r="H15148" i="1"/>
  <c r="G15149" i="1"/>
  <c r="H15149" i="1"/>
  <c r="G15150" i="1"/>
  <c r="H15150" i="1"/>
  <c r="G15151" i="1"/>
  <c r="H15151" i="1"/>
  <c r="G15152" i="1"/>
  <c r="H15152" i="1"/>
  <c r="G15153" i="1"/>
  <c r="H15153" i="1"/>
  <c r="G15154" i="1"/>
  <c r="H15154" i="1"/>
  <c r="G15155" i="1"/>
  <c r="H15155" i="1"/>
  <c r="G15156" i="1"/>
  <c r="H15156" i="1"/>
  <c r="G15157" i="1"/>
  <c r="H15157" i="1"/>
  <c r="G15158" i="1"/>
  <c r="H15158" i="1"/>
  <c r="G15159" i="1"/>
  <c r="H15159" i="1"/>
  <c r="G15160" i="1"/>
  <c r="H15160" i="1"/>
  <c r="G15161" i="1"/>
  <c r="H15161" i="1"/>
  <c r="G15162" i="1"/>
  <c r="H15162" i="1"/>
  <c r="G15163" i="1"/>
  <c r="H15163" i="1"/>
  <c r="G15164" i="1"/>
  <c r="H15164" i="1"/>
  <c r="G15165" i="1"/>
  <c r="H15165" i="1"/>
  <c r="G15166" i="1"/>
  <c r="H15166" i="1"/>
  <c r="G15167" i="1"/>
  <c r="H15167" i="1"/>
  <c r="G15168" i="1"/>
  <c r="H15168" i="1"/>
  <c r="G15169" i="1"/>
  <c r="H15169" i="1"/>
  <c r="G15170" i="1"/>
  <c r="H15170" i="1"/>
  <c r="G15171" i="1"/>
  <c r="H15171" i="1"/>
  <c r="G15172" i="1"/>
  <c r="H15172" i="1"/>
  <c r="G15173" i="1"/>
  <c r="H15173" i="1"/>
  <c r="G15174" i="1"/>
  <c r="H15174" i="1"/>
  <c r="G15175" i="1"/>
  <c r="H15175" i="1"/>
  <c r="G15176" i="1"/>
  <c r="H15176" i="1"/>
  <c r="G15177" i="1"/>
  <c r="H15177" i="1"/>
  <c r="G15178" i="1"/>
  <c r="H15178" i="1"/>
  <c r="G15179" i="1"/>
  <c r="H15179" i="1"/>
  <c r="G15180" i="1"/>
  <c r="H15180" i="1"/>
  <c r="G15181" i="1"/>
  <c r="H15181" i="1"/>
  <c r="G15182" i="1"/>
  <c r="H15182" i="1"/>
  <c r="G15183" i="1"/>
  <c r="H15183" i="1"/>
  <c r="G15184" i="1"/>
  <c r="H15184" i="1"/>
  <c r="G15185" i="1"/>
  <c r="H15185" i="1"/>
  <c r="G15186" i="1"/>
  <c r="H15186" i="1"/>
  <c r="G15187" i="1"/>
  <c r="H15187" i="1"/>
  <c r="G15188" i="1"/>
  <c r="H15188" i="1"/>
  <c r="G15189" i="1"/>
  <c r="H15189" i="1"/>
  <c r="G15190" i="1"/>
  <c r="H15190" i="1"/>
  <c r="G15191" i="1"/>
  <c r="H15191" i="1"/>
  <c r="G15192" i="1"/>
  <c r="H15192" i="1"/>
  <c r="G15193" i="1"/>
  <c r="H15193" i="1"/>
  <c r="G15194" i="1"/>
  <c r="H15194" i="1"/>
  <c r="G15195" i="1"/>
  <c r="H15195" i="1"/>
  <c r="G15196" i="1"/>
  <c r="H15196" i="1"/>
  <c r="G15197" i="1"/>
  <c r="H15197" i="1"/>
  <c r="G15198" i="1"/>
  <c r="H15198" i="1"/>
  <c r="G15199" i="1"/>
  <c r="H15199" i="1"/>
  <c r="G15200" i="1"/>
  <c r="H15200" i="1"/>
  <c r="G15201" i="1"/>
  <c r="H15201" i="1"/>
  <c r="G15202" i="1"/>
  <c r="H15202" i="1"/>
  <c r="G15203" i="1"/>
  <c r="H15203" i="1"/>
  <c r="G15204" i="1"/>
  <c r="H15204" i="1"/>
  <c r="G15205" i="1"/>
  <c r="H15205" i="1"/>
  <c r="G15206" i="1"/>
  <c r="H15206" i="1"/>
  <c r="G15207" i="1"/>
  <c r="H15207" i="1"/>
  <c r="G15208" i="1"/>
  <c r="H15208" i="1"/>
  <c r="G15209" i="1"/>
  <c r="H15209" i="1"/>
  <c r="G15210" i="1"/>
  <c r="H15210" i="1"/>
  <c r="G15211" i="1"/>
  <c r="H15211" i="1"/>
  <c r="G15212" i="1"/>
  <c r="H15212" i="1"/>
  <c r="G15213" i="1"/>
  <c r="H15213" i="1"/>
  <c r="G15214" i="1"/>
  <c r="H15214" i="1"/>
  <c r="G15215" i="1"/>
  <c r="H15215" i="1"/>
  <c r="G15216" i="1"/>
  <c r="H15216" i="1"/>
  <c r="G15217" i="1"/>
  <c r="H15217" i="1"/>
  <c r="G15218" i="1"/>
  <c r="H15218" i="1"/>
  <c r="G15219" i="1"/>
  <c r="H15219" i="1"/>
  <c r="G15220" i="1"/>
  <c r="H15220" i="1"/>
  <c r="G15221" i="1"/>
  <c r="H15221" i="1"/>
  <c r="G15222" i="1"/>
  <c r="H15222" i="1"/>
  <c r="G15223" i="1"/>
  <c r="H15223" i="1"/>
  <c r="G15224" i="1"/>
  <c r="H15224" i="1"/>
  <c r="G15225" i="1"/>
  <c r="H15225" i="1"/>
  <c r="G15226" i="1"/>
  <c r="H15226" i="1"/>
  <c r="G15227" i="1"/>
  <c r="H15227" i="1"/>
  <c r="G15228" i="1"/>
  <c r="H15228" i="1"/>
  <c r="G15229" i="1"/>
  <c r="H15229" i="1"/>
  <c r="G15230" i="1"/>
  <c r="H15230" i="1"/>
  <c r="G15231" i="1"/>
  <c r="H15231" i="1"/>
  <c r="G15232" i="1"/>
  <c r="H15232" i="1"/>
  <c r="G15233" i="1"/>
  <c r="H15233" i="1"/>
  <c r="G15234" i="1"/>
  <c r="H15234" i="1"/>
  <c r="G15235" i="1"/>
  <c r="H15235" i="1"/>
  <c r="G15236" i="1"/>
  <c r="H15236" i="1"/>
  <c r="G15237" i="1"/>
  <c r="H15237" i="1"/>
  <c r="G15238" i="1"/>
  <c r="H15238" i="1"/>
  <c r="G15239" i="1"/>
  <c r="H15239" i="1"/>
  <c r="G15240" i="1"/>
  <c r="H15240" i="1"/>
  <c r="G15241" i="1"/>
  <c r="H15241" i="1"/>
  <c r="G15242" i="1"/>
  <c r="H15242" i="1"/>
  <c r="G15243" i="1"/>
  <c r="H15243" i="1"/>
  <c r="G15244" i="1"/>
  <c r="H15244" i="1"/>
  <c r="G15245" i="1"/>
  <c r="H15245" i="1"/>
  <c r="G15246" i="1"/>
  <c r="H15246" i="1"/>
  <c r="G15247" i="1"/>
  <c r="H15247" i="1"/>
  <c r="G15248" i="1"/>
  <c r="H15248" i="1"/>
  <c r="G15249" i="1"/>
  <c r="H15249" i="1"/>
  <c r="G15250" i="1"/>
  <c r="H15250" i="1"/>
  <c r="G15251" i="1"/>
  <c r="H15251" i="1"/>
  <c r="G15252" i="1"/>
  <c r="H15252" i="1"/>
  <c r="G15253" i="1"/>
  <c r="H15253" i="1"/>
  <c r="G15254" i="1"/>
  <c r="H15254" i="1"/>
  <c r="G15255" i="1"/>
  <c r="H15255" i="1"/>
  <c r="G15256" i="1"/>
  <c r="H15256" i="1"/>
  <c r="G15257" i="1"/>
  <c r="H15257" i="1"/>
  <c r="G15258" i="1"/>
  <c r="H15258" i="1"/>
  <c r="G15259" i="1"/>
  <c r="H15259" i="1"/>
  <c r="G15260" i="1"/>
  <c r="H15260" i="1"/>
  <c r="G15261" i="1"/>
  <c r="H15261" i="1"/>
  <c r="G15262" i="1"/>
  <c r="H15262" i="1"/>
  <c r="G15263" i="1"/>
  <c r="H15263" i="1"/>
  <c r="G15264" i="1"/>
  <c r="H15264" i="1"/>
  <c r="G15265" i="1"/>
  <c r="H15265" i="1"/>
  <c r="G15266" i="1"/>
  <c r="H15266" i="1"/>
  <c r="G15267" i="1"/>
  <c r="H15267" i="1"/>
  <c r="G15268" i="1"/>
  <c r="H15268" i="1"/>
  <c r="G15269" i="1"/>
  <c r="H15269" i="1"/>
  <c r="G15270" i="1"/>
  <c r="H15270" i="1"/>
  <c r="G15271" i="1"/>
  <c r="H15271" i="1"/>
  <c r="G15272" i="1"/>
  <c r="H15272" i="1"/>
  <c r="G15273" i="1"/>
  <c r="H15273" i="1"/>
  <c r="G15274" i="1"/>
  <c r="H15274" i="1"/>
  <c r="G15275" i="1"/>
  <c r="H15275" i="1"/>
  <c r="G15276" i="1"/>
  <c r="H15276" i="1"/>
  <c r="G15277" i="1"/>
  <c r="H15277" i="1"/>
  <c r="G15278" i="1"/>
  <c r="H15278" i="1"/>
  <c r="G15279" i="1"/>
  <c r="H15279" i="1"/>
  <c r="G15280" i="1"/>
  <c r="H15280" i="1"/>
  <c r="G15281" i="1"/>
  <c r="H15281" i="1"/>
  <c r="G15282" i="1"/>
  <c r="H15282" i="1"/>
  <c r="G15283" i="1"/>
  <c r="H15283" i="1"/>
  <c r="G15284" i="1"/>
  <c r="H15284" i="1"/>
  <c r="G15285" i="1"/>
  <c r="H15285" i="1"/>
  <c r="G15286" i="1"/>
  <c r="H15286" i="1"/>
  <c r="G15287" i="1"/>
  <c r="H15287" i="1"/>
  <c r="G15288" i="1"/>
  <c r="H15288" i="1"/>
  <c r="G15289" i="1"/>
  <c r="H15289" i="1"/>
  <c r="G15290" i="1"/>
  <c r="H15290" i="1"/>
  <c r="G15291" i="1"/>
  <c r="H15291" i="1"/>
  <c r="G15292" i="1"/>
  <c r="H15292" i="1"/>
  <c r="G15293" i="1"/>
  <c r="H15293" i="1"/>
  <c r="G15294" i="1"/>
  <c r="H15294" i="1"/>
  <c r="G15295" i="1"/>
  <c r="H15295" i="1"/>
  <c r="G15296" i="1"/>
  <c r="H15296" i="1"/>
  <c r="G15297" i="1"/>
  <c r="H15297" i="1"/>
  <c r="G15298" i="1"/>
  <c r="H15298" i="1"/>
  <c r="G15299" i="1"/>
  <c r="H15299" i="1"/>
  <c r="G15300" i="1"/>
  <c r="H15300" i="1"/>
  <c r="G15301" i="1"/>
  <c r="H15301" i="1"/>
  <c r="G15302" i="1"/>
  <c r="H15302" i="1"/>
  <c r="G15303" i="1"/>
  <c r="H15303" i="1"/>
  <c r="G15304" i="1"/>
  <c r="H15304" i="1"/>
  <c r="G15305" i="1"/>
  <c r="H15305" i="1"/>
  <c r="G15306" i="1"/>
  <c r="H15306" i="1"/>
  <c r="G15307" i="1"/>
  <c r="H15307" i="1"/>
  <c r="G15308" i="1"/>
  <c r="H15308" i="1"/>
  <c r="G15309" i="1"/>
  <c r="H15309" i="1"/>
  <c r="G15310" i="1"/>
  <c r="H15310" i="1"/>
  <c r="G15311" i="1"/>
  <c r="H15311" i="1"/>
  <c r="G15312" i="1"/>
  <c r="H15312" i="1"/>
  <c r="G15313" i="1"/>
  <c r="H15313" i="1"/>
  <c r="G15314" i="1"/>
  <c r="H15314" i="1"/>
  <c r="G15315" i="1"/>
  <c r="H15315" i="1"/>
  <c r="G15316" i="1"/>
  <c r="H15316" i="1"/>
  <c r="G15317" i="1"/>
  <c r="H15317" i="1"/>
  <c r="G15318" i="1"/>
  <c r="H15318" i="1"/>
  <c r="G15319" i="1"/>
  <c r="H15319" i="1"/>
  <c r="G15320" i="1"/>
  <c r="H15320" i="1"/>
  <c r="G15321" i="1"/>
  <c r="H15321" i="1"/>
  <c r="G15322" i="1"/>
  <c r="H15322" i="1"/>
  <c r="G15323" i="1"/>
  <c r="H15323" i="1"/>
  <c r="G15324" i="1"/>
  <c r="H15324" i="1"/>
  <c r="G15325" i="1"/>
  <c r="H15325" i="1"/>
  <c r="G15326" i="1"/>
  <c r="H15326" i="1"/>
  <c r="G15327" i="1"/>
  <c r="H15327" i="1"/>
  <c r="G15328" i="1"/>
  <c r="H15328" i="1"/>
  <c r="G15329" i="1"/>
  <c r="H15329" i="1"/>
  <c r="G15330" i="1"/>
  <c r="H15330" i="1"/>
  <c r="G15331" i="1"/>
  <c r="H15331" i="1"/>
  <c r="G15332" i="1"/>
  <c r="H15332" i="1"/>
  <c r="G15333" i="1"/>
  <c r="H15333" i="1"/>
  <c r="G15334" i="1"/>
  <c r="H15334" i="1"/>
  <c r="G15335" i="1"/>
  <c r="H15335" i="1"/>
  <c r="G15336" i="1"/>
  <c r="H15336" i="1"/>
  <c r="G15337" i="1"/>
  <c r="H15337" i="1"/>
  <c r="G15338" i="1"/>
  <c r="H15338" i="1"/>
  <c r="G15339" i="1"/>
  <c r="H15339" i="1"/>
  <c r="G15340" i="1"/>
  <c r="H15340" i="1"/>
  <c r="G15341" i="1"/>
  <c r="H15341" i="1"/>
  <c r="G15342" i="1"/>
  <c r="H15342" i="1"/>
  <c r="G15343" i="1"/>
  <c r="H15343" i="1"/>
  <c r="G15344" i="1"/>
  <c r="H15344" i="1"/>
  <c r="G15345" i="1"/>
  <c r="H15345" i="1"/>
  <c r="G15346" i="1"/>
  <c r="H15346" i="1"/>
  <c r="G15347" i="1"/>
  <c r="H15347" i="1"/>
  <c r="G15348" i="1"/>
  <c r="H15348" i="1"/>
  <c r="G15349" i="1"/>
  <c r="H15349" i="1"/>
  <c r="G15350" i="1"/>
  <c r="H15350" i="1"/>
  <c r="G15351" i="1"/>
  <c r="H15351" i="1"/>
  <c r="G15352" i="1"/>
  <c r="H15352" i="1"/>
  <c r="G15353" i="1"/>
  <c r="H15353" i="1"/>
  <c r="G15354" i="1"/>
  <c r="H15354" i="1"/>
  <c r="G15355" i="1"/>
  <c r="H15355" i="1"/>
  <c r="G15356" i="1"/>
  <c r="H15356" i="1"/>
  <c r="G15357" i="1"/>
  <c r="H15357" i="1"/>
  <c r="G15358" i="1"/>
  <c r="H15358" i="1"/>
  <c r="G15359" i="1"/>
  <c r="H15359" i="1"/>
  <c r="G15360" i="1"/>
  <c r="H15360" i="1"/>
  <c r="G15361" i="1"/>
  <c r="H15361" i="1"/>
  <c r="G15362" i="1"/>
  <c r="H15362" i="1"/>
  <c r="G15363" i="1"/>
  <c r="H15363" i="1"/>
  <c r="G15364" i="1"/>
  <c r="H15364" i="1"/>
  <c r="G15365" i="1"/>
  <c r="H15365" i="1"/>
  <c r="G15366" i="1"/>
  <c r="H15366" i="1"/>
  <c r="G15367" i="1"/>
  <c r="H15367" i="1"/>
  <c r="G15368" i="1"/>
  <c r="H15368" i="1"/>
  <c r="G15369" i="1"/>
  <c r="H15369" i="1"/>
  <c r="G15370" i="1"/>
  <c r="H15370" i="1"/>
  <c r="G15371" i="1"/>
  <c r="H15371" i="1"/>
  <c r="G15372" i="1"/>
  <c r="H15372" i="1"/>
  <c r="G15373" i="1"/>
  <c r="H15373" i="1"/>
  <c r="G15374" i="1"/>
  <c r="H15374" i="1"/>
  <c r="G15375" i="1"/>
  <c r="H15375" i="1"/>
  <c r="G15376" i="1"/>
  <c r="H15376" i="1"/>
  <c r="G15377" i="1"/>
  <c r="H15377" i="1"/>
  <c r="G15378" i="1"/>
  <c r="H15378" i="1"/>
  <c r="G15379" i="1"/>
  <c r="H15379" i="1"/>
  <c r="G15380" i="1"/>
  <c r="H15380" i="1"/>
  <c r="G15381" i="1"/>
  <c r="H15381" i="1"/>
  <c r="G15382" i="1"/>
  <c r="H15382" i="1"/>
  <c r="G15383" i="1"/>
  <c r="H15383" i="1"/>
  <c r="G15384" i="1"/>
  <c r="H15384" i="1"/>
  <c r="G15385" i="1"/>
  <c r="H15385" i="1"/>
  <c r="G15386" i="1"/>
  <c r="H15386" i="1"/>
  <c r="G15387" i="1"/>
  <c r="H15387" i="1"/>
  <c r="G15388" i="1"/>
  <c r="H15388" i="1"/>
  <c r="G15389" i="1"/>
  <c r="H15389" i="1"/>
  <c r="G15390" i="1"/>
  <c r="H15390" i="1"/>
  <c r="G15391" i="1"/>
  <c r="H15391" i="1"/>
  <c r="G15392" i="1"/>
  <c r="H15392" i="1"/>
  <c r="G15393" i="1"/>
  <c r="H15393" i="1"/>
  <c r="G15394" i="1"/>
  <c r="H15394" i="1"/>
  <c r="G15395" i="1"/>
  <c r="H15395" i="1"/>
  <c r="G15396" i="1"/>
  <c r="H15396" i="1"/>
  <c r="G15397" i="1"/>
  <c r="H15397" i="1"/>
  <c r="G15398" i="1"/>
  <c r="H15398" i="1"/>
  <c r="G15399" i="1"/>
  <c r="H15399" i="1"/>
  <c r="G15400" i="1"/>
  <c r="H15400" i="1"/>
  <c r="G15401" i="1"/>
  <c r="H15401" i="1"/>
  <c r="G15402" i="1"/>
  <c r="H15402" i="1"/>
  <c r="G15403" i="1"/>
  <c r="H15403" i="1"/>
  <c r="G15404" i="1"/>
  <c r="H15404" i="1"/>
  <c r="G15405" i="1"/>
  <c r="H15405" i="1"/>
  <c r="G15406" i="1"/>
  <c r="H15406" i="1"/>
  <c r="G15407" i="1"/>
  <c r="H15407" i="1"/>
  <c r="G15408" i="1"/>
  <c r="H15408" i="1"/>
  <c r="G15409" i="1"/>
  <c r="H15409" i="1"/>
  <c r="G15410" i="1"/>
  <c r="H15410" i="1"/>
  <c r="G15411" i="1"/>
  <c r="H15411" i="1"/>
  <c r="G15412" i="1"/>
  <c r="H15412" i="1"/>
  <c r="G15413" i="1"/>
  <c r="H15413" i="1"/>
  <c r="G15414" i="1"/>
  <c r="H15414" i="1"/>
  <c r="G15415" i="1"/>
  <c r="H15415" i="1"/>
  <c r="G15416" i="1"/>
  <c r="H15416" i="1"/>
  <c r="G15417" i="1"/>
  <c r="H15417" i="1"/>
  <c r="G15418" i="1"/>
  <c r="H15418" i="1"/>
  <c r="G15419" i="1"/>
  <c r="H15419" i="1"/>
  <c r="G15420" i="1"/>
  <c r="H15420" i="1"/>
  <c r="G15421" i="1"/>
  <c r="H15421" i="1"/>
  <c r="G15422" i="1"/>
  <c r="H15422" i="1"/>
  <c r="G15423" i="1"/>
  <c r="H15423" i="1"/>
  <c r="G15424" i="1"/>
  <c r="H15424" i="1"/>
  <c r="G15425" i="1"/>
  <c r="H15425" i="1"/>
  <c r="G15426" i="1"/>
  <c r="H15426" i="1"/>
  <c r="G15427" i="1"/>
  <c r="H15427" i="1"/>
  <c r="G15428" i="1"/>
  <c r="H15428" i="1"/>
  <c r="G15429" i="1"/>
  <c r="H15429" i="1"/>
  <c r="G15430" i="1"/>
  <c r="H15430" i="1"/>
  <c r="G15431" i="1"/>
  <c r="H15431" i="1"/>
  <c r="G15432" i="1"/>
  <c r="H15432" i="1"/>
  <c r="G15433" i="1"/>
  <c r="H15433" i="1"/>
  <c r="G15434" i="1"/>
  <c r="H15434" i="1"/>
  <c r="G15435" i="1"/>
  <c r="H15435" i="1"/>
  <c r="G15436" i="1"/>
  <c r="H15436" i="1"/>
  <c r="G15437" i="1"/>
  <c r="H15437" i="1"/>
  <c r="G15438" i="1"/>
  <c r="H15438" i="1"/>
  <c r="G15439" i="1"/>
  <c r="H15439" i="1"/>
  <c r="G15440" i="1"/>
  <c r="H15440" i="1"/>
  <c r="G15441" i="1"/>
  <c r="H15441" i="1"/>
  <c r="G15442" i="1"/>
  <c r="H15442" i="1"/>
  <c r="G15443" i="1"/>
  <c r="H15443" i="1"/>
  <c r="G15444" i="1"/>
  <c r="H15444" i="1"/>
  <c r="G15445" i="1"/>
  <c r="H15445" i="1"/>
  <c r="G15446" i="1"/>
  <c r="H15446" i="1"/>
  <c r="G15447" i="1"/>
  <c r="H15447" i="1"/>
  <c r="G15448" i="1"/>
  <c r="H15448" i="1"/>
  <c r="G15449" i="1"/>
  <c r="H15449" i="1"/>
  <c r="G15450" i="1"/>
  <c r="H15450" i="1"/>
  <c r="G15451" i="1"/>
  <c r="H15451" i="1"/>
  <c r="G15452" i="1"/>
  <c r="H15452" i="1"/>
  <c r="G15453" i="1"/>
  <c r="H15453" i="1"/>
  <c r="G15454" i="1"/>
  <c r="H15454" i="1"/>
  <c r="G15455" i="1"/>
  <c r="H15455" i="1"/>
  <c r="G15456" i="1"/>
  <c r="H15456" i="1"/>
  <c r="G15457" i="1"/>
  <c r="H15457" i="1"/>
  <c r="G15458" i="1"/>
  <c r="H15458" i="1"/>
  <c r="G15459" i="1"/>
  <c r="H15459" i="1"/>
  <c r="G15460" i="1"/>
  <c r="H15460" i="1"/>
  <c r="G15461" i="1"/>
  <c r="H15461" i="1"/>
  <c r="G15462" i="1"/>
  <c r="H15462" i="1"/>
  <c r="G15463" i="1"/>
  <c r="H15463" i="1"/>
  <c r="G15464" i="1"/>
  <c r="H15464" i="1"/>
  <c r="G15465" i="1"/>
  <c r="H15465" i="1"/>
  <c r="G15466" i="1"/>
  <c r="H15466" i="1"/>
  <c r="G15467" i="1"/>
  <c r="H15467" i="1"/>
  <c r="G15468" i="1"/>
  <c r="H15468" i="1"/>
  <c r="G15469" i="1"/>
  <c r="H15469" i="1"/>
  <c r="G15470" i="1"/>
  <c r="H15470" i="1"/>
  <c r="G15471" i="1"/>
  <c r="H15471" i="1"/>
  <c r="G15472" i="1"/>
  <c r="H15472" i="1"/>
  <c r="G15473" i="1"/>
  <c r="H15473" i="1"/>
  <c r="G15474" i="1"/>
  <c r="H15474" i="1"/>
  <c r="G15475" i="1"/>
  <c r="H15475" i="1"/>
  <c r="G15476" i="1"/>
  <c r="H15476" i="1"/>
  <c r="G15477" i="1"/>
  <c r="H15477" i="1"/>
  <c r="G15478" i="1"/>
  <c r="H15478" i="1"/>
  <c r="G15479" i="1"/>
  <c r="H15479" i="1"/>
  <c r="G15480" i="1"/>
  <c r="H15480" i="1"/>
  <c r="G15481" i="1"/>
  <c r="H15481" i="1"/>
  <c r="G15482" i="1"/>
  <c r="H15482" i="1"/>
  <c r="G15483" i="1"/>
  <c r="H15483" i="1"/>
  <c r="G15484" i="1"/>
  <c r="H15484" i="1"/>
  <c r="G15485" i="1"/>
  <c r="H15485" i="1"/>
  <c r="G15486" i="1"/>
  <c r="H15486" i="1"/>
  <c r="G15487" i="1"/>
  <c r="H15487" i="1"/>
  <c r="G15488" i="1"/>
  <c r="H15488" i="1"/>
  <c r="G15489" i="1"/>
  <c r="H15489" i="1"/>
  <c r="G15490" i="1"/>
  <c r="H15490" i="1"/>
  <c r="G15491" i="1"/>
  <c r="H15491" i="1"/>
  <c r="G15492" i="1"/>
  <c r="H15492" i="1"/>
  <c r="G15493" i="1"/>
  <c r="H15493" i="1"/>
  <c r="G15494" i="1"/>
  <c r="H15494" i="1"/>
  <c r="G15495" i="1"/>
  <c r="H15495" i="1"/>
  <c r="G15496" i="1"/>
  <c r="H15496" i="1"/>
  <c r="G15497" i="1"/>
  <c r="H15497" i="1"/>
  <c r="G15498" i="1"/>
  <c r="H15498" i="1"/>
  <c r="G15499" i="1"/>
  <c r="H15499" i="1"/>
  <c r="G15500" i="1"/>
  <c r="H15500" i="1"/>
  <c r="G15501" i="1"/>
  <c r="H15501" i="1"/>
  <c r="G15502" i="1"/>
  <c r="H15502" i="1"/>
  <c r="G15503" i="1"/>
  <c r="H15503" i="1"/>
  <c r="G15504" i="1"/>
  <c r="H15504" i="1"/>
  <c r="G15505" i="1"/>
  <c r="H15505" i="1"/>
  <c r="G15506" i="1"/>
  <c r="H15506" i="1"/>
  <c r="G15507" i="1"/>
  <c r="H15507" i="1"/>
  <c r="G15508" i="1"/>
  <c r="H15508" i="1"/>
  <c r="G15509" i="1"/>
  <c r="H15509" i="1"/>
  <c r="G15510" i="1"/>
  <c r="H15510" i="1"/>
  <c r="G15511" i="1"/>
  <c r="H15511" i="1"/>
  <c r="G15512" i="1"/>
  <c r="H15512" i="1"/>
  <c r="G15513" i="1"/>
  <c r="H15513" i="1"/>
  <c r="G15514" i="1"/>
  <c r="H15514" i="1"/>
  <c r="G15515" i="1"/>
  <c r="H15515" i="1"/>
  <c r="G15516" i="1"/>
  <c r="H15516" i="1"/>
  <c r="G15517" i="1"/>
  <c r="H15517" i="1"/>
  <c r="G15518" i="1"/>
  <c r="H15518" i="1"/>
  <c r="G15519" i="1"/>
  <c r="H15519" i="1"/>
  <c r="G15520" i="1"/>
  <c r="H15520" i="1"/>
  <c r="G15521" i="1"/>
  <c r="H15521" i="1"/>
  <c r="G15522" i="1"/>
  <c r="H15522" i="1"/>
  <c r="G15523" i="1"/>
  <c r="H15523" i="1"/>
  <c r="G15524" i="1"/>
  <c r="H15524" i="1"/>
  <c r="G15525" i="1"/>
  <c r="H15525" i="1"/>
  <c r="G15526" i="1"/>
  <c r="H15526" i="1"/>
  <c r="G15527" i="1"/>
  <c r="H15527" i="1"/>
  <c r="G15528" i="1"/>
  <c r="H15528" i="1"/>
  <c r="G15529" i="1"/>
  <c r="H15529" i="1"/>
  <c r="G15530" i="1"/>
  <c r="H15530" i="1"/>
  <c r="G15531" i="1"/>
  <c r="H15531" i="1"/>
  <c r="G15532" i="1"/>
  <c r="H15532" i="1"/>
  <c r="G15533" i="1"/>
  <c r="H15533" i="1"/>
  <c r="G15534" i="1"/>
  <c r="H15534" i="1"/>
  <c r="G15535" i="1"/>
  <c r="H15535" i="1"/>
  <c r="G15536" i="1"/>
  <c r="H15536" i="1"/>
  <c r="G15537" i="1"/>
  <c r="H15537" i="1"/>
  <c r="G15538" i="1"/>
  <c r="H15538" i="1"/>
  <c r="G15539" i="1"/>
  <c r="H15539" i="1"/>
  <c r="G15540" i="1"/>
  <c r="H15540" i="1"/>
  <c r="G15541" i="1"/>
  <c r="H15541" i="1"/>
  <c r="G15542" i="1"/>
  <c r="H15542" i="1"/>
  <c r="G15543" i="1"/>
  <c r="H15543" i="1"/>
  <c r="G15544" i="1"/>
  <c r="H15544" i="1"/>
  <c r="G15545" i="1"/>
  <c r="H15545" i="1"/>
  <c r="G15546" i="1"/>
  <c r="H15546" i="1"/>
  <c r="G15547" i="1"/>
  <c r="H15547" i="1"/>
  <c r="G15548" i="1"/>
  <c r="H15548" i="1"/>
  <c r="G15549" i="1"/>
  <c r="H15549" i="1"/>
  <c r="G15550" i="1"/>
  <c r="H15550" i="1"/>
  <c r="G15551" i="1"/>
  <c r="H15551" i="1"/>
  <c r="G15552" i="1"/>
  <c r="H15552" i="1"/>
  <c r="G15553" i="1"/>
  <c r="H15553" i="1"/>
  <c r="G15554" i="1"/>
  <c r="H15554" i="1"/>
  <c r="G15555" i="1"/>
  <c r="H15555" i="1"/>
  <c r="G15556" i="1"/>
  <c r="H15556" i="1"/>
  <c r="G15557" i="1"/>
  <c r="H15557" i="1"/>
  <c r="G15558" i="1"/>
  <c r="H15558" i="1"/>
  <c r="G15559" i="1"/>
  <c r="H15559" i="1"/>
  <c r="G15560" i="1"/>
  <c r="H15560" i="1"/>
  <c r="G15561" i="1"/>
  <c r="H15561" i="1"/>
  <c r="G15562" i="1"/>
  <c r="H15562" i="1"/>
  <c r="G15563" i="1"/>
  <c r="H15563" i="1"/>
  <c r="G15564" i="1"/>
  <c r="H15564" i="1"/>
  <c r="G15565" i="1"/>
  <c r="H15565" i="1"/>
  <c r="G15566" i="1"/>
  <c r="H15566" i="1"/>
  <c r="G15567" i="1"/>
  <c r="H15567" i="1"/>
  <c r="G15568" i="1"/>
  <c r="H15568" i="1"/>
  <c r="G15569" i="1"/>
  <c r="H15569" i="1"/>
  <c r="G15570" i="1"/>
  <c r="H15570" i="1"/>
  <c r="G15571" i="1"/>
  <c r="H15571" i="1"/>
  <c r="G15572" i="1"/>
  <c r="H15572" i="1"/>
  <c r="G15573" i="1"/>
  <c r="H15573" i="1"/>
  <c r="G15574" i="1"/>
  <c r="H15574" i="1"/>
  <c r="G15575" i="1"/>
  <c r="H15575" i="1"/>
  <c r="G15576" i="1"/>
  <c r="H15576" i="1"/>
  <c r="G15577" i="1"/>
  <c r="H15577" i="1"/>
  <c r="G15578" i="1"/>
  <c r="H15578" i="1"/>
  <c r="G15579" i="1"/>
  <c r="H15579" i="1"/>
  <c r="G15580" i="1"/>
  <c r="H15580" i="1"/>
  <c r="G15581" i="1"/>
  <c r="H15581" i="1"/>
  <c r="G15582" i="1"/>
  <c r="H15582" i="1"/>
  <c r="G15583" i="1"/>
  <c r="H15583" i="1"/>
  <c r="G15584" i="1"/>
  <c r="H15584" i="1"/>
  <c r="G15585" i="1"/>
  <c r="H15585" i="1"/>
  <c r="G15586" i="1"/>
  <c r="H15586" i="1"/>
  <c r="G15587" i="1"/>
  <c r="H15587" i="1"/>
  <c r="G15588" i="1"/>
  <c r="H15588" i="1"/>
  <c r="G15589" i="1"/>
  <c r="H15589" i="1"/>
  <c r="G15590" i="1"/>
  <c r="H15590" i="1"/>
  <c r="G15591" i="1"/>
  <c r="H15591" i="1"/>
  <c r="G15592" i="1"/>
  <c r="H15592" i="1"/>
  <c r="G15593" i="1"/>
  <c r="H15593" i="1"/>
  <c r="G15594" i="1"/>
  <c r="H15594" i="1"/>
  <c r="G15595" i="1"/>
  <c r="H15595" i="1"/>
  <c r="G15596" i="1"/>
  <c r="H15596" i="1"/>
  <c r="G15597" i="1"/>
  <c r="H15597" i="1"/>
  <c r="G15598" i="1"/>
  <c r="H15598" i="1"/>
  <c r="G15599" i="1"/>
  <c r="H15599" i="1"/>
  <c r="G15600" i="1"/>
  <c r="H15600" i="1"/>
  <c r="G15601" i="1"/>
  <c r="H15601" i="1"/>
  <c r="G15602" i="1"/>
  <c r="H15602" i="1"/>
  <c r="G15603" i="1"/>
  <c r="H15603" i="1"/>
  <c r="G15604" i="1"/>
  <c r="H15604" i="1"/>
  <c r="G15605" i="1"/>
  <c r="H15605" i="1"/>
  <c r="G15606" i="1"/>
  <c r="H15606" i="1"/>
  <c r="G15607" i="1"/>
  <c r="H15607" i="1"/>
  <c r="G15608" i="1"/>
  <c r="H15608" i="1"/>
  <c r="G15609" i="1"/>
  <c r="H15609" i="1"/>
  <c r="G15610" i="1"/>
  <c r="H15610" i="1"/>
  <c r="G15611" i="1"/>
  <c r="H15611" i="1"/>
  <c r="G15612" i="1"/>
  <c r="H15612" i="1"/>
  <c r="G15613" i="1"/>
  <c r="H15613" i="1"/>
  <c r="G15614" i="1"/>
  <c r="H15614" i="1"/>
  <c r="G15615" i="1"/>
  <c r="H15615" i="1"/>
  <c r="G15616" i="1"/>
  <c r="H15616" i="1"/>
  <c r="G15617" i="1"/>
  <c r="H15617" i="1"/>
  <c r="G15618" i="1"/>
  <c r="H15618" i="1"/>
  <c r="G15619" i="1"/>
  <c r="H15619" i="1"/>
  <c r="G15620" i="1"/>
  <c r="H15620" i="1"/>
  <c r="G15621" i="1"/>
  <c r="H15621" i="1"/>
  <c r="G15622" i="1"/>
  <c r="H15622" i="1"/>
  <c r="G15623" i="1"/>
  <c r="H15623" i="1"/>
  <c r="G15624" i="1"/>
  <c r="H15624" i="1"/>
  <c r="G15625" i="1"/>
  <c r="H15625" i="1"/>
  <c r="G15626" i="1"/>
  <c r="H15626" i="1"/>
  <c r="G15627" i="1"/>
  <c r="H15627" i="1"/>
  <c r="G15628" i="1"/>
  <c r="H15628" i="1"/>
  <c r="G15629" i="1"/>
  <c r="H15629" i="1"/>
  <c r="G15630" i="1"/>
  <c r="H15630" i="1"/>
  <c r="G15631" i="1"/>
  <c r="H15631" i="1"/>
  <c r="G15632" i="1"/>
  <c r="H15632" i="1"/>
  <c r="G15633" i="1"/>
  <c r="H15633" i="1"/>
  <c r="G15634" i="1"/>
  <c r="H15634" i="1"/>
  <c r="G15635" i="1"/>
  <c r="H15635" i="1"/>
  <c r="G15636" i="1"/>
  <c r="H15636" i="1"/>
  <c r="G15637" i="1"/>
  <c r="H15637" i="1"/>
  <c r="G15638" i="1"/>
  <c r="H15638" i="1"/>
  <c r="G15639" i="1"/>
  <c r="H15639" i="1"/>
  <c r="G15640" i="1"/>
  <c r="H15640" i="1"/>
  <c r="G15641" i="1"/>
  <c r="H15641" i="1"/>
  <c r="G15642" i="1"/>
  <c r="H15642" i="1"/>
  <c r="G15643" i="1"/>
  <c r="H15643" i="1"/>
  <c r="G15644" i="1"/>
  <c r="H15644" i="1"/>
  <c r="G15645" i="1"/>
  <c r="H15645" i="1"/>
  <c r="G15646" i="1"/>
  <c r="H15646" i="1"/>
  <c r="G15647" i="1"/>
  <c r="H15647" i="1"/>
  <c r="G15648" i="1"/>
  <c r="H15648" i="1"/>
  <c r="G15649" i="1"/>
  <c r="H15649" i="1"/>
  <c r="G15650" i="1"/>
  <c r="H15650" i="1"/>
  <c r="G15651" i="1"/>
  <c r="H15651" i="1"/>
  <c r="G15652" i="1"/>
  <c r="H15652" i="1"/>
  <c r="G15653" i="1"/>
  <c r="H15653" i="1"/>
  <c r="G15654" i="1"/>
  <c r="H15654" i="1"/>
  <c r="G15655" i="1"/>
  <c r="H15655" i="1"/>
  <c r="G15656" i="1"/>
  <c r="H15656" i="1"/>
  <c r="G15657" i="1"/>
  <c r="H15657" i="1"/>
  <c r="G15658" i="1"/>
  <c r="H15658" i="1"/>
  <c r="G15659" i="1"/>
  <c r="H15659" i="1"/>
  <c r="G15660" i="1"/>
  <c r="H15660" i="1"/>
  <c r="G15661" i="1"/>
  <c r="H15661" i="1"/>
  <c r="G15662" i="1"/>
  <c r="H15662" i="1"/>
  <c r="G15663" i="1"/>
  <c r="H15663" i="1"/>
  <c r="G15664" i="1"/>
  <c r="H15664" i="1"/>
  <c r="G15665" i="1"/>
  <c r="H15665" i="1"/>
  <c r="G15666" i="1"/>
  <c r="H15666" i="1"/>
  <c r="G15667" i="1"/>
  <c r="H15667" i="1"/>
  <c r="G15668" i="1"/>
  <c r="H15668" i="1"/>
  <c r="G15669" i="1"/>
  <c r="H15669" i="1"/>
  <c r="G15670" i="1"/>
  <c r="H15670" i="1"/>
  <c r="G15671" i="1"/>
  <c r="H15671" i="1"/>
  <c r="G15672" i="1"/>
  <c r="H15672" i="1"/>
  <c r="G15673" i="1"/>
  <c r="H15673" i="1"/>
  <c r="G15674" i="1"/>
  <c r="H15674" i="1"/>
  <c r="G15675" i="1"/>
  <c r="H15675" i="1"/>
  <c r="G15676" i="1"/>
  <c r="H15676" i="1"/>
  <c r="G15677" i="1"/>
  <c r="H15677" i="1"/>
  <c r="G15678" i="1"/>
  <c r="H15678" i="1"/>
  <c r="G15679" i="1"/>
  <c r="H15679" i="1"/>
  <c r="G15680" i="1"/>
  <c r="H15680" i="1"/>
  <c r="G15681" i="1"/>
  <c r="H15681" i="1"/>
  <c r="G15682" i="1"/>
  <c r="H15682" i="1"/>
  <c r="G15683" i="1"/>
  <c r="H15683" i="1"/>
  <c r="G15684" i="1"/>
  <c r="H15684" i="1"/>
  <c r="G15685" i="1"/>
  <c r="H15685" i="1"/>
  <c r="G15686" i="1"/>
  <c r="H15686" i="1"/>
  <c r="G15687" i="1"/>
  <c r="H15687" i="1"/>
  <c r="G15688" i="1"/>
  <c r="H15688" i="1"/>
  <c r="G15689" i="1"/>
  <c r="H15689" i="1"/>
  <c r="G15690" i="1"/>
  <c r="H15690" i="1"/>
  <c r="G15691" i="1"/>
  <c r="H15691" i="1"/>
  <c r="G15692" i="1"/>
  <c r="H15692" i="1"/>
  <c r="G15693" i="1"/>
  <c r="H15693" i="1"/>
  <c r="G15694" i="1"/>
  <c r="H15694" i="1"/>
  <c r="G15695" i="1"/>
  <c r="H15695" i="1"/>
  <c r="G15696" i="1"/>
  <c r="H15696" i="1"/>
  <c r="G15697" i="1"/>
  <c r="H15697" i="1"/>
  <c r="G15698" i="1"/>
  <c r="H15698" i="1"/>
  <c r="G15699" i="1"/>
  <c r="H15699" i="1"/>
  <c r="G15700" i="1"/>
  <c r="H15700" i="1"/>
  <c r="G15701" i="1"/>
  <c r="H15701" i="1"/>
  <c r="G15702" i="1"/>
  <c r="H15702" i="1"/>
  <c r="G15703" i="1"/>
  <c r="H15703" i="1"/>
  <c r="G15704" i="1"/>
  <c r="H15704" i="1"/>
  <c r="G15705" i="1"/>
  <c r="H15705" i="1"/>
  <c r="G15706" i="1"/>
  <c r="H15706" i="1"/>
  <c r="G15707" i="1"/>
  <c r="H15707" i="1"/>
  <c r="G15708" i="1"/>
  <c r="H15708" i="1"/>
  <c r="G15709" i="1"/>
  <c r="H15709" i="1"/>
  <c r="G15710" i="1"/>
  <c r="H15710" i="1"/>
  <c r="G15711" i="1"/>
  <c r="H15711" i="1"/>
  <c r="G15712" i="1"/>
  <c r="H15712" i="1"/>
  <c r="G15713" i="1"/>
  <c r="H15713" i="1"/>
  <c r="G15714" i="1"/>
  <c r="H15714" i="1"/>
  <c r="G15715" i="1"/>
  <c r="H15715" i="1"/>
  <c r="G15716" i="1"/>
  <c r="H15716" i="1"/>
  <c r="G15717" i="1"/>
  <c r="H15717" i="1"/>
  <c r="G15718" i="1"/>
  <c r="H15718" i="1"/>
  <c r="G15719" i="1"/>
  <c r="H15719" i="1"/>
  <c r="G15720" i="1"/>
  <c r="H15720" i="1"/>
  <c r="G15721" i="1"/>
  <c r="H15721" i="1"/>
  <c r="G15722" i="1"/>
  <c r="H15722" i="1"/>
  <c r="G15723" i="1"/>
  <c r="H15723" i="1"/>
  <c r="G15724" i="1"/>
  <c r="H15724" i="1"/>
  <c r="G15725" i="1"/>
  <c r="H15725" i="1"/>
  <c r="G15726" i="1"/>
  <c r="H15726" i="1"/>
  <c r="G15727" i="1"/>
  <c r="H15727" i="1"/>
  <c r="G15728" i="1"/>
  <c r="H15728" i="1"/>
  <c r="G15729" i="1"/>
  <c r="H15729" i="1"/>
  <c r="G15730" i="1"/>
  <c r="H15730" i="1"/>
  <c r="G15731" i="1"/>
  <c r="H15731" i="1"/>
  <c r="G15732" i="1"/>
  <c r="H15732" i="1"/>
  <c r="G15733" i="1"/>
  <c r="H15733" i="1"/>
  <c r="G15734" i="1"/>
  <c r="H15734" i="1"/>
  <c r="G15735" i="1"/>
  <c r="H15735" i="1"/>
  <c r="G15736" i="1"/>
  <c r="H15736" i="1"/>
  <c r="G15737" i="1"/>
  <c r="H15737" i="1"/>
  <c r="G15738" i="1"/>
  <c r="H15738" i="1"/>
  <c r="G15739" i="1"/>
  <c r="H15739" i="1"/>
  <c r="G15740" i="1"/>
  <c r="H15740" i="1"/>
  <c r="G15741" i="1"/>
  <c r="H15741" i="1"/>
  <c r="G15742" i="1"/>
  <c r="H15742" i="1"/>
  <c r="G15743" i="1"/>
  <c r="H15743" i="1"/>
  <c r="G15744" i="1"/>
  <c r="H15744" i="1"/>
  <c r="G15745" i="1"/>
  <c r="H15745" i="1"/>
  <c r="G15746" i="1"/>
  <c r="H15746" i="1"/>
  <c r="G15747" i="1"/>
  <c r="H15747" i="1"/>
  <c r="G15748" i="1"/>
  <c r="H15748" i="1"/>
  <c r="G15749" i="1"/>
  <c r="H15749" i="1"/>
  <c r="G15750" i="1"/>
  <c r="H15750" i="1"/>
  <c r="G15751" i="1"/>
  <c r="H15751" i="1"/>
  <c r="G15752" i="1"/>
  <c r="H15752" i="1"/>
  <c r="G15753" i="1"/>
  <c r="H15753" i="1"/>
  <c r="G15754" i="1"/>
  <c r="H15754" i="1"/>
  <c r="G15755" i="1"/>
  <c r="H15755" i="1"/>
  <c r="G15756" i="1"/>
  <c r="H15756" i="1"/>
  <c r="G15757" i="1"/>
  <c r="H15757" i="1"/>
  <c r="G15758" i="1"/>
  <c r="H15758" i="1"/>
  <c r="G15759" i="1"/>
  <c r="H15759" i="1"/>
  <c r="G15760" i="1"/>
  <c r="H15760" i="1"/>
  <c r="G15761" i="1"/>
  <c r="H15761" i="1"/>
  <c r="G15762" i="1"/>
  <c r="H15762" i="1"/>
  <c r="G15763" i="1"/>
  <c r="H15763" i="1"/>
  <c r="G15764" i="1"/>
  <c r="H15764" i="1"/>
  <c r="G15765" i="1"/>
  <c r="H15765" i="1"/>
  <c r="G15766" i="1"/>
  <c r="H15766" i="1"/>
  <c r="G15767" i="1"/>
  <c r="H15767" i="1"/>
  <c r="G15768" i="1"/>
  <c r="H15768" i="1"/>
  <c r="G15769" i="1"/>
  <c r="H15769" i="1"/>
  <c r="G15770" i="1"/>
  <c r="H15770" i="1"/>
  <c r="G15771" i="1"/>
  <c r="H15771" i="1"/>
  <c r="G15772" i="1"/>
  <c r="H15772" i="1"/>
  <c r="G15773" i="1"/>
  <c r="H15773" i="1"/>
  <c r="G15774" i="1"/>
  <c r="H15774" i="1"/>
  <c r="G15775" i="1"/>
  <c r="H15775" i="1"/>
  <c r="G15776" i="1"/>
  <c r="H15776" i="1"/>
  <c r="G15777" i="1"/>
  <c r="H15777" i="1"/>
  <c r="G15778" i="1"/>
  <c r="H15778" i="1"/>
  <c r="G15779" i="1"/>
  <c r="H15779" i="1"/>
  <c r="G15780" i="1"/>
  <c r="H15780" i="1"/>
  <c r="G15781" i="1"/>
  <c r="H15781" i="1"/>
  <c r="G15782" i="1"/>
  <c r="H15782" i="1"/>
  <c r="G15783" i="1"/>
  <c r="H15783" i="1"/>
  <c r="G15784" i="1"/>
  <c r="H15784" i="1"/>
  <c r="G15785" i="1"/>
  <c r="H15785" i="1"/>
  <c r="G15786" i="1"/>
  <c r="H15786" i="1"/>
  <c r="G15787" i="1"/>
  <c r="H15787" i="1"/>
  <c r="G15788" i="1"/>
  <c r="H15788" i="1"/>
  <c r="G15789" i="1"/>
  <c r="H15789" i="1"/>
  <c r="G15790" i="1"/>
  <c r="H15790" i="1"/>
  <c r="G15791" i="1"/>
  <c r="H15791" i="1"/>
  <c r="G15792" i="1"/>
  <c r="H15792" i="1"/>
  <c r="G15793" i="1"/>
  <c r="H15793" i="1"/>
  <c r="G15794" i="1"/>
  <c r="H15794" i="1"/>
  <c r="G15795" i="1"/>
  <c r="H15795" i="1"/>
  <c r="G15796" i="1"/>
  <c r="H15796" i="1"/>
  <c r="G15797" i="1"/>
  <c r="H15797" i="1"/>
  <c r="G15798" i="1"/>
  <c r="H15798" i="1"/>
  <c r="G15799" i="1"/>
  <c r="H15799" i="1"/>
  <c r="G15800" i="1"/>
  <c r="H15800" i="1"/>
  <c r="G15801" i="1"/>
  <c r="H15801" i="1"/>
  <c r="G15802" i="1"/>
  <c r="H15802" i="1"/>
  <c r="G15803" i="1"/>
  <c r="H15803" i="1"/>
  <c r="G15804" i="1"/>
  <c r="H15804" i="1"/>
  <c r="G15805" i="1"/>
  <c r="H15805" i="1"/>
  <c r="G15806" i="1"/>
  <c r="H15806" i="1"/>
  <c r="G15807" i="1"/>
  <c r="H15807" i="1"/>
  <c r="G15808" i="1"/>
  <c r="H15808" i="1"/>
  <c r="G15809" i="1"/>
  <c r="H15809" i="1"/>
  <c r="G15810" i="1"/>
  <c r="H15810" i="1"/>
  <c r="G15811" i="1"/>
  <c r="H15811" i="1"/>
  <c r="G15812" i="1"/>
  <c r="H15812" i="1"/>
  <c r="G15813" i="1"/>
  <c r="H15813" i="1"/>
  <c r="G15814" i="1"/>
  <c r="H15814" i="1"/>
  <c r="G15815" i="1"/>
  <c r="H15815" i="1"/>
  <c r="G15816" i="1"/>
  <c r="H15816" i="1"/>
  <c r="G15817" i="1"/>
  <c r="H15817" i="1"/>
  <c r="G15818" i="1"/>
  <c r="H15818" i="1"/>
  <c r="G15819" i="1"/>
  <c r="H15819" i="1"/>
  <c r="G15820" i="1"/>
  <c r="H15820" i="1"/>
  <c r="G15821" i="1"/>
  <c r="H15821" i="1"/>
  <c r="G15822" i="1"/>
  <c r="H15822" i="1"/>
  <c r="G15823" i="1"/>
  <c r="H15823" i="1"/>
  <c r="G15824" i="1"/>
  <c r="H15824" i="1"/>
  <c r="G15825" i="1"/>
  <c r="H15825" i="1"/>
  <c r="G15826" i="1"/>
  <c r="H15826" i="1"/>
  <c r="G15827" i="1"/>
  <c r="H15827" i="1"/>
  <c r="G15828" i="1"/>
  <c r="H15828" i="1"/>
  <c r="G15829" i="1"/>
  <c r="H15829" i="1"/>
  <c r="G15830" i="1"/>
  <c r="H15830" i="1"/>
  <c r="G15831" i="1"/>
  <c r="H15831" i="1"/>
  <c r="G15832" i="1"/>
  <c r="H15832" i="1"/>
  <c r="G15833" i="1"/>
  <c r="H15833" i="1"/>
  <c r="G15834" i="1"/>
  <c r="H15834" i="1"/>
  <c r="G15835" i="1"/>
  <c r="H15835" i="1"/>
  <c r="G15836" i="1"/>
  <c r="H15836" i="1"/>
  <c r="G15837" i="1"/>
  <c r="H15837" i="1"/>
  <c r="G15838" i="1"/>
  <c r="H15838" i="1"/>
  <c r="G15839" i="1"/>
  <c r="H15839" i="1"/>
  <c r="G15840" i="1"/>
  <c r="H15840" i="1"/>
  <c r="G15841" i="1"/>
  <c r="H15841" i="1"/>
  <c r="G15842" i="1"/>
  <c r="H15842" i="1"/>
  <c r="G15843" i="1"/>
  <c r="H15843" i="1"/>
  <c r="G15844" i="1"/>
  <c r="H15844" i="1"/>
  <c r="G15845" i="1"/>
  <c r="H15845" i="1"/>
  <c r="G15846" i="1"/>
  <c r="H15846" i="1"/>
  <c r="G15847" i="1"/>
  <c r="H15847" i="1"/>
  <c r="G15848" i="1"/>
  <c r="H15848" i="1"/>
  <c r="G15849" i="1"/>
  <c r="H15849" i="1"/>
  <c r="G15850" i="1"/>
  <c r="H15850" i="1"/>
  <c r="G15851" i="1"/>
  <c r="H15851" i="1"/>
  <c r="G15852" i="1"/>
  <c r="H15852" i="1"/>
  <c r="G15853" i="1"/>
  <c r="H15853" i="1"/>
  <c r="G15854" i="1"/>
  <c r="H15854" i="1"/>
  <c r="G15855" i="1"/>
  <c r="H15855" i="1"/>
  <c r="G15856" i="1"/>
  <c r="H15856" i="1"/>
  <c r="G15857" i="1"/>
  <c r="H15857" i="1"/>
  <c r="G15858" i="1"/>
  <c r="H15858" i="1"/>
  <c r="G15859" i="1"/>
  <c r="H15859" i="1"/>
  <c r="G15860" i="1"/>
  <c r="H15860" i="1"/>
  <c r="G15861" i="1"/>
  <c r="H15861" i="1"/>
  <c r="G15862" i="1"/>
  <c r="H15862" i="1"/>
  <c r="G15863" i="1"/>
  <c r="H15863" i="1"/>
  <c r="G15864" i="1"/>
  <c r="H15864" i="1"/>
  <c r="G15865" i="1"/>
  <c r="H15865" i="1"/>
  <c r="G15866" i="1"/>
  <c r="H15866" i="1"/>
  <c r="G15867" i="1"/>
  <c r="H15867" i="1"/>
  <c r="G15868" i="1"/>
  <c r="H15868" i="1"/>
  <c r="G15869" i="1"/>
  <c r="H15869" i="1"/>
  <c r="G15870" i="1"/>
  <c r="H15870" i="1"/>
  <c r="G15871" i="1"/>
  <c r="H15871" i="1"/>
  <c r="G15872" i="1"/>
  <c r="H15872" i="1"/>
  <c r="G15873" i="1"/>
  <c r="H15873" i="1"/>
  <c r="G15874" i="1"/>
  <c r="H15874" i="1"/>
  <c r="G15875" i="1"/>
  <c r="H15875" i="1"/>
  <c r="G15876" i="1"/>
  <c r="H15876" i="1"/>
  <c r="G15877" i="1"/>
  <c r="H15877" i="1"/>
  <c r="G15878" i="1"/>
  <c r="H15878" i="1"/>
  <c r="G15879" i="1"/>
  <c r="H15879" i="1"/>
  <c r="G15880" i="1"/>
  <c r="H15880" i="1"/>
  <c r="G15881" i="1"/>
  <c r="H15881" i="1"/>
  <c r="G15882" i="1"/>
  <c r="H15882" i="1"/>
  <c r="G15883" i="1"/>
  <c r="H15883" i="1"/>
  <c r="G15884" i="1"/>
  <c r="H15884" i="1"/>
  <c r="G15885" i="1"/>
  <c r="H15885" i="1"/>
  <c r="G15886" i="1"/>
  <c r="H15886" i="1"/>
  <c r="G15887" i="1"/>
  <c r="H15887" i="1"/>
  <c r="G15888" i="1"/>
  <c r="H15888" i="1"/>
  <c r="G15889" i="1"/>
  <c r="H15889" i="1"/>
  <c r="G15890" i="1"/>
  <c r="H15890" i="1"/>
  <c r="G15891" i="1"/>
  <c r="H15891" i="1"/>
  <c r="G15892" i="1"/>
  <c r="H15892" i="1"/>
  <c r="G15893" i="1"/>
  <c r="H15893" i="1"/>
  <c r="G15894" i="1"/>
  <c r="H15894" i="1"/>
  <c r="G15895" i="1"/>
  <c r="H15895" i="1"/>
  <c r="G15896" i="1"/>
  <c r="H15896" i="1"/>
  <c r="G15897" i="1"/>
  <c r="H15897" i="1"/>
  <c r="G15898" i="1"/>
  <c r="H15898" i="1"/>
  <c r="G15899" i="1"/>
  <c r="H15899" i="1"/>
  <c r="G15900" i="1"/>
  <c r="H15900" i="1"/>
  <c r="G15901" i="1"/>
  <c r="H15901" i="1"/>
  <c r="G15902" i="1"/>
  <c r="H15902" i="1"/>
  <c r="G15903" i="1"/>
  <c r="H15903" i="1"/>
  <c r="G15904" i="1"/>
  <c r="H15904" i="1"/>
  <c r="G15905" i="1"/>
  <c r="H15905" i="1"/>
  <c r="G15906" i="1"/>
  <c r="H15906" i="1"/>
  <c r="G15907" i="1"/>
  <c r="H15907" i="1"/>
  <c r="G15908" i="1"/>
  <c r="H15908" i="1"/>
  <c r="G15909" i="1"/>
  <c r="H15909" i="1"/>
  <c r="G15910" i="1"/>
  <c r="H15910" i="1"/>
  <c r="G15911" i="1"/>
  <c r="H15911" i="1"/>
  <c r="G15912" i="1"/>
  <c r="H15912" i="1"/>
  <c r="G15913" i="1"/>
  <c r="H15913" i="1"/>
  <c r="G15914" i="1"/>
  <c r="H15914" i="1"/>
  <c r="G15915" i="1"/>
  <c r="H15915" i="1"/>
  <c r="G15916" i="1"/>
  <c r="H15916" i="1"/>
  <c r="G15917" i="1"/>
  <c r="H15917" i="1"/>
  <c r="G15918" i="1"/>
  <c r="H15918" i="1"/>
  <c r="G15919" i="1"/>
  <c r="H15919" i="1"/>
  <c r="G15920" i="1"/>
  <c r="H15920" i="1"/>
  <c r="G15921" i="1"/>
  <c r="H15921" i="1"/>
  <c r="G15922" i="1"/>
  <c r="H15922" i="1"/>
  <c r="G15923" i="1"/>
  <c r="H15923" i="1"/>
  <c r="G15924" i="1"/>
  <c r="H15924" i="1"/>
  <c r="G15925" i="1"/>
  <c r="H15925" i="1"/>
  <c r="G15926" i="1"/>
  <c r="H15926" i="1"/>
  <c r="G15927" i="1"/>
  <c r="H15927" i="1"/>
  <c r="G15928" i="1"/>
  <c r="H15928" i="1"/>
  <c r="G15929" i="1"/>
  <c r="H15929" i="1"/>
  <c r="G15930" i="1"/>
  <c r="H15930" i="1"/>
  <c r="G15931" i="1"/>
  <c r="H15931" i="1"/>
  <c r="G15932" i="1"/>
  <c r="H15932" i="1"/>
  <c r="G15933" i="1"/>
  <c r="H15933" i="1"/>
  <c r="G15934" i="1"/>
  <c r="H15934" i="1"/>
  <c r="G15935" i="1"/>
  <c r="H15935" i="1"/>
  <c r="G15936" i="1"/>
  <c r="H15936" i="1"/>
  <c r="G15937" i="1"/>
  <c r="H15937" i="1"/>
  <c r="G15938" i="1"/>
  <c r="H15938" i="1"/>
  <c r="G15939" i="1"/>
  <c r="H15939" i="1"/>
  <c r="G15940" i="1"/>
  <c r="H15940" i="1"/>
  <c r="G15941" i="1"/>
  <c r="H15941" i="1"/>
  <c r="G15942" i="1"/>
  <c r="H15942" i="1"/>
  <c r="G15943" i="1"/>
  <c r="H15943" i="1"/>
  <c r="G15944" i="1"/>
  <c r="H15944" i="1"/>
  <c r="G15945" i="1"/>
  <c r="H15945" i="1"/>
  <c r="G15946" i="1"/>
  <c r="H15946" i="1"/>
  <c r="G15947" i="1"/>
  <c r="H15947" i="1"/>
  <c r="G15948" i="1"/>
  <c r="H15948" i="1"/>
  <c r="G15949" i="1"/>
  <c r="H15949" i="1"/>
  <c r="G15950" i="1"/>
  <c r="H15950" i="1"/>
  <c r="G15951" i="1"/>
  <c r="H15951" i="1"/>
  <c r="G15952" i="1"/>
  <c r="H15952" i="1"/>
  <c r="G15953" i="1"/>
  <c r="H15953" i="1"/>
  <c r="G15954" i="1"/>
  <c r="H15954" i="1"/>
  <c r="G15955" i="1"/>
  <c r="H15955" i="1"/>
  <c r="G15956" i="1"/>
  <c r="H15956" i="1"/>
  <c r="G15957" i="1"/>
  <c r="H15957" i="1"/>
  <c r="G15958" i="1"/>
  <c r="H15958" i="1"/>
  <c r="G15959" i="1"/>
  <c r="H15959" i="1"/>
  <c r="G15960" i="1"/>
  <c r="H15960" i="1"/>
  <c r="G15961" i="1"/>
  <c r="H15961" i="1"/>
  <c r="G15962" i="1"/>
  <c r="H15962" i="1"/>
  <c r="G15963" i="1"/>
  <c r="H15963" i="1"/>
  <c r="G15964" i="1"/>
  <c r="H15964" i="1"/>
  <c r="G15965" i="1"/>
  <c r="H15965" i="1"/>
  <c r="G15966" i="1"/>
  <c r="H15966" i="1"/>
  <c r="G15967" i="1"/>
  <c r="H15967" i="1"/>
  <c r="G15968" i="1"/>
  <c r="H15968" i="1"/>
  <c r="G15969" i="1"/>
  <c r="H15969" i="1"/>
  <c r="G15970" i="1"/>
  <c r="H15970" i="1"/>
  <c r="G15971" i="1"/>
  <c r="H15971" i="1"/>
  <c r="G15972" i="1"/>
  <c r="H15972" i="1"/>
  <c r="G15973" i="1"/>
  <c r="H15973" i="1"/>
  <c r="G15974" i="1"/>
  <c r="H15974" i="1"/>
  <c r="G15975" i="1"/>
  <c r="H15975" i="1"/>
  <c r="G15976" i="1"/>
  <c r="H15976" i="1"/>
  <c r="G15977" i="1"/>
  <c r="H15977" i="1"/>
  <c r="G15978" i="1"/>
  <c r="H15978" i="1"/>
  <c r="G15979" i="1"/>
  <c r="H15979" i="1"/>
  <c r="G15980" i="1"/>
  <c r="H15980" i="1"/>
  <c r="G15981" i="1"/>
  <c r="H15981" i="1"/>
  <c r="G15982" i="1"/>
  <c r="H15982" i="1"/>
  <c r="G15983" i="1"/>
  <c r="H15983" i="1"/>
  <c r="G15984" i="1"/>
  <c r="H15984" i="1"/>
  <c r="G15985" i="1"/>
  <c r="H15985" i="1"/>
  <c r="G15986" i="1"/>
  <c r="H15986" i="1"/>
  <c r="G15987" i="1"/>
  <c r="H15987" i="1"/>
  <c r="G15988" i="1"/>
  <c r="H15988" i="1"/>
  <c r="G15989" i="1"/>
  <c r="H15989" i="1"/>
  <c r="G15990" i="1"/>
  <c r="H15990" i="1"/>
  <c r="G15991" i="1"/>
  <c r="H15991" i="1"/>
  <c r="G15992" i="1"/>
  <c r="H15992" i="1"/>
  <c r="G15993" i="1"/>
  <c r="H15993" i="1"/>
  <c r="G15994" i="1"/>
  <c r="H15994" i="1"/>
  <c r="G15995" i="1"/>
  <c r="H15995" i="1"/>
  <c r="G15996" i="1"/>
  <c r="H15996" i="1"/>
  <c r="G15997" i="1"/>
  <c r="H15997" i="1"/>
  <c r="G15998" i="1"/>
  <c r="H15998" i="1"/>
  <c r="G15999" i="1"/>
  <c r="H15999" i="1"/>
  <c r="G16000" i="1"/>
  <c r="H16000" i="1"/>
  <c r="G16001" i="1"/>
  <c r="H16001" i="1"/>
  <c r="G16002" i="1"/>
  <c r="H16002" i="1"/>
  <c r="G16003" i="1"/>
  <c r="H16003" i="1"/>
  <c r="G16004" i="1"/>
  <c r="H16004" i="1"/>
  <c r="G16005" i="1"/>
  <c r="H16005" i="1"/>
  <c r="G16006" i="1"/>
  <c r="H16006" i="1"/>
  <c r="G16007" i="1"/>
  <c r="H16007" i="1"/>
  <c r="G16008" i="1"/>
  <c r="H16008" i="1"/>
  <c r="G16009" i="1"/>
  <c r="H16009" i="1"/>
  <c r="G16010" i="1"/>
  <c r="H16010" i="1"/>
  <c r="G16011" i="1"/>
  <c r="H16011" i="1"/>
  <c r="G16012" i="1"/>
  <c r="H16012" i="1"/>
  <c r="G16013" i="1"/>
  <c r="H16013" i="1"/>
  <c r="G16014" i="1"/>
  <c r="H16014" i="1"/>
  <c r="G16015" i="1"/>
  <c r="H16015" i="1"/>
  <c r="G16016" i="1"/>
  <c r="H16016" i="1"/>
  <c r="G16017" i="1"/>
  <c r="H16017" i="1"/>
  <c r="G16018" i="1"/>
  <c r="H16018" i="1"/>
  <c r="G16019" i="1"/>
  <c r="H16019" i="1"/>
  <c r="G16020" i="1"/>
  <c r="H16020" i="1"/>
  <c r="G16021" i="1"/>
  <c r="H16021" i="1"/>
  <c r="G16022" i="1"/>
  <c r="H16022" i="1"/>
  <c r="G16023" i="1"/>
  <c r="H16023" i="1"/>
  <c r="G16024" i="1"/>
  <c r="H16024" i="1"/>
  <c r="G16025" i="1"/>
  <c r="H16025" i="1"/>
  <c r="G16026" i="1"/>
  <c r="H16026" i="1"/>
  <c r="G16027" i="1"/>
  <c r="H16027" i="1"/>
  <c r="G16028" i="1"/>
  <c r="H16028" i="1"/>
  <c r="G16029" i="1"/>
  <c r="H16029" i="1"/>
  <c r="G16030" i="1"/>
  <c r="H16030" i="1"/>
  <c r="G16031" i="1"/>
  <c r="H16031" i="1"/>
  <c r="G16032" i="1"/>
  <c r="H16032" i="1"/>
  <c r="G16033" i="1"/>
  <c r="H16033" i="1"/>
  <c r="G16034" i="1"/>
  <c r="H16034" i="1"/>
  <c r="G16035" i="1"/>
  <c r="H16035" i="1"/>
  <c r="G16036" i="1"/>
  <c r="H16036" i="1"/>
  <c r="G16037" i="1"/>
  <c r="H16037" i="1"/>
  <c r="G16038" i="1"/>
  <c r="H16038" i="1"/>
  <c r="G16039" i="1"/>
  <c r="H16039" i="1"/>
  <c r="G16040" i="1"/>
  <c r="H16040" i="1"/>
  <c r="G16041" i="1"/>
  <c r="H16041" i="1"/>
  <c r="G16042" i="1"/>
  <c r="H16042" i="1"/>
  <c r="G16043" i="1"/>
  <c r="H16043" i="1"/>
  <c r="G16044" i="1"/>
  <c r="H16044" i="1"/>
  <c r="G16045" i="1"/>
  <c r="H16045" i="1"/>
  <c r="G16046" i="1"/>
  <c r="H16046" i="1"/>
  <c r="G16047" i="1"/>
  <c r="H16047" i="1"/>
  <c r="G16048" i="1"/>
  <c r="H16048" i="1"/>
  <c r="G16049" i="1"/>
  <c r="H16049" i="1"/>
  <c r="G16050" i="1"/>
  <c r="H16050" i="1"/>
  <c r="G16051" i="1"/>
  <c r="H16051" i="1"/>
  <c r="G16052" i="1"/>
  <c r="H16052" i="1"/>
  <c r="G16053" i="1"/>
  <c r="H16053" i="1"/>
  <c r="G16054" i="1"/>
  <c r="H16054" i="1"/>
  <c r="G16055" i="1"/>
  <c r="H16055" i="1"/>
  <c r="G16056" i="1"/>
  <c r="H16056" i="1"/>
  <c r="G16057" i="1"/>
  <c r="H16057" i="1"/>
  <c r="G16058" i="1"/>
  <c r="H16058" i="1"/>
  <c r="G16059" i="1"/>
  <c r="H16059" i="1"/>
  <c r="G16060" i="1"/>
  <c r="H16060" i="1"/>
  <c r="G16061" i="1"/>
  <c r="H16061" i="1"/>
  <c r="G16062" i="1"/>
  <c r="H16062" i="1"/>
  <c r="G16063" i="1"/>
  <c r="H16063" i="1"/>
  <c r="G16064" i="1"/>
  <c r="H16064" i="1"/>
  <c r="G16065" i="1"/>
  <c r="H16065" i="1"/>
  <c r="G16066" i="1"/>
  <c r="H16066" i="1"/>
  <c r="G16067" i="1"/>
  <c r="H16067" i="1"/>
  <c r="G16068" i="1"/>
  <c r="H16068" i="1"/>
  <c r="G16069" i="1"/>
  <c r="H16069" i="1"/>
  <c r="G16070" i="1"/>
  <c r="H16070" i="1"/>
  <c r="G16071" i="1"/>
  <c r="H16071" i="1"/>
  <c r="G16072" i="1"/>
  <c r="H16072" i="1"/>
  <c r="G16073" i="1"/>
  <c r="H16073" i="1"/>
  <c r="G16074" i="1"/>
  <c r="H16074" i="1"/>
  <c r="G16075" i="1"/>
  <c r="H16075" i="1"/>
  <c r="G16076" i="1"/>
  <c r="H16076" i="1"/>
  <c r="G16077" i="1"/>
  <c r="H16077" i="1"/>
  <c r="G16078" i="1"/>
  <c r="H16078" i="1"/>
  <c r="G16079" i="1"/>
  <c r="H16079" i="1"/>
  <c r="G16080" i="1"/>
  <c r="H16080" i="1"/>
  <c r="G16081" i="1"/>
  <c r="H16081" i="1"/>
  <c r="G16082" i="1"/>
  <c r="H16082" i="1"/>
  <c r="G16083" i="1"/>
  <c r="H16083" i="1"/>
  <c r="G16084" i="1"/>
  <c r="H16084" i="1"/>
  <c r="G16085" i="1"/>
  <c r="H16085" i="1"/>
  <c r="G16086" i="1"/>
  <c r="H16086" i="1"/>
  <c r="G16087" i="1"/>
  <c r="H16087" i="1"/>
  <c r="G16088" i="1"/>
  <c r="H16088" i="1"/>
  <c r="G16089" i="1"/>
  <c r="H16089" i="1"/>
  <c r="G16090" i="1"/>
  <c r="H16090" i="1"/>
  <c r="G16091" i="1"/>
  <c r="H16091" i="1"/>
  <c r="G16092" i="1"/>
  <c r="H16092" i="1"/>
  <c r="G16093" i="1"/>
  <c r="H16093" i="1"/>
  <c r="G16094" i="1"/>
  <c r="H16094" i="1"/>
  <c r="G16095" i="1"/>
  <c r="H16095" i="1"/>
  <c r="G16096" i="1"/>
  <c r="H16096" i="1"/>
  <c r="G16097" i="1"/>
  <c r="H16097" i="1"/>
  <c r="G16098" i="1"/>
  <c r="H16098" i="1"/>
  <c r="G16099" i="1"/>
  <c r="H16099" i="1"/>
  <c r="G16100" i="1"/>
  <c r="H16100" i="1"/>
  <c r="G16101" i="1"/>
  <c r="H16101" i="1"/>
  <c r="G16102" i="1"/>
  <c r="H16102" i="1"/>
  <c r="G16103" i="1"/>
  <c r="H16103" i="1"/>
  <c r="G16104" i="1"/>
  <c r="H16104" i="1"/>
  <c r="G16105" i="1"/>
  <c r="H16105" i="1"/>
  <c r="G16106" i="1"/>
  <c r="H16106" i="1"/>
  <c r="G16107" i="1"/>
  <c r="H16107" i="1"/>
  <c r="G16108" i="1"/>
  <c r="H16108" i="1"/>
  <c r="G16109" i="1"/>
  <c r="H16109" i="1"/>
  <c r="G16110" i="1"/>
  <c r="H16110" i="1"/>
  <c r="G16111" i="1"/>
  <c r="H16111" i="1"/>
  <c r="G16112" i="1"/>
  <c r="H16112" i="1"/>
  <c r="G16113" i="1"/>
  <c r="H16113" i="1"/>
  <c r="G16114" i="1"/>
  <c r="H16114" i="1"/>
  <c r="G16115" i="1"/>
  <c r="H16115" i="1"/>
  <c r="G16116" i="1"/>
  <c r="H16116" i="1"/>
  <c r="G16117" i="1"/>
  <c r="H16117" i="1"/>
  <c r="G16118" i="1"/>
  <c r="H16118" i="1"/>
  <c r="G16119" i="1"/>
  <c r="H16119" i="1"/>
  <c r="G16120" i="1"/>
  <c r="H16120" i="1"/>
  <c r="G16121" i="1"/>
  <c r="H16121" i="1"/>
  <c r="G16122" i="1"/>
  <c r="H16122" i="1"/>
  <c r="G16123" i="1"/>
  <c r="H16123" i="1"/>
  <c r="G16124" i="1"/>
  <c r="H16124" i="1"/>
  <c r="G16125" i="1"/>
  <c r="H16125" i="1"/>
  <c r="G16126" i="1"/>
  <c r="H16126" i="1"/>
  <c r="G16127" i="1"/>
  <c r="H16127" i="1"/>
  <c r="G16128" i="1"/>
  <c r="H16128" i="1"/>
  <c r="G16129" i="1"/>
  <c r="H16129" i="1"/>
  <c r="G16130" i="1"/>
  <c r="H16130" i="1"/>
  <c r="G16131" i="1"/>
  <c r="H16131" i="1"/>
  <c r="G16132" i="1"/>
  <c r="H16132" i="1"/>
  <c r="G16133" i="1"/>
  <c r="H16133" i="1"/>
  <c r="G16134" i="1"/>
  <c r="H16134" i="1"/>
  <c r="G16135" i="1"/>
  <c r="H16135" i="1"/>
  <c r="G16136" i="1"/>
  <c r="H16136" i="1"/>
  <c r="G16137" i="1"/>
  <c r="H16137" i="1"/>
  <c r="G16138" i="1"/>
  <c r="H16138" i="1"/>
  <c r="G16139" i="1"/>
  <c r="H16139" i="1"/>
  <c r="G16140" i="1"/>
  <c r="H16140" i="1"/>
  <c r="G16141" i="1"/>
  <c r="H16141" i="1"/>
  <c r="G16142" i="1"/>
  <c r="H16142" i="1"/>
  <c r="G16143" i="1"/>
  <c r="H16143" i="1"/>
  <c r="G16144" i="1"/>
  <c r="H16144" i="1"/>
  <c r="G16145" i="1"/>
  <c r="H16145" i="1"/>
  <c r="G16146" i="1"/>
  <c r="H16146" i="1"/>
  <c r="G16147" i="1"/>
  <c r="H16147" i="1"/>
  <c r="G16148" i="1"/>
  <c r="H16148" i="1"/>
  <c r="G16149" i="1"/>
  <c r="H16149" i="1"/>
  <c r="G16150" i="1"/>
  <c r="H16150" i="1"/>
  <c r="G16151" i="1"/>
  <c r="H16151" i="1"/>
  <c r="G16152" i="1"/>
  <c r="H16152" i="1"/>
  <c r="G16153" i="1"/>
  <c r="H16153" i="1"/>
  <c r="G16154" i="1"/>
  <c r="H16154" i="1"/>
  <c r="G16155" i="1"/>
  <c r="H16155" i="1"/>
  <c r="G16156" i="1"/>
  <c r="H16156" i="1"/>
  <c r="G16157" i="1"/>
  <c r="H16157" i="1"/>
  <c r="G16158" i="1"/>
  <c r="H16158" i="1"/>
  <c r="G16159" i="1"/>
  <c r="H16159" i="1"/>
  <c r="G16160" i="1"/>
  <c r="H16160" i="1"/>
  <c r="G16161" i="1"/>
  <c r="H16161" i="1"/>
  <c r="G16162" i="1"/>
  <c r="H16162" i="1"/>
  <c r="G16163" i="1"/>
  <c r="H16163" i="1"/>
  <c r="G16164" i="1"/>
  <c r="H16164" i="1"/>
  <c r="G16165" i="1"/>
  <c r="H16165" i="1"/>
  <c r="G16166" i="1"/>
  <c r="H16166" i="1"/>
  <c r="G16167" i="1"/>
  <c r="H16167" i="1"/>
  <c r="G16168" i="1"/>
  <c r="H16168" i="1"/>
  <c r="G16169" i="1"/>
  <c r="H16169" i="1"/>
  <c r="G16170" i="1"/>
  <c r="H16170" i="1"/>
  <c r="G16171" i="1"/>
  <c r="H16171" i="1"/>
  <c r="G16172" i="1"/>
  <c r="H16172" i="1"/>
  <c r="G16173" i="1"/>
  <c r="H16173" i="1"/>
  <c r="G16174" i="1"/>
  <c r="H16174" i="1"/>
  <c r="G16175" i="1"/>
  <c r="H16175" i="1"/>
  <c r="G16176" i="1"/>
  <c r="H16176" i="1"/>
  <c r="G16177" i="1"/>
  <c r="H16177" i="1"/>
  <c r="G16178" i="1"/>
  <c r="H16178" i="1"/>
  <c r="G16179" i="1"/>
  <c r="H16179" i="1"/>
  <c r="G16180" i="1"/>
  <c r="H16180" i="1"/>
  <c r="G16181" i="1"/>
  <c r="H16181" i="1"/>
  <c r="G16182" i="1"/>
  <c r="H16182" i="1"/>
  <c r="G16183" i="1"/>
  <c r="H16183" i="1"/>
  <c r="G16184" i="1"/>
  <c r="H16184" i="1"/>
  <c r="G16185" i="1"/>
  <c r="H16185" i="1"/>
  <c r="G16186" i="1"/>
  <c r="H16186" i="1"/>
  <c r="G16187" i="1"/>
  <c r="H16187" i="1"/>
  <c r="G16188" i="1"/>
  <c r="H16188" i="1"/>
  <c r="G16189" i="1"/>
  <c r="H16189" i="1"/>
  <c r="G16190" i="1"/>
  <c r="H16190" i="1"/>
  <c r="G16191" i="1"/>
  <c r="H16191" i="1"/>
  <c r="G16192" i="1"/>
  <c r="H16192" i="1"/>
  <c r="G16193" i="1"/>
  <c r="H16193" i="1"/>
  <c r="G16194" i="1"/>
  <c r="H16194" i="1"/>
  <c r="G16195" i="1"/>
  <c r="H16195" i="1"/>
  <c r="G16196" i="1"/>
  <c r="H16196" i="1"/>
  <c r="G16197" i="1"/>
  <c r="H16197" i="1"/>
  <c r="G16198" i="1"/>
  <c r="H16198" i="1"/>
  <c r="G16199" i="1"/>
  <c r="H16199" i="1"/>
  <c r="G16200" i="1"/>
  <c r="H16200" i="1"/>
  <c r="G16201" i="1"/>
  <c r="H16201" i="1"/>
  <c r="G16202" i="1"/>
  <c r="H16202" i="1"/>
  <c r="G16203" i="1"/>
  <c r="H16203" i="1"/>
  <c r="G16204" i="1"/>
  <c r="H16204" i="1"/>
  <c r="G16205" i="1"/>
  <c r="H16205" i="1"/>
  <c r="G16206" i="1"/>
  <c r="H16206" i="1"/>
  <c r="G16207" i="1"/>
  <c r="H16207" i="1"/>
  <c r="G16208" i="1"/>
  <c r="H16208" i="1"/>
  <c r="G16209" i="1"/>
  <c r="H16209" i="1"/>
  <c r="G16210" i="1"/>
  <c r="H16210" i="1"/>
  <c r="G16211" i="1"/>
  <c r="H16211" i="1"/>
  <c r="G16212" i="1"/>
  <c r="H16212" i="1"/>
  <c r="G16213" i="1"/>
  <c r="H16213" i="1"/>
  <c r="G16214" i="1"/>
  <c r="H16214" i="1"/>
  <c r="G16215" i="1"/>
  <c r="H16215" i="1"/>
  <c r="G16216" i="1"/>
  <c r="H16216" i="1"/>
  <c r="G16217" i="1"/>
  <c r="H16217" i="1"/>
  <c r="G16218" i="1"/>
  <c r="H16218" i="1"/>
  <c r="G16219" i="1"/>
  <c r="H16219" i="1"/>
  <c r="G16220" i="1"/>
  <c r="H16220" i="1"/>
  <c r="G16221" i="1"/>
  <c r="H16221" i="1"/>
  <c r="G16222" i="1"/>
  <c r="H16222" i="1"/>
  <c r="G16223" i="1"/>
  <c r="H16223" i="1"/>
  <c r="G16224" i="1"/>
  <c r="H16224" i="1"/>
  <c r="G16225" i="1"/>
  <c r="H16225" i="1"/>
  <c r="G16226" i="1"/>
  <c r="H16226" i="1"/>
  <c r="G16227" i="1"/>
  <c r="H16227" i="1"/>
  <c r="G16228" i="1"/>
  <c r="H16228" i="1"/>
  <c r="G16229" i="1"/>
  <c r="H16229" i="1"/>
  <c r="G16230" i="1"/>
  <c r="H16230" i="1"/>
  <c r="G16231" i="1"/>
  <c r="H16231" i="1"/>
  <c r="G16232" i="1"/>
  <c r="H16232" i="1"/>
  <c r="G16233" i="1"/>
  <c r="H16233" i="1"/>
  <c r="G16234" i="1"/>
  <c r="H16234" i="1"/>
  <c r="G16235" i="1"/>
  <c r="H16235" i="1"/>
  <c r="G16236" i="1"/>
  <c r="H16236" i="1"/>
  <c r="G16237" i="1"/>
  <c r="H16237" i="1"/>
  <c r="G16238" i="1"/>
  <c r="H16238" i="1"/>
  <c r="G16239" i="1"/>
  <c r="H16239" i="1"/>
  <c r="G16240" i="1"/>
  <c r="H16240" i="1"/>
  <c r="G16241" i="1"/>
  <c r="H16241" i="1"/>
  <c r="G16242" i="1"/>
  <c r="H16242" i="1"/>
  <c r="G16243" i="1"/>
  <c r="H16243" i="1"/>
  <c r="G16244" i="1"/>
  <c r="H16244" i="1"/>
  <c r="G16245" i="1"/>
  <c r="H16245" i="1"/>
  <c r="G16246" i="1"/>
  <c r="H16246" i="1"/>
  <c r="G16247" i="1"/>
  <c r="H16247" i="1"/>
  <c r="G16248" i="1"/>
  <c r="H16248" i="1"/>
  <c r="G16249" i="1"/>
  <c r="H16249" i="1"/>
  <c r="G16250" i="1"/>
  <c r="H16250" i="1"/>
  <c r="G16251" i="1"/>
  <c r="H16251" i="1"/>
  <c r="G16252" i="1"/>
  <c r="H16252" i="1"/>
  <c r="G16253" i="1"/>
  <c r="H16253" i="1"/>
  <c r="G16254" i="1"/>
  <c r="H16254" i="1"/>
  <c r="G16255" i="1"/>
  <c r="H16255" i="1"/>
  <c r="G16256" i="1"/>
  <c r="H16256" i="1"/>
  <c r="G16257" i="1"/>
  <c r="H16257" i="1"/>
  <c r="G16258" i="1"/>
  <c r="H16258" i="1"/>
  <c r="G16259" i="1"/>
  <c r="H16259" i="1"/>
  <c r="G16260" i="1"/>
  <c r="H16260" i="1"/>
  <c r="G16261" i="1"/>
  <c r="H16261" i="1"/>
  <c r="G16262" i="1"/>
  <c r="H16262" i="1"/>
  <c r="G16263" i="1"/>
  <c r="H16263" i="1"/>
  <c r="G16264" i="1"/>
  <c r="H16264" i="1"/>
  <c r="G16265" i="1"/>
  <c r="H16265" i="1"/>
  <c r="G16266" i="1"/>
  <c r="H16266" i="1"/>
  <c r="G16267" i="1"/>
  <c r="H16267" i="1"/>
  <c r="G16268" i="1"/>
  <c r="H16268" i="1"/>
  <c r="G16269" i="1"/>
  <c r="H16269" i="1"/>
  <c r="G16270" i="1"/>
  <c r="H16270" i="1"/>
  <c r="G16271" i="1"/>
  <c r="H16271" i="1"/>
  <c r="G16272" i="1"/>
  <c r="H16272" i="1"/>
  <c r="G16273" i="1"/>
  <c r="H16273" i="1"/>
  <c r="G16274" i="1"/>
  <c r="H16274" i="1"/>
  <c r="G16275" i="1"/>
  <c r="H16275" i="1"/>
  <c r="G16276" i="1"/>
  <c r="H16276" i="1"/>
  <c r="G16277" i="1"/>
  <c r="H16277" i="1"/>
  <c r="G16278" i="1"/>
  <c r="H16278" i="1"/>
  <c r="G16279" i="1"/>
  <c r="H16279" i="1"/>
  <c r="G16280" i="1"/>
  <c r="H16280" i="1"/>
  <c r="G16281" i="1"/>
  <c r="H16281" i="1"/>
  <c r="G16282" i="1"/>
  <c r="H16282" i="1"/>
  <c r="G16283" i="1"/>
  <c r="H16283" i="1"/>
  <c r="G16284" i="1"/>
  <c r="H16284" i="1"/>
  <c r="G16285" i="1"/>
  <c r="H16285" i="1"/>
  <c r="G16286" i="1"/>
  <c r="H16286" i="1"/>
  <c r="G16287" i="1"/>
  <c r="H16287" i="1"/>
  <c r="G16288" i="1"/>
  <c r="H16288" i="1"/>
  <c r="G16289" i="1"/>
  <c r="H16289" i="1"/>
  <c r="G16290" i="1"/>
  <c r="H16290" i="1"/>
  <c r="G16291" i="1"/>
  <c r="H16291" i="1"/>
  <c r="G16292" i="1"/>
  <c r="H16292" i="1"/>
  <c r="G16293" i="1"/>
  <c r="H16293" i="1"/>
  <c r="G16294" i="1"/>
  <c r="H16294" i="1"/>
  <c r="G16295" i="1"/>
  <c r="H16295" i="1"/>
  <c r="G16296" i="1"/>
  <c r="H16296" i="1"/>
  <c r="G16297" i="1"/>
  <c r="H16297" i="1"/>
  <c r="G16298" i="1"/>
  <c r="H16298" i="1"/>
  <c r="G16299" i="1"/>
  <c r="H16299" i="1"/>
  <c r="G16300" i="1"/>
  <c r="H16300" i="1"/>
  <c r="G16301" i="1"/>
  <c r="H16301" i="1"/>
  <c r="G16302" i="1"/>
  <c r="H16302" i="1"/>
  <c r="G16303" i="1"/>
  <c r="H16303" i="1"/>
  <c r="G16304" i="1"/>
  <c r="H16304" i="1"/>
  <c r="G16305" i="1"/>
  <c r="H16305" i="1"/>
  <c r="G16306" i="1"/>
  <c r="H16306" i="1"/>
  <c r="G16307" i="1"/>
  <c r="H16307" i="1"/>
  <c r="G16308" i="1"/>
  <c r="H16308" i="1"/>
  <c r="G16309" i="1"/>
  <c r="H16309" i="1"/>
  <c r="G16310" i="1"/>
  <c r="H16310" i="1"/>
  <c r="G16311" i="1"/>
  <c r="H16311" i="1"/>
  <c r="G16312" i="1"/>
  <c r="H16312" i="1"/>
  <c r="G16313" i="1"/>
  <c r="H16313" i="1"/>
  <c r="G16314" i="1"/>
  <c r="H16314" i="1"/>
  <c r="G16315" i="1"/>
  <c r="H16315" i="1"/>
  <c r="G16316" i="1"/>
  <c r="H16316" i="1"/>
  <c r="G16317" i="1"/>
  <c r="H16317" i="1"/>
  <c r="G16318" i="1"/>
  <c r="H16318" i="1"/>
  <c r="G16319" i="1"/>
  <c r="H16319" i="1"/>
  <c r="G16320" i="1"/>
  <c r="H16320" i="1"/>
  <c r="G16321" i="1"/>
  <c r="H16321" i="1"/>
  <c r="G16322" i="1"/>
  <c r="H16322" i="1"/>
  <c r="G16323" i="1"/>
  <c r="H16323" i="1"/>
  <c r="G16324" i="1"/>
  <c r="H16324" i="1"/>
  <c r="G16325" i="1"/>
  <c r="H16325" i="1"/>
  <c r="G16326" i="1"/>
  <c r="H16326" i="1"/>
  <c r="G16327" i="1"/>
  <c r="H16327" i="1"/>
  <c r="G16328" i="1"/>
  <c r="H16328" i="1"/>
  <c r="G16329" i="1"/>
  <c r="H16329" i="1"/>
  <c r="G16330" i="1"/>
  <c r="H16330" i="1"/>
  <c r="G16331" i="1"/>
  <c r="H16331" i="1"/>
  <c r="G16332" i="1"/>
  <c r="H16332" i="1"/>
  <c r="G16333" i="1"/>
  <c r="H16333" i="1"/>
  <c r="G16334" i="1"/>
  <c r="H16334" i="1"/>
  <c r="G16335" i="1"/>
  <c r="H16335" i="1"/>
  <c r="G16336" i="1"/>
  <c r="H16336" i="1"/>
  <c r="G16337" i="1"/>
  <c r="H16337" i="1"/>
  <c r="G16338" i="1"/>
  <c r="H16338" i="1"/>
  <c r="G16339" i="1"/>
  <c r="H16339" i="1"/>
  <c r="G16340" i="1"/>
  <c r="H16340" i="1"/>
  <c r="G16341" i="1"/>
  <c r="H16341" i="1"/>
  <c r="G16342" i="1"/>
  <c r="H16342" i="1"/>
  <c r="G16343" i="1"/>
  <c r="H16343" i="1"/>
  <c r="G16344" i="1"/>
  <c r="H16344" i="1"/>
  <c r="G16345" i="1"/>
  <c r="H16345" i="1"/>
  <c r="G16346" i="1"/>
  <c r="H16346" i="1"/>
  <c r="G16347" i="1"/>
  <c r="H16347" i="1"/>
  <c r="G16348" i="1"/>
  <c r="H16348" i="1"/>
  <c r="G16349" i="1"/>
  <c r="H16349" i="1"/>
  <c r="G16350" i="1"/>
  <c r="H16350" i="1"/>
  <c r="G16351" i="1"/>
  <c r="H16351" i="1"/>
  <c r="G16352" i="1"/>
  <c r="H16352" i="1"/>
  <c r="G16353" i="1"/>
  <c r="H16353" i="1"/>
  <c r="G16354" i="1"/>
  <c r="H16354" i="1"/>
  <c r="G16355" i="1"/>
  <c r="H16355" i="1"/>
  <c r="G16356" i="1"/>
  <c r="H16356" i="1"/>
  <c r="G16357" i="1"/>
  <c r="H16357" i="1"/>
  <c r="G16358" i="1"/>
  <c r="H16358" i="1"/>
  <c r="G16359" i="1"/>
  <c r="H16359" i="1"/>
  <c r="G16360" i="1"/>
  <c r="H16360" i="1"/>
  <c r="G16361" i="1"/>
  <c r="H16361" i="1"/>
  <c r="G16362" i="1"/>
  <c r="H16362" i="1"/>
  <c r="G16363" i="1"/>
  <c r="H16363" i="1"/>
  <c r="G16364" i="1"/>
  <c r="H16364" i="1"/>
  <c r="G16365" i="1"/>
  <c r="H16365" i="1"/>
  <c r="G16366" i="1"/>
  <c r="H16366" i="1"/>
  <c r="G16367" i="1"/>
  <c r="H16367" i="1"/>
  <c r="G16368" i="1"/>
  <c r="H16368" i="1"/>
  <c r="G16369" i="1"/>
  <c r="H16369" i="1"/>
  <c r="G16370" i="1"/>
  <c r="H16370" i="1"/>
  <c r="G16371" i="1"/>
  <c r="H16371" i="1"/>
  <c r="G16372" i="1"/>
  <c r="H16372" i="1"/>
  <c r="G16373" i="1"/>
  <c r="H16373" i="1"/>
  <c r="G16374" i="1"/>
  <c r="H16374" i="1"/>
  <c r="G16375" i="1"/>
  <c r="H16375" i="1"/>
  <c r="G16376" i="1"/>
  <c r="H16376" i="1"/>
  <c r="G16377" i="1"/>
  <c r="H16377" i="1"/>
  <c r="G16378" i="1"/>
  <c r="H16378" i="1"/>
  <c r="G16379" i="1"/>
  <c r="H16379" i="1"/>
  <c r="G16380" i="1"/>
  <c r="H16380" i="1"/>
  <c r="G16381" i="1"/>
  <c r="H16381" i="1"/>
  <c r="G16382" i="1"/>
  <c r="H16382" i="1"/>
  <c r="G16383" i="1"/>
  <c r="H16383" i="1"/>
  <c r="G16384" i="1"/>
  <c r="H16384" i="1"/>
  <c r="G16385" i="1"/>
  <c r="H16385" i="1"/>
  <c r="G16386" i="1"/>
  <c r="H16386" i="1"/>
  <c r="G16387" i="1"/>
  <c r="H16387" i="1"/>
  <c r="G16388" i="1"/>
  <c r="H16388" i="1"/>
  <c r="G16389" i="1"/>
  <c r="H16389" i="1"/>
  <c r="G16390" i="1"/>
  <c r="H16390" i="1"/>
  <c r="G16391" i="1"/>
  <c r="H16391" i="1"/>
  <c r="G16392" i="1"/>
  <c r="H16392" i="1"/>
  <c r="G16393" i="1"/>
  <c r="H16393" i="1"/>
  <c r="G16394" i="1"/>
  <c r="H16394" i="1"/>
  <c r="G16395" i="1"/>
  <c r="H16395" i="1"/>
  <c r="G16396" i="1"/>
  <c r="H16396" i="1"/>
  <c r="G16397" i="1"/>
  <c r="H16397" i="1"/>
  <c r="G16398" i="1"/>
  <c r="H16398" i="1"/>
  <c r="G16399" i="1"/>
  <c r="H16399" i="1"/>
  <c r="G16400" i="1"/>
  <c r="H16400" i="1"/>
  <c r="G16401" i="1"/>
  <c r="H16401" i="1"/>
  <c r="G16402" i="1"/>
  <c r="H16402" i="1"/>
  <c r="G16403" i="1"/>
  <c r="H16403" i="1"/>
  <c r="G16404" i="1"/>
  <c r="H16404" i="1"/>
  <c r="G16405" i="1"/>
  <c r="H16405" i="1"/>
  <c r="G16406" i="1"/>
  <c r="H16406" i="1"/>
  <c r="G16407" i="1"/>
  <c r="H16407" i="1"/>
  <c r="G16408" i="1"/>
  <c r="H16408" i="1"/>
  <c r="G16409" i="1"/>
  <c r="H16409" i="1"/>
  <c r="G16410" i="1"/>
  <c r="H16410" i="1"/>
  <c r="G16411" i="1"/>
  <c r="H16411" i="1"/>
  <c r="G16412" i="1"/>
  <c r="H16412" i="1"/>
  <c r="G16413" i="1"/>
  <c r="H16413" i="1"/>
  <c r="G16414" i="1"/>
  <c r="H16414" i="1"/>
  <c r="G16415" i="1"/>
  <c r="H16415" i="1"/>
  <c r="G16416" i="1"/>
  <c r="H16416" i="1"/>
  <c r="G16417" i="1"/>
  <c r="H16417" i="1"/>
  <c r="G16418" i="1"/>
  <c r="H16418" i="1"/>
  <c r="G16419" i="1"/>
  <c r="H16419" i="1"/>
  <c r="G16420" i="1"/>
  <c r="H16420" i="1"/>
  <c r="G16421" i="1"/>
  <c r="H16421" i="1"/>
  <c r="G16422" i="1"/>
  <c r="H16422" i="1"/>
  <c r="G16423" i="1"/>
  <c r="H16423" i="1"/>
  <c r="G16424" i="1"/>
  <c r="H16424" i="1"/>
  <c r="G16425" i="1"/>
  <c r="H16425" i="1"/>
  <c r="G16426" i="1"/>
  <c r="H16426" i="1"/>
  <c r="G16427" i="1"/>
  <c r="H16427" i="1"/>
  <c r="G16428" i="1"/>
  <c r="H16428" i="1"/>
  <c r="G16429" i="1"/>
  <c r="H16429" i="1"/>
  <c r="G16430" i="1"/>
  <c r="H16430" i="1"/>
  <c r="G16431" i="1"/>
  <c r="H16431" i="1"/>
  <c r="G16432" i="1"/>
  <c r="H16432" i="1"/>
  <c r="G16433" i="1"/>
  <c r="H16433" i="1"/>
  <c r="G16434" i="1"/>
  <c r="H16434" i="1"/>
  <c r="G16435" i="1"/>
  <c r="H16435" i="1"/>
  <c r="G16436" i="1"/>
  <c r="H16436" i="1"/>
  <c r="G16437" i="1"/>
  <c r="H16437" i="1"/>
  <c r="G16438" i="1"/>
  <c r="H16438" i="1"/>
  <c r="G16439" i="1"/>
  <c r="H16439" i="1"/>
  <c r="G16440" i="1"/>
  <c r="H16440" i="1"/>
  <c r="G16441" i="1"/>
  <c r="H16441" i="1"/>
  <c r="G16442" i="1"/>
  <c r="H16442" i="1"/>
  <c r="G16443" i="1"/>
  <c r="H16443" i="1"/>
  <c r="G16444" i="1"/>
  <c r="H16444" i="1"/>
  <c r="G16445" i="1"/>
  <c r="H16445" i="1"/>
  <c r="G16446" i="1"/>
  <c r="H16446" i="1"/>
  <c r="G16447" i="1"/>
  <c r="H16447" i="1"/>
  <c r="G16448" i="1"/>
  <c r="H16448" i="1"/>
  <c r="G16449" i="1"/>
  <c r="H16449" i="1"/>
  <c r="G16450" i="1"/>
  <c r="H16450" i="1"/>
  <c r="G16451" i="1"/>
  <c r="H16451" i="1"/>
  <c r="G16452" i="1"/>
  <c r="H16452" i="1"/>
  <c r="G16453" i="1"/>
  <c r="H16453" i="1"/>
  <c r="G16454" i="1"/>
  <c r="H16454" i="1"/>
  <c r="G16455" i="1"/>
  <c r="H16455" i="1"/>
  <c r="G16456" i="1"/>
  <c r="H16456" i="1"/>
  <c r="G16457" i="1"/>
  <c r="H16457" i="1"/>
  <c r="G16458" i="1"/>
  <c r="H16458" i="1"/>
  <c r="G16459" i="1"/>
  <c r="H16459" i="1"/>
  <c r="G16460" i="1"/>
  <c r="H16460" i="1"/>
  <c r="G16461" i="1"/>
  <c r="H16461" i="1"/>
  <c r="G16462" i="1"/>
  <c r="H16462" i="1"/>
  <c r="G16463" i="1"/>
  <c r="H16463" i="1"/>
  <c r="G16464" i="1"/>
  <c r="H16464" i="1"/>
  <c r="G16465" i="1"/>
  <c r="H16465" i="1"/>
  <c r="G16466" i="1"/>
  <c r="H16466" i="1"/>
  <c r="G16467" i="1"/>
  <c r="H16467" i="1"/>
  <c r="G16468" i="1"/>
  <c r="H16468" i="1"/>
  <c r="G16469" i="1"/>
  <c r="H16469" i="1"/>
  <c r="G16470" i="1"/>
  <c r="H16470" i="1"/>
  <c r="G16471" i="1"/>
  <c r="H16471" i="1"/>
  <c r="G16472" i="1"/>
  <c r="H16472" i="1"/>
  <c r="G16473" i="1"/>
  <c r="H16473" i="1"/>
  <c r="G16474" i="1"/>
  <c r="H16474" i="1"/>
  <c r="G16475" i="1"/>
  <c r="H16475" i="1"/>
  <c r="G16476" i="1"/>
  <c r="H16476" i="1"/>
  <c r="G16477" i="1"/>
  <c r="H16477" i="1"/>
  <c r="G16478" i="1"/>
  <c r="H16478" i="1"/>
  <c r="G16479" i="1"/>
  <c r="H16479" i="1"/>
  <c r="G16480" i="1"/>
  <c r="H16480" i="1"/>
  <c r="G16481" i="1"/>
  <c r="H16481" i="1"/>
  <c r="G16482" i="1"/>
  <c r="H16482" i="1"/>
  <c r="G16483" i="1"/>
  <c r="H16483" i="1"/>
  <c r="G16484" i="1"/>
  <c r="H16484" i="1"/>
  <c r="G16485" i="1"/>
  <c r="H16485" i="1"/>
  <c r="G16486" i="1"/>
  <c r="H16486" i="1"/>
  <c r="G16487" i="1"/>
  <c r="H16487" i="1"/>
  <c r="G16488" i="1"/>
  <c r="H16488" i="1"/>
  <c r="G16489" i="1"/>
  <c r="H16489" i="1"/>
  <c r="G16490" i="1"/>
  <c r="H16490" i="1"/>
  <c r="G16491" i="1"/>
  <c r="H16491" i="1"/>
  <c r="G16492" i="1"/>
  <c r="H16492" i="1"/>
  <c r="G16493" i="1"/>
  <c r="H16493" i="1"/>
  <c r="G16494" i="1"/>
  <c r="H16494" i="1"/>
  <c r="G16495" i="1"/>
  <c r="H16495" i="1"/>
  <c r="G16496" i="1"/>
  <c r="H16496" i="1"/>
  <c r="G16497" i="1"/>
  <c r="H16497" i="1"/>
  <c r="G16498" i="1"/>
  <c r="H16498" i="1"/>
  <c r="G16499" i="1"/>
  <c r="H16499" i="1"/>
  <c r="G16500" i="1"/>
  <c r="H16500" i="1"/>
  <c r="G16501" i="1"/>
  <c r="H16501" i="1"/>
  <c r="G16502" i="1"/>
  <c r="H16502" i="1"/>
  <c r="G16503" i="1"/>
  <c r="H16503" i="1"/>
  <c r="G16504" i="1"/>
  <c r="H16504" i="1"/>
  <c r="G16505" i="1"/>
  <c r="H16505" i="1"/>
  <c r="G16506" i="1"/>
  <c r="H16506" i="1"/>
  <c r="G16507" i="1"/>
  <c r="H16507" i="1"/>
  <c r="G16508" i="1"/>
  <c r="H16508" i="1"/>
  <c r="G16509" i="1"/>
  <c r="H16509" i="1"/>
  <c r="G16510" i="1"/>
  <c r="H16510" i="1"/>
  <c r="G16511" i="1"/>
  <c r="H16511" i="1"/>
  <c r="G16512" i="1"/>
  <c r="H16512" i="1"/>
  <c r="G16513" i="1"/>
  <c r="H16513" i="1"/>
  <c r="G16514" i="1"/>
  <c r="H16514" i="1"/>
  <c r="G16515" i="1"/>
  <c r="H16515" i="1"/>
  <c r="G16516" i="1"/>
  <c r="H16516" i="1"/>
  <c r="G16517" i="1"/>
  <c r="H16517" i="1"/>
  <c r="G16518" i="1"/>
  <c r="H16518" i="1"/>
  <c r="G16519" i="1"/>
  <c r="H16519" i="1"/>
  <c r="G16520" i="1"/>
  <c r="H16520" i="1"/>
  <c r="G16521" i="1"/>
  <c r="H16521" i="1"/>
  <c r="G16522" i="1"/>
  <c r="H16522" i="1"/>
  <c r="G16523" i="1"/>
  <c r="H16523" i="1"/>
  <c r="G16524" i="1"/>
  <c r="H16524" i="1"/>
  <c r="G16525" i="1"/>
  <c r="H16525" i="1"/>
  <c r="G16526" i="1"/>
  <c r="H16526" i="1"/>
  <c r="G16527" i="1"/>
  <c r="H16527" i="1"/>
  <c r="G16528" i="1"/>
  <c r="H16528" i="1"/>
  <c r="G16529" i="1"/>
  <c r="H16529" i="1"/>
  <c r="G16530" i="1"/>
  <c r="H16530" i="1"/>
  <c r="G16531" i="1"/>
  <c r="H16531" i="1"/>
  <c r="G16532" i="1"/>
  <c r="H16532" i="1"/>
  <c r="G16533" i="1"/>
  <c r="H16533" i="1"/>
  <c r="G16534" i="1"/>
  <c r="H16534" i="1"/>
  <c r="G16535" i="1"/>
  <c r="H16535" i="1"/>
  <c r="G16536" i="1"/>
  <c r="H16536" i="1"/>
  <c r="G16537" i="1"/>
  <c r="H16537" i="1"/>
  <c r="G16538" i="1"/>
  <c r="H16538" i="1"/>
  <c r="G16539" i="1"/>
  <c r="H16539" i="1"/>
  <c r="G16540" i="1"/>
  <c r="H16540" i="1"/>
  <c r="G16541" i="1"/>
  <c r="H16541" i="1"/>
  <c r="G16542" i="1"/>
  <c r="H16542" i="1"/>
  <c r="G16543" i="1"/>
  <c r="H16543" i="1"/>
  <c r="G16544" i="1"/>
  <c r="H16544" i="1"/>
  <c r="G16545" i="1"/>
  <c r="H16545" i="1"/>
  <c r="G16546" i="1"/>
  <c r="H16546" i="1"/>
  <c r="G16547" i="1"/>
  <c r="H16547" i="1"/>
  <c r="G16548" i="1"/>
  <c r="H16548" i="1"/>
  <c r="G16549" i="1"/>
  <c r="H16549" i="1"/>
  <c r="G16550" i="1"/>
  <c r="H16550" i="1"/>
  <c r="G16551" i="1"/>
  <c r="H16551" i="1"/>
  <c r="G16552" i="1"/>
  <c r="H16552" i="1"/>
  <c r="G16553" i="1"/>
  <c r="H16553" i="1"/>
  <c r="G16554" i="1"/>
  <c r="H16554" i="1"/>
  <c r="G16555" i="1"/>
  <c r="H16555" i="1"/>
  <c r="G16556" i="1"/>
  <c r="H16556" i="1"/>
  <c r="G16557" i="1"/>
  <c r="H16557" i="1"/>
  <c r="G16558" i="1"/>
  <c r="H16558" i="1"/>
  <c r="G16559" i="1"/>
  <c r="H16559" i="1"/>
  <c r="G16560" i="1"/>
  <c r="H16560" i="1"/>
  <c r="G16561" i="1"/>
  <c r="H16561" i="1"/>
  <c r="G16562" i="1"/>
  <c r="H16562" i="1"/>
  <c r="G16563" i="1"/>
  <c r="H16563" i="1"/>
  <c r="G16564" i="1"/>
  <c r="H16564" i="1"/>
  <c r="G16565" i="1"/>
  <c r="H16565" i="1"/>
  <c r="G16566" i="1"/>
  <c r="H16566" i="1"/>
  <c r="G16567" i="1"/>
  <c r="H16567" i="1"/>
  <c r="G16568" i="1"/>
  <c r="H16568" i="1"/>
  <c r="G16569" i="1"/>
  <c r="H16569" i="1"/>
  <c r="G16570" i="1"/>
  <c r="H16570" i="1"/>
  <c r="G16571" i="1"/>
  <c r="H16571" i="1"/>
  <c r="G16572" i="1"/>
  <c r="H16572" i="1"/>
  <c r="G16573" i="1"/>
  <c r="H16573" i="1"/>
  <c r="G16574" i="1"/>
  <c r="H16574" i="1"/>
  <c r="G16575" i="1"/>
  <c r="H16575" i="1"/>
  <c r="G16576" i="1"/>
  <c r="H16576" i="1"/>
  <c r="G16577" i="1"/>
  <c r="H16577" i="1"/>
  <c r="G16578" i="1"/>
  <c r="H16578" i="1"/>
  <c r="G16579" i="1"/>
  <c r="H16579" i="1"/>
  <c r="G16580" i="1"/>
  <c r="H16580" i="1"/>
  <c r="G16581" i="1"/>
  <c r="H16581" i="1"/>
  <c r="G16582" i="1"/>
  <c r="H16582" i="1"/>
  <c r="G16583" i="1"/>
  <c r="H16583" i="1"/>
  <c r="G16584" i="1"/>
  <c r="H16584" i="1"/>
  <c r="G16585" i="1"/>
  <c r="H16585" i="1"/>
  <c r="G16586" i="1"/>
  <c r="H16586" i="1"/>
  <c r="G16587" i="1"/>
  <c r="H16587" i="1"/>
  <c r="G16588" i="1"/>
  <c r="H16588" i="1"/>
  <c r="G16589" i="1"/>
  <c r="H16589" i="1"/>
  <c r="G16590" i="1"/>
  <c r="H16590" i="1"/>
  <c r="G16591" i="1"/>
  <c r="H16591" i="1"/>
  <c r="G16592" i="1"/>
  <c r="H16592" i="1"/>
  <c r="G16593" i="1"/>
  <c r="H16593" i="1"/>
  <c r="G16594" i="1"/>
  <c r="H16594" i="1"/>
  <c r="G16595" i="1"/>
  <c r="H16595" i="1"/>
  <c r="G16596" i="1"/>
  <c r="H16596" i="1"/>
  <c r="G16597" i="1"/>
  <c r="H16597" i="1"/>
  <c r="G16598" i="1"/>
  <c r="H16598" i="1"/>
  <c r="G16599" i="1"/>
  <c r="H16599" i="1"/>
  <c r="G16600" i="1"/>
  <c r="H16600" i="1"/>
  <c r="G16601" i="1"/>
  <c r="H16601" i="1"/>
  <c r="G16602" i="1"/>
  <c r="H16602" i="1"/>
  <c r="G16603" i="1"/>
  <c r="H16603" i="1"/>
  <c r="G16604" i="1"/>
  <c r="H16604" i="1"/>
  <c r="G16605" i="1"/>
  <c r="H16605" i="1"/>
  <c r="G16606" i="1"/>
  <c r="H16606" i="1"/>
  <c r="G16607" i="1"/>
  <c r="H16607" i="1"/>
  <c r="G16608" i="1"/>
  <c r="H16608" i="1"/>
  <c r="G16609" i="1"/>
  <c r="H16609" i="1"/>
  <c r="G16610" i="1"/>
  <c r="H16610" i="1"/>
  <c r="G16611" i="1"/>
  <c r="H16611" i="1"/>
  <c r="G16612" i="1"/>
  <c r="H16612" i="1"/>
  <c r="G16613" i="1"/>
  <c r="H16613" i="1"/>
  <c r="G16614" i="1"/>
  <c r="H16614" i="1"/>
  <c r="G16615" i="1"/>
  <c r="H16615" i="1"/>
  <c r="G16616" i="1"/>
  <c r="H16616" i="1"/>
  <c r="G16617" i="1"/>
  <c r="H16617" i="1"/>
  <c r="G16618" i="1"/>
  <c r="H16618" i="1"/>
  <c r="G16619" i="1"/>
  <c r="H16619" i="1"/>
  <c r="G16620" i="1"/>
  <c r="H16620" i="1"/>
  <c r="G16621" i="1"/>
  <c r="H16621" i="1"/>
  <c r="G16622" i="1"/>
  <c r="H16622" i="1"/>
  <c r="G16623" i="1"/>
  <c r="H16623" i="1"/>
  <c r="G16624" i="1"/>
  <c r="H16624" i="1"/>
  <c r="G16625" i="1"/>
  <c r="H16625" i="1"/>
  <c r="G16626" i="1"/>
  <c r="H16626" i="1"/>
  <c r="G16627" i="1"/>
  <c r="H16627" i="1"/>
  <c r="G16628" i="1"/>
  <c r="H16628" i="1"/>
  <c r="G16629" i="1"/>
  <c r="H16629" i="1"/>
  <c r="G16630" i="1"/>
  <c r="H16630" i="1"/>
  <c r="G16631" i="1"/>
  <c r="H16631" i="1"/>
  <c r="G16632" i="1"/>
  <c r="H16632" i="1"/>
  <c r="G16633" i="1"/>
  <c r="H16633" i="1"/>
  <c r="G16634" i="1"/>
  <c r="H16634" i="1"/>
  <c r="G16635" i="1"/>
  <c r="H16635" i="1"/>
  <c r="G16636" i="1"/>
  <c r="H16636" i="1"/>
  <c r="G16637" i="1"/>
  <c r="H16637" i="1"/>
  <c r="G16638" i="1"/>
  <c r="H16638" i="1"/>
  <c r="G16639" i="1"/>
  <c r="H16639" i="1"/>
  <c r="G16640" i="1"/>
  <c r="H16640" i="1"/>
  <c r="G16641" i="1"/>
  <c r="H16641" i="1"/>
  <c r="G16642" i="1"/>
  <c r="H16642" i="1"/>
  <c r="G16643" i="1"/>
  <c r="H16643" i="1"/>
  <c r="G16644" i="1"/>
  <c r="H16644" i="1"/>
  <c r="G16645" i="1"/>
  <c r="H16645" i="1"/>
  <c r="G16646" i="1"/>
  <c r="H16646" i="1"/>
  <c r="G16647" i="1"/>
  <c r="H16647" i="1"/>
  <c r="G16648" i="1"/>
  <c r="H16648" i="1"/>
  <c r="G16649" i="1"/>
  <c r="H16649" i="1"/>
  <c r="G16650" i="1"/>
  <c r="H16650" i="1"/>
  <c r="G16651" i="1"/>
  <c r="H16651" i="1"/>
  <c r="G16652" i="1"/>
  <c r="H16652" i="1"/>
  <c r="G16653" i="1"/>
  <c r="H16653" i="1"/>
  <c r="G16654" i="1"/>
  <c r="H16654" i="1"/>
  <c r="G16655" i="1"/>
  <c r="H16655" i="1"/>
  <c r="G16656" i="1"/>
  <c r="H16656" i="1"/>
  <c r="G16657" i="1"/>
  <c r="H16657" i="1"/>
  <c r="G16658" i="1"/>
  <c r="H16658" i="1"/>
  <c r="G16659" i="1"/>
  <c r="H16659" i="1"/>
  <c r="G16660" i="1"/>
  <c r="H16660" i="1"/>
  <c r="G16661" i="1"/>
  <c r="H16661" i="1"/>
  <c r="G16662" i="1"/>
  <c r="H16662" i="1"/>
  <c r="G16663" i="1"/>
  <c r="H16663" i="1"/>
  <c r="G16664" i="1"/>
  <c r="H16664" i="1"/>
  <c r="G16665" i="1"/>
  <c r="H16665" i="1"/>
  <c r="G16666" i="1"/>
  <c r="H16666" i="1"/>
  <c r="G16667" i="1"/>
  <c r="H16667" i="1"/>
  <c r="G16668" i="1"/>
  <c r="H16668" i="1"/>
  <c r="G16669" i="1"/>
  <c r="H16669" i="1"/>
  <c r="G16670" i="1"/>
  <c r="H16670" i="1"/>
  <c r="G16671" i="1"/>
  <c r="H16671" i="1"/>
  <c r="G16672" i="1"/>
  <c r="H16672" i="1"/>
  <c r="G16673" i="1"/>
  <c r="H16673" i="1"/>
  <c r="G16674" i="1"/>
  <c r="H16674" i="1"/>
  <c r="G16675" i="1"/>
  <c r="H16675" i="1"/>
  <c r="G16676" i="1"/>
  <c r="H16676" i="1"/>
  <c r="G16677" i="1"/>
  <c r="H16677" i="1"/>
  <c r="G16678" i="1"/>
  <c r="H16678" i="1"/>
  <c r="G16679" i="1"/>
  <c r="H16679" i="1"/>
  <c r="G16680" i="1"/>
  <c r="H16680" i="1"/>
  <c r="G16681" i="1"/>
  <c r="H16681" i="1"/>
  <c r="G16682" i="1"/>
  <c r="H16682" i="1"/>
  <c r="G16683" i="1"/>
  <c r="H16683" i="1"/>
  <c r="G16684" i="1"/>
  <c r="H16684" i="1"/>
  <c r="G16685" i="1"/>
  <c r="H16685" i="1"/>
  <c r="G16686" i="1"/>
  <c r="H16686" i="1"/>
  <c r="G16687" i="1"/>
  <c r="H16687" i="1"/>
  <c r="G16688" i="1"/>
  <c r="H16688" i="1"/>
  <c r="G16689" i="1"/>
  <c r="H16689" i="1"/>
  <c r="G16690" i="1"/>
  <c r="H16690" i="1"/>
  <c r="G16691" i="1"/>
  <c r="H16691" i="1"/>
  <c r="G16692" i="1"/>
  <c r="H16692" i="1"/>
  <c r="G16693" i="1"/>
  <c r="H16693" i="1"/>
  <c r="G16694" i="1"/>
  <c r="H16694" i="1"/>
  <c r="G16695" i="1"/>
  <c r="H16695" i="1"/>
  <c r="G16696" i="1"/>
  <c r="H16696" i="1"/>
  <c r="G16697" i="1"/>
  <c r="H16697" i="1"/>
  <c r="G16698" i="1"/>
  <c r="H16698" i="1"/>
  <c r="G16699" i="1"/>
  <c r="H16699" i="1"/>
  <c r="G16700" i="1"/>
  <c r="H16700" i="1"/>
  <c r="G16701" i="1"/>
  <c r="H16701" i="1"/>
  <c r="G16702" i="1"/>
  <c r="H16702" i="1"/>
  <c r="G16703" i="1"/>
  <c r="H16703" i="1"/>
  <c r="G16704" i="1"/>
  <c r="H16704" i="1"/>
  <c r="G16705" i="1"/>
  <c r="H16705" i="1"/>
  <c r="G16706" i="1"/>
  <c r="H16706" i="1"/>
  <c r="G16707" i="1"/>
  <c r="H16707" i="1"/>
  <c r="G16708" i="1"/>
  <c r="H16708" i="1"/>
  <c r="G16709" i="1"/>
  <c r="H16709" i="1"/>
  <c r="G16710" i="1"/>
  <c r="H16710" i="1"/>
  <c r="G16711" i="1"/>
  <c r="H16711" i="1"/>
  <c r="G16712" i="1"/>
  <c r="H16712" i="1"/>
  <c r="G16713" i="1"/>
  <c r="H16713" i="1"/>
  <c r="G16714" i="1"/>
  <c r="H16714" i="1"/>
  <c r="G16715" i="1"/>
  <c r="H16715" i="1"/>
  <c r="G16716" i="1"/>
  <c r="H16716" i="1"/>
  <c r="G16717" i="1"/>
  <c r="H16717" i="1"/>
  <c r="G16718" i="1"/>
  <c r="H16718" i="1"/>
  <c r="G16719" i="1"/>
  <c r="H16719" i="1"/>
  <c r="G16720" i="1"/>
  <c r="H16720" i="1"/>
  <c r="G16721" i="1"/>
  <c r="H16721" i="1"/>
  <c r="G16722" i="1"/>
  <c r="H16722" i="1"/>
  <c r="G16723" i="1"/>
  <c r="H16723" i="1"/>
  <c r="G16724" i="1"/>
  <c r="H16724" i="1"/>
  <c r="G16725" i="1"/>
  <c r="H16725" i="1"/>
  <c r="G16726" i="1"/>
  <c r="H16726" i="1"/>
  <c r="G16727" i="1"/>
  <c r="H16727" i="1"/>
  <c r="G16728" i="1"/>
  <c r="H16728" i="1"/>
  <c r="G16729" i="1"/>
  <c r="H16729" i="1"/>
  <c r="G16730" i="1"/>
  <c r="H16730" i="1"/>
  <c r="G16731" i="1"/>
  <c r="H16731" i="1"/>
  <c r="G16732" i="1"/>
  <c r="H16732" i="1"/>
  <c r="G16733" i="1"/>
  <c r="H16733" i="1"/>
  <c r="G16734" i="1"/>
  <c r="H16734" i="1"/>
  <c r="G16735" i="1"/>
  <c r="H16735" i="1"/>
  <c r="G16736" i="1"/>
  <c r="H16736" i="1"/>
  <c r="G16737" i="1"/>
  <c r="H16737" i="1"/>
  <c r="G16738" i="1"/>
  <c r="H16738" i="1"/>
  <c r="G16739" i="1"/>
  <c r="H16739" i="1"/>
  <c r="G16740" i="1"/>
  <c r="H16740" i="1"/>
  <c r="G16741" i="1"/>
  <c r="H16741" i="1"/>
  <c r="G16742" i="1"/>
  <c r="H16742" i="1"/>
  <c r="G16743" i="1"/>
  <c r="H16743" i="1"/>
  <c r="G16744" i="1"/>
  <c r="H16744" i="1"/>
  <c r="G16745" i="1"/>
  <c r="H16745" i="1"/>
  <c r="G16746" i="1"/>
  <c r="H16746" i="1"/>
  <c r="G16747" i="1"/>
  <c r="H16747" i="1"/>
  <c r="G16748" i="1"/>
  <c r="H16748" i="1"/>
  <c r="G16749" i="1"/>
  <c r="H16749" i="1"/>
  <c r="G16750" i="1"/>
  <c r="H16750" i="1"/>
  <c r="G16751" i="1"/>
  <c r="H16751" i="1"/>
  <c r="G16752" i="1"/>
  <c r="H16752" i="1"/>
  <c r="G16753" i="1"/>
  <c r="H16753" i="1"/>
  <c r="G16754" i="1"/>
  <c r="H16754" i="1"/>
  <c r="G16755" i="1"/>
  <c r="H16755" i="1"/>
  <c r="G16756" i="1"/>
  <c r="H16756" i="1"/>
  <c r="G16757" i="1"/>
  <c r="H16757" i="1"/>
  <c r="G16758" i="1"/>
  <c r="H16758" i="1"/>
  <c r="G16759" i="1"/>
  <c r="H16759" i="1"/>
  <c r="G16760" i="1"/>
  <c r="H16760" i="1"/>
  <c r="G16761" i="1"/>
  <c r="H16761" i="1"/>
  <c r="G16762" i="1"/>
  <c r="H16762" i="1"/>
  <c r="G16763" i="1"/>
  <c r="H16763" i="1"/>
  <c r="G16764" i="1"/>
  <c r="H16764" i="1"/>
  <c r="G16765" i="1"/>
  <c r="H16765" i="1"/>
  <c r="G16766" i="1"/>
  <c r="H16766" i="1"/>
  <c r="G16767" i="1"/>
  <c r="H16767" i="1"/>
  <c r="G16768" i="1"/>
  <c r="H16768" i="1"/>
  <c r="G16769" i="1"/>
  <c r="H16769" i="1"/>
  <c r="G16770" i="1"/>
  <c r="H16770" i="1"/>
  <c r="G16771" i="1"/>
  <c r="H16771" i="1"/>
  <c r="G16772" i="1"/>
  <c r="H16772" i="1"/>
  <c r="G16773" i="1"/>
  <c r="H16773" i="1"/>
  <c r="G16774" i="1"/>
  <c r="H16774" i="1"/>
  <c r="G16775" i="1"/>
  <c r="H16775" i="1"/>
  <c r="G16776" i="1"/>
  <c r="H16776" i="1"/>
  <c r="G16777" i="1"/>
  <c r="H16777" i="1"/>
  <c r="G16778" i="1"/>
  <c r="H16778" i="1"/>
  <c r="G16779" i="1"/>
  <c r="H16779" i="1"/>
  <c r="G16780" i="1"/>
  <c r="H16780" i="1"/>
  <c r="G16781" i="1"/>
  <c r="H16781" i="1"/>
  <c r="G16782" i="1"/>
  <c r="H16782" i="1"/>
  <c r="G16783" i="1"/>
  <c r="H16783" i="1"/>
  <c r="G16784" i="1"/>
  <c r="H16784" i="1"/>
  <c r="G16785" i="1"/>
  <c r="H16785" i="1"/>
  <c r="G16786" i="1"/>
  <c r="H16786" i="1"/>
  <c r="G16787" i="1"/>
  <c r="H16787" i="1"/>
  <c r="G16788" i="1"/>
  <c r="H16788" i="1"/>
  <c r="G16789" i="1"/>
  <c r="H16789" i="1"/>
  <c r="G16790" i="1"/>
  <c r="H16790" i="1"/>
  <c r="G16791" i="1"/>
  <c r="H16791" i="1"/>
  <c r="G16792" i="1"/>
  <c r="H16792" i="1"/>
  <c r="G16793" i="1"/>
  <c r="H16793" i="1"/>
  <c r="G16794" i="1"/>
  <c r="H16794" i="1"/>
  <c r="G16795" i="1"/>
  <c r="H16795" i="1"/>
  <c r="G16796" i="1"/>
  <c r="H16796" i="1"/>
  <c r="G16797" i="1"/>
  <c r="H16797" i="1"/>
  <c r="G16798" i="1"/>
  <c r="H16798" i="1"/>
  <c r="G16799" i="1"/>
  <c r="H16799" i="1"/>
  <c r="G16800" i="1"/>
  <c r="H16800" i="1"/>
  <c r="G16801" i="1"/>
  <c r="H16801" i="1"/>
  <c r="G16802" i="1"/>
  <c r="H16802" i="1"/>
  <c r="G16803" i="1"/>
  <c r="H16803" i="1"/>
  <c r="G16804" i="1"/>
  <c r="H16804" i="1"/>
  <c r="G16805" i="1"/>
  <c r="H16805" i="1"/>
  <c r="G16806" i="1"/>
  <c r="H16806" i="1"/>
  <c r="G16807" i="1"/>
  <c r="H16807" i="1"/>
  <c r="G16808" i="1"/>
  <c r="H16808" i="1"/>
  <c r="G16809" i="1"/>
  <c r="H16809" i="1"/>
  <c r="G16810" i="1"/>
  <c r="H16810" i="1"/>
  <c r="G16811" i="1"/>
  <c r="H16811" i="1"/>
  <c r="G16812" i="1"/>
  <c r="H16812" i="1"/>
  <c r="G16813" i="1"/>
  <c r="H16813" i="1"/>
  <c r="G16814" i="1"/>
  <c r="H16814" i="1"/>
  <c r="G16815" i="1"/>
  <c r="H16815" i="1"/>
  <c r="G16816" i="1"/>
  <c r="H16816" i="1"/>
  <c r="G16817" i="1"/>
  <c r="H16817" i="1"/>
  <c r="G16818" i="1"/>
  <c r="H16818" i="1"/>
  <c r="G16819" i="1"/>
  <c r="H16819" i="1"/>
  <c r="G16820" i="1"/>
  <c r="H16820" i="1"/>
  <c r="G16821" i="1"/>
  <c r="H16821" i="1"/>
  <c r="G16822" i="1"/>
  <c r="H16822" i="1"/>
  <c r="G16823" i="1"/>
  <c r="H16823" i="1"/>
  <c r="G16824" i="1"/>
  <c r="H16824" i="1"/>
  <c r="G16825" i="1"/>
  <c r="H16825" i="1"/>
  <c r="G16826" i="1"/>
  <c r="H16826" i="1"/>
  <c r="G16827" i="1"/>
  <c r="H16827" i="1"/>
  <c r="G16828" i="1"/>
  <c r="H16828" i="1"/>
  <c r="G16829" i="1"/>
  <c r="H16829" i="1"/>
  <c r="G16830" i="1"/>
  <c r="H16830" i="1"/>
  <c r="G16831" i="1"/>
  <c r="H16831" i="1"/>
  <c r="G16832" i="1"/>
  <c r="H16832" i="1"/>
  <c r="G16833" i="1"/>
  <c r="H16833" i="1"/>
  <c r="G16834" i="1"/>
  <c r="H16834" i="1"/>
  <c r="G16835" i="1"/>
  <c r="H16835" i="1"/>
  <c r="G16836" i="1"/>
  <c r="H16836" i="1"/>
  <c r="G16837" i="1"/>
  <c r="H16837" i="1"/>
  <c r="G16838" i="1"/>
  <c r="H16838" i="1"/>
  <c r="G16839" i="1"/>
  <c r="H16839" i="1"/>
  <c r="G16840" i="1"/>
  <c r="H16840" i="1"/>
  <c r="G16841" i="1"/>
  <c r="H16841" i="1"/>
  <c r="G16842" i="1"/>
  <c r="H16842" i="1"/>
  <c r="G16843" i="1"/>
  <c r="H16843" i="1"/>
  <c r="G16844" i="1"/>
  <c r="H16844" i="1"/>
  <c r="G16845" i="1"/>
  <c r="H16845" i="1"/>
  <c r="G16846" i="1"/>
  <c r="H16846" i="1"/>
  <c r="G16847" i="1"/>
  <c r="H16847" i="1"/>
  <c r="G16848" i="1"/>
  <c r="H16848" i="1"/>
  <c r="G16849" i="1"/>
  <c r="H16849" i="1"/>
  <c r="G16850" i="1"/>
  <c r="H16850" i="1"/>
  <c r="G16851" i="1"/>
  <c r="H16851" i="1"/>
  <c r="G16852" i="1"/>
  <c r="H16852" i="1"/>
  <c r="G16853" i="1"/>
  <c r="H16853" i="1"/>
  <c r="G16854" i="1"/>
  <c r="H16854" i="1"/>
  <c r="G16855" i="1"/>
  <c r="H16855" i="1"/>
  <c r="G16856" i="1"/>
  <c r="H16856" i="1"/>
  <c r="G16857" i="1"/>
  <c r="H16857" i="1"/>
  <c r="G16858" i="1"/>
  <c r="H16858" i="1"/>
  <c r="G16859" i="1"/>
  <c r="H16859" i="1"/>
  <c r="G16860" i="1"/>
  <c r="H16860" i="1"/>
  <c r="G16861" i="1"/>
  <c r="H16861" i="1"/>
  <c r="G16862" i="1"/>
  <c r="H16862" i="1"/>
  <c r="G16863" i="1"/>
  <c r="H16863" i="1"/>
  <c r="G16864" i="1"/>
  <c r="H16864" i="1"/>
  <c r="G16865" i="1"/>
  <c r="H16865" i="1"/>
  <c r="G16866" i="1"/>
  <c r="H16866" i="1"/>
  <c r="G16867" i="1"/>
  <c r="H16867" i="1"/>
  <c r="G16868" i="1"/>
  <c r="H16868" i="1"/>
  <c r="G16869" i="1"/>
  <c r="H16869" i="1"/>
  <c r="G16870" i="1"/>
  <c r="H16870" i="1"/>
  <c r="G16871" i="1"/>
  <c r="H16871" i="1"/>
  <c r="G16872" i="1"/>
  <c r="H16872" i="1"/>
  <c r="G16873" i="1"/>
  <c r="H16873" i="1"/>
  <c r="G16874" i="1"/>
  <c r="H16874" i="1"/>
  <c r="G16875" i="1"/>
  <c r="H16875" i="1"/>
  <c r="G16876" i="1"/>
  <c r="H16876" i="1"/>
  <c r="G16877" i="1"/>
  <c r="H16877" i="1"/>
  <c r="G16878" i="1"/>
  <c r="H16878" i="1"/>
  <c r="G16879" i="1"/>
  <c r="H16879" i="1"/>
  <c r="G16880" i="1"/>
  <c r="H16880" i="1"/>
  <c r="G16881" i="1"/>
  <c r="H16881" i="1"/>
  <c r="G16882" i="1"/>
  <c r="H16882" i="1"/>
  <c r="G16883" i="1"/>
  <c r="H16883" i="1"/>
  <c r="G16884" i="1"/>
  <c r="H16884" i="1"/>
  <c r="G16885" i="1"/>
  <c r="H16885" i="1"/>
  <c r="G16886" i="1"/>
  <c r="H16886" i="1"/>
  <c r="G16887" i="1"/>
  <c r="H16887" i="1"/>
  <c r="G16888" i="1"/>
  <c r="H16888" i="1"/>
  <c r="G16889" i="1"/>
  <c r="H16889" i="1"/>
  <c r="G16890" i="1"/>
  <c r="H16890" i="1"/>
  <c r="G16891" i="1"/>
  <c r="H16891" i="1"/>
  <c r="G16892" i="1"/>
  <c r="H16892" i="1"/>
  <c r="G16893" i="1"/>
  <c r="H16893" i="1"/>
  <c r="G16894" i="1"/>
  <c r="H16894" i="1"/>
  <c r="G16895" i="1"/>
  <c r="H16895" i="1"/>
  <c r="G16896" i="1"/>
  <c r="H16896" i="1"/>
  <c r="G16897" i="1"/>
  <c r="H16897" i="1"/>
  <c r="G16898" i="1"/>
  <c r="H16898" i="1"/>
  <c r="G16899" i="1"/>
  <c r="H16899" i="1"/>
  <c r="G16900" i="1"/>
  <c r="H16900" i="1"/>
  <c r="G16901" i="1"/>
  <c r="H16901" i="1"/>
  <c r="G16902" i="1"/>
  <c r="H16902" i="1"/>
  <c r="G16903" i="1"/>
  <c r="H16903" i="1"/>
  <c r="G16904" i="1"/>
  <c r="H16904" i="1"/>
  <c r="G16905" i="1"/>
  <c r="H16905" i="1"/>
  <c r="G16906" i="1"/>
  <c r="H16906" i="1"/>
  <c r="G16907" i="1"/>
  <c r="H16907" i="1"/>
  <c r="G16908" i="1"/>
  <c r="H16908" i="1"/>
  <c r="G16909" i="1"/>
  <c r="H16909" i="1"/>
  <c r="G16910" i="1"/>
  <c r="H16910" i="1"/>
  <c r="G16911" i="1"/>
  <c r="H16911" i="1"/>
  <c r="G16912" i="1"/>
  <c r="H16912" i="1"/>
  <c r="G16913" i="1"/>
  <c r="H16913" i="1"/>
  <c r="G16914" i="1"/>
  <c r="H16914" i="1"/>
  <c r="G16915" i="1"/>
  <c r="H16915" i="1"/>
  <c r="G16916" i="1"/>
  <c r="H16916" i="1"/>
  <c r="G16917" i="1"/>
  <c r="H16917" i="1"/>
  <c r="G16918" i="1"/>
  <c r="H16918" i="1"/>
  <c r="G16919" i="1"/>
  <c r="H16919" i="1"/>
  <c r="G16920" i="1"/>
  <c r="H16920" i="1"/>
  <c r="G16921" i="1"/>
  <c r="H16921" i="1"/>
  <c r="G16922" i="1"/>
  <c r="H16922" i="1"/>
  <c r="G16923" i="1"/>
  <c r="H16923" i="1"/>
  <c r="G16924" i="1"/>
  <c r="H16924" i="1"/>
  <c r="G16925" i="1"/>
  <c r="H16925" i="1"/>
  <c r="G16926" i="1"/>
  <c r="H16926" i="1"/>
  <c r="G16927" i="1"/>
  <c r="H16927" i="1"/>
  <c r="G16928" i="1"/>
  <c r="H16928" i="1"/>
  <c r="G16929" i="1"/>
  <c r="H16929" i="1"/>
  <c r="G16930" i="1"/>
  <c r="H16930" i="1"/>
  <c r="G16931" i="1"/>
  <c r="H16931" i="1"/>
  <c r="G16932" i="1"/>
  <c r="H16932" i="1"/>
  <c r="G16933" i="1"/>
  <c r="H16933" i="1"/>
  <c r="G16934" i="1"/>
  <c r="H16934" i="1"/>
  <c r="G16935" i="1"/>
  <c r="H16935" i="1"/>
  <c r="G16936" i="1"/>
  <c r="H16936" i="1"/>
  <c r="G16937" i="1"/>
  <c r="H16937" i="1"/>
  <c r="G16938" i="1"/>
  <c r="H16938" i="1"/>
  <c r="G16939" i="1"/>
  <c r="H16939" i="1"/>
  <c r="G16940" i="1"/>
  <c r="H16940" i="1"/>
  <c r="G16941" i="1"/>
  <c r="H16941" i="1"/>
  <c r="G16942" i="1"/>
  <c r="H16942" i="1"/>
  <c r="G16943" i="1"/>
  <c r="H16943" i="1"/>
  <c r="G16944" i="1"/>
  <c r="H16944" i="1"/>
  <c r="G16945" i="1"/>
  <c r="H16945" i="1"/>
  <c r="G16946" i="1"/>
  <c r="H16946" i="1"/>
  <c r="G16947" i="1"/>
  <c r="H16947" i="1"/>
  <c r="G16948" i="1"/>
  <c r="H16948" i="1"/>
  <c r="G16949" i="1"/>
  <c r="H16949" i="1"/>
  <c r="G16950" i="1"/>
  <c r="H16950" i="1"/>
  <c r="G16951" i="1"/>
  <c r="H16951" i="1"/>
  <c r="G16952" i="1"/>
  <c r="H16952" i="1"/>
  <c r="G16953" i="1"/>
  <c r="H16953" i="1"/>
  <c r="G16954" i="1"/>
  <c r="H16954" i="1"/>
  <c r="G16955" i="1"/>
  <c r="H16955" i="1"/>
  <c r="G16956" i="1"/>
  <c r="H16956" i="1"/>
  <c r="G16957" i="1"/>
  <c r="H16957" i="1"/>
  <c r="G16958" i="1"/>
  <c r="H16958" i="1"/>
  <c r="G16959" i="1"/>
  <c r="H16959" i="1"/>
  <c r="G16960" i="1"/>
  <c r="H16960" i="1"/>
  <c r="G16961" i="1"/>
  <c r="H16961" i="1"/>
  <c r="G16962" i="1"/>
  <c r="H16962" i="1"/>
  <c r="G16963" i="1"/>
  <c r="H16963" i="1"/>
  <c r="G16964" i="1"/>
  <c r="H16964" i="1"/>
  <c r="G16965" i="1"/>
  <c r="H16965" i="1"/>
  <c r="G16966" i="1"/>
  <c r="H16966" i="1"/>
  <c r="G16967" i="1"/>
  <c r="H16967" i="1"/>
  <c r="G16968" i="1"/>
  <c r="H16968" i="1"/>
  <c r="G16969" i="1"/>
  <c r="H16969" i="1"/>
  <c r="G16970" i="1"/>
  <c r="H16970" i="1"/>
  <c r="G16971" i="1"/>
  <c r="H16971" i="1"/>
  <c r="G16972" i="1"/>
  <c r="H16972" i="1"/>
  <c r="G16973" i="1"/>
  <c r="H16973" i="1"/>
  <c r="G16974" i="1"/>
  <c r="H16974" i="1"/>
  <c r="G16975" i="1"/>
  <c r="H16975" i="1"/>
  <c r="G16976" i="1"/>
  <c r="H16976" i="1"/>
  <c r="G16977" i="1"/>
  <c r="H16977" i="1"/>
  <c r="G16978" i="1"/>
  <c r="H16978" i="1"/>
  <c r="G16979" i="1"/>
  <c r="H16979" i="1"/>
  <c r="G16980" i="1"/>
  <c r="H16980" i="1"/>
  <c r="G16981" i="1"/>
  <c r="H16981" i="1"/>
  <c r="G16982" i="1"/>
  <c r="H16982" i="1"/>
  <c r="G16983" i="1"/>
  <c r="H16983" i="1"/>
  <c r="G16984" i="1"/>
  <c r="H16984" i="1"/>
  <c r="G16985" i="1"/>
  <c r="H16985" i="1"/>
  <c r="G16986" i="1"/>
  <c r="H16986" i="1"/>
  <c r="G16987" i="1"/>
  <c r="H16987" i="1"/>
  <c r="G16988" i="1"/>
  <c r="H16988" i="1"/>
  <c r="G16989" i="1"/>
  <c r="H16989" i="1"/>
  <c r="G16990" i="1"/>
  <c r="H16990" i="1"/>
  <c r="G16991" i="1"/>
  <c r="H16991" i="1"/>
  <c r="G16992" i="1"/>
  <c r="H16992" i="1"/>
  <c r="G16993" i="1"/>
  <c r="H16993" i="1"/>
  <c r="G16994" i="1"/>
  <c r="H16994" i="1"/>
  <c r="G16995" i="1"/>
  <c r="H16995" i="1"/>
  <c r="G16996" i="1"/>
  <c r="H16996" i="1"/>
  <c r="G16997" i="1"/>
  <c r="H16997" i="1"/>
  <c r="G16998" i="1"/>
  <c r="H16998" i="1"/>
  <c r="G16999" i="1"/>
  <c r="H16999" i="1"/>
  <c r="G17000" i="1"/>
  <c r="H17000" i="1"/>
  <c r="G17001" i="1"/>
  <c r="H17001" i="1"/>
  <c r="G17002" i="1"/>
  <c r="H17002" i="1"/>
  <c r="G17003" i="1"/>
  <c r="H17003" i="1"/>
  <c r="G17004" i="1"/>
  <c r="H17004" i="1"/>
  <c r="G17005" i="1"/>
  <c r="H17005" i="1"/>
  <c r="G17006" i="1"/>
  <c r="H17006" i="1"/>
  <c r="G17007" i="1"/>
  <c r="H17007" i="1"/>
  <c r="G17008" i="1"/>
  <c r="H17008" i="1"/>
  <c r="G17009" i="1"/>
  <c r="H17009" i="1"/>
  <c r="G17010" i="1"/>
  <c r="H17010" i="1"/>
  <c r="G17011" i="1"/>
  <c r="H17011" i="1"/>
  <c r="G17012" i="1"/>
  <c r="H17012" i="1"/>
  <c r="G17013" i="1"/>
  <c r="H17013" i="1"/>
  <c r="G17014" i="1"/>
  <c r="H17014" i="1"/>
  <c r="G17015" i="1"/>
  <c r="H17015" i="1"/>
  <c r="G17016" i="1"/>
  <c r="H17016" i="1"/>
  <c r="G17017" i="1"/>
  <c r="H17017" i="1"/>
  <c r="G17018" i="1"/>
  <c r="H17018" i="1"/>
  <c r="G17019" i="1"/>
  <c r="H17019" i="1"/>
  <c r="G17020" i="1"/>
  <c r="H17020" i="1"/>
  <c r="G17021" i="1"/>
  <c r="H17021" i="1"/>
  <c r="G17022" i="1"/>
  <c r="H17022" i="1"/>
  <c r="G17023" i="1"/>
  <c r="H17023" i="1"/>
  <c r="G17024" i="1"/>
  <c r="H17024" i="1"/>
  <c r="G17025" i="1"/>
  <c r="H17025" i="1"/>
  <c r="G17026" i="1"/>
  <c r="H17026" i="1"/>
  <c r="G17027" i="1"/>
  <c r="H17027" i="1"/>
  <c r="G17028" i="1"/>
  <c r="H17028" i="1"/>
  <c r="G17029" i="1"/>
  <c r="H17029" i="1"/>
  <c r="G17030" i="1"/>
  <c r="H17030" i="1"/>
  <c r="G17031" i="1"/>
  <c r="H17031" i="1"/>
  <c r="G17032" i="1"/>
  <c r="H17032" i="1"/>
  <c r="G17033" i="1"/>
  <c r="H17033" i="1"/>
  <c r="G17034" i="1"/>
  <c r="H17034" i="1"/>
  <c r="G17035" i="1"/>
  <c r="H17035" i="1"/>
  <c r="G17036" i="1"/>
  <c r="H17036" i="1"/>
  <c r="G17037" i="1"/>
  <c r="H17037" i="1"/>
  <c r="G17038" i="1"/>
  <c r="H17038" i="1"/>
  <c r="G17039" i="1"/>
  <c r="H17039" i="1"/>
  <c r="G17040" i="1"/>
  <c r="H17040" i="1"/>
  <c r="G17041" i="1"/>
  <c r="H17041" i="1"/>
  <c r="G17042" i="1"/>
  <c r="H17042" i="1"/>
  <c r="G17043" i="1"/>
  <c r="H17043" i="1"/>
  <c r="G17044" i="1"/>
  <c r="H17044" i="1"/>
  <c r="G17045" i="1"/>
  <c r="H17045" i="1"/>
  <c r="G17046" i="1"/>
  <c r="H17046" i="1"/>
  <c r="G17047" i="1"/>
  <c r="H17047" i="1"/>
  <c r="G17048" i="1"/>
  <c r="H17048" i="1"/>
  <c r="G17049" i="1"/>
  <c r="H17049" i="1"/>
  <c r="G17050" i="1"/>
  <c r="H17050" i="1"/>
  <c r="G17051" i="1"/>
  <c r="H17051" i="1"/>
  <c r="G17052" i="1"/>
  <c r="H17052" i="1"/>
  <c r="G17053" i="1"/>
  <c r="H17053" i="1"/>
  <c r="G17054" i="1"/>
  <c r="H17054" i="1"/>
  <c r="G17055" i="1"/>
  <c r="H17055" i="1"/>
  <c r="G17056" i="1"/>
  <c r="H17056" i="1"/>
  <c r="G17057" i="1"/>
  <c r="H17057" i="1"/>
  <c r="G17058" i="1"/>
  <c r="H17058" i="1"/>
  <c r="G17059" i="1"/>
  <c r="H17059" i="1"/>
  <c r="G17060" i="1"/>
  <c r="H17060" i="1"/>
  <c r="G17061" i="1"/>
  <c r="H17061" i="1"/>
  <c r="G17062" i="1"/>
  <c r="H17062" i="1"/>
  <c r="G17063" i="1"/>
  <c r="H17063" i="1"/>
  <c r="G17064" i="1"/>
  <c r="H17064" i="1"/>
  <c r="G17065" i="1"/>
  <c r="H17065" i="1"/>
  <c r="G17066" i="1"/>
  <c r="H17066" i="1"/>
  <c r="G17067" i="1"/>
  <c r="H17067" i="1"/>
  <c r="G17068" i="1"/>
  <c r="H17068" i="1"/>
  <c r="G17069" i="1"/>
  <c r="H17069" i="1"/>
  <c r="G17070" i="1"/>
  <c r="H17070" i="1"/>
  <c r="G17071" i="1"/>
  <c r="H17071" i="1"/>
  <c r="G17072" i="1"/>
  <c r="H17072" i="1"/>
  <c r="G17073" i="1"/>
  <c r="H17073" i="1"/>
  <c r="G17074" i="1"/>
  <c r="H17074" i="1"/>
  <c r="G17075" i="1"/>
  <c r="H17075" i="1"/>
  <c r="G17076" i="1"/>
  <c r="H17076" i="1"/>
  <c r="G17077" i="1"/>
  <c r="H17077" i="1"/>
  <c r="G17078" i="1"/>
  <c r="H17078" i="1"/>
  <c r="G17079" i="1"/>
  <c r="H17079" i="1"/>
  <c r="G17080" i="1"/>
  <c r="H17080" i="1"/>
  <c r="G17081" i="1"/>
  <c r="H17081" i="1"/>
  <c r="G17082" i="1"/>
  <c r="H17082" i="1"/>
  <c r="G17083" i="1"/>
  <c r="H17083" i="1"/>
  <c r="G17084" i="1"/>
  <c r="H17084" i="1"/>
  <c r="G17085" i="1"/>
  <c r="H17085" i="1"/>
  <c r="G17086" i="1"/>
  <c r="H17086" i="1"/>
  <c r="G17087" i="1"/>
  <c r="H17087" i="1"/>
  <c r="G17088" i="1"/>
  <c r="H17088" i="1"/>
  <c r="G17089" i="1"/>
  <c r="H17089" i="1"/>
  <c r="G17090" i="1"/>
  <c r="H17090" i="1"/>
  <c r="G17091" i="1"/>
  <c r="H17091" i="1"/>
  <c r="G17092" i="1"/>
  <c r="H17092" i="1"/>
  <c r="G17093" i="1"/>
  <c r="H17093" i="1"/>
  <c r="G17094" i="1"/>
  <c r="H17094" i="1"/>
  <c r="G17095" i="1"/>
  <c r="H17095" i="1"/>
  <c r="G17096" i="1"/>
  <c r="H17096" i="1"/>
  <c r="G17097" i="1"/>
  <c r="H17097" i="1"/>
  <c r="G17098" i="1"/>
  <c r="H17098" i="1"/>
  <c r="G17099" i="1"/>
  <c r="H17099" i="1"/>
  <c r="G17100" i="1"/>
  <c r="H17100" i="1"/>
  <c r="G17101" i="1"/>
  <c r="H17101" i="1"/>
  <c r="G17102" i="1"/>
  <c r="H17102" i="1"/>
  <c r="G17103" i="1"/>
  <c r="H17103" i="1"/>
  <c r="G17104" i="1"/>
  <c r="H17104" i="1"/>
  <c r="G17105" i="1"/>
  <c r="H17105" i="1"/>
  <c r="G17106" i="1"/>
  <c r="H17106" i="1"/>
  <c r="G17107" i="1"/>
  <c r="H17107" i="1"/>
  <c r="G17108" i="1"/>
  <c r="H17108" i="1"/>
  <c r="G17109" i="1"/>
  <c r="H17109" i="1"/>
  <c r="G17110" i="1"/>
  <c r="H17110" i="1"/>
  <c r="G17111" i="1"/>
  <c r="H17111" i="1"/>
  <c r="G17112" i="1"/>
  <c r="H17112" i="1"/>
  <c r="G17113" i="1"/>
  <c r="H17113" i="1"/>
  <c r="G17114" i="1"/>
  <c r="H17114" i="1"/>
  <c r="G17115" i="1"/>
  <c r="H17115" i="1"/>
  <c r="G17116" i="1"/>
  <c r="H17116" i="1"/>
  <c r="G17117" i="1"/>
  <c r="H17117" i="1"/>
  <c r="G17118" i="1"/>
  <c r="H17118" i="1"/>
  <c r="G17119" i="1"/>
  <c r="H17119" i="1"/>
  <c r="G17120" i="1"/>
  <c r="H17120" i="1"/>
  <c r="G17121" i="1"/>
  <c r="H17121" i="1"/>
  <c r="G17122" i="1"/>
  <c r="H17122" i="1"/>
  <c r="G17123" i="1"/>
  <c r="H17123" i="1"/>
  <c r="G17124" i="1"/>
  <c r="H17124" i="1"/>
  <c r="G17125" i="1"/>
  <c r="H17125" i="1"/>
  <c r="G17126" i="1"/>
  <c r="H17126" i="1"/>
  <c r="G17127" i="1"/>
  <c r="H17127" i="1"/>
  <c r="G17128" i="1"/>
  <c r="H17128" i="1"/>
  <c r="G17129" i="1"/>
  <c r="H17129" i="1"/>
  <c r="G17130" i="1"/>
  <c r="H17130" i="1"/>
  <c r="G17131" i="1"/>
  <c r="H17131" i="1"/>
  <c r="G17132" i="1"/>
  <c r="H17132" i="1"/>
  <c r="G17133" i="1"/>
  <c r="H17133" i="1"/>
  <c r="G17134" i="1"/>
  <c r="H17134" i="1"/>
  <c r="G17135" i="1"/>
  <c r="H17135" i="1"/>
  <c r="G17136" i="1"/>
  <c r="H17136" i="1"/>
  <c r="G17137" i="1"/>
  <c r="H17137" i="1"/>
  <c r="G17138" i="1"/>
  <c r="H17138" i="1"/>
  <c r="G17139" i="1"/>
  <c r="H17139" i="1"/>
  <c r="G17140" i="1"/>
  <c r="H17140" i="1"/>
  <c r="G17141" i="1"/>
  <c r="H17141" i="1"/>
  <c r="G17142" i="1"/>
  <c r="H17142" i="1"/>
  <c r="G17143" i="1"/>
  <c r="H17143" i="1"/>
  <c r="G17144" i="1"/>
  <c r="H17144" i="1"/>
  <c r="G17145" i="1"/>
  <c r="H17145" i="1"/>
  <c r="G17146" i="1"/>
  <c r="H17146" i="1"/>
  <c r="G17147" i="1"/>
  <c r="H17147" i="1"/>
  <c r="G17148" i="1"/>
  <c r="H17148" i="1"/>
  <c r="G17149" i="1"/>
  <c r="H17149" i="1"/>
  <c r="G17150" i="1"/>
  <c r="H17150" i="1"/>
  <c r="G17151" i="1"/>
  <c r="H17151" i="1"/>
  <c r="G17152" i="1"/>
  <c r="H17152" i="1"/>
  <c r="G17153" i="1"/>
  <c r="H17153" i="1"/>
  <c r="G17154" i="1"/>
  <c r="H17154" i="1"/>
  <c r="G17155" i="1"/>
  <c r="H17155" i="1"/>
  <c r="G17156" i="1"/>
  <c r="H17156" i="1"/>
  <c r="G17157" i="1"/>
  <c r="H17157" i="1"/>
  <c r="G17158" i="1"/>
  <c r="H17158" i="1"/>
  <c r="G17159" i="1"/>
  <c r="H17159" i="1"/>
  <c r="G17160" i="1"/>
  <c r="H17160" i="1"/>
  <c r="G17161" i="1"/>
  <c r="H17161" i="1"/>
  <c r="G17162" i="1"/>
  <c r="H17162" i="1"/>
  <c r="G17163" i="1"/>
  <c r="H17163" i="1"/>
  <c r="G17164" i="1"/>
  <c r="H17164" i="1"/>
  <c r="G17165" i="1"/>
  <c r="H17165" i="1"/>
  <c r="G17166" i="1"/>
  <c r="H17166" i="1"/>
  <c r="G17167" i="1"/>
  <c r="H17167" i="1"/>
  <c r="G17168" i="1"/>
  <c r="H17168" i="1"/>
  <c r="G17169" i="1"/>
  <c r="H17169" i="1"/>
  <c r="G17170" i="1"/>
  <c r="H17170" i="1"/>
  <c r="G17171" i="1"/>
  <c r="H17171" i="1"/>
  <c r="G17172" i="1"/>
  <c r="H17172" i="1"/>
  <c r="G17173" i="1"/>
  <c r="H17173" i="1"/>
  <c r="G17174" i="1"/>
  <c r="H17174" i="1"/>
  <c r="G17175" i="1"/>
  <c r="H17175" i="1"/>
  <c r="G17176" i="1"/>
  <c r="H17176" i="1"/>
  <c r="G17177" i="1"/>
  <c r="H17177" i="1"/>
  <c r="G17178" i="1"/>
  <c r="H17178" i="1"/>
  <c r="G17179" i="1"/>
  <c r="H17179" i="1"/>
  <c r="G17180" i="1"/>
  <c r="H17180" i="1"/>
  <c r="G17181" i="1"/>
  <c r="H17181" i="1"/>
  <c r="G17182" i="1"/>
  <c r="H17182" i="1"/>
  <c r="G17183" i="1"/>
  <c r="H17183" i="1"/>
  <c r="G17184" i="1"/>
  <c r="H17184" i="1"/>
  <c r="G17185" i="1"/>
  <c r="H17185" i="1"/>
  <c r="G17186" i="1"/>
  <c r="H17186" i="1"/>
  <c r="G17187" i="1"/>
  <c r="H17187" i="1"/>
  <c r="G17188" i="1"/>
  <c r="H17188" i="1"/>
  <c r="G17189" i="1"/>
  <c r="H17189" i="1"/>
  <c r="G17190" i="1"/>
  <c r="H17190" i="1"/>
  <c r="G17191" i="1"/>
  <c r="H17191" i="1"/>
  <c r="G17192" i="1"/>
  <c r="H17192" i="1"/>
  <c r="G17193" i="1"/>
  <c r="H17193" i="1"/>
  <c r="G17194" i="1"/>
  <c r="H17194" i="1"/>
  <c r="G17195" i="1"/>
  <c r="H17195" i="1"/>
  <c r="G17196" i="1"/>
  <c r="H17196" i="1"/>
  <c r="G17197" i="1"/>
  <c r="H17197" i="1"/>
  <c r="G17198" i="1"/>
  <c r="H17198" i="1"/>
  <c r="G17199" i="1"/>
  <c r="H17199" i="1"/>
  <c r="G17200" i="1"/>
  <c r="H17200" i="1"/>
  <c r="G17201" i="1"/>
  <c r="H17201" i="1"/>
  <c r="G17202" i="1"/>
  <c r="H17202" i="1"/>
  <c r="G17203" i="1"/>
  <c r="H17203" i="1"/>
  <c r="G17204" i="1"/>
  <c r="H17204" i="1"/>
  <c r="G17205" i="1"/>
  <c r="H17205" i="1"/>
  <c r="G17206" i="1"/>
  <c r="H17206" i="1"/>
  <c r="G17207" i="1"/>
  <c r="H17207" i="1"/>
  <c r="G17208" i="1"/>
  <c r="H17208" i="1"/>
  <c r="G17209" i="1"/>
  <c r="H17209" i="1"/>
  <c r="G17210" i="1"/>
  <c r="H17210" i="1"/>
  <c r="G17211" i="1"/>
  <c r="H17211" i="1"/>
  <c r="G17212" i="1"/>
  <c r="H17212" i="1"/>
  <c r="G17213" i="1"/>
  <c r="H17213" i="1"/>
  <c r="G17214" i="1"/>
  <c r="H17214" i="1"/>
  <c r="G17215" i="1"/>
  <c r="H17215" i="1"/>
  <c r="G17216" i="1"/>
  <c r="H17216" i="1"/>
  <c r="G17217" i="1"/>
  <c r="H17217" i="1"/>
  <c r="G17218" i="1"/>
  <c r="H17218" i="1"/>
  <c r="G17219" i="1"/>
  <c r="H17219" i="1"/>
  <c r="G17220" i="1"/>
  <c r="H17220" i="1"/>
  <c r="G17221" i="1"/>
  <c r="H17221" i="1"/>
  <c r="G17222" i="1"/>
  <c r="H17222" i="1"/>
  <c r="G17223" i="1"/>
  <c r="H17223" i="1"/>
  <c r="G17224" i="1"/>
  <c r="H17224" i="1"/>
  <c r="G17225" i="1"/>
  <c r="H17225" i="1"/>
  <c r="G17226" i="1"/>
  <c r="H17226" i="1"/>
  <c r="G17227" i="1"/>
  <c r="H17227" i="1"/>
  <c r="G17228" i="1"/>
  <c r="H17228" i="1"/>
  <c r="G17229" i="1"/>
  <c r="H17229" i="1"/>
  <c r="G17230" i="1"/>
  <c r="H17230" i="1"/>
  <c r="G17231" i="1"/>
  <c r="H17231" i="1"/>
  <c r="G17232" i="1"/>
  <c r="H17232" i="1"/>
  <c r="G17233" i="1"/>
  <c r="H17233" i="1"/>
  <c r="G17234" i="1"/>
  <c r="H17234" i="1"/>
  <c r="G17235" i="1"/>
  <c r="H17235" i="1"/>
  <c r="G17236" i="1"/>
  <c r="H17236" i="1"/>
  <c r="G17237" i="1"/>
  <c r="H17237" i="1"/>
  <c r="G17238" i="1"/>
  <c r="H17238" i="1"/>
  <c r="G17239" i="1"/>
  <c r="H17239" i="1"/>
  <c r="G17240" i="1"/>
  <c r="H17240" i="1"/>
  <c r="G17241" i="1"/>
  <c r="H17241" i="1"/>
  <c r="G17242" i="1"/>
  <c r="H17242" i="1"/>
  <c r="G17243" i="1"/>
  <c r="H17243" i="1"/>
  <c r="G17244" i="1"/>
  <c r="H17244" i="1"/>
  <c r="G17245" i="1"/>
  <c r="H17245" i="1"/>
  <c r="G17246" i="1"/>
  <c r="H17246" i="1"/>
  <c r="G17247" i="1"/>
  <c r="H17247" i="1"/>
  <c r="G17248" i="1"/>
  <c r="H17248" i="1"/>
  <c r="G17249" i="1"/>
  <c r="H17249" i="1"/>
  <c r="G17250" i="1"/>
  <c r="H17250" i="1"/>
  <c r="G17251" i="1"/>
  <c r="H17251" i="1"/>
  <c r="G17252" i="1"/>
  <c r="H17252" i="1"/>
  <c r="G17253" i="1"/>
  <c r="H17253" i="1"/>
  <c r="G17254" i="1"/>
  <c r="H17254" i="1"/>
  <c r="G17255" i="1"/>
  <c r="H17255" i="1"/>
  <c r="G17256" i="1"/>
  <c r="H17256" i="1"/>
  <c r="G17257" i="1"/>
  <c r="H17257" i="1"/>
  <c r="G17258" i="1"/>
  <c r="H17258" i="1"/>
  <c r="G17259" i="1"/>
  <c r="H17259" i="1"/>
  <c r="G17260" i="1"/>
  <c r="H17260" i="1"/>
  <c r="G17261" i="1"/>
  <c r="H17261" i="1"/>
  <c r="G17262" i="1"/>
  <c r="H17262" i="1"/>
  <c r="G17263" i="1"/>
  <c r="H17263" i="1"/>
  <c r="G17264" i="1"/>
  <c r="H17264" i="1"/>
  <c r="G17265" i="1"/>
  <c r="H17265" i="1"/>
  <c r="G17266" i="1"/>
  <c r="H17266" i="1"/>
  <c r="G17267" i="1"/>
  <c r="H17267" i="1"/>
  <c r="G17268" i="1"/>
  <c r="H17268" i="1"/>
  <c r="G17269" i="1"/>
  <c r="H17269" i="1"/>
  <c r="G17270" i="1"/>
  <c r="H17270" i="1"/>
  <c r="G17271" i="1"/>
  <c r="H17271" i="1"/>
  <c r="G17272" i="1"/>
  <c r="H17272" i="1"/>
  <c r="G17273" i="1"/>
  <c r="H17273" i="1"/>
  <c r="G17274" i="1"/>
  <c r="H17274" i="1"/>
  <c r="G17275" i="1"/>
  <c r="H17275" i="1"/>
  <c r="G17276" i="1"/>
  <c r="H17276" i="1"/>
  <c r="G17277" i="1"/>
  <c r="H17277" i="1"/>
  <c r="G17278" i="1"/>
  <c r="H17278" i="1"/>
  <c r="G17279" i="1"/>
  <c r="H17279" i="1"/>
  <c r="G17280" i="1"/>
  <c r="H17280" i="1"/>
  <c r="G17281" i="1"/>
  <c r="H17281" i="1"/>
  <c r="G17282" i="1"/>
  <c r="H17282" i="1"/>
  <c r="G17283" i="1"/>
  <c r="H17283" i="1"/>
  <c r="G17284" i="1"/>
  <c r="H17284" i="1"/>
  <c r="G17285" i="1"/>
  <c r="H17285" i="1"/>
  <c r="G17286" i="1"/>
  <c r="H17286" i="1"/>
  <c r="G17287" i="1"/>
  <c r="H17287" i="1"/>
  <c r="G17288" i="1"/>
  <c r="H17288" i="1"/>
  <c r="G17289" i="1"/>
  <c r="H17289" i="1"/>
  <c r="G17290" i="1"/>
  <c r="H17290" i="1"/>
  <c r="G17291" i="1"/>
  <c r="H17291" i="1"/>
  <c r="G17292" i="1"/>
  <c r="H17292" i="1"/>
  <c r="G17293" i="1"/>
  <c r="H17293" i="1"/>
  <c r="G17294" i="1"/>
  <c r="H17294" i="1"/>
  <c r="G17295" i="1"/>
  <c r="H17295" i="1"/>
  <c r="G17296" i="1"/>
  <c r="H17296" i="1"/>
  <c r="G17297" i="1"/>
  <c r="H17297" i="1"/>
  <c r="G17298" i="1"/>
  <c r="H17298" i="1"/>
  <c r="G17299" i="1"/>
  <c r="H17299" i="1"/>
  <c r="G17300" i="1"/>
  <c r="H17300" i="1"/>
  <c r="G17301" i="1"/>
  <c r="H17301" i="1"/>
  <c r="G17302" i="1"/>
  <c r="H17302" i="1"/>
  <c r="G17303" i="1"/>
  <c r="H17303" i="1"/>
  <c r="G17304" i="1"/>
  <c r="H17304" i="1"/>
  <c r="G17305" i="1"/>
  <c r="H17305" i="1"/>
  <c r="G17306" i="1"/>
  <c r="H17306" i="1"/>
  <c r="G17307" i="1"/>
  <c r="H17307" i="1"/>
  <c r="G17308" i="1"/>
  <c r="H17308" i="1"/>
  <c r="G17309" i="1"/>
  <c r="H17309" i="1"/>
  <c r="G17310" i="1"/>
  <c r="H17310" i="1"/>
  <c r="G17311" i="1"/>
  <c r="H17311" i="1"/>
  <c r="G17312" i="1"/>
  <c r="H17312" i="1"/>
  <c r="G17313" i="1"/>
  <c r="H17313" i="1"/>
  <c r="G17314" i="1"/>
  <c r="H17314" i="1"/>
  <c r="G17315" i="1"/>
  <c r="H17315" i="1"/>
  <c r="G17316" i="1"/>
  <c r="H17316" i="1"/>
  <c r="G17317" i="1"/>
  <c r="H17317" i="1"/>
  <c r="G17318" i="1"/>
  <c r="H17318" i="1"/>
  <c r="G17319" i="1"/>
  <c r="H17319" i="1"/>
  <c r="G17320" i="1"/>
  <c r="H17320" i="1"/>
  <c r="G17321" i="1"/>
  <c r="H17321" i="1"/>
  <c r="G17322" i="1"/>
  <c r="H17322" i="1"/>
  <c r="G17323" i="1"/>
  <c r="H17323" i="1"/>
  <c r="G17324" i="1"/>
  <c r="H17324" i="1"/>
  <c r="G17325" i="1"/>
  <c r="H17325" i="1"/>
  <c r="G17326" i="1"/>
  <c r="H17326" i="1"/>
  <c r="G17327" i="1"/>
  <c r="H17327" i="1"/>
  <c r="G17328" i="1"/>
  <c r="H17328" i="1"/>
  <c r="G17329" i="1"/>
  <c r="H17329" i="1"/>
  <c r="G17330" i="1"/>
  <c r="H17330" i="1"/>
  <c r="G17331" i="1"/>
  <c r="H17331" i="1"/>
  <c r="G17332" i="1"/>
  <c r="H17332" i="1"/>
  <c r="G17333" i="1"/>
  <c r="H17333" i="1"/>
  <c r="G17334" i="1"/>
  <c r="H17334" i="1"/>
  <c r="G17335" i="1"/>
  <c r="H17335" i="1"/>
  <c r="G17336" i="1"/>
  <c r="H17336" i="1"/>
  <c r="G17337" i="1"/>
  <c r="H17337" i="1"/>
  <c r="G17338" i="1"/>
  <c r="H17338" i="1"/>
  <c r="G17339" i="1"/>
  <c r="H17339" i="1"/>
  <c r="G17340" i="1"/>
  <c r="H17340" i="1"/>
  <c r="G17341" i="1"/>
  <c r="H17341" i="1"/>
  <c r="G17342" i="1"/>
  <c r="H17342" i="1"/>
  <c r="G17343" i="1"/>
  <c r="H17343" i="1"/>
  <c r="G17344" i="1"/>
  <c r="H17344" i="1"/>
  <c r="G17345" i="1"/>
  <c r="H17345" i="1"/>
  <c r="G17346" i="1"/>
  <c r="H17346" i="1"/>
  <c r="G17347" i="1"/>
  <c r="H17347" i="1"/>
  <c r="G17348" i="1"/>
  <c r="H17348" i="1"/>
  <c r="G17349" i="1"/>
  <c r="H17349" i="1"/>
  <c r="G17350" i="1"/>
  <c r="H17350" i="1"/>
  <c r="G17351" i="1"/>
  <c r="H17351" i="1"/>
  <c r="G17352" i="1"/>
  <c r="H17352" i="1"/>
  <c r="G17353" i="1"/>
  <c r="H17353" i="1"/>
  <c r="G17354" i="1"/>
  <c r="H17354" i="1"/>
  <c r="G17355" i="1"/>
  <c r="H17355" i="1"/>
  <c r="G17356" i="1"/>
  <c r="H17356" i="1"/>
  <c r="G17357" i="1"/>
  <c r="H17357" i="1"/>
  <c r="G17358" i="1"/>
  <c r="H17358" i="1"/>
  <c r="G17359" i="1"/>
  <c r="H17359" i="1"/>
  <c r="G17360" i="1"/>
  <c r="H17360" i="1"/>
  <c r="G17361" i="1"/>
  <c r="H17361" i="1"/>
  <c r="G17362" i="1"/>
  <c r="H17362" i="1"/>
  <c r="G17363" i="1"/>
  <c r="H17363" i="1"/>
  <c r="G17364" i="1"/>
  <c r="H17364" i="1"/>
  <c r="G17365" i="1"/>
  <c r="H17365" i="1"/>
  <c r="G17366" i="1"/>
  <c r="H17366" i="1"/>
  <c r="G17367" i="1"/>
  <c r="H17367" i="1"/>
  <c r="G17368" i="1"/>
  <c r="H17368" i="1"/>
  <c r="G17369" i="1"/>
  <c r="H17369" i="1"/>
  <c r="G17370" i="1"/>
  <c r="H17370" i="1"/>
  <c r="G17371" i="1"/>
  <c r="H17371" i="1"/>
  <c r="G17372" i="1"/>
  <c r="H17372" i="1"/>
  <c r="G17373" i="1"/>
  <c r="H17373" i="1"/>
  <c r="G17374" i="1"/>
  <c r="H17374" i="1"/>
  <c r="G17375" i="1"/>
  <c r="H17375" i="1"/>
  <c r="G17376" i="1"/>
  <c r="H17376" i="1"/>
  <c r="G17377" i="1"/>
  <c r="H17377" i="1"/>
  <c r="G17378" i="1"/>
  <c r="H17378" i="1"/>
  <c r="G17379" i="1"/>
  <c r="H17379" i="1"/>
  <c r="G17380" i="1"/>
  <c r="H17380" i="1"/>
  <c r="G17381" i="1"/>
  <c r="H17381" i="1"/>
  <c r="G17382" i="1"/>
  <c r="H17382" i="1"/>
  <c r="G17383" i="1"/>
  <c r="H17383" i="1"/>
  <c r="G17384" i="1"/>
  <c r="H17384" i="1"/>
  <c r="G17385" i="1"/>
  <c r="H17385" i="1"/>
  <c r="G17386" i="1"/>
  <c r="H17386" i="1"/>
  <c r="G17387" i="1"/>
  <c r="H17387" i="1"/>
  <c r="G17388" i="1"/>
  <c r="H17388" i="1"/>
  <c r="G17389" i="1"/>
  <c r="H17389" i="1"/>
  <c r="G17390" i="1"/>
  <c r="H17390" i="1"/>
  <c r="G17391" i="1"/>
  <c r="H17391" i="1"/>
  <c r="G17392" i="1"/>
  <c r="H17392" i="1"/>
  <c r="G17393" i="1"/>
  <c r="H17393" i="1"/>
  <c r="G17394" i="1"/>
  <c r="H17394" i="1"/>
  <c r="G17395" i="1"/>
  <c r="H17395" i="1"/>
  <c r="G17396" i="1"/>
  <c r="H17396" i="1"/>
  <c r="G17397" i="1"/>
  <c r="H17397" i="1"/>
  <c r="G17398" i="1"/>
  <c r="H17398" i="1"/>
  <c r="G17399" i="1"/>
  <c r="H17399" i="1"/>
  <c r="G17400" i="1"/>
  <c r="H17400" i="1"/>
  <c r="G17401" i="1"/>
  <c r="H17401" i="1"/>
  <c r="G17402" i="1"/>
  <c r="H17402" i="1"/>
  <c r="G17403" i="1"/>
  <c r="H17403" i="1"/>
  <c r="G17404" i="1"/>
  <c r="H17404" i="1"/>
  <c r="G17405" i="1"/>
  <c r="H17405" i="1"/>
  <c r="G17406" i="1"/>
  <c r="H17406" i="1"/>
  <c r="G17407" i="1"/>
  <c r="H17407" i="1"/>
  <c r="G17408" i="1"/>
  <c r="H17408" i="1"/>
  <c r="G17409" i="1"/>
  <c r="H17409" i="1"/>
  <c r="G17410" i="1"/>
  <c r="H17410" i="1"/>
  <c r="G17411" i="1"/>
  <c r="H17411" i="1"/>
  <c r="G17412" i="1"/>
  <c r="H17412" i="1"/>
  <c r="G17413" i="1"/>
  <c r="H17413" i="1"/>
  <c r="G17414" i="1"/>
  <c r="H17414" i="1"/>
  <c r="G17415" i="1"/>
  <c r="H17415" i="1"/>
  <c r="G17416" i="1"/>
  <c r="H17416" i="1"/>
  <c r="G17417" i="1"/>
  <c r="H17417" i="1"/>
  <c r="G17418" i="1"/>
  <c r="H17418" i="1"/>
  <c r="G17419" i="1"/>
  <c r="H17419" i="1"/>
  <c r="G17420" i="1"/>
  <c r="H17420" i="1"/>
  <c r="G17421" i="1"/>
  <c r="H17421" i="1"/>
  <c r="G17422" i="1"/>
  <c r="H17422" i="1"/>
  <c r="G17423" i="1"/>
  <c r="H17423" i="1"/>
  <c r="G17424" i="1"/>
  <c r="H17424" i="1"/>
  <c r="G17425" i="1"/>
  <c r="H17425" i="1"/>
  <c r="G17426" i="1"/>
  <c r="H17426" i="1"/>
  <c r="G17427" i="1"/>
  <c r="H17427" i="1"/>
  <c r="G17428" i="1"/>
  <c r="H17428" i="1"/>
  <c r="G17429" i="1"/>
  <c r="H17429" i="1"/>
  <c r="G17430" i="1"/>
  <c r="H17430" i="1"/>
  <c r="G17431" i="1"/>
  <c r="H17431" i="1"/>
  <c r="G17432" i="1"/>
  <c r="H17432" i="1"/>
  <c r="G17433" i="1"/>
  <c r="H17433" i="1"/>
  <c r="G17434" i="1"/>
  <c r="H17434" i="1"/>
  <c r="G17435" i="1"/>
  <c r="H17435" i="1"/>
  <c r="G17436" i="1"/>
  <c r="H17436" i="1"/>
  <c r="G17437" i="1"/>
  <c r="H17437" i="1"/>
  <c r="G17438" i="1"/>
  <c r="H17438" i="1"/>
  <c r="G17439" i="1"/>
  <c r="H17439" i="1"/>
  <c r="G17440" i="1"/>
  <c r="H17440" i="1"/>
  <c r="G17441" i="1"/>
  <c r="H17441" i="1"/>
  <c r="G17442" i="1"/>
  <c r="H17442" i="1"/>
  <c r="G17443" i="1"/>
  <c r="H17443" i="1"/>
  <c r="G17444" i="1"/>
  <c r="H17444" i="1"/>
  <c r="G17445" i="1"/>
  <c r="H17445" i="1"/>
  <c r="G17446" i="1"/>
  <c r="H17446" i="1"/>
  <c r="G17447" i="1"/>
  <c r="H17447" i="1"/>
  <c r="G17448" i="1"/>
  <c r="H17448" i="1"/>
  <c r="G17449" i="1"/>
  <c r="H17449" i="1"/>
  <c r="G17450" i="1"/>
  <c r="H17450" i="1"/>
  <c r="G17451" i="1"/>
  <c r="H17451" i="1"/>
  <c r="G17452" i="1"/>
  <c r="H17452" i="1"/>
  <c r="G17453" i="1"/>
  <c r="H17453" i="1"/>
  <c r="G17454" i="1"/>
  <c r="H17454" i="1"/>
  <c r="G17455" i="1"/>
  <c r="H17455" i="1"/>
  <c r="G17456" i="1"/>
  <c r="H17456" i="1"/>
  <c r="G17457" i="1"/>
  <c r="H17457" i="1"/>
  <c r="G17458" i="1"/>
  <c r="H17458" i="1"/>
  <c r="G17459" i="1"/>
  <c r="H17459" i="1"/>
  <c r="G17460" i="1"/>
  <c r="H17460" i="1"/>
  <c r="G17461" i="1"/>
  <c r="H17461" i="1"/>
  <c r="G17462" i="1"/>
  <c r="H17462" i="1"/>
  <c r="G17463" i="1"/>
  <c r="H17463" i="1"/>
  <c r="G17464" i="1"/>
  <c r="H17464" i="1"/>
  <c r="G17465" i="1"/>
  <c r="H17465" i="1"/>
  <c r="G17466" i="1"/>
  <c r="H17466" i="1"/>
  <c r="G17467" i="1"/>
  <c r="H17467" i="1"/>
  <c r="G17468" i="1"/>
  <c r="H17468" i="1"/>
  <c r="G17469" i="1"/>
  <c r="H17469" i="1"/>
  <c r="G17470" i="1"/>
  <c r="H17470" i="1"/>
  <c r="G17471" i="1"/>
  <c r="H17471" i="1"/>
  <c r="G17472" i="1"/>
  <c r="H17472" i="1"/>
  <c r="G17473" i="1"/>
  <c r="H17473" i="1"/>
  <c r="G17474" i="1"/>
  <c r="H17474" i="1"/>
  <c r="G17475" i="1"/>
  <c r="H17475" i="1"/>
  <c r="G17476" i="1"/>
  <c r="H17476" i="1"/>
  <c r="G17477" i="1"/>
  <c r="H17477" i="1"/>
  <c r="G17478" i="1"/>
  <c r="H17478" i="1"/>
  <c r="G17479" i="1"/>
  <c r="H17479" i="1"/>
  <c r="G17480" i="1"/>
  <c r="H17480" i="1"/>
  <c r="G17481" i="1"/>
  <c r="H17481" i="1"/>
  <c r="G17482" i="1"/>
  <c r="H17482" i="1"/>
  <c r="G17483" i="1"/>
  <c r="H17483" i="1"/>
  <c r="G17484" i="1"/>
  <c r="H17484" i="1"/>
  <c r="G17485" i="1"/>
  <c r="H17485" i="1"/>
  <c r="G17486" i="1"/>
  <c r="H17486" i="1"/>
  <c r="G17487" i="1"/>
  <c r="H17487" i="1"/>
  <c r="G17488" i="1"/>
  <c r="H17488" i="1"/>
  <c r="G17489" i="1"/>
  <c r="H17489" i="1"/>
  <c r="G17490" i="1"/>
  <c r="H17490" i="1"/>
  <c r="G17491" i="1"/>
  <c r="H17491" i="1"/>
  <c r="G17492" i="1"/>
  <c r="H17492" i="1"/>
  <c r="G17493" i="1"/>
  <c r="H17493" i="1"/>
  <c r="G17494" i="1"/>
  <c r="H17494" i="1"/>
  <c r="G17495" i="1"/>
  <c r="H17495" i="1"/>
  <c r="G17496" i="1"/>
  <c r="H17496" i="1"/>
  <c r="G17497" i="1"/>
  <c r="H17497" i="1"/>
  <c r="G17498" i="1"/>
  <c r="H17498" i="1"/>
  <c r="G17499" i="1"/>
  <c r="H17499" i="1"/>
  <c r="G17500" i="1"/>
  <c r="H17500" i="1"/>
  <c r="G17501" i="1"/>
  <c r="H17501" i="1"/>
  <c r="G17502" i="1"/>
  <c r="H17502" i="1"/>
  <c r="G17503" i="1"/>
  <c r="H17503" i="1"/>
  <c r="G17504" i="1"/>
  <c r="H17504" i="1"/>
  <c r="G17505" i="1"/>
  <c r="H17505" i="1"/>
  <c r="G17506" i="1"/>
  <c r="H17506" i="1"/>
  <c r="G17507" i="1"/>
  <c r="H17507" i="1"/>
  <c r="G17508" i="1"/>
  <c r="H17508" i="1"/>
  <c r="G17509" i="1"/>
  <c r="H17509" i="1"/>
  <c r="G17510" i="1"/>
  <c r="H17510" i="1"/>
  <c r="G17511" i="1"/>
  <c r="H17511" i="1"/>
  <c r="G17512" i="1"/>
  <c r="H17512" i="1"/>
  <c r="G17513" i="1"/>
  <c r="H17513" i="1"/>
  <c r="G17514" i="1"/>
  <c r="H17514" i="1"/>
  <c r="G17515" i="1"/>
  <c r="H17515" i="1"/>
  <c r="G17516" i="1"/>
  <c r="H17516" i="1"/>
  <c r="G17517" i="1"/>
  <c r="H17517" i="1"/>
  <c r="G17518" i="1"/>
  <c r="H17518" i="1"/>
  <c r="G17519" i="1"/>
  <c r="H17519" i="1"/>
  <c r="G17520" i="1"/>
  <c r="H17520" i="1"/>
  <c r="G17521" i="1"/>
  <c r="H17521" i="1"/>
  <c r="G17522" i="1"/>
  <c r="H17522" i="1"/>
  <c r="G17523" i="1"/>
  <c r="H17523" i="1"/>
  <c r="G17524" i="1"/>
  <c r="H17524" i="1"/>
  <c r="G17525" i="1"/>
  <c r="H17525" i="1"/>
  <c r="G17526" i="1"/>
  <c r="H17526" i="1"/>
  <c r="G17527" i="1"/>
  <c r="H17527" i="1"/>
  <c r="G17528" i="1"/>
  <c r="H17528" i="1"/>
  <c r="G17529" i="1"/>
  <c r="H17529" i="1"/>
  <c r="G17530" i="1"/>
  <c r="H17530" i="1"/>
  <c r="G17531" i="1"/>
  <c r="H17531" i="1"/>
  <c r="G17532" i="1"/>
  <c r="H17532" i="1"/>
  <c r="G17533" i="1"/>
  <c r="H17533" i="1"/>
  <c r="G17534" i="1"/>
  <c r="H17534" i="1"/>
  <c r="G17535" i="1"/>
  <c r="H17535" i="1"/>
  <c r="G17536" i="1"/>
  <c r="H17536" i="1"/>
  <c r="G17537" i="1"/>
  <c r="H17537" i="1"/>
  <c r="G17538" i="1"/>
  <c r="H17538" i="1"/>
  <c r="G17539" i="1"/>
  <c r="H17539" i="1"/>
  <c r="G17540" i="1"/>
  <c r="H17540" i="1"/>
  <c r="G17541" i="1"/>
  <c r="H17541" i="1"/>
  <c r="G17542" i="1"/>
  <c r="H17542" i="1"/>
  <c r="G17543" i="1"/>
  <c r="H17543" i="1"/>
  <c r="G17544" i="1"/>
  <c r="H17544" i="1"/>
  <c r="G17545" i="1"/>
  <c r="H17545" i="1"/>
  <c r="G17546" i="1"/>
  <c r="H17546" i="1"/>
  <c r="G17547" i="1"/>
  <c r="H17547" i="1"/>
  <c r="G17548" i="1"/>
  <c r="H17548" i="1"/>
  <c r="G17549" i="1"/>
  <c r="H17549" i="1"/>
  <c r="G17550" i="1"/>
  <c r="H17550" i="1"/>
  <c r="G17551" i="1"/>
  <c r="H17551" i="1"/>
  <c r="G17552" i="1"/>
  <c r="H17552" i="1"/>
  <c r="G17553" i="1"/>
  <c r="H17553" i="1"/>
  <c r="G17554" i="1"/>
  <c r="H17554" i="1"/>
  <c r="G17555" i="1"/>
  <c r="H17555" i="1"/>
  <c r="G17556" i="1"/>
  <c r="H17556" i="1"/>
  <c r="G17557" i="1"/>
  <c r="H17557" i="1"/>
  <c r="G17558" i="1"/>
  <c r="H17558" i="1"/>
  <c r="G17559" i="1"/>
  <c r="H17559" i="1"/>
  <c r="G17560" i="1"/>
  <c r="H17560" i="1"/>
  <c r="G17561" i="1"/>
  <c r="H17561" i="1"/>
  <c r="G17562" i="1"/>
  <c r="H17562" i="1"/>
  <c r="G17563" i="1"/>
  <c r="H17563" i="1"/>
  <c r="G17564" i="1"/>
  <c r="H17564" i="1"/>
  <c r="G17565" i="1"/>
  <c r="H17565" i="1"/>
  <c r="G17566" i="1"/>
  <c r="H17566" i="1"/>
  <c r="G17567" i="1"/>
  <c r="H17567" i="1"/>
  <c r="G17568" i="1"/>
  <c r="H17568" i="1"/>
  <c r="G17569" i="1"/>
  <c r="H17569" i="1"/>
  <c r="G17570" i="1"/>
  <c r="H17570" i="1"/>
  <c r="G17571" i="1"/>
  <c r="H17571" i="1"/>
  <c r="G17572" i="1"/>
  <c r="H17572" i="1"/>
  <c r="G17573" i="1"/>
  <c r="H17573" i="1"/>
  <c r="G17574" i="1"/>
  <c r="H17574" i="1"/>
  <c r="G17575" i="1"/>
  <c r="H17575" i="1"/>
  <c r="G17576" i="1"/>
  <c r="H17576" i="1"/>
  <c r="G17577" i="1"/>
  <c r="H17577" i="1"/>
  <c r="G17578" i="1"/>
  <c r="H17578" i="1"/>
  <c r="G17579" i="1"/>
  <c r="H17579" i="1"/>
  <c r="G17580" i="1"/>
  <c r="H17580" i="1"/>
  <c r="G17581" i="1"/>
  <c r="H17581" i="1"/>
  <c r="G17582" i="1"/>
  <c r="H17582" i="1"/>
  <c r="G17583" i="1"/>
  <c r="H17583" i="1"/>
  <c r="G17584" i="1"/>
  <c r="H17584" i="1"/>
  <c r="G17585" i="1"/>
  <c r="H17585" i="1"/>
  <c r="G17586" i="1"/>
  <c r="H17586" i="1"/>
  <c r="G17587" i="1"/>
  <c r="H17587" i="1"/>
  <c r="G17588" i="1"/>
  <c r="H17588" i="1"/>
  <c r="G17589" i="1"/>
  <c r="H17589" i="1"/>
  <c r="G17590" i="1"/>
  <c r="H17590" i="1"/>
  <c r="G17591" i="1"/>
  <c r="H17591" i="1"/>
  <c r="G17592" i="1"/>
  <c r="H17592" i="1"/>
  <c r="G17593" i="1"/>
  <c r="H17593" i="1"/>
  <c r="G17594" i="1"/>
  <c r="H17594" i="1"/>
  <c r="G17595" i="1"/>
  <c r="H17595" i="1"/>
  <c r="G17596" i="1"/>
  <c r="H17596" i="1"/>
  <c r="G17597" i="1"/>
  <c r="H17597" i="1"/>
  <c r="G17598" i="1"/>
  <c r="H17598" i="1"/>
  <c r="G17599" i="1"/>
  <c r="H17599" i="1"/>
  <c r="G17600" i="1"/>
  <c r="H17600" i="1"/>
  <c r="G17601" i="1"/>
  <c r="H17601" i="1"/>
  <c r="G17602" i="1"/>
  <c r="H17602" i="1"/>
  <c r="G17603" i="1"/>
  <c r="H17603" i="1"/>
  <c r="G17604" i="1"/>
  <c r="H17604" i="1"/>
  <c r="G17605" i="1"/>
  <c r="H17605" i="1"/>
  <c r="G17606" i="1"/>
  <c r="H17606" i="1"/>
  <c r="G17607" i="1"/>
  <c r="H17607" i="1"/>
  <c r="G17608" i="1"/>
  <c r="H17608" i="1"/>
  <c r="G17609" i="1"/>
  <c r="H17609" i="1"/>
  <c r="G17610" i="1"/>
  <c r="H17610" i="1"/>
  <c r="G17611" i="1"/>
  <c r="H17611" i="1"/>
  <c r="G17612" i="1"/>
  <c r="H17612" i="1"/>
  <c r="G17613" i="1"/>
  <c r="H17613" i="1"/>
  <c r="G17614" i="1"/>
  <c r="H17614" i="1"/>
  <c r="G17615" i="1"/>
  <c r="H17615" i="1"/>
  <c r="G17616" i="1"/>
  <c r="H17616" i="1"/>
  <c r="G17617" i="1"/>
  <c r="H17617" i="1"/>
  <c r="G17618" i="1"/>
  <c r="H17618" i="1"/>
  <c r="G17619" i="1"/>
  <c r="H17619" i="1"/>
  <c r="G17620" i="1"/>
  <c r="H17620" i="1"/>
  <c r="G17621" i="1"/>
  <c r="H17621" i="1"/>
  <c r="G17622" i="1"/>
  <c r="H17622" i="1"/>
  <c r="G17623" i="1"/>
  <c r="H17623" i="1"/>
  <c r="G17624" i="1"/>
  <c r="H17624" i="1"/>
  <c r="G17625" i="1"/>
  <c r="H17625" i="1"/>
  <c r="G17626" i="1"/>
  <c r="H17626" i="1"/>
  <c r="G17627" i="1"/>
  <c r="H17627" i="1"/>
  <c r="G17628" i="1"/>
  <c r="H17628" i="1"/>
  <c r="G17629" i="1"/>
  <c r="H17629" i="1"/>
  <c r="G17630" i="1"/>
  <c r="H17630" i="1"/>
  <c r="G17631" i="1"/>
  <c r="H17631" i="1"/>
  <c r="G17632" i="1"/>
  <c r="H17632" i="1"/>
  <c r="G17633" i="1"/>
  <c r="H17633" i="1"/>
  <c r="G17634" i="1"/>
  <c r="H17634" i="1"/>
  <c r="G17635" i="1"/>
  <c r="H17635" i="1"/>
  <c r="G17636" i="1"/>
  <c r="H17636" i="1"/>
  <c r="G17637" i="1"/>
  <c r="H17637" i="1"/>
  <c r="G17638" i="1"/>
  <c r="H17638" i="1"/>
  <c r="G17639" i="1"/>
  <c r="H17639" i="1"/>
  <c r="G17640" i="1"/>
  <c r="H17640" i="1"/>
  <c r="G17641" i="1"/>
  <c r="H17641" i="1"/>
  <c r="G17642" i="1"/>
  <c r="H17642" i="1"/>
  <c r="G17643" i="1"/>
  <c r="H17643" i="1"/>
  <c r="G17644" i="1"/>
  <c r="H17644" i="1"/>
  <c r="G17645" i="1"/>
  <c r="H17645" i="1"/>
  <c r="G17646" i="1"/>
  <c r="H17646" i="1"/>
  <c r="G17647" i="1"/>
  <c r="H17647" i="1"/>
  <c r="G17648" i="1"/>
  <c r="H17648" i="1"/>
  <c r="G17649" i="1"/>
  <c r="H17649" i="1"/>
  <c r="G17650" i="1"/>
  <c r="H17650" i="1"/>
  <c r="G17651" i="1"/>
  <c r="H17651" i="1"/>
  <c r="G17652" i="1"/>
  <c r="H17652" i="1"/>
  <c r="G17653" i="1"/>
  <c r="H17653" i="1"/>
  <c r="G17654" i="1"/>
  <c r="H17654" i="1"/>
  <c r="G17655" i="1"/>
  <c r="H17655" i="1"/>
  <c r="G17656" i="1"/>
  <c r="H17656" i="1"/>
  <c r="G17657" i="1"/>
  <c r="H17657" i="1"/>
  <c r="G17658" i="1"/>
  <c r="H17658" i="1"/>
  <c r="G17659" i="1"/>
  <c r="H17659" i="1"/>
  <c r="G17660" i="1"/>
  <c r="H17660" i="1"/>
  <c r="G17661" i="1"/>
  <c r="H17661" i="1"/>
  <c r="G17662" i="1"/>
  <c r="H17662" i="1"/>
  <c r="G17663" i="1"/>
  <c r="H17663" i="1"/>
  <c r="G17664" i="1"/>
  <c r="H17664" i="1"/>
  <c r="G17665" i="1"/>
  <c r="H17665" i="1"/>
  <c r="G17666" i="1"/>
  <c r="H17666" i="1"/>
  <c r="G17667" i="1"/>
  <c r="H17667" i="1"/>
  <c r="G17668" i="1"/>
  <c r="H17668" i="1"/>
  <c r="G17669" i="1"/>
  <c r="H17669" i="1"/>
  <c r="G17670" i="1"/>
  <c r="H17670" i="1"/>
  <c r="G17671" i="1"/>
  <c r="H17671" i="1"/>
  <c r="G17672" i="1"/>
  <c r="H17672" i="1"/>
  <c r="G17673" i="1"/>
  <c r="H17673" i="1"/>
  <c r="G17674" i="1"/>
  <c r="H17674" i="1"/>
  <c r="G17675" i="1"/>
  <c r="H17675" i="1"/>
  <c r="G17676" i="1"/>
  <c r="H17676" i="1"/>
  <c r="G17677" i="1"/>
  <c r="H17677" i="1"/>
  <c r="G17678" i="1"/>
  <c r="H17678" i="1"/>
  <c r="G17679" i="1"/>
  <c r="H17679" i="1"/>
  <c r="G17680" i="1"/>
  <c r="H17680" i="1"/>
  <c r="G17681" i="1"/>
  <c r="H17681" i="1"/>
  <c r="G17682" i="1"/>
  <c r="H17682" i="1"/>
  <c r="G17683" i="1"/>
  <c r="H17683" i="1"/>
  <c r="G17684" i="1"/>
  <c r="H17684" i="1"/>
  <c r="G17685" i="1"/>
  <c r="H17685" i="1"/>
  <c r="G17686" i="1"/>
  <c r="H17686" i="1"/>
  <c r="G17687" i="1"/>
  <c r="H17687" i="1"/>
  <c r="G17688" i="1"/>
  <c r="H17688" i="1"/>
  <c r="G17689" i="1"/>
  <c r="H17689" i="1"/>
  <c r="G17690" i="1"/>
  <c r="H17690" i="1"/>
  <c r="G17691" i="1"/>
  <c r="H17691" i="1"/>
  <c r="G17692" i="1"/>
  <c r="H17692" i="1"/>
  <c r="G17693" i="1"/>
  <c r="H17693" i="1"/>
  <c r="G17694" i="1"/>
  <c r="H17694" i="1"/>
  <c r="G17695" i="1"/>
  <c r="H17695" i="1"/>
  <c r="G17696" i="1"/>
  <c r="H17696" i="1"/>
  <c r="G17697" i="1"/>
  <c r="H17697" i="1"/>
  <c r="G17698" i="1"/>
  <c r="H17698" i="1"/>
  <c r="G17699" i="1"/>
  <c r="H17699" i="1"/>
  <c r="G17700" i="1"/>
  <c r="H17700" i="1"/>
  <c r="G17701" i="1"/>
  <c r="H17701" i="1"/>
  <c r="G17702" i="1"/>
  <c r="H17702" i="1"/>
  <c r="G17703" i="1"/>
  <c r="H17703" i="1"/>
  <c r="G17704" i="1"/>
  <c r="H17704" i="1"/>
  <c r="G17705" i="1"/>
  <c r="H17705" i="1"/>
  <c r="G17706" i="1"/>
  <c r="H17706" i="1"/>
  <c r="G17707" i="1"/>
  <c r="H17707" i="1"/>
  <c r="G17708" i="1"/>
  <c r="H17708" i="1"/>
  <c r="G17709" i="1"/>
  <c r="H17709" i="1"/>
  <c r="G17710" i="1"/>
  <c r="H17710" i="1"/>
  <c r="G17711" i="1"/>
  <c r="H17711" i="1"/>
  <c r="G17712" i="1"/>
  <c r="H17712" i="1"/>
  <c r="G17713" i="1"/>
  <c r="H17713" i="1"/>
  <c r="G17714" i="1"/>
  <c r="H17714" i="1"/>
  <c r="G17715" i="1"/>
  <c r="H17715" i="1"/>
  <c r="G17716" i="1"/>
  <c r="H17716" i="1"/>
  <c r="G17717" i="1"/>
  <c r="H17717" i="1"/>
  <c r="G17718" i="1"/>
  <c r="H17718" i="1"/>
  <c r="G17719" i="1"/>
  <c r="H17719" i="1"/>
  <c r="G17720" i="1"/>
  <c r="H17720" i="1"/>
  <c r="G17721" i="1"/>
  <c r="H17721" i="1"/>
  <c r="G17722" i="1"/>
  <c r="H17722" i="1"/>
  <c r="G17723" i="1"/>
  <c r="H17723" i="1"/>
  <c r="G17724" i="1"/>
  <c r="H17724" i="1"/>
  <c r="G17725" i="1"/>
  <c r="H17725" i="1"/>
  <c r="G17726" i="1"/>
  <c r="H17726" i="1"/>
  <c r="G17727" i="1"/>
  <c r="H17727" i="1"/>
  <c r="G17728" i="1"/>
  <c r="H17728" i="1"/>
  <c r="G17729" i="1"/>
  <c r="H17729" i="1"/>
  <c r="G17730" i="1"/>
  <c r="H17730" i="1"/>
  <c r="G17731" i="1"/>
  <c r="H17731" i="1"/>
  <c r="G17732" i="1"/>
  <c r="H17732" i="1"/>
  <c r="G17733" i="1"/>
  <c r="H17733" i="1"/>
  <c r="G17734" i="1"/>
  <c r="H17734" i="1"/>
  <c r="G17735" i="1"/>
  <c r="H17735" i="1"/>
  <c r="G17736" i="1"/>
  <c r="H17736" i="1"/>
  <c r="G17737" i="1"/>
  <c r="H17737" i="1"/>
  <c r="G17738" i="1"/>
  <c r="H17738" i="1"/>
  <c r="G17739" i="1"/>
  <c r="H17739" i="1"/>
  <c r="G17740" i="1"/>
  <c r="H17740" i="1"/>
  <c r="G17741" i="1"/>
  <c r="H17741" i="1"/>
  <c r="G17742" i="1"/>
  <c r="H17742" i="1"/>
  <c r="G17743" i="1"/>
  <c r="H17743" i="1"/>
  <c r="G17744" i="1"/>
  <c r="H17744" i="1"/>
  <c r="G17745" i="1"/>
  <c r="H17745" i="1"/>
  <c r="G17746" i="1"/>
  <c r="H17746" i="1"/>
  <c r="G17747" i="1"/>
  <c r="H17747" i="1"/>
  <c r="G17748" i="1"/>
  <c r="H17748" i="1"/>
  <c r="G17749" i="1"/>
  <c r="H17749" i="1"/>
  <c r="G17750" i="1"/>
  <c r="H17750" i="1"/>
  <c r="G17751" i="1"/>
  <c r="H17751" i="1"/>
  <c r="G17752" i="1"/>
  <c r="H17752" i="1"/>
  <c r="G17753" i="1"/>
  <c r="H17753" i="1"/>
  <c r="G17754" i="1"/>
  <c r="H17754" i="1"/>
  <c r="G17755" i="1"/>
  <c r="H17755" i="1"/>
  <c r="G17756" i="1"/>
  <c r="H17756" i="1"/>
  <c r="G17757" i="1"/>
  <c r="H17757" i="1"/>
  <c r="G17758" i="1"/>
  <c r="H17758" i="1"/>
  <c r="G17759" i="1"/>
  <c r="H17759" i="1"/>
  <c r="G17760" i="1"/>
  <c r="H17760" i="1"/>
  <c r="G17761" i="1"/>
  <c r="H17761" i="1"/>
  <c r="G17762" i="1"/>
  <c r="H17762" i="1"/>
  <c r="G17763" i="1"/>
  <c r="H17763" i="1"/>
  <c r="G17764" i="1"/>
  <c r="H17764" i="1"/>
  <c r="G17765" i="1"/>
  <c r="H17765" i="1"/>
  <c r="G17766" i="1"/>
  <c r="H17766" i="1"/>
  <c r="G17767" i="1"/>
  <c r="H17767" i="1"/>
  <c r="G17768" i="1"/>
  <c r="H17768" i="1"/>
  <c r="G17769" i="1"/>
  <c r="H17769" i="1"/>
  <c r="G17770" i="1"/>
  <c r="H17770" i="1"/>
  <c r="G17771" i="1"/>
  <c r="H17771" i="1"/>
  <c r="G17772" i="1"/>
  <c r="H17772" i="1"/>
  <c r="G17773" i="1"/>
  <c r="H17773" i="1"/>
  <c r="G17774" i="1"/>
  <c r="H17774" i="1"/>
  <c r="G17775" i="1"/>
  <c r="H17775" i="1"/>
  <c r="G17776" i="1"/>
  <c r="H17776" i="1"/>
  <c r="G17777" i="1"/>
  <c r="H17777" i="1"/>
  <c r="G17778" i="1"/>
  <c r="H17778" i="1"/>
  <c r="G17779" i="1"/>
  <c r="H17779" i="1"/>
  <c r="G17780" i="1"/>
  <c r="H17780" i="1"/>
  <c r="G17781" i="1"/>
  <c r="H17781" i="1"/>
  <c r="G17782" i="1"/>
  <c r="H17782" i="1"/>
  <c r="G17783" i="1"/>
  <c r="H17783" i="1"/>
  <c r="G17784" i="1"/>
  <c r="H17784" i="1"/>
  <c r="G17785" i="1"/>
  <c r="H17785" i="1"/>
  <c r="G17786" i="1"/>
  <c r="H17786" i="1"/>
  <c r="G17787" i="1"/>
  <c r="H17787" i="1"/>
  <c r="G17788" i="1"/>
  <c r="H17788" i="1"/>
  <c r="G17789" i="1"/>
  <c r="H17789" i="1"/>
  <c r="G17790" i="1"/>
  <c r="H17790" i="1"/>
  <c r="G17791" i="1"/>
  <c r="H17791" i="1"/>
  <c r="G17792" i="1"/>
  <c r="H17792" i="1"/>
  <c r="G17793" i="1"/>
  <c r="H17793" i="1"/>
  <c r="G17794" i="1"/>
  <c r="H17794" i="1"/>
  <c r="G17795" i="1"/>
  <c r="H17795" i="1"/>
  <c r="G17796" i="1"/>
  <c r="H17796" i="1"/>
  <c r="G17797" i="1"/>
  <c r="H17797" i="1"/>
  <c r="G17798" i="1"/>
  <c r="H17798" i="1"/>
  <c r="G17799" i="1"/>
  <c r="H17799" i="1"/>
  <c r="G17800" i="1"/>
  <c r="H17800" i="1"/>
  <c r="G17801" i="1"/>
  <c r="H17801" i="1"/>
  <c r="G17802" i="1"/>
  <c r="H17802" i="1"/>
  <c r="G17803" i="1"/>
  <c r="H17803" i="1"/>
  <c r="G17804" i="1"/>
  <c r="H17804" i="1"/>
  <c r="G17805" i="1"/>
  <c r="H17805" i="1"/>
  <c r="G17806" i="1"/>
  <c r="H17806" i="1"/>
  <c r="G17807" i="1"/>
  <c r="H17807" i="1"/>
  <c r="G17808" i="1"/>
  <c r="H17808" i="1"/>
  <c r="G17809" i="1"/>
  <c r="H17809" i="1"/>
  <c r="G17810" i="1"/>
  <c r="H17810" i="1"/>
  <c r="G17811" i="1"/>
  <c r="H17811" i="1"/>
  <c r="G17812" i="1"/>
  <c r="H17812" i="1"/>
  <c r="G17813" i="1"/>
  <c r="H17813" i="1"/>
  <c r="G17814" i="1"/>
  <c r="H17814" i="1"/>
  <c r="G17815" i="1"/>
  <c r="H17815" i="1"/>
  <c r="G17816" i="1"/>
  <c r="H17816" i="1"/>
  <c r="G17817" i="1"/>
  <c r="H17817" i="1"/>
  <c r="G17818" i="1"/>
  <c r="H17818" i="1"/>
  <c r="G17819" i="1"/>
  <c r="H17819" i="1"/>
  <c r="G17820" i="1"/>
  <c r="H17820" i="1"/>
  <c r="G17821" i="1"/>
  <c r="H17821" i="1"/>
  <c r="G17822" i="1"/>
  <c r="H17822" i="1"/>
  <c r="G17823" i="1"/>
  <c r="H17823" i="1"/>
  <c r="G17824" i="1"/>
  <c r="H17824" i="1"/>
  <c r="G17825" i="1"/>
  <c r="H17825" i="1"/>
  <c r="G17826" i="1"/>
  <c r="H17826" i="1"/>
  <c r="G17827" i="1"/>
  <c r="H17827" i="1"/>
  <c r="G17828" i="1"/>
  <c r="H17828" i="1"/>
  <c r="G17829" i="1"/>
  <c r="H17829" i="1"/>
  <c r="G17830" i="1"/>
  <c r="H17830" i="1"/>
  <c r="G17831" i="1"/>
  <c r="H17831" i="1"/>
  <c r="G17832" i="1"/>
  <c r="H17832" i="1"/>
  <c r="G17833" i="1"/>
  <c r="H17833" i="1"/>
  <c r="G17834" i="1"/>
  <c r="H17834" i="1"/>
  <c r="G17835" i="1"/>
  <c r="H17835" i="1"/>
  <c r="G17836" i="1"/>
  <c r="H17836" i="1"/>
  <c r="G17837" i="1"/>
  <c r="H17837" i="1"/>
  <c r="G17838" i="1"/>
  <c r="H17838" i="1"/>
  <c r="G17839" i="1"/>
  <c r="H17839" i="1"/>
  <c r="G17840" i="1"/>
  <c r="H17840" i="1"/>
  <c r="G17841" i="1"/>
  <c r="H17841" i="1"/>
  <c r="G17842" i="1"/>
  <c r="H17842" i="1"/>
  <c r="G17843" i="1"/>
  <c r="H17843" i="1"/>
  <c r="G17844" i="1"/>
  <c r="H17844" i="1"/>
  <c r="G17845" i="1"/>
  <c r="H17845" i="1"/>
  <c r="G17846" i="1"/>
  <c r="H17846" i="1"/>
  <c r="G17847" i="1"/>
  <c r="H17847" i="1"/>
  <c r="G17848" i="1"/>
  <c r="H17848" i="1"/>
  <c r="G17849" i="1"/>
  <c r="H17849" i="1"/>
  <c r="G17850" i="1"/>
  <c r="H17850" i="1"/>
  <c r="G17851" i="1"/>
  <c r="H17851" i="1"/>
  <c r="G17852" i="1"/>
  <c r="H17852" i="1"/>
  <c r="G17853" i="1"/>
  <c r="H17853" i="1"/>
  <c r="G17854" i="1"/>
  <c r="H17854" i="1"/>
  <c r="G17855" i="1"/>
  <c r="H17855" i="1"/>
  <c r="G17856" i="1"/>
  <c r="H17856" i="1"/>
  <c r="G17857" i="1"/>
  <c r="H17857" i="1"/>
  <c r="G17858" i="1"/>
  <c r="H17858" i="1"/>
  <c r="G17859" i="1"/>
  <c r="H17859" i="1"/>
  <c r="G17860" i="1"/>
  <c r="H17860" i="1"/>
  <c r="G17861" i="1"/>
  <c r="H17861" i="1"/>
  <c r="G17862" i="1"/>
  <c r="H17862" i="1"/>
  <c r="G17863" i="1"/>
  <c r="H17863" i="1"/>
  <c r="G17864" i="1"/>
  <c r="H17864" i="1"/>
  <c r="G17865" i="1"/>
  <c r="H17865" i="1"/>
  <c r="G17866" i="1"/>
  <c r="H17866" i="1"/>
  <c r="G17867" i="1"/>
  <c r="H17867" i="1"/>
  <c r="G17868" i="1"/>
  <c r="H17868" i="1"/>
  <c r="G17869" i="1"/>
  <c r="H17869" i="1"/>
  <c r="G17870" i="1"/>
  <c r="H17870" i="1"/>
  <c r="G17871" i="1"/>
  <c r="H17871" i="1"/>
  <c r="G17872" i="1"/>
  <c r="H17872" i="1"/>
  <c r="G17873" i="1"/>
  <c r="H17873" i="1"/>
  <c r="G17874" i="1"/>
  <c r="H17874" i="1"/>
  <c r="G17875" i="1"/>
  <c r="H17875" i="1"/>
  <c r="G17876" i="1"/>
  <c r="H17876" i="1"/>
  <c r="G17877" i="1"/>
  <c r="H17877" i="1"/>
  <c r="G17878" i="1"/>
  <c r="H17878" i="1"/>
  <c r="G17879" i="1"/>
  <c r="H17879" i="1"/>
  <c r="G17880" i="1"/>
  <c r="H17880" i="1"/>
  <c r="G17881" i="1"/>
  <c r="H17881" i="1"/>
  <c r="G17882" i="1"/>
  <c r="H17882" i="1"/>
  <c r="G17883" i="1"/>
  <c r="H17883" i="1"/>
  <c r="G17884" i="1"/>
  <c r="H17884" i="1"/>
  <c r="G17885" i="1"/>
  <c r="H17885" i="1"/>
  <c r="G17886" i="1"/>
  <c r="H17886" i="1"/>
  <c r="G17887" i="1"/>
  <c r="H17887" i="1"/>
  <c r="G17888" i="1"/>
  <c r="H17888" i="1"/>
  <c r="G17889" i="1"/>
  <c r="H17889" i="1"/>
  <c r="G17890" i="1"/>
  <c r="H17890" i="1"/>
  <c r="G17891" i="1"/>
  <c r="H17891" i="1"/>
  <c r="G17892" i="1"/>
  <c r="H17892" i="1"/>
  <c r="G17893" i="1"/>
  <c r="H17893" i="1"/>
  <c r="G17894" i="1"/>
  <c r="H17894" i="1"/>
  <c r="G17895" i="1"/>
  <c r="H17895" i="1"/>
  <c r="G17896" i="1"/>
  <c r="H17896" i="1"/>
  <c r="G17897" i="1"/>
  <c r="H17897" i="1"/>
  <c r="G17898" i="1"/>
  <c r="H17898" i="1"/>
  <c r="G17899" i="1"/>
  <c r="H17899" i="1"/>
  <c r="G17900" i="1"/>
  <c r="H17900" i="1"/>
  <c r="G17901" i="1"/>
  <c r="H17901" i="1"/>
  <c r="G17902" i="1"/>
  <c r="H17902" i="1"/>
  <c r="G17903" i="1"/>
  <c r="H17903" i="1"/>
  <c r="G17904" i="1"/>
  <c r="H17904" i="1"/>
  <c r="G17905" i="1"/>
  <c r="H17905" i="1"/>
  <c r="G17906" i="1"/>
  <c r="H17906" i="1"/>
  <c r="G17907" i="1"/>
  <c r="H17907" i="1"/>
  <c r="G17908" i="1"/>
  <c r="H17908" i="1"/>
  <c r="G17909" i="1"/>
  <c r="H17909" i="1"/>
  <c r="G17910" i="1"/>
  <c r="H17910" i="1"/>
  <c r="G17911" i="1"/>
  <c r="H17911" i="1"/>
  <c r="G17912" i="1"/>
  <c r="H17912" i="1"/>
  <c r="G17913" i="1"/>
  <c r="H17913" i="1"/>
  <c r="G17914" i="1"/>
  <c r="H17914" i="1"/>
  <c r="G17915" i="1"/>
  <c r="H17915" i="1"/>
  <c r="G17916" i="1"/>
  <c r="H17916" i="1"/>
  <c r="G17917" i="1"/>
  <c r="H17917" i="1"/>
  <c r="G17918" i="1"/>
  <c r="H17918" i="1"/>
  <c r="G17919" i="1"/>
  <c r="H17919" i="1"/>
  <c r="G17920" i="1"/>
  <c r="H17920" i="1"/>
  <c r="G17921" i="1"/>
  <c r="H17921" i="1"/>
  <c r="G17922" i="1"/>
  <c r="H17922" i="1"/>
  <c r="G17923" i="1"/>
  <c r="H17923" i="1"/>
  <c r="G17924" i="1"/>
  <c r="H17924" i="1"/>
  <c r="G17925" i="1"/>
  <c r="H17925" i="1"/>
  <c r="G17926" i="1"/>
  <c r="H17926" i="1"/>
  <c r="G17927" i="1"/>
  <c r="H17927" i="1"/>
  <c r="G17928" i="1"/>
  <c r="H17928" i="1"/>
  <c r="G17929" i="1"/>
  <c r="H17929" i="1"/>
  <c r="G17930" i="1"/>
  <c r="H17930" i="1"/>
  <c r="G17931" i="1"/>
  <c r="H17931" i="1"/>
  <c r="G17932" i="1"/>
  <c r="H17932" i="1"/>
  <c r="G17933" i="1"/>
  <c r="H17933" i="1"/>
  <c r="G17934" i="1"/>
  <c r="H17934" i="1"/>
  <c r="G17935" i="1"/>
  <c r="H17935" i="1"/>
  <c r="G17936" i="1"/>
  <c r="H17936" i="1"/>
  <c r="G17937" i="1"/>
  <c r="H17937" i="1"/>
  <c r="G17938" i="1"/>
  <c r="H17938" i="1"/>
  <c r="G17939" i="1"/>
  <c r="H17939" i="1"/>
  <c r="G17940" i="1"/>
  <c r="H17940" i="1"/>
  <c r="G17941" i="1"/>
  <c r="H17941" i="1"/>
  <c r="G17942" i="1"/>
  <c r="H17942" i="1"/>
  <c r="G17943" i="1"/>
  <c r="H17943" i="1"/>
  <c r="G17944" i="1"/>
  <c r="H17944" i="1"/>
  <c r="G17945" i="1"/>
  <c r="H17945" i="1"/>
  <c r="G17946" i="1"/>
  <c r="H17946" i="1"/>
  <c r="G17947" i="1"/>
  <c r="H17947" i="1"/>
  <c r="G17948" i="1"/>
  <c r="H17948" i="1"/>
  <c r="G17949" i="1"/>
  <c r="H17949" i="1"/>
  <c r="G17950" i="1"/>
  <c r="H17950" i="1"/>
  <c r="G17951" i="1"/>
  <c r="H17951" i="1"/>
  <c r="G17952" i="1"/>
  <c r="H17952" i="1"/>
  <c r="G17953" i="1"/>
  <c r="H17953" i="1"/>
  <c r="G17954" i="1"/>
  <c r="H17954" i="1"/>
  <c r="G17955" i="1"/>
  <c r="H17955" i="1"/>
  <c r="G17956" i="1"/>
  <c r="H17956" i="1"/>
  <c r="G17957" i="1"/>
  <c r="H17957" i="1"/>
  <c r="G17958" i="1"/>
  <c r="H17958" i="1"/>
  <c r="G17959" i="1"/>
  <c r="H17959" i="1"/>
  <c r="G17960" i="1"/>
  <c r="H17960" i="1"/>
  <c r="G17961" i="1"/>
  <c r="H17961" i="1"/>
  <c r="G17962" i="1"/>
  <c r="H17962" i="1"/>
  <c r="G17963" i="1"/>
  <c r="H17963" i="1"/>
  <c r="G17964" i="1"/>
  <c r="H17964" i="1"/>
  <c r="G17965" i="1"/>
  <c r="H17965" i="1"/>
  <c r="G17966" i="1"/>
  <c r="H17966" i="1"/>
  <c r="G17967" i="1"/>
  <c r="H17967" i="1"/>
  <c r="G17968" i="1"/>
  <c r="H17968" i="1"/>
  <c r="G17969" i="1"/>
  <c r="H17969" i="1"/>
  <c r="G17970" i="1"/>
  <c r="H17970" i="1"/>
  <c r="G17971" i="1"/>
  <c r="H17971" i="1"/>
  <c r="G17972" i="1"/>
  <c r="H17972" i="1"/>
  <c r="G17973" i="1"/>
  <c r="H17973" i="1"/>
  <c r="G17974" i="1"/>
  <c r="H17974" i="1"/>
  <c r="G17975" i="1"/>
  <c r="H17975" i="1"/>
  <c r="G17976" i="1"/>
  <c r="H17976" i="1"/>
  <c r="G17977" i="1"/>
  <c r="H17977" i="1"/>
  <c r="G17978" i="1"/>
  <c r="H17978" i="1"/>
  <c r="G17979" i="1"/>
  <c r="H17979" i="1"/>
  <c r="G17980" i="1"/>
  <c r="H17980" i="1"/>
  <c r="G17981" i="1"/>
  <c r="H17981" i="1"/>
  <c r="G17982" i="1"/>
  <c r="H17982" i="1"/>
  <c r="G17983" i="1"/>
  <c r="H17983" i="1"/>
  <c r="G17984" i="1"/>
  <c r="H17984" i="1"/>
  <c r="G17985" i="1"/>
  <c r="H17985" i="1"/>
  <c r="G17986" i="1"/>
  <c r="H17986" i="1"/>
  <c r="G17987" i="1"/>
  <c r="H17987" i="1"/>
  <c r="G17988" i="1"/>
  <c r="H17988" i="1"/>
  <c r="G17989" i="1"/>
  <c r="H17989" i="1"/>
  <c r="G17990" i="1"/>
  <c r="H17990" i="1"/>
  <c r="G17991" i="1"/>
  <c r="H17991" i="1"/>
  <c r="G17992" i="1"/>
  <c r="H17992" i="1"/>
  <c r="G17993" i="1"/>
  <c r="H17993" i="1"/>
  <c r="G17994" i="1"/>
  <c r="H17994" i="1"/>
  <c r="G17995" i="1"/>
  <c r="H17995" i="1"/>
  <c r="G17996" i="1"/>
  <c r="H17996" i="1"/>
  <c r="G17997" i="1"/>
  <c r="H17997" i="1"/>
  <c r="G17998" i="1"/>
  <c r="H17998" i="1"/>
  <c r="G17999" i="1"/>
  <c r="H17999" i="1"/>
  <c r="G18000" i="1"/>
  <c r="H18000" i="1"/>
  <c r="G18001" i="1"/>
  <c r="H18001" i="1"/>
  <c r="G18002" i="1"/>
  <c r="H18002" i="1"/>
  <c r="G18003" i="1"/>
  <c r="H18003" i="1"/>
  <c r="G18004" i="1"/>
  <c r="H18004" i="1"/>
  <c r="G18005" i="1"/>
  <c r="H18005" i="1"/>
  <c r="G18006" i="1"/>
  <c r="H18006" i="1"/>
  <c r="G18007" i="1"/>
  <c r="H18007" i="1"/>
  <c r="G18008" i="1"/>
  <c r="H18008" i="1"/>
  <c r="G18009" i="1"/>
  <c r="H18009" i="1"/>
  <c r="G18010" i="1"/>
  <c r="H18010" i="1"/>
  <c r="G18011" i="1"/>
  <c r="H18011" i="1"/>
  <c r="G18012" i="1"/>
  <c r="H18012" i="1"/>
  <c r="G18013" i="1"/>
  <c r="H18013" i="1"/>
  <c r="G18014" i="1"/>
  <c r="H18014" i="1"/>
  <c r="G18015" i="1"/>
  <c r="H18015" i="1"/>
  <c r="G18016" i="1"/>
  <c r="H18016" i="1"/>
  <c r="G18017" i="1"/>
  <c r="H18017" i="1"/>
  <c r="G18018" i="1"/>
  <c r="H18018" i="1"/>
  <c r="G18019" i="1"/>
  <c r="H18019" i="1"/>
  <c r="G18020" i="1"/>
  <c r="H18020" i="1"/>
  <c r="G18021" i="1"/>
  <c r="H18021" i="1"/>
  <c r="G18022" i="1"/>
  <c r="H18022" i="1"/>
  <c r="G18023" i="1"/>
  <c r="H18023" i="1"/>
  <c r="G18024" i="1"/>
  <c r="H18024" i="1"/>
  <c r="G18025" i="1"/>
  <c r="H18025" i="1"/>
  <c r="G18026" i="1"/>
  <c r="H18026" i="1"/>
  <c r="G18027" i="1"/>
  <c r="H18027" i="1"/>
  <c r="G18028" i="1"/>
  <c r="H18028" i="1"/>
  <c r="G18029" i="1"/>
  <c r="H18029" i="1"/>
  <c r="G18030" i="1"/>
  <c r="H18030" i="1"/>
  <c r="G18031" i="1"/>
  <c r="H18031" i="1"/>
  <c r="G18032" i="1"/>
  <c r="H18032" i="1"/>
  <c r="G18033" i="1"/>
  <c r="H18033" i="1"/>
  <c r="G18034" i="1"/>
  <c r="H18034" i="1"/>
  <c r="G18035" i="1"/>
  <c r="H18035" i="1"/>
  <c r="G18036" i="1"/>
  <c r="H18036" i="1"/>
  <c r="G18037" i="1"/>
  <c r="H18037" i="1"/>
  <c r="G18038" i="1"/>
  <c r="H18038" i="1"/>
  <c r="G18039" i="1"/>
  <c r="H18039" i="1"/>
  <c r="G18040" i="1"/>
  <c r="H18040" i="1"/>
  <c r="G18041" i="1"/>
  <c r="H18041" i="1"/>
  <c r="G18042" i="1"/>
  <c r="H18042" i="1"/>
  <c r="G18043" i="1"/>
  <c r="H18043" i="1"/>
  <c r="G18044" i="1"/>
  <c r="H18044" i="1"/>
  <c r="G18045" i="1"/>
  <c r="H18045" i="1"/>
  <c r="G18046" i="1"/>
  <c r="H18046" i="1"/>
  <c r="G18047" i="1"/>
  <c r="H18047" i="1"/>
  <c r="G18048" i="1"/>
  <c r="H18048" i="1"/>
  <c r="G18049" i="1"/>
  <c r="H18049" i="1"/>
  <c r="G18050" i="1"/>
  <c r="H18050" i="1"/>
  <c r="G18051" i="1"/>
  <c r="H18051" i="1"/>
  <c r="G18052" i="1"/>
  <c r="H18052" i="1"/>
  <c r="G18053" i="1"/>
  <c r="H18053" i="1"/>
  <c r="G18054" i="1"/>
  <c r="H18054" i="1"/>
  <c r="G18055" i="1"/>
  <c r="H18055" i="1"/>
  <c r="G18056" i="1"/>
  <c r="H18056" i="1"/>
  <c r="G18057" i="1"/>
  <c r="H18057" i="1"/>
  <c r="G18058" i="1"/>
  <c r="H18058" i="1"/>
  <c r="G18059" i="1"/>
  <c r="H18059" i="1"/>
  <c r="G18060" i="1"/>
  <c r="H18060" i="1"/>
  <c r="G18061" i="1"/>
  <c r="H18061" i="1"/>
  <c r="G18062" i="1"/>
  <c r="H18062" i="1"/>
  <c r="G18063" i="1"/>
  <c r="H18063" i="1"/>
  <c r="G18064" i="1"/>
  <c r="H18064" i="1"/>
  <c r="G18065" i="1"/>
  <c r="H18065" i="1"/>
  <c r="G18066" i="1"/>
  <c r="H18066" i="1"/>
  <c r="G18067" i="1"/>
  <c r="H18067" i="1"/>
  <c r="G18068" i="1"/>
  <c r="H18068" i="1"/>
  <c r="G18069" i="1"/>
  <c r="H18069" i="1"/>
  <c r="G18070" i="1"/>
  <c r="H18070" i="1"/>
  <c r="G18071" i="1"/>
  <c r="H18071" i="1"/>
  <c r="G18072" i="1"/>
  <c r="H18072" i="1"/>
  <c r="G18073" i="1"/>
  <c r="H18073" i="1"/>
  <c r="G18074" i="1"/>
  <c r="H18074" i="1"/>
  <c r="G18075" i="1"/>
  <c r="H18075" i="1"/>
  <c r="G18076" i="1"/>
  <c r="H18076" i="1"/>
  <c r="G18077" i="1"/>
  <c r="H18077" i="1"/>
  <c r="G18078" i="1"/>
  <c r="H18078" i="1"/>
  <c r="G18079" i="1"/>
  <c r="H18079" i="1"/>
  <c r="G18080" i="1"/>
  <c r="H18080" i="1"/>
  <c r="G18081" i="1"/>
  <c r="H18081" i="1"/>
  <c r="G18082" i="1"/>
  <c r="H18082" i="1"/>
  <c r="G18083" i="1"/>
  <c r="H18083" i="1"/>
  <c r="G18084" i="1"/>
  <c r="H18084" i="1"/>
  <c r="G18085" i="1"/>
  <c r="H18085" i="1"/>
  <c r="G18086" i="1"/>
  <c r="H18086" i="1"/>
  <c r="G18087" i="1"/>
  <c r="H18087" i="1"/>
  <c r="G18088" i="1"/>
  <c r="H18088" i="1"/>
  <c r="G18089" i="1"/>
  <c r="H18089" i="1"/>
  <c r="G18090" i="1"/>
  <c r="H18090" i="1"/>
  <c r="G18091" i="1"/>
  <c r="H18091" i="1"/>
  <c r="G18092" i="1"/>
  <c r="H18092" i="1"/>
  <c r="G18093" i="1"/>
  <c r="H18093" i="1"/>
  <c r="G18094" i="1"/>
  <c r="H18094" i="1"/>
  <c r="G18095" i="1"/>
  <c r="H18095" i="1"/>
  <c r="G18096" i="1"/>
  <c r="H18096" i="1"/>
  <c r="G18097" i="1"/>
  <c r="H18097" i="1"/>
  <c r="G18098" i="1"/>
  <c r="H18098" i="1"/>
  <c r="G18099" i="1"/>
  <c r="H18099" i="1"/>
  <c r="G18100" i="1"/>
  <c r="H18100" i="1"/>
  <c r="G18101" i="1"/>
  <c r="H18101" i="1"/>
  <c r="G18102" i="1"/>
  <c r="H18102" i="1"/>
  <c r="G18103" i="1"/>
  <c r="H18103" i="1"/>
  <c r="G18104" i="1"/>
  <c r="H18104" i="1"/>
  <c r="G18105" i="1"/>
  <c r="H18105" i="1"/>
  <c r="G18106" i="1"/>
  <c r="H18106" i="1"/>
  <c r="G18107" i="1"/>
  <c r="H18107" i="1"/>
  <c r="G18108" i="1"/>
  <c r="H18108" i="1"/>
  <c r="G18109" i="1"/>
  <c r="H18109" i="1"/>
  <c r="G18110" i="1"/>
  <c r="H18110" i="1"/>
  <c r="G18111" i="1"/>
  <c r="H18111" i="1"/>
  <c r="G18112" i="1"/>
  <c r="H18112" i="1"/>
  <c r="G18113" i="1"/>
  <c r="H18113" i="1"/>
  <c r="G18114" i="1"/>
  <c r="H18114" i="1"/>
  <c r="G18115" i="1"/>
  <c r="H18115" i="1"/>
  <c r="G18116" i="1"/>
  <c r="H18116" i="1"/>
  <c r="G18117" i="1"/>
  <c r="H18117" i="1"/>
  <c r="G18118" i="1"/>
  <c r="H18118" i="1"/>
  <c r="G18119" i="1"/>
  <c r="H18119" i="1"/>
  <c r="G18120" i="1"/>
  <c r="H18120" i="1"/>
  <c r="G18121" i="1"/>
  <c r="H18121" i="1"/>
  <c r="G18122" i="1"/>
  <c r="H18122" i="1"/>
  <c r="G18123" i="1"/>
  <c r="H18123" i="1"/>
  <c r="G18124" i="1"/>
  <c r="H18124" i="1"/>
  <c r="G18125" i="1"/>
  <c r="H18125" i="1"/>
  <c r="G18126" i="1"/>
  <c r="H18126" i="1"/>
  <c r="G18127" i="1"/>
  <c r="H18127" i="1"/>
  <c r="G18128" i="1"/>
  <c r="H18128" i="1"/>
  <c r="G18129" i="1"/>
  <c r="H18129" i="1"/>
  <c r="G18130" i="1"/>
  <c r="H18130" i="1"/>
  <c r="G18131" i="1"/>
  <c r="H18131" i="1"/>
  <c r="G18132" i="1"/>
  <c r="H18132" i="1"/>
  <c r="G18133" i="1"/>
  <c r="H18133" i="1"/>
  <c r="G18134" i="1"/>
  <c r="H18134" i="1"/>
  <c r="G18135" i="1"/>
  <c r="H18135" i="1"/>
  <c r="G18136" i="1"/>
  <c r="H18136" i="1"/>
  <c r="G18137" i="1"/>
  <c r="H18137" i="1"/>
  <c r="G18138" i="1"/>
  <c r="H18138" i="1"/>
  <c r="G18139" i="1"/>
  <c r="H18139" i="1"/>
  <c r="G18140" i="1"/>
  <c r="H18140" i="1"/>
  <c r="G18141" i="1"/>
  <c r="H18141" i="1"/>
  <c r="G18142" i="1"/>
  <c r="H18142" i="1"/>
  <c r="G18143" i="1"/>
  <c r="H18143" i="1"/>
  <c r="G18144" i="1"/>
  <c r="H18144" i="1"/>
  <c r="G18145" i="1"/>
  <c r="H18145" i="1"/>
  <c r="G18146" i="1"/>
  <c r="H18146" i="1"/>
  <c r="G18147" i="1"/>
  <c r="H18147" i="1"/>
  <c r="G18148" i="1"/>
  <c r="H18148" i="1"/>
  <c r="G18149" i="1"/>
  <c r="H18149" i="1"/>
  <c r="G18150" i="1"/>
  <c r="H18150" i="1"/>
  <c r="G18151" i="1"/>
  <c r="H18151" i="1"/>
  <c r="G18152" i="1"/>
  <c r="H18152" i="1"/>
  <c r="G18153" i="1"/>
  <c r="H18153" i="1"/>
  <c r="G18154" i="1"/>
  <c r="H18154" i="1"/>
  <c r="G18155" i="1"/>
  <c r="H18155" i="1"/>
  <c r="G18156" i="1"/>
  <c r="H18156" i="1"/>
  <c r="G18157" i="1"/>
  <c r="H18157" i="1"/>
  <c r="G18158" i="1"/>
  <c r="H18158" i="1"/>
  <c r="G18159" i="1"/>
  <c r="H18159" i="1"/>
  <c r="G18160" i="1"/>
  <c r="H18160" i="1"/>
  <c r="G18161" i="1"/>
  <c r="H18161" i="1"/>
  <c r="G18162" i="1"/>
  <c r="H18162" i="1"/>
  <c r="G18163" i="1"/>
  <c r="H18163" i="1"/>
  <c r="G18164" i="1"/>
  <c r="H18164" i="1"/>
  <c r="G18165" i="1"/>
  <c r="H18165" i="1"/>
  <c r="G18166" i="1"/>
  <c r="H18166" i="1"/>
  <c r="G18167" i="1"/>
  <c r="H18167" i="1"/>
  <c r="G18168" i="1"/>
  <c r="H18168" i="1"/>
  <c r="G18169" i="1"/>
  <c r="H18169" i="1"/>
  <c r="G18170" i="1"/>
  <c r="H18170" i="1"/>
  <c r="G18171" i="1"/>
  <c r="H18171" i="1"/>
  <c r="G18172" i="1"/>
  <c r="H18172" i="1"/>
  <c r="G18173" i="1"/>
  <c r="H18173" i="1"/>
  <c r="G18174" i="1"/>
  <c r="H18174" i="1"/>
  <c r="G18175" i="1"/>
  <c r="H18175" i="1"/>
  <c r="G18176" i="1"/>
  <c r="H18176" i="1"/>
  <c r="G18177" i="1"/>
  <c r="H18177" i="1"/>
  <c r="G18178" i="1"/>
  <c r="H18178" i="1"/>
  <c r="G18179" i="1"/>
  <c r="H18179" i="1"/>
  <c r="G18180" i="1"/>
  <c r="H18180" i="1"/>
  <c r="G18181" i="1"/>
  <c r="H18181" i="1"/>
  <c r="G18182" i="1"/>
  <c r="H18182" i="1"/>
  <c r="G18183" i="1"/>
  <c r="H18183" i="1"/>
  <c r="G18184" i="1"/>
  <c r="H18184" i="1"/>
  <c r="G18185" i="1"/>
  <c r="H18185" i="1"/>
  <c r="G18186" i="1"/>
  <c r="H18186" i="1"/>
  <c r="G18187" i="1"/>
  <c r="H18187" i="1"/>
  <c r="G18188" i="1"/>
  <c r="H18188" i="1"/>
  <c r="G18189" i="1"/>
  <c r="H18189" i="1"/>
  <c r="G18190" i="1"/>
  <c r="H18190" i="1"/>
  <c r="G18191" i="1"/>
  <c r="H18191" i="1"/>
  <c r="G18192" i="1"/>
  <c r="H18192" i="1"/>
  <c r="G18193" i="1"/>
  <c r="H18193" i="1"/>
  <c r="G18194" i="1"/>
  <c r="H18194" i="1"/>
  <c r="G18195" i="1"/>
  <c r="H18195" i="1"/>
  <c r="G18196" i="1"/>
  <c r="H18196" i="1"/>
  <c r="G18197" i="1"/>
  <c r="H18197" i="1"/>
  <c r="G18198" i="1"/>
  <c r="H18198" i="1"/>
  <c r="G18199" i="1"/>
  <c r="H18199" i="1"/>
  <c r="G18200" i="1"/>
  <c r="H18200" i="1"/>
  <c r="G18201" i="1"/>
  <c r="H18201" i="1"/>
  <c r="G18202" i="1"/>
  <c r="H18202" i="1"/>
  <c r="G18203" i="1"/>
  <c r="H18203" i="1"/>
  <c r="G18204" i="1"/>
  <c r="H18204" i="1"/>
  <c r="G18205" i="1"/>
  <c r="H18205" i="1"/>
  <c r="G18206" i="1"/>
  <c r="H18206" i="1"/>
  <c r="G18207" i="1"/>
  <c r="H18207" i="1"/>
  <c r="G18208" i="1"/>
  <c r="H18208" i="1"/>
  <c r="G18209" i="1"/>
  <c r="H18209" i="1"/>
  <c r="G18210" i="1"/>
  <c r="H18210" i="1"/>
  <c r="G18211" i="1"/>
  <c r="H18211" i="1"/>
  <c r="G18212" i="1"/>
  <c r="H18212" i="1"/>
  <c r="G18213" i="1"/>
  <c r="H18213" i="1"/>
  <c r="G18214" i="1"/>
  <c r="H18214" i="1"/>
  <c r="G18215" i="1"/>
  <c r="H18215" i="1"/>
  <c r="G18216" i="1"/>
  <c r="H18216" i="1"/>
  <c r="G18217" i="1"/>
  <c r="H18217" i="1"/>
  <c r="G18218" i="1"/>
  <c r="H18218" i="1"/>
  <c r="G18219" i="1"/>
  <c r="H18219" i="1"/>
  <c r="G18220" i="1"/>
  <c r="H18220" i="1"/>
  <c r="G18221" i="1"/>
  <c r="H18221" i="1"/>
  <c r="G18222" i="1"/>
  <c r="H18222" i="1"/>
  <c r="G18223" i="1"/>
  <c r="H18223" i="1"/>
  <c r="G18224" i="1"/>
  <c r="H18224" i="1"/>
  <c r="G18225" i="1"/>
  <c r="H18225" i="1"/>
  <c r="G18226" i="1"/>
  <c r="H18226" i="1"/>
  <c r="G18227" i="1"/>
  <c r="H18227" i="1"/>
  <c r="G18228" i="1"/>
  <c r="H18228" i="1"/>
  <c r="G18229" i="1"/>
  <c r="H18229" i="1"/>
  <c r="G18230" i="1"/>
  <c r="H18230" i="1"/>
  <c r="G18231" i="1"/>
  <c r="H18231" i="1"/>
  <c r="G18232" i="1"/>
  <c r="H18232" i="1"/>
  <c r="G18233" i="1"/>
  <c r="H18233" i="1"/>
  <c r="G18234" i="1"/>
  <c r="H18234" i="1"/>
  <c r="G18235" i="1"/>
  <c r="H18235" i="1"/>
  <c r="G18236" i="1"/>
  <c r="H18236" i="1"/>
  <c r="G18237" i="1"/>
  <c r="H18237" i="1"/>
  <c r="G18238" i="1"/>
  <c r="H18238" i="1"/>
  <c r="G18239" i="1"/>
  <c r="H18239" i="1"/>
  <c r="G18240" i="1"/>
  <c r="H18240" i="1"/>
  <c r="G18241" i="1"/>
  <c r="H18241" i="1"/>
  <c r="G18242" i="1"/>
  <c r="H18242" i="1"/>
  <c r="G18243" i="1"/>
  <c r="H18243" i="1"/>
  <c r="G18244" i="1"/>
  <c r="H18244" i="1"/>
  <c r="G18245" i="1"/>
  <c r="H18245" i="1"/>
  <c r="G18246" i="1"/>
  <c r="H18246" i="1"/>
  <c r="G18247" i="1"/>
  <c r="H18247" i="1"/>
  <c r="G18248" i="1"/>
  <c r="H18248" i="1"/>
  <c r="G18249" i="1"/>
  <c r="H18249" i="1"/>
  <c r="G18250" i="1"/>
  <c r="H18250" i="1"/>
  <c r="G18251" i="1"/>
  <c r="H18251" i="1"/>
  <c r="G18252" i="1"/>
  <c r="H18252" i="1"/>
  <c r="G18253" i="1"/>
  <c r="H18253" i="1"/>
  <c r="G18254" i="1"/>
  <c r="H18254" i="1"/>
  <c r="G18255" i="1"/>
  <c r="H18255" i="1"/>
  <c r="G18256" i="1"/>
  <c r="H18256" i="1"/>
  <c r="G18257" i="1"/>
  <c r="H18257" i="1"/>
  <c r="G18258" i="1"/>
  <c r="H18258" i="1"/>
  <c r="G18259" i="1"/>
  <c r="H18259" i="1"/>
  <c r="G18260" i="1"/>
  <c r="H18260" i="1"/>
  <c r="G18261" i="1"/>
  <c r="H18261" i="1"/>
  <c r="G18262" i="1"/>
  <c r="H18262" i="1"/>
  <c r="G18263" i="1"/>
  <c r="H18263" i="1"/>
  <c r="G18264" i="1"/>
  <c r="H18264" i="1"/>
  <c r="G18265" i="1"/>
  <c r="H18265" i="1"/>
  <c r="G18266" i="1"/>
  <c r="H18266" i="1"/>
  <c r="G18267" i="1"/>
  <c r="H18267" i="1"/>
  <c r="G18268" i="1"/>
  <c r="H18268" i="1"/>
  <c r="G18269" i="1"/>
  <c r="H18269" i="1"/>
  <c r="G18270" i="1"/>
  <c r="H18270" i="1"/>
  <c r="G18271" i="1"/>
  <c r="H18271" i="1"/>
  <c r="G18272" i="1"/>
  <c r="H18272" i="1"/>
  <c r="G18273" i="1"/>
  <c r="H18273" i="1"/>
  <c r="G18274" i="1"/>
  <c r="H18274" i="1"/>
  <c r="G18275" i="1"/>
  <c r="H18275" i="1"/>
  <c r="G18276" i="1"/>
  <c r="H18276" i="1"/>
  <c r="G18277" i="1"/>
  <c r="H18277" i="1"/>
  <c r="G18278" i="1"/>
  <c r="H18278" i="1"/>
  <c r="G18279" i="1"/>
  <c r="H18279" i="1"/>
  <c r="G18280" i="1"/>
  <c r="H18280" i="1"/>
  <c r="G18281" i="1"/>
  <c r="H18281" i="1"/>
  <c r="G18282" i="1"/>
  <c r="H18282" i="1"/>
  <c r="G18283" i="1"/>
  <c r="H18283" i="1"/>
  <c r="G18284" i="1"/>
  <c r="H18284" i="1"/>
  <c r="G18285" i="1"/>
  <c r="H18285" i="1"/>
  <c r="G18286" i="1"/>
  <c r="H18286" i="1"/>
  <c r="G18287" i="1"/>
  <c r="H18287" i="1"/>
  <c r="G18288" i="1"/>
  <c r="H18288" i="1"/>
  <c r="G18289" i="1"/>
  <c r="H18289" i="1"/>
  <c r="G18290" i="1"/>
  <c r="H18290" i="1"/>
  <c r="G18291" i="1"/>
  <c r="H18291" i="1"/>
  <c r="G18292" i="1"/>
  <c r="H18292" i="1"/>
  <c r="G18293" i="1"/>
  <c r="H18293" i="1"/>
  <c r="G18294" i="1"/>
  <c r="H18294" i="1"/>
  <c r="G18295" i="1"/>
  <c r="H18295" i="1"/>
  <c r="G18296" i="1"/>
  <c r="H18296" i="1"/>
  <c r="G18297" i="1"/>
  <c r="H18297" i="1"/>
  <c r="G18298" i="1"/>
  <c r="H18298" i="1"/>
  <c r="G18299" i="1"/>
  <c r="H18299" i="1"/>
  <c r="G18300" i="1"/>
  <c r="H18300" i="1"/>
  <c r="G18301" i="1"/>
  <c r="H18301" i="1"/>
  <c r="G18302" i="1"/>
  <c r="H18302" i="1"/>
  <c r="G18303" i="1"/>
  <c r="H18303" i="1"/>
  <c r="G18304" i="1"/>
  <c r="H18304" i="1"/>
  <c r="G18305" i="1"/>
  <c r="H18305" i="1"/>
  <c r="G18306" i="1"/>
  <c r="H18306" i="1"/>
  <c r="G18307" i="1"/>
  <c r="H18307" i="1"/>
  <c r="G18308" i="1"/>
  <c r="H18308" i="1"/>
  <c r="G18309" i="1"/>
  <c r="H18309" i="1"/>
  <c r="G18310" i="1"/>
  <c r="H18310" i="1"/>
  <c r="G18311" i="1"/>
  <c r="H18311" i="1"/>
  <c r="G18312" i="1"/>
  <c r="H18312" i="1"/>
  <c r="G18313" i="1"/>
  <c r="H18313" i="1"/>
  <c r="G18314" i="1"/>
  <c r="H18314" i="1"/>
  <c r="G18315" i="1"/>
  <c r="H18315" i="1"/>
  <c r="G18316" i="1"/>
  <c r="H18316" i="1"/>
  <c r="G18317" i="1"/>
  <c r="H18317" i="1"/>
  <c r="G18318" i="1"/>
  <c r="H18318" i="1"/>
  <c r="G18319" i="1"/>
  <c r="H18319" i="1"/>
  <c r="G18320" i="1"/>
  <c r="H18320" i="1"/>
  <c r="G18321" i="1"/>
  <c r="H18321" i="1"/>
  <c r="G18322" i="1"/>
  <c r="H18322" i="1"/>
  <c r="G18323" i="1"/>
  <c r="H18323" i="1"/>
  <c r="G18324" i="1"/>
  <c r="H18324" i="1"/>
  <c r="G18325" i="1"/>
  <c r="H18325" i="1"/>
  <c r="G18326" i="1"/>
  <c r="H18326" i="1"/>
  <c r="G18327" i="1"/>
  <c r="H18327" i="1"/>
  <c r="G18328" i="1"/>
  <c r="H18328" i="1"/>
  <c r="G18329" i="1"/>
  <c r="H18329" i="1"/>
  <c r="G18330" i="1"/>
  <c r="H18330" i="1"/>
  <c r="G18331" i="1"/>
  <c r="H18331" i="1"/>
  <c r="G18332" i="1"/>
  <c r="H18332" i="1"/>
  <c r="G18333" i="1"/>
  <c r="H18333" i="1"/>
  <c r="G18334" i="1"/>
  <c r="H18334" i="1"/>
  <c r="G18335" i="1"/>
  <c r="H18335" i="1"/>
  <c r="G18336" i="1"/>
  <c r="H18336" i="1"/>
  <c r="G18337" i="1"/>
  <c r="H18337" i="1"/>
  <c r="G18338" i="1"/>
  <c r="H18338" i="1"/>
  <c r="G18339" i="1"/>
  <c r="H18339" i="1"/>
  <c r="G18340" i="1"/>
  <c r="H18340" i="1"/>
  <c r="G18341" i="1"/>
  <c r="H18341" i="1"/>
  <c r="G18342" i="1"/>
  <c r="H18342" i="1"/>
  <c r="G18343" i="1"/>
  <c r="H18343" i="1"/>
  <c r="G18344" i="1"/>
  <c r="H18344" i="1"/>
  <c r="G18345" i="1"/>
  <c r="H18345" i="1"/>
  <c r="G18346" i="1"/>
  <c r="H18346" i="1"/>
  <c r="G18347" i="1"/>
  <c r="H18347" i="1"/>
  <c r="G18348" i="1"/>
  <c r="H18348" i="1"/>
  <c r="G18349" i="1"/>
  <c r="H18349" i="1"/>
  <c r="G18350" i="1"/>
  <c r="H18350" i="1"/>
  <c r="G18351" i="1"/>
  <c r="H18351" i="1"/>
  <c r="G18352" i="1"/>
  <c r="H18352" i="1"/>
  <c r="G18353" i="1"/>
  <c r="H18353" i="1"/>
  <c r="G18354" i="1"/>
  <c r="H18354" i="1"/>
  <c r="G18355" i="1"/>
  <c r="H18355" i="1"/>
  <c r="G18356" i="1"/>
  <c r="H18356" i="1"/>
  <c r="G18357" i="1"/>
  <c r="H18357" i="1"/>
  <c r="G18358" i="1"/>
  <c r="H18358" i="1"/>
  <c r="G18359" i="1"/>
  <c r="H18359" i="1"/>
  <c r="G18360" i="1"/>
  <c r="H18360" i="1"/>
  <c r="G18361" i="1"/>
  <c r="H18361" i="1"/>
  <c r="G18362" i="1"/>
  <c r="H18362" i="1"/>
  <c r="G18363" i="1"/>
  <c r="H18363" i="1"/>
  <c r="G18364" i="1"/>
  <c r="H18364" i="1"/>
  <c r="G18365" i="1"/>
  <c r="H18365" i="1"/>
  <c r="G18366" i="1"/>
  <c r="H18366" i="1"/>
  <c r="G18367" i="1"/>
  <c r="H18367" i="1"/>
  <c r="G18368" i="1"/>
  <c r="H18368" i="1"/>
  <c r="G18369" i="1"/>
  <c r="H18369" i="1"/>
  <c r="G18370" i="1"/>
  <c r="H18370" i="1"/>
  <c r="G18371" i="1"/>
  <c r="H18371" i="1"/>
  <c r="G18372" i="1"/>
  <c r="H18372" i="1"/>
  <c r="G18373" i="1"/>
  <c r="H18373" i="1"/>
  <c r="G18374" i="1"/>
  <c r="H18374" i="1"/>
  <c r="G18375" i="1"/>
  <c r="H18375" i="1"/>
  <c r="G18376" i="1"/>
  <c r="H18376" i="1"/>
  <c r="G18377" i="1"/>
  <c r="H18377" i="1"/>
  <c r="G18378" i="1"/>
  <c r="H18378" i="1"/>
  <c r="G18379" i="1"/>
  <c r="H18379" i="1"/>
  <c r="G18380" i="1"/>
  <c r="H18380" i="1"/>
  <c r="G18381" i="1"/>
  <c r="H18381" i="1"/>
  <c r="G18382" i="1"/>
  <c r="H18382" i="1"/>
  <c r="G18383" i="1"/>
  <c r="H18383" i="1"/>
  <c r="G18384" i="1"/>
  <c r="H18384" i="1"/>
  <c r="G18385" i="1"/>
  <c r="H18385" i="1"/>
  <c r="G18386" i="1"/>
  <c r="H18386" i="1"/>
  <c r="G18387" i="1"/>
  <c r="H18387" i="1"/>
  <c r="G18388" i="1"/>
  <c r="H18388" i="1"/>
  <c r="G18389" i="1"/>
  <c r="H18389" i="1"/>
  <c r="G18390" i="1"/>
  <c r="H18390" i="1"/>
  <c r="G18391" i="1"/>
  <c r="H18391" i="1"/>
  <c r="G18392" i="1"/>
  <c r="H18392" i="1"/>
  <c r="G18393" i="1"/>
  <c r="H18393" i="1"/>
  <c r="G18394" i="1"/>
  <c r="H18394" i="1"/>
  <c r="G18395" i="1"/>
  <c r="H18395" i="1"/>
  <c r="G18396" i="1"/>
  <c r="H18396" i="1"/>
  <c r="G18397" i="1"/>
  <c r="H18397" i="1"/>
  <c r="G18398" i="1"/>
  <c r="H18398" i="1"/>
  <c r="G18399" i="1"/>
  <c r="H18399" i="1"/>
  <c r="G18400" i="1"/>
  <c r="H18400" i="1"/>
  <c r="G18401" i="1"/>
  <c r="H18401" i="1"/>
  <c r="G18402" i="1"/>
  <c r="H18402" i="1"/>
  <c r="G18403" i="1"/>
  <c r="H18403" i="1"/>
  <c r="G18404" i="1"/>
  <c r="H18404" i="1"/>
  <c r="G18405" i="1"/>
  <c r="H18405" i="1"/>
  <c r="G18406" i="1"/>
  <c r="H18406" i="1"/>
  <c r="G18407" i="1"/>
  <c r="H18407" i="1"/>
  <c r="G18408" i="1"/>
  <c r="H18408" i="1"/>
  <c r="G18409" i="1"/>
  <c r="H18409" i="1"/>
  <c r="G18410" i="1"/>
  <c r="H18410" i="1"/>
  <c r="G18411" i="1"/>
  <c r="H18411" i="1"/>
  <c r="G18412" i="1"/>
  <c r="H18412" i="1"/>
  <c r="G18413" i="1"/>
  <c r="H18413" i="1"/>
  <c r="G18414" i="1"/>
  <c r="H18414" i="1"/>
  <c r="G18415" i="1"/>
  <c r="H18415" i="1"/>
  <c r="G18416" i="1"/>
  <c r="H18416" i="1"/>
  <c r="G18417" i="1"/>
  <c r="H18417" i="1"/>
  <c r="G18418" i="1"/>
  <c r="H18418" i="1"/>
  <c r="G18419" i="1"/>
  <c r="H18419" i="1"/>
  <c r="G18420" i="1"/>
  <c r="H18420" i="1"/>
  <c r="G18421" i="1"/>
  <c r="H18421" i="1"/>
  <c r="G18422" i="1"/>
  <c r="H18422" i="1"/>
  <c r="G18423" i="1"/>
  <c r="H18423" i="1"/>
  <c r="G18424" i="1"/>
  <c r="H18424" i="1"/>
  <c r="G18425" i="1"/>
  <c r="H18425" i="1"/>
  <c r="G18426" i="1"/>
  <c r="H18426" i="1"/>
  <c r="G18427" i="1"/>
  <c r="H18427" i="1"/>
  <c r="G18428" i="1"/>
  <c r="H18428" i="1"/>
  <c r="G18429" i="1"/>
  <c r="H18429" i="1"/>
  <c r="G18430" i="1"/>
  <c r="H18430" i="1"/>
  <c r="G18431" i="1"/>
  <c r="H18431" i="1"/>
  <c r="G18432" i="1"/>
  <c r="H18432" i="1"/>
  <c r="G18433" i="1"/>
  <c r="H18433" i="1"/>
  <c r="G18434" i="1"/>
  <c r="H18434" i="1"/>
  <c r="G18435" i="1"/>
  <c r="H18435" i="1"/>
  <c r="G18436" i="1"/>
  <c r="H18436" i="1"/>
  <c r="G18437" i="1"/>
  <c r="H18437" i="1"/>
  <c r="G18438" i="1"/>
  <c r="H18438" i="1"/>
  <c r="G18439" i="1"/>
  <c r="H18439" i="1"/>
  <c r="G18440" i="1"/>
  <c r="H18440" i="1"/>
  <c r="G18441" i="1"/>
  <c r="H18441" i="1"/>
  <c r="G18442" i="1"/>
  <c r="H18442" i="1"/>
  <c r="G18443" i="1"/>
  <c r="H18443" i="1"/>
  <c r="G18444" i="1"/>
  <c r="H18444" i="1"/>
  <c r="G18445" i="1"/>
  <c r="H18445" i="1"/>
  <c r="G18446" i="1"/>
  <c r="H18446" i="1"/>
  <c r="G18447" i="1"/>
  <c r="H18447" i="1"/>
  <c r="G18448" i="1"/>
  <c r="H18448" i="1"/>
  <c r="G18449" i="1"/>
  <c r="H18449" i="1"/>
  <c r="G18450" i="1"/>
  <c r="H18450" i="1"/>
  <c r="G18451" i="1"/>
  <c r="H18451" i="1"/>
  <c r="G18452" i="1"/>
  <c r="H18452" i="1"/>
  <c r="G18453" i="1"/>
  <c r="H18453" i="1"/>
  <c r="G18454" i="1"/>
  <c r="H18454" i="1"/>
  <c r="G18455" i="1"/>
  <c r="H18455" i="1"/>
  <c r="G18456" i="1"/>
  <c r="H18456" i="1"/>
  <c r="G18457" i="1"/>
  <c r="H18457" i="1"/>
  <c r="G18458" i="1"/>
  <c r="H18458" i="1"/>
  <c r="G18459" i="1"/>
  <c r="H18459" i="1"/>
  <c r="G18460" i="1"/>
  <c r="H18460" i="1"/>
  <c r="G18461" i="1"/>
  <c r="H18461" i="1"/>
  <c r="G18462" i="1"/>
  <c r="H18462" i="1"/>
  <c r="G18463" i="1"/>
  <c r="H18463" i="1"/>
  <c r="G18464" i="1"/>
  <c r="H18464" i="1"/>
  <c r="G18465" i="1"/>
  <c r="H18465" i="1"/>
  <c r="G18466" i="1"/>
  <c r="H18466" i="1"/>
  <c r="G18467" i="1"/>
  <c r="H18467" i="1"/>
  <c r="G18468" i="1"/>
  <c r="H18468" i="1"/>
  <c r="G18469" i="1"/>
  <c r="H18469" i="1"/>
  <c r="G18470" i="1"/>
  <c r="H18470" i="1"/>
  <c r="G18471" i="1"/>
  <c r="H18471" i="1"/>
  <c r="G18472" i="1"/>
  <c r="H18472" i="1"/>
  <c r="G18473" i="1"/>
  <c r="H18473" i="1"/>
  <c r="G18474" i="1"/>
  <c r="H18474" i="1"/>
  <c r="G18475" i="1"/>
  <c r="H18475" i="1"/>
  <c r="G18476" i="1"/>
  <c r="H18476" i="1"/>
  <c r="G18477" i="1"/>
  <c r="H18477" i="1"/>
  <c r="G18478" i="1"/>
  <c r="H18478" i="1"/>
  <c r="G18479" i="1"/>
  <c r="H18479" i="1"/>
  <c r="G18480" i="1"/>
  <c r="H18480" i="1"/>
  <c r="G18481" i="1"/>
  <c r="H18481" i="1"/>
  <c r="G18482" i="1"/>
  <c r="H18482" i="1"/>
  <c r="G18483" i="1"/>
  <c r="H18483" i="1"/>
  <c r="G18484" i="1"/>
  <c r="H18484" i="1"/>
  <c r="G18485" i="1"/>
  <c r="H18485" i="1"/>
  <c r="G18486" i="1"/>
  <c r="H18486" i="1"/>
  <c r="G18487" i="1"/>
  <c r="H18487" i="1"/>
  <c r="G18488" i="1"/>
  <c r="H18488" i="1"/>
  <c r="G18489" i="1"/>
  <c r="H18489" i="1"/>
  <c r="G18490" i="1"/>
  <c r="H18490" i="1"/>
  <c r="G18491" i="1"/>
  <c r="H18491" i="1"/>
  <c r="G18492" i="1"/>
  <c r="H18492" i="1"/>
  <c r="G18493" i="1"/>
  <c r="H18493" i="1"/>
  <c r="G18494" i="1"/>
  <c r="H18494" i="1"/>
  <c r="G18495" i="1"/>
  <c r="H18495" i="1"/>
  <c r="G18496" i="1"/>
  <c r="H18496" i="1"/>
  <c r="G18497" i="1"/>
  <c r="H18497" i="1"/>
  <c r="G18498" i="1"/>
  <c r="H18498" i="1"/>
  <c r="G18499" i="1"/>
  <c r="H18499" i="1"/>
  <c r="G18500" i="1"/>
  <c r="H18500" i="1"/>
  <c r="G18501" i="1"/>
  <c r="H18501" i="1"/>
  <c r="G18502" i="1"/>
  <c r="H18502" i="1"/>
  <c r="G18503" i="1"/>
  <c r="H18503" i="1"/>
  <c r="G18504" i="1"/>
  <c r="H18504" i="1"/>
  <c r="G18505" i="1"/>
  <c r="H18505" i="1"/>
  <c r="G18506" i="1"/>
  <c r="H18506" i="1"/>
  <c r="G18507" i="1"/>
  <c r="H18507" i="1"/>
  <c r="G18508" i="1"/>
  <c r="H18508" i="1"/>
  <c r="G18509" i="1"/>
  <c r="H18509" i="1"/>
  <c r="G18510" i="1"/>
  <c r="H18510" i="1"/>
  <c r="G18511" i="1"/>
  <c r="H18511" i="1"/>
  <c r="G18512" i="1"/>
  <c r="H18512" i="1"/>
  <c r="G18513" i="1"/>
  <c r="H18513" i="1"/>
  <c r="G18514" i="1"/>
  <c r="H18514" i="1"/>
  <c r="G18515" i="1"/>
  <c r="H18515" i="1"/>
  <c r="G18516" i="1"/>
  <c r="H18516" i="1"/>
  <c r="G18517" i="1"/>
  <c r="H18517" i="1"/>
  <c r="G18518" i="1"/>
  <c r="H18518" i="1"/>
  <c r="G18519" i="1"/>
  <c r="H18519" i="1"/>
  <c r="G18520" i="1"/>
  <c r="H18520" i="1"/>
  <c r="G18521" i="1"/>
  <c r="H18521" i="1"/>
  <c r="G18522" i="1"/>
  <c r="H18522" i="1"/>
  <c r="G18523" i="1"/>
  <c r="H18523" i="1"/>
  <c r="G18524" i="1"/>
  <c r="H18524" i="1"/>
  <c r="G18525" i="1"/>
  <c r="H18525" i="1"/>
  <c r="G18526" i="1"/>
  <c r="H18526" i="1"/>
  <c r="G18527" i="1"/>
  <c r="H18527" i="1"/>
  <c r="G18528" i="1"/>
  <c r="H18528" i="1"/>
  <c r="G18529" i="1"/>
  <c r="H18529" i="1"/>
  <c r="G18530" i="1"/>
  <c r="H18530" i="1"/>
  <c r="G18531" i="1"/>
  <c r="H18531" i="1"/>
  <c r="G18532" i="1"/>
  <c r="H18532" i="1"/>
  <c r="G18533" i="1"/>
  <c r="H18533" i="1"/>
  <c r="G18534" i="1"/>
  <c r="H18534" i="1"/>
  <c r="G18535" i="1"/>
  <c r="H18535" i="1"/>
  <c r="G18536" i="1"/>
  <c r="H18536" i="1"/>
  <c r="G18537" i="1"/>
  <c r="H18537" i="1"/>
  <c r="G18538" i="1"/>
  <c r="H18538" i="1"/>
  <c r="G18539" i="1"/>
  <c r="H18539" i="1"/>
  <c r="G18540" i="1"/>
  <c r="H18540" i="1"/>
  <c r="G18541" i="1"/>
  <c r="H18541" i="1"/>
  <c r="G18542" i="1"/>
  <c r="H18542" i="1"/>
  <c r="G18543" i="1"/>
  <c r="H18543" i="1"/>
  <c r="G18544" i="1"/>
  <c r="H18544" i="1"/>
  <c r="G18545" i="1"/>
  <c r="H18545" i="1"/>
  <c r="G18546" i="1"/>
  <c r="H18546" i="1"/>
  <c r="G18547" i="1"/>
  <c r="H18547" i="1"/>
  <c r="G18548" i="1"/>
  <c r="H18548" i="1"/>
  <c r="G18549" i="1"/>
  <c r="H18549" i="1"/>
  <c r="G18550" i="1"/>
  <c r="H18550" i="1"/>
  <c r="G18551" i="1"/>
  <c r="H18551" i="1"/>
  <c r="G18552" i="1"/>
  <c r="H18552" i="1"/>
  <c r="G18553" i="1"/>
  <c r="H18553" i="1"/>
  <c r="G18554" i="1"/>
  <c r="H18554" i="1"/>
  <c r="G18555" i="1"/>
  <c r="H18555" i="1"/>
  <c r="G18556" i="1"/>
  <c r="H18556" i="1"/>
  <c r="G18557" i="1"/>
  <c r="H18557" i="1"/>
  <c r="G18558" i="1"/>
  <c r="H18558" i="1"/>
  <c r="G18559" i="1"/>
  <c r="H18559" i="1"/>
  <c r="G18560" i="1"/>
  <c r="H18560" i="1"/>
  <c r="G18561" i="1"/>
  <c r="H18561" i="1"/>
  <c r="G18562" i="1"/>
  <c r="H18562" i="1"/>
  <c r="G18563" i="1"/>
  <c r="H18563" i="1"/>
  <c r="G18564" i="1"/>
  <c r="H18564" i="1"/>
  <c r="G18565" i="1"/>
  <c r="H18565" i="1"/>
  <c r="G18566" i="1"/>
  <c r="H18566" i="1"/>
  <c r="G18567" i="1"/>
  <c r="H18567" i="1"/>
  <c r="G18568" i="1"/>
  <c r="H18568" i="1"/>
  <c r="G18569" i="1"/>
  <c r="H18569" i="1"/>
  <c r="G18570" i="1"/>
  <c r="H18570" i="1"/>
  <c r="G18571" i="1"/>
  <c r="H18571" i="1"/>
  <c r="G18572" i="1"/>
  <c r="H18572" i="1"/>
  <c r="G18573" i="1"/>
  <c r="H18573" i="1"/>
  <c r="G18574" i="1"/>
  <c r="H18574" i="1"/>
  <c r="G18575" i="1"/>
  <c r="H18575" i="1"/>
  <c r="G18576" i="1"/>
  <c r="H18576" i="1"/>
  <c r="G18577" i="1"/>
  <c r="H18577" i="1"/>
  <c r="G18578" i="1"/>
  <c r="H18578" i="1"/>
  <c r="G18579" i="1"/>
  <c r="H18579" i="1"/>
  <c r="G18580" i="1"/>
  <c r="H18580" i="1"/>
  <c r="G18581" i="1"/>
  <c r="H18581" i="1"/>
  <c r="G18582" i="1"/>
  <c r="H18582" i="1"/>
  <c r="G18583" i="1"/>
  <c r="H18583" i="1"/>
  <c r="G18584" i="1"/>
  <c r="H18584" i="1"/>
  <c r="G18585" i="1"/>
  <c r="H18585" i="1"/>
  <c r="G18586" i="1"/>
  <c r="H18586" i="1"/>
  <c r="G18587" i="1"/>
  <c r="H18587" i="1"/>
  <c r="G18588" i="1"/>
  <c r="H18588" i="1"/>
  <c r="G18589" i="1"/>
  <c r="H18589" i="1"/>
  <c r="G18590" i="1"/>
  <c r="H18590" i="1"/>
  <c r="G18591" i="1"/>
  <c r="H18591" i="1"/>
  <c r="G18592" i="1"/>
  <c r="H18592" i="1"/>
  <c r="G18593" i="1"/>
  <c r="H18593" i="1"/>
  <c r="G18594" i="1"/>
  <c r="H18594" i="1"/>
  <c r="G18595" i="1"/>
  <c r="H18595" i="1"/>
  <c r="G18596" i="1"/>
  <c r="H18596" i="1"/>
  <c r="G18597" i="1"/>
  <c r="H18597" i="1"/>
  <c r="G18598" i="1"/>
  <c r="H18598" i="1"/>
  <c r="G18599" i="1"/>
  <c r="H18599" i="1"/>
  <c r="G18600" i="1"/>
  <c r="H18600" i="1"/>
  <c r="G18601" i="1"/>
  <c r="H18601" i="1"/>
  <c r="G18602" i="1"/>
  <c r="H18602" i="1"/>
  <c r="G18603" i="1"/>
  <c r="H18603" i="1"/>
  <c r="G18604" i="1"/>
  <c r="H18604" i="1"/>
  <c r="G18605" i="1"/>
  <c r="H18605" i="1"/>
  <c r="G18606" i="1"/>
  <c r="H18606" i="1"/>
  <c r="G18607" i="1"/>
  <c r="H18607" i="1"/>
  <c r="G18608" i="1"/>
  <c r="H18608" i="1"/>
  <c r="G18609" i="1"/>
  <c r="H18609" i="1"/>
  <c r="G18610" i="1"/>
  <c r="H18610" i="1"/>
  <c r="G18611" i="1"/>
  <c r="H18611" i="1"/>
  <c r="G18612" i="1"/>
  <c r="H18612" i="1"/>
  <c r="G18613" i="1"/>
  <c r="H18613" i="1"/>
  <c r="G18614" i="1"/>
  <c r="H18614" i="1"/>
  <c r="G18615" i="1"/>
  <c r="H18615" i="1"/>
  <c r="G18616" i="1"/>
  <c r="H18616" i="1"/>
  <c r="G18617" i="1"/>
  <c r="H18617" i="1"/>
  <c r="G18618" i="1"/>
  <c r="H18618" i="1"/>
  <c r="G18619" i="1"/>
  <c r="H18619" i="1"/>
  <c r="G18620" i="1"/>
  <c r="H18620" i="1"/>
  <c r="G18621" i="1"/>
  <c r="H18621" i="1"/>
  <c r="G18622" i="1"/>
  <c r="H18622" i="1"/>
  <c r="G18623" i="1"/>
  <c r="H18623" i="1"/>
  <c r="G18624" i="1"/>
  <c r="H18624" i="1"/>
  <c r="G18625" i="1"/>
  <c r="H18625" i="1"/>
  <c r="G18626" i="1"/>
  <c r="H18626" i="1"/>
  <c r="G18627" i="1"/>
  <c r="H18627" i="1"/>
  <c r="G18628" i="1"/>
  <c r="H18628" i="1"/>
  <c r="G18629" i="1"/>
  <c r="H18629" i="1"/>
  <c r="G18630" i="1"/>
  <c r="H18630" i="1"/>
  <c r="G18631" i="1"/>
  <c r="H18631" i="1"/>
  <c r="G18632" i="1"/>
  <c r="H18632" i="1"/>
  <c r="G18633" i="1"/>
  <c r="H18633" i="1"/>
  <c r="G18634" i="1"/>
  <c r="H18634" i="1"/>
  <c r="G18635" i="1"/>
  <c r="H18635" i="1"/>
  <c r="G18636" i="1"/>
  <c r="H18636" i="1"/>
  <c r="G18637" i="1"/>
  <c r="H18637" i="1"/>
  <c r="G18638" i="1"/>
  <c r="H18638" i="1"/>
  <c r="G18639" i="1"/>
  <c r="H18639" i="1"/>
  <c r="G18640" i="1"/>
  <c r="H18640" i="1"/>
  <c r="G18641" i="1"/>
  <c r="H18641" i="1"/>
  <c r="G18642" i="1"/>
  <c r="H18642" i="1"/>
  <c r="G18643" i="1"/>
  <c r="H18643" i="1"/>
  <c r="G18644" i="1"/>
  <c r="H18644" i="1"/>
  <c r="G18645" i="1"/>
  <c r="H18645" i="1"/>
  <c r="G18646" i="1"/>
  <c r="H18646" i="1"/>
  <c r="G18647" i="1"/>
  <c r="H18647" i="1"/>
  <c r="G18648" i="1"/>
  <c r="H18648" i="1"/>
  <c r="G18649" i="1"/>
  <c r="H18649" i="1"/>
  <c r="G18650" i="1"/>
  <c r="H18650" i="1"/>
  <c r="G18651" i="1"/>
  <c r="H18651" i="1"/>
  <c r="G18652" i="1"/>
  <c r="H18652" i="1"/>
  <c r="G18653" i="1"/>
  <c r="H18653" i="1"/>
  <c r="G18654" i="1"/>
  <c r="H18654" i="1"/>
  <c r="G18655" i="1"/>
  <c r="H18655" i="1"/>
  <c r="G18656" i="1"/>
  <c r="H18656" i="1"/>
  <c r="G18657" i="1"/>
  <c r="H18657" i="1"/>
  <c r="G18658" i="1"/>
  <c r="H18658" i="1"/>
  <c r="G18659" i="1"/>
  <c r="H18659" i="1"/>
  <c r="G18660" i="1"/>
  <c r="H18660" i="1"/>
  <c r="G18661" i="1"/>
  <c r="H18661" i="1"/>
  <c r="G18662" i="1"/>
  <c r="H18662" i="1"/>
  <c r="G18663" i="1"/>
  <c r="H18663" i="1"/>
  <c r="G18664" i="1"/>
  <c r="H18664" i="1"/>
  <c r="G18665" i="1"/>
  <c r="H18665" i="1"/>
  <c r="G18666" i="1"/>
  <c r="H18666" i="1"/>
  <c r="G18667" i="1"/>
  <c r="H18667" i="1"/>
  <c r="G18668" i="1"/>
  <c r="H18668" i="1"/>
  <c r="G18669" i="1"/>
  <c r="H18669" i="1"/>
  <c r="G18670" i="1"/>
  <c r="H18670" i="1"/>
  <c r="G18671" i="1"/>
  <c r="H18671" i="1"/>
  <c r="G18672" i="1"/>
  <c r="H18672" i="1"/>
  <c r="G18673" i="1"/>
  <c r="H18673" i="1"/>
  <c r="G18674" i="1"/>
  <c r="H18674" i="1"/>
  <c r="G18675" i="1"/>
  <c r="H18675" i="1"/>
  <c r="G18676" i="1"/>
  <c r="H18676" i="1"/>
  <c r="G18677" i="1"/>
  <c r="H18677" i="1"/>
  <c r="G18678" i="1"/>
  <c r="H18678" i="1"/>
  <c r="G18679" i="1"/>
  <c r="H18679" i="1"/>
  <c r="G18680" i="1"/>
  <c r="H18680" i="1"/>
  <c r="G18681" i="1"/>
  <c r="H18681" i="1"/>
  <c r="G18682" i="1"/>
  <c r="H18682" i="1"/>
  <c r="G18683" i="1"/>
  <c r="H18683" i="1"/>
  <c r="G18684" i="1"/>
  <c r="H18684" i="1"/>
  <c r="G18685" i="1"/>
  <c r="H18685" i="1"/>
  <c r="G18686" i="1"/>
  <c r="H18686" i="1"/>
  <c r="G18687" i="1"/>
  <c r="H18687" i="1"/>
  <c r="G18688" i="1"/>
  <c r="H18688" i="1"/>
  <c r="G18689" i="1"/>
  <c r="H18689" i="1"/>
  <c r="G18690" i="1"/>
  <c r="H18690" i="1"/>
  <c r="G18691" i="1"/>
  <c r="H18691" i="1"/>
  <c r="G18692" i="1"/>
  <c r="H18692" i="1"/>
  <c r="G18693" i="1"/>
  <c r="H18693" i="1"/>
  <c r="G18694" i="1"/>
  <c r="H18694" i="1"/>
  <c r="G18695" i="1"/>
  <c r="H18695" i="1"/>
  <c r="G18696" i="1"/>
  <c r="H18696" i="1"/>
  <c r="G18697" i="1"/>
  <c r="H18697" i="1"/>
  <c r="G18698" i="1"/>
  <c r="H18698" i="1"/>
  <c r="G18699" i="1"/>
  <c r="H18699" i="1"/>
  <c r="G18700" i="1"/>
  <c r="H18700" i="1"/>
  <c r="G18701" i="1"/>
  <c r="H18701" i="1"/>
  <c r="G18702" i="1"/>
  <c r="H18702" i="1"/>
  <c r="G18703" i="1"/>
  <c r="H18703" i="1"/>
  <c r="G18704" i="1"/>
  <c r="H18704" i="1"/>
  <c r="G18705" i="1"/>
  <c r="H18705" i="1"/>
  <c r="G18706" i="1"/>
  <c r="H18706" i="1"/>
  <c r="G18707" i="1"/>
  <c r="H18707" i="1"/>
  <c r="G18708" i="1"/>
  <c r="H18708" i="1"/>
  <c r="G18709" i="1"/>
  <c r="H18709" i="1"/>
  <c r="G18710" i="1"/>
  <c r="H18710" i="1"/>
  <c r="G18711" i="1"/>
  <c r="H18711" i="1"/>
  <c r="G18712" i="1"/>
  <c r="H18712" i="1"/>
  <c r="G18713" i="1"/>
  <c r="H18713" i="1"/>
  <c r="G18714" i="1"/>
  <c r="H18714" i="1"/>
  <c r="G18715" i="1"/>
  <c r="H18715" i="1"/>
  <c r="G18716" i="1"/>
  <c r="H18716" i="1"/>
  <c r="G18717" i="1"/>
  <c r="H18717" i="1"/>
  <c r="G18718" i="1"/>
  <c r="H18718" i="1"/>
  <c r="G18719" i="1"/>
  <c r="H18719" i="1"/>
  <c r="G18720" i="1"/>
  <c r="H18720" i="1"/>
  <c r="G18721" i="1"/>
  <c r="H18721" i="1"/>
  <c r="G18722" i="1"/>
  <c r="H18722" i="1"/>
  <c r="G18723" i="1"/>
  <c r="H18723" i="1"/>
  <c r="G18724" i="1"/>
  <c r="H18724" i="1"/>
  <c r="G18725" i="1"/>
  <c r="H18725" i="1"/>
  <c r="G18726" i="1"/>
  <c r="H18726" i="1"/>
  <c r="G18727" i="1"/>
  <c r="H18727" i="1"/>
  <c r="G18728" i="1"/>
  <c r="H18728" i="1"/>
  <c r="G18729" i="1"/>
  <c r="H18729" i="1"/>
  <c r="G18730" i="1"/>
  <c r="H18730" i="1"/>
  <c r="G18731" i="1"/>
  <c r="H18731" i="1"/>
  <c r="G18732" i="1"/>
  <c r="H18732" i="1"/>
  <c r="G18733" i="1"/>
  <c r="H18733" i="1"/>
  <c r="G18734" i="1"/>
  <c r="H18734" i="1"/>
  <c r="G18735" i="1"/>
  <c r="H18735" i="1"/>
  <c r="G18736" i="1"/>
  <c r="H18736" i="1"/>
  <c r="G18737" i="1"/>
  <c r="H18737" i="1"/>
  <c r="G18738" i="1"/>
  <c r="H18738" i="1"/>
  <c r="G18739" i="1"/>
  <c r="H18739" i="1"/>
  <c r="G18740" i="1"/>
  <c r="H18740" i="1"/>
  <c r="G18741" i="1"/>
  <c r="H18741" i="1"/>
  <c r="G18742" i="1"/>
  <c r="H18742" i="1"/>
  <c r="G18743" i="1"/>
  <c r="H18743" i="1"/>
  <c r="G18744" i="1"/>
  <c r="H18744" i="1"/>
  <c r="G18745" i="1"/>
  <c r="H18745" i="1"/>
  <c r="G18746" i="1"/>
  <c r="H18746" i="1"/>
  <c r="G18747" i="1"/>
  <c r="H18747" i="1"/>
  <c r="G18748" i="1"/>
  <c r="H18748" i="1"/>
  <c r="G18749" i="1"/>
  <c r="H18749" i="1"/>
  <c r="G18750" i="1"/>
  <c r="H18750" i="1"/>
  <c r="G18751" i="1"/>
  <c r="H18751" i="1"/>
  <c r="G18752" i="1"/>
  <c r="H18752" i="1"/>
  <c r="G18753" i="1"/>
  <c r="H18753" i="1"/>
  <c r="G18754" i="1"/>
  <c r="H18754" i="1"/>
  <c r="G18755" i="1"/>
  <c r="H18755" i="1"/>
  <c r="G18756" i="1"/>
  <c r="H18756" i="1"/>
  <c r="G18757" i="1"/>
  <c r="H18757" i="1"/>
  <c r="G18758" i="1"/>
  <c r="H18758" i="1"/>
  <c r="G18759" i="1"/>
  <c r="H18759" i="1"/>
  <c r="G18760" i="1"/>
  <c r="H18760" i="1"/>
  <c r="G18761" i="1"/>
  <c r="H18761" i="1"/>
  <c r="G18762" i="1"/>
  <c r="H18762" i="1"/>
  <c r="G18763" i="1"/>
  <c r="H18763" i="1"/>
  <c r="G18764" i="1"/>
  <c r="H18764" i="1"/>
  <c r="G18765" i="1"/>
  <c r="H18765" i="1"/>
  <c r="G18766" i="1"/>
  <c r="H18766" i="1"/>
  <c r="G18767" i="1"/>
  <c r="H18767" i="1"/>
  <c r="G18768" i="1"/>
  <c r="H18768" i="1"/>
  <c r="G18769" i="1"/>
  <c r="H18769" i="1"/>
  <c r="G18770" i="1"/>
  <c r="H18770" i="1"/>
  <c r="G18771" i="1"/>
  <c r="H18771" i="1"/>
  <c r="G18772" i="1"/>
  <c r="H18772" i="1"/>
  <c r="G18773" i="1"/>
  <c r="H18773" i="1"/>
  <c r="G18774" i="1"/>
  <c r="H18774" i="1"/>
  <c r="G18775" i="1"/>
  <c r="H18775" i="1"/>
  <c r="G18776" i="1"/>
  <c r="H18776" i="1"/>
  <c r="G18777" i="1"/>
  <c r="H18777" i="1"/>
  <c r="G18778" i="1"/>
  <c r="H18778" i="1"/>
  <c r="G18779" i="1"/>
  <c r="H18779" i="1"/>
  <c r="G18780" i="1"/>
  <c r="H18780" i="1"/>
  <c r="G18781" i="1"/>
  <c r="H18781" i="1"/>
  <c r="G18782" i="1"/>
  <c r="H18782" i="1"/>
  <c r="G18783" i="1"/>
  <c r="H18783" i="1"/>
  <c r="G18784" i="1"/>
  <c r="H18784" i="1"/>
  <c r="G18785" i="1"/>
  <c r="H18785" i="1"/>
  <c r="G18786" i="1"/>
  <c r="H18786" i="1"/>
  <c r="G18787" i="1"/>
  <c r="H18787" i="1"/>
  <c r="G18788" i="1"/>
  <c r="H18788" i="1"/>
  <c r="G18789" i="1"/>
  <c r="H18789" i="1"/>
  <c r="G18790" i="1"/>
  <c r="H18790" i="1"/>
  <c r="G18791" i="1"/>
  <c r="H18791" i="1"/>
  <c r="G18792" i="1"/>
  <c r="H18792" i="1"/>
  <c r="G18793" i="1"/>
  <c r="H18793" i="1"/>
  <c r="G18794" i="1"/>
  <c r="H18794" i="1"/>
  <c r="G18795" i="1"/>
  <c r="H18795" i="1"/>
  <c r="G18796" i="1"/>
  <c r="H18796" i="1"/>
  <c r="G18797" i="1"/>
  <c r="H18797" i="1"/>
  <c r="G18798" i="1"/>
  <c r="H18798" i="1"/>
  <c r="G18799" i="1"/>
  <c r="H18799" i="1"/>
  <c r="G18800" i="1"/>
  <c r="H18800" i="1"/>
  <c r="G18801" i="1"/>
  <c r="H18801" i="1"/>
  <c r="G18802" i="1"/>
  <c r="H18802" i="1"/>
  <c r="G18803" i="1"/>
  <c r="H18803" i="1"/>
  <c r="G18804" i="1"/>
  <c r="H18804" i="1"/>
  <c r="G18805" i="1"/>
  <c r="H18805" i="1"/>
  <c r="G18806" i="1"/>
  <c r="H18806" i="1"/>
  <c r="G18807" i="1"/>
  <c r="H18807" i="1"/>
  <c r="G18808" i="1"/>
  <c r="H18808" i="1"/>
  <c r="G18809" i="1"/>
  <c r="H18809" i="1"/>
  <c r="G18810" i="1"/>
  <c r="H18810" i="1"/>
  <c r="G18811" i="1"/>
  <c r="H18811" i="1"/>
  <c r="G18812" i="1"/>
  <c r="H18812" i="1"/>
  <c r="G18813" i="1"/>
  <c r="H18813" i="1"/>
  <c r="G18814" i="1"/>
  <c r="H18814" i="1"/>
  <c r="G18815" i="1"/>
  <c r="H18815" i="1"/>
  <c r="G18816" i="1"/>
  <c r="H18816" i="1"/>
  <c r="G18817" i="1"/>
  <c r="H18817" i="1"/>
  <c r="G18818" i="1"/>
  <c r="H18818" i="1"/>
  <c r="G18819" i="1"/>
  <c r="H18819" i="1"/>
  <c r="G18820" i="1"/>
  <c r="H18820" i="1"/>
  <c r="G18821" i="1"/>
  <c r="H18821" i="1"/>
  <c r="G18822" i="1"/>
  <c r="H18822" i="1"/>
  <c r="G18823" i="1"/>
  <c r="H18823" i="1"/>
  <c r="G18824" i="1"/>
  <c r="H18824" i="1"/>
  <c r="G18825" i="1"/>
  <c r="H18825" i="1"/>
  <c r="G18826" i="1"/>
  <c r="H18826" i="1"/>
  <c r="G18827" i="1"/>
  <c r="H18827" i="1"/>
  <c r="G18828" i="1"/>
  <c r="H18828" i="1"/>
  <c r="G18829" i="1"/>
  <c r="H18829" i="1"/>
  <c r="G18830" i="1"/>
  <c r="H18830" i="1"/>
  <c r="G18831" i="1"/>
  <c r="H18831" i="1"/>
  <c r="G18832" i="1"/>
  <c r="H18832" i="1"/>
  <c r="G18833" i="1"/>
  <c r="H18833" i="1"/>
  <c r="G18834" i="1"/>
  <c r="H18834" i="1"/>
  <c r="G18835" i="1"/>
  <c r="H18835" i="1"/>
  <c r="G18836" i="1"/>
  <c r="H18836" i="1"/>
  <c r="G18837" i="1"/>
  <c r="H18837" i="1"/>
  <c r="G18838" i="1"/>
  <c r="H18838" i="1"/>
  <c r="G18839" i="1"/>
  <c r="H18839" i="1"/>
  <c r="G18840" i="1"/>
  <c r="H18840" i="1"/>
  <c r="G18841" i="1"/>
  <c r="H18841" i="1"/>
  <c r="G18842" i="1"/>
  <c r="H18842" i="1"/>
  <c r="G18843" i="1"/>
  <c r="H18843" i="1"/>
  <c r="G18844" i="1"/>
  <c r="H18844" i="1"/>
  <c r="G18845" i="1"/>
  <c r="H18845" i="1"/>
  <c r="G18846" i="1"/>
  <c r="H18846" i="1"/>
  <c r="G18847" i="1"/>
  <c r="H18847" i="1"/>
  <c r="G18848" i="1"/>
  <c r="H18848" i="1"/>
  <c r="G18849" i="1"/>
  <c r="H18849" i="1"/>
  <c r="G18850" i="1"/>
  <c r="H18850" i="1"/>
  <c r="G18851" i="1"/>
  <c r="H18851" i="1"/>
  <c r="G18852" i="1"/>
  <c r="H18852" i="1"/>
  <c r="G18853" i="1"/>
  <c r="H18853" i="1"/>
  <c r="G18854" i="1"/>
  <c r="H18854" i="1"/>
  <c r="G18855" i="1"/>
  <c r="H18855" i="1"/>
  <c r="G18856" i="1"/>
  <c r="H18856" i="1"/>
  <c r="G18857" i="1"/>
  <c r="H18857" i="1"/>
  <c r="G18858" i="1"/>
  <c r="H18858" i="1"/>
  <c r="G18859" i="1"/>
  <c r="H18859" i="1"/>
  <c r="G18860" i="1"/>
  <c r="H18860" i="1"/>
  <c r="G18861" i="1"/>
  <c r="H18861" i="1"/>
  <c r="G18862" i="1"/>
  <c r="H18862" i="1"/>
  <c r="G18863" i="1"/>
  <c r="H18863" i="1"/>
  <c r="G18864" i="1"/>
  <c r="H18864" i="1"/>
  <c r="G18865" i="1"/>
  <c r="H18865" i="1"/>
  <c r="G18866" i="1"/>
  <c r="H18866" i="1"/>
  <c r="G18867" i="1"/>
  <c r="H18867" i="1"/>
  <c r="G18868" i="1"/>
  <c r="H18868" i="1"/>
  <c r="G18869" i="1"/>
  <c r="H18869" i="1"/>
  <c r="G18870" i="1"/>
  <c r="H18870" i="1"/>
  <c r="G18871" i="1"/>
  <c r="H18871" i="1"/>
  <c r="G18872" i="1"/>
  <c r="H18872" i="1"/>
  <c r="G18873" i="1"/>
  <c r="H18873" i="1"/>
  <c r="G18874" i="1"/>
  <c r="H18874" i="1"/>
  <c r="G18875" i="1"/>
  <c r="H18875" i="1"/>
  <c r="G18876" i="1"/>
  <c r="H18876" i="1"/>
  <c r="G18877" i="1"/>
  <c r="H18877" i="1"/>
  <c r="G18878" i="1"/>
  <c r="H18878" i="1"/>
  <c r="G18879" i="1"/>
  <c r="H18879" i="1"/>
  <c r="G18880" i="1"/>
  <c r="H18880" i="1"/>
  <c r="G18881" i="1"/>
  <c r="H18881" i="1"/>
  <c r="G18882" i="1"/>
  <c r="H18882" i="1"/>
  <c r="G18883" i="1"/>
  <c r="H18883" i="1"/>
  <c r="G18884" i="1"/>
  <c r="H18884" i="1"/>
  <c r="G18885" i="1"/>
  <c r="H18885" i="1"/>
  <c r="G18886" i="1"/>
  <c r="H18886" i="1"/>
  <c r="G18887" i="1"/>
  <c r="H18887" i="1"/>
  <c r="G18888" i="1"/>
  <c r="H18888" i="1"/>
  <c r="G18889" i="1"/>
  <c r="H18889" i="1"/>
  <c r="G18890" i="1"/>
  <c r="H18890" i="1"/>
  <c r="G18891" i="1"/>
  <c r="H18891" i="1"/>
  <c r="G18892" i="1"/>
  <c r="H18892" i="1"/>
  <c r="G18893" i="1"/>
  <c r="H18893" i="1"/>
  <c r="G18894" i="1"/>
  <c r="H18894" i="1"/>
  <c r="G18895" i="1"/>
  <c r="H18895" i="1"/>
  <c r="G18896" i="1"/>
  <c r="H18896" i="1"/>
  <c r="G18897" i="1"/>
  <c r="H18897" i="1"/>
  <c r="G18898" i="1"/>
  <c r="H18898" i="1"/>
  <c r="G18899" i="1"/>
  <c r="H18899" i="1"/>
  <c r="G18900" i="1"/>
  <c r="H18900" i="1"/>
  <c r="G18901" i="1"/>
  <c r="H18901" i="1"/>
  <c r="G18902" i="1"/>
  <c r="H18902" i="1"/>
  <c r="G18903" i="1"/>
  <c r="H18903" i="1"/>
  <c r="G18904" i="1"/>
  <c r="H18904" i="1"/>
  <c r="G18905" i="1"/>
  <c r="H18905" i="1"/>
  <c r="G18906" i="1"/>
  <c r="H18906" i="1"/>
  <c r="G18907" i="1"/>
  <c r="H18907" i="1"/>
  <c r="G18908" i="1"/>
  <c r="H18908" i="1"/>
  <c r="G18909" i="1"/>
  <c r="H18909" i="1"/>
  <c r="G18910" i="1"/>
  <c r="H18910" i="1"/>
  <c r="G18911" i="1"/>
  <c r="H18911" i="1"/>
  <c r="G18912" i="1"/>
  <c r="H18912" i="1"/>
  <c r="G18913" i="1"/>
  <c r="H18913" i="1"/>
  <c r="G18914" i="1"/>
  <c r="H18914" i="1"/>
  <c r="G18915" i="1"/>
  <c r="H18915" i="1"/>
  <c r="G18916" i="1"/>
  <c r="H18916" i="1"/>
  <c r="G18917" i="1"/>
  <c r="H18917" i="1"/>
  <c r="G18918" i="1"/>
  <c r="H18918" i="1"/>
  <c r="G18919" i="1"/>
  <c r="H18919" i="1"/>
  <c r="G18920" i="1"/>
  <c r="H18920" i="1"/>
  <c r="G18921" i="1"/>
  <c r="H18921" i="1"/>
  <c r="G18922" i="1"/>
  <c r="H18922" i="1"/>
  <c r="G18923" i="1"/>
  <c r="H18923" i="1"/>
  <c r="G18924" i="1"/>
  <c r="H18924" i="1"/>
  <c r="G18925" i="1"/>
  <c r="H18925" i="1"/>
  <c r="G18926" i="1"/>
  <c r="H18926" i="1"/>
  <c r="G18927" i="1"/>
  <c r="H18927" i="1"/>
  <c r="G18928" i="1"/>
  <c r="H18928" i="1"/>
  <c r="G18929" i="1"/>
  <c r="H18929" i="1"/>
  <c r="G18930" i="1"/>
  <c r="H18930" i="1"/>
  <c r="G18931" i="1"/>
  <c r="H18931" i="1"/>
  <c r="G18932" i="1"/>
  <c r="H18932" i="1"/>
  <c r="G18933" i="1"/>
  <c r="H18933" i="1"/>
  <c r="G18934" i="1"/>
  <c r="H18934" i="1"/>
  <c r="G18935" i="1"/>
  <c r="H18935" i="1"/>
  <c r="G18936" i="1"/>
  <c r="H18936" i="1"/>
  <c r="G18937" i="1"/>
  <c r="H18937" i="1"/>
  <c r="G18938" i="1"/>
  <c r="H18938" i="1"/>
  <c r="G18939" i="1"/>
  <c r="H18939" i="1"/>
  <c r="G18940" i="1"/>
  <c r="H18940" i="1"/>
  <c r="G18941" i="1"/>
  <c r="H18941" i="1"/>
  <c r="G18942" i="1"/>
  <c r="H18942" i="1"/>
  <c r="G18943" i="1"/>
  <c r="H18943" i="1"/>
  <c r="G18944" i="1"/>
  <c r="H18944" i="1"/>
  <c r="G18945" i="1"/>
  <c r="H18945" i="1"/>
  <c r="G18946" i="1"/>
  <c r="H18946" i="1"/>
  <c r="G18947" i="1"/>
  <c r="H18947" i="1"/>
  <c r="G18948" i="1"/>
  <c r="H18948" i="1"/>
  <c r="G18949" i="1"/>
  <c r="H18949" i="1"/>
  <c r="G18950" i="1"/>
  <c r="H18950" i="1"/>
  <c r="G18951" i="1"/>
  <c r="H18951" i="1"/>
  <c r="G18952" i="1"/>
  <c r="H18952" i="1"/>
  <c r="G18953" i="1"/>
  <c r="H18953" i="1"/>
  <c r="G18954" i="1"/>
  <c r="H18954" i="1"/>
  <c r="G18955" i="1"/>
  <c r="H18955" i="1"/>
  <c r="G18956" i="1"/>
  <c r="H18956" i="1"/>
  <c r="G18957" i="1"/>
  <c r="H18957" i="1"/>
  <c r="G18958" i="1"/>
  <c r="H18958" i="1"/>
  <c r="G18959" i="1"/>
  <c r="H18959" i="1"/>
  <c r="G18960" i="1"/>
  <c r="H18960" i="1"/>
  <c r="G18961" i="1"/>
  <c r="H18961" i="1"/>
  <c r="G18962" i="1"/>
  <c r="H18962" i="1"/>
  <c r="G18963" i="1"/>
  <c r="H18963" i="1"/>
  <c r="G18964" i="1"/>
  <c r="H18964" i="1"/>
  <c r="G18965" i="1"/>
  <c r="H18965" i="1"/>
  <c r="G18966" i="1"/>
  <c r="H18966" i="1"/>
  <c r="G18967" i="1"/>
  <c r="H18967" i="1"/>
  <c r="G18968" i="1"/>
  <c r="H18968" i="1"/>
  <c r="G18969" i="1"/>
  <c r="H18969" i="1"/>
  <c r="G18970" i="1"/>
  <c r="H18970" i="1"/>
  <c r="G18971" i="1"/>
  <c r="H18971" i="1"/>
  <c r="G18972" i="1"/>
  <c r="H18972" i="1"/>
  <c r="G18973" i="1"/>
  <c r="H18973" i="1"/>
  <c r="G18974" i="1"/>
  <c r="H18974" i="1"/>
  <c r="G18975" i="1"/>
  <c r="H18975" i="1"/>
  <c r="G18976" i="1"/>
  <c r="H18976" i="1"/>
  <c r="G18977" i="1"/>
  <c r="H18977" i="1"/>
  <c r="G18978" i="1"/>
  <c r="H18978" i="1"/>
  <c r="G18979" i="1"/>
  <c r="H18979" i="1"/>
  <c r="G18980" i="1"/>
  <c r="H18980" i="1"/>
  <c r="G18981" i="1"/>
  <c r="H18981" i="1"/>
  <c r="G18982" i="1"/>
  <c r="H18982" i="1"/>
  <c r="G18983" i="1"/>
  <c r="H18983" i="1"/>
  <c r="G18984" i="1"/>
  <c r="H18984" i="1"/>
  <c r="G18985" i="1"/>
  <c r="H18985" i="1"/>
  <c r="G18986" i="1"/>
  <c r="H18986" i="1"/>
  <c r="G18987" i="1"/>
  <c r="H18987" i="1"/>
  <c r="G18988" i="1"/>
  <c r="H18988" i="1"/>
  <c r="G18989" i="1"/>
  <c r="H18989" i="1"/>
  <c r="G18990" i="1"/>
  <c r="H18990" i="1"/>
  <c r="G18991" i="1"/>
  <c r="H18991" i="1"/>
  <c r="G18992" i="1"/>
  <c r="H18992" i="1"/>
  <c r="G18993" i="1"/>
  <c r="H18993" i="1"/>
  <c r="G18994" i="1"/>
  <c r="H18994" i="1"/>
  <c r="G18995" i="1"/>
  <c r="H18995" i="1"/>
  <c r="G18996" i="1"/>
  <c r="H18996" i="1"/>
  <c r="G18997" i="1"/>
  <c r="H18997" i="1"/>
  <c r="G18998" i="1"/>
  <c r="H18998" i="1"/>
  <c r="G18999" i="1"/>
  <c r="H18999" i="1"/>
  <c r="G19000" i="1"/>
  <c r="H19000" i="1"/>
  <c r="G19001" i="1"/>
  <c r="H19001" i="1"/>
  <c r="G19002" i="1"/>
  <c r="H19002" i="1"/>
  <c r="G19003" i="1"/>
  <c r="H19003" i="1"/>
  <c r="G19004" i="1"/>
  <c r="H19004" i="1"/>
  <c r="G19005" i="1"/>
  <c r="H19005" i="1"/>
  <c r="G19006" i="1"/>
  <c r="H19006" i="1"/>
  <c r="G19007" i="1"/>
  <c r="H19007" i="1"/>
  <c r="G19008" i="1"/>
  <c r="H19008" i="1"/>
  <c r="G19009" i="1"/>
  <c r="H19009" i="1"/>
  <c r="G19010" i="1"/>
  <c r="H19010" i="1"/>
  <c r="G19011" i="1"/>
  <c r="H19011" i="1"/>
  <c r="G19012" i="1"/>
  <c r="H19012" i="1"/>
  <c r="G19013" i="1"/>
  <c r="H19013" i="1"/>
  <c r="G19014" i="1"/>
  <c r="H19014" i="1"/>
  <c r="G19015" i="1"/>
  <c r="H19015" i="1"/>
  <c r="G19016" i="1"/>
  <c r="H19016" i="1"/>
  <c r="G19017" i="1"/>
  <c r="H19017" i="1"/>
  <c r="G19018" i="1"/>
  <c r="H19018" i="1"/>
  <c r="G19019" i="1"/>
  <c r="H19019" i="1"/>
  <c r="G19020" i="1"/>
  <c r="H19020" i="1"/>
  <c r="G19021" i="1"/>
  <c r="H19021" i="1"/>
  <c r="G19022" i="1"/>
  <c r="H19022" i="1"/>
  <c r="G19023" i="1"/>
  <c r="H19023" i="1"/>
  <c r="G19024" i="1"/>
  <c r="H19024" i="1"/>
  <c r="G19025" i="1"/>
  <c r="H19025" i="1"/>
  <c r="G19026" i="1"/>
  <c r="H19026" i="1"/>
  <c r="G19027" i="1"/>
  <c r="H19027" i="1"/>
  <c r="G19028" i="1"/>
  <c r="H19028" i="1"/>
  <c r="G19029" i="1"/>
  <c r="H19029" i="1"/>
  <c r="G19030" i="1"/>
  <c r="H19030" i="1"/>
  <c r="G19031" i="1"/>
  <c r="H19031" i="1"/>
  <c r="G19032" i="1"/>
  <c r="H19032" i="1"/>
  <c r="G19033" i="1"/>
  <c r="H19033" i="1"/>
  <c r="G19034" i="1"/>
  <c r="H19034" i="1"/>
  <c r="G19035" i="1"/>
  <c r="H19035" i="1"/>
  <c r="G19036" i="1"/>
  <c r="H19036" i="1"/>
  <c r="G19037" i="1"/>
  <c r="H19037" i="1"/>
  <c r="G19038" i="1"/>
  <c r="H19038" i="1"/>
  <c r="G19039" i="1"/>
  <c r="H19039" i="1"/>
  <c r="G19040" i="1"/>
  <c r="H19040" i="1"/>
  <c r="G19041" i="1"/>
  <c r="H19041" i="1"/>
  <c r="G19042" i="1"/>
  <c r="H19042" i="1"/>
  <c r="G19043" i="1"/>
  <c r="H19043" i="1"/>
  <c r="G19044" i="1"/>
  <c r="H19044" i="1"/>
  <c r="G19045" i="1"/>
  <c r="H19045" i="1"/>
  <c r="G19046" i="1"/>
  <c r="H19046" i="1"/>
  <c r="G19047" i="1"/>
  <c r="H19047" i="1"/>
  <c r="G19048" i="1"/>
  <c r="H19048" i="1"/>
  <c r="G19049" i="1"/>
  <c r="H19049" i="1"/>
  <c r="G19050" i="1"/>
  <c r="H19050" i="1"/>
  <c r="G19051" i="1"/>
  <c r="H19051" i="1"/>
  <c r="G19052" i="1"/>
  <c r="H19052" i="1"/>
  <c r="G19053" i="1"/>
  <c r="H19053" i="1"/>
  <c r="G19054" i="1"/>
  <c r="H19054" i="1"/>
  <c r="G19055" i="1"/>
  <c r="H19055" i="1"/>
  <c r="G19056" i="1"/>
  <c r="H19056" i="1"/>
  <c r="G19057" i="1"/>
  <c r="H19057" i="1"/>
  <c r="G19058" i="1"/>
  <c r="H19058" i="1"/>
  <c r="G19059" i="1"/>
  <c r="H19059" i="1"/>
  <c r="G19060" i="1"/>
  <c r="H19060" i="1"/>
  <c r="G19061" i="1"/>
  <c r="H19061" i="1"/>
  <c r="G19062" i="1"/>
  <c r="H19062" i="1"/>
  <c r="G19063" i="1"/>
  <c r="H19063" i="1"/>
  <c r="G19064" i="1"/>
  <c r="H19064" i="1"/>
  <c r="G19065" i="1"/>
  <c r="H19065" i="1"/>
  <c r="G19066" i="1"/>
  <c r="H19066" i="1"/>
  <c r="G19067" i="1"/>
  <c r="H19067" i="1"/>
  <c r="G19068" i="1"/>
  <c r="H19068" i="1"/>
  <c r="G19069" i="1"/>
  <c r="H19069" i="1"/>
  <c r="G19070" i="1"/>
  <c r="H19070" i="1"/>
  <c r="G19071" i="1"/>
  <c r="H19071" i="1"/>
  <c r="G19072" i="1"/>
  <c r="H19072" i="1"/>
  <c r="G19073" i="1"/>
  <c r="H19073" i="1"/>
  <c r="G19074" i="1"/>
  <c r="H19074" i="1"/>
  <c r="G19075" i="1"/>
  <c r="H19075" i="1"/>
  <c r="G19076" i="1"/>
  <c r="H19076" i="1"/>
  <c r="G19077" i="1"/>
  <c r="H19077" i="1"/>
  <c r="G19078" i="1"/>
  <c r="H19078" i="1"/>
  <c r="G19079" i="1"/>
  <c r="H19079" i="1"/>
  <c r="G19080" i="1"/>
  <c r="H19080" i="1"/>
  <c r="G19081" i="1"/>
  <c r="H19081" i="1"/>
  <c r="G19082" i="1"/>
  <c r="H19082" i="1"/>
  <c r="G19083" i="1"/>
  <c r="H19083" i="1"/>
  <c r="G19084" i="1"/>
  <c r="H19084" i="1"/>
  <c r="G19085" i="1"/>
  <c r="H19085" i="1"/>
  <c r="G19086" i="1"/>
  <c r="H19086" i="1"/>
  <c r="G19087" i="1"/>
  <c r="H19087" i="1"/>
  <c r="G19088" i="1"/>
  <c r="H19088" i="1"/>
  <c r="G19089" i="1"/>
  <c r="H19089" i="1"/>
  <c r="G19090" i="1"/>
  <c r="H19090" i="1"/>
  <c r="G19091" i="1"/>
  <c r="H19091" i="1"/>
  <c r="G19092" i="1"/>
  <c r="H19092" i="1"/>
  <c r="G19093" i="1"/>
  <c r="H19093" i="1"/>
  <c r="G19094" i="1"/>
  <c r="H19094" i="1"/>
  <c r="G19095" i="1"/>
  <c r="H19095" i="1"/>
  <c r="G19096" i="1"/>
  <c r="H19096" i="1"/>
  <c r="G19097" i="1"/>
  <c r="H19097" i="1"/>
  <c r="G19098" i="1"/>
  <c r="H19098" i="1"/>
  <c r="G19099" i="1"/>
  <c r="H19099" i="1"/>
  <c r="G19100" i="1"/>
  <c r="H19100" i="1"/>
  <c r="G19101" i="1"/>
  <c r="H19101" i="1"/>
  <c r="G19102" i="1"/>
  <c r="H19102" i="1"/>
  <c r="G19103" i="1"/>
  <c r="H19103" i="1"/>
  <c r="G19104" i="1"/>
  <c r="H19104" i="1"/>
  <c r="G19105" i="1"/>
  <c r="H19105" i="1"/>
  <c r="G19106" i="1"/>
  <c r="H19106" i="1"/>
  <c r="G19107" i="1"/>
  <c r="H19107" i="1"/>
  <c r="G19108" i="1"/>
  <c r="H19108" i="1"/>
  <c r="G19109" i="1"/>
  <c r="H19109" i="1"/>
  <c r="G19110" i="1"/>
  <c r="H19110" i="1"/>
  <c r="G19111" i="1"/>
  <c r="H19111" i="1"/>
  <c r="G19112" i="1"/>
  <c r="H19112" i="1"/>
  <c r="G19113" i="1"/>
  <c r="H19113" i="1"/>
  <c r="G19114" i="1"/>
  <c r="H19114" i="1"/>
  <c r="G19115" i="1"/>
  <c r="H19115" i="1"/>
  <c r="G19116" i="1"/>
  <c r="H19116" i="1"/>
  <c r="G19117" i="1"/>
  <c r="H19117" i="1"/>
  <c r="G19118" i="1"/>
  <c r="H19118" i="1"/>
  <c r="G19119" i="1"/>
  <c r="H19119" i="1"/>
  <c r="G19120" i="1"/>
  <c r="H19120" i="1"/>
  <c r="G19121" i="1"/>
  <c r="H19121" i="1"/>
  <c r="G19122" i="1"/>
  <c r="H19122" i="1"/>
  <c r="G19123" i="1"/>
  <c r="H19123" i="1"/>
  <c r="G19124" i="1"/>
  <c r="H19124" i="1"/>
  <c r="G19125" i="1"/>
  <c r="H19125" i="1"/>
  <c r="G19126" i="1"/>
  <c r="H19126" i="1"/>
  <c r="G19127" i="1"/>
  <c r="H19127" i="1"/>
  <c r="G19128" i="1"/>
  <c r="H19128" i="1"/>
  <c r="G19129" i="1"/>
  <c r="H19129" i="1"/>
  <c r="G19130" i="1"/>
  <c r="H19130" i="1"/>
  <c r="G19131" i="1"/>
  <c r="H19131" i="1"/>
  <c r="G19132" i="1"/>
  <c r="H19132" i="1"/>
  <c r="G19133" i="1"/>
  <c r="H19133" i="1"/>
  <c r="G19134" i="1"/>
  <c r="H19134" i="1"/>
  <c r="G19135" i="1"/>
  <c r="H19135" i="1"/>
  <c r="G19136" i="1"/>
  <c r="H19136" i="1"/>
  <c r="G19137" i="1"/>
  <c r="H19137" i="1"/>
  <c r="G19138" i="1"/>
  <c r="H19138" i="1"/>
  <c r="G19139" i="1"/>
  <c r="H19139" i="1"/>
  <c r="G19140" i="1"/>
  <c r="H19140" i="1"/>
  <c r="G19141" i="1"/>
  <c r="H19141" i="1"/>
  <c r="G19142" i="1"/>
  <c r="H19142" i="1"/>
  <c r="G19143" i="1"/>
  <c r="H19143" i="1"/>
  <c r="G19144" i="1"/>
  <c r="H19144" i="1"/>
  <c r="G19145" i="1"/>
  <c r="H19145" i="1"/>
  <c r="G19146" i="1"/>
  <c r="H19146" i="1"/>
  <c r="G19147" i="1"/>
  <c r="H19147" i="1"/>
  <c r="G19148" i="1"/>
  <c r="H19148" i="1"/>
  <c r="G19149" i="1"/>
  <c r="H19149" i="1"/>
  <c r="G19150" i="1"/>
  <c r="H19150" i="1"/>
  <c r="G19151" i="1"/>
  <c r="H19151" i="1"/>
  <c r="G19152" i="1"/>
  <c r="H19152" i="1"/>
  <c r="G19153" i="1"/>
  <c r="H19153" i="1"/>
  <c r="G19154" i="1"/>
  <c r="H19154" i="1"/>
  <c r="G19155" i="1"/>
  <c r="H19155" i="1"/>
  <c r="G19156" i="1"/>
  <c r="H19156" i="1"/>
  <c r="G19157" i="1"/>
  <c r="H19157" i="1"/>
  <c r="G19158" i="1"/>
  <c r="H19158" i="1"/>
  <c r="G19159" i="1"/>
  <c r="H19159" i="1"/>
  <c r="G19160" i="1"/>
  <c r="H19160" i="1"/>
  <c r="G19161" i="1"/>
  <c r="H19161" i="1"/>
  <c r="G19162" i="1"/>
  <c r="H19162" i="1"/>
  <c r="G19163" i="1"/>
  <c r="H19163" i="1"/>
  <c r="G19164" i="1"/>
  <c r="H19164" i="1"/>
  <c r="G19165" i="1"/>
  <c r="H19165" i="1"/>
  <c r="G19166" i="1"/>
  <c r="H19166" i="1"/>
  <c r="G19167" i="1"/>
  <c r="H19167" i="1"/>
  <c r="G19168" i="1"/>
  <c r="H19168" i="1"/>
  <c r="G19169" i="1"/>
  <c r="H19169" i="1"/>
  <c r="G19170" i="1"/>
  <c r="H19170" i="1"/>
  <c r="G19171" i="1"/>
  <c r="H19171" i="1"/>
  <c r="G19172" i="1"/>
  <c r="H19172" i="1"/>
  <c r="G19173" i="1"/>
  <c r="H19173" i="1"/>
  <c r="G19174" i="1"/>
  <c r="H19174" i="1"/>
  <c r="G19175" i="1"/>
  <c r="H19175" i="1"/>
  <c r="G19176" i="1"/>
  <c r="H19176" i="1"/>
  <c r="G19177" i="1"/>
  <c r="H19177" i="1"/>
  <c r="G19178" i="1"/>
  <c r="H19178" i="1"/>
  <c r="G19179" i="1"/>
  <c r="H19179" i="1"/>
  <c r="G19180" i="1"/>
  <c r="H19180" i="1"/>
  <c r="G19181" i="1"/>
  <c r="H19181" i="1"/>
  <c r="G19182" i="1"/>
  <c r="H19182" i="1"/>
  <c r="G19183" i="1"/>
  <c r="H19183" i="1"/>
  <c r="G19184" i="1"/>
  <c r="H19184" i="1"/>
  <c r="G19185" i="1"/>
  <c r="H19185" i="1"/>
  <c r="G19186" i="1"/>
  <c r="H19186" i="1"/>
  <c r="G19187" i="1"/>
  <c r="H19187" i="1"/>
  <c r="G19188" i="1"/>
  <c r="H19188" i="1"/>
  <c r="G19189" i="1"/>
  <c r="H19189" i="1"/>
  <c r="G19190" i="1"/>
  <c r="H19190" i="1"/>
  <c r="G19191" i="1"/>
  <c r="H19191" i="1"/>
  <c r="G19192" i="1"/>
  <c r="H19192" i="1"/>
  <c r="G19193" i="1"/>
  <c r="H19193" i="1"/>
  <c r="G19194" i="1"/>
  <c r="H19194" i="1"/>
  <c r="G19195" i="1"/>
  <c r="H19195" i="1"/>
  <c r="G19196" i="1"/>
  <c r="H19196" i="1"/>
  <c r="G19197" i="1"/>
  <c r="H19197" i="1"/>
  <c r="G19198" i="1"/>
  <c r="H19198" i="1"/>
  <c r="G19199" i="1"/>
  <c r="H19199" i="1"/>
  <c r="G19200" i="1"/>
  <c r="H19200" i="1"/>
  <c r="G19201" i="1"/>
  <c r="H19201" i="1"/>
  <c r="G19202" i="1"/>
  <c r="H19202" i="1"/>
  <c r="G19203" i="1"/>
  <c r="H19203" i="1"/>
  <c r="G19204" i="1"/>
  <c r="H19204" i="1"/>
  <c r="G19205" i="1"/>
  <c r="H19205" i="1"/>
  <c r="G19206" i="1"/>
  <c r="H19206" i="1"/>
  <c r="G19207" i="1"/>
  <c r="H19207" i="1"/>
  <c r="G19208" i="1"/>
  <c r="H19208" i="1"/>
  <c r="G19209" i="1"/>
  <c r="H19209" i="1"/>
  <c r="G19210" i="1"/>
  <c r="H19210" i="1"/>
  <c r="G19211" i="1"/>
  <c r="H19211" i="1"/>
  <c r="G19212" i="1"/>
  <c r="H19212" i="1"/>
  <c r="G19213" i="1"/>
  <c r="H19213" i="1"/>
  <c r="G19214" i="1"/>
  <c r="H19214" i="1"/>
  <c r="G19215" i="1"/>
  <c r="H19215" i="1"/>
  <c r="G19216" i="1"/>
  <c r="H19216" i="1"/>
  <c r="G19217" i="1"/>
  <c r="H19217" i="1"/>
  <c r="G19218" i="1"/>
  <c r="H19218" i="1"/>
  <c r="G19219" i="1"/>
  <c r="H19219" i="1"/>
  <c r="G19220" i="1"/>
  <c r="H19220" i="1"/>
  <c r="G19221" i="1"/>
  <c r="H19221" i="1"/>
  <c r="G19222" i="1"/>
  <c r="H19222" i="1"/>
  <c r="G19223" i="1"/>
  <c r="H19223" i="1"/>
  <c r="G19224" i="1"/>
  <c r="H19224" i="1"/>
  <c r="G19225" i="1"/>
  <c r="H19225" i="1"/>
  <c r="G19226" i="1"/>
  <c r="H19226" i="1"/>
  <c r="G19227" i="1"/>
  <c r="H19227" i="1"/>
  <c r="G19228" i="1"/>
  <c r="H19228" i="1"/>
  <c r="G19229" i="1"/>
  <c r="H19229" i="1"/>
  <c r="G19230" i="1"/>
  <c r="H19230" i="1"/>
  <c r="G19231" i="1"/>
  <c r="H19231" i="1"/>
  <c r="G19232" i="1"/>
  <c r="H19232" i="1"/>
  <c r="G19233" i="1"/>
  <c r="H19233" i="1"/>
  <c r="G19234" i="1"/>
  <c r="H19234" i="1"/>
  <c r="G19235" i="1"/>
  <c r="H19235" i="1"/>
  <c r="G19236" i="1"/>
  <c r="H19236" i="1"/>
  <c r="G19237" i="1"/>
  <c r="H19237" i="1"/>
  <c r="G19238" i="1"/>
  <c r="H19238" i="1"/>
  <c r="G19239" i="1"/>
  <c r="H19239" i="1"/>
  <c r="G19240" i="1"/>
  <c r="H19240" i="1"/>
  <c r="G19241" i="1"/>
  <c r="H19241" i="1"/>
  <c r="G19242" i="1"/>
  <c r="H19242" i="1"/>
  <c r="G19243" i="1"/>
  <c r="H19243" i="1"/>
  <c r="G19244" i="1"/>
  <c r="H19244" i="1"/>
  <c r="G19245" i="1"/>
  <c r="H19245" i="1"/>
  <c r="G19246" i="1"/>
  <c r="H19246" i="1"/>
  <c r="G19247" i="1"/>
  <c r="H19247" i="1"/>
  <c r="G19248" i="1"/>
  <c r="H19248" i="1"/>
  <c r="G19249" i="1"/>
  <c r="H19249" i="1"/>
  <c r="G19250" i="1"/>
  <c r="H19250" i="1"/>
  <c r="G19251" i="1"/>
  <c r="H19251" i="1"/>
  <c r="G19252" i="1"/>
  <c r="H19252" i="1"/>
  <c r="G19253" i="1"/>
  <c r="H19253" i="1"/>
  <c r="G19254" i="1"/>
  <c r="H19254" i="1"/>
  <c r="G19255" i="1"/>
  <c r="H19255" i="1"/>
  <c r="G19256" i="1"/>
  <c r="H19256" i="1"/>
  <c r="G19257" i="1"/>
  <c r="H19257" i="1"/>
  <c r="G19258" i="1"/>
  <c r="H19258" i="1"/>
  <c r="G19259" i="1"/>
  <c r="H19259" i="1"/>
  <c r="G19260" i="1"/>
  <c r="H19260" i="1"/>
  <c r="G19261" i="1"/>
  <c r="H19261" i="1"/>
  <c r="G19262" i="1"/>
  <c r="H19262" i="1"/>
  <c r="G19263" i="1"/>
  <c r="H19263" i="1"/>
  <c r="G19264" i="1"/>
  <c r="H19264" i="1"/>
  <c r="G19265" i="1"/>
  <c r="H19265" i="1"/>
  <c r="G19266" i="1"/>
  <c r="H19266" i="1"/>
  <c r="G19267" i="1"/>
  <c r="H19267" i="1"/>
  <c r="G19268" i="1"/>
  <c r="H19268" i="1"/>
  <c r="G19269" i="1"/>
  <c r="H19269" i="1"/>
  <c r="G19270" i="1"/>
  <c r="H19270" i="1"/>
  <c r="G19271" i="1"/>
  <c r="H19271" i="1"/>
  <c r="G19272" i="1"/>
  <c r="H19272" i="1"/>
  <c r="G19273" i="1"/>
  <c r="H19273" i="1"/>
  <c r="G19274" i="1"/>
  <c r="H19274" i="1"/>
  <c r="G19275" i="1"/>
  <c r="H19275" i="1"/>
  <c r="G19276" i="1"/>
  <c r="H19276" i="1"/>
  <c r="G19277" i="1"/>
  <c r="H19277" i="1"/>
  <c r="G19278" i="1"/>
  <c r="H19278" i="1"/>
  <c r="G19279" i="1"/>
  <c r="H19279" i="1"/>
  <c r="G19280" i="1"/>
  <c r="H19280" i="1"/>
  <c r="G19281" i="1"/>
  <c r="H19281" i="1"/>
  <c r="G19282" i="1"/>
  <c r="H19282" i="1"/>
  <c r="G19283" i="1"/>
  <c r="H19283" i="1"/>
  <c r="G19284" i="1"/>
  <c r="H19284" i="1"/>
  <c r="G19285" i="1"/>
  <c r="H19285" i="1"/>
  <c r="G19286" i="1"/>
  <c r="H19286" i="1"/>
  <c r="G19287" i="1"/>
  <c r="H19287" i="1"/>
  <c r="G19288" i="1"/>
  <c r="H19288" i="1"/>
  <c r="G19289" i="1"/>
  <c r="H19289" i="1"/>
  <c r="G19290" i="1"/>
  <c r="H19290" i="1"/>
  <c r="G19291" i="1"/>
  <c r="H19291" i="1"/>
  <c r="G19292" i="1"/>
  <c r="H19292" i="1"/>
  <c r="G19293" i="1"/>
  <c r="H19293" i="1"/>
  <c r="G19294" i="1"/>
  <c r="H19294" i="1"/>
  <c r="G19295" i="1"/>
  <c r="H19295" i="1"/>
  <c r="G19296" i="1"/>
  <c r="H19296" i="1"/>
  <c r="G19297" i="1"/>
  <c r="H19297" i="1"/>
  <c r="G19298" i="1"/>
  <c r="H19298" i="1"/>
  <c r="G19299" i="1"/>
  <c r="H19299" i="1"/>
  <c r="G19300" i="1"/>
  <c r="H19300" i="1"/>
  <c r="G19301" i="1"/>
  <c r="H19301" i="1"/>
  <c r="G19302" i="1"/>
  <c r="H19302" i="1"/>
  <c r="G19303" i="1"/>
  <c r="H19303" i="1"/>
  <c r="G19304" i="1"/>
  <c r="H19304" i="1"/>
  <c r="G19305" i="1"/>
  <c r="H19305" i="1"/>
  <c r="G19306" i="1"/>
  <c r="H19306" i="1"/>
  <c r="G19307" i="1"/>
  <c r="H19307" i="1"/>
  <c r="G19308" i="1"/>
  <c r="H19308" i="1"/>
  <c r="G19309" i="1"/>
  <c r="H19309" i="1"/>
  <c r="G19310" i="1"/>
  <c r="H19310" i="1"/>
  <c r="G19311" i="1"/>
  <c r="H19311" i="1"/>
  <c r="G19312" i="1"/>
  <c r="H19312" i="1"/>
  <c r="G19313" i="1"/>
  <c r="H19313" i="1"/>
  <c r="G19314" i="1"/>
  <c r="H19314" i="1"/>
  <c r="G19315" i="1"/>
  <c r="H19315" i="1"/>
  <c r="G19316" i="1"/>
  <c r="H19316" i="1"/>
  <c r="G19317" i="1"/>
  <c r="H19317" i="1"/>
  <c r="G19318" i="1"/>
  <c r="H19318" i="1"/>
  <c r="G19319" i="1"/>
  <c r="H19319" i="1"/>
  <c r="G19320" i="1"/>
  <c r="H19320" i="1"/>
  <c r="G19321" i="1"/>
  <c r="H19321" i="1"/>
  <c r="G19322" i="1"/>
  <c r="H19322" i="1"/>
  <c r="G19323" i="1"/>
  <c r="H19323" i="1"/>
  <c r="G19324" i="1"/>
  <c r="H19324" i="1"/>
  <c r="G19325" i="1"/>
  <c r="H19325" i="1"/>
  <c r="G19326" i="1"/>
  <c r="H19326" i="1"/>
  <c r="G19327" i="1"/>
  <c r="H19327" i="1"/>
  <c r="G19328" i="1"/>
  <c r="H19328" i="1"/>
  <c r="G19329" i="1"/>
  <c r="H19329" i="1"/>
  <c r="G19330" i="1"/>
  <c r="H19330" i="1"/>
  <c r="G19331" i="1"/>
  <c r="H19331" i="1"/>
  <c r="G19332" i="1"/>
  <c r="H19332" i="1"/>
  <c r="G19333" i="1"/>
  <c r="H19333" i="1"/>
  <c r="G19334" i="1"/>
  <c r="H19334" i="1"/>
  <c r="G19335" i="1"/>
  <c r="H19335" i="1"/>
  <c r="G19336" i="1"/>
  <c r="H19336" i="1"/>
  <c r="G19337" i="1"/>
  <c r="H19337" i="1"/>
  <c r="G19338" i="1"/>
  <c r="H19338" i="1"/>
  <c r="G19339" i="1"/>
  <c r="H19339" i="1"/>
  <c r="G19340" i="1"/>
  <c r="H19340" i="1"/>
  <c r="G19341" i="1"/>
  <c r="H19341" i="1"/>
  <c r="G19342" i="1"/>
  <c r="H19342" i="1"/>
  <c r="G19343" i="1"/>
  <c r="H19343" i="1"/>
  <c r="G19344" i="1"/>
  <c r="H19344" i="1"/>
  <c r="G19345" i="1"/>
  <c r="H19345" i="1"/>
  <c r="G19346" i="1"/>
  <c r="H19346" i="1"/>
  <c r="G19347" i="1"/>
  <c r="H19347" i="1"/>
  <c r="G19348" i="1"/>
  <c r="H19348" i="1"/>
  <c r="G19349" i="1"/>
  <c r="H19349" i="1"/>
  <c r="G19350" i="1"/>
  <c r="H19350" i="1"/>
  <c r="G19351" i="1"/>
  <c r="H19351" i="1"/>
  <c r="G19352" i="1"/>
  <c r="H19352" i="1"/>
  <c r="G19353" i="1"/>
  <c r="H19353" i="1"/>
  <c r="G19354" i="1"/>
  <c r="H19354" i="1"/>
  <c r="G19355" i="1"/>
  <c r="H19355" i="1"/>
  <c r="G19356" i="1"/>
  <c r="H19356" i="1"/>
  <c r="G19357" i="1"/>
  <c r="H19357" i="1"/>
  <c r="G19358" i="1"/>
  <c r="H19358" i="1"/>
  <c r="G19359" i="1"/>
  <c r="H19359" i="1"/>
  <c r="G19360" i="1"/>
  <c r="H19360" i="1"/>
  <c r="G19361" i="1"/>
  <c r="H19361" i="1"/>
  <c r="G19362" i="1"/>
  <c r="H19362" i="1"/>
  <c r="G19363" i="1"/>
  <c r="H19363" i="1"/>
  <c r="G19364" i="1"/>
  <c r="H19364" i="1"/>
  <c r="G19365" i="1"/>
  <c r="H19365" i="1"/>
  <c r="G19366" i="1"/>
  <c r="H19366" i="1"/>
  <c r="G19367" i="1"/>
  <c r="H19367" i="1"/>
  <c r="G19368" i="1"/>
  <c r="H19368" i="1"/>
  <c r="G19369" i="1"/>
  <c r="H19369" i="1"/>
  <c r="G19370" i="1"/>
  <c r="H19370" i="1"/>
  <c r="G19371" i="1"/>
  <c r="H19371" i="1"/>
  <c r="G19372" i="1"/>
  <c r="H19372" i="1"/>
  <c r="G19373" i="1"/>
  <c r="H19373" i="1"/>
  <c r="G19374" i="1"/>
  <c r="H19374" i="1"/>
  <c r="G19375" i="1"/>
  <c r="H19375" i="1"/>
  <c r="G19376" i="1"/>
  <c r="H19376" i="1"/>
  <c r="G19377" i="1"/>
  <c r="H19377" i="1"/>
  <c r="G19378" i="1"/>
  <c r="H19378" i="1"/>
  <c r="G19379" i="1"/>
  <c r="H19379" i="1"/>
  <c r="G19380" i="1"/>
  <c r="H19380" i="1"/>
  <c r="G19381" i="1"/>
  <c r="H19381" i="1"/>
  <c r="G19382" i="1"/>
  <c r="H19382" i="1"/>
  <c r="G19383" i="1"/>
  <c r="H19383" i="1"/>
  <c r="G19384" i="1"/>
  <c r="H19384" i="1"/>
  <c r="G19385" i="1"/>
  <c r="H19385" i="1"/>
  <c r="G19386" i="1"/>
  <c r="H19386" i="1"/>
  <c r="G19387" i="1"/>
  <c r="H19387" i="1"/>
  <c r="G19388" i="1"/>
  <c r="H19388" i="1"/>
  <c r="G19389" i="1"/>
  <c r="H19389" i="1"/>
  <c r="G19390" i="1"/>
  <c r="H19390" i="1"/>
  <c r="G19391" i="1"/>
  <c r="H19391" i="1"/>
  <c r="G19392" i="1"/>
  <c r="H19392" i="1"/>
  <c r="G19393" i="1"/>
  <c r="H19393" i="1"/>
  <c r="G19394" i="1"/>
  <c r="H19394" i="1"/>
  <c r="G19395" i="1"/>
  <c r="H19395" i="1"/>
  <c r="G19396" i="1"/>
  <c r="H19396" i="1"/>
  <c r="G19397" i="1"/>
  <c r="H19397" i="1"/>
  <c r="G19398" i="1"/>
  <c r="H19398" i="1"/>
  <c r="G19399" i="1"/>
  <c r="H19399" i="1"/>
  <c r="G19400" i="1"/>
  <c r="H19400" i="1"/>
  <c r="G19401" i="1"/>
  <c r="H19401" i="1"/>
  <c r="G19402" i="1"/>
  <c r="H19402" i="1"/>
  <c r="G19403" i="1"/>
  <c r="H19403" i="1"/>
  <c r="G19404" i="1"/>
  <c r="H19404" i="1"/>
  <c r="G19405" i="1"/>
  <c r="H19405" i="1"/>
  <c r="G19406" i="1"/>
  <c r="H19406" i="1"/>
  <c r="G19407" i="1"/>
  <c r="H19407" i="1"/>
  <c r="G19408" i="1"/>
  <c r="H19408" i="1"/>
  <c r="G19409" i="1"/>
  <c r="H19409" i="1"/>
  <c r="G19410" i="1"/>
  <c r="H19410" i="1"/>
  <c r="G19411" i="1"/>
  <c r="H19411" i="1"/>
  <c r="G19412" i="1"/>
  <c r="H19412" i="1"/>
  <c r="G19413" i="1"/>
  <c r="H19413" i="1"/>
  <c r="G19414" i="1"/>
  <c r="H19414" i="1"/>
  <c r="G19415" i="1"/>
  <c r="H19415" i="1"/>
  <c r="G19416" i="1"/>
  <c r="H19416" i="1"/>
  <c r="G19417" i="1"/>
  <c r="H19417" i="1"/>
  <c r="G19418" i="1"/>
  <c r="H19418" i="1"/>
  <c r="G19419" i="1"/>
  <c r="H19419" i="1"/>
  <c r="G19420" i="1"/>
  <c r="H19420" i="1"/>
  <c r="G19421" i="1"/>
  <c r="H19421" i="1"/>
  <c r="G19422" i="1"/>
  <c r="H19422" i="1"/>
  <c r="G19423" i="1"/>
  <c r="H19423" i="1"/>
  <c r="G19424" i="1"/>
  <c r="H19424" i="1"/>
  <c r="G19425" i="1"/>
  <c r="H19425" i="1"/>
  <c r="G19426" i="1"/>
  <c r="H19426" i="1"/>
  <c r="G19427" i="1"/>
  <c r="H19427" i="1"/>
  <c r="G19428" i="1"/>
  <c r="H19428" i="1"/>
  <c r="G19429" i="1"/>
  <c r="H19429" i="1"/>
  <c r="G19430" i="1"/>
  <c r="H19430" i="1"/>
  <c r="G19431" i="1"/>
  <c r="H19431" i="1"/>
  <c r="G19432" i="1"/>
  <c r="H19432" i="1"/>
  <c r="G19433" i="1"/>
  <c r="H19433" i="1"/>
  <c r="G19434" i="1"/>
  <c r="H19434" i="1"/>
  <c r="G19435" i="1"/>
  <c r="H19435" i="1"/>
  <c r="G19436" i="1"/>
  <c r="H19436" i="1"/>
  <c r="G19437" i="1"/>
  <c r="H19437" i="1"/>
  <c r="G19438" i="1"/>
  <c r="H19438" i="1"/>
  <c r="G19439" i="1"/>
  <c r="H19439" i="1"/>
  <c r="G19440" i="1"/>
  <c r="H19440" i="1"/>
  <c r="G19441" i="1"/>
  <c r="H19441" i="1"/>
  <c r="G19442" i="1"/>
  <c r="H19442" i="1"/>
  <c r="G19443" i="1"/>
  <c r="H19443" i="1"/>
  <c r="G19444" i="1"/>
  <c r="H19444" i="1"/>
  <c r="G19445" i="1"/>
  <c r="H19445" i="1"/>
  <c r="G19446" i="1"/>
  <c r="H19446" i="1"/>
  <c r="G19447" i="1"/>
  <c r="H19447" i="1"/>
  <c r="G19448" i="1"/>
  <c r="H19448" i="1"/>
  <c r="G19449" i="1"/>
  <c r="H19449" i="1"/>
  <c r="G19450" i="1"/>
  <c r="H19450" i="1"/>
  <c r="G19451" i="1"/>
  <c r="H19451" i="1"/>
  <c r="G19452" i="1"/>
  <c r="H19452" i="1"/>
  <c r="G19453" i="1"/>
  <c r="H19453" i="1"/>
  <c r="G19454" i="1"/>
  <c r="H19454" i="1"/>
  <c r="G19455" i="1"/>
  <c r="H19455" i="1"/>
  <c r="G19456" i="1"/>
  <c r="H19456" i="1"/>
  <c r="G19457" i="1"/>
  <c r="H19457" i="1"/>
  <c r="G19458" i="1"/>
  <c r="H19458" i="1"/>
  <c r="G19459" i="1"/>
  <c r="H19459" i="1"/>
  <c r="G19460" i="1"/>
  <c r="H19460" i="1"/>
  <c r="G19461" i="1"/>
  <c r="H19461" i="1"/>
  <c r="G19462" i="1"/>
  <c r="H19462" i="1"/>
  <c r="G19463" i="1"/>
  <c r="H19463" i="1"/>
  <c r="G19464" i="1"/>
  <c r="H19464" i="1"/>
  <c r="G19465" i="1"/>
  <c r="H19465" i="1"/>
  <c r="G19466" i="1"/>
  <c r="H19466" i="1"/>
  <c r="G19467" i="1"/>
  <c r="H19467" i="1"/>
  <c r="G19468" i="1"/>
  <c r="H19468" i="1"/>
  <c r="G19469" i="1"/>
  <c r="H19469" i="1"/>
  <c r="G19470" i="1"/>
  <c r="H19470" i="1"/>
  <c r="G19471" i="1"/>
  <c r="H19471" i="1"/>
  <c r="G19472" i="1"/>
  <c r="H19472" i="1"/>
  <c r="G19473" i="1"/>
  <c r="H19473" i="1"/>
  <c r="G19474" i="1"/>
  <c r="H19474" i="1"/>
  <c r="G19475" i="1"/>
  <c r="H19475" i="1"/>
  <c r="G19476" i="1"/>
  <c r="H19476" i="1"/>
  <c r="G19477" i="1"/>
  <c r="H19477" i="1"/>
  <c r="G19478" i="1"/>
  <c r="H19478" i="1"/>
  <c r="G19479" i="1"/>
  <c r="H19479" i="1"/>
  <c r="G19480" i="1"/>
  <c r="H19480" i="1"/>
  <c r="G19481" i="1"/>
  <c r="H19481" i="1"/>
  <c r="G19482" i="1"/>
  <c r="H19482" i="1"/>
  <c r="G19483" i="1"/>
  <c r="H19483" i="1"/>
  <c r="G19484" i="1"/>
  <c r="H19484" i="1"/>
  <c r="G19485" i="1"/>
  <c r="H19485" i="1"/>
  <c r="G19486" i="1"/>
  <c r="H19486" i="1"/>
  <c r="G19487" i="1"/>
  <c r="H19487" i="1"/>
  <c r="G19488" i="1"/>
  <c r="H19488" i="1"/>
  <c r="G19489" i="1"/>
  <c r="H19489" i="1"/>
  <c r="G19490" i="1"/>
  <c r="H19490" i="1"/>
  <c r="G19491" i="1"/>
  <c r="H19491" i="1"/>
  <c r="G19492" i="1"/>
  <c r="H19492" i="1"/>
  <c r="G19493" i="1"/>
  <c r="H19493" i="1"/>
  <c r="G19494" i="1"/>
  <c r="H19494" i="1"/>
  <c r="G19495" i="1"/>
  <c r="H19495" i="1"/>
  <c r="G19496" i="1"/>
  <c r="H19496" i="1"/>
  <c r="G19497" i="1"/>
  <c r="H19497" i="1"/>
  <c r="G19498" i="1"/>
  <c r="H19498" i="1"/>
  <c r="G19499" i="1"/>
  <c r="H19499" i="1"/>
  <c r="G19500" i="1"/>
  <c r="H19500" i="1"/>
  <c r="G19501" i="1"/>
  <c r="H19501" i="1"/>
  <c r="G19502" i="1"/>
  <c r="H19502" i="1"/>
  <c r="G19503" i="1"/>
  <c r="H19503" i="1"/>
  <c r="G19504" i="1"/>
  <c r="H19504" i="1"/>
  <c r="G19505" i="1"/>
  <c r="H19505" i="1"/>
  <c r="G19506" i="1"/>
  <c r="H19506" i="1"/>
  <c r="G19507" i="1"/>
  <c r="H19507" i="1"/>
  <c r="G19508" i="1"/>
  <c r="H19508" i="1"/>
  <c r="G19509" i="1"/>
  <c r="H19509" i="1"/>
  <c r="G19510" i="1"/>
  <c r="H19510" i="1"/>
  <c r="G19511" i="1"/>
  <c r="H19511" i="1"/>
  <c r="G19512" i="1"/>
  <c r="H19512" i="1"/>
  <c r="G19513" i="1"/>
  <c r="H19513" i="1"/>
  <c r="G19514" i="1"/>
  <c r="H19514" i="1"/>
  <c r="G19515" i="1"/>
  <c r="H19515" i="1"/>
  <c r="G19516" i="1"/>
  <c r="H19516" i="1"/>
  <c r="G19517" i="1"/>
  <c r="H19517" i="1"/>
  <c r="G19518" i="1"/>
  <c r="H19518" i="1"/>
  <c r="G19519" i="1"/>
  <c r="H19519" i="1"/>
  <c r="G19520" i="1"/>
  <c r="H19520" i="1"/>
  <c r="G19521" i="1"/>
  <c r="H19521" i="1"/>
  <c r="G19522" i="1"/>
  <c r="H19522" i="1"/>
  <c r="G19523" i="1"/>
  <c r="H19523" i="1"/>
  <c r="G19524" i="1"/>
  <c r="H19524" i="1"/>
  <c r="G19525" i="1"/>
  <c r="H19525" i="1"/>
  <c r="G19526" i="1"/>
  <c r="H19526" i="1"/>
  <c r="G19527" i="1"/>
  <c r="H19527" i="1"/>
  <c r="G19528" i="1"/>
  <c r="H19528" i="1"/>
  <c r="G19529" i="1"/>
  <c r="H19529" i="1"/>
  <c r="G19530" i="1"/>
  <c r="H19530" i="1"/>
  <c r="G19531" i="1"/>
  <c r="H19531" i="1"/>
  <c r="G19532" i="1"/>
  <c r="H19532" i="1"/>
  <c r="G19533" i="1"/>
  <c r="H19533" i="1"/>
  <c r="G19534" i="1"/>
  <c r="H19534" i="1"/>
  <c r="G19535" i="1"/>
  <c r="H19535" i="1"/>
  <c r="G19536" i="1"/>
  <c r="H19536" i="1"/>
  <c r="G19537" i="1"/>
  <c r="H19537" i="1"/>
  <c r="G19538" i="1"/>
  <c r="H19538" i="1"/>
  <c r="G19539" i="1"/>
  <c r="H19539" i="1"/>
  <c r="G19540" i="1"/>
  <c r="H19540" i="1"/>
  <c r="G19541" i="1"/>
  <c r="H19541" i="1"/>
  <c r="G19542" i="1"/>
  <c r="H19542" i="1"/>
  <c r="G19543" i="1"/>
  <c r="H19543" i="1"/>
  <c r="G19544" i="1"/>
  <c r="H19544" i="1"/>
  <c r="G19545" i="1"/>
  <c r="H19545" i="1"/>
  <c r="G19546" i="1"/>
  <c r="H19546" i="1"/>
  <c r="G19547" i="1"/>
  <c r="H19547" i="1"/>
  <c r="G19548" i="1"/>
  <c r="H19548" i="1"/>
  <c r="G19549" i="1"/>
  <c r="H19549" i="1"/>
  <c r="G19550" i="1"/>
  <c r="H19550" i="1"/>
  <c r="G19551" i="1"/>
  <c r="H19551" i="1"/>
  <c r="G19552" i="1"/>
  <c r="H19552" i="1"/>
  <c r="G19553" i="1"/>
  <c r="H19553" i="1"/>
  <c r="G19554" i="1"/>
  <c r="H19554" i="1"/>
  <c r="G19555" i="1"/>
  <c r="H19555" i="1"/>
  <c r="G19556" i="1"/>
  <c r="H19556" i="1"/>
  <c r="G19557" i="1"/>
  <c r="H19557" i="1"/>
  <c r="G19558" i="1"/>
  <c r="H19558" i="1"/>
  <c r="G19559" i="1"/>
  <c r="H19559" i="1"/>
  <c r="G19560" i="1"/>
  <c r="H19560" i="1"/>
  <c r="G19561" i="1"/>
  <c r="H19561" i="1"/>
  <c r="G19562" i="1"/>
  <c r="H19562" i="1"/>
  <c r="G19563" i="1"/>
  <c r="H19563" i="1"/>
  <c r="G19564" i="1"/>
  <c r="H19564" i="1"/>
  <c r="G19565" i="1"/>
  <c r="H19565" i="1"/>
  <c r="G19566" i="1"/>
  <c r="H19566" i="1"/>
  <c r="G19567" i="1"/>
  <c r="H19567" i="1"/>
  <c r="G19568" i="1"/>
  <c r="H19568" i="1"/>
  <c r="G19569" i="1"/>
  <c r="H19569" i="1"/>
  <c r="G19570" i="1"/>
  <c r="H19570" i="1"/>
  <c r="G19571" i="1"/>
  <c r="H19571" i="1"/>
  <c r="G19572" i="1"/>
  <c r="H19572" i="1"/>
  <c r="G19573" i="1"/>
  <c r="H19573" i="1"/>
  <c r="G19574" i="1"/>
  <c r="H19574" i="1"/>
  <c r="G19575" i="1"/>
  <c r="H19575" i="1"/>
  <c r="G19576" i="1"/>
  <c r="H19576" i="1"/>
  <c r="G19577" i="1"/>
  <c r="H19577" i="1"/>
  <c r="G19578" i="1"/>
  <c r="H19578" i="1"/>
  <c r="G19579" i="1"/>
  <c r="H19579" i="1"/>
  <c r="G19580" i="1"/>
  <c r="H19580" i="1"/>
  <c r="G19581" i="1"/>
  <c r="H19581" i="1"/>
  <c r="G19582" i="1"/>
  <c r="H19582" i="1"/>
  <c r="G19583" i="1"/>
  <c r="H19583" i="1"/>
  <c r="G19584" i="1"/>
  <c r="H19584" i="1"/>
  <c r="G19585" i="1"/>
  <c r="H19585" i="1"/>
  <c r="G19586" i="1"/>
  <c r="H19586" i="1"/>
  <c r="G19587" i="1"/>
  <c r="H19587" i="1"/>
  <c r="G19588" i="1"/>
  <c r="H19588" i="1"/>
  <c r="G19589" i="1"/>
  <c r="H19589" i="1"/>
  <c r="G19590" i="1"/>
  <c r="H19590" i="1"/>
  <c r="G19591" i="1"/>
  <c r="H19591" i="1"/>
  <c r="G19592" i="1"/>
  <c r="H19592" i="1"/>
  <c r="G19593" i="1"/>
  <c r="H19593" i="1"/>
  <c r="G19594" i="1"/>
  <c r="H19594" i="1"/>
  <c r="G19595" i="1"/>
  <c r="H19595" i="1"/>
  <c r="G19596" i="1"/>
  <c r="H19596" i="1"/>
  <c r="G19597" i="1"/>
  <c r="H19597" i="1"/>
  <c r="G19598" i="1"/>
  <c r="H19598" i="1"/>
  <c r="G19599" i="1"/>
  <c r="H19599" i="1"/>
  <c r="G19600" i="1"/>
  <c r="H19600" i="1"/>
  <c r="G19601" i="1"/>
  <c r="H19601" i="1"/>
  <c r="G19602" i="1"/>
  <c r="H19602" i="1"/>
  <c r="G19603" i="1"/>
  <c r="H19603" i="1"/>
  <c r="G19604" i="1"/>
  <c r="H19604" i="1"/>
  <c r="G19605" i="1"/>
  <c r="H19605" i="1"/>
  <c r="G19606" i="1"/>
  <c r="H19606" i="1"/>
  <c r="G19607" i="1"/>
  <c r="H19607" i="1"/>
  <c r="G19608" i="1"/>
  <c r="H19608" i="1"/>
  <c r="G19609" i="1"/>
  <c r="H19609" i="1"/>
  <c r="G19610" i="1"/>
  <c r="H19610" i="1"/>
  <c r="G19611" i="1"/>
  <c r="H19611" i="1"/>
  <c r="G19612" i="1"/>
  <c r="H19612" i="1"/>
  <c r="G19613" i="1"/>
  <c r="H19613" i="1"/>
  <c r="G19614" i="1"/>
  <c r="H19614" i="1"/>
  <c r="G19615" i="1"/>
  <c r="H19615" i="1"/>
  <c r="G19616" i="1"/>
  <c r="H19616" i="1"/>
  <c r="G19617" i="1"/>
  <c r="H19617" i="1"/>
  <c r="G19618" i="1"/>
  <c r="H19618" i="1"/>
  <c r="G19619" i="1"/>
  <c r="H19619" i="1"/>
  <c r="G19620" i="1"/>
  <c r="H19620" i="1"/>
  <c r="G19621" i="1"/>
  <c r="H19621" i="1"/>
  <c r="G19622" i="1"/>
  <c r="H19622" i="1"/>
  <c r="G19623" i="1"/>
  <c r="H19623" i="1"/>
  <c r="G19624" i="1"/>
  <c r="H19624" i="1"/>
  <c r="G19625" i="1"/>
  <c r="H19625" i="1"/>
  <c r="G19626" i="1"/>
  <c r="H19626" i="1"/>
  <c r="G19627" i="1"/>
  <c r="H19627" i="1"/>
  <c r="G19628" i="1"/>
  <c r="H19628" i="1"/>
  <c r="G19629" i="1"/>
  <c r="H19629" i="1"/>
  <c r="G19630" i="1"/>
  <c r="H19630" i="1"/>
  <c r="G19631" i="1"/>
  <c r="H19631" i="1"/>
  <c r="G19632" i="1"/>
  <c r="H19632" i="1"/>
  <c r="G19633" i="1"/>
  <c r="H19633" i="1"/>
  <c r="G19634" i="1"/>
  <c r="H19634" i="1"/>
  <c r="G19635" i="1"/>
  <c r="H19635" i="1"/>
  <c r="G19636" i="1"/>
  <c r="H19636" i="1"/>
  <c r="G19637" i="1"/>
  <c r="H19637" i="1"/>
  <c r="G19638" i="1"/>
  <c r="H19638" i="1"/>
  <c r="G19639" i="1"/>
  <c r="H19639" i="1"/>
  <c r="G19640" i="1"/>
  <c r="H19640" i="1"/>
  <c r="G19641" i="1"/>
  <c r="H19641" i="1"/>
  <c r="G19642" i="1"/>
  <c r="H19642" i="1"/>
  <c r="G19643" i="1"/>
  <c r="H19643" i="1"/>
  <c r="G19644" i="1"/>
  <c r="H19644" i="1"/>
  <c r="G19645" i="1"/>
  <c r="H19645" i="1"/>
  <c r="G19646" i="1"/>
  <c r="H19646" i="1"/>
  <c r="G19647" i="1"/>
  <c r="H19647" i="1"/>
  <c r="G19648" i="1"/>
  <c r="H19648" i="1"/>
  <c r="G19649" i="1"/>
  <c r="H19649" i="1"/>
  <c r="G19650" i="1"/>
  <c r="H19650" i="1"/>
  <c r="G19651" i="1"/>
  <c r="H19651" i="1"/>
  <c r="G19652" i="1"/>
  <c r="H19652" i="1"/>
  <c r="G19653" i="1"/>
  <c r="H19653" i="1"/>
  <c r="G19654" i="1"/>
  <c r="H19654" i="1"/>
  <c r="G19655" i="1"/>
  <c r="H19655" i="1"/>
  <c r="G19656" i="1"/>
  <c r="H19656" i="1"/>
  <c r="G19657" i="1"/>
  <c r="H19657" i="1"/>
  <c r="G19658" i="1"/>
  <c r="H19658" i="1"/>
  <c r="G19659" i="1"/>
  <c r="H19659" i="1"/>
  <c r="G19660" i="1"/>
  <c r="H19660" i="1"/>
  <c r="G19661" i="1"/>
  <c r="H19661" i="1"/>
  <c r="G19662" i="1"/>
  <c r="H19662" i="1"/>
  <c r="G19663" i="1"/>
  <c r="H19663" i="1"/>
  <c r="G19664" i="1"/>
  <c r="H19664" i="1"/>
  <c r="G19665" i="1"/>
  <c r="H19665" i="1"/>
  <c r="G19666" i="1"/>
  <c r="H19666" i="1"/>
  <c r="G19667" i="1"/>
  <c r="H19667" i="1"/>
  <c r="G19668" i="1"/>
  <c r="H19668" i="1"/>
  <c r="G19669" i="1"/>
  <c r="H19669" i="1"/>
  <c r="G19670" i="1"/>
  <c r="H19670" i="1"/>
  <c r="G19671" i="1"/>
  <c r="H19671" i="1"/>
  <c r="G19672" i="1"/>
  <c r="H19672" i="1"/>
  <c r="G19673" i="1"/>
  <c r="H19673" i="1"/>
  <c r="G19674" i="1"/>
  <c r="H19674" i="1"/>
  <c r="G19675" i="1"/>
  <c r="H19675" i="1"/>
  <c r="G19676" i="1"/>
  <c r="H19676" i="1"/>
  <c r="G19677" i="1"/>
  <c r="H19677" i="1"/>
  <c r="G19678" i="1"/>
  <c r="H19678" i="1"/>
  <c r="G19679" i="1"/>
  <c r="H19679" i="1"/>
  <c r="G19680" i="1"/>
  <c r="H19680" i="1"/>
  <c r="G19681" i="1"/>
  <c r="H19681" i="1"/>
  <c r="G19682" i="1"/>
  <c r="H19682" i="1"/>
  <c r="G19683" i="1"/>
  <c r="H19683" i="1"/>
  <c r="G19684" i="1"/>
  <c r="H19684" i="1"/>
  <c r="G19685" i="1"/>
  <c r="H19685" i="1"/>
  <c r="G19686" i="1"/>
  <c r="H19686" i="1"/>
  <c r="G19687" i="1"/>
  <c r="H19687" i="1"/>
  <c r="G19688" i="1"/>
  <c r="H19688" i="1"/>
  <c r="G19689" i="1"/>
  <c r="H19689" i="1"/>
  <c r="G19690" i="1"/>
  <c r="H19690" i="1"/>
  <c r="G19691" i="1"/>
  <c r="H19691" i="1"/>
  <c r="G19692" i="1"/>
  <c r="H19692" i="1"/>
  <c r="G19693" i="1"/>
  <c r="H19693" i="1"/>
  <c r="G19694" i="1"/>
  <c r="H19694" i="1"/>
  <c r="G19695" i="1"/>
  <c r="H19695" i="1"/>
  <c r="G19696" i="1"/>
  <c r="H19696" i="1"/>
  <c r="G19697" i="1"/>
  <c r="H19697" i="1"/>
  <c r="G19698" i="1"/>
  <c r="H19698" i="1"/>
  <c r="G19699" i="1"/>
  <c r="H19699" i="1"/>
  <c r="G19700" i="1"/>
  <c r="H19700" i="1"/>
  <c r="G19701" i="1"/>
  <c r="H19701" i="1"/>
  <c r="G19702" i="1"/>
  <c r="H19702" i="1"/>
  <c r="G19703" i="1"/>
  <c r="H19703" i="1"/>
  <c r="G19704" i="1"/>
  <c r="H19704" i="1"/>
  <c r="G19705" i="1"/>
  <c r="H19705" i="1"/>
  <c r="G19706" i="1"/>
  <c r="H19706" i="1"/>
  <c r="G19707" i="1"/>
  <c r="H19707" i="1"/>
  <c r="G19708" i="1"/>
  <c r="H19708" i="1"/>
  <c r="G19709" i="1"/>
  <c r="H19709" i="1"/>
  <c r="G19710" i="1"/>
  <c r="H19710" i="1"/>
  <c r="G19711" i="1"/>
  <c r="H19711" i="1"/>
  <c r="G19712" i="1"/>
  <c r="H19712" i="1"/>
  <c r="G19713" i="1"/>
  <c r="H19713" i="1"/>
  <c r="G19714" i="1"/>
  <c r="H19714" i="1"/>
  <c r="G19715" i="1"/>
  <c r="H19715" i="1"/>
  <c r="G19716" i="1"/>
  <c r="H19716" i="1"/>
  <c r="G19717" i="1"/>
  <c r="H19717" i="1"/>
  <c r="G19718" i="1"/>
  <c r="H19718" i="1"/>
  <c r="G19719" i="1"/>
  <c r="H19719" i="1"/>
  <c r="G19720" i="1"/>
  <c r="H19720" i="1"/>
  <c r="G19721" i="1"/>
  <c r="H19721" i="1"/>
  <c r="G19722" i="1"/>
  <c r="H19722" i="1"/>
  <c r="G19723" i="1"/>
  <c r="H19723" i="1"/>
  <c r="G19724" i="1"/>
  <c r="H19724" i="1"/>
  <c r="G19725" i="1"/>
  <c r="H19725" i="1"/>
  <c r="G19726" i="1"/>
  <c r="H19726" i="1"/>
  <c r="G19727" i="1"/>
  <c r="H19727" i="1"/>
  <c r="G19728" i="1"/>
  <c r="H19728" i="1"/>
  <c r="G19729" i="1"/>
  <c r="H19729" i="1"/>
  <c r="G19730" i="1"/>
  <c r="H19730" i="1"/>
  <c r="G19731" i="1"/>
  <c r="H19731" i="1"/>
  <c r="G19732" i="1"/>
  <c r="H19732" i="1"/>
  <c r="G19733" i="1"/>
  <c r="H19733" i="1"/>
  <c r="G19734" i="1"/>
  <c r="H19734" i="1"/>
  <c r="G19735" i="1"/>
  <c r="H19735" i="1"/>
  <c r="G19736" i="1"/>
  <c r="H19736" i="1"/>
  <c r="G19737" i="1"/>
  <c r="H19737" i="1"/>
  <c r="G19738" i="1"/>
  <c r="H19738" i="1"/>
  <c r="G19739" i="1"/>
  <c r="H19739" i="1"/>
  <c r="G19740" i="1"/>
  <c r="H19740" i="1"/>
  <c r="G19741" i="1"/>
  <c r="H19741" i="1"/>
  <c r="G19742" i="1"/>
  <c r="H19742" i="1"/>
  <c r="G19743" i="1"/>
  <c r="H19743" i="1"/>
  <c r="G19744" i="1"/>
  <c r="H19744" i="1"/>
  <c r="G19745" i="1"/>
  <c r="H19745" i="1"/>
  <c r="G19746" i="1"/>
  <c r="H19746" i="1"/>
  <c r="G19747" i="1"/>
  <c r="H19747" i="1"/>
  <c r="G19748" i="1"/>
  <c r="H19748" i="1"/>
  <c r="G19749" i="1"/>
  <c r="H19749" i="1"/>
  <c r="G19750" i="1"/>
  <c r="H19750" i="1"/>
  <c r="G19751" i="1"/>
  <c r="H19751" i="1"/>
  <c r="G19752" i="1"/>
  <c r="H19752" i="1"/>
  <c r="G19753" i="1"/>
  <c r="H19753" i="1"/>
  <c r="G19754" i="1"/>
  <c r="H19754" i="1"/>
  <c r="G19755" i="1"/>
  <c r="H19755" i="1"/>
  <c r="G19756" i="1"/>
  <c r="H19756" i="1"/>
  <c r="G19757" i="1"/>
  <c r="H19757" i="1"/>
  <c r="G19758" i="1"/>
  <c r="H19758" i="1"/>
  <c r="G19759" i="1"/>
  <c r="H19759" i="1"/>
  <c r="G19760" i="1"/>
  <c r="H19760" i="1"/>
  <c r="G19761" i="1"/>
  <c r="H19761" i="1"/>
  <c r="G19762" i="1"/>
  <c r="H19762" i="1"/>
  <c r="G19763" i="1"/>
  <c r="H19763" i="1"/>
  <c r="G19764" i="1"/>
  <c r="H19764" i="1"/>
  <c r="G19765" i="1"/>
  <c r="H19765" i="1"/>
  <c r="G19766" i="1"/>
  <c r="H19766" i="1"/>
  <c r="G19767" i="1"/>
  <c r="H19767" i="1"/>
  <c r="G19768" i="1"/>
  <c r="H19768" i="1"/>
  <c r="G19769" i="1"/>
  <c r="H19769" i="1"/>
  <c r="G19770" i="1"/>
  <c r="H19770" i="1"/>
  <c r="G19771" i="1"/>
  <c r="H19771" i="1"/>
  <c r="G19772" i="1"/>
  <c r="H19772" i="1"/>
  <c r="G19773" i="1"/>
  <c r="H19773" i="1"/>
  <c r="G19774" i="1"/>
  <c r="H19774" i="1"/>
  <c r="G19775" i="1"/>
  <c r="H19775" i="1"/>
  <c r="G19776" i="1"/>
  <c r="H19776" i="1"/>
  <c r="G19777" i="1"/>
  <c r="H19777" i="1"/>
  <c r="G19778" i="1"/>
  <c r="H19778" i="1"/>
  <c r="G19779" i="1"/>
  <c r="H19779" i="1"/>
  <c r="G19780" i="1"/>
  <c r="H19780" i="1"/>
  <c r="G19781" i="1"/>
  <c r="H19781" i="1"/>
  <c r="G19782" i="1"/>
  <c r="H19782" i="1"/>
  <c r="G19783" i="1"/>
  <c r="H19783" i="1"/>
  <c r="G19784" i="1"/>
  <c r="H19784" i="1"/>
  <c r="G19785" i="1"/>
  <c r="H19785" i="1"/>
  <c r="G19786" i="1"/>
  <c r="H19786" i="1"/>
  <c r="G19787" i="1"/>
  <c r="H19787" i="1"/>
  <c r="G19788" i="1"/>
  <c r="H19788" i="1"/>
  <c r="G19789" i="1"/>
  <c r="H19789" i="1"/>
  <c r="G19790" i="1"/>
  <c r="H19790" i="1"/>
  <c r="G19791" i="1"/>
  <c r="H19791" i="1"/>
  <c r="G19792" i="1"/>
  <c r="H19792" i="1"/>
  <c r="G19793" i="1"/>
  <c r="H19793" i="1"/>
  <c r="G19794" i="1"/>
  <c r="H19794" i="1"/>
  <c r="G19795" i="1"/>
  <c r="H19795" i="1"/>
  <c r="G19796" i="1"/>
  <c r="H19796" i="1"/>
  <c r="G19797" i="1"/>
  <c r="H19797" i="1"/>
  <c r="G19798" i="1"/>
  <c r="H19798" i="1"/>
  <c r="G19799" i="1"/>
  <c r="H19799" i="1"/>
  <c r="G19800" i="1"/>
  <c r="H19800" i="1"/>
  <c r="G19801" i="1"/>
  <c r="H19801" i="1"/>
  <c r="G19802" i="1"/>
  <c r="H19802" i="1"/>
  <c r="G19803" i="1"/>
  <c r="H19803" i="1"/>
  <c r="G19804" i="1"/>
  <c r="H19804" i="1"/>
  <c r="G19805" i="1"/>
  <c r="H19805" i="1"/>
  <c r="G19806" i="1"/>
  <c r="H19806" i="1"/>
  <c r="G19807" i="1"/>
  <c r="H19807" i="1"/>
  <c r="G19808" i="1"/>
  <c r="H19808" i="1"/>
  <c r="G19809" i="1"/>
  <c r="H19809" i="1"/>
  <c r="G19810" i="1"/>
  <c r="H19810" i="1"/>
  <c r="G19811" i="1"/>
  <c r="H19811" i="1"/>
  <c r="G19812" i="1"/>
  <c r="H19812" i="1"/>
  <c r="G19813" i="1"/>
  <c r="H19813" i="1"/>
  <c r="G19814" i="1"/>
  <c r="H19814" i="1"/>
  <c r="G19815" i="1"/>
  <c r="H19815" i="1"/>
  <c r="G19816" i="1"/>
  <c r="H19816" i="1"/>
  <c r="G19817" i="1"/>
  <c r="H19817" i="1"/>
  <c r="G19818" i="1"/>
  <c r="H19818" i="1"/>
  <c r="G19819" i="1"/>
  <c r="H19819" i="1"/>
  <c r="G19820" i="1"/>
  <c r="H19820" i="1"/>
  <c r="G19821" i="1"/>
  <c r="H19821" i="1"/>
  <c r="G19822" i="1"/>
  <c r="H19822" i="1"/>
  <c r="G19823" i="1"/>
  <c r="H19823" i="1"/>
  <c r="G19824" i="1"/>
  <c r="H19824" i="1"/>
  <c r="G19825" i="1"/>
  <c r="H19825" i="1"/>
  <c r="G19826" i="1"/>
  <c r="H19826" i="1"/>
  <c r="G19827" i="1"/>
  <c r="H19827" i="1"/>
  <c r="G19828" i="1"/>
  <c r="H19828" i="1"/>
  <c r="G19829" i="1"/>
  <c r="H19829" i="1"/>
  <c r="G19830" i="1"/>
  <c r="H19830" i="1"/>
  <c r="G19831" i="1"/>
  <c r="H19831" i="1"/>
  <c r="G19832" i="1"/>
  <c r="H19832" i="1"/>
  <c r="G19833" i="1"/>
  <c r="H19833" i="1"/>
  <c r="G19834" i="1"/>
  <c r="H19834" i="1"/>
  <c r="G19835" i="1"/>
  <c r="H19835" i="1"/>
  <c r="G19836" i="1"/>
  <c r="H19836" i="1"/>
  <c r="G19837" i="1"/>
  <c r="H19837" i="1"/>
  <c r="G19838" i="1"/>
  <c r="H19838" i="1"/>
  <c r="G19839" i="1"/>
  <c r="H19839" i="1"/>
  <c r="G19840" i="1"/>
  <c r="H19840" i="1"/>
  <c r="G19841" i="1"/>
  <c r="H19841" i="1"/>
  <c r="G19842" i="1"/>
  <c r="H19842" i="1"/>
  <c r="G19843" i="1"/>
  <c r="H19843" i="1"/>
  <c r="G19844" i="1"/>
  <c r="H19844" i="1"/>
  <c r="G19845" i="1"/>
  <c r="H19845" i="1"/>
  <c r="G19846" i="1"/>
  <c r="H19846" i="1"/>
  <c r="G19847" i="1"/>
  <c r="H19847" i="1"/>
  <c r="G19848" i="1"/>
  <c r="H19848" i="1"/>
  <c r="G19849" i="1"/>
  <c r="H19849" i="1"/>
  <c r="G19850" i="1"/>
  <c r="H19850" i="1"/>
  <c r="G19851" i="1"/>
  <c r="H19851" i="1"/>
  <c r="G19852" i="1"/>
  <c r="H19852" i="1"/>
  <c r="G19853" i="1"/>
  <c r="H19853" i="1"/>
  <c r="G19854" i="1"/>
  <c r="H19854" i="1"/>
  <c r="G19855" i="1"/>
  <c r="H19855" i="1"/>
  <c r="G19856" i="1"/>
  <c r="H19856" i="1"/>
  <c r="G19857" i="1"/>
  <c r="H19857" i="1"/>
  <c r="G19858" i="1"/>
  <c r="H19858" i="1"/>
  <c r="G19859" i="1"/>
  <c r="H19859" i="1"/>
  <c r="G19860" i="1"/>
  <c r="H19860" i="1"/>
  <c r="G19861" i="1"/>
  <c r="H19861" i="1"/>
  <c r="G19862" i="1"/>
  <c r="H19862" i="1"/>
  <c r="G19863" i="1"/>
  <c r="H19863" i="1"/>
  <c r="G19864" i="1"/>
  <c r="H19864" i="1"/>
  <c r="G19865" i="1"/>
  <c r="H19865" i="1"/>
  <c r="G19866" i="1"/>
  <c r="H19866" i="1"/>
  <c r="G19867" i="1"/>
  <c r="H19867" i="1"/>
  <c r="G19868" i="1"/>
  <c r="H19868" i="1"/>
  <c r="G19869" i="1"/>
  <c r="H19869" i="1"/>
  <c r="G19870" i="1"/>
  <c r="H19870" i="1"/>
  <c r="G19871" i="1"/>
  <c r="H19871" i="1"/>
  <c r="G19872" i="1"/>
  <c r="H19872" i="1"/>
  <c r="G19873" i="1"/>
  <c r="H19873" i="1"/>
  <c r="G19874" i="1"/>
  <c r="H19874" i="1"/>
  <c r="G19875" i="1"/>
  <c r="H19875" i="1"/>
  <c r="G19876" i="1"/>
  <c r="H19876" i="1"/>
  <c r="G19877" i="1"/>
  <c r="H19877" i="1"/>
  <c r="G19878" i="1"/>
  <c r="H19878" i="1"/>
  <c r="G19879" i="1"/>
  <c r="H19879" i="1"/>
  <c r="G19880" i="1"/>
  <c r="H19880" i="1"/>
  <c r="G19881" i="1"/>
  <c r="H19881" i="1"/>
  <c r="G19882" i="1"/>
  <c r="H19882" i="1"/>
  <c r="G19883" i="1"/>
  <c r="H19883" i="1"/>
  <c r="G19884" i="1"/>
  <c r="H19884" i="1"/>
  <c r="G19885" i="1"/>
  <c r="H19885" i="1"/>
  <c r="G19886" i="1"/>
  <c r="H19886" i="1"/>
  <c r="G19887" i="1"/>
  <c r="H19887" i="1"/>
  <c r="G19888" i="1"/>
  <c r="H19888" i="1"/>
  <c r="G19889" i="1"/>
  <c r="H19889" i="1"/>
  <c r="G19890" i="1"/>
  <c r="H19890" i="1"/>
  <c r="G19891" i="1"/>
  <c r="H19891" i="1"/>
  <c r="G19892" i="1"/>
  <c r="H19892" i="1"/>
  <c r="G19893" i="1"/>
  <c r="H19893" i="1"/>
  <c r="G19894" i="1"/>
  <c r="H19894" i="1"/>
  <c r="G19895" i="1"/>
  <c r="H19895" i="1"/>
  <c r="G19896" i="1"/>
  <c r="H19896" i="1"/>
  <c r="G19897" i="1"/>
  <c r="H19897" i="1"/>
  <c r="G19898" i="1"/>
  <c r="H19898" i="1"/>
  <c r="G19899" i="1"/>
  <c r="H19899" i="1"/>
  <c r="G19900" i="1"/>
  <c r="H19900" i="1"/>
  <c r="G19901" i="1"/>
  <c r="H19901" i="1"/>
  <c r="G19902" i="1"/>
  <c r="H19902" i="1"/>
  <c r="G19903" i="1"/>
  <c r="H19903" i="1"/>
  <c r="G19904" i="1"/>
  <c r="H19904" i="1"/>
  <c r="G19905" i="1"/>
  <c r="H19905" i="1"/>
  <c r="G19906" i="1"/>
  <c r="H19906" i="1"/>
  <c r="G19907" i="1"/>
  <c r="H19907" i="1"/>
  <c r="G19908" i="1"/>
  <c r="H19908" i="1"/>
  <c r="G19909" i="1"/>
  <c r="H19909" i="1"/>
  <c r="G19910" i="1"/>
  <c r="H19910" i="1"/>
  <c r="G19911" i="1"/>
  <c r="H19911" i="1"/>
  <c r="G19912" i="1"/>
  <c r="H19912" i="1"/>
  <c r="G19913" i="1"/>
  <c r="H19913" i="1"/>
  <c r="G19914" i="1"/>
  <c r="H19914" i="1"/>
  <c r="G19915" i="1"/>
  <c r="H19915" i="1"/>
  <c r="G19916" i="1"/>
  <c r="H19916" i="1"/>
  <c r="G19917" i="1"/>
  <c r="H19917" i="1"/>
  <c r="G19918" i="1"/>
  <c r="H19918" i="1"/>
  <c r="G19919" i="1"/>
  <c r="H19919" i="1"/>
  <c r="G19920" i="1"/>
  <c r="H19920" i="1"/>
  <c r="G19921" i="1"/>
  <c r="H19921" i="1"/>
  <c r="G19922" i="1"/>
  <c r="H19922" i="1"/>
  <c r="G19923" i="1"/>
  <c r="H19923" i="1"/>
  <c r="G19924" i="1"/>
  <c r="H19924" i="1"/>
  <c r="G19925" i="1"/>
  <c r="H19925" i="1"/>
  <c r="G19926" i="1"/>
  <c r="H19926" i="1"/>
  <c r="G19927" i="1"/>
  <c r="H19927" i="1"/>
  <c r="G19928" i="1"/>
  <c r="H19928" i="1"/>
  <c r="G19929" i="1"/>
  <c r="H19929" i="1"/>
  <c r="G19930" i="1"/>
  <c r="H19930" i="1"/>
  <c r="G19931" i="1"/>
  <c r="H19931" i="1"/>
  <c r="G19932" i="1"/>
  <c r="H19932" i="1"/>
  <c r="G19933" i="1"/>
  <c r="H19933" i="1"/>
  <c r="G19934" i="1"/>
  <c r="H19934" i="1"/>
  <c r="G19935" i="1"/>
  <c r="H19935" i="1"/>
  <c r="G19936" i="1"/>
  <c r="H19936" i="1"/>
  <c r="G19937" i="1"/>
  <c r="H19937" i="1"/>
  <c r="G19938" i="1"/>
  <c r="H19938" i="1"/>
  <c r="G19939" i="1"/>
  <c r="H19939" i="1"/>
  <c r="G19940" i="1"/>
  <c r="H19940" i="1"/>
  <c r="G19941" i="1"/>
  <c r="H19941" i="1"/>
  <c r="G19942" i="1"/>
  <c r="H19942" i="1"/>
  <c r="G19943" i="1"/>
  <c r="H19943" i="1"/>
  <c r="G19944" i="1"/>
  <c r="H19944" i="1"/>
  <c r="G19945" i="1"/>
  <c r="H19945" i="1"/>
  <c r="G19946" i="1"/>
  <c r="H19946" i="1"/>
  <c r="G19947" i="1"/>
  <c r="H19947" i="1"/>
  <c r="G19948" i="1"/>
  <c r="H19948" i="1"/>
  <c r="G19949" i="1"/>
  <c r="H19949" i="1"/>
  <c r="G19950" i="1"/>
  <c r="H19950" i="1"/>
  <c r="G19951" i="1"/>
  <c r="H19951" i="1"/>
  <c r="G19952" i="1"/>
  <c r="H19952" i="1"/>
  <c r="G19953" i="1"/>
  <c r="H19953" i="1"/>
  <c r="G19954" i="1"/>
  <c r="H19954" i="1"/>
  <c r="G19955" i="1"/>
  <c r="H19955" i="1"/>
  <c r="G19956" i="1"/>
  <c r="H19956" i="1"/>
  <c r="G19957" i="1"/>
  <c r="H19957" i="1"/>
  <c r="G19958" i="1"/>
  <c r="H19958" i="1"/>
  <c r="G19959" i="1"/>
  <c r="H19959" i="1"/>
  <c r="G19960" i="1"/>
  <c r="H19960" i="1"/>
  <c r="G19961" i="1"/>
  <c r="H19961" i="1"/>
  <c r="G19962" i="1"/>
  <c r="H19962" i="1"/>
  <c r="G19963" i="1"/>
  <c r="H19963" i="1"/>
  <c r="G19964" i="1"/>
  <c r="H19964" i="1"/>
  <c r="G19965" i="1"/>
  <c r="H19965" i="1"/>
  <c r="G19966" i="1"/>
  <c r="H19966" i="1"/>
  <c r="G19967" i="1"/>
  <c r="H19967" i="1"/>
  <c r="G19968" i="1"/>
  <c r="H19968" i="1"/>
  <c r="G19969" i="1"/>
  <c r="H19969" i="1"/>
  <c r="G19970" i="1"/>
  <c r="H19970" i="1"/>
  <c r="G19971" i="1"/>
  <c r="H19971" i="1"/>
  <c r="G19972" i="1"/>
  <c r="H19972" i="1"/>
  <c r="G19973" i="1"/>
  <c r="H19973" i="1"/>
  <c r="G19974" i="1"/>
  <c r="H19974" i="1"/>
  <c r="G19975" i="1"/>
  <c r="H19975" i="1"/>
  <c r="G19976" i="1"/>
  <c r="H19976" i="1"/>
  <c r="G19977" i="1"/>
  <c r="H19977" i="1"/>
  <c r="G19978" i="1"/>
  <c r="H19978" i="1"/>
  <c r="G19979" i="1"/>
  <c r="H19979" i="1"/>
  <c r="G19980" i="1"/>
  <c r="H19980" i="1"/>
  <c r="G19981" i="1"/>
  <c r="H19981" i="1"/>
  <c r="G19982" i="1"/>
  <c r="H19982" i="1"/>
  <c r="G19983" i="1"/>
  <c r="H19983" i="1"/>
  <c r="G19984" i="1"/>
  <c r="H19984" i="1"/>
  <c r="G19985" i="1"/>
  <c r="H19985" i="1"/>
  <c r="G19986" i="1"/>
  <c r="H19986" i="1"/>
  <c r="G19987" i="1"/>
  <c r="H19987" i="1"/>
  <c r="G19988" i="1"/>
  <c r="H19988" i="1"/>
  <c r="G19989" i="1"/>
  <c r="H19989" i="1"/>
  <c r="G19990" i="1"/>
  <c r="H19990" i="1"/>
  <c r="G19991" i="1"/>
  <c r="H19991" i="1"/>
  <c r="G19992" i="1"/>
  <c r="H19992" i="1"/>
  <c r="G19993" i="1"/>
  <c r="H19993" i="1"/>
  <c r="G19994" i="1"/>
  <c r="H19994" i="1"/>
  <c r="G19995" i="1"/>
  <c r="H19995" i="1"/>
  <c r="G19996" i="1"/>
  <c r="H19996" i="1"/>
  <c r="G19997" i="1"/>
  <c r="H19997" i="1"/>
  <c r="G19998" i="1"/>
  <c r="H19998" i="1"/>
  <c r="G19999" i="1"/>
  <c r="H19999" i="1"/>
  <c r="G20000" i="1"/>
  <c r="H20000" i="1"/>
  <c r="G20001" i="1"/>
  <c r="H20001" i="1"/>
  <c r="G20002" i="1"/>
  <c r="H20002" i="1"/>
  <c r="G20003" i="1"/>
  <c r="H20003" i="1"/>
  <c r="G20004" i="1"/>
  <c r="H20004" i="1"/>
  <c r="G20005" i="1"/>
  <c r="H20005" i="1"/>
  <c r="G20006" i="1"/>
  <c r="H20006" i="1"/>
  <c r="G20007" i="1"/>
  <c r="H20007" i="1"/>
  <c r="G20008" i="1"/>
  <c r="H20008" i="1"/>
  <c r="G20009" i="1"/>
  <c r="H20009" i="1"/>
  <c r="G20010" i="1"/>
  <c r="H20010" i="1"/>
  <c r="G20011" i="1"/>
  <c r="H20011" i="1"/>
  <c r="G20012" i="1"/>
  <c r="H20012" i="1"/>
  <c r="G20013" i="1"/>
  <c r="H20013" i="1"/>
  <c r="G20014" i="1"/>
  <c r="H20014" i="1"/>
  <c r="G20015" i="1"/>
  <c r="H20015" i="1"/>
  <c r="G20016" i="1"/>
  <c r="H20016" i="1"/>
  <c r="G20017" i="1"/>
  <c r="H20017" i="1"/>
  <c r="G20018" i="1"/>
  <c r="H20018" i="1"/>
  <c r="G20019" i="1"/>
  <c r="H20019" i="1"/>
  <c r="G20020" i="1"/>
  <c r="H20020" i="1"/>
  <c r="G20021" i="1"/>
  <c r="H20021" i="1"/>
  <c r="G20022" i="1"/>
  <c r="H20022" i="1"/>
  <c r="G20023" i="1"/>
  <c r="H20023" i="1"/>
  <c r="G20024" i="1"/>
  <c r="H20024" i="1"/>
  <c r="G20025" i="1"/>
  <c r="H20025" i="1"/>
  <c r="G20026" i="1"/>
  <c r="H20026" i="1"/>
  <c r="G20027" i="1"/>
  <c r="H20027" i="1"/>
  <c r="G20028" i="1"/>
  <c r="H20028" i="1"/>
  <c r="G20029" i="1"/>
  <c r="H20029" i="1"/>
  <c r="G20030" i="1"/>
  <c r="H20030" i="1"/>
  <c r="G20031" i="1"/>
  <c r="H20031" i="1"/>
  <c r="G20032" i="1"/>
  <c r="H20032" i="1"/>
  <c r="G20033" i="1"/>
  <c r="H20033" i="1"/>
  <c r="G20034" i="1"/>
  <c r="H20034" i="1"/>
  <c r="G20035" i="1"/>
  <c r="H20035" i="1"/>
  <c r="G20036" i="1"/>
  <c r="H20036" i="1"/>
  <c r="G20037" i="1"/>
  <c r="H20037" i="1"/>
  <c r="G20038" i="1"/>
  <c r="H20038" i="1"/>
  <c r="G20039" i="1"/>
  <c r="H20039" i="1"/>
  <c r="G20040" i="1"/>
  <c r="H20040" i="1"/>
  <c r="G20041" i="1"/>
  <c r="H20041" i="1"/>
  <c r="G20042" i="1"/>
  <c r="H20042" i="1"/>
  <c r="G20043" i="1"/>
  <c r="H20043" i="1"/>
  <c r="G20044" i="1"/>
  <c r="H20044" i="1"/>
  <c r="G20045" i="1"/>
  <c r="H20045" i="1"/>
  <c r="G20046" i="1"/>
  <c r="H20046" i="1"/>
  <c r="G20047" i="1"/>
  <c r="H20047" i="1"/>
  <c r="G20048" i="1"/>
  <c r="H20048" i="1"/>
  <c r="G20049" i="1"/>
  <c r="H20049" i="1"/>
  <c r="G20050" i="1"/>
  <c r="H20050" i="1"/>
  <c r="G20051" i="1"/>
  <c r="H20051" i="1"/>
  <c r="G20052" i="1"/>
  <c r="H20052" i="1"/>
  <c r="G20053" i="1"/>
  <c r="H20053" i="1"/>
  <c r="G20054" i="1"/>
  <c r="H20054" i="1"/>
  <c r="G20055" i="1"/>
  <c r="H20055" i="1"/>
  <c r="G20056" i="1"/>
  <c r="H20056" i="1"/>
  <c r="G20057" i="1"/>
  <c r="H20057" i="1"/>
  <c r="G20058" i="1"/>
  <c r="H20058" i="1"/>
  <c r="G20059" i="1"/>
  <c r="H20059" i="1"/>
  <c r="G20060" i="1"/>
  <c r="H20060" i="1"/>
  <c r="G20061" i="1"/>
  <c r="H20061" i="1"/>
  <c r="G20062" i="1"/>
  <c r="H20062" i="1"/>
  <c r="G20063" i="1"/>
  <c r="H20063" i="1"/>
  <c r="G20064" i="1"/>
  <c r="H20064" i="1"/>
  <c r="G20065" i="1"/>
  <c r="H20065" i="1"/>
  <c r="G20066" i="1"/>
  <c r="H20066" i="1"/>
  <c r="G20067" i="1"/>
  <c r="H20067" i="1"/>
  <c r="G20068" i="1"/>
  <c r="H20068" i="1"/>
  <c r="G20069" i="1"/>
  <c r="H20069" i="1"/>
  <c r="G20070" i="1"/>
  <c r="H20070" i="1"/>
  <c r="G20071" i="1"/>
  <c r="H20071" i="1"/>
  <c r="G20072" i="1"/>
  <c r="H20072" i="1"/>
  <c r="G20073" i="1"/>
  <c r="H20073" i="1"/>
  <c r="G20074" i="1"/>
  <c r="H20074" i="1"/>
  <c r="G20075" i="1"/>
  <c r="H20075" i="1"/>
  <c r="G20076" i="1"/>
  <c r="H20076" i="1"/>
  <c r="G20077" i="1"/>
  <c r="H20077" i="1"/>
  <c r="G20078" i="1"/>
  <c r="H20078" i="1"/>
  <c r="G20079" i="1"/>
  <c r="H20079" i="1"/>
  <c r="G20080" i="1"/>
  <c r="H20080" i="1"/>
  <c r="G20081" i="1"/>
  <c r="H20081" i="1"/>
  <c r="G20082" i="1"/>
  <c r="H20082" i="1"/>
  <c r="G20083" i="1"/>
  <c r="H20083" i="1"/>
  <c r="G20084" i="1"/>
  <c r="H20084" i="1"/>
  <c r="G20085" i="1"/>
  <c r="H20085" i="1"/>
  <c r="G20086" i="1"/>
  <c r="H20086" i="1"/>
  <c r="G20087" i="1"/>
  <c r="H20087" i="1"/>
  <c r="G20088" i="1"/>
  <c r="H20088" i="1"/>
  <c r="G20089" i="1"/>
  <c r="H20089" i="1"/>
  <c r="G20090" i="1"/>
  <c r="H20090" i="1"/>
  <c r="G20091" i="1"/>
  <c r="H20091" i="1"/>
  <c r="G20092" i="1"/>
  <c r="H20092" i="1"/>
  <c r="G20093" i="1"/>
  <c r="H20093" i="1"/>
  <c r="G20094" i="1"/>
  <c r="H20094" i="1"/>
  <c r="G20095" i="1"/>
  <c r="H20095" i="1"/>
  <c r="G20096" i="1"/>
  <c r="H20096" i="1"/>
  <c r="G20097" i="1"/>
  <c r="H20097" i="1"/>
  <c r="G20098" i="1"/>
  <c r="H20098" i="1"/>
  <c r="G20099" i="1"/>
  <c r="H20099" i="1"/>
  <c r="G20100" i="1"/>
  <c r="H20100" i="1"/>
  <c r="G20101" i="1"/>
  <c r="H20101" i="1"/>
  <c r="G20102" i="1"/>
  <c r="H20102" i="1"/>
  <c r="G20103" i="1"/>
  <c r="H20103" i="1"/>
  <c r="G20104" i="1"/>
  <c r="H20104" i="1"/>
  <c r="G20105" i="1"/>
  <c r="H20105" i="1"/>
  <c r="G20106" i="1"/>
  <c r="H20106" i="1"/>
  <c r="G20107" i="1"/>
  <c r="H20107" i="1"/>
  <c r="G20108" i="1"/>
  <c r="H20108" i="1"/>
  <c r="G20109" i="1"/>
  <c r="H20109" i="1"/>
  <c r="G20110" i="1"/>
  <c r="H20110" i="1"/>
  <c r="G20111" i="1"/>
  <c r="H20111" i="1"/>
  <c r="G20112" i="1"/>
  <c r="H20112" i="1"/>
  <c r="G20113" i="1"/>
  <c r="H20113" i="1"/>
  <c r="G20114" i="1"/>
  <c r="H20114" i="1"/>
  <c r="G20115" i="1"/>
  <c r="H20115" i="1"/>
  <c r="G20116" i="1"/>
  <c r="H20116" i="1"/>
  <c r="G20117" i="1"/>
  <c r="H20117" i="1"/>
  <c r="G20118" i="1"/>
  <c r="H20118" i="1"/>
  <c r="G20119" i="1"/>
  <c r="H20119" i="1"/>
  <c r="G20120" i="1"/>
  <c r="H20120" i="1"/>
  <c r="G20121" i="1"/>
  <c r="H20121" i="1"/>
  <c r="G20122" i="1"/>
  <c r="H20122" i="1"/>
  <c r="G20123" i="1"/>
  <c r="H20123" i="1"/>
  <c r="G20124" i="1"/>
  <c r="H20124" i="1"/>
  <c r="G20125" i="1"/>
  <c r="H20125" i="1"/>
  <c r="G20126" i="1"/>
  <c r="H20126" i="1"/>
  <c r="G20127" i="1"/>
  <c r="H20127" i="1"/>
  <c r="G20128" i="1"/>
  <c r="H20128" i="1"/>
  <c r="G20129" i="1"/>
  <c r="H20129" i="1"/>
  <c r="G20130" i="1"/>
  <c r="H20130" i="1"/>
  <c r="G20131" i="1"/>
  <c r="H20131" i="1"/>
  <c r="G20132" i="1"/>
  <c r="H20132" i="1"/>
  <c r="G20133" i="1"/>
  <c r="H20133" i="1"/>
  <c r="G20134" i="1"/>
  <c r="H20134" i="1"/>
  <c r="G20135" i="1"/>
  <c r="H20135" i="1"/>
  <c r="G20136" i="1"/>
  <c r="H20136" i="1"/>
  <c r="G20137" i="1"/>
  <c r="H20137" i="1"/>
  <c r="G20138" i="1"/>
  <c r="H20138" i="1"/>
  <c r="G20139" i="1"/>
  <c r="H20139" i="1"/>
  <c r="G20140" i="1"/>
  <c r="H20140" i="1"/>
  <c r="G20141" i="1"/>
  <c r="H20141" i="1"/>
  <c r="G20142" i="1"/>
  <c r="H20142" i="1"/>
  <c r="G20143" i="1"/>
  <c r="H20143" i="1"/>
  <c r="G20144" i="1"/>
  <c r="H20144" i="1"/>
  <c r="G20145" i="1"/>
  <c r="H20145" i="1"/>
  <c r="G20146" i="1"/>
  <c r="H20146" i="1"/>
  <c r="G20147" i="1"/>
  <c r="H20147" i="1"/>
  <c r="G20148" i="1"/>
  <c r="H20148" i="1"/>
  <c r="G20149" i="1"/>
  <c r="H20149" i="1"/>
  <c r="G20150" i="1"/>
  <c r="H20150" i="1"/>
  <c r="G20151" i="1"/>
  <c r="H20151" i="1"/>
  <c r="G20152" i="1"/>
  <c r="H20152" i="1"/>
  <c r="G20153" i="1"/>
  <c r="H20153" i="1"/>
  <c r="G20154" i="1"/>
  <c r="H20154" i="1"/>
  <c r="G20155" i="1"/>
  <c r="H20155" i="1"/>
  <c r="G20156" i="1"/>
  <c r="H20156" i="1"/>
  <c r="G20157" i="1"/>
  <c r="H20157" i="1"/>
  <c r="G20158" i="1"/>
  <c r="H20158" i="1"/>
  <c r="G20159" i="1"/>
  <c r="H20159" i="1"/>
  <c r="G20160" i="1"/>
  <c r="H20160" i="1"/>
  <c r="G20161" i="1"/>
  <c r="H20161" i="1"/>
  <c r="G20162" i="1"/>
  <c r="H20162" i="1"/>
  <c r="G20163" i="1"/>
  <c r="H20163" i="1"/>
  <c r="G20164" i="1"/>
  <c r="H20164" i="1"/>
  <c r="G20165" i="1"/>
  <c r="H20165" i="1"/>
  <c r="G20166" i="1"/>
  <c r="H20166" i="1"/>
  <c r="G20167" i="1"/>
  <c r="H20167" i="1"/>
  <c r="G20168" i="1"/>
  <c r="H20168" i="1"/>
  <c r="G20169" i="1"/>
  <c r="H20169" i="1"/>
  <c r="G20170" i="1"/>
  <c r="H20170" i="1"/>
  <c r="G20171" i="1"/>
  <c r="H20171" i="1"/>
  <c r="G20172" i="1"/>
  <c r="H20172" i="1"/>
  <c r="G20173" i="1"/>
  <c r="H20173" i="1"/>
  <c r="G20174" i="1"/>
  <c r="H20174" i="1"/>
  <c r="G20175" i="1"/>
  <c r="H20175" i="1"/>
  <c r="G20176" i="1"/>
  <c r="H20176" i="1"/>
  <c r="G20177" i="1"/>
  <c r="H20177" i="1"/>
  <c r="G20178" i="1"/>
  <c r="H20178" i="1"/>
  <c r="G20179" i="1"/>
  <c r="H20179" i="1"/>
  <c r="G20180" i="1"/>
  <c r="H20180" i="1"/>
  <c r="G20181" i="1"/>
  <c r="H20181" i="1"/>
  <c r="G20182" i="1"/>
  <c r="H20182" i="1"/>
  <c r="G20183" i="1"/>
  <c r="H20183" i="1"/>
  <c r="G20184" i="1"/>
  <c r="H20184" i="1"/>
  <c r="G20185" i="1"/>
  <c r="H20185" i="1"/>
  <c r="G20186" i="1"/>
  <c r="H20186" i="1"/>
  <c r="G20187" i="1"/>
  <c r="H20187" i="1"/>
  <c r="G20188" i="1"/>
  <c r="H20188" i="1"/>
  <c r="G20189" i="1"/>
  <c r="H20189" i="1"/>
  <c r="G20190" i="1"/>
  <c r="H20190" i="1"/>
  <c r="G20191" i="1"/>
  <c r="H20191" i="1"/>
  <c r="G20192" i="1"/>
  <c r="H20192" i="1"/>
  <c r="G20193" i="1"/>
  <c r="H20193" i="1"/>
  <c r="G20194" i="1"/>
  <c r="H20194" i="1"/>
  <c r="G20195" i="1"/>
  <c r="H20195" i="1"/>
  <c r="G20196" i="1"/>
  <c r="H20196" i="1"/>
  <c r="G20197" i="1"/>
  <c r="H20197" i="1"/>
  <c r="G20198" i="1"/>
  <c r="H20198" i="1"/>
  <c r="G20199" i="1"/>
  <c r="H20199" i="1"/>
  <c r="G20200" i="1"/>
  <c r="H20200" i="1"/>
  <c r="G20201" i="1"/>
  <c r="H20201" i="1"/>
  <c r="G20202" i="1"/>
  <c r="H20202" i="1"/>
  <c r="G20203" i="1"/>
  <c r="H20203" i="1"/>
  <c r="G20204" i="1"/>
  <c r="H20204" i="1"/>
  <c r="G20205" i="1"/>
  <c r="H20205" i="1"/>
  <c r="G20206" i="1"/>
  <c r="H20206" i="1"/>
  <c r="G20207" i="1"/>
  <c r="H20207" i="1"/>
  <c r="G20208" i="1"/>
  <c r="H20208" i="1"/>
  <c r="G20209" i="1"/>
  <c r="H20209" i="1"/>
  <c r="G20210" i="1"/>
  <c r="H20210" i="1"/>
  <c r="G20211" i="1"/>
  <c r="H20211" i="1"/>
  <c r="G20212" i="1"/>
  <c r="H20212" i="1"/>
  <c r="G20213" i="1"/>
  <c r="H20213" i="1"/>
  <c r="G20214" i="1"/>
  <c r="H20214" i="1"/>
  <c r="G20215" i="1"/>
  <c r="H20215" i="1"/>
  <c r="G20216" i="1"/>
  <c r="H20216" i="1"/>
  <c r="G20217" i="1"/>
  <c r="H20217" i="1"/>
  <c r="G20218" i="1"/>
  <c r="H20218" i="1"/>
  <c r="G20219" i="1"/>
  <c r="H20219" i="1"/>
  <c r="G20220" i="1"/>
  <c r="H20220" i="1"/>
  <c r="G20221" i="1"/>
  <c r="H20221" i="1"/>
  <c r="G20222" i="1"/>
  <c r="H20222" i="1"/>
  <c r="G20223" i="1"/>
  <c r="H20223" i="1"/>
  <c r="G20224" i="1"/>
  <c r="H20224" i="1"/>
  <c r="G20225" i="1"/>
  <c r="H20225" i="1"/>
  <c r="G20226" i="1"/>
  <c r="H20226" i="1"/>
  <c r="G20227" i="1"/>
  <c r="H20227" i="1"/>
  <c r="G20228" i="1"/>
  <c r="H20228" i="1"/>
  <c r="G20229" i="1"/>
  <c r="H20229" i="1"/>
  <c r="G20230" i="1"/>
  <c r="H20230" i="1"/>
  <c r="G20231" i="1"/>
  <c r="H20231" i="1"/>
  <c r="G20232" i="1"/>
  <c r="H20232" i="1"/>
  <c r="G20233" i="1"/>
  <c r="H20233" i="1"/>
  <c r="G20234" i="1"/>
  <c r="H20234" i="1"/>
  <c r="G20235" i="1"/>
  <c r="H20235" i="1"/>
  <c r="G20236" i="1"/>
  <c r="H20236" i="1"/>
  <c r="G20237" i="1"/>
  <c r="H20237" i="1"/>
  <c r="G20238" i="1"/>
  <c r="H20238" i="1"/>
  <c r="G20239" i="1"/>
  <c r="H20239" i="1"/>
  <c r="G20240" i="1"/>
  <c r="H20240" i="1"/>
  <c r="G20241" i="1"/>
  <c r="H20241" i="1"/>
  <c r="G20242" i="1"/>
  <c r="H20242" i="1"/>
  <c r="G20243" i="1"/>
  <c r="H20243" i="1"/>
  <c r="G20244" i="1"/>
  <c r="H20244" i="1"/>
  <c r="G20245" i="1"/>
  <c r="H20245" i="1"/>
  <c r="G20246" i="1"/>
  <c r="H20246" i="1"/>
  <c r="G20247" i="1"/>
  <c r="H20247" i="1"/>
  <c r="G20248" i="1"/>
  <c r="H20248" i="1"/>
  <c r="G20249" i="1"/>
  <c r="H20249" i="1"/>
  <c r="G20250" i="1"/>
  <c r="H20250" i="1"/>
  <c r="G20251" i="1"/>
  <c r="H20251" i="1"/>
  <c r="G20252" i="1"/>
  <c r="H20252" i="1"/>
  <c r="G20253" i="1"/>
  <c r="H20253" i="1"/>
  <c r="G20254" i="1"/>
  <c r="H20254" i="1"/>
  <c r="G20255" i="1"/>
  <c r="H20255" i="1"/>
  <c r="G20256" i="1"/>
  <c r="H20256" i="1"/>
  <c r="G20257" i="1"/>
  <c r="H20257" i="1"/>
  <c r="G20258" i="1"/>
  <c r="H20258" i="1"/>
  <c r="G20259" i="1"/>
  <c r="H20259" i="1"/>
  <c r="G20260" i="1"/>
  <c r="H20260" i="1"/>
  <c r="G20261" i="1"/>
  <c r="H20261" i="1"/>
  <c r="G20262" i="1"/>
  <c r="H20262" i="1"/>
  <c r="G20263" i="1"/>
  <c r="H20263" i="1"/>
  <c r="G20264" i="1"/>
  <c r="H20264" i="1"/>
  <c r="G20265" i="1"/>
  <c r="H20265" i="1"/>
  <c r="G20266" i="1"/>
  <c r="H20266" i="1"/>
  <c r="G20267" i="1"/>
  <c r="H20267" i="1"/>
  <c r="G20268" i="1"/>
  <c r="H20268" i="1"/>
  <c r="G20269" i="1"/>
  <c r="H20269" i="1"/>
  <c r="G20270" i="1"/>
  <c r="H20270" i="1"/>
  <c r="G20271" i="1"/>
  <c r="H20271" i="1"/>
  <c r="G20272" i="1"/>
  <c r="H20272" i="1"/>
  <c r="G20273" i="1"/>
  <c r="H20273" i="1"/>
  <c r="G20274" i="1"/>
  <c r="H20274" i="1"/>
  <c r="G20275" i="1"/>
  <c r="H20275" i="1"/>
  <c r="G20276" i="1"/>
  <c r="H20276" i="1"/>
  <c r="G20277" i="1"/>
  <c r="H20277" i="1"/>
  <c r="G20278" i="1"/>
  <c r="H20278" i="1"/>
  <c r="G20279" i="1"/>
  <c r="H20279" i="1"/>
  <c r="G20280" i="1"/>
  <c r="H20280" i="1"/>
  <c r="G20281" i="1"/>
  <c r="H20281" i="1"/>
  <c r="G20282" i="1"/>
  <c r="H20282" i="1"/>
  <c r="G20283" i="1"/>
  <c r="H20283" i="1"/>
  <c r="G20284" i="1"/>
  <c r="H20284" i="1"/>
  <c r="G20285" i="1"/>
  <c r="H20285" i="1"/>
  <c r="G20286" i="1"/>
  <c r="H20286" i="1"/>
  <c r="G20287" i="1"/>
  <c r="H20287" i="1"/>
  <c r="G20288" i="1"/>
  <c r="H20288" i="1"/>
  <c r="G20289" i="1"/>
  <c r="H20289" i="1"/>
  <c r="G20290" i="1"/>
  <c r="H20290" i="1"/>
  <c r="G20291" i="1"/>
  <c r="H20291" i="1"/>
  <c r="G20292" i="1"/>
  <c r="H20292" i="1"/>
  <c r="G20293" i="1"/>
  <c r="H20293" i="1"/>
  <c r="G20294" i="1"/>
  <c r="H20294" i="1"/>
  <c r="G20295" i="1"/>
  <c r="H20295" i="1"/>
  <c r="G20296" i="1"/>
  <c r="H20296" i="1"/>
  <c r="G20297" i="1"/>
  <c r="H20297" i="1"/>
  <c r="G20298" i="1"/>
  <c r="H20298" i="1"/>
  <c r="G20299" i="1"/>
  <c r="H20299" i="1"/>
  <c r="G20300" i="1"/>
  <c r="H20300" i="1"/>
  <c r="G20301" i="1"/>
  <c r="H20301" i="1"/>
  <c r="G20302" i="1"/>
  <c r="H20302" i="1"/>
  <c r="G20303" i="1"/>
  <c r="H20303" i="1"/>
  <c r="G20304" i="1"/>
  <c r="H20304" i="1"/>
  <c r="G20305" i="1"/>
  <c r="H20305" i="1"/>
  <c r="G20306" i="1"/>
  <c r="H20306" i="1"/>
  <c r="G20307" i="1"/>
  <c r="H20307" i="1"/>
  <c r="G20308" i="1"/>
  <c r="H20308" i="1"/>
  <c r="G20309" i="1"/>
  <c r="H20309" i="1"/>
  <c r="G20310" i="1"/>
  <c r="H20310" i="1"/>
  <c r="G20311" i="1"/>
  <c r="H20311" i="1"/>
  <c r="G20312" i="1"/>
  <c r="H20312" i="1"/>
  <c r="G20313" i="1"/>
  <c r="H20313" i="1"/>
  <c r="G20314" i="1"/>
  <c r="H20314" i="1"/>
  <c r="G20315" i="1"/>
  <c r="H20315" i="1"/>
  <c r="G20316" i="1"/>
  <c r="H20316" i="1"/>
  <c r="G20317" i="1"/>
  <c r="H20317" i="1"/>
  <c r="G20318" i="1"/>
  <c r="H20318" i="1"/>
  <c r="G20319" i="1"/>
  <c r="H20319" i="1"/>
  <c r="G20320" i="1"/>
  <c r="H20320" i="1"/>
  <c r="G20321" i="1"/>
  <c r="H20321" i="1"/>
  <c r="G20322" i="1"/>
  <c r="H20322" i="1"/>
  <c r="G20323" i="1"/>
  <c r="H20323" i="1"/>
  <c r="G20324" i="1"/>
  <c r="H20324" i="1"/>
  <c r="G20325" i="1"/>
  <c r="H20325" i="1"/>
  <c r="G20326" i="1"/>
  <c r="H20326" i="1"/>
  <c r="G20327" i="1"/>
  <c r="H20327" i="1"/>
  <c r="G20328" i="1"/>
  <c r="H20328" i="1"/>
  <c r="G20329" i="1"/>
  <c r="H20329" i="1"/>
  <c r="G20330" i="1"/>
  <c r="H20330" i="1"/>
  <c r="G20331" i="1"/>
  <c r="H20331" i="1"/>
  <c r="G20332" i="1"/>
  <c r="H20332" i="1"/>
  <c r="G20333" i="1"/>
  <c r="H20333" i="1"/>
  <c r="G20334" i="1"/>
  <c r="H20334" i="1"/>
  <c r="G20335" i="1"/>
  <c r="H20335" i="1"/>
  <c r="G20336" i="1"/>
  <c r="H20336" i="1"/>
  <c r="G20337" i="1"/>
  <c r="H20337" i="1"/>
  <c r="G20338" i="1"/>
  <c r="H20338" i="1"/>
  <c r="G20339" i="1"/>
  <c r="H20339" i="1"/>
  <c r="G20340" i="1"/>
  <c r="H20340" i="1"/>
  <c r="G20341" i="1"/>
  <c r="H20341" i="1"/>
  <c r="G20342" i="1"/>
  <c r="H20342" i="1"/>
  <c r="G20343" i="1"/>
  <c r="H20343" i="1"/>
  <c r="G20344" i="1"/>
  <c r="H20344" i="1"/>
  <c r="G20345" i="1"/>
  <c r="H20345" i="1"/>
  <c r="G20346" i="1"/>
  <c r="H20346" i="1"/>
  <c r="G20347" i="1"/>
  <c r="H20347" i="1"/>
  <c r="G20348" i="1"/>
  <c r="H20348" i="1"/>
  <c r="G20349" i="1"/>
  <c r="H20349" i="1"/>
  <c r="G20350" i="1"/>
  <c r="H20350" i="1"/>
  <c r="G20351" i="1"/>
  <c r="H20351" i="1"/>
  <c r="G20352" i="1"/>
  <c r="H20352" i="1"/>
  <c r="G20353" i="1"/>
  <c r="H20353" i="1"/>
  <c r="G20354" i="1"/>
  <c r="H20354" i="1"/>
  <c r="G20355" i="1"/>
  <c r="H20355" i="1"/>
  <c r="G20356" i="1"/>
  <c r="H20356" i="1"/>
  <c r="G20357" i="1"/>
  <c r="H20357" i="1"/>
  <c r="G20358" i="1"/>
  <c r="H20358" i="1"/>
  <c r="G20359" i="1"/>
  <c r="H20359" i="1"/>
  <c r="G20360" i="1"/>
  <c r="H20360" i="1"/>
  <c r="G20361" i="1"/>
  <c r="H20361" i="1"/>
  <c r="G20362" i="1"/>
  <c r="H20362" i="1"/>
  <c r="G20363" i="1"/>
  <c r="H20363" i="1"/>
  <c r="G20364" i="1"/>
  <c r="H20364" i="1"/>
  <c r="G20365" i="1"/>
  <c r="H20365" i="1"/>
  <c r="G20366" i="1"/>
  <c r="H20366" i="1"/>
  <c r="G20367" i="1"/>
  <c r="H20367" i="1"/>
  <c r="G20368" i="1"/>
  <c r="H20368" i="1"/>
  <c r="G20369" i="1"/>
  <c r="H20369" i="1"/>
  <c r="G20370" i="1"/>
  <c r="H20370" i="1"/>
  <c r="G20371" i="1"/>
  <c r="H20371" i="1"/>
  <c r="G20372" i="1"/>
  <c r="H20372" i="1"/>
  <c r="G20373" i="1"/>
  <c r="H20373" i="1"/>
  <c r="G20374" i="1"/>
  <c r="H20374" i="1"/>
  <c r="G20375" i="1"/>
  <c r="H20375" i="1"/>
  <c r="G20376" i="1"/>
  <c r="H20376" i="1"/>
  <c r="G20377" i="1"/>
  <c r="H20377" i="1"/>
  <c r="G20378" i="1"/>
  <c r="H20378" i="1"/>
  <c r="G20379" i="1"/>
  <c r="H20379" i="1"/>
  <c r="G20380" i="1"/>
  <c r="H20380" i="1"/>
  <c r="G20381" i="1"/>
  <c r="H20381" i="1"/>
  <c r="G20382" i="1"/>
  <c r="H20382" i="1"/>
  <c r="G20383" i="1"/>
  <c r="H20383" i="1"/>
  <c r="G20384" i="1"/>
  <c r="H20384" i="1"/>
  <c r="G20385" i="1"/>
  <c r="H20385" i="1"/>
  <c r="G20386" i="1"/>
  <c r="H20386" i="1"/>
  <c r="G20387" i="1"/>
  <c r="H20387" i="1"/>
  <c r="G20388" i="1"/>
  <c r="H20388" i="1"/>
  <c r="G20389" i="1"/>
  <c r="H20389" i="1"/>
  <c r="G20390" i="1"/>
  <c r="H20390" i="1"/>
  <c r="G20391" i="1"/>
  <c r="H20391" i="1"/>
  <c r="G20392" i="1"/>
  <c r="H20392" i="1"/>
  <c r="G20393" i="1"/>
  <c r="H20393" i="1"/>
  <c r="G20394" i="1"/>
  <c r="H20394" i="1"/>
  <c r="G20395" i="1"/>
  <c r="H20395" i="1"/>
  <c r="G20396" i="1"/>
  <c r="H20396" i="1"/>
  <c r="G20397" i="1"/>
  <c r="H20397" i="1"/>
  <c r="G20398" i="1"/>
  <c r="H20398" i="1"/>
  <c r="G20399" i="1"/>
  <c r="H20399" i="1"/>
  <c r="G20400" i="1"/>
  <c r="H20400" i="1"/>
  <c r="G20401" i="1"/>
  <c r="H20401" i="1"/>
  <c r="G20402" i="1"/>
  <c r="H20402" i="1"/>
  <c r="G20403" i="1"/>
  <c r="H20403" i="1"/>
  <c r="G20404" i="1"/>
  <c r="H20404" i="1"/>
  <c r="G20405" i="1"/>
  <c r="H20405" i="1"/>
  <c r="G20406" i="1"/>
  <c r="H20406" i="1"/>
  <c r="G20407" i="1"/>
  <c r="H20407" i="1"/>
  <c r="G20408" i="1"/>
  <c r="H20408" i="1"/>
  <c r="G20409" i="1"/>
  <c r="H20409" i="1"/>
  <c r="G20410" i="1"/>
  <c r="H20410" i="1"/>
  <c r="G20411" i="1"/>
  <c r="H20411" i="1"/>
  <c r="G20412" i="1"/>
  <c r="H20412" i="1"/>
  <c r="G20413" i="1"/>
  <c r="H20413" i="1"/>
  <c r="G20414" i="1"/>
  <c r="H20414" i="1"/>
  <c r="G20415" i="1"/>
  <c r="H20415" i="1"/>
  <c r="G20416" i="1"/>
  <c r="H20416" i="1"/>
  <c r="G20417" i="1"/>
  <c r="H20417" i="1"/>
  <c r="G20418" i="1"/>
  <c r="H20418" i="1"/>
  <c r="G20419" i="1"/>
  <c r="H20419" i="1"/>
  <c r="G20420" i="1"/>
  <c r="H20420" i="1"/>
  <c r="G20421" i="1"/>
  <c r="H20421" i="1"/>
  <c r="G20422" i="1"/>
  <c r="H20422" i="1"/>
  <c r="G20423" i="1"/>
  <c r="H20423" i="1"/>
  <c r="G20424" i="1"/>
  <c r="H20424" i="1"/>
  <c r="G20425" i="1"/>
  <c r="H20425" i="1"/>
  <c r="G20426" i="1"/>
  <c r="H20426" i="1"/>
  <c r="G20427" i="1"/>
  <c r="H20427" i="1"/>
  <c r="G20428" i="1"/>
  <c r="H20428" i="1"/>
  <c r="G20429" i="1"/>
  <c r="H20429" i="1"/>
  <c r="G20430" i="1"/>
  <c r="H20430" i="1"/>
  <c r="G20431" i="1"/>
  <c r="H20431" i="1"/>
  <c r="G20432" i="1"/>
  <c r="H20432" i="1"/>
  <c r="G20433" i="1"/>
  <c r="H20433" i="1"/>
  <c r="G20434" i="1"/>
  <c r="H20434" i="1"/>
  <c r="G20435" i="1"/>
  <c r="H20435" i="1"/>
  <c r="G20436" i="1"/>
  <c r="H20436" i="1"/>
  <c r="G20437" i="1"/>
  <c r="H20437" i="1"/>
  <c r="G20438" i="1"/>
  <c r="H20438" i="1"/>
  <c r="G20439" i="1"/>
  <c r="H20439" i="1"/>
  <c r="G20440" i="1"/>
  <c r="H20440" i="1"/>
  <c r="G20441" i="1"/>
  <c r="H20441" i="1"/>
  <c r="G20442" i="1"/>
  <c r="H20442" i="1"/>
  <c r="G20443" i="1"/>
  <c r="H20443" i="1"/>
  <c r="G20444" i="1"/>
  <c r="H20444" i="1"/>
  <c r="G20445" i="1"/>
  <c r="H20445" i="1"/>
  <c r="G20446" i="1"/>
  <c r="H20446" i="1"/>
  <c r="G20447" i="1"/>
  <c r="H20447" i="1"/>
  <c r="G20448" i="1"/>
  <c r="H20448" i="1"/>
  <c r="G20449" i="1"/>
  <c r="H20449" i="1"/>
  <c r="G20450" i="1"/>
  <c r="H20450" i="1"/>
  <c r="G20451" i="1"/>
  <c r="H20451" i="1"/>
  <c r="G20452" i="1"/>
  <c r="H20452" i="1"/>
  <c r="G20453" i="1"/>
  <c r="H20453" i="1"/>
  <c r="G20454" i="1"/>
  <c r="H20454" i="1"/>
  <c r="G20455" i="1"/>
  <c r="H20455" i="1"/>
  <c r="G20456" i="1"/>
  <c r="H20456" i="1"/>
  <c r="G20457" i="1"/>
  <c r="H20457" i="1"/>
  <c r="G20458" i="1"/>
  <c r="H20458" i="1"/>
  <c r="G20459" i="1"/>
  <c r="H20459" i="1"/>
  <c r="G20460" i="1"/>
  <c r="H20460" i="1"/>
  <c r="G20461" i="1"/>
  <c r="H20461" i="1"/>
  <c r="G20462" i="1"/>
  <c r="H20462" i="1"/>
  <c r="G20463" i="1"/>
  <c r="H20463" i="1"/>
  <c r="G20464" i="1"/>
  <c r="H20464" i="1"/>
  <c r="G20465" i="1"/>
  <c r="H20465" i="1"/>
  <c r="G20466" i="1"/>
  <c r="H20466" i="1"/>
  <c r="G20467" i="1"/>
  <c r="H20467" i="1"/>
  <c r="G20468" i="1"/>
  <c r="H20468" i="1"/>
  <c r="G20469" i="1"/>
  <c r="H20469" i="1"/>
  <c r="G20470" i="1"/>
  <c r="H20470" i="1"/>
  <c r="G20471" i="1"/>
  <c r="H20471" i="1"/>
  <c r="G20472" i="1"/>
  <c r="H20472" i="1"/>
  <c r="G20473" i="1"/>
  <c r="H20473" i="1"/>
  <c r="G20474" i="1"/>
  <c r="H20474" i="1"/>
  <c r="G20475" i="1"/>
  <c r="H20475" i="1"/>
  <c r="G20476" i="1"/>
  <c r="H20476" i="1"/>
  <c r="G20477" i="1"/>
  <c r="H20477" i="1"/>
  <c r="G20478" i="1"/>
  <c r="H20478" i="1"/>
  <c r="G20479" i="1"/>
  <c r="H20479" i="1"/>
  <c r="G20480" i="1"/>
  <c r="H20480" i="1"/>
  <c r="G20481" i="1"/>
  <c r="H20481" i="1"/>
  <c r="G20482" i="1"/>
  <c r="H20482" i="1"/>
  <c r="G20483" i="1"/>
  <c r="H20483" i="1"/>
  <c r="G20484" i="1"/>
  <c r="H20484" i="1"/>
  <c r="G20485" i="1"/>
  <c r="H20485" i="1"/>
  <c r="G20486" i="1"/>
  <c r="H20486" i="1"/>
  <c r="G20487" i="1"/>
  <c r="H20487" i="1"/>
  <c r="G20488" i="1"/>
  <c r="H20488" i="1"/>
  <c r="G20489" i="1"/>
  <c r="H20489" i="1"/>
  <c r="G20490" i="1"/>
  <c r="H20490" i="1"/>
  <c r="G20491" i="1"/>
  <c r="H20491" i="1"/>
  <c r="G20492" i="1"/>
  <c r="H20492" i="1"/>
  <c r="G20493" i="1"/>
  <c r="H20493" i="1"/>
  <c r="G20494" i="1"/>
  <c r="H20494" i="1"/>
  <c r="G20495" i="1"/>
  <c r="H20495" i="1"/>
  <c r="G20496" i="1"/>
  <c r="H20496" i="1"/>
  <c r="G20497" i="1"/>
  <c r="H20497" i="1"/>
  <c r="G20498" i="1"/>
  <c r="H20498" i="1"/>
  <c r="G20499" i="1"/>
  <c r="H20499" i="1"/>
  <c r="G20500" i="1"/>
  <c r="H20500" i="1"/>
  <c r="G20501" i="1"/>
  <c r="H20501" i="1"/>
  <c r="G20502" i="1"/>
  <c r="H20502" i="1"/>
  <c r="G20503" i="1"/>
  <c r="H20503" i="1"/>
  <c r="G20504" i="1"/>
  <c r="H20504" i="1"/>
  <c r="G20505" i="1"/>
  <c r="H20505" i="1"/>
  <c r="G20506" i="1"/>
  <c r="H20506" i="1"/>
  <c r="G20507" i="1"/>
  <c r="H20507" i="1"/>
  <c r="G20508" i="1"/>
  <c r="H20508" i="1"/>
  <c r="G20509" i="1"/>
  <c r="H20509" i="1"/>
  <c r="G20510" i="1"/>
  <c r="H20510" i="1"/>
  <c r="G20511" i="1"/>
  <c r="H20511" i="1"/>
  <c r="G20512" i="1"/>
  <c r="H20512" i="1"/>
  <c r="G20513" i="1"/>
  <c r="H20513" i="1"/>
  <c r="G20514" i="1"/>
  <c r="H20514" i="1"/>
  <c r="G20515" i="1"/>
  <c r="H20515" i="1"/>
  <c r="G20516" i="1"/>
  <c r="H20516" i="1"/>
  <c r="G20517" i="1"/>
  <c r="H20517" i="1"/>
  <c r="G20518" i="1"/>
  <c r="H20518" i="1"/>
  <c r="G20519" i="1"/>
  <c r="H20519" i="1"/>
  <c r="G20520" i="1"/>
  <c r="H20520" i="1"/>
  <c r="G20521" i="1"/>
  <c r="H20521" i="1"/>
  <c r="G20522" i="1"/>
  <c r="H20522" i="1"/>
  <c r="G20523" i="1"/>
  <c r="H20523" i="1"/>
  <c r="G20524" i="1"/>
  <c r="H20524" i="1"/>
  <c r="G20525" i="1"/>
  <c r="H20525" i="1"/>
  <c r="G20526" i="1"/>
  <c r="H20526" i="1"/>
  <c r="G20527" i="1"/>
  <c r="H20527" i="1"/>
  <c r="G20528" i="1"/>
  <c r="H20528" i="1"/>
  <c r="G20529" i="1"/>
  <c r="H20529" i="1"/>
  <c r="G20530" i="1"/>
  <c r="H20530" i="1"/>
  <c r="G20531" i="1"/>
  <c r="H20531" i="1"/>
  <c r="G20532" i="1"/>
  <c r="H20532" i="1"/>
  <c r="G20533" i="1"/>
  <c r="H20533" i="1"/>
  <c r="G20534" i="1"/>
  <c r="H20534" i="1"/>
  <c r="G20535" i="1"/>
  <c r="H20535" i="1"/>
  <c r="G20536" i="1"/>
  <c r="H20536" i="1"/>
  <c r="G20537" i="1"/>
  <c r="H20537" i="1"/>
  <c r="G20538" i="1"/>
  <c r="H20538" i="1"/>
  <c r="G20539" i="1"/>
  <c r="H20539" i="1"/>
  <c r="G20540" i="1"/>
  <c r="H20540" i="1"/>
  <c r="G20541" i="1"/>
  <c r="H20541" i="1"/>
  <c r="G20542" i="1"/>
  <c r="H20542" i="1"/>
  <c r="G20543" i="1"/>
  <c r="H20543" i="1"/>
  <c r="G20544" i="1"/>
  <c r="H20544" i="1"/>
  <c r="G20545" i="1"/>
  <c r="H20545" i="1"/>
  <c r="G20546" i="1"/>
  <c r="H20546" i="1"/>
  <c r="G20547" i="1"/>
  <c r="H20547" i="1"/>
  <c r="G20548" i="1"/>
  <c r="H20548" i="1"/>
  <c r="G20549" i="1"/>
  <c r="H20549" i="1"/>
  <c r="G20550" i="1"/>
  <c r="H20550" i="1"/>
  <c r="G20551" i="1"/>
  <c r="H20551" i="1"/>
  <c r="G20552" i="1"/>
  <c r="H20552" i="1"/>
  <c r="G20553" i="1"/>
  <c r="H20553" i="1"/>
  <c r="G20554" i="1"/>
  <c r="H20554" i="1"/>
  <c r="G20555" i="1"/>
  <c r="H20555" i="1"/>
  <c r="G20556" i="1"/>
  <c r="H20556" i="1"/>
  <c r="G20557" i="1"/>
  <c r="H20557" i="1"/>
  <c r="G20558" i="1"/>
  <c r="H20558" i="1"/>
  <c r="G20559" i="1"/>
  <c r="H20559" i="1"/>
  <c r="G20560" i="1"/>
  <c r="H20560" i="1"/>
  <c r="G20561" i="1"/>
  <c r="H20561" i="1"/>
  <c r="G20562" i="1"/>
  <c r="H20562" i="1"/>
  <c r="G20563" i="1"/>
  <c r="H20563" i="1"/>
  <c r="G20564" i="1"/>
  <c r="H20564" i="1"/>
  <c r="G20565" i="1"/>
  <c r="H20565" i="1"/>
  <c r="G20566" i="1"/>
  <c r="H20566" i="1"/>
  <c r="G20567" i="1"/>
  <c r="H20567" i="1"/>
  <c r="G20568" i="1"/>
  <c r="H20568" i="1"/>
  <c r="G20569" i="1"/>
  <c r="H20569" i="1"/>
  <c r="G20570" i="1"/>
  <c r="H20570" i="1"/>
  <c r="G20571" i="1"/>
  <c r="H20571" i="1"/>
  <c r="G20572" i="1"/>
  <c r="H20572" i="1"/>
  <c r="G20573" i="1"/>
  <c r="H20573" i="1"/>
  <c r="G20574" i="1"/>
  <c r="H20574" i="1"/>
  <c r="G20575" i="1"/>
  <c r="H20575" i="1"/>
  <c r="G20576" i="1"/>
  <c r="H20576" i="1"/>
  <c r="G20577" i="1"/>
  <c r="H20577" i="1"/>
  <c r="G20578" i="1"/>
  <c r="H20578" i="1"/>
  <c r="G20579" i="1"/>
  <c r="H20579" i="1"/>
  <c r="G20580" i="1"/>
  <c r="H20580" i="1"/>
  <c r="G20581" i="1"/>
  <c r="H20581" i="1"/>
  <c r="G20582" i="1"/>
  <c r="H20582" i="1"/>
  <c r="G20583" i="1"/>
  <c r="H20583" i="1"/>
  <c r="G20584" i="1"/>
  <c r="H20584" i="1"/>
  <c r="G20585" i="1"/>
  <c r="H20585" i="1"/>
  <c r="G20586" i="1"/>
  <c r="H20586" i="1"/>
  <c r="G20587" i="1"/>
  <c r="H20587" i="1"/>
  <c r="G20588" i="1"/>
  <c r="H20588" i="1"/>
  <c r="G20589" i="1"/>
  <c r="H20589" i="1"/>
  <c r="G20590" i="1"/>
  <c r="H20590" i="1"/>
  <c r="G20591" i="1"/>
  <c r="H20591" i="1"/>
  <c r="G20592" i="1"/>
  <c r="H20592" i="1"/>
  <c r="G20593" i="1"/>
  <c r="H20593" i="1"/>
  <c r="G20594" i="1"/>
  <c r="H20594" i="1"/>
  <c r="G20595" i="1"/>
  <c r="H20595" i="1"/>
  <c r="G20596" i="1"/>
  <c r="H20596" i="1"/>
  <c r="G20597" i="1"/>
  <c r="H20597" i="1"/>
  <c r="G20598" i="1"/>
  <c r="H20598" i="1"/>
  <c r="G20599" i="1"/>
  <c r="H20599" i="1"/>
  <c r="G20600" i="1"/>
  <c r="H20600" i="1"/>
  <c r="G20601" i="1"/>
  <c r="H20601" i="1"/>
  <c r="G20602" i="1"/>
  <c r="H20602" i="1"/>
  <c r="G20603" i="1"/>
  <c r="H20603" i="1"/>
  <c r="G20604" i="1"/>
  <c r="H20604" i="1"/>
  <c r="G20605" i="1"/>
  <c r="H20605" i="1"/>
  <c r="G20606" i="1"/>
  <c r="H20606" i="1"/>
  <c r="G20607" i="1"/>
  <c r="H20607" i="1"/>
  <c r="G20608" i="1"/>
  <c r="H20608" i="1"/>
  <c r="G20609" i="1"/>
  <c r="H20609" i="1"/>
  <c r="G20610" i="1"/>
  <c r="H20610" i="1"/>
  <c r="G20611" i="1"/>
  <c r="H20611" i="1"/>
  <c r="G20612" i="1"/>
  <c r="H20612" i="1"/>
  <c r="G20613" i="1"/>
  <c r="H20613" i="1"/>
  <c r="G20614" i="1"/>
  <c r="H20614" i="1"/>
  <c r="G20615" i="1"/>
  <c r="H20615" i="1"/>
  <c r="G20616" i="1"/>
  <c r="H20616" i="1"/>
  <c r="G20617" i="1"/>
  <c r="H20617" i="1"/>
  <c r="G20618" i="1"/>
  <c r="H20618" i="1"/>
  <c r="G20619" i="1"/>
  <c r="H20619" i="1"/>
  <c r="G20620" i="1"/>
  <c r="H20620" i="1"/>
  <c r="G20621" i="1"/>
  <c r="H20621" i="1"/>
  <c r="G20622" i="1"/>
  <c r="H20622" i="1"/>
  <c r="G20623" i="1"/>
  <c r="H20623" i="1"/>
  <c r="G20624" i="1"/>
  <c r="H20624" i="1"/>
  <c r="G20625" i="1"/>
  <c r="H20625" i="1"/>
  <c r="G20626" i="1"/>
  <c r="H20626" i="1"/>
  <c r="G20627" i="1"/>
  <c r="H20627" i="1"/>
  <c r="G20628" i="1"/>
  <c r="H20628" i="1"/>
  <c r="G20629" i="1"/>
  <c r="H20629" i="1"/>
  <c r="G20630" i="1"/>
  <c r="H20630" i="1"/>
  <c r="G20631" i="1"/>
  <c r="H20631" i="1"/>
  <c r="G20632" i="1"/>
  <c r="H20632" i="1"/>
  <c r="G20633" i="1"/>
  <c r="H20633" i="1"/>
  <c r="G20634" i="1"/>
  <c r="H20634" i="1"/>
  <c r="G20635" i="1"/>
  <c r="H20635" i="1"/>
  <c r="G20636" i="1"/>
  <c r="H20636" i="1"/>
  <c r="G20637" i="1"/>
  <c r="H20637" i="1"/>
  <c r="G20638" i="1"/>
  <c r="H20638" i="1"/>
  <c r="G20639" i="1"/>
  <c r="H20639" i="1"/>
  <c r="G20640" i="1"/>
  <c r="H20640" i="1"/>
  <c r="G20641" i="1"/>
  <c r="H20641" i="1"/>
  <c r="G20642" i="1"/>
  <c r="H20642" i="1"/>
  <c r="G20643" i="1"/>
  <c r="H20643" i="1"/>
  <c r="G20644" i="1"/>
  <c r="H20644" i="1"/>
  <c r="G20645" i="1"/>
  <c r="H20645" i="1"/>
  <c r="G20646" i="1"/>
  <c r="H20646" i="1"/>
  <c r="G20647" i="1"/>
  <c r="H20647" i="1"/>
  <c r="G20648" i="1"/>
  <c r="H20648" i="1"/>
  <c r="G20649" i="1"/>
  <c r="H20649" i="1"/>
  <c r="G20650" i="1"/>
  <c r="H20650" i="1"/>
  <c r="G20651" i="1"/>
  <c r="H20651" i="1"/>
  <c r="G20652" i="1"/>
  <c r="H20652" i="1"/>
  <c r="G20653" i="1"/>
  <c r="H20653" i="1"/>
  <c r="G20654" i="1"/>
  <c r="H20654" i="1"/>
  <c r="G20655" i="1"/>
  <c r="H20655" i="1"/>
  <c r="G20656" i="1"/>
  <c r="H20656" i="1"/>
  <c r="G20657" i="1"/>
  <c r="H20657" i="1"/>
  <c r="G20658" i="1"/>
  <c r="H20658" i="1"/>
  <c r="G20659" i="1"/>
  <c r="H20659" i="1"/>
  <c r="G20660" i="1"/>
  <c r="H20660" i="1"/>
  <c r="G20661" i="1"/>
  <c r="H20661" i="1"/>
  <c r="G20662" i="1"/>
  <c r="H20662" i="1"/>
  <c r="G20663" i="1"/>
  <c r="H20663" i="1"/>
  <c r="G20664" i="1"/>
  <c r="H20664" i="1"/>
  <c r="G20665" i="1"/>
  <c r="H20665" i="1"/>
  <c r="G20666" i="1"/>
  <c r="H20666" i="1"/>
  <c r="G20667" i="1"/>
  <c r="H20667" i="1"/>
  <c r="G20668" i="1"/>
  <c r="H20668" i="1"/>
  <c r="G20669" i="1"/>
  <c r="H20669" i="1"/>
  <c r="G20670" i="1"/>
  <c r="H20670" i="1"/>
  <c r="G20671" i="1"/>
  <c r="H20671" i="1"/>
  <c r="G20672" i="1"/>
  <c r="H20672" i="1"/>
  <c r="G20673" i="1"/>
  <c r="H20673" i="1"/>
  <c r="G20674" i="1"/>
  <c r="H20674" i="1"/>
  <c r="G20675" i="1"/>
  <c r="H20675" i="1"/>
  <c r="G20676" i="1"/>
  <c r="H20676" i="1"/>
  <c r="G20677" i="1"/>
  <c r="H20677" i="1"/>
  <c r="G20678" i="1"/>
  <c r="H20678" i="1"/>
  <c r="G20679" i="1"/>
  <c r="H20679" i="1"/>
  <c r="G20680" i="1"/>
  <c r="H20680" i="1"/>
  <c r="G20681" i="1"/>
  <c r="H20681" i="1"/>
  <c r="G20682" i="1"/>
  <c r="H20682" i="1"/>
  <c r="G20683" i="1"/>
  <c r="H20683" i="1"/>
  <c r="G20684" i="1"/>
  <c r="H20684" i="1"/>
  <c r="G20685" i="1"/>
  <c r="H20685" i="1"/>
  <c r="G20686" i="1"/>
  <c r="H20686" i="1"/>
  <c r="G20687" i="1"/>
  <c r="H20687" i="1"/>
  <c r="G20688" i="1"/>
  <c r="H20688" i="1"/>
  <c r="G20689" i="1"/>
  <c r="H20689" i="1"/>
  <c r="G20690" i="1"/>
  <c r="H20690" i="1"/>
  <c r="G20691" i="1"/>
  <c r="H20691" i="1"/>
  <c r="G20692" i="1"/>
  <c r="H20692" i="1"/>
  <c r="G20693" i="1"/>
  <c r="H20693" i="1"/>
  <c r="G20694" i="1"/>
  <c r="H20694" i="1"/>
  <c r="G20695" i="1"/>
  <c r="H20695" i="1"/>
  <c r="G20696" i="1"/>
  <c r="H20696" i="1"/>
  <c r="G20697" i="1"/>
  <c r="H20697" i="1"/>
  <c r="G20698" i="1"/>
  <c r="H20698" i="1"/>
  <c r="G20699" i="1"/>
  <c r="H20699" i="1"/>
  <c r="G20700" i="1"/>
  <c r="H20700" i="1"/>
  <c r="G20701" i="1"/>
  <c r="H20701" i="1"/>
  <c r="G20702" i="1"/>
  <c r="H20702" i="1"/>
  <c r="G20703" i="1"/>
  <c r="H20703" i="1"/>
  <c r="G20704" i="1"/>
  <c r="H20704" i="1"/>
  <c r="G20705" i="1"/>
  <c r="H20705" i="1"/>
  <c r="G20706" i="1"/>
  <c r="H20706" i="1"/>
  <c r="G20707" i="1"/>
  <c r="H20707" i="1"/>
  <c r="G20708" i="1"/>
  <c r="H20708" i="1"/>
  <c r="G20709" i="1"/>
  <c r="H20709" i="1"/>
  <c r="G20710" i="1"/>
  <c r="H20710" i="1"/>
  <c r="G20711" i="1"/>
  <c r="H20711" i="1"/>
  <c r="G20712" i="1"/>
  <c r="H20712" i="1"/>
  <c r="G20713" i="1"/>
  <c r="H20713" i="1"/>
  <c r="G20714" i="1"/>
  <c r="H20714" i="1"/>
  <c r="G20715" i="1"/>
  <c r="H20715" i="1"/>
  <c r="G20716" i="1"/>
  <c r="H20716" i="1"/>
  <c r="G20717" i="1"/>
  <c r="H20717" i="1"/>
  <c r="G20718" i="1"/>
  <c r="H20718" i="1"/>
  <c r="G20719" i="1"/>
  <c r="H20719" i="1"/>
  <c r="G20720" i="1"/>
  <c r="H20720" i="1"/>
  <c r="G20721" i="1"/>
  <c r="H20721" i="1"/>
  <c r="G20722" i="1"/>
  <c r="H20722" i="1"/>
  <c r="G20723" i="1"/>
  <c r="H20723" i="1"/>
  <c r="G20724" i="1"/>
  <c r="H20724" i="1"/>
  <c r="G20725" i="1"/>
  <c r="H20725" i="1"/>
  <c r="G20726" i="1"/>
  <c r="H20726" i="1"/>
  <c r="G20727" i="1"/>
  <c r="H20727" i="1"/>
  <c r="G20728" i="1"/>
  <c r="H20728" i="1"/>
  <c r="G20729" i="1"/>
  <c r="H20729" i="1"/>
  <c r="G20730" i="1"/>
  <c r="H20730" i="1"/>
  <c r="G20731" i="1"/>
  <c r="H20731" i="1"/>
  <c r="G20732" i="1"/>
  <c r="H20732" i="1"/>
  <c r="G20733" i="1"/>
  <c r="H20733" i="1"/>
  <c r="G20734" i="1"/>
  <c r="H20734" i="1"/>
  <c r="G20735" i="1"/>
  <c r="H20735" i="1"/>
  <c r="G20736" i="1"/>
  <c r="H20736" i="1"/>
  <c r="G20737" i="1"/>
  <c r="H20737" i="1"/>
  <c r="G20738" i="1"/>
  <c r="H20738" i="1"/>
  <c r="G20739" i="1"/>
  <c r="H20739" i="1"/>
  <c r="G20740" i="1"/>
  <c r="H20740" i="1"/>
  <c r="G20741" i="1"/>
  <c r="H20741" i="1"/>
  <c r="G20742" i="1"/>
  <c r="H20742" i="1"/>
  <c r="G20743" i="1"/>
  <c r="H20743" i="1"/>
  <c r="G20744" i="1"/>
  <c r="H20744" i="1"/>
  <c r="G20745" i="1"/>
  <c r="H20745" i="1"/>
  <c r="G20746" i="1"/>
  <c r="H20746" i="1"/>
  <c r="G20747" i="1"/>
  <c r="H20747" i="1"/>
  <c r="G20748" i="1"/>
  <c r="H20748" i="1"/>
  <c r="G20749" i="1"/>
  <c r="H20749" i="1"/>
  <c r="G20750" i="1"/>
  <c r="H20750" i="1"/>
  <c r="G20751" i="1"/>
  <c r="H20751" i="1"/>
  <c r="G20752" i="1"/>
  <c r="H20752" i="1"/>
  <c r="G20753" i="1"/>
  <c r="H20753" i="1"/>
  <c r="G20754" i="1"/>
  <c r="H20754" i="1"/>
  <c r="G20755" i="1"/>
  <c r="H20755" i="1"/>
  <c r="G20756" i="1"/>
  <c r="H20756" i="1"/>
  <c r="G20757" i="1"/>
  <c r="H20757" i="1"/>
  <c r="G20758" i="1"/>
  <c r="H20758" i="1"/>
  <c r="G20759" i="1"/>
  <c r="H20759" i="1"/>
  <c r="G20760" i="1"/>
  <c r="H20760" i="1"/>
  <c r="G20761" i="1"/>
  <c r="H20761" i="1"/>
  <c r="G20762" i="1"/>
  <c r="H20762" i="1"/>
  <c r="G20763" i="1"/>
  <c r="H20763" i="1"/>
  <c r="G20764" i="1"/>
  <c r="H20764" i="1"/>
  <c r="G20765" i="1"/>
  <c r="H20765" i="1"/>
  <c r="G20766" i="1"/>
  <c r="H20766" i="1"/>
  <c r="G20767" i="1"/>
  <c r="H20767" i="1"/>
  <c r="G20768" i="1"/>
  <c r="H20768" i="1"/>
  <c r="G20769" i="1"/>
  <c r="H20769" i="1"/>
  <c r="G20770" i="1"/>
  <c r="H20770" i="1"/>
  <c r="G20771" i="1"/>
  <c r="H20771" i="1"/>
  <c r="G20772" i="1"/>
  <c r="H20772" i="1"/>
  <c r="G20773" i="1"/>
  <c r="H20773" i="1"/>
  <c r="G20774" i="1"/>
  <c r="H20774" i="1"/>
  <c r="G20775" i="1"/>
  <c r="H20775" i="1"/>
  <c r="G20776" i="1"/>
  <c r="H20776" i="1"/>
  <c r="G20777" i="1"/>
  <c r="H20777" i="1"/>
  <c r="G20778" i="1"/>
  <c r="H20778" i="1"/>
  <c r="G20779" i="1"/>
  <c r="H20779" i="1"/>
  <c r="G20780" i="1"/>
  <c r="H20780" i="1"/>
  <c r="G20781" i="1"/>
  <c r="H20781" i="1"/>
  <c r="G20782" i="1"/>
  <c r="H20782" i="1"/>
  <c r="G20783" i="1"/>
  <c r="H20783" i="1"/>
  <c r="G20784" i="1"/>
  <c r="H20784" i="1"/>
  <c r="G20785" i="1"/>
  <c r="H20785" i="1"/>
  <c r="G20786" i="1"/>
  <c r="H20786" i="1"/>
  <c r="G20787" i="1"/>
  <c r="H20787" i="1"/>
  <c r="G20788" i="1"/>
  <c r="H20788" i="1"/>
  <c r="G20789" i="1"/>
  <c r="H20789" i="1"/>
  <c r="G20790" i="1"/>
  <c r="H20790" i="1"/>
  <c r="G20791" i="1"/>
  <c r="H20791" i="1"/>
  <c r="G20792" i="1"/>
  <c r="H20792" i="1"/>
  <c r="G20793" i="1"/>
  <c r="H20793" i="1"/>
  <c r="G20794" i="1"/>
  <c r="H20794" i="1"/>
  <c r="G20795" i="1"/>
  <c r="H20795" i="1"/>
  <c r="G20796" i="1"/>
  <c r="H20796" i="1"/>
  <c r="G20797" i="1"/>
  <c r="H20797" i="1"/>
  <c r="G20798" i="1"/>
  <c r="H20798" i="1"/>
  <c r="G20799" i="1"/>
  <c r="H20799" i="1"/>
  <c r="G20800" i="1"/>
  <c r="H20800" i="1"/>
  <c r="G20801" i="1"/>
  <c r="H20801" i="1"/>
  <c r="G20802" i="1"/>
  <c r="H20802" i="1"/>
  <c r="G20803" i="1"/>
  <c r="H20803" i="1"/>
  <c r="G20804" i="1"/>
  <c r="H20804" i="1"/>
  <c r="G20805" i="1"/>
  <c r="H20805" i="1"/>
  <c r="G20806" i="1"/>
  <c r="H20806" i="1"/>
  <c r="G20807" i="1"/>
  <c r="H20807" i="1"/>
  <c r="G20808" i="1"/>
  <c r="H20808" i="1"/>
  <c r="G20809" i="1"/>
  <c r="H20809" i="1"/>
  <c r="G20810" i="1"/>
  <c r="H20810" i="1"/>
  <c r="G20811" i="1"/>
  <c r="H20811" i="1"/>
  <c r="G20812" i="1"/>
  <c r="H20812" i="1"/>
  <c r="G20813" i="1"/>
  <c r="H20813" i="1"/>
  <c r="G20814" i="1"/>
  <c r="H20814" i="1"/>
  <c r="G20815" i="1"/>
  <c r="H20815" i="1"/>
  <c r="G20816" i="1"/>
  <c r="H20816" i="1"/>
  <c r="G20817" i="1"/>
  <c r="H20817" i="1"/>
  <c r="G20818" i="1"/>
  <c r="H20818" i="1"/>
  <c r="G20819" i="1"/>
  <c r="H20819" i="1"/>
  <c r="G20820" i="1"/>
  <c r="H20820" i="1"/>
  <c r="G20821" i="1"/>
  <c r="H20821" i="1"/>
  <c r="G20822" i="1"/>
  <c r="H20822" i="1"/>
  <c r="G20823" i="1"/>
  <c r="H20823" i="1"/>
  <c r="G20824" i="1"/>
  <c r="H20824" i="1"/>
  <c r="G20825" i="1"/>
  <c r="H20825" i="1"/>
  <c r="G20826" i="1"/>
  <c r="H20826" i="1"/>
  <c r="G20827" i="1"/>
  <c r="H20827" i="1"/>
  <c r="G20828" i="1"/>
  <c r="H20828" i="1"/>
  <c r="G20829" i="1"/>
  <c r="H20829" i="1"/>
  <c r="G20830" i="1"/>
  <c r="H20830" i="1"/>
  <c r="G20831" i="1"/>
  <c r="H20831" i="1"/>
  <c r="G20832" i="1"/>
  <c r="H20832" i="1"/>
  <c r="G20833" i="1"/>
  <c r="H20833" i="1"/>
  <c r="G20834" i="1"/>
  <c r="H20834" i="1"/>
  <c r="G20835" i="1"/>
  <c r="H20835" i="1"/>
  <c r="G20836" i="1"/>
  <c r="H20836" i="1"/>
  <c r="G20837" i="1"/>
  <c r="H20837" i="1"/>
  <c r="G20838" i="1"/>
  <c r="H20838" i="1"/>
  <c r="G20839" i="1"/>
  <c r="H20839" i="1"/>
  <c r="G20840" i="1"/>
  <c r="H20840" i="1"/>
  <c r="G20841" i="1"/>
  <c r="H20841" i="1"/>
  <c r="G20842" i="1"/>
  <c r="H20842" i="1"/>
  <c r="G20843" i="1"/>
  <c r="H20843" i="1"/>
  <c r="G20844" i="1"/>
  <c r="H20844" i="1"/>
  <c r="G20845" i="1"/>
  <c r="H20845" i="1"/>
  <c r="G20846" i="1"/>
  <c r="H20846" i="1"/>
  <c r="G20847" i="1"/>
  <c r="H20847" i="1"/>
  <c r="G20848" i="1"/>
  <c r="H20848" i="1"/>
  <c r="G20849" i="1"/>
  <c r="H20849" i="1"/>
  <c r="G20850" i="1"/>
  <c r="H20850" i="1"/>
  <c r="G20851" i="1"/>
  <c r="H20851" i="1"/>
  <c r="G20852" i="1"/>
  <c r="H20852" i="1"/>
  <c r="G20853" i="1"/>
  <c r="H20853" i="1"/>
  <c r="G20854" i="1"/>
  <c r="H20854" i="1"/>
  <c r="G20855" i="1"/>
  <c r="H20855" i="1"/>
  <c r="G20856" i="1"/>
  <c r="H20856" i="1"/>
  <c r="G20857" i="1"/>
  <c r="H20857" i="1"/>
  <c r="G20858" i="1"/>
  <c r="H20858" i="1"/>
  <c r="G20859" i="1"/>
  <c r="H20859" i="1"/>
  <c r="G20860" i="1"/>
  <c r="H20860" i="1"/>
  <c r="G20861" i="1"/>
  <c r="H20861" i="1"/>
  <c r="G20862" i="1"/>
  <c r="H20862" i="1"/>
  <c r="G20863" i="1"/>
  <c r="H20863" i="1"/>
  <c r="G20864" i="1"/>
  <c r="H20864" i="1"/>
  <c r="G20865" i="1"/>
  <c r="H20865" i="1"/>
  <c r="G20866" i="1"/>
  <c r="H20866" i="1"/>
  <c r="G20867" i="1"/>
  <c r="H20867" i="1"/>
  <c r="G20868" i="1"/>
  <c r="H20868" i="1"/>
  <c r="G20869" i="1"/>
  <c r="H20869" i="1"/>
  <c r="G20870" i="1"/>
  <c r="H20870" i="1"/>
  <c r="G20871" i="1"/>
  <c r="H20871" i="1"/>
  <c r="G20872" i="1"/>
  <c r="H20872" i="1"/>
  <c r="G20873" i="1"/>
  <c r="H20873" i="1"/>
  <c r="G20874" i="1"/>
  <c r="H20874" i="1"/>
  <c r="G20875" i="1"/>
  <c r="H20875" i="1"/>
  <c r="G20876" i="1"/>
  <c r="H20876" i="1"/>
  <c r="G20877" i="1"/>
  <c r="H20877" i="1"/>
  <c r="G20878" i="1"/>
  <c r="H20878" i="1"/>
  <c r="G20879" i="1"/>
  <c r="H20879" i="1"/>
  <c r="G20880" i="1"/>
  <c r="H20880" i="1"/>
  <c r="G20881" i="1"/>
  <c r="H20881" i="1"/>
  <c r="G20882" i="1"/>
  <c r="H20882" i="1"/>
  <c r="G20883" i="1"/>
  <c r="H20883" i="1"/>
  <c r="G20884" i="1"/>
  <c r="H20884" i="1"/>
  <c r="G20885" i="1"/>
  <c r="H20885" i="1"/>
  <c r="G20886" i="1"/>
  <c r="H20886" i="1"/>
  <c r="G20887" i="1"/>
  <c r="H20887" i="1"/>
  <c r="G20888" i="1"/>
  <c r="H20888" i="1"/>
  <c r="G20889" i="1"/>
  <c r="H20889" i="1"/>
  <c r="G20890" i="1"/>
  <c r="H20890" i="1"/>
  <c r="G20891" i="1"/>
  <c r="H20891" i="1"/>
  <c r="G20892" i="1"/>
  <c r="H20892" i="1"/>
  <c r="G20893" i="1"/>
  <c r="H20893" i="1"/>
  <c r="G20894" i="1"/>
  <c r="H20894" i="1"/>
  <c r="G20895" i="1"/>
  <c r="H20895" i="1"/>
  <c r="G20896" i="1"/>
  <c r="H20896" i="1"/>
  <c r="G20897" i="1"/>
  <c r="H20897" i="1"/>
  <c r="G20898" i="1"/>
  <c r="H20898" i="1"/>
  <c r="G20899" i="1"/>
  <c r="H20899" i="1"/>
  <c r="G20900" i="1"/>
  <c r="H20900" i="1"/>
  <c r="G20901" i="1"/>
  <c r="H20901" i="1"/>
  <c r="G20902" i="1"/>
  <c r="H20902" i="1"/>
  <c r="G20903" i="1"/>
  <c r="H20903" i="1"/>
  <c r="G20904" i="1"/>
  <c r="H20904" i="1"/>
  <c r="G20905" i="1"/>
  <c r="H20905" i="1"/>
  <c r="G20906" i="1"/>
  <c r="H20906" i="1"/>
  <c r="G20907" i="1"/>
  <c r="H20907" i="1"/>
  <c r="G20908" i="1"/>
  <c r="H20908" i="1"/>
  <c r="G20909" i="1"/>
  <c r="H20909" i="1"/>
  <c r="G20910" i="1"/>
  <c r="H20910" i="1"/>
  <c r="G20911" i="1"/>
  <c r="H20911" i="1"/>
  <c r="G20912" i="1"/>
  <c r="H20912" i="1"/>
  <c r="G20913" i="1"/>
  <c r="H20913" i="1"/>
  <c r="G20914" i="1"/>
  <c r="H20914" i="1"/>
  <c r="G20915" i="1"/>
  <c r="H20915" i="1"/>
  <c r="G20916" i="1"/>
  <c r="H20916" i="1"/>
  <c r="G20917" i="1"/>
  <c r="H20917" i="1"/>
  <c r="G20918" i="1"/>
  <c r="H20918" i="1"/>
  <c r="G20919" i="1"/>
  <c r="H20919" i="1"/>
  <c r="G20920" i="1"/>
  <c r="H20920" i="1"/>
  <c r="G20921" i="1"/>
  <c r="H20921" i="1"/>
  <c r="G20922" i="1"/>
  <c r="H20922" i="1"/>
  <c r="G20923" i="1"/>
  <c r="H20923" i="1"/>
  <c r="G20924" i="1"/>
  <c r="H20924" i="1"/>
  <c r="G20925" i="1"/>
  <c r="H20925" i="1"/>
  <c r="G20926" i="1"/>
  <c r="H20926" i="1"/>
  <c r="G20927" i="1"/>
  <c r="H20927" i="1"/>
  <c r="G20928" i="1"/>
  <c r="H20928" i="1"/>
  <c r="G20929" i="1"/>
  <c r="H20929" i="1"/>
  <c r="G20930" i="1"/>
  <c r="H20930" i="1"/>
  <c r="G20931" i="1"/>
  <c r="H20931" i="1"/>
  <c r="G20932" i="1"/>
  <c r="H20932" i="1"/>
  <c r="G20933" i="1"/>
  <c r="H20933" i="1"/>
  <c r="G20934" i="1"/>
  <c r="H20934" i="1"/>
  <c r="G20935" i="1"/>
  <c r="H20935" i="1"/>
  <c r="G20936" i="1"/>
  <c r="H20936" i="1"/>
  <c r="G20937" i="1"/>
  <c r="H20937" i="1"/>
  <c r="G20938" i="1"/>
  <c r="H20938" i="1"/>
  <c r="G20939" i="1"/>
  <c r="H20939" i="1"/>
  <c r="G20940" i="1"/>
  <c r="H20940" i="1"/>
  <c r="G20941" i="1"/>
  <c r="H20941" i="1"/>
  <c r="G20942" i="1"/>
  <c r="H20942" i="1"/>
  <c r="G20943" i="1"/>
  <c r="H20943" i="1"/>
  <c r="G20944" i="1"/>
  <c r="H20944" i="1"/>
  <c r="G20945" i="1"/>
  <c r="H20945" i="1"/>
  <c r="G20946" i="1"/>
  <c r="H20946" i="1"/>
  <c r="G20947" i="1"/>
  <c r="H20947" i="1"/>
  <c r="G20948" i="1"/>
  <c r="H20948" i="1"/>
  <c r="G20949" i="1"/>
  <c r="H20949" i="1"/>
  <c r="G20950" i="1"/>
  <c r="H20950" i="1"/>
  <c r="G20951" i="1"/>
  <c r="H20951" i="1"/>
  <c r="G20952" i="1"/>
  <c r="H20952" i="1"/>
  <c r="G20953" i="1"/>
  <c r="H20953" i="1"/>
  <c r="G20954" i="1"/>
  <c r="H20954" i="1"/>
  <c r="G20955" i="1"/>
  <c r="H20955" i="1"/>
  <c r="G20956" i="1"/>
  <c r="H20956" i="1"/>
  <c r="G20957" i="1"/>
  <c r="H20957" i="1"/>
  <c r="G20958" i="1"/>
  <c r="H20958" i="1"/>
  <c r="G20959" i="1"/>
  <c r="H20959" i="1"/>
  <c r="G20960" i="1"/>
  <c r="H20960" i="1"/>
  <c r="G20961" i="1"/>
  <c r="H20961" i="1"/>
  <c r="G20962" i="1"/>
  <c r="H20962" i="1"/>
  <c r="G20963" i="1"/>
  <c r="H20963" i="1"/>
  <c r="G20964" i="1"/>
  <c r="H20964" i="1"/>
  <c r="G20965" i="1"/>
  <c r="H20965" i="1"/>
  <c r="G20966" i="1"/>
  <c r="H20966" i="1"/>
  <c r="G20967" i="1"/>
  <c r="H20967" i="1"/>
  <c r="G20968" i="1"/>
  <c r="H20968" i="1"/>
  <c r="G20969" i="1"/>
  <c r="H20969" i="1"/>
  <c r="G20970" i="1"/>
  <c r="H20970" i="1"/>
  <c r="G20971" i="1"/>
  <c r="H20971" i="1"/>
  <c r="G20972" i="1"/>
  <c r="H20972" i="1"/>
  <c r="G20973" i="1"/>
  <c r="H20973" i="1"/>
  <c r="G20974" i="1"/>
  <c r="H20974" i="1"/>
  <c r="G20975" i="1"/>
  <c r="H20975" i="1"/>
  <c r="G20976" i="1"/>
  <c r="H20976" i="1"/>
  <c r="G20977" i="1"/>
  <c r="H20977" i="1"/>
  <c r="G20978" i="1"/>
  <c r="H20978" i="1"/>
  <c r="G20979" i="1"/>
  <c r="H20979" i="1"/>
  <c r="G20980" i="1"/>
  <c r="H20980" i="1"/>
  <c r="G20981" i="1"/>
  <c r="H20981" i="1"/>
  <c r="G20982" i="1"/>
  <c r="H20982" i="1"/>
  <c r="G20983" i="1"/>
  <c r="H20983" i="1"/>
  <c r="G20984" i="1"/>
  <c r="H20984" i="1"/>
  <c r="G20985" i="1"/>
  <c r="H20985" i="1"/>
  <c r="G20986" i="1"/>
  <c r="H20986" i="1"/>
  <c r="G20987" i="1"/>
  <c r="H20987" i="1"/>
  <c r="G20988" i="1"/>
  <c r="H20988" i="1"/>
  <c r="G20989" i="1"/>
  <c r="H20989" i="1"/>
  <c r="G20990" i="1"/>
  <c r="H20990" i="1"/>
  <c r="G20991" i="1"/>
  <c r="H20991" i="1"/>
  <c r="G20992" i="1"/>
  <c r="H20992" i="1"/>
  <c r="G20993" i="1"/>
  <c r="H20993" i="1"/>
  <c r="G20994" i="1"/>
  <c r="H20994" i="1"/>
  <c r="G20995" i="1"/>
  <c r="H20995" i="1"/>
  <c r="G20996" i="1"/>
  <c r="H20996" i="1"/>
  <c r="G20997" i="1"/>
  <c r="H20997" i="1"/>
  <c r="G20998" i="1"/>
  <c r="H20998" i="1"/>
  <c r="G20999" i="1"/>
  <c r="H20999" i="1"/>
  <c r="G21000" i="1"/>
  <c r="H21000" i="1"/>
  <c r="G21001" i="1"/>
  <c r="H21001" i="1"/>
  <c r="G21002" i="1"/>
  <c r="H21002" i="1"/>
  <c r="G21003" i="1"/>
  <c r="H21003" i="1"/>
  <c r="G21004" i="1"/>
  <c r="H21004" i="1"/>
  <c r="G21005" i="1"/>
  <c r="H21005" i="1"/>
  <c r="G21006" i="1"/>
  <c r="H21006" i="1"/>
  <c r="G21007" i="1"/>
  <c r="H21007" i="1"/>
  <c r="G21008" i="1"/>
  <c r="H21008" i="1"/>
  <c r="G21009" i="1"/>
  <c r="H21009" i="1"/>
  <c r="G21010" i="1"/>
  <c r="H21010" i="1"/>
  <c r="G21011" i="1"/>
  <c r="H21011" i="1"/>
  <c r="G21012" i="1"/>
  <c r="H21012" i="1"/>
  <c r="G21013" i="1"/>
  <c r="H21013" i="1"/>
  <c r="G21014" i="1"/>
  <c r="H21014" i="1"/>
  <c r="G21015" i="1"/>
  <c r="H21015" i="1"/>
  <c r="G21016" i="1"/>
  <c r="H21016" i="1"/>
  <c r="G21017" i="1"/>
  <c r="H21017" i="1"/>
  <c r="G21018" i="1"/>
  <c r="H21018" i="1"/>
  <c r="G21019" i="1"/>
  <c r="H21019" i="1"/>
  <c r="G21020" i="1"/>
  <c r="H21020" i="1"/>
  <c r="G21021" i="1"/>
  <c r="H21021" i="1"/>
  <c r="G21022" i="1"/>
  <c r="H21022" i="1"/>
  <c r="G21023" i="1"/>
  <c r="H21023" i="1"/>
  <c r="G21024" i="1"/>
  <c r="H21024" i="1"/>
  <c r="G21025" i="1"/>
  <c r="H21025" i="1"/>
  <c r="G21026" i="1"/>
  <c r="H21026" i="1"/>
  <c r="G21027" i="1"/>
  <c r="H21027" i="1"/>
  <c r="G21028" i="1"/>
  <c r="H21028" i="1"/>
  <c r="G21029" i="1"/>
  <c r="H21029" i="1"/>
  <c r="G21030" i="1"/>
  <c r="H21030" i="1"/>
  <c r="G21031" i="1"/>
  <c r="H21031" i="1"/>
  <c r="G21032" i="1"/>
  <c r="H21032" i="1"/>
  <c r="G21033" i="1"/>
  <c r="H21033" i="1"/>
  <c r="G21034" i="1"/>
  <c r="H21034" i="1"/>
  <c r="G21035" i="1"/>
  <c r="H21035" i="1"/>
  <c r="G21036" i="1"/>
  <c r="H21036" i="1"/>
  <c r="G21037" i="1"/>
  <c r="H21037" i="1"/>
  <c r="G21038" i="1"/>
  <c r="H21038" i="1"/>
  <c r="G21039" i="1"/>
  <c r="H21039" i="1"/>
  <c r="G21040" i="1"/>
  <c r="H21040" i="1"/>
  <c r="G21041" i="1"/>
  <c r="H21041" i="1"/>
  <c r="G21042" i="1"/>
  <c r="H21042" i="1"/>
  <c r="G21043" i="1"/>
  <c r="H21043" i="1"/>
  <c r="G21044" i="1"/>
  <c r="H21044" i="1"/>
  <c r="G21045" i="1"/>
  <c r="H21045" i="1"/>
  <c r="G21046" i="1"/>
  <c r="H21046" i="1"/>
  <c r="G21047" i="1"/>
  <c r="H21047" i="1"/>
  <c r="G21048" i="1"/>
  <c r="H21048" i="1"/>
  <c r="G21049" i="1"/>
  <c r="H21049" i="1"/>
  <c r="G21050" i="1"/>
  <c r="H21050" i="1"/>
  <c r="G21051" i="1"/>
  <c r="H21051" i="1"/>
  <c r="G21052" i="1"/>
  <c r="H21052" i="1"/>
  <c r="G21053" i="1"/>
  <c r="H21053" i="1"/>
  <c r="G21054" i="1"/>
  <c r="H21054" i="1"/>
  <c r="G21055" i="1"/>
  <c r="H21055" i="1"/>
  <c r="G21056" i="1"/>
  <c r="H21056" i="1"/>
  <c r="G21057" i="1"/>
  <c r="H21057" i="1"/>
  <c r="G21058" i="1"/>
  <c r="H21058" i="1"/>
  <c r="G21059" i="1"/>
  <c r="H21059" i="1"/>
  <c r="G21060" i="1"/>
  <c r="H21060" i="1"/>
  <c r="G21061" i="1"/>
  <c r="H21061" i="1"/>
  <c r="G21062" i="1"/>
  <c r="H21062" i="1"/>
  <c r="G21063" i="1"/>
  <c r="H21063" i="1"/>
  <c r="G21064" i="1"/>
  <c r="H21064" i="1"/>
  <c r="G21065" i="1"/>
  <c r="H21065" i="1"/>
  <c r="G21066" i="1"/>
  <c r="H21066" i="1"/>
  <c r="G21067" i="1"/>
  <c r="H21067" i="1"/>
  <c r="G21068" i="1"/>
  <c r="H21068" i="1"/>
  <c r="G21069" i="1"/>
  <c r="H21069" i="1"/>
  <c r="G21070" i="1"/>
  <c r="H21070" i="1"/>
  <c r="G21071" i="1"/>
  <c r="H21071" i="1"/>
  <c r="G21072" i="1"/>
  <c r="H21072" i="1"/>
  <c r="G21073" i="1"/>
  <c r="H21073" i="1"/>
  <c r="G21074" i="1"/>
  <c r="H21074" i="1"/>
  <c r="G21075" i="1"/>
  <c r="H21075" i="1"/>
  <c r="G21076" i="1"/>
  <c r="H21076" i="1"/>
  <c r="G21077" i="1"/>
  <c r="H21077" i="1"/>
  <c r="G21078" i="1"/>
  <c r="H21078" i="1"/>
  <c r="G21079" i="1"/>
  <c r="H21079" i="1"/>
  <c r="G21080" i="1"/>
  <c r="H21080" i="1"/>
  <c r="G21081" i="1"/>
  <c r="H21081" i="1"/>
  <c r="G21082" i="1"/>
  <c r="H21082" i="1"/>
  <c r="G21083" i="1"/>
  <c r="H21083" i="1"/>
  <c r="G21084" i="1"/>
  <c r="H21084" i="1"/>
  <c r="G21085" i="1"/>
  <c r="H21085" i="1"/>
  <c r="G21086" i="1"/>
  <c r="H21086" i="1"/>
  <c r="G21087" i="1"/>
  <c r="H21087" i="1"/>
  <c r="G21088" i="1"/>
  <c r="H21088" i="1"/>
  <c r="G21089" i="1"/>
  <c r="H21089" i="1"/>
  <c r="G21090" i="1"/>
  <c r="H21090" i="1"/>
  <c r="G21091" i="1"/>
  <c r="H21091" i="1"/>
  <c r="G21092" i="1"/>
  <c r="H21092" i="1"/>
  <c r="G21093" i="1"/>
  <c r="H21093" i="1"/>
  <c r="G21094" i="1"/>
  <c r="H21094" i="1"/>
  <c r="G21095" i="1"/>
  <c r="H21095" i="1"/>
  <c r="G21096" i="1"/>
  <c r="H21096" i="1"/>
  <c r="G21097" i="1"/>
  <c r="H21097" i="1"/>
  <c r="G21098" i="1"/>
  <c r="H21098" i="1"/>
  <c r="G21099" i="1"/>
  <c r="H21099" i="1"/>
  <c r="G21100" i="1"/>
  <c r="H21100" i="1"/>
  <c r="G21101" i="1"/>
  <c r="H21101" i="1"/>
  <c r="G21102" i="1"/>
  <c r="H21102" i="1"/>
  <c r="G21103" i="1"/>
  <c r="H21103" i="1"/>
  <c r="G21104" i="1"/>
  <c r="H21104" i="1"/>
  <c r="G21105" i="1"/>
  <c r="H21105" i="1"/>
  <c r="G21106" i="1"/>
  <c r="H21106" i="1"/>
  <c r="G21107" i="1"/>
  <c r="H21107" i="1"/>
  <c r="G21108" i="1"/>
  <c r="H21108" i="1"/>
  <c r="G21109" i="1"/>
  <c r="H21109" i="1"/>
  <c r="G21110" i="1"/>
  <c r="H21110" i="1"/>
  <c r="G21111" i="1"/>
  <c r="H21111" i="1"/>
  <c r="G21112" i="1"/>
  <c r="H21112" i="1"/>
  <c r="G21113" i="1"/>
  <c r="H21113" i="1"/>
  <c r="G21114" i="1"/>
  <c r="H21114" i="1"/>
  <c r="G21115" i="1"/>
  <c r="H21115" i="1"/>
  <c r="G21116" i="1"/>
  <c r="H21116" i="1"/>
  <c r="G21117" i="1"/>
  <c r="H21117" i="1"/>
  <c r="G21118" i="1"/>
  <c r="H21118" i="1"/>
  <c r="G21119" i="1"/>
  <c r="H21119" i="1"/>
  <c r="G21120" i="1"/>
  <c r="H21120" i="1"/>
  <c r="G21121" i="1"/>
  <c r="H21121" i="1"/>
  <c r="G21122" i="1"/>
  <c r="H21122" i="1"/>
  <c r="G21123" i="1"/>
  <c r="H21123" i="1"/>
  <c r="G21124" i="1"/>
  <c r="H21124" i="1"/>
  <c r="G21125" i="1"/>
  <c r="H21125" i="1"/>
  <c r="G21126" i="1"/>
  <c r="H21126" i="1"/>
  <c r="G21127" i="1"/>
  <c r="H21127" i="1"/>
  <c r="G21128" i="1"/>
  <c r="H21128" i="1"/>
  <c r="G21129" i="1"/>
  <c r="H21129" i="1"/>
  <c r="G21130" i="1"/>
  <c r="H21130" i="1"/>
  <c r="G21131" i="1"/>
  <c r="H21131" i="1"/>
  <c r="G21132" i="1"/>
  <c r="H21132" i="1"/>
  <c r="G21133" i="1"/>
  <c r="H21133" i="1"/>
  <c r="G21134" i="1"/>
  <c r="H21134" i="1"/>
  <c r="G21135" i="1"/>
  <c r="H21135" i="1"/>
  <c r="G21136" i="1"/>
  <c r="H21136" i="1"/>
  <c r="G21137" i="1"/>
  <c r="H21137" i="1"/>
  <c r="G21138" i="1"/>
  <c r="H21138" i="1"/>
  <c r="G21139" i="1"/>
  <c r="H21139" i="1"/>
  <c r="G21140" i="1"/>
  <c r="H21140" i="1"/>
  <c r="G21141" i="1"/>
  <c r="H21141" i="1"/>
  <c r="G21142" i="1"/>
  <c r="H21142" i="1"/>
  <c r="G21143" i="1"/>
  <c r="H21143" i="1"/>
  <c r="G21144" i="1"/>
  <c r="H21144" i="1"/>
  <c r="G21145" i="1"/>
  <c r="H21145" i="1"/>
  <c r="G21146" i="1"/>
  <c r="H21146" i="1"/>
  <c r="G21147" i="1"/>
  <c r="H21147" i="1"/>
  <c r="G21148" i="1"/>
  <c r="H21148" i="1"/>
  <c r="G21149" i="1"/>
  <c r="H21149" i="1"/>
  <c r="G21150" i="1"/>
  <c r="H21150" i="1"/>
  <c r="G21151" i="1"/>
  <c r="H21151" i="1"/>
  <c r="G21152" i="1"/>
  <c r="H21152" i="1"/>
  <c r="G21153" i="1"/>
  <c r="H21153" i="1"/>
  <c r="G21154" i="1"/>
  <c r="H21154" i="1"/>
  <c r="G21155" i="1"/>
  <c r="H21155" i="1"/>
  <c r="G21156" i="1"/>
  <c r="H21156" i="1"/>
  <c r="G21157" i="1"/>
  <c r="H21157" i="1"/>
  <c r="G21158" i="1"/>
  <c r="H21158" i="1"/>
  <c r="G21159" i="1"/>
  <c r="H21159" i="1"/>
  <c r="G21160" i="1"/>
  <c r="H21160" i="1"/>
  <c r="G21161" i="1"/>
  <c r="H21161" i="1"/>
  <c r="G21162" i="1"/>
  <c r="H21162" i="1"/>
  <c r="G21163" i="1"/>
  <c r="H21163" i="1"/>
  <c r="G21164" i="1"/>
  <c r="H21164" i="1"/>
  <c r="G21165" i="1"/>
  <c r="H21165" i="1"/>
  <c r="G21166" i="1"/>
  <c r="H21166" i="1"/>
  <c r="G21167" i="1"/>
  <c r="H21167" i="1"/>
  <c r="G21168" i="1"/>
  <c r="H21168" i="1"/>
  <c r="G21169" i="1"/>
  <c r="H21169" i="1"/>
  <c r="G21170" i="1"/>
  <c r="H21170" i="1"/>
  <c r="G21171" i="1"/>
  <c r="H21171" i="1"/>
  <c r="G21172" i="1"/>
  <c r="H21172" i="1"/>
  <c r="G21173" i="1"/>
  <c r="H21173" i="1"/>
  <c r="G21174" i="1"/>
  <c r="H21174" i="1"/>
  <c r="G21175" i="1"/>
  <c r="H21175" i="1"/>
  <c r="G21176" i="1"/>
  <c r="H21176" i="1"/>
  <c r="G21177" i="1"/>
  <c r="H21177" i="1"/>
  <c r="G21178" i="1"/>
  <c r="H21178" i="1"/>
  <c r="G21179" i="1"/>
  <c r="H21179" i="1"/>
  <c r="G21180" i="1"/>
  <c r="H21180" i="1"/>
  <c r="G21181" i="1"/>
  <c r="H21181" i="1"/>
  <c r="G21182" i="1"/>
  <c r="H21182" i="1"/>
  <c r="G21183" i="1"/>
  <c r="H21183" i="1"/>
  <c r="G21184" i="1"/>
  <c r="H21184" i="1"/>
  <c r="G21185" i="1"/>
  <c r="H21185" i="1"/>
  <c r="G21186" i="1"/>
  <c r="H21186" i="1"/>
  <c r="G21187" i="1"/>
  <c r="H21187" i="1"/>
  <c r="G21188" i="1"/>
  <c r="H21188" i="1"/>
  <c r="G21189" i="1"/>
  <c r="H21189" i="1"/>
  <c r="G21190" i="1"/>
  <c r="H21190" i="1"/>
  <c r="G21191" i="1"/>
  <c r="H21191" i="1"/>
  <c r="G21192" i="1"/>
  <c r="H21192" i="1"/>
  <c r="G21193" i="1"/>
  <c r="H21193" i="1"/>
  <c r="G21194" i="1"/>
  <c r="H21194" i="1"/>
  <c r="G21195" i="1"/>
  <c r="H21195" i="1"/>
  <c r="G21196" i="1"/>
  <c r="H21196" i="1"/>
  <c r="G21197" i="1"/>
  <c r="H21197" i="1"/>
  <c r="G21198" i="1"/>
  <c r="H21198" i="1"/>
  <c r="G21199" i="1"/>
  <c r="H21199" i="1"/>
  <c r="G21200" i="1"/>
  <c r="H21200" i="1"/>
  <c r="G21201" i="1"/>
  <c r="H21201" i="1"/>
  <c r="G21202" i="1"/>
  <c r="H21202" i="1"/>
  <c r="G21203" i="1"/>
  <c r="H21203" i="1"/>
  <c r="G21204" i="1"/>
  <c r="H21204" i="1"/>
  <c r="G21205" i="1"/>
  <c r="H21205" i="1"/>
  <c r="G21206" i="1"/>
  <c r="H21206" i="1"/>
  <c r="G21207" i="1"/>
  <c r="H21207" i="1"/>
  <c r="G21208" i="1"/>
  <c r="H21208" i="1"/>
  <c r="G21209" i="1"/>
  <c r="H21209" i="1"/>
  <c r="G21210" i="1"/>
  <c r="H21210" i="1"/>
  <c r="G21211" i="1"/>
  <c r="H21211" i="1"/>
  <c r="G21212" i="1"/>
  <c r="H21212" i="1"/>
  <c r="G21213" i="1"/>
  <c r="H21213" i="1"/>
  <c r="G21214" i="1"/>
  <c r="H21214" i="1"/>
  <c r="G21215" i="1"/>
  <c r="H21215" i="1"/>
  <c r="G21216" i="1"/>
  <c r="H21216" i="1"/>
  <c r="G21217" i="1"/>
  <c r="H21217" i="1"/>
  <c r="G21218" i="1"/>
  <c r="H21218" i="1"/>
  <c r="G21219" i="1"/>
  <c r="H21219" i="1"/>
  <c r="G21220" i="1"/>
  <c r="H21220" i="1"/>
  <c r="G21221" i="1"/>
  <c r="H21221" i="1"/>
  <c r="G21222" i="1"/>
  <c r="H21222" i="1"/>
  <c r="G21223" i="1"/>
  <c r="H21223" i="1"/>
  <c r="G21224" i="1"/>
  <c r="H21224" i="1"/>
  <c r="G21225" i="1"/>
  <c r="H21225" i="1"/>
  <c r="G21226" i="1"/>
  <c r="H21226" i="1"/>
  <c r="G21227" i="1"/>
  <c r="H21227" i="1"/>
  <c r="G21228" i="1"/>
  <c r="H21228" i="1"/>
  <c r="G21229" i="1"/>
  <c r="H21229" i="1"/>
  <c r="G21230" i="1"/>
  <c r="H21230" i="1"/>
  <c r="G21231" i="1"/>
  <c r="H21231" i="1"/>
  <c r="G21232" i="1"/>
  <c r="H21232" i="1"/>
  <c r="G21233" i="1"/>
  <c r="H21233" i="1"/>
  <c r="G21234" i="1"/>
  <c r="H21234" i="1"/>
  <c r="G21235" i="1"/>
  <c r="H21235" i="1"/>
  <c r="G21236" i="1"/>
  <c r="H21236" i="1"/>
  <c r="G21237" i="1"/>
  <c r="H21237" i="1"/>
  <c r="G21238" i="1"/>
  <c r="H21238" i="1"/>
  <c r="G21239" i="1"/>
  <c r="H21239" i="1"/>
  <c r="G21240" i="1"/>
  <c r="H21240" i="1"/>
  <c r="G21241" i="1"/>
  <c r="H21241" i="1"/>
  <c r="G21242" i="1"/>
  <c r="H21242" i="1"/>
  <c r="G21243" i="1"/>
  <c r="H21243" i="1"/>
  <c r="G21244" i="1"/>
  <c r="H21244" i="1"/>
  <c r="G21245" i="1"/>
  <c r="H21245" i="1"/>
  <c r="G21246" i="1"/>
  <c r="H21246" i="1"/>
  <c r="G21247" i="1"/>
  <c r="H21247" i="1"/>
  <c r="G21248" i="1"/>
  <c r="H21248" i="1"/>
  <c r="G21249" i="1"/>
  <c r="H21249" i="1"/>
  <c r="G21250" i="1"/>
  <c r="H21250" i="1"/>
  <c r="G21251" i="1"/>
  <c r="H21251" i="1"/>
  <c r="G21252" i="1"/>
  <c r="H21252" i="1"/>
  <c r="G21253" i="1"/>
  <c r="H21253" i="1"/>
  <c r="G21254" i="1"/>
  <c r="H21254" i="1"/>
  <c r="G21255" i="1"/>
  <c r="H21255" i="1"/>
  <c r="G21256" i="1"/>
  <c r="H21256" i="1"/>
  <c r="G21257" i="1"/>
  <c r="H21257" i="1"/>
  <c r="G21258" i="1"/>
  <c r="H21258" i="1"/>
  <c r="G21259" i="1"/>
  <c r="H21259" i="1"/>
  <c r="G21260" i="1"/>
  <c r="H21260" i="1"/>
  <c r="G21261" i="1"/>
  <c r="H21261" i="1"/>
  <c r="G21262" i="1"/>
  <c r="H21262" i="1"/>
  <c r="G21263" i="1"/>
  <c r="H21263" i="1"/>
  <c r="G21264" i="1"/>
  <c r="H21264" i="1"/>
  <c r="G21265" i="1"/>
  <c r="H21265" i="1"/>
  <c r="G21266" i="1"/>
  <c r="H21266" i="1"/>
  <c r="G21267" i="1"/>
  <c r="H21267" i="1"/>
  <c r="G21268" i="1"/>
  <c r="H21268" i="1"/>
  <c r="G21269" i="1"/>
  <c r="H21269" i="1"/>
  <c r="G21270" i="1"/>
  <c r="H21270" i="1"/>
  <c r="G21271" i="1"/>
  <c r="H21271" i="1"/>
  <c r="G21272" i="1"/>
  <c r="H21272" i="1"/>
  <c r="G21273" i="1"/>
  <c r="H21273" i="1"/>
  <c r="G21274" i="1"/>
  <c r="H21274" i="1"/>
  <c r="G21275" i="1"/>
  <c r="H21275" i="1"/>
  <c r="G21276" i="1"/>
  <c r="H21276" i="1"/>
  <c r="G21277" i="1"/>
  <c r="H21277" i="1"/>
  <c r="G21278" i="1"/>
  <c r="H21278" i="1"/>
  <c r="G21279" i="1"/>
  <c r="H21279" i="1"/>
  <c r="G21280" i="1"/>
  <c r="H21280" i="1"/>
  <c r="G21281" i="1"/>
  <c r="H21281" i="1"/>
  <c r="G21282" i="1"/>
  <c r="H21282" i="1"/>
  <c r="G21283" i="1"/>
  <c r="H21283" i="1"/>
  <c r="G21284" i="1"/>
  <c r="H21284" i="1"/>
  <c r="G21285" i="1"/>
  <c r="H21285" i="1"/>
  <c r="G21286" i="1"/>
  <c r="H21286" i="1"/>
  <c r="G21287" i="1"/>
  <c r="H21287" i="1"/>
  <c r="G21288" i="1"/>
  <c r="H21288" i="1"/>
  <c r="G21289" i="1"/>
  <c r="H21289" i="1"/>
  <c r="G21290" i="1"/>
  <c r="H21290" i="1"/>
  <c r="G21291" i="1"/>
  <c r="H21291" i="1"/>
  <c r="G21292" i="1"/>
  <c r="H21292" i="1"/>
  <c r="G21293" i="1"/>
  <c r="H21293" i="1"/>
  <c r="G21294" i="1"/>
  <c r="H21294" i="1"/>
  <c r="G21295" i="1"/>
  <c r="H21295" i="1"/>
  <c r="G21296" i="1"/>
  <c r="H21296" i="1"/>
  <c r="G21297" i="1"/>
  <c r="H21297" i="1"/>
  <c r="G21298" i="1"/>
  <c r="H21298" i="1"/>
  <c r="G21299" i="1"/>
  <c r="H21299" i="1"/>
  <c r="G21300" i="1"/>
  <c r="H21300" i="1"/>
  <c r="G21301" i="1"/>
  <c r="H21301" i="1"/>
  <c r="G21302" i="1"/>
  <c r="H21302" i="1"/>
  <c r="G21303" i="1"/>
  <c r="H21303" i="1"/>
  <c r="G21304" i="1"/>
  <c r="H21304" i="1"/>
  <c r="G21305" i="1"/>
  <c r="H21305" i="1"/>
  <c r="G21306" i="1"/>
  <c r="H21306" i="1"/>
  <c r="G21307" i="1"/>
  <c r="H21307" i="1"/>
  <c r="G21308" i="1"/>
  <c r="H21308" i="1"/>
  <c r="G21309" i="1"/>
  <c r="H21309" i="1"/>
  <c r="G21310" i="1"/>
  <c r="H21310" i="1"/>
  <c r="G21311" i="1"/>
  <c r="H21311" i="1"/>
  <c r="G21312" i="1"/>
  <c r="H21312" i="1"/>
  <c r="G21313" i="1"/>
  <c r="H21313" i="1"/>
  <c r="G21314" i="1"/>
  <c r="H21314" i="1"/>
  <c r="G21315" i="1"/>
  <c r="H21315" i="1"/>
  <c r="G21316" i="1"/>
  <c r="H21316" i="1"/>
  <c r="G21317" i="1"/>
  <c r="H21317" i="1"/>
  <c r="G21318" i="1"/>
  <c r="H21318" i="1"/>
  <c r="G21319" i="1"/>
  <c r="H21319" i="1"/>
  <c r="G21320" i="1"/>
  <c r="H21320" i="1"/>
  <c r="G21321" i="1"/>
  <c r="H21321" i="1"/>
  <c r="G21322" i="1"/>
  <c r="H21322" i="1"/>
  <c r="G21323" i="1"/>
  <c r="H21323" i="1"/>
  <c r="G21324" i="1"/>
  <c r="H21324" i="1"/>
  <c r="G21325" i="1"/>
  <c r="H21325" i="1"/>
  <c r="G21326" i="1"/>
  <c r="H21326" i="1"/>
  <c r="G21327" i="1"/>
  <c r="H21327" i="1"/>
  <c r="G21328" i="1"/>
  <c r="H21328" i="1"/>
  <c r="G21329" i="1"/>
  <c r="H21329" i="1"/>
  <c r="G21330" i="1"/>
  <c r="H21330" i="1"/>
  <c r="G21331" i="1"/>
  <c r="H21331" i="1"/>
  <c r="G21332" i="1"/>
  <c r="H21332" i="1"/>
  <c r="G21333" i="1"/>
  <c r="H21333" i="1"/>
  <c r="G21334" i="1"/>
  <c r="H21334" i="1"/>
  <c r="G21335" i="1"/>
  <c r="H21335" i="1"/>
  <c r="G21336" i="1"/>
  <c r="H21336" i="1"/>
  <c r="G21337" i="1"/>
  <c r="H21337" i="1"/>
  <c r="G21338" i="1"/>
  <c r="H21338" i="1"/>
  <c r="G21339" i="1"/>
  <c r="H21339" i="1"/>
  <c r="G21340" i="1"/>
  <c r="H21340" i="1"/>
  <c r="G21341" i="1"/>
  <c r="H21341" i="1"/>
  <c r="G21342" i="1"/>
  <c r="H21342" i="1"/>
  <c r="G21343" i="1"/>
  <c r="H21343" i="1"/>
  <c r="G21344" i="1"/>
  <c r="H21344" i="1"/>
  <c r="G21345" i="1"/>
  <c r="H21345" i="1"/>
  <c r="G21346" i="1"/>
  <c r="H21346" i="1"/>
  <c r="G21347" i="1"/>
  <c r="H21347" i="1"/>
  <c r="G21348" i="1"/>
  <c r="H21348" i="1"/>
  <c r="G21349" i="1"/>
  <c r="H21349" i="1"/>
  <c r="G21350" i="1"/>
  <c r="H21350" i="1"/>
  <c r="G21351" i="1"/>
  <c r="H21351" i="1"/>
  <c r="G21352" i="1"/>
  <c r="H21352" i="1"/>
  <c r="G21353" i="1"/>
  <c r="H21353" i="1"/>
  <c r="G21354" i="1"/>
  <c r="H21354" i="1"/>
  <c r="G21355" i="1"/>
  <c r="H21355" i="1"/>
  <c r="G21356" i="1"/>
  <c r="H21356" i="1"/>
  <c r="G21357" i="1"/>
  <c r="H21357" i="1"/>
  <c r="G21358" i="1"/>
  <c r="H21358" i="1"/>
  <c r="G21359" i="1"/>
  <c r="H21359" i="1"/>
  <c r="G21360" i="1"/>
  <c r="H21360" i="1"/>
  <c r="G21361" i="1"/>
  <c r="H21361" i="1"/>
  <c r="G21362" i="1"/>
  <c r="H21362" i="1"/>
  <c r="G21363" i="1"/>
  <c r="H21363" i="1"/>
  <c r="G21364" i="1"/>
  <c r="H21364" i="1"/>
  <c r="G21365" i="1"/>
  <c r="H21365" i="1"/>
  <c r="G21366" i="1"/>
  <c r="H21366" i="1"/>
  <c r="G21367" i="1"/>
  <c r="H21367" i="1"/>
  <c r="G21368" i="1"/>
  <c r="H21368" i="1"/>
  <c r="G21369" i="1"/>
  <c r="H21369" i="1"/>
  <c r="G21370" i="1"/>
  <c r="H21370" i="1"/>
  <c r="G21371" i="1"/>
  <c r="H21371" i="1"/>
  <c r="G21372" i="1"/>
  <c r="H21372" i="1"/>
  <c r="G21373" i="1"/>
  <c r="H21373" i="1"/>
  <c r="G21374" i="1"/>
  <c r="H21374" i="1"/>
  <c r="G21375" i="1"/>
  <c r="H21375" i="1"/>
  <c r="G21376" i="1"/>
  <c r="H21376" i="1"/>
  <c r="G21377" i="1"/>
  <c r="H21377" i="1"/>
  <c r="G21378" i="1"/>
  <c r="H21378" i="1"/>
  <c r="G21379" i="1"/>
  <c r="H21379" i="1"/>
  <c r="G21380" i="1"/>
  <c r="H21380" i="1"/>
  <c r="G21381" i="1"/>
  <c r="H21381" i="1"/>
  <c r="G21382" i="1"/>
  <c r="H21382" i="1"/>
  <c r="G21383" i="1"/>
  <c r="H21383" i="1"/>
  <c r="G21384" i="1"/>
  <c r="H21384" i="1"/>
  <c r="G21385" i="1"/>
  <c r="H21385" i="1"/>
  <c r="G21386" i="1"/>
  <c r="H21386" i="1"/>
  <c r="G21387" i="1"/>
  <c r="H21387" i="1"/>
  <c r="G21388" i="1"/>
  <c r="H21388" i="1"/>
  <c r="G21389" i="1"/>
  <c r="H21389" i="1"/>
  <c r="G21390" i="1"/>
  <c r="H21390" i="1"/>
  <c r="G21391" i="1"/>
  <c r="H21391" i="1"/>
  <c r="G21392" i="1"/>
  <c r="H21392" i="1"/>
  <c r="G21393" i="1"/>
  <c r="H21393" i="1"/>
  <c r="G21394" i="1"/>
  <c r="H21394" i="1"/>
  <c r="G21395" i="1"/>
  <c r="H21395" i="1"/>
  <c r="G21396" i="1"/>
  <c r="H21396" i="1"/>
  <c r="G21397" i="1"/>
  <c r="H21397" i="1"/>
  <c r="G21398" i="1"/>
  <c r="H21398" i="1"/>
  <c r="G21399" i="1"/>
  <c r="H21399" i="1"/>
  <c r="G21400" i="1"/>
  <c r="H21400" i="1"/>
  <c r="G21401" i="1"/>
  <c r="H21401" i="1"/>
  <c r="G21402" i="1"/>
  <c r="H21402" i="1"/>
  <c r="G21403" i="1"/>
  <c r="H21403" i="1"/>
  <c r="G21404" i="1"/>
  <c r="H21404" i="1"/>
  <c r="G21405" i="1"/>
  <c r="H21405" i="1"/>
  <c r="G21406" i="1"/>
  <c r="H21406" i="1"/>
  <c r="G21407" i="1"/>
  <c r="H21407" i="1"/>
  <c r="G21408" i="1"/>
  <c r="H21408" i="1"/>
  <c r="G21409" i="1"/>
  <c r="H21409" i="1"/>
  <c r="G21410" i="1"/>
  <c r="H21410" i="1"/>
  <c r="G21411" i="1"/>
  <c r="H21411" i="1"/>
  <c r="G21412" i="1"/>
  <c r="H21412" i="1"/>
  <c r="G21413" i="1"/>
  <c r="H21413" i="1"/>
  <c r="G21414" i="1"/>
  <c r="H21414" i="1"/>
  <c r="G21415" i="1"/>
  <c r="H21415" i="1"/>
  <c r="G21416" i="1"/>
  <c r="H21416" i="1"/>
  <c r="G21417" i="1"/>
  <c r="H21417" i="1"/>
  <c r="G21418" i="1"/>
  <c r="H21418" i="1"/>
  <c r="G21419" i="1"/>
  <c r="H21419" i="1"/>
  <c r="G21420" i="1"/>
  <c r="H21420" i="1"/>
  <c r="G21421" i="1"/>
  <c r="H21421" i="1"/>
  <c r="G21422" i="1"/>
  <c r="H21422" i="1"/>
  <c r="G21423" i="1"/>
  <c r="H21423" i="1"/>
  <c r="G21424" i="1"/>
  <c r="H21424" i="1"/>
  <c r="G21425" i="1"/>
  <c r="H21425" i="1"/>
  <c r="G21426" i="1"/>
  <c r="H21426" i="1"/>
  <c r="G21427" i="1"/>
  <c r="H21427" i="1"/>
  <c r="G21428" i="1"/>
  <c r="H21428" i="1"/>
  <c r="G21429" i="1"/>
  <c r="H21429" i="1"/>
  <c r="G21430" i="1"/>
  <c r="H21430" i="1"/>
  <c r="G21431" i="1"/>
  <c r="H21431" i="1"/>
  <c r="G21432" i="1"/>
  <c r="H21432" i="1"/>
  <c r="G21433" i="1"/>
  <c r="H21433" i="1"/>
  <c r="G21434" i="1"/>
  <c r="H21434" i="1"/>
  <c r="G21435" i="1"/>
  <c r="H21435" i="1"/>
  <c r="G21436" i="1"/>
  <c r="H21436" i="1"/>
  <c r="G21437" i="1"/>
  <c r="H21437" i="1"/>
  <c r="G21438" i="1"/>
  <c r="H21438" i="1"/>
  <c r="G21439" i="1"/>
  <c r="H21439" i="1"/>
  <c r="G21440" i="1"/>
  <c r="H21440" i="1"/>
  <c r="G21441" i="1"/>
  <c r="H21441" i="1"/>
  <c r="G21442" i="1"/>
  <c r="H21442" i="1"/>
  <c r="G21443" i="1"/>
  <c r="H21443" i="1"/>
  <c r="G21444" i="1"/>
  <c r="H21444" i="1"/>
  <c r="G21445" i="1"/>
  <c r="H21445" i="1"/>
  <c r="G21446" i="1"/>
  <c r="H21446" i="1"/>
  <c r="G21447" i="1"/>
  <c r="H21447" i="1"/>
  <c r="G21448" i="1"/>
  <c r="H21448" i="1"/>
  <c r="G21449" i="1"/>
  <c r="H21449" i="1"/>
  <c r="G21450" i="1"/>
  <c r="H21450" i="1"/>
  <c r="G21451" i="1"/>
  <c r="H21451" i="1"/>
  <c r="G21452" i="1"/>
  <c r="H21452" i="1"/>
  <c r="G21453" i="1"/>
  <c r="H21453" i="1"/>
  <c r="G21454" i="1"/>
  <c r="H21454" i="1"/>
  <c r="G21455" i="1"/>
  <c r="H21455" i="1"/>
  <c r="G21456" i="1"/>
  <c r="H21456" i="1"/>
  <c r="G21457" i="1"/>
  <c r="H21457" i="1"/>
  <c r="G21458" i="1"/>
  <c r="H21458" i="1"/>
  <c r="G21459" i="1"/>
  <c r="H21459" i="1"/>
  <c r="G21460" i="1"/>
  <c r="H21460" i="1"/>
  <c r="G21461" i="1"/>
  <c r="H21461" i="1"/>
  <c r="G21462" i="1"/>
  <c r="H21462" i="1"/>
  <c r="G21463" i="1"/>
  <c r="H21463" i="1"/>
  <c r="G21464" i="1"/>
  <c r="H21464" i="1"/>
  <c r="G21465" i="1"/>
  <c r="H21465" i="1"/>
  <c r="G21466" i="1"/>
  <c r="H21466" i="1"/>
  <c r="G21467" i="1"/>
  <c r="H21467" i="1"/>
  <c r="G21468" i="1"/>
  <c r="H21468" i="1"/>
  <c r="G21469" i="1"/>
  <c r="H21469" i="1"/>
  <c r="G21470" i="1"/>
  <c r="H21470" i="1"/>
  <c r="G21471" i="1"/>
  <c r="H21471" i="1"/>
  <c r="G21472" i="1"/>
  <c r="H21472" i="1"/>
  <c r="G21473" i="1"/>
  <c r="H21473" i="1"/>
  <c r="G21474" i="1"/>
  <c r="H21474" i="1"/>
  <c r="G21475" i="1"/>
  <c r="H21475" i="1"/>
  <c r="G21476" i="1"/>
  <c r="H21476" i="1"/>
  <c r="G21477" i="1"/>
  <c r="H21477" i="1"/>
  <c r="G21478" i="1"/>
  <c r="H21478" i="1"/>
  <c r="G21479" i="1"/>
  <c r="H21479" i="1"/>
  <c r="G21480" i="1"/>
  <c r="H21480" i="1"/>
  <c r="G21481" i="1"/>
  <c r="H21481" i="1"/>
  <c r="G21482" i="1"/>
  <c r="H21482" i="1"/>
  <c r="G21483" i="1"/>
  <c r="H21483" i="1"/>
  <c r="G21484" i="1"/>
  <c r="H21484" i="1"/>
  <c r="G21485" i="1"/>
  <c r="H21485" i="1"/>
  <c r="G21486" i="1"/>
  <c r="H21486" i="1"/>
  <c r="G21487" i="1"/>
  <c r="H21487" i="1"/>
  <c r="G21488" i="1"/>
  <c r="H21488" i="1"/>
  <c r="G21489" i="1"/>
  <c r="H21489" i="1"/>
  <c r="G21490" i="1"/>
  <c r="H21490" i="1"/>
  <c r="G21491" i="1"/>
  <c r="H21491" i="1"/>
  <c r="G21492" i="1"/>
  <c r="H21492" i="1"/>
  <c r="G21493" i="1"/>
  <c r="H21493" i="1"/>
  <c r="G21494" i="1"/>
  <c r="H21494" i="1"/>
  <c r="G21495" i="1"/>
  <c r="H21495" i="1"/>
  <c r="G21496" i="1"/>
  <c r="H21496" i="1"/>
  <c r="G21497" i="1"/>
  <c r="H21497" i="1"/>
  <c r="G21498" i="1"/>
  <c r="H21498" i="1"/>
  <c r="G21499" i="1"/>
  <c r="H21499" i="1"/>
  <c r="G21500" i="1"/>
  <c r="H21500" i="1"/>
  <c r="G21501" i="1"/>
  <c r="H21501" i="1"/>
  <c r="G21502" i="1"/>
  <c r="H21502" i="1"/>
  <c r="G21503" i="1"/>
  <c r="H21503" i="1"/>
  <c r="G21504" i="1"/>
  <c r="H21504" i="1"/>
  <c r="G21505" i="1"/>
  <c r="H21505" i="1"/>
  <c r="G21506" i="1"/>
  <c r="H21506" i="1"/>
  <c r="G21507" i="1"/>
  <c r="H21507" i="1"/>
  <c r="G21508" i="1"/>
  <c r="H21508" i="1"/>
  <c r="G21509" i="1"/>
  <c r="H21509" i="1"/>
  <c r="G21510" i="1"/>
  <c r="H21510" i="1"/>
  <c r="G21511" i="1"/>
  <c r="H21511" i="1"/>
  <c r="G21512" i="1"/>
  <c r="H21512" i="1"/>
  <c r="G21513" i="1"/>
  <c r="H21513" i="1"/>
  <c r="G21514" i="1"/>
  <c r="H21514" i="1"/>
  <c r="G21515" i="1"/>
  <c r="H21515" i="1"/>
  <c r="G21516" i="1"/>
  <c r="H21516" i="1"/>
  <c r="G21517" i="1"/>
  <c r="H21517" i="1"/>
  <c r="G21518" i="1"/>
  <c r="H21518" i="1"/>
  <c r="G21519" i="1"/>
  <c r="H21519" i="1"/>
  <c r="G21520" i="1"/>
  <c r="H21520" i="1"/>
  <c r="G21521" i="1"/>
  <c r="H21521" i="1"/>
  <c r="G21522" i="1"/>
  <c r="H21522" i="1"/>
  <c r="G21523" i="1"/>
  <c r="H21523" i="1"/>
  <c r="G21524" i="1"/>
  <c r="H21524" i="1"/>
  <c r="G21525" i="1"/>
  <c r="H21525" i="1"/>
  <c r="G21526" i="1"/>
  <c r="H21526" i="1"/>
  <c r="G21527" i="1"/>
  <c r="H21527" i="1"/>
  <c r="G21528" i="1"/>
  <c r="H21528" i="1"/>
  <c r="G21529" i="1"/>
  <c r="H21529" i="1"/>
  <c r="G21530" i="1"/>
  <c r="H21530" i="1"/>
  <c r="G21531" i="1"/>
  <c r="H21531" i="1"/>
  <c r="G21532" i="1"/>
  <c r="H21532" i="1"/>
  <c r="G21533" i="1"/>
  <c r="H21533" i="1"/>
  <c r="G21534" i="1"/>
  <c r="H21534" i="1"/>
  <c r="G21535" i="1"/>
  <c r="H21535" i="1"/>
  <c r="G21536" i="1"/>
  <c r="H21536" i="1"/>
  <c r="G21537" i="1"/>
  <c r="H21537" i="1"/>
  <c r="G21538" i="1"/>
  <c r="H21538" i="1"/>
  <c r="G21539" i="1"/>
  <c r="H21539" i="1"/>
  <c r="G21540" i="1"/>
  <c r="H21540" i="1"/>
  <c r="G21541" i="1"/>
  <c r="H21541" i="1"/>
  <c r="G21542" i="1"/>
  <c r="H21542" i="1"/>
  <c r="G21543" i="1"/>
  <c r="H21543" i="1"/>
  <c r="G21544" i="1"/>
  <c r="H21544" i="1"/>
  <c r="G21545" i="1"/>
  <c r="H21545" i="1"/>
  <c r="G21546" i="1"/>
  <c r="H21546" i="1"/>
  <c r="G21547" i="1"/>
  <c r="H21547" i="1"/>
  <c r="G21548" i="1"/>
  <c r="H21548" i="1"/>
  <c r="G21549" i="1"/>
  <c r="H21549" i="1"/>
  <c r="G21550" i="1"/>
  <c r="H21550" i="1"/>
  <c r="G21551" i="1"/>
  <c r="H21551" i="1"/>
  <c r="G21552" i="1"/>
  <c r="H21552" i="1"/>
  <c r="G21553" i="1"/>
  <c r="H21553" i="1"/>
  <c r="G21554" i="1"/>
  <c r="H21554" i="1"/>
  <c r="G21555" i="1"/>
  <c r="H21555" i="1"/>
  <c r="G21556" i="1"/>
  <c r="H21556" i="1"/>
  <c r="G21557" i="1"/>
  <c r="H21557" i="1"/>
  <c r="G21558" i="1"/>
  <c r="H21558" i="1"/>
  <c r="G21559" i="1"/>
  <c r="H21559" i="1"/>
  <c r="G21560" i="1"/>
  <c r="H21560" i="1"/>
  <c r="G21561" i="1"/>
  <c r="H21561" i="1"/>
  <c r="G21562" i="1"/>
  <c r="H21562" i="1"/>
  <c r="G21563" i="1"/>
  <c r="H21563" i="1"/>
  <c r="G21564" i="1"/>
  <c r="H21564" i="1"/>
  <c r="G21565" i="1"/>
  <c r="H21565" i="1"/>
  <c r="G21566" i="1"/>
  <c r="H21566" i="1"/>
  <c r="G21567" i="1"/>
  <c r="H21567" i="1"/>
  <c r="G21568" i="1"/>
  <c r="H21568" i="1"/>
  <c r="G21569" i="1"/>
  <c r="H21569" i="1"/>
  <c r="G21570" i="1"/>
  <c r="H21570" i="1"/>
  <c r="G21571" i="1"/>
  <c r="H21571" i="1"/>
  <c r="G21572" i="1"/>
  <c r="H21572" i="1"/>
  <c r="G21573" i="1"/>
  <c r="H21573" i="1"/>
  <c r="G21574" i="1"/>
  <c r="H21574" i="1"/>
  <c r="G21575" i="1"/>
  <c r="H21575" i="1"/>
  <c r="G21576" i="1"/>
  <c r="H21576" i="1"/>
  <c r="G21577" i="1"/>
  <c r="H21577" i="1"/>
  <c r="G21578" i="1"/>
  <c r="H21578" i="1"/>
  <c r="G21579" i="1"/>
  <c r="H21579" i="1"/>
  <c r="G21580" i="1"/>
  <c r="H21580" i="1"/>
  <c r="G21581" i="1"/>
  <c r="H21581" i="1"/>
  <c r="G21582" i="1"/>
  <c r="H21582" i="1"/>
  <c r="G21583" i="1"/>
  <c r="H21583" i="1"/>
  <c r="G21584" i="1"/>
  <c r="H21584" i="1"/>
  <c r="G21585" i="1"/>
  <c r="H21585" i="1"/>
  <c r="G21586" i="1"/>
  <c r="H21586" i="1"/>
  <c r="G21587" i="1"/>
  <c r="H21587" i="1"/>
  <c r="G21588" i="1"/>
  <c r="H21588" i="1"/>
  <c r="G21589" i="1"/>
  <c r="H21589" i="1"/>
  <c r="G21590" i="1"/>
  <c r="H21590" i="1"/>
  <c r="G21591" i="1"/>
  <c r="H21591" i="1"/>
  <c r="G21592" i="1"/>
  <c r="H21592" i="1"/>
  <c r="G21593" i="1"/>
  <c r="H21593" i="1"/>
  <c r="G21594" i="1"/>
  <c r="H21594" i="1"/>
  <c r="G21595" i="1"/>
  <c r="H21595" i="1"/>
  <c r="G21596" i="1"/>
  <c r="H21596" i="1"/>
  <c r="G21597" i="1"/>
  <c r="H21597" i="1"/>
  <c r="G21598" i="1"/>
  <c r="H21598" i="1"/>
  <c r="G21599" i="1"/>
  <c r="H21599" i="1"/>
  <c r="G21600" i="1"/>
  <c r="H21600" i="1"/>
  <c r="G21601" i="1"/>
  <c r="H21601" i="1"/>
  <c r="G21602" i="1"/>
  <c r="H21602" i="1"/>
  <c r="G21603" i="1"/>
  <c r="H21603" i="1"/>
  <c r="G21604" i="1"/>
  <c r="H21604" i="1"/>
  <c r="G21605" i="1"/>
  <c r="H21605" i="1"/>
  <c r="G21606" i="1"/>
  <c r="H21606" i="1"/>
  <c r="G21607" i="1"/>
  <c r="H21607" i="1"/>
  <c r="G21608" i="1"/>
  <c r="H21608" i="1"/>
  <c r="G21609" i="1"/>
  <c r="H21609" i="1"/>
  <c r="G21610" i="1"/>
  <c r="H21610" i="1"/>
  <c r="G21611" i="1"/>
  <c r="H21611" i="1"/>
  <c r="G21612" i="1"/>
  <c r="H21612" i="1"/>
  <c r="G21613" i="1"/>
  <c r="H21613" i="1"/>
  <c r="G21614" i="1"/>
  <c r="H21614" i="1"/>
  <c r="G21615" i="1"/>
  <c r="H21615" i="1"/>
  <c r="G21616" i="1"/>
  <c r="H21616" i="1"/>
  <c r="G21617" i="1"/>
  <c r="H21617" i="1"/>
  <c r="G21618" i="1"/>
  <c r="H21618" i="1"/>
  <c r="G21619" i="1"/>
  <c r="H21619" i="1"/>
  <c r="G21620" i="1"/>
  <c r="H21620" i="1"/>
  <c r="G21621" i="1"/>
  <c r="H21621" i="1"/>
  <c r="G21622" i="1"/>
  <c r="H21622" i="1"/>
  <c r="G21623" i="1"/>
  <c r="H21623" i="1"/>
  <c r="G21624" i="1"/>
  <c r="H21624" i="1"/>
  <c r="G21625" i="1"/>
  <c r="H21625" i="1"/>
  <c r="G21626" i="1"/>
  <c r="H21626" i="1"/>
  <c r="G21627" i="1"/>
  <c r="H21627" i="1"/>
  <c r="G21628" i="1"/>
  <c r="H21628" i="1"/>
  <c r="G21629" i="1"/>
  <c r="H21629" i="1"/>
  <c r="G21630" i="1"/>
  <c r="H21630" i="1"/>
  <c r="G21631" i="1"/>
  <c r="H21631" i="1"/>
  <c r="G21632" i="1"/>
  <c r="H21632" i="1"/>
  <c r="G21633" i="1"/>
  <c r="H21633" i="1"/>
  <c r="G21634" i="1"/>
  <c r="H21634" i="1"/>
  <c r="G21635" i="1"/>
  <c r="H21635" i="1"/>
  <c r="G21636" i="1"/>
  <c r="H21636" i="1"/>
  <c r="G21637" i="1"/>
  <c r="H21637" i="1"/>
  <c r="G21638" i="1"/>
  <c r="H21638" i="1"/>
  <c r="G21639" i="1"/>
  <c r="H21639" i="1"/>
  <c r="G21640" i="1"/>
  <c r="H21640" i="1"/>
  <c r="G21641" i="1"/>
  <c r="H21641" i="1"/>
  <c r="G21642" i="1"/>
  <c r="H21642" i="1"/>
  <c r="G21643" i="1"/>
  <c r="H21643" i="1"/>
  <c r="G21644" i="1"/>
  <c r="H21644" i="1"/>
  <c r="G21645" i="1"/>
  <c r="H21645" i="1"/>
  <c r="G21646" i="1"/>
  <c r="H21646" i="1"/>
  <c r="G21647" i="1"/>
  <c r="H21647" i="1"/>
  <c r="G21648" i="1"/>
  <c r="H21648" i="1"/>
  <c r="G21649" i="1"/>
  <c r="H21649" i="1"/>
  <c r="G21650" i="1"/>
  <c r="H21650" i="1"/>
  <c r="G21651" i="1"/>
  <c r="H21651" i="1"/>
  <c r="G21652" i="1"/>
  <c r="H21652" i="1"/>
  <c r="G21653" i="1"/>
  <c r="H21653" i="1"/>
  <c r="G21654" i="1"/>
  <c r="H21654" i="1"/>
  <c r="G21655" i="1"/>
  <c r="H21655" i="1"/>
  <c r="G21656" i="1"/>
  <c r="H21656" i="1"/>
  <c r="G21657" i="1"/>
  <c r="H21657" i="1"/>
  <c r="G21658" i="1"/>
  <c r="H21658" i="1"/>
  <c r="G21659" i="1"/>
  <c r="H21659" i="1"/>
  <c r="G21660" i="1"/>
  <c r="H21660" i="1"/>
  <c r="G21661" i="1"/>
  <c r="H21661" i="1"/>
  <c r="G21662" i="1"/>
  <c r="H21662" i="1"/>
  <c r="G21663" i="1"/>
  <c r="H21663" i="1"/>
  <c r="G21664" i="1"/>
  <c r="H21664" i="1"/>
  <c r="G21665" i="1"/>
  <c r="H21665" i="1"/>
  <c r="G21666" i="1"/>
  <c r="H21666" i="1"/>
  <c r="G21667" i="1"/>
  <c r="H21667" i="1"/>
  <c r="G21668" i="1"/>
  <c r="H21668" i="1"/>
  <c r="G21669" i="1"/>
  <c r="H21669" i="1"/>
  <c r="G21670" i="1"/>
  <c r="H21670" i="1"/>
  <c r="G21671" i="1"/>
  <c r="H21671" i="1"/>
  <c r="G21672" i="1"/>
  <c r="H21672" i="1"/>
  <c r="G21673" i="1"/>
  <c r="H21673" i="1"/>
  <c r="G21674" i="1"/>
  <c r="H21674" i="1"/>
  <c r="G21675" i="1"/>
  <c r="H21675" i="1"/>
  <c r="G21676" i="1"/>
  <c r="H21676" i="1"/>
  <c r="G21677" i="1"/>
  <c r="H21677" i="1"/>
  <c r="G21678" i="1"/>
  <c r="H21678" i="1"/>
  <c r="G21679" i="1"/>
  <c r="H21679" i="1"/>
  <c r="G21680" i="1"/>
  <c r="H21680" i="1"/>
  <c r="G21681" i="1"/>
  <c r="H21681" i="1"/>
  <c r="G21682" i="1"/>
  <c r="H21682" i="1"/>
  <c r="G21683" i="1"/>
  <c r="H21683" i="1"/>
  <c r="G21684" i="1"/>
  <c r="H21684" i="1"/>
  <c r="G21685" i="1"/>
  <c r="H21685" i="1"/>
  <c r="G21686" i="1"/>
  <c r="H21686" i="1"/>
  <c r="G21687" i="1"/>
  <c r="H21687" i="1"/>
  <c r="G21688" i="1"/>
  <c r="H21688" i="1"/>
  <c r="G21689" i="1"/>
  <c r="H21689" i="1"/>
  <c r="G21690" i="1"/>
  <c r="H21690" i="1"/>
  <c r="G21691" i="1"/>
  <c r="H21691" i="1"/>
  <c r="G21692" i="1"/>
  <c r="H21692" i="1"/>
  <c r="G21693" i="1"/>
  <c r="H21693" i="1"/>
  <c r="G21694" i="1"/>
  <c r="H21694" i="1"/>
  <c r="G21695" i="1"/>
  <c r="H21695" i="1"/>
  <c r="G21696" i="1"/>
  <c r="H21696" i="1"/>
  <c r="G21697" i="1"/>
  <c r="H21697" i="1"/>
  <c r="G21698" i="1"/>
  <c r="H21698" i="1"/>
  <c r="G21699" i="1"/>
  <c r="H21699" i="1"/>
  <c r="G21700" i="1"/>
  <c r="H21700" i="1"/>
  <c r="G21701" i="1"/>
  <c r="H21701" i="1"/>
  <c r="G21702" i="1"/>
  <c r="H21702" i="1"/>
  <c r="G21703" i="1"/>
  <c r="H21703" i="1"/>
  <c r="G21704" i="1"/>
  <c r="H21704" i="1"/>
  <c r="G21705" i="1"/>
  <c r="H21705" i="1"/>
  <c r="G21706" i="1"/>
  <c r="H21706" i="1"/>
  <c r="G21707" i="1"/>
  <c r="H21707" i="1"/>
  <c r="G21708" i="1"/>
  <c r="H21708" i="1"/>
  <c r="G21709" i="1"/>
  <c r="H21709" i="1"/>
  <c r="G21710" i="1"/>
  <c r="H21710" i="1"/>
  <c r="G21711" i="1"/>
  <c r="H21711" i="1"/>
  <c r="G21712" i="1"/>
  <c r="H21712" i="1"/>
  <c r="G21713" i="1"/>
  <c r="H21713" i="1"/>
  <c r="G21714" i="1"/>
  <c r="H21714" i="1"/>
  <c r="G21715" i="1"/>
  <c r="H21715" i="1"/>
  <c r="G21716" i="1"/>
  <c r="H21716" i="1"/>
  <c r="G21717" i="1"/>
  <c r="H21717" i="1"/>
  <c r="G21718" i="1"/>
  <c r="H21718" i="1"/>
  <c r="G21719" i="1"/>
  <c r="H21719" i="1"/>
  <c r="G21720" i="1"/>
  <c r="H21720" i="1"/>
  <c r="G21721" i="1"/>
  <c r="H21721" i="1"/>
  <c r="G21722" i="1"/>
  <c r="H21722" i="1"/>
  <c r="G21723" i="1"/>
  <c r="H21723" i="1"/>
  <c r="G21724" i="1"/>
  <c r="H21724" i="1"/>
  <c r="G21725" i="1"/>
  <c r="H21725" i="1"/>
  <c r="G21726" i="1"/>
  <c r="H21726" i="1"/>
  <c r="G21727" i="1"/>
  <c r="H21727" i="1"/>
  <c r="G21728" i="1"/>
  <c r="H21728" i="1"/>
  <c r="G21729" i="1"/>
  <c r="H21729" i="1"/>
  <c r="G21730" i="1"/>
  <c r="H21730" i="1"/>
  <c r="G21731" i="1"/>
  <c r="H21731" i="1"/>
  <c r="G21732" i="1"/>
  <c r="H21732" i="1"/>
  <c r="G21733" i="1"/>
  <c r="H21733" i="1"/>
  <c r="G21734" i="1"/>
  <c r="H21734" i="1"/>
  <c r="G21735" i="1"/>
  <c r="H21735" i="1"/>
  <c r="G21736" i="1"/>
  <c r="H21736" i="1"/>
  <c r="G21737" i="1"/>
  <c r="H21737" i="1"/>
  <c r="G21738" i="1"/>
  <c r="H21738" i="1"/>
  <c r="G21739" i="1"/>
  <c r="H21739" i="1"/>
  <c r="G21740" i="1"/>
  <c r="H21740" i="1"/>
  <c r="G21741" i="1"/>
  <c r="H21741" i="1"/>
  <c r="G21742" i="1"/>
  <c r="H21742" i="1"/>
  <c r="G21743" i="1"/>
  <c r="H21743" i="1"/>
  <c r="G21744" i="1"/>
  <c r="H21744" i="1"/>
  <c r="G21745" i="1"/>
  <c r="H21745" i="1"/>
  <c r="G21746" i="1"/>
  <c r="H21746" i="1"/>
  <c r="G21747" i="1"/>
  <c r="H21747" i="1"/>
  <c r="G21748" i="1"/>
  <c r="H21748" i="1"/>
  <c r="G21749" i="1"/>
  <c r="H21749" i="1"/>
  <c r="G21750" i="1"/>
  <c r="H21750" i="1"/>
  <c r="G21751" i="1"/>
  <c r="H21751" i="1"/>
  <c r="G21752" i="1"/>
  <c r="H21752" i="1"/>
  <c r="G21753" i="1"/>
  <c r="H21753" i="1"/>
  <c r="G21754" i="1"/>
  <c r="H21754" i="1"/>
  <c r="G21755" i="1"/>
  <c r="H21755" i="1"/>
  <c r="G21756" i="1"/>
  <c r="H21756" i="1"/>
  <c r="G21757" i="1"/>
  <c r="H21757" i="1"/>
  <c r="G21758" i="1"/>
  <c r="H21758" i="1"/>
  <c r="G21759" i="1"/>
  <c r="H21759" i="1"/>
  <c r="G21760" i="1"/>
  <c r="H21760" i="1"/>
  <c r="G21761" i="1"/>
  <c r="H21761" i="1"/>
  <c r="G21762" i="1"/>
  <c r="H21762" i="1"/>
  <c r="G21763" i="1"/>
  <c r="H21763" i="1"/>
  <c r="G21764" i="1"/>
  <c r="H21764" i="1"/>
  <c r="G21765" i="1"/>
  <c r="H21765" i="1"/>
  <c r="G21766" i="1"/>
  <c r="H21766" i="1"/>
  <c r="G21767" i="1"/>
  <c r="H21767" i="1"/>
  <c r="G21768" i="1"/>
  <c r="H21768" i="1"/>
  <c r="G21769" i="1"/>
  <c r="H21769" i="1"/>
  <c r="G21770" i="1"/>
  <c r="H21770" i="1"/>
  <c r="G21771" i="1"/>
  <c r="H21771" i="1"/>
  <c r="G21772" i="1"/>
  <c r="H21772" i="1"/>
  <c r="G21773" i="1"/>
  <c r="H21773" i="1"/>
  <c r="G21774" i="1"/>
  <c r="H21774" i="1"/>
  <c r="G21775" i="1"/>
  <c r="H21775" i="1"/>
  <c r="G21776" i="1"/>
  <c r="H21776" i="1"/>
  <c r="G21777" i="1"/>
  <c r="H21777" i="1"/>
  <c r="G21778" i="1"/>
  <c r="H21778" i="1"/>
  <c r="G21779" i="1"/>
  <c r="H21779" i="1"/>
  <c r="G21780" i="1"/>
  <c r="H21780" i="1"/>
  <c r="G21781" i="1"/>
  <c r="H21781" i="1"/>
  <c r="G21782" i="1"/>
  <c r="H21782" i="1"/>
  <c r="G21783" i="1"/>
  <c r="H21783" i="1"/>
  <c r="G21784" i="1"/>
  <c r="H21784" i="1"/>
  <c r="G21785" i="1"/>
  <c r="H21785" i="1"/>
  <c r="G21786" i="1"/>
  <c r="H21786" i="1"/>
  <c r="G21787" i="1"/>
  <c r="H21787" i="1"/>
  <c r="G21788" i="1"/>
  <c r="H21788" i="1"/>
  <c r="G21789" i="1"/>
  <c r="H21789" i="1"/>
  <c r="G21790" i="1"/>
  <c r="H21790" i="1"/>
  <c r="G21791" i="1"/>
  <c r="H21791" i="1"/>
  <c r="G21792" i="1"/>
  <c r="H21792" i="1"/>
  <c r="G21793" i="1"/>
  <c r="H21793" i="1"/>
  <c r="G21794" i="1"/>
  <c r="H21794" i="1"/>
  <c r="G21795" i="1"/>
  <c r="H21795" i="1"/>
  <c r="G21796" i="1"/>
  <c r="H21796" i="1"/>
  <c r="G21797" i="1"/>
  <c r="H21797" i="1"/>
  <c r="G21798" i="1"/>
  <c r="H21798" i="1"/>
  <c r="G21799" i="1"/>
  <c r="H21799" i="1"/>
  <c r="G21800" i="1"/>
  <c r="H21800" i="1"/>
  <c r="G21801" i="1"/>
  <c r="H21801" i="1"/>
  <c r="G21802" i="1"/>
  <c r="H21802" i="1"/>
  <c r="G21803" i="1"/>
  <c r="H21803" i="1"/>
  <c r="G21804" i="1"/>
  <c r="H21804" i="1"/>
  <c r="G21805" i="1"/>
  <c r="H21805" i="1"/>
  <c r="G21806" i="1"/>
  <c r="H21806" i="1"/>
  <c r="G21807" i="1"/>
  <c r="H21807" i="1"/>
  <c r="G21808" i="1"/>
  <c r="H21808" i="1"/>
  <c r="G21809" i="1"/>
  <c r="H21809" i="1"/>
  <c r="G21810" i="1"/>
  <c r="H21810" i="1"/>
  <c r="G21811" i="1"/>
  <c r="H21811" i="1"/>
  <c r="G21812" i="1"/>
  <c r="H21812" i="1"/>
  <c r="G21813" i="1"/>
  <c r="H21813" i="1"/>
  <c r="G21814" i="1"/>
  <c r="H21814" i="1"/>
  <c r="G21815" i="1"/>
  <c r="H21815" i="1"/>
  <c r="G21816" i="1"/>
  <c r="H21816" i="1"/>
  <c r="G21817" i="1"/>
  <c r="H21817" i="1"/>
  <c r="G21818" i="1"/>
  <c r="H21818" i="1"/>
  <c r="G21819" i="1"/>
  <c r="H21819" i="1"/>
  <c r="G21820" i="1"/>
  <c r="H21820" i="1"/>
  <c r="G21821" i="1"/>
  <c r="H21821" i="1"/>
  <c r="G21822" i="1"/>
  <c r="H21822" i="1"/>
  <c r="G21823" i="1"/>
  <c r="H21823" i="1"/>
  <c r="G21824" i="1"/>
  <c r="H21824" i="1"/>
  <c r="G21825" i="1"/>
  <c r="H21825" i="1"/>
  <c r="G21826" i="1"/>
  <c r="H21826" i="1"/>
  <c r="G21827" i="1"/>
  <c r="H21827" i="1"/>
  <c r="G21828" i="1"/>
  <c r="H21828" i="1"/>
  <c r="G21829" i="1"/>
  <c r="H21829" i="1"/>
  <c r="G21830" i="1"/>
  <c r="H21830" i="1"/>
  <c r="G21831" i="1"/>
  <c r="H21831" i="1"/>
  <c r="G21832" i="1"/>
  <c r="H21832" i="1"/>
  <c r="G21833" i="1"/>
  <c r="H21833" i="1"/>
  <c r="G21834" i="1"/>
  <c r="H21834" i="1"/>
  <c r="G21835" i="1"/>
  <c r="H21835" i="1"/>
  <c r="G21836" i="1"/>
  <c r="H21836" i="1"/>
  <c r="G21837" i="1"/>
  <c r="H21837" i="1"/>
  <c r="G21838" i="1"/>
  <c r="H21838" i="1"/>
  <c r="G21839" i="1"/>
  <c r="H21839" i="1"/>
  <c r="G21840" i="1"/>
  <c r="H21840" i="1"/>
  <c r="G21841" i="1"/>
  <c r="H21841" i="1"/>
  <c r="G21842" i="1"/>
  <c r="H21842" i="1"/>
  <c r="G21843" i="1"/>
  <c r="H21843" i="1"/>
  <c r="G21844" i="1"/>
  <c r="H21844" i="1"/>
  <c r="G21845" i="1"/>
  <c r="H21845" i="1"/>
  <c r="G21846" i="1"/>
  <c r="H21846" i="1"/>
  <c r="G21847" i="1"/>
  <c r="H21847" i="1"/>
  <c r="G21848" i="1"/>
  <c r="H21848" i="1"/>
  <c r="G21849" i="1"/>
  <c r="H21849" i="1"/>
  <c r="G21850" i="1"/>
  <c r="H21850" i="1"/>
  <c r="G21851" i="1"/>
  <c r="H21851" i="1"/>
  <c r="G21852" i="1"/>
  <c r="H21852" i="1"/>
  <c r="G21853" i="1"/>
  <c r="H21853" i="1"/>
  <c r="G21854" i="1"/>
  <c r="H21854" i="1"/>
  <c r="G21855" i="1"/>
  <c r="H21855" i="1"/>
  <c r="G21856" i="1"/>
  <c r="H21856" i="1"/>
  <c r="G21857" i="1"/>
  <c r="H21857" i="1"/>
  <c r="G21858" i="1"/>
  <c r="H21858" i="1"/>
  <c r="G21859" i="1"/>
  <c r="H21859" i="1"/>
  <c r="G21860" i="1"/>
  <c r="H21860" i="1"/>
  <c r="G21861" i="1"/>
  <c r="H21861" i="1"/>
  <c r="G21862" i="1"/>
  <c r="H21862" i="1"/>
  <c r="G21863" i="1"/>
  <c r="H21863" i="1"/>
  <c r="G21864" i="1"/>
  <c r="H21864" i="1"/>
  <c r="G21865" i="1"/>
  <c r="H21865" i="1"/>
  <c r="G21866" i="1"/>
  <c r="H21866" i="1"/>
  <c r="G21867" i="1"/>
  <c r="H21867" i="1"/>
  <c r="G21868" i="1"/>
  <c r="H21868" i="1"/>
  <c r="G21869" i="1"/>
  <c r="H21869" i="1"/>
  <c r="G21870" i="1"/>
  <c r="H21870" i="1"/>
  <c r="G21871" i="1"/>
  <c r="H21871" i="1"/>
  <c r="G21872" i="1"/>
  <c r="H21872" i="1"/>
  <c r="G21873" i="1"/>
  <c r="H21873" i="1"/>
  <c r="G21874" i="1"/>
  <c r="H21874" i="1"/>
  <c r="G21875" i="1"/>
  <c r="H21875" i="1"/>
  <c r="G21876" i="1"/>
  <c r="H21876" i="1"/>
  <c r="G21877" i="1"/>
  <c r="H21877" i="1"/>
  <c r="G21878" i="1"/>
  <c r="H21878" i="1"/>
  <c r="G21879" i="1"/>
  <c r="H21879" i="1"/>
  <c r="G21880" i="1"/>
  <c r="H21880" i="1"/>
  <c r="G21881" i="1"/>
  <c r="H21881" i="1"/>
  <c r="G21882" i="1"/>
  <c r="H21882" i="1"/>
  <c r="G21883" i="1"/>
  <c r="H21883" i="1"/>
  <c r="G21884" i="1"/>
  <c r="H21884" i="1"/>
  <c r="G21885" i="1"/>
  <c r="H21885" i="1"/>
  <c r="G21886" i="1"/>
  <c r="H21886" i="1"/>
  <c r="G21887" i="1"/>
  <c r="H21887" i="1"/>
  <c r="G21888" i="1"/>
  <c r="H21888" i="1"/>
  <c r="G21889" i="1"/>
  <c r="H21889" i="1"/>
  <c r="G21890" i="1"/>
  <c r="H21890" i="1"/>
  <c r="G21891" i="1"/>
  <c r="H21891" i="1"/>
  <c r="G21892" i="1"/>
  <c r="H21892" i="1"/>
  <c r="G21893" i="1"/>
  <c r="H21893" i="1"/>
  <c r="G21894" i="1"/>
  <c r="H21894" i="1"/>
  <c r="G21895" i="1"/>
  <c r="H21895" i="1"/>
  <c r="G21896" i="1"/>
  <c r="H21896" i="1"/>
  <c r="G21897" i="1"/>
  <c r="H21897" i="1"/>
  <c r="G21898" i="1"/>
  <c r="H21898" i="1"/>
  <c r="G21899" i="1"/>
  <c r="H21899" i="1"/>
  <c r="G21900" i="1"/>
  <c r="H21900" i="1"/>
  <c r="G21901" i="1"/>
  <c r="H21901" i="1"/>
  <c r="G21902" i="1"/>
  <c r="H21902" i="1"/>
  <c r="G21903" i="1"/>
  <c r="H21903" i="1"/>
  <c r="G21904" i="1"/>
  <c r="H21904" i="1"/>
  <c r="G21905" i="1"/>
  <c r="H21905" i="1"/>
  <c r="G21906" i="1"/>
  <c r="H21906" i="1"/>
  <c r="G21907" i="1"/>
  <c r="H21907" i="1"/>
  <c r="G21908" i="1"/>
  <c r="H21908" i="1"/>
  <c r="G21909" i="1"/>
  <c r="H21909" i="1"/>
  <c r="G21910" i="1"/>
  <c r="H21910" i="1"/>
  <c r="G21911" i="1"/>
  <c r="H21911" i="1"/>
  <c r="G21912" i="1"/>
  <c r="H21912" i="1"/>
  <c r="G21913" i="1"/>
  <c r="H21913" i="1"/>
  <c r="G21914" i="1"/>
  <c r="H21914" i="1"/>
  <c r="G21915" i="1"/>
  <c r="H21915" i="1"/>
  <c r="G21916" i="1"/>
  <c r="H21916" i="1"/>
  <c r="G21917" i="1"/>
  <c r="H21917" i="1"/>
  <c r="G21918" i="1"/>
  <c r="H21918" i="1"/>
  <c r="G21919" i="1"/>
  <c r="H21919" i="1"/>
  <c r="G21920" i="1"/>
  <c r="H21920" i="1"/>
  <c r="G21921" i="1"/>
  <c r="H21921" i="1"/>
  <c r="G21922" i="1"/>
  <c r="H21922" i="1"/>
  <c r="G21923" i="1"/>
  <c r="H21923" i="1"/>
  <c r="G21924" i="1"/>
  <c r="H21924" i="1"/>
  <c r="G21925" i="1"/>
  <c r="H21925" i="1"/>
  <c r="G21926" i="1"/>
  <c r="H21926" i="1"/>
  <c r="G21927" i="1"/>
  <c r="H21927" i="1"/>
  <c r="G21928" i="1"/>
  <c r="H21928" i="1"/>
  <c r="G21929" i="1"/>
  <c r="H21929" i="1"/>
  <c r="G21930" i="1"/>
  <c r="H21930" i="1"/>
  <c r="G21931" i="1"/>
  <c r="H21931" i="1"/>
  <c r="G21932" i="1"/>
  <c r="H21932" i="1"/>
  <c r="G21933" i="1"/>
  <c r="H21933" i="1"/>
  <c r="G21934" i="1"/>
  <c r="H21934" i="1"/>
  <c r="G21935" i="1"/>
  <c r="H21935" i="1"/>
  <c r="G21936" i="1"/>
  <c r="H21936" i="1"/>
  <c r="G21937" i="1"/>
  <c r="H21937" i="1"/>
  <c r="G21938" i="1"/>
  <c r="H21938" i="1"/>
  <c r="G21939" i="1"/>
  <c r="H21939" i="1"/>
  <c r="G21940" i="1"/>
  <c r="H21940" i="1"/>
  <c r="G21941" i="1"/>
  <c r="H21941" i="1"/>
  <c r="G21942" i="1"/>
  <c r="H21942" i="1"/>
  <c r="G21943" i="1"/>
  <c r="H21943" i="1"/>
  <c r="G21944" i="1"/>
  <c r="H21944" i="1"/>
  <c r="G21945" i="1"/>
  <c r="H21945" i="1"/>
  <c r="G21946" i="1"/>
  <c r="H21946" i="1"/>
  <c r="G21947" i="1"/>
  <c r="H21947" i="1"/>
  <c r="G21948" i="1"/>
  <c r="H21948" i="1"/>
  <c r="G21949" i="1"/>
  <c r="H21949" i="1"/>
  <c r="G21950" i="1"/>
  <c r="H21950" i="1"/>
  <c r="G21951" i="1"/>
  <c r="H21951" i="1"/>
  <c r="G21952" i="1"/>
  <c r="H21952" i="1"/>
  <c r="G21953" i="1"/>
  <c r="H21953" i="1"/>
  <c r="G21954" i="1"/>
  <c r="H21954" i="1"/>
  <c r="G21955" i="1"/>
  <c r="H21955" i="1"/>
  <c r="G21956" i="1"/>
  <c r="H21956" i="1"/>
  <c r="G21957" i="1"/>
  <c r="H21957" i="1"/>
  <c r="G21958" i="1"/>
  <c r="H21958" i="1"/>
  <c r="G21959" i="1"/>
  <c r="H21959" i="1"/>
  <c r="G21960" i="1"/>
  <c r="H21960" i="1"/>
  <c r="G21961" i="1"/>
  <c r="H21961" i="1"/>
  <c r="G21962" i="1"/>
  <c r="H21962" i="1"/>
  <c r="G21963" i="1"/>
  <c r="H21963" i="1"/>
  <c r="G21964" i="1"/>
  <c r="H21964" i="1"/>
  <c r="G21965" i="1"/>
  <c r="H21965" i="1"/>
  <c r="G21966" i="1"/>
  <c r="H21966" i="1"/>
  <c r="G21967" i="1"/>
  <c r="H21967" i="1"/>
  <c r="G21968" i="1"/>
  <c r="H21968" i="1"/>
  <c r="G21969" i="1"/>
  <c r="H21969" i="1"/>
  <c r="G21970" i="1"/>
  <c r="H21970" i="1"/>
  <c r="G21971" i="1"/>
  <c r="H21971" i="1"/>
  <c r="G21972" i="1"/>
  <c r="H21972" i="1"/>
  <c r="G21973" i="1"/>
  <c r="H21973" i="1"/>
  <c r="G21974" i="1"/>
  <c r="H21974" i="1"/>
  <c r="G21975" i="1"/>
  <c r="H21975" i="1"/>
  <c r="G21976" i="1"/>
  <c r="H21976" i="1"/>
  <c r="G21977" i="1"/>
  <c r="H21977" i="1"/>
  <c r="G21978" i="1"/>
  <c r="H21978" i="1"/>
  <c r="G21979" i="1"/>
  <c r="H21979" i="1"/>
  <c r="G21980" i="1"/>
  <c r="H21980" i="1"/>
  <c r="G21981" i="1"/>
  <c r="H21981" i="1"/>
  <c r="G21982" i="1"/>
  <c r="H21982" i="1"/>
  <c r="G21983" i="1"/>
  <c r="H21983" i="1"/>
  <c r="G21984" i="1"/>
  <c r="H21984" i="1"/>
  <c r="G21985" i="1"/>
  <c r="H21985" i="1"/>
  <c r="G21986" i="1"/>
  <c r="H21986" i="1"/>
  <c r="G21987" i="1"/>
  <c r="H21987" i="1"/>
  <c r="G21988" i="1"/>
  <c r="H21988" i="1"/>
  <c r="G21989" i="1"/>
  <c r="H21989" i="1"/>
  <c r="G21990" i="1"/>
  <c r="H21990" i="1"/>
  <c r="G21991" i="1"/>
  <c r="H21991" i="1"/>
  <c r="G21992" i="1"/>
  <c r="H21992" i="1"/>
  <c r="G21993" i="1"/>
  <c r="H21993" i="1"/>
  <c r="G21994" i="1"/>
  <c r="H21994" i="1"/>
  <c r="G21995" i="1"/>
  <c r="H21995" i="1"/>
  <c r="G21996" i="1"/>
  <c r="H21996" i="1"/>
  <c r="G21997" i="1"/>
  <c r="H21997" i="1"/>
  <c r="G21998" i="1"/>
  <c r="H21998" i="1"/>
  <c r="G21999" i="1"/>
  <c r="H21999" i="1"/>
  <c r="G22000" i="1"/>
  <c r="H22000" i="1"/>
  <c r="G22001" i="1"/>
  <c r="H22001" i="1"/>
  <c r="G22002" i="1"/>
  <c r="H22002" i="1"/>
  <c r="G22003" i="1"/>
  <c r="H22003" i="1"/>
  <c r="G22004" i="1"/>
  <c r="H22004" i="1"/>
  <c r="G22005" i="1"/>
  <c r="H22005" i="1"/>
  <c r="G22006" i="1"/>
  <c r="H22006" i="1"/>
  <c r="G22007" i="1"/>
  <c r="H22007" i="1"/>
  <c r="G22008" i="1"/>
  <c r="H22008" i="1"/>
  <c r="G22009" i="1"/>
  <c r="H22009" i="1"/>
  <c r="G22010" i="1"/>
  <c r="H22010" i="1"/>
  <c r="G22011" i="1"/>
  <c r="H22011" i="1"/>
  <c r="G22012" i="1"/>
  <c r="H22012" i="1"/>
  <c r="G22013" i="1"/>
  <c r="H22013" i="1"/>
  <c r="G22014" i="1"/>
  <c r="H22014" i="1"/>
  <c r="G22015" i="1"/>
  <c r="H22015" i="1"/>
  <c r="G22016" i="1"/>
  <c r="H22016" i="1"/>
  <c r="G22017" i="1"/>
  <c r="H22017" i="1"/>
  <c r="G22018" i="1"/>
  <c r="H22018" i="1"/>
  <c r="G22019" i="1"/>
  <c r="H22019" i="1"/>
  <c r="G22020" i="1"/>
  <c r="H22020" i="1"/>
  <c r="G22021" i="1"/>
  <c r="H22021" i="1"/>
  <c r="G22022" i="1"/>
  <c r="H22022" i="1"/>
  <c r="G22023" i="1"/>
  <c r="H22023" i="1"/>
  <c r="G22024" i="1"/>
  <c r="H22024" i="1"/>
  <c r="G22025" i="1"/>
  <c r="H22025" i="1"/>
  <c r="G22026" i="1"/>
  <c r="H22026" i="1"/>
  <c r="G22027" i="1"/>
  <c r="H22027" i="1"/>
  <c r="G22028" i="1"/>
  <c r="H22028" i="1"/>
  <c r="G22029" i="1"/>
  <c r="H22029" i="1"/>
  <c r="G22030" i="1"/>
  <c r="H22030" i="1"/>
  <c r="G22031" i="1"/>
  <c r="H22031" i="1"/>
  <c r="G22032" i="1"/>
  <c r="H22032" i="1"/>
  <c r="G22033" i="1"/>
  <c r="H22033" i="1"/>
  <c r="G22034" i="1"/>
  <c r="H22034" i="1"/>
  <c r="G22035" i="1"/>
  <c r="H22035" i="1"/>
  <c r="G22036" i="1"/>
  <c r="H22036" i="1"/>
  <c r="G22037" i="1"/>
  <c r="H22037" i="1"/>
  <c r="G22038" i="1"/>
  <c r="H22038" i="1"/>
  <c r="G22039" i="1"/>
  <c r="H22039" i="1"/>
  <c r="G22040" i="1"/>
  <c r="H22040" i="1"/>
  <c r="G22041" i="1"/>
  <c r="H22041" i="1"/>
  <c r="G22042" i="1"/>
  <c r="H22042" i="1"/>
  <c r="G22043" i="1"/>
  <c r="H22043" i="1"/>
  <c r="G22044" i="1"/>
  <c r="H22044" i="1"/>
  <c r="G22045" i="1"/>
  <c r="H22045" i="1"/>
  <c r="G22046" i="1"/>
  <c r="H22046" i="1"/>
  <c r="G22047" i="1"/>
  <c r="H22047" i="1"/>
  <c r="G22048" i="1"/>
  <c r="H22048" i="1"/>
  <c r="G22049" i="1"/>
  <c r="H22049" i="1"/>
  <c r="G22050" i="1"/>
  <c r="H22050" i="1"/>
  <c r="G22051" i="1"/>
  <c r="H22051" i="1"/>
  <c r="G22052" i="1"/>
  <c r="H22052" i="1"/>
  <c r="G22053" i="1"/>
  <c r="H22053" i="1"/>
  <c r="G22054" i="1"/>
  <c r="H22054" i="1"/>
  <c r="G22055" i="1"/>
  <c r="H22055" i="1"/>
  <c r="G22056" i="1"/>
  <c r="H22056" i="1"/>
  <c r="G22057" i="1"/>
  <c r="H22057" i="1"/>
  <c r="G22058" i="1"/>
  <c r="H22058" i="1"/>
  <c r="G22059" i="1"/>
  <c r="H22059" i="1"/>
  <c r="G22060" i="1"/>
  <c r="H22060" i="1"/>
  <c r="G22061" i="1"/>
  <c r="H22061" i="1"/>
  <c r="G22062" i="1"/>
  <c r="H22062" i="1"/>
  <c r="G22063" i="1"/>
  <c r="H22063" i="1"/>
  <c r="G22064" i="1"/>
  <c r="H22064" i="1"/>
  <c r="G22065" i="1"/>
  <c r="H22065" i="1"/>
  <c r="G22066" i="1"/>
  <c r="H22066" i="1"/>
  <c r="G22067" i="1"/>
  <c r="H22067" i="1"/>
  <c r="G22068" i="1"/>
  <c r="H22068" i="1"/>
  <c r="G22069" i="1"/>
  <c r="H22069" i="1"/>
  <c r="G22070" i="1"/>
  <c r="H22070" i="1"/>
  <c r="G22071" i="1"/>
  <c r="H22071" i="1"/>
  <c r="G22072" i="1"/>
  <c r="H22072" i="1"/>
  <c r="G22073" i="1"/>
  <c r="H22073" i="1"/>
  <c r="G22074" i="1"/>
  <c r="H22074" i="1"/>
  <c r="G22075" i="1"/>
  <c r="H22075" i="1"/>
  <c r="G22076" i="1"/>
  <c r="H22076" i="1"/>
  <c r="G22077" i="1"/>
  <c r="H22077" i="1"/>
  <c r="G22078" i="1"/>
  <c r="H22078" i="1"/>
  <c r="G22079" i="1"/>
  <c r="H22079" i="1"/>
  <c r="G22080" i="1"/>
  <c r="H22080" i="1"/>
  <c r="G22081" i="1"/>
  <c r="H22081" i="1"/>
  <c r="G22082" i="1"/>
  <c r="H22082" i="1"/>
  <c r="G22083" i="1"/>
  <c r="H22083" i="1"/>
  <c r="G22084" i="1"/>
  <c r="H22084" i="1"/>
  <c r="G22085" i="1"/>
  <c r="H22085" i="1"/>
  <c r="G22086" i="1"/>
  <c r="H22086" i="1"/>
  <c r="G22087" i="1"/>
  <c r="H22087" i="1"/>
  <c r="G22088" i="1"/>
  <c r="H22088" i="1"/>
  <c r="G22089" i="1"/>
  <c r="H22089" i="1"/>
  <c r="G22090" i="1"/>
  <c r="H22090" i="1"/>
  <c r="G22091" i="1"/>
  <c r="H22091" i="1"/>
  <c r="G22092" i="1"/>
  <c r="H22092" i="1"/>
  <c r="G22093" i="1"/>
  <c r="H22093" i="1"/>
  <c r="G22094" i="1"/>
  <c r="H22094" i="1"/>
  <c r="G22095" i="1"/>
  <c r="H22095" i="1"/>
  <c r="G22096" i="1"/>
  <c r="H22096" i="1"/>
  <c r="G22097" i="1"/>
  <c r="H22097" i="1"/>
  <c r="G22098" i="1"/>
  <c r="H22098" i="1"/>
  <c r="G22099" i="1"/>
  <c r="H22099" i="1"/>
  <c r="G22100" i="1"/>
  <c r="H22100" i="1"/>
  <c r="G22101" i="1"/>
  <c r="H22101" i="1"/>
  <c r="G22102" i="1"/>
  <c r="H22102" i="1"/>
  <c r="G22103" i="1"/>
  <c r="H22103" i="1"/>
  <c r="G22104" i="1"/>
  <c r="H22104" i="1"/>
  <c r="G22105" i="1"/>
  <c r="H22105" i="1"/>
  <c r="G22106" i="1"/>
  <c r="H22106" i="1"/>
  <c r="G22107" i="1"/>
  <c r="H22107" i="1"/>
  <c r="G22108" i="1"/>
  <c r="H22108" i="1"/>
  <c r="G22109" i="1"/>
  <c r="H22109" i="1"/>
  <c r="G22110" i="1"/>
  <c r="H22110" i="1"/>
  <c r="G22111" i="1"/>
  <c r="H22111" i="1"/>
  <c r="G22112" i="1"/>
  <c r="H22112" i="1"/>
  <c r="G22113" i="1"/>
  <c r="H22113" i="1"/>
  <c r="G22114" i="1"/>
  <c r="H22114" i="1"/>
  <c r="G22115" i="1"/>
  <c r="H22115" i="1"/>
  <c r="G22116" i="1"/>
  <c r="H22116" i="1"/>
  <c r="G22117" i="1"/>
  <c r="H22117" i="1"/>
  <c r="G22118" i="1"/>
  <c r="H22118" i="1"/>
  <c r="G22119" i="1"/>
  <c r="H22119" i="1"/>
  <c r="G22120" i="1"/>
  <c r="H22120" i="1"/>
  <c r="G22121" i="1"/>
  <c r="H22121" i="1"/>
  <c r="G22122" i="1"/>
  <c r="H22122" i="1"/>
  <c r="G22123" i="1"/>
  <c r="H22123" i="1"/>
  <c r="G22124" i="1"/>
  <c r="H22124" i="1"/>
  <c r="G22125" i="1"/>
  <c r="H22125" i="1"/>
  <c r="G22126" i="1"/>
  <c r="H22126" i="1"/>
  <c r="G22127" i="1"/>
  <c r="H22127" i="1"/>
  <c r="G22128" i="1"/>
  <c r="H22128" i="1"/>
  <c r="G22129" i="1"/>
  <c r="H22129" i="1"/>
  <c r="G22130" i="1"/>
  <c r="H22130" i="1"/>
  <c r="G22131" i="1"/>
  <c r="H22131" i="1"/>
  <c r="G22132" i="1"/>
  <c r="H22132" i="1"/>
  <c r="G22133" i="1"/>
  <c r="H22133" i="1"/>
  <c r="G22134" i="1"/>
  <c r="H22134" i="1"/>
  <c r="G22135" i="1"/>
  <c r="H22135" i="1"/>
  <c r="G22136" i="1"/>
  <c r="H22136" i="1"/>
  <c r="G22137" i="1"/>
  <c r="H22137" i="1"/>
  <c r="G22138" i="1"/>
  <c r="H22138" i="1"/>
  <c r="G22139" i="1"/>
  <c r="H22139" i="1"/>
  <c r="G22140" i="1"/>
  <c r="H22140" i="1"/>
  <c r="G22141" i="1"/>
  <c r="H22141" i="1"/>
  <c r="G22142" i="1"/>
  <c r="H22142" i="1"/>
  <c r="G22143" i="1"/>
  <c r="H22143" i="1"/>
  <c r="G22144" i="1"/>
  <c r="H22144" i="1"/>
  <c r="G22145" i="1"/>
  <c r="H22145" i="1"/>
  <c r="G22146" i="1"/>
  <c r="H22146" i="1"/>
  <c r="G22147" i="1"/>
  <c r="H22147" i="1"/>
  <c r="G22148" i="1"/>
  <c r="H22148" i="1"/>
  <c r="G22149" i="1"/>
  <c r="H22149" i="1"/>
  <c r="G22150" i="1"/>
  <c r="H22150" i="1"/>
  <c r="G22151" i="1"/>
  <c r="H22151" i="1"/>
  <c r="G22152" i="1"/>
  <c r="H22152" i="1"/>
  <c r="G22153" i="1"/>
  <c r="H22153" i="1"/>
  <c r="G22154" i="1"/>
  <c r="H22154" i="1"/>
  <c r="G22155" i="1"/>
  <c r="H22155" i="1"/>
  <c r="G22156" i="1"/>
  <c r="H22156" i="1"/>
  <c r="G22157" i="1"/>
  <c r="H22157" i="1"/>
  <c r="G22158" i="1"/>
  <c r="H22158" i="1"/>
  <c r="G22159" i="1"/>
  <c r="H22159" i="1"/>
  <c r="G22160" i="1"/>
  <c r="H22160" i="1"/>
  <c r="G22161" i="1"/>
  <c r="H22161" i="1"/>
  <c r="G22162" i="1"/>
  <c r="H22162" i="1"/>
  <c r="G22163" i="1"/>
  <c r="H22163" i="1"/>
  <c r="G22164" i="1"/>
  <c r="H22164" i="1"/>
  <c r="G22165" i="1"/>
  <c r="H22165" i="1"/>
  <c r="G22166" i="1"/>
  <c r="H22166" i="1"/>
  <c r="G22167" i="1"/>
  <c r="H22167" i="1"/>
  <c r="G22168" i="1"/>
  <c r="H22168" i="1"/>
  <c r="G22169" i="1"/>
  <c r="H22169" i="1"/>
  <c r="G22170" i="1"/>
  <c r="H22170" i="1"/>
  <c r="G22171" i="1"/>
  <c r="H22171" i="1"/>
  <c r="G22172" i="1"/>
  <c r="H22172" i="1"/>
  <c r="G22173" i="1"/>
  <c r="H22173" i="1"/>
  <c r="G22174" i="1"/>
  <c r="H22174" i="1"/>
  <c r="G22175" i="1"/>
  <c r="H22175" i="1"/>
  <c r="G22176" i="1"/>
  <c r="H22176" i="1"/>
  <c r="G22177" i="1"/>
  <c r="H22177" i="1"/>
  <c r="G22178" i="1"/>
  <c r="H22178" i="1"/>
  <c r="G22179" i="1"/>
  <c r="H22179" i="1"/>
  <c r="G22180" i="1"/>
  <c r="H22180" i="1"/>
  <c r="G22181" i="1"/>
  <c r="H22181" i="1"/>
  <c r="G22182" i="1"/>
  <c r="H22182" i="1"/>
  <c r="G22183" i="1"/>
  <c r="H22183" i="1"/>
  <c r="G22184" i="1"/>
  <c r="H22184" i="1"/>
  <c r="G22185" i="1"/>
  <c r="H22185" i="1"/>
  <c r="G22186" i="1"/>
  <c r="H22186" i="1"/>
  <c r="G22187" i="1"/>
  <c r="H22187" i="1"/>
  <c r="G22188" i="1"/>
  <c r="H22188" i="1"/>
  <c r="G22189" i="1"/>
  <c r="H22189" i="1"/>
  <c r="G22190" i="1"/>
  <c r="H22190" i="1"/>
  <c r="G22191" i="1"/>
  <c r="H22191" i="1"/>
  <c r="G22192" i="1"/>
  <c r="H22192" i="1"/>
  <c r="G22193" i="1"/>
  <c r="H22193" i="1"/>
  <c r="G22194" i="1"/>
  <c r="H22194" i="1"/>
  <c r="G22195" i="1"/>
  <c r="H22195" i="1"/>
  <c r="G22196" i="1"/>
  <c r="H22196" i="1"/>
  <c r="G22197" i="1"/>
  <c r="H22197" i="1"/>
  <c r="G22198" i="1"/>
  <c r="H22198" i="1"/>
  <c r="G22199" i="1"/>
  <c r="H22199" i="1"/>
  <c r="G22200" i="1"/>
  <c r="H22200" i="1"/>
  <c r="G22201" i="1"/>
  <c r="H22201" i="1"/>
  <c r="G22202" i="1"/>
  <c r="H22202" i="1"/>
  <c r="G22203" i="1"/>
  <c r="H22203" i="1"/>
  <c r="G22204" i="1"/>
  <c r="H22204" i="1"/>
  <c r="G22205" i="1"/>
  <c r="H22205" i="1"/>
  <c r="G22206" i="1"/>
  <c r="H22206" i="1"/>
  <c r="G22207" i="1"/>
  <c r="H22207" i="1"/>
  <c r="G22208" i="1"/>
  <c r="H22208" i="1"/>
  <c r="G22209" i="1"/>
  <c r="H22209" i="1"/>
  <c r="G22210" i="1"/>
  <c r="H22210" i="1"/>
  <c r="G22211" i="1"/>
  <c r="H22211" i="1"/>
  <c r="G22212" i="1"/>
  <c r="H22212" i="1"/>
  <c r="G22213" i="1"/>
  <c r="H22213" i="1"/>
  <c r="G22214" i="1"/>
  <c r="H22214" i="1"/>
  <c r="G22215" i="1"/>
  <c r="H22215" i="1"/>
  <c r="G22216" i="1"/>
  <c r="H22216" i="1"/>
  <c r="G22217" i="1"/>
  <c r="H22217" i="1"/>
  <c r="G22218" i="1"/>
  <c r="H22218" i="1"/>
  <c r="G22219" i="1"/>
  <c r="H22219" i="1"/>
  <c r="G22220" i="1"/>
  <c r="H22220" i="1"/>
  <c r="G22221" i="1"/>
  <c r="H22221" i="1"/>
  <c r="G22222" i="1"/>
  <c r="H22222" i="1"/>
  <c r="G22223" i="1"/>
  <c r="H22223" i="1"/>
  <c r="G22224" i="1"/>
  <c r="H22224" i="1"/>
  <c r="G22225" i="1"/>
  <c r="H22225" i="1"/>
  <c r="G22226" i="1"/>
  <c r="H22226" i="1"/>
  <c r="G22227" i="1"/>
  <c r="H22227" i="1"/>
  <c r="G22228" i="1"/>
  <c r="H22228" i="1"/>
  <c r="G22229" i="1"/>
  <c r="H22229" i="1"/>
  <c r="G22230" i="1"/>
  <c r="H22230" i="1"/>
  <c r="G22231" i="1"/>
  <c r="H22231" i="1"/>
  <c r="G22232" i="1"/>
  <c r="H22232" i="1"/>
  <c r="G22233" i="1"/>
  <c r="H22233" i="1"/>
  <c r="G22234" i="1"/>
  <c r="H22234" i="1"/>
  <c r="G22235" i="1"/>
  <c r="H22235" i="1"/>
  <c r="G22236" i="1"/>
  <c r="H22236" i="1"/>
  <c r="G22237" i="1"/>
  <c r="H22237" i="1"/>
  <c r="G22238" i="1"/>
  <c r="H22238" i="1"/>
  <c r="G22239" i="1"/>
  <c r="H22239" i="1"/>
  <c r="G22240" i="1"/>
  <c r="H22240" i="1"/>
  <c r="G22241" i="1"/>
  <c r="H22241" i="1"/>
  <c r="G22242" i="1"/>
  <c r="H22242" i="1"/>
  <c r="G22243" i="1"/>
  <c r="H22243" i="1"/>
  <c r="G22244" i="1"/>
  <c r="H22244" i="1"/>
  <c r="G22245" i="1"/>
  <c r="H22245" i="1"/>
  <c r="G22246" i="1"/>
  <c r="H22246" i="1"/>
  <c r="G22247" i="1"/>
  <c r="H22247" i="1"/>
  <c r="G22248" i="1"/>
  <c r="H22248" i="1"/>
  <c r="G22249" i="1"/>
  <c r="H22249" i="1"/>
  <c r="G22250" i="1"/>
  <c r="H22250" i="1"/>
  <c r="G22251" i="1"/>
  <c r="H22251" i="1"/>
  <c r="G22252" i="1"/>
  <c r="H22252" i="1"/>
  <c r="G22253" i="1"/>
  <c r="H22253" i="1"/>
  <c r="G22254" i="1"/>
  <c r="H22254" i="1"/>
  <c r="G22255" i="1"/>
  <c r="H22255" i="1"/>
  <c r="G22256" i="1"/>
  <c r="H22256" i="1"/>
  <c r="G22257" i="1"/>
  <c r="H22257" i="1"/>
  <c r="G22258" i="1"/>
  <c r="H22258" i="1"/>
  <c r="G22259" i="1"/>
  <c r="H22259" i="1"/>
  <c r="G22260" i="1"/>
  <c r="H22260" i="1"/>
  <c r="G22261" i="1"/>
  <c r="H22261" i="1"/>
  <c r="G22262" i="1"/>
  <c r="H22262" i="1"/>
  <c r="G22263" i="1"/>
  <c r="H22263" i="1"/>
  <c r="G22264" i="1"/>
  <c r="H22264" i="1"/>
  <c r="G22265" i="1"/>
  <c r="H22265" i="1"/>
  <c r="G22266" i="1"/>
  <c r="H22266" i="1"/>
  <c r="G22267" i="1"/>
  <c r="H22267" i="1"/>
  <c r="G22268" i="1"/>
  <c r="H22268" i="1"/>
  <c r="G22269" i="1"/>
  <c r="H22269" i="1"/>
  <c r="G22270" i="1"/>
  <c r="H22270" i="1"/>
  <c r="G22271" i="1"/>
  <c r="H22271" i="1"/>
  <c r="G22272" i="1"/>
  <c r="H22272" i="1"/>
  <c r="G22273" i="1"/>
  <c r="H22273" i="1"/>
  <c r="G22274" i="1"/>
  <c r="H22274" i="1"/>
  <c r="G22275" i="1"/>
  <c r="H22275" i="1"/>
  <c r="G22276" i="1"/>
  <c r="H22276" i="1"/>
  <c r="G22277" i="1"/>
  <c r="H22277" i="1"/>
  <c r="G22278" i="1"/>
  <c r="H22278" i="1"/>
  <c r="G22279" i="1"/>
  <c r="H22279" i="1"/>
  <c r="G22280" i="1"/>
  <c r="H22280" i="1"/>
  <c r="G22281" i="1"/>
  <c r="H22281" i="1"/>
  <c r="G22282" i="1"/>
  <c r="H22282" i="1"/>
  <c r="G22283" i="1"/>
  <c r="H22283" i="1"/>
  <c r="G22284" i="1"/>
  <c r="H22284" i="1"/>
  <c r="G22285" i="1"/>
  <c r="H22285" i="1"/>
  <c r="G22286" i="1"/>
  <c r="H22286" i="1"/>
  <c r="G22287" i="1"/>
  <c r="H22287" i="1"/>
  <c r="G22288" i="1"/>
  <c r="H22288" i="1"/>
  <c r="G22289" i="1"/>
  <c r="H22289" i="1"/>
  <c r="G22290" i="1"/>
  <c r="H22290" i="1"/>
  <c r="G22291" i="1"/>
  <c r="H22291" i="1"/>
  <c r="G22292" i="1"/>
  <c r="H22292" i="1"/>
  <c r="G22293" i="1"/>
  <c r="H22293" i="1"/>
  <c r="G22294" i="1"/>
  <c r="H22294" i="1"/>
  <c r="G22295" i="1"/>
  <c r="H22295" i="1"/>
  <c r="G22296" i="1"/>
  <c r="H22296" i="1"/>
  <c r="G22297" i="1"/>
  <c r="H22297" i="1"/>
  <c r="G22298" i="1"/>
  <c r="H22298" i="1"/>
  <c r="G22299" i="1"/>
  <c r="H22299" i="1"/>
  <c r="G22300" i="1"/>
  <c r="H22300" i="1"/>
  <c r="G22301" i="1"/>
  <c r="H22301" i="1"/>
  <c r="G22302" i="1"/>
  <c r="H22302" i="1"/>
  <c r="G22303" i="1"/>
  <c r="H22303" i="1"/>
  <c r="G22304" i="1"/>
  <c r="H22304" i="1"/>
  <c r="G22305" i="1"/>
  <c r="H22305" i="1"/>
  <c r="G22306" i="1"/>
  <c r="H22306" i="1"/>
  <c r="G22307" i="1"/>
  <c r="H22307" i="1"/>
  <c r="G22308" i="1"/>
  <c r="H22308" i="1"/>
  <c r="G22309" i="1"/>
  <c r="H22309" i="1"/>
  <c r="G22310" i="1"/>
  <c r="H22310" i="1"/>
  <c r="G22311" i="1"/>
  <c r="H22311" i="1"/>
  <c r="G22312" i="1"/>
  <c r="H22312" i="1"/>
  <c r="G22313" i="1"/>
  <c r="H22313" i="1"/>
  <c r="G22314" i="1"/>
  <c r="H22314" i="1"/>
  <c r="G22315" i="1"/>
  <c r="H22315" i="1"/>
  <c r="G22316" i="1"/>
  <c r="H22316" i="1"/>
  <c r="G22317" i="1"/>
  <c r="H22317" i="1"/>
  <c r="G22318" i="1"/>
  <c r="H22318" i="1"/>
  <c r="G22319" i="1"/>
  <c r="H22319" i="1"/>
  <c r="G22320" i="1"/>
  <c r="H22320" i="1"/>
  <c r="G22321" i="1"/>
  <c r="H22321" i="1"/>
  <c r="G22322" i="1"/>
  <c r="H22322" i="1"/>
  <c r="G22323" i="1"/>
  <c r="H22323" i="1"/>
  <c r="G22324" i="1"/>
  <c r="H22324" i="1"/>
  <c r="G22325" i="1"/>
  <c r="H22325" i="1"/>
  <c r="G22326" i="1"/>
  <c r="H22326" i="1"/>
  <c r="G22327" i="1"/>
  <c r="H22327" i="1"/>
  <c r="G22328" i="1"/>
  <c r="H22328" i="1"/>
  <c r="G22329" i="1"/>
  <c r="H22329" i="1"/>
  <c r="G22330" i="1"/>
  <c r="H22330" i="1"/>
  <c r="G22331" i="1"/>
  <c r="H22331" i="1"/>
  <c r="G22332" i="1"/>
  <c r="H22332" i="1"/>
  <c r="G22333" i="1"/>
  <c r="H22333" i="1"/>
  <c r="G22334" i="1"/>
  <c r="H22334" i="1"/>
  <c r="G22335" i="1"/>
  <c r="H22335" i="1"/>
  <c r="G22336" i="1"/>
  <c r="H22336" i="1"/>
  <c r="G22337" i="1"/>
  <c r="H22337" i="1"/>
  <c r="G22338" i="1"/>
  <c r="H22338" i="1"/>
  <c r="G22339" i="1"/>
  <c r="H22339" i="1"/>
  <c r="G22340" i="1"/>
  <c r="H22340" i="1"/>
  <c r="G22341" i="1"/>
  <c r="H22341" i="1"/>
  <c r="G22342" i="1"/>
  <c r="H22342" i="1"/>
  <c r="G22343" i="1"/>
  <c r="H22343" i="1"/>
  <c r="G22344" i="1"/>
  <c r="H22344" i="1"/>
  <c r="G22345" i="1"/>
  <c r="H22345" i="1"/>
  <c r="G22346" i="1"/>
  <c r="H22346" i="1"/>
  <c r="G22347" i="1"/>
  <c r="H22347" i="1"/>
  <c r="G22348" i="1"/>
  <c r="H22348" i="1"/>
  <c r="G22349" i="1"/>
  <c r="H22349" i="1"/>
  <c r="G22350" i="1"/>
  <c r="H22350" i="1"/>
  <c r="G22351" i="1"/>
  <c r="H22351" i="1"/>
  <c r="G22352" i="1"/>
  <c r="H22352" i="1"/>
  <c r="G22353" i="1"/>
  <c r="H22353" i="1"/>
  <c r="G22354" i="1"/>
  <c r="H22354" i="1"/>
  <c r="G22355" i="1"/>
  <c r="H22355" i="1"/>
  <c r="G22356" i="1"/>
  <c r="H22356" i="1"/>
  <c r="G22357" i="1"/>
  <c r="H22357" i="1"/>
  <c r="G22358" i="1"/>
  <c r="H22358" i="1"/>
  <c r="G22359" i="1"/>
  <c r="H22359" i="1"/>
  <c r="G22360" i="1"/>
  <c r="H22360" i="1"/>
  <c r="G22361" i="1"/>
  <c r="H22361" i="1"/>
  <c r="G22362" i="1"/>
  <c r="H22362" i="1"/>
  <c r="G22363" i="1"/>
  <c r="H22363" i="1"/>
  <c r="G22364" i="1"/>
  <c r="H22364" i="1"/>
  <c r="G22365" i="1"/>
  <c r="H22365" i="1"/>
  <c r="G22366" i="1"/>
  <c r="H22366" i="1"/>
  <c r="G22367" i="1"/>
  <c r="H22367" i="1"/>
  <c r="G22368" i="1"/>
  <c r="H22368" i="1"/>
  <c r="G22369" i="1"/>
  <c r="H22369" i="1"/>
  <c r="G22370" i="1"/>
  <c r="H22370" i="1"/>
  <c r="G22371" i="1"/>
  <c r="H22371" i="1"/>
  <c r="G22372" i="1"/>
  <c r="H22372" i="1"/>
  <c r="G22373" i="1"/>
  <c r="H22373" i="1"/>
  <c r="G22374" i="1"/>
  <c r="H22374" i="1"/>
  <c r="G22375" i="1"/>
  <c r="H22375" i="1"/>
  <c r="G22376" i="1"/>
  <c r="H22376" i="1"/>
  <c r="G22377" i="1"/>
  <c r="H22377" i="1"/>
  <c r="G22378" i="1"/>
  <c r="H22378" i="1"/>
  <c r="G22379" i="1"/>
  <c r="H22379" i="1"/>
  <c r="G22380" i="1"/>
  <c r="H22380" i="1"/>
  <c r="G22381" i="1"/>
  <c r="H22381" i="1"/>
  <c r="G22382" i="1"/>
  <c r="H22382" i="1"/>
  <c r="G22383" i="1"/>
  <c r="H22383" i="1"/>
  <c r="G22384" i="1"/>
  <c r="H22384" i="1"/>
  <c r="G22385" i="1"/>
  <c r="H22385" i="1"/>
  <c r="G22386" i="1"/>
  <c r="H22386" i="1"/>
  <c r="G22387" i="1"/>
  <c r="H22387" i="1"/>
  <c r="G22388" i="1"/>
  <c r="H22388" i="1"/>
  <c r="G22389" i="1"/>
  <c r="H22389" i="1"/>
  <c r="G22390" i="1"/>
  <c r="H22390" i="1"/>
  <c r="G22391" i="1"/>
  <c r="H22391" i="1"/>
  <c r="G22392" i="1"/>
  <c r="H22392" i="1"/>
  <c r="G22393" i="1"/>
  <c r="H22393" i="1"/>
  <c r="G22394" i="1"/>
  <c r="H22394" i="1"/>
  <c r="G22395" i="1"/>
  <c r="H22395" i="1"/>
  <c r="G22396" i="1"/>
  <c r="H22396" i="1"/>
  <c r="G22397" i="1"/>
  <c r="H22397" i="1"/>
  <c r="G22398" i="1"/>
  <c r="H22398" i="1"/>
  <c r="G22399" i="1"/>
  <c r="H22399" i="1"/>
  <c r="G22400" i="1"/>
  <c r="H22400" i="1"/>
  <c r="G22401" i="1"/>
  <c r="H22401" i="1"/>
  <c r="G22402" i="1"/>
  <c r="H22402" i="1"/>
  <c r="G22403" i="1"/>
  <c r="H22403" i="1"/>
  <c r="G22404" i="1"/>
  <c r="H22404" i="1"/>
  <c r="G22405" i="1"/>
  <c r="H22405" i="1"/>
  <c r="G22406" i="1"/>
  <c r="H22406" i="1"/>
  <c r="G22407" i="1"/>
  <c r="H22407" i="1"/>
  <c r="G22408" i="1"/>
  <c r="H22408" i="1"/>
  <c r="G22409" i="1"/>
  <c r="H22409" i="1"/>
  <c r="G22410" i="1"/>
  <c r="H22410" i="1"/>
  <c r="G22411" i="1"/>
  <c r="H22411" i="1"/>
  <c r="G22412" i="1"/>
  <c r="H22412" i="1"/>
  <c r="G22413" i="1"/>
  <c r="H22413" i="1"/>
  <c r="G22414" i="1"/>
  <c r="H22414" i="1"/>
  <c r="G22415" i="1"/>
  <c r="H22415" i="1"/>
  <c r="G22416" i="1"/>
  <c r="H22416" i="1"/>
  <c r="G22417" i="1"/>
  <c r="H22417" i="1"/>
  <c r="G22418" i="1"/>
  <c r="H22418" i="1"/>
  <c r="G22419" i="1"/>
  <c r="H22419" i="1"/>
  <c r="G22420" i="1"/>
  <c r="H22420" i="1"/>
  <c r="G22421" i="1"/>
  <c r="H22421" i="1"/>
  <c r="G22422" i="1"/>
  <c r="H22422" i="1"/>
  <c r="G22423" i="1"/>
  <c r="H22423" i="1"/>
  <c r="G22424" i="1"/>
  <c r="H22424" i="1"/>
  <c r="G22425" i="1"/>
  <c r="H22425" i="1"/>
  <c r="G22426" i="1"/>
  <c r="H22426" i="1"/>
  <c r="G22427" i="1"/>
  <c r="H22427" i="1"/>
  <c r="G22428" i="1"/>
  <c r="H22428" i="1"/>
  <c r="G22429" i="1"/>
  <c r="H22429" i="1"/>
  <c r="G22430" i="1"/>
  <c r="H22430" i="1"/>
  <c r="G22431" i="1"/>
  <c r="H22431" i="1"/>
  <c r="G22432" i="1"/>
  <c r="H22432" i="1"/>
  <c r="G22433" i="1"/>
  <c r="H22433" i="1"/>
  <c r="G22434" i="1"/>
  <c r="H22434" i="1"/>
  <c r="G22435" i="1"/>
  <c r="H22435" i="1"/>
  <c r="G22436" i="1"/>
  <c r="H22436" i="1"/>
  <c r="G22437" i="1"/>
  <c r="H22437" i="1"/>
  <c r="G22438" i="1"/>
  <c r="H22438" i="1"/>
  <c r="G22439" i="1"/>
  <c r="H22439" i="1"/>
  <c r="G22440" i="1"/>
  <c r="H22440" i="1"/>
  <c r="G22441" i="1"/>
  <c r="H22441" i="1"/>
  <c r="G22442" i="1"/>
  <c r="H22442" i="1"/>
  <c r="G22443" i="1"/>
  <c r="H22443" i="1"/>
  <c r="G22444" i="1"/>
  <c r="H22444" i="1"/>
  <c r="G22445" i="1"/>
  <c r="H22445" i="1"/>
  <c r="G22446" i="1"/>
  <c r="H22446" i="1"/>
  <c r="G22447" i="1"/>
  <c r="H22447" i="1"/>
  <c r="G22448" i="1"/>
  <c r="H22448" i="1"/>
  <c r="G22449" i="1"/>
  <c r="H22449" i="1"/>
  <c r="G22450" i="1"/>
  <c r="H22450" i="1"/>
  <c r="G22451" i="1"/>
  <c r="H22451" i="1"/>
  <c r="G22452" i="1"/>
  <c r="H22452" i="1"/>
  <c r="G22453" i="1"/>
  <c r="H22453" i="1"/>
  <c r="G22454" i="1"/>
  <c r="H22454" i="1"/>
  <c r="G22455" i="1"/>
  <c r="H22455" i="1"/>
  <c r="G22456" i="1"/>
  <c r="H22456" i="1"/>
  <c r="G22457" i="1"/>
  <c r="H22457" i="1"/>
  <c r="G22458" i="1"/>
  <c r="H22458" i="1"/>
  <c r="G22459" i="1"/>
  <c r="H22459" i="1"/>
  <c r="G22460" i="1"/>
  <c r="H22460" i="1"/>
  <c r="G22461" i="1"/>
  <c r="H22461" i="1"/>
  <c r="G22462" i="1"/>
  <c r="H22462" i="1"/>
  <c r="G22463" i="1"/>
  <c r="H22463" i="1"/>
  <c r="G22464" i="1"/>
  <c r="H22464" i="1"/>
  <c r="G22465" i="1"/>
  <c r="H22465" i="1"/>
  <c r="G22466" i="1"/>
  <c r="H22466" i="1"/>
  <c r="G22467" i="1"/>
  <c r="H22467" i="1"/>
  <c r="G22468" i="1"/>
  <c r="H22468" i="1"/>
  <c r="G22469" i="1"/>
  <c r="H22469" i="1"/>
  <c r="G22470" i="1"/>
  <c r="H22470" i="1"/>
  <c r="G22471" i="1"/>
  <c r="H22471" i="1"/>
  <c r="G22472" i="1"/>
  <c r="H22472" i="1"/>
  <c r="G22473" i="1"/>
  <c r="H22473" i="1"/>
  <c r="G22474" i="1"/>
  <c r="H22474" i="1"/>
  <c r="G22475" i="1"/>
  <c r="H22475" i="1"/>
  <c r="G22476" i="1"/>
  <c r="H22476" i="1"/>
  <c r="G22477" i="1"/>
  <c r="H22477" i="1"/>
  <c r="G22478" i="1"/>
  <c r="H22478" i="1"/>
  <c r="G22479" i="1"/>
  <c r="H22479" i="1"/>
  <c r="G22480" i="1"/>
  <c r="H22480" i="1"/>
  <c r="G22481" i="1"/>
  <c r="H22481" i="1"/>
  <c r="G22482" i="1"/>
  <c r="H22482" i="1"/>
  <c r="G22483" i="1"/>
  <c r="H22483" i="1"/>
  <c r="G22484" i="1"/>
  <c r="H22484" i="1"/>
  <c r="G22485" i="1"/>
  <c r="H22485" i="1"/>
  <c r="G22486" i="1"/>
  <c r="H22486" i="1"/>
  <c r="G22487" i="1"/>
  <c r="H22487" i="1"/>
  <c r="G22488" i="1"/>
  <c r="H22488" i="1"/>
  <c r="G22489" i="1"/>
  <c r="H22489" i="1"/>
  <c r="G22490" i="1"/>
  <c r="H22490" i="1"/>
  <c r="G22491" i="1"/>
  <c r="H22491" i="1"/>
  <c r="G22492" i="1"/>
  <c r="H22492" i="1"/>
  <c r="G22493" i="1"/>
  <c r="H22493" i="1"/>
  <c r="G22494" i="1"/>
  <c r="H22494" i="1"/>
  <c r="G22495" i="1"/>
  <c r="H22495" i="1"/>
  <c r="G22496" i="1"/>
  <c r="H22496" i="1"/>
  <c r="G22497" i="1"/>
  <c r="H22497" i="1"/>
  <c r="G22498" i="1"/>
  <c r="H22498" i="1"/>
  <c r="G22499" i="1"/>
  <c r="H22499" i="1"/>
  <c r="G22500" i="1"/>
  <c r="H22500" i="1"/>
  <c r="G22501" i="1"/>
  <c r="H22501" i="1"/>
  <c r="G22502" i="1"/>
  <c r="H22502" i="1"/>
  <c r="G22503" i="1"/>
  <c r="H22503" i="1"/>
  <c r="G22504" i="1"/>
  <c r="H22504" i="1"/>
  <c r="G22505" i="1"/>
  <c r="H22505" i="1"/>
  <c r="G22506" i="1"/>
  <c r="H22506" i="1"/>
  <c r="G22507" i="1"/>
  <c r="H22507" i="1"/>
  <c r="G22508" i="1"/>
  <c r="H22508" i="1"/>
  <c r="G22509" i="1"/>
  <c r="H22509" i="1"/>
  <c r="G22510" i="1"/>
  <c r="H22510" i="1"/>
  <c r="G22511" i="1"/>
  <c r="H22511" i="1"/>
  <c r="G22512" i="1"/>
  <c r="H22512" i="1"/>
  <c r="G22513" i="1"/>
  <c r="H22513" i="1"/>
  <c r="G22514" i="1"/>
  <c r="H22514" i="1"/>
  <c r="G22515" i="1"/>
  <c r="H22515" i="1"/>
  <c r="G22516" i="1"/>
  <c r="H22516" i="1"/>
  <c r="G22517" i="1"/>
  <c r="H22517" i="1"/>
  <c r="G22518" i="1"/>
  <c r="H22518" i="1"/>
  <c r="G22519" i="1"/>
  <c r="H22519" i="1"/>
  <c r="G22520" i="1"/>
  <c r="H22520" i="1"/>
  <c r="G22521" i="1"/>
  <c r="H22521" i="1"/>
  <c r="G22522" i="1"/>
  <c r="H22522" i="1"/>
  <c r="G22523" i="1"/>
  <c r="H22523" i="1"/>
  <c r="G22524" i="1"/>
  <c r="H22524" i="1"/>
  <c r="G22525" i="1"/>
  <c r="H22525" i="1"/>
  <c r="G22526" i="1"/>
  <c r="H22526" i="1"/>
  <c r="G22527" i="1"/>
  <c r="H22527" i="1"/>
  <c r="G22528" i="1"/>
  <c r="H22528" i="1"/>
  <c r="G22529" i="1"/>
  <c r="H22529" i="1"/>
  <c r="G22530" i="1"/>
  <c r="H22530" i="1"/>
  <c r="G22531" i="1"/>
  <c r="H22531" i="1"/>
  <c r="G22532" i="1"/>
  <c r="H22532" i="1"/>
  <c r="G22533" i="1"/>
  <c r="H22533" i="1"/>
  <c r="G22534" i="1"/>
  <c r="H22534" i="1"/>
  <c r="G22535" i="1"/>
  <c r="H22535" i="1"/>
  <c r="G22536" i="1"/>
  <c r="H22536" i="1"/>
  <c r="G22537" i="1"/>
  <c r="H22537" i="1"/>
  <c r="G22538" i="1"/>
  <c r="H22538" i="1"/>
  <c r="G22539" i="1"/>
  <c r="H22539" i="1"/>
  <c r="G22540" i="1"/>
  <c r="H22540" i="1"/>
  <c r="G22541" i="1"/>
  <c r="H22541" i="1"/>
  <c r="G22542" i="1"/>
  <c r="H22542" i="1"/>
  <c r="G22543" i="1"/>
  <c r="H22543" i="1"/>
  <c r="G22544" i="1"/>
  <c r="H22544" i="1"/>
  <c r="G22545" i="1"/>
  <c r="H22545" i="1"/>
  <c r="G22546" i="1"/>
  <c r="H22546" i="1"/>
  <c r="G22547" i="1"/>
  <c r="H22547" i="1"/>
  <c r="G22548" i="1"/>
  <c r="H22548" i="1"/>
  <c r="G22549" i="1"/>
  <c r="H22549" i="1"/>
  <c r="G22550" i="1"/>
  <c r="H22550" i="1"/>
  <c r="G22551" i="1"/>
  <c r="H22551" i="1"/>
  <c r="G22552" i="1"/>
  <c r="H22552" i="1"/>
  <c r="G22553" i="1"/>
  <c r="H22553" i="1"/>
  <c r="G22554" i="1"/>
  <c r="H22554" i="1"/>
  <c r="G22555" i="1"/>
  <c r="H22555" i="1"/>
  <c r="G22556" i="1"/>
  <c r="H22556" i="1"/>
  <c r="G22557" i="1"/>
  <c r="H22557" i="1"/>
  <c r="G22558" i="1"/>
  <c r="H22558" i="1"/>
  <c r="G22559" i="1"/>
  <c r="H22559" i="1"/>
  <c r="G22560" i="1"/>
  <c r="H22560" i="1"/>
  <c r="G22561" i="1"/>
  <c r="H22561" i="1"/>
  <c r="G22562" i="1"/>
  <c r="H22562" i="1"/>
  <c r="G22563" i="1"/>
  <c r="H22563" i="1"/>
  <c r="G22564" i="1"/>
  <c r="H22564" i="1"/>
  <c r="G22565" i="1"/>
  <c r="H22565" i="1"/>
  <c r="G22566" i="1"/>
  <c r="H22566" i="1"/>
  <c r="G22567" i="1"/>
  <c r="H22567" i="1"/>
  <c r="G22568" i="1"/>
  <c r="H22568" i="1"/>
  <c r="G22569" i="1"/>
  <c r="H22569" i="1"/>
  <c r="G22570" i="1"/>
  <c r="H22570" i="1"/>
  <c r="G22571" i="1"/>
  <c r="H22571" i="1"/>
  <c r="G22572" i="1"/>
  <c r="H22572" i="1"/>
  <c r="G22573" i="1"/>
  <c r="H22573" i="1"/>
  <c r="G22574" i="1"/>
  <c r="H22574" i="1"/>
  <c r="G22575" i="1"/>
  <c r="H22575" i="1"/>
  <c r="G22576" i="1"/>
  <c r="H22576" i="1"/>
  <c r="G22577" i="1"/>
  <c r="H22577" i="1"/>
  <c r="G22578" i="1"/>
  <c r="H22578" i="1"/>
  <c r="G22579" i="1"/>
  <c r="H22579" i="1"/>
  <c r="G22580" i="1"/>
  <c r="H22580" i="1"/>
  <c r="G22581" i="1"/>
  <c r="H22581" i="1"/>
  <c r="G22582" i="1"/>
  <c r="H22582" i="1"/>
  <c r="G22583" i="1"/>
  <c r="H22583" i="1"/>
  <c r="G22584" i="1"/>
  <c r="H22584" i="1"/>
  <c r="G22585" i="1"/>
  <c r="H22585" i="1"/>
  <c r="G22586" i="1"/>
  <c r="H22586" i="1"/>
  <c r="G22587" i="1"/>
  <c r="H22587" i="1"/>
  <c r="G22588" i="1"/>
  <c r="H22588" i="1"/>
  <c r="G22589" i="1"/>
  <c r="H22589" i="1"/>
  <c r="G22590" i="1"/>
  <c r="H22590" i="1"/>
  <c r="G22591" i="1"/>
  <c r="H22591" i="1"/>
  <c r="G22592" i="1"/>
  <c r="H22592" i="1"/>
  <c r="G22593" i="1"/>
  <c r="H22593" i="1"/>
  <c r="G22594" i="1"/>
  <c r="H22594" i="1"/>
  <c r="G22595" i="1"/>
  <c r="H22595" i="1"/>
  <c r="G22596" i="1"/>
  <c r="H22596" i="1"/>
  <c r="G22597" i="1"/>
  <c r="H22597" i="1"/>
  <c r="G22598" i="1"/>
  <c r="H22598" i="1"/>
  <c r="G22599" i="1"/>
  <c r="H22599" i="1"/>
  <c r="G22600" i="1"/>
  <c r="H22600" i="1"/>
  <c r="G22601" i="1"/>
  <c r="H22601" i="1"/>
  <c r="G22602" i="1"/>
  <c r="H22602" i="1"/>
  <c r="G22603" i="1"/>
  <c r="H22603" i="1"/>
  <c r="G22604" i="1"/>
  <c r="H22604" i="1"/>
  <c r="G22605" i="1"/>
  <c r="H22605" i="1"/>
  <c r="G22606" i="1"/>
  <c r="H22606" i="1"/>
  <c r="G22607" i="1"/>
  <c r="H22607" i="1"/>
  <c r="G22608" i="1"/>
  <c r="H22608" i="1"/>
  <c r="G22609" i="1"/>
  <c r="H22609" i="1"/>
  <c r="G22610" i="1"/>
  <c r="H22610" i="1"/>
  <c r="G22611" i="1"/>
  <c r="H22611" i="1"/>
  <c r="G22612" i="1"/>
  <c r="H22612" i="1"/>
  <c r="G22613" i="1"/>
  <c r="H22613" i="1"/>
  <c r="G22614" i="1"/>
  <c r="H22614" i="1"/>
  <c r="G22615" i="1"/>
  <c r="H22615" i="1"/>
  <c r="G22616" i="1"/>
  <c r="H22616" i="1"/>
  <c r="G22617" i="1"/>
  <c r="H22617" i="1"/>
  <c r="G22618" i="1"/>
  <c r="H22618" i="1"/>
  <c r="G22619" i="1"/>
  <c r="H22619" i="1"/>
  <c r="G22620" i="1"/>
  <c r="H22620" i="1"/>
  <c r="G22621" i="1"/>
  <c r="H22621" i="1"/>
  <c r="G22622" i="1"/>
  <c r="H22622" i="1"/>
  <c r="G22623" i="1"/>
  <c r="H22623" i="1"/>
  <c r="G22624" i="1"/>
  <c r="H22624" i="1"/>
  <c r="G22625" i="1"/>
  <c r="H22625" i="1"/>
  <c r="G22626" i="1"/>
  <c r="H22626" i="1"/>
  <c r="G22627" i="1"/>
  <c r="H22627" i="1"/>
  <c r="G22628" i="1"/>
  <c r="H22628" i="1"/>
  <c r="G22629" i="1"/>
  <c r="H22629" i="1"/>
  <c r="G22630" i="1"/>
  <c r="H22630" i="1"/>
  <c r="G22631" i="1"/>
  <c r="H22631" i="1"/>
  <c r="G22632" i="1"/>
  <c r="H22632" i="1"/>
  <c r="G22633" i="1"/>
  <c r="H22633" i="1"/>
  <c r="G22634" i="1"/>
  <c r="H22634" i="1"/>
  <c r="G22635" i="1"/>
  <c r="H22635" i="1"/>
  <c r="G22636" i="1"/>
  <c r="H22636" i="1"/>
  <c r="G22637" i="1"/>
  <c r="H22637" i="1"/>
  <c r="G22638" i="1"/>
  <c r="H22638" i="1"/>
  <c r="G22639" i="1"/>
  <c r="H22639" i="1"/>
  <c r="G22640" i="1"/>
  <c r="H22640" i="1"/>
  <c r="G22641" i="1"/>
  <c r="H22641" i="1"/>
  <c r="G22642" i="1"/>
  <c r="H22642" i="1"/>
  <c r="G22643" i="1"/>
  <c r="H22643" i="1"/>
  <c r="G22644" i="1"/>
  <c r="H22644" i="1"/>
  <c r="G22645" i="1"/>
  <c r="H22645" i="1"/>
  <c r="G22646" i="1"/>
  <c r="H22646" i="1"/>
  <c r="G22647" i="1"/>
  <c r="H22647" i="1"/>
  <c r="G22648" i="1"/>
  <c r="H22648" i="1"/>
  <c r="G22649" i="1"/>
  <c r="H22649" i="1"/>
  <c r="G22650" i="1"/>
  <c r="H22650" i="1"/>
  <c r="G22651" i="1"/>
  <c r="H22651" i="1"/>
  <c r="G22652" i="1"/>
  <c r="H22652" i="1"/>
  <c r="G22653" i="1"/>
  <c r="H22653" i="1"/>
  <c r="G22654" i="1"/>
  <c r="H22654" i="1"/>
  <c r="G22655" i="1"/>
  <c r="H22655" i="1"/>
  <c r="G22656" i="1"/>
  <c r="H22656" i="1"/>
  <c r="G22657" i="1"/>
  <c r="H22657" i="1"/>
  <c r="G22658" i="1"/>
  <c r="H22658" i="1"/>
  <c r="G22659" i="1"/>
  <c r="H22659" i="1"/>
  <c r="G22660" i="1"/>
  <c r="H22660" i="1"/>
  <c r="G22661" i="1"/>
  <c r="H22661" i="1"/>
  <c r="G22662" i="1"/>
  <c r="H22662" i="1"/>
  <c r="G22663" i="1"/>
  <c r="H22663" i="1"/>
  <c r="G22664" i="1"/>
  <c r="H22664" i="1"/>
  <c r="G22665" i="1"/>
  <c r="H22665" i="1"/>
  <c r="G22666" i="1"/>
  <c r="H22666" i="1"/>
  <c r="G22667" i="1"/>
  <c r="H22667" i="1"/>
  <c r="G22668" i="1"/>
  <c r="H22668" i="1"/>
  <c r="G22669" i="1"/>
  <c r="H22669" i="1"/>
  <c r="G22670" i="1"/>
  <c r="H22670" i="1"/>
  <c r="G22671" i="1"/>
  <c r="H22671" i="1"/>
  <c r="G22672" i="1"/>
  <c r="H22672" i="1"/>
  <c r="G22673" i="1"/>
  <c r="H22673" i="1"/>
  <c r="G22674" i="1"/>
  <c r="H22674" i="1"/>
  <c r="G22675" i="1"/>
  <c r="H22675" i="1"/>
  <c r="G22676" i="1"/>
  <c r="H22676" i="1"/>
  <c r="G22677" i="1"/>
  <c r="H22677" i="1"/>
  <c r="G22678" i="1"/>
  <c r="H22678" i="1"/>
  <c r="G22679" i="1"/>
  <c r="H22679" i="1"/>
  <c r="G22680" i="1"/>
  <c r="H22680" i="1"/>
  <c r="G22681" i="1"/>
  <c r="H22681" i="1"/>
  <c r="G22682" i="1"/>
  <c r="H22682" i="1"/>
  <c r="G22683" i="1"/>
  <c r="H22683" i="1"/>
  <c r="G22684" i="1"/>
  <c r="H22684" i="1"/>
  <c r="G22685" i="1"/>
  <c r="H22685" i="1"/>
  <c r="G22686" i="1"/>
  <c r="H22686" i="1"/>
  <c r="G22687" i="1"/>
  <c r="H22687" i="1"/>
  <c r="G22688" i="1"/>
  <c r="H22688" i="1"/>
  <c r="G22689" i="1"/>
  <c r="H22689" i="1"/>
  <c r="G22690" i="1"/>
  <c r="H22690" i="1"/>
  <c r="G22691" i="1"/>
  <c r="H22691" i="1"/>
  <c r="G22692" i="1"/>
  <c r="H22692" i="1"/>
  <c r="G22693" i="1"/>
  <c r="H22693" i="1"/>
  <c r="G22694" i="1"/>
  <c r="H22694" i="1"/>
  <c r="G22695" i="1"/>
  <c r="H22695" i="1"/>
  <c r="G22696" i="1"/>
  <c r="H22696" i="1"/>
  <c r="G22697" i="1"/>
  <c r="H22697" i="1"/>
  <c r="G22698" i="1"/>
  <c r="H22698" i="1"/>
  <c r="G22699" i="1"/>
  <c r="H22699" i="1"/>
  <c r="G22700" i="1"/>
  <c r="H22700" i="1"/>
  <c r="G22701" i="1"/>
  <c r="H22701" i="1"/>
  <c r="G22702" i="1"/>
  <c r="H22702" i="1"/>
  <c r="G22703" i="1"/>
  <c r="H22703" i="1"/>
  <c r="G22704" i="1"/>
  <c r="H22704" i="1"/>
  <c r="G22705" i="1"/>
  <c r="H22705" i="1"/>
  <c r="G22706" i="1"/>
  <c r="H22706" i="1"/>
  <c r="G22707" i="1"/>
  <c r="H22707" i="1"/>
  <c r="G22708" i="1"/>
  <c r="H22708" i="1"/>
  <c r="G22709" i="1"/>
  <c r="H22709" i="1"/>
  <c r="G22710" i="1"/>
  <c r="H22710" i="1"/>
  <c r="G22711" i="1"/>
  <c r="H22711" i="1"/>
  <c r="G22712" i="1"/>
  <c r="H22712" i="1"/>
  <c r="G22713" i="1"/>
  <c r="H22713" i="1"/>
  <c r="G22714" i="1"/>
  <c r="H22714" i="1"/>
  <c r="G22715" i="1"/>
  <c r="H22715" i="1"/>
  <c r="G22716" i="1"/>
  <c r="H22716" i="1"/>
  <c r="G22717" i="1"/>
  <c r="H22717" i="1"/>
  <c r="G22718" i="1"/>
  <c r="H22718" i="1"/>
  <c r="G22719" i="1"/>
  <c r="H22719" i="1"/>
  <c r="G22720" i="1"/>
  <c r="H22720" i="1"/>
  <c r="G22721" i="1"/>
  <c r="H22721" i="1"/>
  <c r="G22722" i="1"/>
  <c r="H22722" i="1"/>
  <c r="G22723" i="1"/>
  <c r="H22723" i="1"/>
  <c r="G22724" i="1"/>
  <c r="H22724" i="1"/>
  <c r="G22725" i="1"/>
  <c r="H22725" i="1"/>
  <c r="G22726" i="1"/>
  <c r="H22726" i="1"/>
  <c r="G22727" i="1"/>
  <c r="H22727" i="1"/>
  <c r="G22728" i="1"/>
  <c r="H22728" i="1"/>
  <c r="G22729" i="1"/>
  <c r="H22729" i="1"/>
  <c r="G22730" i="1"/>
  <c r="H22730" i="1"/>
  <c r="G22731" i="1"/>
  <c r="H22731" i="1"/>
  <c r="G22732" i="1"/>
  <c r="H22732" i="1"/>
  <c r="G22733" i="1"/>
  <c r="H22733" i="1"/>
  <c r="G22734" i="1"/>
  <c r="H22734" i="1"/>
  <c r="G22735" i="1"/>
  <c r="H22735" i="1"/>
  <c r="G22736" i="1"/>
  <c r="H22736" i="1"/>
  <c r="G22737" i="1"/>
  <c r="H22737" i="1"/>
  <c r="G22738" i="1"/>
  <c r="H22738" i="1"/>
  <c r="G22739" i="1"/>
  <c r="H22739" i="1"/>
  <c r="G22740" i="1"/>
  <c r="H22740" i="1"/>
  <c r="G22741" i="1"/>
  <c r="H22741" i="1"/>
  <c r="G22742" i="1"/>
  <c r="H22742" i="1"/>
  <c r="G22743" i="1"/>
  <c r="H22743" i="1"/>
  <c r="G22744" i="1"/>
  <c r="H22744" i="1"/>
  <c r="G22745" i="1"/>
  <c r="H22745" i="1"/>
  <c r="G22746" i="1"/>
  <c r="H22746" i="1"/>
  <c r="G22747" i="1"/>
  <c r="H22747" i="1"/>
  <c r="G22748" i="1"/>
  <c r="H22748" i="1"/>
  <c r="G22749" i="1"/>
  <c r="H22749" i="1"/>
  <c r="G22750" i="1"/>
  <c r="H22750" i="1"/>
  <c r="G22751" i="1"/>
  <c r="H22751" i="1"/>
  <c r="G22752" i="1"/>
  <c r="H22752" i="1"/>
  <c r="G22753" i="1"/>
  <c r="H22753" i="1"/>
  <c r="G22754" i="1"/>
  <c r="H22754" i="1"/>
  <c r="G22755" i="1"/>
  <c r="H22755" i="1"/>
  <c r="G22756" i="1"/>
  <c r="H22756" i="1"/>
  <c r="G22757" i="1"/>
  <c r="H22757" i="1"/>
  <c r="G22758" i="1"/>
  <c r="H22758" i="1"/>
  <c r="G22759" i="1"/>
  <c r="H22759" i="1"/>
  <c r="G22760" i="1"/>
  <c r="H22760" i="1"/>
  <c r="G22761" i="1"/>
  <c r="H22761" i="1"/>
  <c r="G22762" i="1"/>
  <c r="H22762" i="1"/>
  <c r="G22763" i="1"/>
  <c r="H22763" i="1"/>
  <c r="G22764" i="1"/>
  <c r="H22764" i="1"/>
  <c r="G22765" i="1"/>
  <c r="H22765" i="1"/>
  <c r="G22766" i="1"/>
  <c r="H22766" i="1"/>
  <c r="G22767" i="1"/>
  <c r="H22767" i="1"/>
  <c r="G22768" i="1"/>
  <c r="H22768" i="1"/>
  <c r="G22769" i="1"/>
  <c r="H22769" i="1"/>
  <c r="G22770" i="1"/>
  <c r="H22770" i="1"/>
  <c r="G22771" i="1"/>
  <c r="H22771" i="1"/>
  <c r="G22772" i="1"/>
  <c r="H22772" i="1"/>
  <c r="G22773" i="1"/>
  <c r="H22773" i="1"/>
  <c r="G22774" i="1"/>
  <c r="H22774" i="1"/>
  <c r="G22775" i="1"/>
  <c r="H22775" i="1"/>
  <c r="G22776" i="1"/>
  <c r="H22776" i="1"/>
  <c r="G22777" i="1"/>
  <c r="H22777" i="1"/>
  <c r="G22778" i="1"/>
  <c r="H22778" i="1"/>
  <c r="G22779" i="1"/>
  <c r="H22779" i="1"/>
  <c r="G22780" i="1"/>
  <c r="H22780" i="1"/>
  <c r="G22781" i="1"/>
  <c r="H22781" i="1"/>
  <c r="G22782" i="1"/>
  <c r="H22782" i="1"/>
  <c r="G22783" i="1"/>
  <c r="H22783" i="1"/>
  <c r="G22784" i="1"/>
  <c r="H22784" i="1"/>
  <c r="G22785" i="1"/>
  <c r="H22785" i="1"/>
  <c r="G22786" i="1"/>
  <c r="H22786" i="1"/>
  <c r="G22787" i="1"/>
  <c r="H22787" i="1"/>
  <c r="G22788" i="1"/>
  <c r="H22788" i="1"/>
  <c r="G22789" i="1"/>
  <c r="H22789" i="1"/>
  <c r="G22790" i="1"/>
  <c r="H22790" i="1"/>
  <c r="G22791" i="1"/>
  <c r="H22791" i="1"/>
  <c r="G22792" i="1"/>
  <c r="H22792" i="1"/>
  <c r="G22793" i="1"/>
  <c r="H22793" i="1"/>
  <c r="G22794" i="1"/>
  <c r="H22794" i="1"/>
  <c r="G22795" i="1"/>
  <c r="H22795" i="1"/>
  <c r="G22796" i="1"/>
  <c r="H22796" i="1"/>
  <c r="G22797" i="1"/>
  <c r="H22797" i="1"/>
  <c r="G22798" i="1"/>
  <c r="H22798" i="1"/>
  <c r="G22799" i="1"/>
  <c r="H22799" i="1"/>
  <c r="G22800" i="1"/>
  <c r="H22800" i="1"/>
  <c r="G22801" i="1"/>
  <c r="H22801" i="1"/>
  <c r="G22802" i="1"/>
  <c r="H22802" i="1"/>
  <c r="G22803" i="1"/>
  <c r="H22803" i="1"/>
  <c r="G22804" i="1"/>
  <c r="H22804" i="1"/>
  <c r="G22805" i="1"/>
  <c r="H22805" i="1"/>
  <c r="G22806" i="1"/>
  <c r="H22806" i="1"/>
  <c r="G22807" i="1"/>
  <c r="H22807" i="1"/>
  <c r="G22808" i="1"/>
  <c r="H22808" i="1"/>
  <c r="G22809" i="1"/>
  <c r="H22809" i="1"/>
  <c r="G22810" i="1"/>
  <c r="H22810" i="1"/>
  <c r="G22811" i="1"/>
  <c r="H22811" i="1"/>
  <c r="G22812" i="1"/>
  <c r="H22812" i="1"/>
  <c r="G22813" i="1"/>
  <c r="H22813" i="1"/>
  <c r="G22814" i="1"/>
  <c r="H22814" i="1"/>
  <c r="G22815" i="1"/>
  <c r="H22815" i="1"/>
  <c r="G22816" i="1"/>
  <c r="H22816" i="1"/>
  <c r="G22817" i="1"/>
  <c r="H22817" i="1"/>
  <c r="G22818" i="1"/>
  <c r="H22818" i="1"/>
  <c r="G22819" i="1"/>
  <c r="H22819" i="1"/>
  <c r="G22820" i="1"/>
  <c r="H22820" i="1"/>
  <c r="G22821" i="1"/>
  <c r="H22821" i="1"/>
  <c r="G22822" i="1"/>
  <c r="H22822" i="1"/>
  <c r="G22823" i="1"/>
  <c r="H22823" i="1"/>
  <c r="G22824" i="1"/>
  <c r="H22824" i="1"/>
  <c r="G22825" i="1"/>
  <c r="H22825" i="1"/>
  <c r="G22826" i="1"/>
  <c r="H22826" i="1"/>
  <c r="G22827" i="1"/>
  <c r="H22827" i="1"/>
  <c r="G22828" i="1"/>
  <c r="H22828" i="1"/>
  <c r="G22829" i="1"/>
  <c r="H22829" i="1"/>
  <c r="G22830" i="1"/>
  <c r="H22830" i="1"/>
  <c r="G22831" i="1"/>
  <c r="H22831" i="1"/>
  <c r="G22832" i="1"/>
  <c r="H22832" i="1"/>
  <c r="G22833" i="1"/>
  <c r="H22833" i="1"/>
  <c r="G22834" i="1"/>
  <c r="H22834" i="1"/>
  <c r="G22835" i="1"/>
  <c r="H22835" i="1"/>
  <c r="G22836" i="1"/>
  <c r="H22836" i="1"/>
  <c r="G22837" i="1"/>
  <c r="H22837" i="1"/>
  <c r="G22838" i="1"/>
  <c r="H22838" i="1"/>
  <c r="G22839" i="1"/>
  <c r="H22839" i="1"/>
  <c r="G22840" i="1"/>
  <c r="H22840" i="1"/>
  <c r="G22841" i="1"/>
  <c r="H22841" i="1"/>
  <c r="G22842" i="1"/>
  <c r="H22842" i="1"/>
  <c r="G22843" i="1"/>
  <c r="H22843" i="1"/>
  <c r="G22844" i="1"/>
  <c r="H22844" i="1"/>
  <c r="G22845" i="1"/>
  <c r="H22845" i="1"/>
  <c r="G22846" i="1"/>
  <c r="H22846" i="1"/>
  <c r="G22847" i="1"/>
  <c r="H22847" i="1"/>
  <c r="G22848" i="1"/>
  <c r="H22848" i="1"/>
  <c r="G22849" i="1"/>
  <c r="H22849" i="1"/>
  <c r="G22850" i="1"/>
  <c r="H22850" i="1"/>
  <c r="G22851" i="1"/>
  <c r="H22851" i="1"/>
  <c r="G22852" i="1"/>
  <c r="H22852" i="1"/>
  <c r="G22853" i="1"/>
  <c r="H22853" i="1"/>
  <c r="G22854" i="1"/>
  <c r="H22854" i="1"/>
  <c r="G22855" i="1"/>
  <c r="H22855" i="1"/>
  <c r="G22856" i="1"/>
  <c r="H22856" i="1"/>
  <c r="G22857" i="1"/>
  <c r="H22857" i="1"/>
  <c r="G22858" i="1"/>
  <c r="H22858" i="1"/>
  <c r="G22859" i="1"/>
  <c r="H22859" i="1"/>
  <c r="G22860" i="1"/>
  <c r="H22860" i="1"/>
  <c r="G22861" i="1"/>
  <c r="H22861" i="1"/>
  <c r="G22862" i="1"/>
  <c r="H22862" i="1"/>
  <c r="G22863" i="1"/>
  <c r="H22863" i="1"/>
  <c r="G22864" i="1"/>
  <c r="H22864" i="1"/>
  <c r="G22865" i="1"/>
  <c r="H22865" i="1"/>
  <c r="G22866" i="1"/>
  <c r="H22866" i="1"/>
  <c r="G22867" i="1"/>
  <c r="H22867" i="1"/>
  <c r="G22868" i="1"/>
  <c r="H22868" i="1"/>
  <c r="G22869" i="1"/>
  <c r="H22869" i="1"/>
  <c r="G22870" i="1"/>
  <c r="H22870" i="1"/>
  <c r="G22871" i="1"/>
  <c r="H22871" i="1"/>
  <c r="G22872" i="1"/>
  <c r="H22872" i="1"/>
  <c r="G22873" i="1"/>
  <c r="H22873" i="1"/>
  <c r="G22874" i="1"/>
  <c r="H22874" i="1"/>
  <c r="G22875" i="1"/>
  <c r="H22875" i="1"/>
  <c r="G22876" i="1"/>
  <c r="H22876" i="1"/>
  <c r="G22877" i="1"/>
  <c r="H22877" i="1"/>
  <c r="G22878" i="1"/>
  <c r="H22878" i="1"/>
  <c r="G22879" i="1"/>
  <c r="H22879" i="1"/>
  <c r="G22880" i="1"/>
  <c r="H22880" i="1"/>
  <c r="G22881" i="1"/>
  <c r="H22881" i="1"/>
  <c r="G22882" i="1"/>
  <c r="H22882" i="1"/>
  <c r="G22883" i="1"/>
  <c r="H22883" i="1"/>
  <c r="G22884" i="1"/>
  <c r="H22884" i="1"/>
  <c r="G22885" i="1"/>
  <c r="H22885" i="1"/>
  <c r="G22886" i="1"/>
  <c r="H22886" i="1"/>
  <c r="G22887" i="1"/>
  <c r="H22887" i="1"/>
  <c r="G22888" i="1"/>
  <c r="H22888" i="1"/>
  <c r="G22889" i="1"/>
  <c r="H22889" i="1"/>
  <c r="G22890" i="1"/>
  <c r="H22890" i="1"/>
  <c r="G22891" i="1"/>
  <c r="H22891" i="1"/>
  <c r="G22892" i="1"/>
  <c r="H22892" i="1"/>
  <c r="G22893" i="1"/>
  <c r="H22893" i="1"/>
  <c r="G22894" i="1"/>
  <c r="H22894" i="1"/>
  <c r="G22895" i="1"/>
  <c r="H22895" i="1"/>
  <c r="G22896" i="1"/>
  <c r="H22896" i="1"/>
  <c r="G22897" i="1"/>
  <c r="H22897" i="1"/>
  <c r="G22898" i="1"/>
  <c r="H22898" i="1"/>
  <c r="G22899" i="1"/>
  <c r="H22899" i="1"/>
  <c r="G22900" i="1"/>
  <c r="H22900" i="1"/>
  <c r="G22901" i="1"/>
  <c r="H22901" i="1"/>
  <c r="G22902" i="1"/>
  <c r="H22902" i="1"/>
  <c r="G22903" i="1"/>
  <c r="H22903" i="1"/>
  <c r="G22904" i="1"/>
  <c r="H22904" i="1"/>
  <c r="G22905" i="1"/>
  <c r="H22905" i="1"/>
  <c r="G22906" i="1"/>
  <c r="H22906" i="1"/>
  <c r="G22907" i="1"/>
  <c r="H22907" i="1"/>
  <c r="G22908" i="1"/>
  <c r="H22908" i="1"/>
  <c r="G22909" i="1"/>
  <c r="H22909" i="1"/>
  <c r="G22910" i="1"/>
  <c r="H22910" i="1"/>
  <c r="G22911" i="1"/>
  <c r="H22911" i="1"/>
  <c r="G22912" i="1"/>
  <c r="H22912" i="1"/>
  <c r="G22913" i="1"/>
  <c r="H22913" i="1"/>
  <c r="G22914" i="1"/>
  <c r="H22914" i="1"/>
  <c r="G22915" i="1"/>
  <c r="H22915" i="1"/>
  <c r="G22916" i="1"/>
  <c r="H22916" i="1"/>
  <c r="G22917" i="1"/>
  <c r="H22917" i="1"/>
  <c r="G22918" i="1"/>
  <c r="H22918" i="1"/>
  <c r="G22919" i="1"/>
  <c r="H22919" i="1"/>
  <c r="G22920" i="1"/>
  <c r="H22920" i="1"/>
  <c r="G22921" i="1"/>
  <c r="H22921" i="1"/>
  <c r="G22922" i="1"/>
  <c r="H22922" i="1"/>
  <c r="G22923" i="1"/>
  <c r="H22923" i="1"/>
  <c r="G22924" i="1"/>
  <c r="H22924" i="1"/>
  <c r="G22925" i="1"/>
  <c r="H22925" i="1"/>
  <c r="G22926" i="1"/>
  <c r="H22926" i="1"/>
  <c r="G22927" i="1"/>
  <c r="H22927" i="1"/>
  <c r="G22928" i="1"/>
  <c r="H22928" i="1"/>
  <c r="G22929" i="1"/>
  <c r="H22929" i="1"/>
  <c r="G22930" i="1"/>
  <c r="H22930" i="1"/>
  <c r="G22931" i="1"/>
  <c r="H22931" i="1"/>
  <c r="G22932" i="1"/>
  <c r="H22932" i="1"/>
  <c r="G22933" i="1"/>
  <c r="H22933" i="1"/>
  <c r="G22934" i="1"/>
  <c r="H22934" i="1"/>
  <c r="G22935" i="1"/>
  <c r="H22935" i="1"/>
  <c r="G22936" i="1"/>
  <c r="H22936" i="1"/>
  <c r="G22937" i="1"/>
  <c r="H22937" i="1"/>
  <c r="G22938" i="1"/>
  <c r="H22938" i="1"/>
  <c r="G22939" i="1"/>
  <c r="H22939" i="1"/>
  <c r="G22940" i="1"/>
  <c r="H22940" i="1"/>
  <c r="G22941" i="1"/>
  <c r="H22941" i="1"/>
  <c r="G22942" i="1"/>
  <c r="H22942" i="1"/>
  <c r="G22943" i="1"/>
  <c r="H22943" i="1"/>
  <c r="G22944" i="1"/>
  <c r="H22944" i="1"/>
  <c r="G22945" i="1"/>
  <c r="H22945" i="1"/>
  <c r="G22946" i="1"/>
  <c r="H22946" i="1"/>
  <c r="G22947" i="1"/>
  <c r="H22947" i="1"/>
  <c r="G22948" i="1"/>
  <c r="H22948" i="1"/>
  <c r="G22949" i="1"/>
  <c r="H22949" i="1"/>
  <c r="G22950" i="1"/>
  <c r="H22950" i="1"/>
  <c r="G22951" i="1"/>
  <c r="H22951" i="1"/>
  <c r="G22952" i="1"/>
  <c r="H22952" i="1"/>
  <c r="G22953" i="1"/>
  <c r="H22953" i="1"/>
  <c r="G22954" i="1"/>
  <c r="H22954" i="1"/>
  <c r="G22955" i="1"/>
  <c r="H22955" i="1"/>
  <c r="G22956" i="1"/>
  <c r="H22956" i="1"/>
  <c r="G22957" i="1"/>
  <c r="H22957" i="1"/>
  <c r="G22958" i="1"/>
  <c r="H22958" i="1"/>
  <c r="G22959" i="1"/>
  <c r="H22959" i="1"/>
  <c r="G22960" i="1"/>
  <c r="H22960" i="1"/>
  <c r="G22961" i="1"/>
  <c r="H22961" i="1"/>
  <c r="G22962" i="1"/>
  <c r="H22962" i="1"/>
  <c r="G22963" i="1"/>
  <c r="H22963" i="1"/>
  <c r="G22964" i="1"/>
  <c r="H22964" i="1"/>
  <c r="G22965" i="1"/>
  <c r="H22965" i="1"/>
  <c r="G22966" i="1"/>
  <c r="H22966" i="1"/>
  <c r="G22967" i="1"/>
  <c r="H22967" i="1"/>
  <c r="G22968" i="1"/>
  <c r="H22968" i="1"/>
  <c r="G22969" i="1"/>
  <c r="H22969" i="1"/>
  <c r="G22970" i="1"/>
  <c r="H22970" i="1"/>
  <c r="G22971" i="1"/>
  <c r="H22971" i="1"/>
  <c r="G22972" i="1"/>
  <c r="H22972" i="1"/>
  <c r="G22973" i="1"/>
  <c r="H22973" i="1"/>
  <c r="G22974" i="1"/>
  <c r="H22974" i="1"/>
  <c r="G22975" i="1"/>
  <c r="H22975" i="1"/>
  <c r="G22976" i="1"/>
  <c r="H22976" i="1"/>
  <c r="G22977" i="1"/>
  <c r="H22977" i="1"/>
  <c r="G22978" i="1"/>
  <c r="H22978" i="1"/>
  <c r="G22979" i="1"/>
  <c r="H22979" i="1"/>
  <c r="G22980" i="1"/>
  <c r="H22980" i="1"/>
  <c r="G22981" i="1"/>
  <c r="H22981" i="1"/>
  <c r="G22982" i="1"/>
  <c r="H22982" i="1"/>
  <c r="G22983" i="1"/>
  <c r="H22983" i="1"/>
  <c r="G22984" i="1"/>
  <c r="H22984" i="1"/>
  <c r="G22985" i="1"/>
  <c r="H22985" i="1"/>
  <c r="G22986" i="1"/>
  <c r="H22986" i="1"/>
  <c r="G22987" i="1"/>
  <c r="H22987" i="1"/>
  <c r="G22988" i="1"/>
  <c r="H22988" i="1"/>
  <c r="G22989" i="1"/>
  <c r="H22989" i="1"/>
  <c r="G22990" i="1"/>
  <c r="H22990" i="1"/>
  <c r="G22991" i="1"/>
  <c r="H22991" i="1"/>
  <c r="G22992" i="1"/>
  <c r="H22992" i="1"/>
  <c r="G22993" i="1"/>
  <c r="H22993" i="1"/>
  <c r="G22994" i="1"/>
  <c r="H22994" i="1"/>
  <c r="G22995" i="1"/>
  <c r="H22995" i="1"/>
  <c r="G22996" i="1"/>
  <c r="H22996" i="1"/>
  <c r="G22997" i="1"/>
  <c r="H22997" i="1"/>
  <c r="G22998" i="1"/>
  <c r="H22998" i="1"/>
  <c r="G22999" i="1"/>
  <c r="H22999" i="1"/>
  <c r="G23000" i="1"/>
  <c r="H23000" i="1"/>
  <c r="G23001" i="1"/>
  <c r="H23001" i="1"/>
  <c r="G23002" i="1"/>
  <c r="H23002" i="1"/>
  <c r="G23003" i="1"/>
  <c r="H23003" i="1"/>
  <c r="G23004" i="1"/>
  <c r="H23004" i="1"/>
  <c r="G23005" i="1"/>
  <c r="H23005" i="1"/>
  <c r="G23006" i="1"/>
  <c r="H23006" i="1"/>
  <c r="G23007" i="1"/>
  <c r="H23007" i="1"/>
  <c r="G23008" i="1"/>
  <c r="H23008" i="1"/>
  <c r="G23009" i="1"/>
  <c r="H23009" i="1"/>
  <c r="G23010" i="1"/>
  <c r="H23010" i="1"/>
  <c r="G23011" i="1"/>
  <c r="H23011" i="1"/>
  <c r="G23012" i="1"/>
  <c r="H23012" i="1"/>
  <c r="G23013" i="1"/>
  <c r="H23013" i="1"/>
  <c r="G23014" i="1"/>
  <c r="H23014" i="1"/>
  <c r="G23015" i="1"/>
  <c r="H23015" i="1"/>
  <c r="G23016" i="1"/>
  <c r="H23016" i="1"/>
  <c r="G23017" i="1"/>
  <c r="H23017" i="1"/>
  <c r="G23018" i="1"/>
  <c r="H23018" i="1"/>
  <c r="G23019" i="1"/>
  <c r="H23019" i="1"/>
  <c r="G23020" i="1"/>
  <c r="H23020" i="1"/>
  <c r="G23021" i="1"/>
  <c r="H23021" i="1"/>
  <c r="G23022" i="1"/>
  <c r="H23022" i="1"/>
  <c r="G23023" i="1"/>
  <c r="H23023" i="1"/>
  <c r="G23024" i="1"/>
  <c r="H23024" i="1"/>
  <c r="G23025" i="1"/>
  <c r="H23025" i="1"/>
  <c r="G23026" i="1"/>
  <c r="H23026" i="1"/>
  <c r="G23027" i="1"/>
  <c r="H23027" i="1"/>
  <c r="G23028" i="1"/>
  <c r="H23028" i="1"/>
  <c r="G23029" i="1"/>
  <c r="H23029" i="1"/>
  <c r="G23030" i="1"/>
  <c r="H23030" i="1"/>
  <c r="G23031" i="1"/>
  <c r="H23031" i="1"/>
  <c r="G23032" i="1"/>
  <c r="H23032" i="1"/>
  <c r="G23033" i="1"/>
  <c r="H23033" i="1"/>
  <c r="G23034" i="1"/>
  <c r="H23034" i="1"/>
  <c r="G23035" i="1"/>
  <c r="H23035" i="1"/>
  <c r="G23036" i="1"/>
  <c r="H23036" i="1"/>
  <c r="G23037" i="1"/>
  <c r="H23037" i="1"/>
  <c r="G23038" i="1"/>
  <c r="H23038" i="1"/>
  <c r="G23039" i="1"/>
  <c r="H23039" i="1"/>
  <c r="G23040" i="1"/>
  <c r="H23040" i="1"/>
  <c r="G23041" i="1"/>
  <c r="H23041" i="1"/>
  <c r="G23042" i="1"/>
  <c r="H23042" i="1"/>
  <c r="G23043" i="1"/>
  <c r="H23043" i="1"/>
  <c r="G23044" i="1"/>
  <c r="H23044" i="1"/>
  <c r="G23045" i="1"/>
  <c r="H23045" i="1"/>
  <c r="G23046" i="1"/>
  <c r="H23046" i="1"/>
  <c r="G23047" i="1"/>
  <c r="H23047" i="1"/>
  <c r="G23048" i="1"/>
  <c r="H23048" i="1"/>
  <c r="G23049" i="1"/>
  <c r="H23049" i="1"/>
  <c r="G23050" i="1"/>
  <c r="H23050" i="1"/>
  <c r="G23051" i="1"/>
  <c r="H23051" i="1"/>
  <c r="G23052" i="1"/>
  <c r="H23052" i="1"/>
  <c r="G23053" i="1"/>
  <c r="H23053" i="1"/>
  <c r="G23054" i="1"/>
  <c r="H23054" i="1"/>
  <c r="G23055" i="1"/>
  <c r="H23055" i="1"/>
  <c r="G23056" i="1"/>
  <c r="H23056" i="1"/>
  <c r="G23057" i="1"/>
  <c r="H23057" i="1"/>
  <c r="G23058" i="1"/>
  <c r="H23058" i="1"/>
  <c r="G23059" i="1"/>
  <c r="H23059" i="1"/>
  <c r="G23060" i="1"/>
  <c r="H23060" i="1"/>
  <c r="G23061" i="1"/>
  <c r="H23061" i="1"/>
  <c r="G23062" i="1"/>
  <c r="H23062" i="1"/>
  <c r="G23063" i="1"/>
  <c r="H23063" i="1"/>
  <c r="G23064" i="1"/>
  <c r="H23064" i="1"/>
  <c r="G23065" i="1"/>
  <c r="H23065" i="1"/>
  <c r="G23066" i="1"/>
  <c r="H23066" i="1"/>
  <c r="G23067" i="1"/>
  <c r="H23067" i="1"/>
  <c r="G23068" i="1"/>
  <c r="H23068" i="1"/>
  <c r="G23069" i="1"/>
  <c r="H23069" i="1"/>
  <c r="G23070" i="1"/>
  <c r="H23070" i="1"/>
  <c r="G23071" i="1"/>
  <c r="H23071" i="1"/>
  <c r="G23072" i="1"/>
  <c r="H23072" i="1"/>
  <c r="G23073" i="1"/>
  <c r="H23073" i="1"/>
  <c r="G23074" i="1"/>
  <c r="H23074" i="1"/>
  <c r="G23075" i="1"/>
  <c r="H23075" i="1"/>
  <c r="G23076" i="1"/>
  <c r="H23076" i="1"/>
  <c r="G23077" i="1"/>
  <c r="H23077" i="1"/>
  <c r="G23078" i="1"/>
  <c r="H23078" i="1"/>
  <c r="G23079" i="1"/>
  <c r="H23079" i="1"/>
  <c r="G23080" i="1"/>
  <c r="H23080" i="1"/>
  <c r="G23081" i="1"/>
  <c r="H23081" i="1"/>
  <c r="G23082" i="1"/>
  <c r="H23082" i="1"/>
  <c r="G23083" i="1"/>
  <c r="H23083" i="1"/>
  <c r="G23084" i="1"/>
  <c r="H23084" i="1"/>
  <c r="G23085" i="1"/>
  <c r="H23085" i="1"/>
  <c r="G23086" i="1"/>
  <c r="H23086" i="1"/>
  <c r="G23087" i="1"/>
  <c r="H23087" i="1"/>
  <c r="G23088" i="1"/>
  <c r="H23088" i="1"/>
  <c r="G23089" i="1"/>
  <c r="H23089" i="1"/>
  <c r="G23090" i="1"/>
  <c r="H23090" i="1"/>
  <c r="G23091" i="1"/>
  <c r="H23091" i="1"/>
  <c r="G23092" i="1"/>
  <c r="H23092" i="1"/>
  <c r="G23093" i="1"/>
  <c r="H23093" i="1"/>
  <c r="G23094" i="1"/>
  <c r="H23094" i="1"/>
  <c r="G23095" i="1"/>
  <c r="H23095" i="1"/>
  <c r="G23096" i="1"/>
  <c r="H23096" i="1"/>
  <c r="G23097" i="1"/>
  <c r="H23097" i="1"/>
  <c r="G23098" i="1"/>
  <c r="H23098" i="1"/>
  <c r="G23099" i="1"/>
  <c r="H23099" i="1"/>
  <c r="G23100" i="1"/>
  <c r="H23100" i="1"/>
  <c r="G23101" i="1"/>
  <c r="H23101" i="1"/>
  <c r="G23102" i="1"/>
  <c r="H23102" i="1"/>
  <c r="G23103" i="1"/>
  <c r="H23103" i="1"/>
  <c r="G23104" i="1"/>
  <c r="H23104" i="1"/>
  <c r="G23105" i="1"/>
  <c r="H23105" i="1"/>
  <c r="G23106" i="1"/>
  <c r="H23106" i="1"/>
  <c r="G23107" i="1"/>
  <c r="H23107" i="1"/>
  <c r="G23108" i="1"/>
  <c r="H23108" i="1"/>
  <c r="G23109" i="1"/>
  <c r="H23109" i="1"/>
  <c r="G23110" i="1"/>
  <c r="H23110" i="1"/>
  <c r="G23111" i="1"/>
  <c r="H23111" i="1"/>
  <c r="G23112" i="1"/>
  <c r="H23112" i="1"/>
  <c r="G23113" i="1"/>
  <c r="H23113" i="1"/>
  <c r="G23114" i="1"/>
  <c r="H23114" i="1"/>
  <c r="G23115" i="1"/>
  <c r="H23115" i="1"/>
  <c r="G23116" i="1"/>
  <c r="H23116" i="1"/>
  <c r="G23117" i="1"/>
  <c r="H23117" i="1"/>
  <c r="G23118" i="1"/>
  <c r="H23118" i="1"/>
  <c r="G23119" i="1"/>
  <c r="H23119" i="1"/>
  <c r="G23120" i="1"/>
  <c r="H23120" i="1"/>
  <c r="G23121" i="1"/>
  <c r="H23121" i="1"/>
  <c r="G23122" i="1"/>
  <c r="H23122" i="1"/>
  <c r="G23123" i="1"/>
  <c r="H23123" i="1"/>
  <c r="G23124" i="1"/>
  <c r="H23124" i="1"/>
  <c r="G23125" i="1"/>
  <c r="H23125" i="1"/>
  <c r="G23126" i="1"/>
  <c r="H23126" i="1"/>
  <c r="G23127" i="1"/>
  <c r="H23127" i="1"/>
  <c r="G23128" i="1"/>
  <c r="H23128" i="1"/>
  <c r="G23129" i="1"/>
  <c r="H23129" i="1"/>
  <c r="G23130" i="1"/>
  <c r="H23130" i="1"/>
  <c r="G23131" i="1"/>
  <c r="H23131" i="1"/>
  <c r="G23132" i="1"/>
  <c r="H23132" i="1"/>
  <c r="G23133" i="1"/>
  <c r="H23133" i="1"/>
  <c r="G23134" i="1"/>
  <c r="H23134" i="1"/>
  <c r="G23135" i="1"/>
  <c r="H23135" i="1"/>
  <c r="G23136" i="1"/>
  <c r="H23136" i="1"/>
  <c r="G23137" i="1"/>
  <c r="H23137" i="1"/>
  <c r="G23138" i="1"/>
  <c r="H23138" i="1"/>
  <c r="G23139" i="1"/>
  <c r="H23139" i="1"/>
  <c r="G23140" i="1"/>
  <c r="H23140" i="1"/>
  <c r="G23141" i="1"/>
  <c r="H23141" i="1"/>
  <c r="G23142" i="1"/>
  <c r="H23142" i="1"/>
  <c r="G23143" i="1"/>
  <c r="H23143" i="1"/>
  <c r="G23144" i="1"/>
  <c r="H23144" i="1"/>
  <c r="G23145" i="1"/>
  <c r="H23145" i="1"/>
  <c r="G23146" i="1"/>
  <c r="H23146" i="1"/>
  <c r="G23147" i="1"/>
  <c r="H23147" i="1"/>
  <c r="G23148" i="1"/>
  <c r="H23148" i="1"/>
  <c r="G23149" i="1"/>
  <c r="H23149" i="1"/>
  <c r="G23150" i="1"/>
  <c r="H23150" i="1"/>
  <c r="G23151" i="1"/>
  <c r="H23151" i="1"/>
  <c r="G23152" i="1"/>
  <c r="H23152" i="1"/>
  <c r="G23153" i="1"/>
  <c r="H23153" i="1"/>
  <c r="G23154" i="1"/>
  <c r="H23154" i="1"/>
  <c r="G23155" i="1"/>
  <c r="H23155" i="1"/>
  <c r="G23156" i="1"/>
  <c r="H23156" i="1"/>
  <c r="G23157" i="1"/>
  <c r="H23157" i="1"/>
  <c r="G23158" i="1"/>
  <c r="H23158" i="1"/>
  <c r="G23159" i="1"/>
  <c r="H23159" i="1"/>
  <c r="G23160" i="1"/>
  <c r="H23160" i="1"/>
  <c r="G23161" i="1"/>
  <c r="H23161" i="1"/>
  <c r="G23162" i="1"/>
  <c r="H23162" i="1"/>
  <c r="G23163" i="1"/>
  <c r="H23163" i="1"/>
  <c r="G23164" i="1"/>
  <c r="H23164" i="1"/>
  <c r="G23165" i="1"/>
  <c r="H23165" i="1"/>
  <c r="G23166" i="1"/>
  <c r="H23166" i="1"/>
  <c r="G23167" i="1"/>
  <c r="H23167" i="1"/>
  <c r="G23168" i="1"/>
  <c r="H23168" i="1"/>
  <c r="G23169" i="1"/>
  <c r="H23169" i="1"/>
  <c r="G23170" i="1"/>
  <c r="H23170" i="1"/>
  <c r="G23171" i="1"/>
  <c r="H23171" i="1"/>
  <c r="G23172" i="1"/>
  <c r="H23172" i="1"/>
  <c r="G23173" i="1"/>
  <c r="H23173" i="1"/>
  <c r="G23174" i="1"/>
  <c r="H23174" i="1"/>
  <c r="G23175" i="1"/>
  <c r="H23175" i="1"/>
  <c r="G23176" i="1"/>
  <c r="H23176" i="1"/>
  <c r="G23177" i="1"/>
  <c r="H23177" i="1"/>
  <c r="G23178" i="1"/>
  <c r="H23178" i="1"/>
  <c r="G23179" i="1"/>
  <c r="H23179" i="1"/>
  <c r="G23180" i="1"/>
  <c r="H23180" i="1"/>
  <c r="G23181" i="1"/>
  <c r="H23181" i="1"/>
  <c r="G23182" i="1"/>
  <c r="H23182" i="1"/>
  <c r="G23183" i="1"/>
  <c r="H23183" i="1"/>
  <c r="G23184" i="1"/>
  <c r="H23184" i="1"/>
  <c r="G23185" i="1"/>
  <c r="H23185" i="1"/>
  <c r="G23186" i="1"/>
  <c r="H23186" i="1"/>
  <c r="G23187" i="1"/>
  <c r="H23187" i="1"/>
  <c r="G23188" i="1"/>
  <c r="H23188" i="1"/>
  <c r="G23189" i="1"/>
  <c r="H23189" i="1"/>
  <c r="G23190" i="1"/>
  <c r="H23190" i="1"/>
  <c r="G23191" i="1"/>
  <c r="H23191" i="1"/>
  <c r="G23192" i="1"/>
  <c r="H23192" i="1"/>
  <c r="G23193" i="1"/>
  <c r="H23193" i="1"/>
  <c r="G23194" i="1"/>
  <c r="H23194" i="1"/>
  <c r="G23195" i="1"/>
  <c r="H23195" i="1"/>
  <c r="G23196" i="1"/>
  <c r="H23196" i="1"/>
  <c r="G23197" i="1"/>
  <c r="H23197" i="1"/>
  <c r="G23198" i="1"/>
  <c r="H23198" i="1"/>
  <c r="G23199" i="1"/>
  <c r="H23199" i="1"/>
  <c r="G23200" i="1"/>
  <c r="H23200" i="1"/>
  <c r="G23201" i="1"/>
  <c r="H23201" i="1"/>
  <c r="G23202" i="1"/>
  <c r="H23202" i="1"/>
  <c r="G23203" i="1"/>
  <c r="H23203" i="1"/>
  <c r="G23204" i="1"/>
  <c r="H23204" i="1"/>
  <c r="G23205" i="1"/>
  <c r="H23205" i="1"/>
  <c r="G23206" i="1"/>
  <c r="H23206" i="1"/>
  <c r="G23207" i="1"/>
  <c r="H23207" i="1"/>
  <c r="G23208" i="1"/>
  <c r="H23208" i="1"/>
  <c r="G23209" i="1"/>
  <c r="H23209" i="1"/>
  <c r="G23210" i="1"/>
  <c r="H23210" i="1"/>
  <c r="G23211" i="1"/>
  <c r="H23211" i="1"/>
  <c r="G23212" i="1"/>
  <c r="H23212" i="1"/>
  <c r="G23213" i="1"/>
  <c r="H23213" i="1"/>
  <c r="G23214" i="1"/>
  <c r="H23214" i="1"/>
  <c r="G23215" i="1"/>
  <c r="H23215" i="1"/>
  <c r="G23216" i="1"/>
  <c r="H23216" i="1"/>
  <c r="G23217" i="1"/>
  <c r="H23217" i="1"/>
  <c r="G23218" i="1"/>
  <c r="H23218" i="1"/>
  <c r="G23219" i="1"/>
  <c r="H23219" i="1"/>
  <c r="G23220" i="1"/>
  <c r="H23220" i="1"/>
  <c r="G23221" i="1"/>
  <c r="H23221" i="1"/>
  <c r="G23222" i="1"/>
  <c r="H23222" i="1"/>
  <c r="G23223" i="1"/>
  <c r="H23223" i="1"/>
  <c r="G23224" i="1"/>
  <c r="H23224" i="1"/>
  <c r="G23225" i="1"/>
  <c r="H23225" i="1"/>
  <c r="G23226" i="1"/>
  <c r="H23226" i="1"/>
  <c r="G23227" i="1"/>
  <c r="H23227" i="1"/>
  <c r="G23228" i="1"/>
  <c r="H23228" i="1"/>
  <c r="G23229" i="1"/>
  <c r="H23229" i="1"/>
  <c r="G23230" i="1"/>
  <c r="H23230" i="1"/>
  <c r="G23231" i="1"/>
  <c r="H23231" i="1"/>
  <c r="G23232" i="1"/>
  <c r="H23232" i="1"/>
  <c r="G23233" i="1"/>
  <c r="H23233" i="1"/>
  <c r="G23234" i="1"/>
  <c r="H23234" i="1"/>
  <c r="G23235" i="1"/>
  <c r="H23235" i="1"/>
  <c r="G23236" i="1"/>
  <c r="H23236" i="1"/>
  <c r="G23237" i="1"/>
  <c r="H23237" i="1"/>
  <c r="G23238" i="1"/>
  <c r="H23238" i="1"/>
  <c r="G23239" i="1"/>
  <c r="H23239" i="1"/>
  <c r="G23240" i="1"/>
  <c r="H23240" i="1"/>
  <c r="G23241" i="1"/>
  <c r="H23241" i="1"/>
  <c r="G23242" i="1"/>
  <c r="H23242" i="1"/>
  <c r="G23243" i="1"/>
  <c r="H23243" i="1"/>
  <c r="G23244" i="1"/>
  <c r="H23244" i="1"/>
  <c r="G23245" i="1"/>
  <c r="H23245" i="1"/>
  <c r="G23246" i="1"/>
  <c r="H23246" i="1"/>
  <c r="G23247" i="1"/>
  <c r="H23247" i="1"/>
  <c r="G23248" i="1"/>
  <c r="H23248" i="1"/>
  <c r="G23249" i="1"/>
  <c r="H23249" i="1"/>
  <c r="G23250" i="1"/>
  <c r="H23250" i="1"/>
  <c r="G23251" i="1"/>
  <c r="H23251" i="1"/>
  <c r="G23252" i="1"/>
  <c r="H23252" i="1"/>
  <c r="G23253" i="1"/>
  <c r="H23253" i="1"/>
  <c r="G23254" i="1"/>
  <c r="H23254" i="1"/>
  <c r="G23255" i="1"/>
  <c r="H23255" i="1"/>
  <c r="G23256" i="1"/>
  <c r="H23256" i="1"/>
  <c r="G23257" i="1"/>
  <c r="H23257" i="1"/>
  <c r="G23258" i="1"/>
  <c r="H23258" i="1"/>
  <c r="G23259" i="1"/>
  <c r="H23259" i="1"/>
  <c r="G23260" i="1"/>
  <c r="H23260" i="1"/>
  <c r="G23261" i="1"/>
  <c r="H23261" i="1"/>
  <c r="G23262" i="1"/>
  <c r="H23262" i="1"/>
  <c r="G23263" i="1"/>
  <c r="H23263" i="1"/>
  <c r="G23264" i="1"/>
  <c r="H23264" i="1"/>
  <c r="G23265" i="1"/>
  <c r="H23265" i="1"/>
  <c r="G23266" i="1"/>
  <c r="H23266" i="1"/>
  <c r="G23267" i="1"/>
  <c r="H23267" i="1"/>
  <c r="G23268" i="1"/>
  <c r="H23268" i="1"/>
  <c r="G23269" i="1"/>
  <c r="H23269" i="1"/>
  <c r="G23270" i="1"/>
  <c r="H23270" i="1"/>
  <c r="G23271" i="1"/>
  <c r="H23271" i="1"/>
  <c r="G23272" i="1"/>
  <c r="H23272" i="1"/>
  <c r="G23273" i="1"/>
  <c r="H23273" i="1"/>
  <c r="G23274" i="1"/>
  <c r="H23274" i="1"/>
  <c r="G23275" i="1"/>
  <c r="H23275" i="1"/>
  <c r="G23276" i="1"/>
  <c r="H23276" i="1"/>
  <c r="G23277" i="1"/>
  <c r="H23277" i="1"/>
  <c r="G23278" i="1"/>
  <c r="H23278" i="1"/>
  <c r="G23279" i="1"/>
  <c r="H23279" i="1"/>
  <c r="G23280" i="1"/>
  <c r="H23280" i="1"/>
  <c r="G23281" i="1"/>
  <c r="H23281" i="1"/>
  <c r="G23282" i="1"/>
  <c r="H23282" i="1"/>
  <c r="G23283" i="1"/>
  <c r="H23283" i="1"/>
  <c r="G23284" i="1"/>
  <c r="H23284" i="1"/>
  <c r="G23285" i="1"/>
  <c r="H23285" i="1"/>
  <c r="G23286" i="1"/>
  <c r="H23286" i="1"/>
  <c r="G23287" i="1"/>
  <c r="H23287" i="1"/>
  <c r="G23288" i="1"/>
  <c r="H23288" i="1"/>
  <c r="G23289" i="1"/>
  <c r="H23289" i="1"/>
  <c r="G23290" i="1"/>
  <c r="H23290" i="1"/>
  <c r="G23291" i="1"/>
  <c r="H23291" i="1"/>
  <c r="G23292" i="1"/>
  <c r="H23292" i="1"/>
  <c r="G23293" i="1"/>
  <c r="H23293" i="1"/>
  <c r="G23294" i="1"/>
  <c r="H23294" i="1"/>
  <c r="G23295" i="1"/>
  <c r="H23295" i="1"/>
  <c r="G23296" i="1"/>
  <c r="H23296" i="1"/>
  <c r="G23297" i="1"/>
  <c r="H23297" i="1"/>
  <c r="G23298" i="1"/>
  <c r="H23298" i="1"/>
  <c r="G23299" i="1"/>
  <c r="H23299" i="1"/>
  <c r="G23300" i="1"/>
  <c r="H23300" i="1"/>
  <c r="G23301" i="1"/>
  <c r="H23301" i="1"/>
  <c r="G23302" i="1"/>
  <c r="H23302" i="1"/>
  <c r="G23303" i="1"/>
  <c r="H23303" i="1"/>
  <c r="G23304" i="1"/>
  <c r="H23304" i="1"/>
  <c r="G23305" i="1"/>
  <c r="H23305" i="1"/>
  <c r="G23306" i="1"/>
  <c r="H23306" i="1"/>
  <c r="G23307" i="1"/>
  <c r="H23307" i="1"/>
  <c r="G23308" i="1"/>
  <c r="H23308" i="1"/>
  <c r="G23309" i="1"/>
  <c r="H23309" i="1"/>
  <c r="G23310" i="1"/>
  <c r="H23310" i="1"/>
  <c r="G23311" i="1"/>
  <c r="H23311" i="1"/>
  <c r="G23312" i="1"/>
  <c r="H23312" i="1"/>
  <c r="G23313" i="1"/>
  <c r="H23313" i="1"/>
  <c r="G23314" i="1"/>
  <c r="H23314" i="1"/>
  <c r="G23315" i="1"/>
  <c r="H23315" i="1"/>
  <c r="G23316" i="1"/>
  <c r="H23316" i="1"/>
  <c r="G23317" i="1"/>
  <c r="H23317" i="1"/>
  <c r="G23318" i="1"/>
  <c r="H23318" i="1"/>
  <c r="G23319" i="1"/>
  <c r="H23319" i="1"/>
  <c r="G23320" i="1"/>
  <c r="H23320" i="1"/>
  <c r="G23321" i="1"/>
  <c r="H23321" i="1"/>
  <c r="G23322" i="1"/>
  <c r="H23322" i="1"/>
  <c r="G23323" i="1"/>
  <c r="H23323" i="1"/>
  <c r="G23324" i="1"/>
  <c r="H23324" i="1"/>
  <c r="G23325" i="1"/>
  <c r="H23325" i="1"/>
  <c r="G23326" i="1"/>
  <c r="H23326" i="1"/>
  <c r="G23327" i="1"/>
  <c r="H23327" i="1"/>
  <c r="G23328" i="1"/>
  <c r="H23328" i="1"/>
  <c r="G23329" i="1"/>
  <c r="H23329" i="1"/>
  <c r="G23330" i="1"/>
  <c r="H23330" i="1"/>
  <c r="G23331" i="1"/>
  <c r="H23331" i="1"/>
  <c r="G23332" i="1"/>
  <c r="H23332" i="1"/>
  <c r="G23333" i="1"/>
  <c r="H23333" i="1"/>
  <c r="G23334" i="1"/>
  <c r="H23334" i="1"/>
  <c r="G23335" i="1"/>
  <c r="H23335" i="1"/>
  <c r="G23336" i="1"/>
  <c r="H23336" i="1"/>
  <c r="G23337" i="1"/>
  <c r="H23337" i="1"/>
  <c r="G23338" i="1"/>
  <c r="H23338" i="1"/>
  <c r="G23339" i="1"/>
  <c r="H23339" i="1"/>
  <c r="G23340" i="1"/>
  <c r="H23340" i="1"/>
  <c r="G23341" i="1"/>
  <c r="H23341" i="1"/>
  <c r="G23342" i="1"/>
  <c r="H23342" i="1"/>
  <c r="G23343" i="1"/>
  <c r="H23343" i="1"/>
  <c r="G23344" i="1"/>
  <c r="H23344" i="1"/>
  <c r="G23345" i="1"/>
  <c r="H23345" i="1"/>
  <c r="G23346" i="1"/>
  <c r="H23346" i="1"/>
  <c r="G23347" i="1"/>
  <c r="H23347" i="1"/>
  <c r="G23348" i="1"/>
  <c r="H23348" i="1"/>
  <c r="G23349" i="1"/>
  <c r="H23349" i="1"/>
  <c r="G23350" i="1"/>
  <c r="H23350" i="1"/>
  <c r="G23351" i="1"/>
  <c r="H23351" i="1"/>
  <c r="G23352" i="1"/>
  <c r="H23352" i="1"/>
  <c r="G23353" i="1"/>
  <c r="H23353" i="1"/>
  <c r="G23354" i="1"/>
  <c r="H23354" i="1"/>
  <c r="G23355" i="1"/>
  <c r="H23355" i="1"/>
  <c r="G23356" i="1"/>
  <c r="H23356" i="1"/>
  <c r="G23357" i="1"/>
  <c r="H23357" i="1"/>
  <c r="G23358" i="1"/>
  <c r="H23358" i="1"/>
  <c r="G23359" i="1"/>
  <c r="H23359" i="1"/>
  <c r="G23360" i="1"/>
  <c r="H23360" i="1"/>
  <c r="G23361" i="1"/>
  <c r="H23361" i="1"/>
  <c r="G23362" i="1"/>
  <c r="H23362" i="1"/>
  <c r="G23363" i="1"/>
  <c r="H23363" i="1"/>
  <c r="G23364" i="1"/>
  <c r="H23364" i="1"/>
  <c r="G23365" i="1"/>
  <c r="H23365" i="1"/>
  <c r="G23366" i="1"/>
  <c r="H23366" i="1"/>
  <c r="G23367" i="1"/>
  <c r="H23367" i="1"/>
  <c r="G23368" i="1"/>
  <c r="H23368" i="1"/>
  <c r="G23369" i="1"/>
  <c r="H23369" i="1"/>
  <c r="G23370" i="1"/>
  <c r="H23370" i="1"/>
  <c r="G23371" i="1"/>
  <c r="H23371" i="1"/>
  <c r="G23372" i="1"/>
  <c r="H23372" i="1"/>
  <c r="G23373" i="1"/>
  <c r="H23373" i="1"/>
  <c r="G23374" i="1"/>
  <c r="H23374" i="1"/>
  <c r="G23375" i="1"/>
  <c r="H23375" i="1"/>
  <c r="G23376" i="1"/>
  <c r="H23376" i="1"/>
  <c r="G23377" i="1"/>
  <c r="H23377" i="1"/>
  <c r="G23378" i="1"/>
  <c r="H23378" i="1"/>
  <c r="G23379" i="1"/>
  <c r="H23379" i="1"/>
  <c r="G23380" i="1"/>
  <c r="H23380" i="1"/>
  <c r="G23381" i="1"/>
  <c r="H23381" i="1"/>
  <c r="G23382" i="1"/>
  <c r="H23382" i="1"/>
  <c r="G23383" i="1"/>
  <c r="H23383" i="1"/>
  <c r="G23384" i="1"/>
  <c r="H23384" i="1"/>
  <c r="G23385" i="1"/>
  <c r="H23385" i="1"/>
  <c r="G23386" i="1"/>
  <c r="H23386" i="1"/>
  <c r="G23387" i="1"/>
  <c r="H23387" i="1"/>
  <c r="G23388" i="1"/>
  <c r="H23388" i="1"/>
  <c r="G23389" i="1"/>
  <c r="H23389" i="1"/>
  <c r="G23390" i="1"/>
  <c r="H23390" i="1"/>
  <c r="G23391" i="1"/>
  <c r="H23391" i="1"/>
  <c r="G23392" i="1"/>
  <c r="H23392" i="1"/>
  <c r="G23393" i="1"/>
  <c r="H23393" i="1"/>
  <c r="G23394" i="1"/>
  <c r="H23394" i="1"/>
  <c r="G23395" i="1"/>
  <c r="H23395" i="1"/>
  <c r="G23396" i="1"/>
  <c r="H23396" i="1"/>
  <c r="G23397" i="1"/>
  <c r="H23397" i="1"/>
  <c r="G23398" i="1"/>
  <c r="H23398" i="1"/>
  <c r="G23399" i="1"/>
  <c r="H23399" i="1"/>
  <c r="G23400" i="1"/>
  <c r="H23400" i="1"/>
  <c r="G23401" i="1"/>
  <c r="H23401" i="1"/>
  <c r="G23402" i="1"/>
  <c r="H23402" i="1"/>
  <c r="G23403" i="1"/>
  <c r="H23403" i="1"/>
  <c r="G23404" i="1"/>
  <c r="H23404" i="1"/>
  <c r="G23405" i="1"/>
  <c r="H23405" i="1"/>
  <c r="G23406" i="1"/>
  <c r="H23406" i="1"/>
  <c r="G23407" i="1"/>
  <c r="H23407" i="1"/>
  <c r="G23408" i="1"/>
  <c r="H23408" i="1"/>
  <c r="G23409" i="1"/>
  <c r="H23409" i="1"/>
  <c r="G23410" i="1"/>
  <c r="H23410" i="1"/>
  <c r="G23411" i="1"/>
  <c r="H23411" i="1"/>
  <c r="G23412" i="1"/>
  <c r="H23412" i="1"/>
  <c r="G23413" i="1"/>
  <c r="H23413" i="1"/>
  <c r="G23414" i="1"/>
  <c r="H23414" i="1"/>
  <c r="G23415" i="1"/>
  <c r="H23415" i="1"/>
  <c r="G23416" i="1"/>
  <c r="H23416" i="1"/>
  <c r="G23417" i="1"/>
  <c r="H23417" i="1"/>
  <c r="G23418" i="1"/>
  <c r="H23418" i="1"/>
  <c r="G23419" i="1"/>
  <c r="H23419" i="1"/>
  <c r="G23420" i="1"/>
  <c r="H23420" i="1"/>
  <c r="G23421" i="1"/>
  <c r="H23421" i="1"/>
  <c r="G23422" i="1"/>
  <c r="H23422" i="1"/>
  <c r="G23423" i="1"/>
  <c r="H23423" i="1"/>
  <c r="G23424" i="1"/>
  <c r="H23424" i="1"/>
  <c r="G23425" i="1"/>
  <c r="H23425" i="1"/>
  <c r="G23426" i="1"/>
  <c r="H23426" i="1"/>
  <c r="G23427" i="1"/>
  <c r="H23427" i="1"/>
  <c r="G23428" i="1"/>
  <c r="H23428" i="1"/>
  <c r="G23429" i="1"/>
  <c r="H23429" i="1"/>
  <c r="G23430" i="1"/>
  <c r="H23430" i="1"/>
  <c r="G23431" i="1"/>
  <c r="H23431" i="1"/>
  <c r="G23432" i="1"/>
  <c r="H23432" i="1"/>
  <c r="G23433" i="1"/>
  <c r="H23433" i="1"/>
  <c r="G23434" i="1"/>
  <c r="H23434" i="1"/>
  <c r="G23435" i="1"/>
  <c r="H23435" i="1"/>
  <c r="G23436" i="1"/>
  <c r="H23436" i="1"/>
  <c r="G23437" i="1"/>
  <c r="H23437" i="1"/>
  <c r="G23438" i="1"/>
  <c r="H23438" i="1"/>
  <c r="G23439" i="1"/>
  <c r="H23439" i="1"/>
  <c r="G23440" i="1"/>
  <c r="H23440" i="1"/>
  <c r="G23441" i="1"/>
  <c r="H23441" i="1"/>
  <c r="G23442" i="1"/>
  <c r="H23442" i="1"/>
  <c r="G23443" i="1"/>
  <c r="H23443" i="1"/>
  <c r="G23444" i="1"/>
  <c r="H23444" i="1"/>
  <c r="G23445" i="1"/>
  <c r="H23445" i="1"/>
  <c r="G23446" i="1"/>
  <c r="H23446" i="1"/>
  <c r="G23447" i="1"/>
  <c r="H23447" i="1"/>
  <c r="G23448" i="1"/>
  <c r="H23448" i="1"/>
  <c r="G23449" i="1"/>
  <c r="H23449" i="1"/>
  <c r="G23450" i="1"/>
  <c r="H23450" i="1"/>
  <c r="G23451" i="1"/>
  <c r="H23451" i="1"/>
  <c r="G23452" i="1"/>
  <c r="H23452" i="1"/>
  <c r="G23453" i="1"/>
  <c r="H23453" i="1"/>
  <c r="G23454" i="1"/>
  <c r="H23454" i="1"/>
  <c r="G23455" i="1"/>
  <c r="H23455" i="1"/>
  <c r="G23456" i="1"/>
  <c r="H23456" i="1"/>
  <c r="G23457" i="1"/>
  <c r="H23457" i="1"/>
  <c r="G23458" i="1"/>
  <c r="H23458" i="1"/>
  <c r="G23459" i="1"/>
  <c r="H23459" i="1"/>
  <c r="G23460" i="1"/>
  <c r="H23460" i="1"/>
  <c r="G23461" i="1"/>
  <c r="H23461" i="1"/>
  <c r="G23462" i="1"/>
  <c r="H23462" i="1"/>
  <c r="G23463" i="1"/>
  <c r="H23463" i="1"/>
  <c r="G23464" i="1"/>
  <c r="H23464" i="1"/>
  <c r="G23465" i="1"/>
  <c r="H23465" i="1"/>
  <c r="G23466" i="1"/>
  <c r="H23466" i="1"/>
  <c r="G23467" i="1"/>
  <c r="H23467" i="1"/>
  <c r="G23468" i="1"/>
  <c r="H23468" i="1"/>
  <c r="G23469" i="1"/>
  <c r="H23469" i="1"/>
  <c r="G23470" i="1"/>
  <c r="H23470" i="1"/>
  <c r="G23471" i="1"/>
  <c r="H23471" i="1"/>
  <c r="G23472" i="1"/>
  <c r="H23472" i="1"/>
  <c r="G23473" i="1"/>
  <c r="H23473" i="1"/>
  <c r="G23474" i="1"/>
  <c r="H23474" i="1"/>
  <c r="G23475" i="1"/>
  <c r="H23475" i="1"/>
  <c r="G23476" i="1"/>
  <c r="H23476" i="1"/>
  <c r="G23477" i="1"/>
  <c r="H23477" i="1"/>
  <c r="G23478" i="1"/>
  <c r="H23478" i="1"/>
  <c r="G23479" i="1"/>
  <c r="H23479" i="1"/>
  <c r="G23480" i="1"/>
  <c r="H23480" i="1"/>
  <c r="G23481" i="1"/>
  <c r="H23481" i="1"/>
  <c r="G23482" i="1"/>
  <c r="H23482" i="1"/>
  <c r="G23483" i="1"/>
  <c r="H23483" i="1"/>
  <c r="G23484" i="1"/>
  <c r="H23484" i="1"/>
  <c r="G23485" i="1"/>
  <c r="H23485" i="1"/>
  <c r="G23486" i="1"/>
  <c r="H23486" i="1"/>
  <c r="G23487" i="1"/>
  <c r="H23487" i="1"/>
  <c r="G23488" i="1"/>
  <c r="H23488" i="1"/>
  <c r="G23489" i="1"/>
  <c r="H23489" i="1"/>
  <c r="G23490" i="1"/>
  <c r="H23490" i="1"/>
  <c r="G23491" i="1"/>
  <c r="H23491" i="1"/>
  <c r="G23492" i="1"/>
  <c r="H23492" i="1"/>
  <c r="G23493" i="1"/>
  <c r="H23493" i="1"/>
  <c r="G23494" i="1"/>
  <c r="H23494" i="1"/>
  <c r="G23495" i="1"/>
  <c r="H23495" i="1"/>
  <c r="G23496" i="1"/>
  <c r="H23496" i="1"/>
  <c r="G23497" i="1"/>
  <c r="H23497" i="1"/>
  <c r="G23498" i="1"/>
  <c r="H23498" i="1"/>
  <c r="G23499" i="1"/>
  <c r="H23499" i="1"/>
  <c r="G23500" i="1"/>
  <c r="H23500" i="1"/>
  <c r="G23501" i="1"/>
  <c r="H23501" i="1"/>
  <c r="G23502" i="1"/>
  <c r="H23502" i="1"/>
  <c r="G23503" i="1"/>
  <c r="H23503" i="1"/>
  <c r="G23504" i="1"/>
  <c r="H23504" i="1"/>
  <c r="G23505" i="1"/>
  <c r="H23505" i="1"/>
  <c r="G23506" i="1"/>
  <c r="H23506" i="1"/>
  <c r="G23507" i="1"/>
  <c r="H23507" i="1"/>
  <c r="G23508" i="1"/>
  <c r="H23508" i="1"/>
  <c r="G23509" i="1"/>
  <c r="H23509" i="1"/>
  <c r="G23510" i="1"/>
  <c r="H23510" i="1"/>
  <c r="G23511" i="1"/>
  <c r="H23511" i="1"/>
  <c r="G23512" i="1"/>
  <c r="H23512" i="1"/>
  <c r="G23513" i="1"/>
  <c r="H23513" i="1"/>
  <c r="G23514" i="1"/>
  <c r="H23514" i="1"/>
  <c r="G23515" i="1"/>
  <c r="H23515" i="1"/>
  <c r="G23516" i="1"/>
  <c r="H23516" i="1"/>
  <c r="G23517" i="1"/>
  <c r="H23517" i="1"/>
  <c r="G23518" i="1"/>
  <c r="H23518" i="1"/>
  <c r="G23519" i="1"/>
  <c r="H23519" i="1"/>
  <c r="G23520" i="1"/>
  <c r="H23520" i="1"/>
  <c r="G23521" i="1"/>
  <c r="H23521" i="1"/>
  <c r="G23522" i="1"/>
  <c r="H23522" i="1"/>
  <c r="G23523" i="1"/>
  <c r="H23523" i="1"/>
  <c r="G23524" i="1"/>
  <c r="H23524" i="1"/>
  <c r="G23525" i="1"/>
  <c r="H23525" i="1"/>
  <c r="G23526" i="1"/>
  <c r="H23526" i="1"/>
  <c r="G23527" i="1"/>
  <c r="H23527" i="1"/>
  <c r="G23528" i="1"/>
  <c r="H23528" i="1"/>
  <c r="G23529" i="1"/>
  <c r="H23529" i="1"/>
  <c r="G23530" i="1"/>
  <c r="H23530" i="1"/>
  <c r="G23531" i="1"/>
  <c r="H23531" i="1"/>
  <c r="G23532" i="1"/>
  <c r="H23532" i="1"/>
  <c r="G23533" i="1"/>
  <c r="H23533" i="1"/>
  <c r="G23534" i="1"/>
  <c r="H23534" i="1"/>
  <c r="G23535" i="1"/>
  <c r="H23535" i="1"/>
  <c r="G23536" i="1"/>
  <c r="H23536" i="1"/>
  <c r="G23537" i="1"/>
  <c r="H23537" i="1"/>
  <c r="G23538" i="1"/>
  <c r="H23538" i="1"/>
  <c r="G23539" i="1"/>
  <c r="H23539" i="1"/>
  <c r="G23540" i="1"/>
  <c r="H23540" i="1"/>
  <c r="G23541" i="1"/>
  <c r="H23541" i="1"/>
  <c r="G23542" i="1"/>
  <c r="H23542" i="1"/>
  <c r="G23543" i="1"/>
  <c r="H23543" i="1"/>
  <c r="G23544" i="1"/>
  <c r="H23544" i="1"/>
  <c r="G23545" i="1"/>
  <c r="H23545" i="1"/>
  <c r="G23546" i="1"/>
  <c r="H23546" i="1"/>
  <c r="G23547" i="1"/>
  <c r="H23547" i="1"/>
  <c r="G23548" i="1"/>
  <c r="H23548" i="1"/>
  <c r="G23549" i="1"/>
  <c r="H23549" i="1"/>
  <c r="G23550" i="1"/>
  <c r="H23550" i="1"/>
  <c r="G23551" i="1"/>
  <c r="H23551" i="1"/>
  <c r="G23552" i="1"/>
  <c r="H23552" i="1"/>
  <c r="G23553" i="1"/>
  <c r="H23553" i="1"/>
  <c r="G23554" i="1"/>
  <c r="H23554" i="1"/>
  <c r="G23555" i="1"/>
  <c r="H23555" i="1"/>
  <c r="G23556" i="1"/>
  <c r="H23556" i="1"/>
  <c r="G23557" i="1"/>
  <c r="H23557" i="1"/>
  <c r="G23558" i="1"/>
  <c r="H23558" i="1"/>
  <c r="G23559" i="1"/>
  <c r="H23559" i="1"/>
  <c r="G23560" i="1"/>
  <c r="H23560" i="1"/>
  <c r="G23561" i="1"/>
  <c r="H23561" i="1"/>
  <c r="G23562" i="1"/>
  <c r="H23562" i="1"/>
  <c r="G23563" i="1"/>
  <c r="H23563" i="1"/>
  <c r="G23564" i="1"/>
  <c r="H23564" i="1"/>
  <c r="G23565" i="1"/>
  <c r="H23565" i="1"/>
  <c r="G23566" i="1"/>
  <c r="H23566" i="1"/>
  <c r="G23567" i="1"/>
  <c r="H23567" i="1"/>
  <c r="G23568" i="1"/>
  <c r="H23568" i="1"/>
  <c r="G23569" i="1"/>
  <c r="H23569" i="1"/>
  <c r="G23570" i="1"/>
  <c r="H23570" i="1"/>
  <c r="G23571" i="1"/>
  <c r="H23571" i="1"/>
  <c r="G23572" i="1"/>
  <c r="H23572" i="1"/>
  <c r="G23573" i="1"/>
  <c r="H23573" i="1"/>
  <c r="G23574" i="1"/>
  <c r="H23574" i="1"/>
  <c r="G23575" i="1"/>
  <c r="H23575" i="1"/>
  <c r="G23576" i="1"/>
  <c r="H23576" i="1"/>
  <c r="G23577" i="1"/>
  <c r="H23577" i="1"/>
  <c r="G23578" i="1"/>
  <c r="H23578" i="1"/>
  <c r="G23579" i="1"/>
  <c r="H23579" i="1"/>
  <c r="G23580" i="1"/>
  <c r="H23580" i="1"/>
  <c r="G23581" i="1"/>
  <c r="H23581" i="1"/>
  <c r="G23582" i="1"/>
  <c r="H23582" i="1"/>
  <c r="G23583" i="1"/>
  <c r="H23583" i="1"/>
  <c r="G23584" i="1"/>
  <c r="H23584" i="1"/>
  <c r="G23585" i="1"/>
  <c r="H23585" i="1"/>
  <c r="G23586" i="1"/>
  <c r="H23586" i="1"/>
  <c r="G23587" i="1"/>
  <c r="H23587" i="1"/>
  <c r="G23588" i="1"/>
  <c r="H23588" i="1"/>
  <c r="G23589" i="1"/>
  <c r="H23589" i="1"/>
  <c r="G23590" i="1"/>
  <c r="H23590" i="1"/>
  <c r="G23591" i="1"/>
  <c r="H23591" i="1"/>
  <c r="G23592" i="1"/>
  <c r="H23592" i="1"/>
  <c r="G23593" i="1"/>
  <c r="H23593" i="1"/>
  <c r="G23594" i="1"/>
  <c r="H23594" i="1"/>
  <c r="G23595" i="1"/>
  <c r="H23595" i="1"/>
  <c r="G23596" i="1"/>
  <c r="H23596" i="1"/>
  <c r="G23597" i="1"/>
  <c r="H23597" i="1"/>
  <c r="G23598" i="1"/>
  <c r="H23598" i="1"/>
  <c r="G23599" i="1"/>
  <c r="H23599" i="1"/>
  <c r="G23600" i="1"/>
  <c r="H23600" i="1"/>
  <c r="G23601" i="1"/>
  <c r="H23601" i="1"/>
  <c r="G23602" i="1"/>
  <c r="H23602" i="1"/>
  <c r="G23603" i="1"/>
  <c r="H23603" i="1"/>
  <c r="G23604" i="1"/>
  <c r="H23604" i="1"/>
  <c r="G23605" i="1"/>
  <c r="H23605" i="1"/>
  <c r="G23606" i="1"/>
  <c r="H23606" i="1"/>
  <c r="G23607" i="1"/>
  <c r="H23607" i="1"/>
  <c r="G23608" i="1"/>
  <c r="H23608" i="1"/>
  <c r="G23609" i="1"/>
  <c r="H23609" i="1"/>
  <c r="G23610" i="1"/>
  <c r="H23610" i="1"/>
  <c r="G23611" i="1"/>
  <c r="H23611" i="1"/>
  <c r="G23612" i="1"/>
  <c r="H23612" i="1"/>
  <c r="G23613" i="1"/>
  <c r="H23613" i="1"/>
  <c r="G23614" i="1"/>
  <c r="H23614" i="1"/>
  <c r="G23615" i="1"/>
  <c r="H23615" i="1"/>
  <c r="G23616" i="1"/>
  <c r="H23616" i="1"/>
  <c r="G23617" i="1"/>
  <c r="H23617" i="1"/>
  <c r="G23618" i="1"/>
  <c r="H23618" i="1"/>
  <c r="G23619" i="1"/>
  <c r="H23619" i="1"/>
  <c r="G23620" i="1"/>
  <c r="H23620" i="1"/>
  <c r="G23621" i="1"/>
  <c r="H23621" i="1"/>
  <c r="G23622" i="1"/>
  <c r="H23622" i="1"/>
  <c r="G23623" i="1"/>
  <c r="H23623" i="1"/>
  <c r="G23624" i="1"/>
  <c r="H23624" i="1"/>
  <c r="G23625" i="1"/>
  <c r="H23625" i="1"/>
  <c r="G23626" i="1"/>
  <c r="H23626" i="1"/>
  <c r="G23627" i="1"/>
  <c r="H23627" i="1"/>
  <c r="G23628" i="1"/>
  <c r="H23628" i="1"/>
  <c r="G23629" i="1"/>
  <c r="H23629" i="1"/>
  <c r="G23630" i="1"/>
  <c r="H23630" i="1"/>
  <c r="G23631" i="1"/>
  <c r="H23631" i="1"/>
  <c r="G23632" i="1"/>
  <c r="H23632" i="1"/>
  <c r="G23633" i="1"/>
  <c r="H23633" i="1"/>
  <c r="G23634" i="1"/>
  <c r="H23634" i="1"/>
  <c r="G23635" i="1"/>
  <c r="H23635" i="1"/>
  <c r="G23636" i="1"/>
  <c r="H23636" i="1"/>
  <c r="G23637" i="1"/>
  <c r="H23637" i="1"/>
  <c r="G23638" i="1"/>
  <c r="H23638" i="1"/>
  <c r="G23639" i="1"/>
  <c r="H23639" i="1"/>
  <c r="G23640" i="1"/>
  <c r="H23640" i="1"/>
  <c r="G23641" i="1"/>
  <c r="H23641" i="1"/>
  <c r="G23642" i="1"/>
  <c r="H23642" i="1"/>
  <c r="G23643" i="1"/>
  <c r="H23643" i="1"/>
  <c r="G23644" i="1"/>
  <c r="H23644" i="1"/>
  <c r="G23645" i="1"/>
  <c r="H23645" i="1"/>
  <c r="G23646" i="1"/>
  <c r="H23646" i="1"/>
  <c r="G23647" i="1"/>
  <c r="H23647" i="1"/>
  <c r="G23648" i="1"/>
  <c r="H23648" i="1"/>
  <c r="G23649" i="1"/>
  <c r="H23649" i="1"/>
  <c r="G23650" i="1"/>
  <c r="H23650" i="1"/>
  <c r="G23651" i="1"/>
  <c r="H23651" i="1"/>
  <c r="G23652" i="1"/>
  <c r="H23652" i="1"/>
  <c r="G23653" i="1"/>
  <c r="H23653" i="1"/>
  <c r="G23654" i="1"/>
  <c r="H23654" i="1"/>
  <c r="G23655" i="1"/>
  <c r="H23655" i="1"/>
  <c r="G23656" i="1"/>
  <c r="H23656" i="1"/>
  <c r="G23657" i="1"/>
  <c r="H23657" i="1"/>
  <c r="G23658" i="1"/>
  <c r="H23658" i="1"/>
  <c r="G23659" i="1"/>
  <c r="H23659" i="1"/>
  <c r="G23660" i="1"/>
  <c r="H23660" i="1"/>
  <c r="G23661" i="1"/>
  <c r="H23661" i="1"/>
  <c r="G23662" i="1"/>
  <c r="H23662" i="1"/>
  <c r="G23663" i="1"/>
  <c r="H23663" i="1"/>
  <c r="G23664" i="1"/>
  <c r="H23664" i="1"/>
  <c r="G23665" i="1"/>
  <c r="H23665" i="1"/>
  <c r="G23666" i="1"/>
  <c r="H23666" i="1"/>
  <c r="G23667" i="1"/>
  <c r="H23667" i="1"/>
  <c r="G23668" i="1"/>
  <c r="H23668" i="1"/>
  <c r="G23669" i="1"/>
  <c r="H23669" i="1"/>
  <c r="G23670" i="1"/>
  <c r="H23670" i="1"/>
  <c r="G23671" i="1"/>
  <c r="H23671" i="1"/>
  <c r="G23672" i="1"/>
  <c r="H23672" i="1"/>
  <c r="G23673" i="1"/>
  <c r="H23673" i="1"/>
  <c r="G23674" i="1"/>
  <c r="H23674" i="1"/>
  <c r="G23675" i="1"/>
  <c r="H23675" i="1"/>
  <c r="G23676" i="1"/>
  <c r="H23676" i="1"/>
  <c r="G23677" i="1"/>
  <c r="H23677" i="1"/>
  <c r="G23678" i="1"/>
  <c r="H23678" i="1"/>
  <c r="G23679" i="1"/>
  <c r="H23679" i="1"/>
  <c r="G23680" i="1"/>
  <c r="H23680" i="1"/>
  <c r="G23681" i="1"/>
  <c r="H23681" i="1"/>
  <c r="G23682" i="1"/>
  <c r="H23682" i="1"/>
  <c r="G23683" i="1"/>
  <c r="H23683" i="1"/>
  <c r="G23684" i="1"/>
  <c r="H23684" i="1"/>
  <c r="G23685" i="1"/>
  <c r="H23685" i="1"/>
  <c r="G23686" i="1"/>
  <c r="H23686" i="1"/>
  <c r="G23687" i="1"/>
  <c r="H23687" i="1"/>
  <c r="G23688" i="1"/>
  <c r="H23688" i="1"/>
  <c r="G23689" i="1"/>
  <c r="H23689" i="1"/>
  <c r="G23690" i="1"/>
  <c r="H23690" i="1"/>
  <c r="G23691" i="1"/>
  <c r="H23691" i="1"/>
  <c r="G23692" i="1"/>
  <c r="H23692" i="1"/>
  <c r="G23693" i="1"/>
  <c r="H23693" i="1"/>
  <c r="G23694" i="1"/>
  <c r="H23694" i="1"/>
  <c r="G23695" i="1"/>
  <c r="H23695" i="1"/>
  <c r="G23696" i="1"/>
  <c r="H23696" i="1"/>
  <c r="G23697" i="1"/>
  <c r="H23697" i="1"/>
  <c r="G23698" i="1"/>
  <c r="H23698" i="1"/>
  <c r="G23699" i="1"/>
  <c r="H23699" i="1"/>
  <c r="G23700" i="1"/>
  <c r="H23700" i="1"/>
  <c r="G23701" i="1"/>
  <c r="H23701" i="1"/>
  <c r="G23702" i="1"/>
  <c r="H23702" i="1"/>
  <c r="G23703" i="1"/>
  <c r="H23703" i="1"/>
  <c r="G23704" i="1"/>
  <c r="H23704" i="1"/>
  <c r="G23705" i="1"/>
  <c r="H23705" i="1"/>
  <c r="G23706" i="1"/>
  <c r="H23706" i="1"/>
  <c r="G23707" i="1"/>
  <c r="H23707" i="1"/>
  <c r="G23708" i="1"/>
  <c r="H23708" i="1"/>
  <c r="G23709" i="1"/>
  <c r="H23709" i="1"/>
  <c r="G23710" i="1"/>
  <c r="H23710" i="1"/>
  <c r="G23711" i="1"/>
  <c r="H23711" i="1"/>
  <c r="G23712" i="1"/>
  <c r="H23712" i="1"/>
  <c r="G23713" i="1"/>
  <c r="H23713" i="1"/>
  <c r="G23714" i="1"/>
  <c r="H23714" i="1"/>
  <c r="G23715" i="1"/>
  <c r="H23715" i="1"/>
  <c r="G23716" i="1"/>
  <c r="H23716" i="1"/>
  <c r="G23717" i="1"/>
  <c r="H23717" i="1"/>
  <c r="G23718" i="1"/>
  <c r="H23718" i="1"/>
  <c r="G23719" i="1"/>
  <c r="H23719" i="1"/>
  <c r="G23720" i="1"/>
  <c r="H23720" i="1"/>
  <c r="G23721" i="1"/>
  <c r="H23721" i="1"/>
  <c r="G23722" i="1"/>
  <c r="H23722" i="1"/>
  <c r="G23723" i="1"/>
  <c r="H23723" i="1"/>
  <c r="G23724" i="1"/>
  <c r="H23724" i="1"/>
  <c r="G23725" i="1"/>
  <c r="H23725" i="1"/>
  <c r="G23726" i="1"/>
  <c r="H23726" i="1"/>
  <c r="G23727" i="1"/>
  <c r="H23727" i="1"/>
  <c r="G23728" i="1"/>
  <c r="H23728" i="1"/>
  <c r="G23729" i="1"/>
  <c r="H23729" i="1"/>
  <c r="G23730" i="1"/>
  <c r="H23730" i="1"/>
  <c r="G23731" i="1"/>
  <c r="H23731" i="1"/>
  <c r="G23732" i="1"/>
  <c r="H23732" i="1"/>
  <c r="G23733" i="1"/>
  <c r="H23733" i="1"/>
  <c r="G23734" i="1"/>
  <c r="H23734" i="1"/>
  <c r="G23735" i="1"/>
  <c r="H23735" i="1"/>
  <c r="G23736" i="1"/>
  <c r="H23736" i="1"/>
  <c r="G23737" i="1"/>
  <c r="H23737" i="1"/>
  <c r="G23738" i="1"/>
  <c r="H23738" i="1"/>
  <c r="G23739" i="1"/>
  <c r="H23739" i="1"/>
  <c r="G23740" i="1"/>
  <c r="H23740" i="1"/>
  <c r="G23741" i="1"/>
  <c r="H23741" i="1"/>
  <c r="G23742" i="1"/>
  <c r="H23742" i="1"/>
  <c r="G23743" i="1"/>
  <c r="H23743" i="1"/>
  <c r="G23744" i="1"/>
  <c r="H23744" i="1"/>
  <c r="G23745" i="1"/>
  <c r="H23745" i="1"/>
  <c r="G23746" i="1"/>
  <c r="H23746" i="1"/>
  <c r="G23747" i="1"/>
  <c r="H23747" i="1"/>
  <c r="G23748" i="1"/>
  <c r="H23748" i="1"/>
  <c r="G23749" i="1"/>
  <c r="H23749" i="1"/>
  <c r="G23750" i="1"/>
  <c r="H23750" i="1"/>
  <c r="G23751" i="1"/>
  <c r="H23751" i="1"/>
  <c r="G23752" i="1"/>
  <c r="H23752" i="1"/>
  <c r="G23753" i="1"/>
  <c r="H23753" i="1"/>
  <c r="G23754" i="1"/>
  <c r="H23754" i="1"/>
  <c r="G23755" i="1"/>
  <c r="H23755" i="1"/>
  <c r="G23756" i="1"/>
  <c r="H23756" i="1"/>
  <c r="G23757" i="1"/>
  <c r="H23757" i="1"/>
  <c r="G23758" i="1"/>
  <c r="H23758" i="1"/>
  <c r="G23759" i="1"/>
  <c r="H23759" i="1"/>
  <c r="G23760" i="1"/>
  <c r="H23760" i="1"/>
  <c r="G23761" i="1"/>
  <c r="H23761" i="1"/>
  <c r="G23762" i="1"/>
  <c r="H23762" i="1"/>
  <c r="G23763" i="1"/>
  <c r="H23763" i="1"/>
  <c r="G23764" i="1"/>
  <c r="H23764" i="1"/>
  <c r="G23765" i="1"/>
  <c r="H23765" i="1"/>
  <c r="G23766" i="1"/>
  <c r="H23766" i="1"/>
  <c r="G23767" i="1"/>
  <c r="H23767" i="1"/>
  <c r="G23768" i="1"/>
  <c r="H23768" i="1"/>
  <c r="G23769" i="1"/>
  <c r="H23769" i="1"/>
  <c r="G23770" i="1"/>
  <c r="H23770" i="1"/>
  <c r="G23771" i="1"/>
  <c r="H23771" i="1"/>
  <c r="G23772" i="1"/>
  <c r="H23772" i="1"/>
  <c r="G23773" i="1"/>
  <c r="H23773" i="1"/>
  <c r="G23774" i="1"/>
  <c r="H23774" i="1"/>
  <c r="G23775" i="1"/>
  <c r="H23775" i="1"/>
  <c r="G23776" i="1"/>
  <c r="H23776" i="1"/>
  <c r="G23777" i="1"/>
  <c r="H23777" i="1"/>
  <c r="G23778" i="1"/>
  <c r="H23778" i="1"/>
  <c r="G23779" i="1"/>
  <c r="H23779" i="1"/>
  <c r="G23780" i="1"/>
  <c r="H23780" i="1"/>
  <c r="G23781" i="1"/>
  <c r="H23781" i="1"/>
  <c r="G23782" i="1"/>
  <c r="H23782" i="1"/>
  <c r="G23783" i="1"/>
  <c r="H23783" i="1"/>
  <c r="G23784" i="1"/>
  <c r="H23784" i="1"/>
  <c r="G23785" i="1"/>
  <c r="H23785" i="1"/>
  <c r="G23786" i="1"/>
  <c r="H23786" i="1"/>
  <c r="G23787" i="1"/>
  <c r="H23787" i="1"/>
  <c r="G23788" i="1"/>
  <c r="H23788" i="1"/>
  <c r="G23789" i="1"/>
  <c r="H23789" i="1"/>
  <c r="G23790" i="1"/>
  <c r="H23790" i="1"/>
  <c r="G23791" i="1"/>
  <c r="H23791" i="1"/>
  <c r="G23792" i="1"/>
  <c r="H23792" i="1"/>
  <c r="G23793" i="1"/>
  <c r="H23793" i="1"/>
  <c r="G23794" i="1"/>
  <c r="H23794" i="1"/>
  <c r="G23795" i="1"/>
  <c r="H23795" i="1"/>
  <c r="G23796" i="1"/>
  <c r="H23796" i="1"/>
  <c r="G23797" i="1"/>
  <c r="H23797" i="1"/>
  <c r="G23798" i="1"/>
  <c r="H23798" i="1"/>
  <c r="G23799" i="1"/>
  <c r="H23799" i="1"/>
  <c r="G23800" i="1"/>
  <c r="H23800" i="1"/>
  <c r="G23801" i="1"/>
  <c r="H23801" i="1"/>
  <c r="G23802" i="1"/>
  <c r="H23802" i="1"/>
  <c r="G23803" i="1"/>
  <c r="H23803" i="1"/>
  <c r="G23804" i="1"/>
  <c r="H23804" i="1"/>
  <c r="G23805" i="1"/>
  <c r="H23805" i="1"/>
  <c r="G23806" i="1"/>
  <c r="H23806" i="1"/>
  <c r="G23807" i="1"/>
  <c r="H23807" i="1"/>
  <c r="G23808" i="1"/>
  <c r="H23808" i="1"/>
  <c r="G23809" i="1"/>
  <c r="H23809" i="1"/>
  <c r="G23810" i="1"/>
  <c r="H23810" i="1"/>
  <c r="G23811" i="1"/>
  <c r="H23811" i="1"/>
  <c r="G23812" i="1"/>
  <c r="H23812" i="1"/>
  <c r="G23813" i="1"/>
  <c r="H23813" i="1"/>
  <c r="G23814" i="1"/>
  <c r="H23814" i="1"/>
  <c r="G23815" i="1"/>
  <c r="H23815" i="1"/>
  <c r="G23816" i="1"/>
  <c r="H23816" i="1"/>
  <c r="G23817" i="1"/>
  <c r="H23817" i="1"/>
  <c r="G23818" i="1"/>
  <c r="H23818" i="1"/>
  <c r="G23819" i="1"/>
  <c r="H23819" i="1"/>
  <c r="G23820" i="1"/>
  <c r="H23820" i="1"/>
  <c r="G23821" i="1"/>
  <c r="H23821" i="1"/>
  <c r="G23822" i="1"/>
  <c r="H23822" i="1"/>
  <c r="G23823" i="1"/>
  <c r="H23823" i="1"/>
  <c r="G23824" i="1"/>
  <c r="H23824" i="1"/>
  <c r="G23825" i="1"/>
  <c r="H23825" i="1"/>
  <c r="G23826" i="1"/>
  <c r="H23826" i="1"/>
  <c r="G23827" i="1"/>
  <c r="H23827" i="1"/>
  <c r="G23828" i="1"/>
  <c r="H23828" i="1"/>
  <c r="G23829" i="1"/>
  <c r="H23829" i="1"/>
  <c r="G23830" i="1"/>
  <c r="H23830" i="1"/>
  <c r="G23831" i="1"/>
  <c r="H23831" i="1"/>
  <c r="G23832" i="1"/>
  <c r="H23832" i="1"/>
  <c r="G23833" i="1"/>
  <c r="H23833" i="1"/>
  <c r="G23834" i="1"/>
  <c r="H23834" i="1"/>
  <c r="G23835" i="1"/>
  <c r="H23835" i="1"/>
  <c r="G23836" i="1"/>
  <c r="H23836" i="1"/>
  <c r="G23837" i="1"/>
  <c r="H23837" i="1"/>
  <c r="G23838" i="1"/>
  <c r="H23838" i="1"/>
  <c r="G23839" i="1"/>
  <c r="H23839" i="1"/>
  <c r="G23840" i="1"/>
  <c r="H23840" i="1"/>
  <c r="G23841" i="1"/>
  <c r="H23841" i="1"/>
  <c r="G23842" i="1"/>
  <c r="H23842" i="1"/>
  <c r="G23843" i="1"/>
  <c r="H23843" i="1"/>
  <c r="G23844" i="1"/>
  <c r="H23844" i="1"/>
  <c r="G23845" i="1"/>
  <c r="H23845" i="1"/>
  <c r="G23846" i="1"/>
  <c r="H23846" i="1"/>
  <c r="G23847" i="1"/>
  <c r="H23847" i="1"/>
  <c r="G23848" i="1"/>
  <c r="H23848" i="1"/>
  <c r="G23849" i="1"/>
  <c r="H23849" i="1"/>
  <c r="G23850" i="1"/>
  <c r="H23850" i="1"/>
  <c r="G23851" i="1"/>
  <c r="H23851" i="1"/>
  <c r="G23852" i="1"/>
  <c r="H23852" i="1"/>
  <c r="G23853" i="1"/>
  <c r="H23853" i="1"/>
  <c r="G23854" i="1"/>
  <c r="H23854" i="1"/>
  <c r="G23855" i="1"/>
  <c r="H23855" i="1"/>
  <c r="G23856" i="1"/>
  <c r="H23856" i="1"/>
  <c r="G23857" i="1"/>
  <c r="H23857" i="1"/>
  <c r="G23858" i="1"/>
  <c r="H23858" i="1"/>
  <c r="G23859" i="1"/>
  <c r="H23859" i="1"/>
  <c r="G23860" i="1"/>
  <c r="H23860" i="1"/>
  <c r="G23861" i="1"/>
  <c r="H23861" i="1"/>
  <c r="G23862" i="1"/>
  <c r="H23862" i="1"/>
  <c r="G23863" i="1"/>
  <c r="H23863" i="1"/>
  <c r="G23864" i="1"/>
  <c r="H23864" i="1"/>
  <c r="G23865" i="1"/>
  <c r="H23865" i="1"/>
  <c r="G23866" i="1"/>
  <c r="H23866" i="1"/>
  <c r="G23867" i="1"/>
  <c r="H23867" i="1"/>
  <c r="G23868" i="1"/>
  <c r="H23868" i="1"/>
  <c r="G23869" i="1"/>
  <c r="H23869" i="1"/>
  <c r="G23870" i="1"/>
  <c r="H23870" i="1"/>
  <c r="G23871" i="1"/>
  <c r="H23871" i="1"/>
  <c r="G23872" i="1"/>
  <c r="H23872" i="1"/>
  <c r="G23873" i="1"/>
  <c r="H23873" i="1"/>
  <c r="G23874" i="1"/>
  <c r="H23874" i="1"/>
  <c r="G23875" i="1"/>
  <c r="H23875" i="1"/>
  <c r="G23876" i="1"/>
  <c r="H23876" i="1"/>
  <c r="G23877" i="1"/>
  <c r="H23877" i="1"/>
  <c r="G23878" i="1"/>
  <c r="H23878" i="1"/>
  <c r="G23879" i="1"/>
  <c r="H23879" i="1"/>
  <c r="G23880" i="1"/>
  <c r="H23880" i="1"/>
  <c r="G23881" i="1"/>
  <c r="H23881" i="1"/>
  <c r="G23882" i="1"/>
  <c r="H23882" i="1"/>
  <c r="G23883" i="1"/>
  <c r="H23883" i="1"/>
  <c r="G23884" i="1"/>
  <c r="H23884" i="1"/>
  <c r="G23885" i="1"/>
  <c r="H23885" i="1"/>
  <c r="G23886" i="1"/>
  <c r="H23886" i="1"/>
  <c r="G23887" i="1"/>
  <c r="H23887" i="1"/>
  <c r="G23888" i="1"/>
  <c r="H23888" i="1"/>
  <c r="G23889" i="1"/>
  <c r="H23889" i="1"/>
  <c r="G23890" i="1"/>
  <c r="H23890" i="1"/>
  <c r="G23891" i="1"/>
  <c r="H23891" i="1"/>
  <c r="G23892" i="1"/>
  <c r="H23892" i="1"/>
  <c r="G23893" i="1"/>
  <c r="H23893" i="1"/>
  <c r="G23894" i="1"/>
  <c r="H23894" i="1"/>
  <c r="G23895" i="1"/>
  <c r="H23895" i="1"/>
  <c r="G23896" i="1"/>
  <c r="H23896" i="1"/>
  <c r="G23897" i="1"/>
  <c r="H23897" i="1"/>
  <c r="G23898" i="1"/>
  <c r="H23898" i="1"/>
  <c r="G23899" i="1"/>
  <c r="H23899" i="1"/>
  <c r="G23900" i="1"/>
  <c r="H23900" i="1"/>
  <c r="G23901" i="1"/>
  <c r="H23901" i="1"/>
  <c r="G23902" i="1"/>
  <c r="H23902" i="1"/>
  <c r="G23903" i="1"/>
  <c r="H23903" i="1"/>
  <c r="G23904" i="1"/>
  <c r="H23904" i="1"/>
  <c r="G23905" i="1"/>
  <c r="H23905" i="1"/>
  <c r="G23906" i="1"/>
  <c r="H23906" i="1"/>
  <c r="G23907" i="1"/>
  <c r="H23907" i="1"/>
  <c r="G23908" i="1"/>
  <c r="H23908" i="1"/>
  <c r="G23909" i="1"/>
  <c r="H23909" i="1"/>
  <c r="G23910" i="1"/>
  <c r="H23910" i="1"/>
  <c r="G23911" i="1"/>
  <c r="H23911" i="1"/>
  <c r="G23912" i="1"/>
  <c r="H23912" i="1"/>
  <c r="G23913" i="1"/>
  <c r="H23913" i="1"/>
  <c r="G23914" i="1"/>
  <c r="H23914" i="1"/>
  <c r="G23915" i="1"/>
  <c r="H23915" i="1"/>
  <c r="G23916" i="1"/>
  <c r="H23916" i="1"/>
  <c r="G23917" i="1"/>
  <c r="H23917" i="1"/>
  <c r="G23918" i="1"/>
  <c r="H23918" i="1"/>
  <c r="G23919" i="1"/>
  <c r="H23919" i="1"/>
  <c r="G23920" i="1"/>
  <c r="H23920" i="1"/>
  <c r="G23921" i="1"/>
  <c r="H23921" i="1"/>
  <c r="G23922" i="1"/>
  <c r="H23922" i="1"/>
  <c r="G23923" i="1"/>
  <c r="H23923" i="1"/>
  <c r="G23924" i="1"/>
  <c r="H23924" i="1"/>
  <c r="G23925" i="1"/>
  <c r="H23925" i="1"/>
  <c r="G23926" i="1"/>
  <c r="H23926" i="1"/>
  <c r="G23927" i="1"/>
  <c r="H23927" i="1"/>
  <c r="G23928" i="1"/>
  <c r="H23928" i="1"/>
  <c r="G23929" i="1"/>
  <c r="H23929" i="1"/>
  <c r="G23930" i="1"/>
  <c r="H23930" i="1"/>
  <c r="G23931" i="1"/>
  <c r="H23931" i="1"/>
  <c r="G23932" i="1"/>
  <c r="H23932" i="1"/>
  <c r="G23933" i="1"/>
  <c r="H23933" i="1"/>
  <c r="G23934" i="1"/>
  <c r="H23934" i="1"/>
  <c r="G23935" i="1"/>
  <c r="H23935" i="1"/>
  <c r="G23936" i="1"/>
  <c r="H23936" i="1"/>
  <c r="G23937" i="1"/>
  <c r="H23937" i="1"/>
  <c r="G23938" i="1"/>
  <c r="H23938" i="1"/>
  <c r="G23939" i="1"/>
  <c r="H23939" i="1"/>
  <c r="G23940" i="1"/>
  <c r="H23940" i="1"/>
  <c r="G23941" i="1"/>
  <c r="H23941" i="1"/>
  <c r="G23942" i="1"/>
  <c r="H23942" i="1"/>
  <c r="G23943" i="1"/>
  <c r="H23943" i="1"/>
  <c r="G23944" i="1"/>
  <c r="H23944" i="1"/>
  <c r="G23945" i="1"/>
  <c r="H23945" i="1"/>
  <c r="G23946" i="1"/>
  <c r="H23946" i="1"/>
  <c r="G23947" i="1"/>
  <c r="H23947" i="1"/>
  <c r="G23948" i="1"/>
  <c r="H23948" i="1"/>
  <c r="G23949" i="1"/>
  <c r="H23949" i="1"/>
  <c r="G23950" i="1"/>
  <c r="H23950" i="1"/>
  <c r="G23951" i="1"/>
  <c r="H23951" i="1"/>
  <c r="G23952" i="1"/>
  <c r="H23952" i="1"/>
  <c r="G23953" i="1"/>
  <c r="H23953" i="1"/>
  <c r="G23954" i="1"/>
  <c r="H23954" i="1"/>
  <c r="G23955" i="1"/>
  <c r="H23955" i="1"/>
  <c r="G23956" i="1"/>
  <c r="H23956" i="1"/>
  <c r="G23957" i="1"/>
  <c r="H23957" i="1"/>
  <c r="G23958" i="1"/>
  <c r="H23958" i="1"/>
  <c r="G23959" i="1"/>
  <c r="H23959" i="1"/>
  <c r="G23960" i="1"/>
  <c r="H23960" i="1"/>
  <c r="G23961" i="1"/>
  <c r="H23961" i="1"/>
  <c r="G23962" i="1"/>
  <c r="H23962" i="1"/>
  <c r="G23963" i="1"/>
  <c r="H23963" i="1"/>
  <c r="G23964" i="1"/>
  <c r="H23964" i="1"/>
  <c r="G23965" i="1"/>
  <c r="H23965" i="1"/>
  <c r="G23966" i="1"/>
  <c r="H23966" i="1"/>
  <c r="G23967" i="1"/>
  <c r="H23967" i="1"/>
  <c r="G23968" i="1"/>
  <c r="H23968" i="1"/>
  <c r="G23969" i="1"/>
  <c r="H23969" i="1"/>
  <c r="G23970" i="1"/>
  <c r="H23970" i="1"/>
  <c r="G23971" i="1"/>
  <c r="H23971" i="1"/>
  <c r="G23972" i="1"/>
  <c r="H23972" i="1"/>
  <c r="G23973" i="1"/>
  <c r="H23973" i="1"/>
  <c r="G23974" i="1"/>
  <c r="H23974" i="1"/>
  <c r="G23975" i="1"/>
  <c r="H23975" i="1"/>
  <c r="G23976" i="1"/>
  <c r="H23976" i="1"/>
  <c r="G23977" i="1"/>
  <c r="H23977" i="1"/>
  <c r="G23978" i="1"/>
  <c r="H23978" i="1"/>
  <c r="G23979" i="1"/>
  <c r="H23979" i="1"/>
  <c r="G23980" i="1"/>
  <c r="H23980" i="1"/>
  <c r="G23981" i="1"/>
  <c r="H23981" i="1"/>
  <c r="G23982" i="1"/>
  <c r="H23982" i="1"/>
  <c r="G23983" i="1"/>
  <c r="H23983" i="1"/>
  <c r="G23984" i="1"/>
  <c r="H23984" i="1"/>
  <c r="G23985" i="1"/>
  <c r="H23985" i="1"/>
  <c r="G23986" i="1"/>
  <c r="H23986" i="1"/>
  <c r="G23987" i="1"/>
  <c r="H23987" i="1"/>
  <c r="G23988" i="1"/>
  <c r="H23988" i="1"/>
  <c r="G23989" i="1"/>
  <c r="H23989" i="1"/>
  <c r="G23990" i="1"/>
  <c r="H23990" i="1"/>
  <c r="G23991" i="1"/>
  <c r="H23991" i="1"/>
  <c r="G23992" i="1"/>
  <c r="H23992" i="1"/>
  <c r="G23993" i="1"/>
  <c r="H23993" i="1"/>
  <c r="G23994" i="1"/>
  <c r="H23994" i="1"/>
  <c r="G23995" i="1"/>
  <c r="H23995" i="1"/>
  <c r="G23996" i="1"/>
  <c r="H23996" i="1"/>
  <c r="G23997" i="1"/>
  <c r="H23997" i="1"/>
  <c r="G23998" i="1"/>
  <c r="H23998" i="1"/>
  <c r="G23999" i="1"/>
  <c r="H23999" i="1"/>
  <c r="G24000" i="1"/>
  <c r="H24000" i="1"/>
  <c r="G24001" i="1"/>
  <c r="H24001" i="1"/>
  <c r="G24002" i="1"/>
  <c r="H24002" i="1"/>
  <c r="G24003" i="1"/>
  <c r="H24003" i="1"/>
  <c r="G24004" i="1"/>
  <c r="H24004" i="1"/>
  <c r="G24005" i="1"/>
  <c r="H24005" i="1"/>
  <c r="G24006" i="1"/>
  <c r="H24006" i="1"/>
  <c r="G24007" i="1"/>
  <c r="H24007" i="1"/>
  <c r="G24008" i="1"/>
  <c r="H24008" i="1"/>
  <c r="G24009" i="1"/>
  <c r="H24009" i="1"/>
  <c r="G24010" i="1"/>
  <c r="H24010" i="1"/>
  <c r="G24011" i="1"/>
  <c r="H24011" i="1"/>
  <c r="G24012" i="1"/>
  <c r="H24012" i="1"/>
  <c r="G24013" i="1"/>
  <c r="H24013" i="1"/>
  <c r="G24014" i="1"/>
  <c r="H24014" i="1"/>
  <c r="G24015" i="1"/>
  <c r="H24015" i="1"/>
  <c r="G24016" i="1"/>
  <c r="H24016" i="1"/>
  <c r="G24017" i="1"/>
  <c r="H24017" i="1"/>
  <c r="G24018" i="1"/>
  <c r="H24018" i="1"/>
  <c r="G24019" i="1"/>
  <c r="H24019" i="1"/>
  <c r="G24020" i="1"/>
  <c r="H24020" i="1"/>
  <c r="G24021" i="1"/>
  <c r="H24021" i="1"/>
  <c r="G24022" i="1"/>
  <c r="H24022" i="1"/>
  <c r="G24023" i="1"/>
  <c r="H24023" i="1"/>
  <c r="G24024" i="1"/>
  <c r="H24024" i="1"/>
  <c r="G24025" i="1"/>
  <c r="H24025" i="1"/>
  <c r="G24026" i="1"/>
  <c r="H24026" i="1"/>
  <c r="G24027" i="1"/>
  <c r="H24027" i="1"/>
  <c r="G24028" i="1"/>
  <c r="H24028" i="1"/>
  <c r="G24029" i="1"/>
  <c r="H24029" i="1"/>
  <c r="G24030" i="1"/>
  <c r="H24030" i="1"/>
  <c r="G24031" i="1"/>
  <c r="H24031" i="1"/>
  <c r="G24032" i="1"/>
  <c r="H24032" i="1"/>
  <c r="G24033" i="1"/>
  <c r="H24033" i="1"/>
  <c r="G24034" i="1"/>
  <c r="H24034" i="1"/>
  <c r="G24035" i="1"/>
  <c r="H24035" i="1"/>
  <c r="G24036" i="1"/>
  <c r="H24036" i="1"/>
  <c r="G24037" i="1"/>
  <c r="H24037" i="1"/>
  <c r="G24038" i="1"/>
  <c r="H24038" i="1"/>
  <c r="G24039" i="1"/>
  <c r="H24039" i="1"/>
  <c r="G24040" i="1"/>
  <c r="H24040" i="1"/>
  <c r="G24041" i="1"/>
  <c r="H24041" i="1"/>
  <c r="G24042" i="1"/>
  <c r="H24042" i="1"/>
  <c r="G24043" i="1"/>
  <c r="H24043" i="1"/>
  <c r="G24044" i="1"/>
  <c r="H24044" i="1"/>
  <c r="G24045" i="1"/>
  <c r="H24045" i="1"/>
  <c r="G24046" i="1"/>
  <c r="H24046" i="1"/>
  <c r="G24047" i="1"/>
  <c r="H24047" i="1"/>
  <c r="G24048" i="1"/>
  <c r="H24048" i="1"/>
  <c r="G24049" i="1"/>
  <c r="H24049" i="1"/>
  <c r="G24050" i="1"/>
  <c r="H24050" i="1"/>
  <c r="G24051" i="1"/>
  <c r="H24051" i="1"/>
  <c r="G24052" i="1"/>
  <c r="H24052" i="1"/>
  <c r="G24053" i="1"/>
  <c r="H24053" i="1"/>
  <c r="G24054" i="1"/>
  <c r="H24054" i="1"/>
  <c r="G24055" i="1"/>
  <c r="H24055" i="1"/>
  <c r="G24056" i="1"/>
  <c r="H24056" i="1"/>
  <c r="G24057" i="1"/>
  <c r="H24057" i="1"/>
  <c r="G24058" i="1"/>
  <c r="H24058" i="1"/>
  <c r="G24059" i="1"/>
  <c r="H24059" i="1"/>
  <c r="G24060" i="1"/>
  <c r="H24060" i="1"/>
  <c r="G24061" i="1"/>
  <c r="H24061" i="1"/>
  <c r="G24062" i="1"/>
  <c r="H24062" i="1"/>
  <c r="G24063" i="1"/>
  <c r="H24063" i="1"/>
  <c r="G24064" i="1"/>
  <c r="H24064" i="1"/>
  <c r="G24065" i="1"/>
  <c r="H24065" i="1"/>
  <c r="G24066" i="1"/>
  <c r="H24066" i="1"/>
  <c r="G24067" i="1"/>
  <c r="H24067" i="1"/>
  <c r="G24068" i="1"/>
  <c r="H24068" i="1"/>
  <c r="G24069" i="1"/>
  <c r="H24069" i="1"/>
  <c r="G24070" i="1"/>
  <c r="H24070" i="1"/>
  <c r="G24071" i="1"/>
  <c r="H24071" i="1"/>
  <c r="G24072" i="1"/>
  <c r="H24072" i="1"/>
  <c r="G24073" i="1"/>
  <c r="H24073" i="1"/>
  <c r="G24074" i="1"/>
  <c r="H24074" i="1"/>
  <c r="G24075" i="1"/>
  <c r="H24075" i="1"/>
  <c r="G24076" i="1"/>
  <c r="H24076" i="1"/>
  <c r="G24077" i="1"/>
  <c r="H24077" i="1"/>
  <c r="G24078" i="1"/>
  <c r="H24078" i="1"/>
  <c r="G24079" i="1"/>
  <c r="H24079" i="1"/>
  <c r="G24080" i="1"/>
  <c r="H24080" i="1"/>
  <c r="G24081" i="1"/>
  <c r="H24081" i="1"/>
  <c r="G24082" i="1"/>
  <c r="H24082" i="1"/>
  <c r="G24083" i="1"/>
  <c r="H24083" i="1"/>
  <c r="G24084" i="1"/>
  <c r="H24084" i="1"/>
  <c r="G24085" i="1"/>
  <c r="H24085" i="1"/>
  <c r="G24086" i="1"/>
  <c r="H24086" i="1"/>
  <c r="G24087" i="1"/>
  <c r="H24087" i="1"/>
  <c r="G24088" i="1"/>
  <c r="H24088" i="1"/>
  <c r="G24089" i="1"/>
  <c r="H24089" i="1"/>
  <c r="G24090" i="1"/>
  <c r="H24090" i="1"/>
  <c r="G24091" i="1"/>
  <c r="H24091" i="1"/>
  <c r="G24092" i="1"/>
  <c r="H24092" i="1"/>
  <c r="G24093" i="1"/>
  <c r="H24093" i="1"/>
  <c r="G24094" i="1"/>
  <c r="H24094" i="1"/>
  <c r="G24095" i="1"/>
  <c r="H24095" i="1"/>
  <c r="G24096" i="1"/>
  <c r="H24096" i="1"/>
  <c r="G24097" i="1"/>
  <c r="H24097" i="1"/>
  <c r="G24098" i="1"/>
  <c r="H24098" i="1"/>
  <c r="G24099" i="1"/>
  <c r="H24099" i="1"/>
  <c r="G24100" i="1"/>
  <c r="H24100" i="1"/>
  <c r="G24101" i="1"/>
  <c r="H24101" i="1"/>
  <c r="G24102" i="1"/>
  <c r="H24102" i="1"/>
  <c r="G24103" i="1"/>
  <c r="H24103" i="1"/>
  <c r="G24104" i="1"/>
  <c r="H24104" i="1"/>
  <c r="G24105" i="1"/>
  <c r="H24105" i="1"/>
  <c r="G24106" i="1"/>
  <c r="H24106" i="1"/>
  <c r="G24107" i="1"/>
  <c r="H24107" i="1"/>
  <c r="G24108" i="1"/>
  <c r="H24108" i="1"/>
  <c r="G24109" i="1"/>
  <c r="H24109" i="1"/>
  <c r="G24110" i="1"/>
  <c r="H24110" i="1"/>
  <c r="G24111" i="1"/>
  <c r="H24111" i="1"/>
  <c r="G24112" i="1"/>
  <c r="H24112" i="1"/>
  <c r="G24113" i="1"/>
  <c r="H24113" i="1"/>
  <c r="G24114" i="1"/>
  <c r="H24114" i="1"/>
  <c r="G24115" i="1"/>
  <c r="H24115" i="1"/>
  <c r="G24116" i="1"/>
  <c r="H24116" i="1"/>
  <c r="G24117" i="1"/>
  <c r="H24117" i="1"/>
  <c r="G24118" i="1"/>
  <c r="H24118" i="1"/>
  <c r="G24119" i="1"/>
  <c r="H24119" i="1"/>
  <c r="G24120" i="1"/>
  <c r="H24120" i="1"/>
  <c r="G24121" i="1"/>
  <c r="H24121" i="1"/>
  <c r="G24122" i="1"/>
  <c r="H24122" i="1"/>
  <c r="G24123" i="1"/>
  <c r="H24123" i="1"/>
  <c r="G24124" i="1"/>
  <c r="H24124" i="1"/>
  <c r="G24125" i="1"/>
  <c r="H24125" i="1"/>
  <c r="G24126" i="1"/>
  <c r="H24126" i="1"/>
  <c r="G24127" i="1"/>
  <c r="H24127" i="1"/>
  <c r="G24128" i="1"/>
  <c r="H24128" i="1"/>
  <c r="G24129" i="1"/>
  <c r="H24129" i="1"/>
  <c r="G24130" i="1"/>
  <c r="H24130" i="1"/>
  <c r="G24131" i="1"/>
  <c r="H24131" i="1"/>
  <c r="G24132" i="1"/>
  <c r="H24132" i="1"/>
  <c r="G24133" i="1"/>
  <c r="H24133" i="1"/>
  <c r="G24134" i="1"/>
  <c r="H24134" i="1"/>
  <c r="G24135" i="1"/>
  <c r="H24135" i="1"/>
  <c r="G24136" i="1"/>
  <c r="H24136" i="1"/>
  <c r="G24137" i="1"/>
  <c r="H24137" i="1"/>
  <c r="G24138" i="1"/>
  <c r="H24138" i="1"/>
  <c r="G24139" i="1"/>
  <c r="H24139" i="1"/>
  <c r="G24140" i="1"/>
  <c r="H24140" i="1"/>
  <c r="G24141" i="1"/>
  <c r="H24141" i="1"/>
  <c r="G24142" i="1"/>
  <c r="H24142" i="1"/>
  <c r="G24143" i="1"/>
  <c r="H24143" i="1"/>
  <c r="G24144" i="1"/>
  <c r="H24144" i="1"/>
  <c r="G24145" i="1"/>
  <c r="H24145" i="1"/>
  <c r="G24146" i="1"/>
  <c r="H24146" i="1"/>
  <c r="G24147" i="1"/>
  <c r="H24147" i="1"/>
  <c r="G24148" i="1"/>
  <c r="H24148" i="1"/>
  <c r="G24149" i="1"/>
  <c r="H24149" i="1"/>
  <c r="G24150" i="1"/>
  <c r="H24150" i="1"/>
  <c r="G24151" i="1"/>
  <c r="H24151" i="1"/>
  <c r="G24152" i="1"/>
  <c r="H24152" i="1"/>
  <c r="G24153" i="1"/>
  <c r="H24153" i="1"/>
  <c r="G24154" i="1"/>
  <c r="H24154" i="1"/>
  <c r="G24155" i="1"/>
  <c r="H24155" i="1"/>
  <c r="G24156" i="1"/>
  <c r="H24156" i="1"/>
  <c r="G24157" i="1"/>
  <c r="H24157" i="1"/>
  <c r="G24158" i="1"/>
  <c r="H24158" i="1"/>
  <c r="G24159" i="1"/>
  <c r="H24159" i="1"/>
  <c r="G24160" i="1"/>
  <c r="H24160" i="1"/>
  <c r="G24161" i="1"/>
  <c r="H24161" i="1"/>
  <c r="G24162" i="1"/>
  <c r="H24162" i="1"/>
  <c r="G24163" i="1"/>
  <c r="H24163" i="1"/>
  <c r="G24164" i="1"/>
  <c r="H24164" i="1"/>
  <c r="G24165" i="1"/>
  <c r="H24165" i="1"/>
  <c r="G24166" i="1"/>
  <c r="H24166" i="1"/>
  <c r="G24167" i="1"/>
  <c r="H24167" i="1"/>
  <c r="G24168" i="1"/>
  <c r="H24168" i="1"/>
  <c r="G24169" i="1"/>
  <c r="H24169" i="1"/>
  <c r="G24170" i="1"/>
  <c r="H24170" i="1"/>
  <c r="G24171" i="1"/>
  <c r="H24171" i="1"/>
  <c r="G24172" i="1"/>
  <c r="H24172" i="1"/>
  <c r="G24173" i="1"/>
  <c r="H24173" i="1"/>
  <c r="G24174" i="1"/>
  <c r="H24174" i="1"/>
  <c r="G24175" i="1"/>
  <c r="H24175" i="1"/>
  <c r="G24176" i="1"/>
  <c r="H24176" i="1"/>
  <c r="G24177" i="1"/>
  <c r="H24177" i="1"/>
  <c r="G24178" i="1"/>
  <c r="H24178" i="1"/>
  <c r="G24179" i="1"/>
  <c r="H24179" i="1"/>
  <c r="G24180" i="1"/>
  <c r="H24180" i="1"/>
  <c r="G24181" i="1"/>
  <c r="H24181" i="1"/>
  <c r="G24182" i="1"/>
  <c r="H24182" i="1"/>
  <c r="G24183" i="1"/>
  <c r="H24183" i="1"/>
  <c r="G24184" i="1"/>
  <c r="H24184" i="1"/>
  <c r="G24185" i="1"/>
  <c r="H24185" i="1"/>
  <c r="G24186" i="1"/>
  <c r="H24186" i="1"/>
  <c r="G24187" i="1"/>
  <c r="H24187" i="1"/>
  <c r="G24188" i="1"/>
  <c r="H24188" i="1"/>
  <c r="G24189" i="1"/>
  <c r="H24189" i="1"/>
  <c r="G24190" i="1"/>
  <c r="H24190" i="1"/>
  <c r="G24191" i="1"/>
  <c r="H24191" i="1"/>
  <c r="G24192" i="1"/>
  <c r="H24192" i="1"/>
  <c r="G24193" i="1"/>
  <c r="H24193" i="1"/>
  <c r="G24194" i="1"/>
  <c r="H24194" i="1"/>
  <c r="G24195" i="1"/>
  <c r="H24195" i="1"/>
  <c r="G24196" i="1"/>
  <c r="H24196" i="1"/>
  <c r="G24197" i="1"/>
  <c r="H24197" i="1"/>
  <c r="G24198" i="1"/>
  <c r="H24198" i="1"/>
  <c r="G24199" i="1"/>
  <c r="H24199" i="1"/>
  <c r="G24200" i="1"/>
  <c r="H24200" i="1"/>
  <c r="G24201" i="1"/>
  <c r="H24201" i="1"/>
  <c r="G24202" i="1"/>
  <c r="H24202" i="1"/>
  <c r="G24203" i="1"/>
  <c r="H24203" i="1"/>
  <c r="G24204" i="1"/>
  <c r="H24204" i="1"/>
  <c r="G24205" i="1"/>
  <c r="H24205" i="1"/>
  <c r="G24206" i="1"/>
  <c r="H24206" i="1"/>
  <c r="G24207" i="1"/>
  <c r="H24207" i="1"/>
  <c r="G24208" i="1"/>
  <c r="H24208" i="1"/>
  <c r="G24209" i="1"/>
  <c r="H24209" i="1"/>
  <c r="G24210" i="1"/>
  <c r="H24210" i="1"/>
  <c r="G24211" i="1"/>
  <c r="H24211" i="1"/>
  <c r="G24212" i="1"/>
  <c r="H24212" i="1"/>
  <c r="G24213" i="1"/>
  <c r="H24213" i="1"/>
  <c r="G24214" i="1"/>
  <c r="H24214" i="1"/>
  <c r="G24215" i="1"/>
  <c r="H24215" i="1"/>
  <c r="G24216" i="1"/>
  <c r="H24216" i="1"/>
  <c r="G24217" i="1"/>
  <c r="H24217" i="1"/>
  <c r="G24218" i="1"/>
  <c r="H24218" i="1"/>
  <c r="G24219" i="1"/>
  <c r="H24219" i="1"/>
  <c r="G24220" i="1"/>
  <c r="H24220" i="1"/>
  <c r="G24221" i="1"/>
  <c r="H24221" i="1"/>
  <c r="G24222" i="1"/>
  <c r="H24222" i="1"/>
  <c r="G24223" i="1"/>
  <c r="H24223" i="1"/>
  <c r="G24224" i="1"/>
  <c r="H24224" i="1"/>
  <c r="G24225" i="1"/>
  <c r="H24225" i="1"/>
  <c r="G24226" i="1"/>
  <c r="H24226" i="1"/>
  <c r="G24227" i="1"/>
  <c r="H24227" i="1"/>
  <c r="G24228" i="1"/>
  <c r="H24228" i="1"/>
  <c r="G24229" i="1"/>
  <c r="H24229" i="1"/>
  <c r="G24230" i="1"/>
  <c r="H24230" i="1"/>
  <c r="G24231" i="1"/>
  <c r="H24231" i="1"/>
  <c r="G24232" i="1"/>
  <c r="H24232" i="1"/>
  <c r="G24233" i="1"/>
  <c r="H24233" i="1"/>
  <c r="G24234" i="1"/>
  <c r="H24234" i="1"/>
  <c r="G24235" i="1"/>
  <c r="H24235" i="1"/>
  <c r="G24236" i="1"/>
  <c r="H24236" i="1"/>
  <c r="G24237" i="1"/>
  <c r="H24237" i="1"/>
  <c r="G24238" i="1"/>
  <c r="H24238" i="1"/>
  <c r="G24239" i="1"/>
  <c r="H24239" i="1"/>
  <c r="G24240" i="1"/>
  <c r="H24240" i="1"/>
  <c r="G24241" i="1"/>
  <c r="H24241" i="1"/>
  <c r="G24242" i="1"/>
  <c r="H24242" i="1"/>
  <c r="G24243" i="1"/>
  <c r="H24243" i="1"/>
  <c r="G24244" i="1"/>
  <c r="H24244" i="1"/>
  <c r="G24245" i="1"/>
  <c r="H24245" i="1"/>
  <c r="G24246" i="1"/>
  <c r="H24246" i="1"/>
  <c r="G24247" i="1"/>
  <c r="H24247" i="1"/>
  <c r="G24248" i="1"/>
  <c r="H24248" i="1"/>
  <c r="G24249" i="1"/>
  <c r="H24249" i="1"/>
  <c r="G24250" i="1"/>
  <c r="H24250" i="1"/>
  <c r="G24251" i="1"/>
  <c r="H24251" i="1"/>
  <c r="G24252" i="1"/>
  <c r="H24252" i="1"/>
  <c r="G24253" i="1"/>
  <c r="H24253" i="1"/>
  <c r="G24254" i="1"/>
  <c r="H24254" i="1"/>
  <c r="G24255" i="1"/>
  <c r="H24255" i="1"/>
  <c r="G24256" i="1"/>
  <c r="H24256" i="1"/>
  <c r="G24257" i="1"/>
  <c r="H24257" i="1"/>
  <c r="G24258" i="1"/>
  <c r="H24258" i="1"/>
  <c r="G24259" i="1"/>
  <c r="H24259" i="1"/>
  <c r="G24260" i="1"/>
  <c r="H24260" i="1"/>
  <c r="G24261" i="1"/>
  <c r="H24261" i="1"/>
  <c r="G24262" i="1"/>
  <c r="H24262" i="1"/>
  <c r="G24263" i="1"/>
  <c r="H24263" i="1"/>
  <c r="G24264" i="1"/>
  <c r="H24264" i="1"/>
  <c r="G24265" i="1"/>
  <c r="H24265" i="1"/>
  <c r="G24266" i="1"/>
  <c r="H24266" i="1"/>
  <c r="G24267" i="1"/>
  <c r="H24267" i="1"/>
  <c r="G24268" i="1"/>
  <c r="H24268" i="1"/>
  <c r="G24269" i="1"/>
  <c r="H24269" i="1"/>
  <c r="G24270" i="1"/>
  <c r="H24270" i="1"/>
  <c r="G24271" i="1"/>
  <c r="H24271" i="1"/>
  <c r="G24272" i="1"/>
  <c r="H24272" i="1"/>
  <c r="G24273" i="1"/>
  <c r="H24273" i="1"/>
  <c r="G24274" i="1"/>
  <c r="H24274" i="1"/>
  <c r="G24275" i="1"/>
  <c r="H24275" i="1"/>
  <c r="G24276" i="1"/>
  <c r="H24276" i="1"/>
  <c r="G24277" i="1"/>
  <c r="H24277" i="1"/>
  <c r="G24278" i="1"/>
  <c r="H24278" i="1"/>
  <c r="G24279" i="1"/>
  <c r="H24279" i="1"/>
  <c r="G24280" i="1"/>
  <c r="H24280" i="1"/>
  <c r="G24281" i="1"/>
  <c r="H24281" i="1"/>
  <c r="G24282" i="1"/>
  <c r="H24282" i="1"/>
  <c r="G24283" i="1"/>
  <c r="H24283" i="1"/>
  <c r="G24284" i="1"/>
  <c r="H24284" i="1"/>
  <c r="G24285" i="1"/>
  <c r="H24285" i="1"/>
  <c r="G24286" i="1"/>
  <c r="H24286" i="1"/>
  <c r="G24287" i="1"/>
  <c r="H24287" i="1"/>
  <c r="G24288" i="1"/>
  <c r="H24288" i="1"/>
  <c r="G24289" i="1"/>
  <c r="H24289" i="1"/>
  <c r="G24290" i="1"/>
  <c r="H24290" i="1"/>
  <c r="G24291" i="1"/>
  <c r="H24291" i="1"/>
  <c r="G24292" i="1"/>
  <c r="H24292" i="1"/>
  <c r="G24293" i="1"/>
  <c r="H24293" i="1"/>
  <c r="G24294" i="1"/>
  <c r="H24294" i="1"/>
  <c r="G24295" i="1"/>
  <c r="H24295" i="1"/>
  <c r="G24296" i="1"/>
  <c r="H24296" i="1"/>
  <c r="G24297" i="1"/>
  <c r="H24297" i="1"/>
  <c r="G24298" i="1"/>
  <c r="H24298" i="1"/>
  <c r="G24299" i="1"/>
  <c r="H24299" i="1"/>
  <c r="G24300" i="1"/>
  <c r="H24300" i="1"/>
  <c r="G24301" i="1"/>
  <c r="H24301" i="1"/>
  <c r="G24302" i="1"/>
  <c r="H24302" i="1"/>
  <c r="G24303" i="1"/>
  <c r="H24303" i="1"/>
  <c r="G24304" i="1"/>
  <c r="H24304" i="1"/>
  <c r="G24305" i="1"/>
  <c r="H24305" i="1"/>
  <c r="G24306" i="1"/>
  <c r="H24306" i="1"/>
  <c r="G24307" i="1"/>
  <c r="H24307" i="1"/>
  <c r="G24308" i="1"/>
  <c r="H24308" i="1"/>
  <c r="G24309" i="1"/>
  <c r="H24309" i="1"/>
  <c r="G24310" i="1"/>
  <c r="H24310" i="1"/>
  <c r="G24311" i="1"/>
  <c r="H24311" i="1"/>
  <c r="G24312" i="1"/>
  <c r="H24312" i="1"/>
  <c r="G24313" i="1"/>
  <c r="H24313" i="1"/>
  <c r="G24314" i="1"/>
  <c r="H24314" i="1"/>
  <c r="G24315" i="1"/>
  <c r="H24315" i="1"/>
  <c r="G24316" i="1"/>
  <c r="H24316" i="1"/>
  <c r="G24317" i="1"/>
  <c r="H24317" i="1"/>
  <c r="G24318" i="1"/>
  <c r="H24318" i="1"/>
  <c r="G24319" i="1"/>
  <c r="H24319" i="1"/>
  <c r="G24320" i="1"/>
  <c r="H24320" i="1"/>
  <c r="G24321" i="1"/>
  <c r="H24321" i="1"/>
  <c r="G24322" i="1"/>
  <c r="H24322" i="1"/>
  <c r="G24323" i="1"/>
  <c r="H24323" i="1"/>
  <c r="G24324" i="1"/>
  <c r="H24324" i="1"/>
  <c r="G24325" i="1"/>
  <c r="H24325" i="1"/>
  <c r="G24326" i="1"/>
  <c r="H24326" i="1"/>
  <c r="G24327" i="1"/>
  <c r="H24327" i="1"/>
  <c r="G24328" i="1"/>
  <c r="H24328" i="1"/>
  <c r="G24329" i="1"/>
  <c r="H24329" i="1"/>
  <c r="G24330" i="1"/>
  <c r="H24330" i="1"/>
  <c r="G24331" i="1"/>
  <c r="H24331" i="1"/>
  <c r="G24332" i="1"/>
  <c r="H24332" i="1"/>
  <c r="G24333" i="1"/>
  <c r="H24333" i="1"/>
  <c r="G24334" i="1"/>
  <c r="H24334" i="1"/>
  <c r="G24335" i="1"/>
  <c r="H24335" i="1"/>
  <c r="G24336" i="1"/>
  <c r="H24336" i="1"/>
  <c r="G24337" i="1"/>
  <c r="H24337" i="1"/>
  <c r="G24338" i="1"/>
  <c r="H24338" i="1"/>
  <c r="G24339" i="1"/>
  <c r="H24339" i="1"/>
  <c r="G24340" i="1"/>
  <c r="H24340" i="1"/>
  <c r="G24341" i="1"/>
  <c r="H24341" i="1"/>
  <c r="G24342" i="1"/>
  <c r="H24342" i="1"/>
  <c r="G24343" i="1"/>
  <c r="H24343" i="1"/>
  <c r="G24344" i="1"/>
  <c r="H24344" i="1"/>
  <c r="G24345" i="1"/>
  <c r="H24345" i="1"/>
  <c r="G24346" i="1"/>
  <c r="H24346" i="1"/>
  <c r="G24347" i="1"/>
  <c r="H24347" i="1"/>
  <c r="G24348" i="1"/>
  <c r="H24348" i="1"/>
  <c r="G24349" i="1"/>
  <c r="H24349" i="1"/>
  <c r="G24350" i="1"/>
  <c r="H24350" i="1"/>
  <c r="G24351" i="1"/>
  <c r="H24351" i="1"/>
  <c r="G24352" i="1"/>
  <c r="H24352" i="1"/>
  <c r="G24353" i="1"/>
  <c r="H24353" i="1"/>
  <c r="G24354" i="1"/>
  <c r="H24354" i="1"/>
  <c r="G24355" i="1"/>
  <c r="H24355" i="1"/>
  <c r="G24356" i="1"/>
  <c r="H24356" i="1"/>
  <c r="G24357" i="1"/>
  <c r="H24357" i="1"/>
  <c r="G24358" i="1"/>
  <c r="H24358" i="1"/>
  <c r="G24359" i="1"/>
  <c r="H24359" i="1"/>
  <c r="G24360" i="1"/>
  <c r="H24360" i="1"/>
  <c r="G24361" i="1"/>
  <c r="H24361" i="1"/>
  <c r="G24362" i="1"/>
  <c r="H24362" i="1"/>
  <c r="G24363" i="1"/>
  <c r="H24363" i="1"/>
  <c r="G24364" i="1"/>
  <c r="H24364" i="1"/>
  <c r="G24365" i="1"/>
  <c r="H24365" i="1"/>
  <c r="G24366" i="1"/>
  <c r="H24366" i="1"/>
  <c r="G24367" i="1"/>
  <c r="H24367" i="1"/>
  <c r="G24368" i="1"/>
  <c r="H24368" i="1"/>
  <c r="G24369" i="1"/>
  <c r="H24369" i="1"/>
  <c r="G24370" i="1"/>
  <c r="H24370" i="1"/>
  <c r="G24371" i="1"/>
  <c r="H24371" i="1"/>
  <c r="G24372" i="1"/>
  <c r="H24372" i="1"/>
  <c r="G24373" i="1"/>
  <c r="H24373" i="1"/>
  <c r="G24374" i="1"/>
  <c r="H24374" i="1"/>
  <c r="G24375" i="1"/>
  <c r="H24375" i="1"/>
  <c r="G24376" i="1"/>
  <c r="H24376" i="1"/>
  <c r="G24377" i="1"/>
  <c r="H24377" i="1"/>
  <c r="G24378" i="1"/>
  <c r="H24378" i="1"/>
  <c r="G24379" i="1"/>
  <c r="H24379" i="1"/>
  <c r="G24380" i="1"/>
  <c r="H24380" i="1"/>
  <c r="G24381" i="1"/>
  <c r="H24381" i="1"/>
  <c r="G24382" i="1"/>
  <c r="H24382" i="1"/>
  <c r="G24383" i="1"/>
  <c r="H24383" i="1"/>
  <c r="G24384" i="1"/>
  <c r="H24384" i="1"/>
  <c r="G24385" i="1"/>
  <c r="H24385" i="1"/>
  <c r="G24386" i="1"/>
  <c r="H24386" i="1"/>
  <c r="G24387" i="1"/>
  <c r="H24387" i="1"/>
  <c r="G24388" i="1"/>
  <c r="H24388" i="1"/>
  <c r="G24389" i="1"/>
  <c r="H24389" i="1"/>
  <c r="G24390" i="1"/>
  <c r="H24390" i="1"/>
  <c r="G24391" i="1"/>
  <c r="H24391" i="1"/>
  <c r="G24392" i="1"/>
  <c r="H24392" i="1"/>
  <c r="G24393" i="1"/>
  <c r="H24393" i="1"/>
  <c r="G24394" i="1"/>
  <c r="H24394" i="1"/>
  <c r="G24395" i="1"/>
  <c r="H24395" i="1"/>
  <c r="G24396" i="1"/>
  <c r="H24396" i="1"/>
  <c r="G24397" i="1"/>
  <c r="H24397" i="1"/>
  <c r="G24398" i="1"/>
  <c r="H24398" i="1"/>
  <c r="G24399" i="1"/>
  <c r="H24399" i="1"/>
  <c r="G24400" i="1"/>
  <c r="H24400" i="1"/>
  <c r="G24401" i="1"/>
  <c r="H24401" i="1"/>
  <c r="G24402" i="1"/>
  <c r="H24402" i="1"/>
  <c r="G24403" i="1"/>
  <c r="H24403" i="1"/>
  <c r="G24404" i="1"/>
  <c r="H24404" i="1"/>
  <c r="G24405" i="1"/>
  <c r="H24405" i="1"/>
  <c r="G24406" i="1"/>
  <c r="H24406" i="1"/>
  <c r="G24407" i="1"/>
  <c r="H24407" i="1"/>
  <c r="G24408" i="1"/>
  <c r="H24408" i="1"/>
  <c r="G24409" i="1"/>
  <c r="H24409" i="1"/>
  <c r="G24410" i="1"/>
  <c r="H24410" i="1"/>
  <c r="G24411" i="1"/>
  <c r="H24411" i="1"/>
  <c r="G24412" i="1"/>
  <c r="H24412" i="1"/>
  <c r="G24413" i="1"/>
  <c r="H24413" i="1"/>
  <c r="G24414" i="1"/>
  <c r="H24414" i="1"/>
  <c r="G24415" i="1"/>
  <c r="H24415" i="1"/>
  <c r="G24416" i="1"/>
  <c r="H24416" i="1"/>
  <c r="G24417" i="1"/>
  <c r="H24417" i="1"/>
  <c r="G24418" i="1"/>
  <c r="H24418" i="1"/>
  <c r="G24419" i="1"/>
  <c r="H24419" i="1"/>
  <c r="G24420" i="1"/>
  <c r="H24420" i="1"/>
  <c r="G24421" i="1"/>
  <c r="H24421" i="1"/>
  <c r="G24422" i="1"/>
  <c r="H24422" i="1"/>
  <c r="G24423" i="1"/>
  <c r="H24423" i="1"/>
  <c r="G24424" i="1"/>
  <c r="H24424" i="1"/>
  <c r="G24425" i="1"/>
  <c r="H24425" i="1"/>
  <c r="G24426" i="1"/>
  <c r="H24426" i="1"/>
  <c r="G24427" i="1"/>
  <c r="H24427" i="1"/>
  <c r="G24428" i="1"/>
  <c r="H24428" i="1"/>
  <c r="G24429" i="1"/>
  <c r="H24429" i="1"/>
  <c r="G24430" i="1"/>
  <c r="H24430" i="1"/>
  <c r="G24431" i="1"/>
  <c r="H24431" i="1"/>
  <c r="G24432" i="1"/>
  <c r="H24432" i="1"/>
  <c r="G24433" i="1"/>
  <c r="H24433" i="1"/>
  <c r="G24434" i="1"/>
  <c r="H24434" i="1"/>
  <c r="G24435" i="1"/>
  <c r="H24435" i="1"/>
  <c r="G24436" i="1"/>
  <c r="H24436" i="1"/>
  <c r="G24437" i="1"/>
  <c r="H24437" i="1"/>
  <c r="G24438" i="1"/>
  <c r="H24438" i="1"/>
  <c r="G24439" i="1"/>
  <c r="H24439" i="1"/>
  <c r="G24440" i="1"/>
  <c r="H24440" i="1"/>
  <c r="G24441" i="1"/>
  <c r="H24441" i="1"/>
  <c r="G24442" i="1"/>
  <c r="H24442" i="1"/>
  <c r="G24443" i="1"/>
  <c r="H24443" i="1"/>
  <c r="G24444" i="1"/>
  <c r="H24444" i="1"/>
  <c r="G24445" i="1"/>
  <c r="H24445" i="1"/>
  <c r="G24446" i="1"/>
  <c r="H24446" i="1"/>
  <c r="G24447" i="1"/>
  <c r="H24447" i="1"/>
  <c r="G24448" i="1"/>
  <c r="H24448" i="1"/>
  <c r="G24449" i="1"/>
  <c r="H24449" i="1"/>
  <c r="G24450" i="1"/>
  <c r="H24450" i="1"/>
  <c r="G24451" i="1"/>
  <c r="H24451" i="1"/>
  <c r="G24452" i="1"/>
  <c r="H24452" i="1"/>
  <c r="G24453" i="1"/>
  <c r="H24453" i="1"/>
  <c r="G24454" i="1"/>
  <c r="H24454" i="1"/>
  <c r="G24455" i="1"/>
  <c r="H24455" i="1"/>
  <c r="G24456" i="1"/>
  <c r="H24456" i="1"/>
  <c r="G24457" i="1"/>
  <c r="H24457" i="1"/>
  <c r="G24458" i="1"/>
  <c r="H24458" i="1"/>
  <c r="G24459" i="1"/>
  <c r="H24459" i="1"/>
  <c r="G24460" i="1"/>
  <c r="H24460" i="1"/>
  <c r="G24461" i="1"/>
  <c r="H24461" i="1"/>
  <c r="G24462" i="1"/>
  <c r="H24462" i="1"/>
  <c r="G24463" i="1"/>
  <c r="H24463" i="1"/>
  <c r="G24464" i="1"/>
  <c r="H24464" i="1"/>
  <c r="G24465" i="1"/>
  <c r="H24465" i="1"/>
  <c r="G24466" i="1"/>
  <c r="H24466" i="1"/>
  <c r="G24467" i="1"/>
  <c r="H24467" i="1"/>
  <c r="G24468" i="1"/>
  <c r="H24468" i="1"/>
  <c r="G24469" i="1"/>
  <c r="H24469" i="1"/>
  <c r="G24470" i="1"/>
  <c r="H24470" i="1"/>
  <c r="G24471" i="1"/>
  <c r="H24471" i="1"/>
  <c r="G24472" i="1"/>
  <c r="H24472" i="1"/>
  <c r="G24473" i="1"/>
  <c r="H24473" i="1"/>
  <c r="G24474" i="1"/>
  <c r="H24474" i="1"/>
  <c r="G24475" i="1"/>
  <c r="H24475" i="1"/>
  <c r="G24476" i="1"/>
  <c r="H24476" i="1"/>
  <c r="G24477" i="1"/>
  <c r="H24477" i="1"/>
  <c r="G24478" i="1"/>
  <c r="H24478" i="1"/>
  <c r="G24479" i="1"/>
  <c r="H24479" i="1"/>
  <c r="G24480" i="1"/>
  <c r="H24480" i="1"/>
  <c r="G24481" i="1"/>
  <c r="H24481" i="1"/>
  <c r="G24482" i="1"/>
  <c r="H24482" i="1"/>
  <c r="G24483" i="1"/>
  <c r="H24483" i="1"/>
  <c r="G24484" i="1"/>
  <c r="H24484" i="1"/>
  <c r="G24485" i="1"/>
  <c r="H24485" i="1"/>
  <c r="G24486" i="1"/>
  <c r="H24486" i="1"/>
  <c r="G24487" i="1"/>
  <c r="H24487" i="1"/>
  <c r="G24488" i="1"/>
  <c r="H24488" i="1"/>
  <c r="G24489" i="1"/>
  <c r="H24489" i="1"/>
  <c r="G24490" i="1"/>
  <c r="H24490" i="1"/>
  <c r="G24491" i="1"/>
  <c r="H24491" i="1"/>
  <c r="G24492" i="1"/>
  <c r="H24492" i="1"/>
  <c r="G24493" i="1"/>
  <c r="H24493" i="1"/>
  <c r="G24494" i="1"/>
  <c r="H24494" i="1"/>
  <c r="G24495" i="1"/>
  <c r="H24495" i="1"/>
  <c r="G24496" i="1"/>
  <c r="H24496" i="1"/>
  <c r="G24497" i="1"/>
  <c r="H24497" i="1"/>
  <c r="G24498" i="1"/>
  <c r="H24498" i="1"/>
  <c r="G24499" i="1"/>
  <c r="H24499" i="1"/>
  <c r="G24500" i="1"/>
  <c r="H24500" i="1"/>
  <c r="G24501" i="1"/>
  <c r="H24501" i="1"/>
  <c r="G24502" i="1"/>
  <c r="H24502" i="1"/>
  <c r="G24503" i="1"/>
  <c r="H24503" i="1"/>
  <c r="G24504" i="1"/>
  <c r="H24504" i="1"/>
  <c r="G24505" i="1"/>
  <c r="H24505" i="1"/>
  <c r="G24506" i="1"/>
  <c r="H24506" i="1"/>
  <c r="G24507" i="1"/>
  <c r="H24507" i="1"/>
  <c r="G24508" i="1"/>
  <c r="H24508" i="1"/>
  <c r="G24509" i="1"/>
  <c r="H24509" i="1"/>
  <c r="G24510" i="1"/>
  <c r="H24510" i="1"/>
  <c r="G24511" i="1"/>
  <c r="H24511" i="1"/>
  <c r="G24512" i="1"/>
  <c r="H24512" i="1"/>
  <c r="G24513" i="1"/>
  <c r="H24513" i="1"/>
  <c r="G24514" i="1"/>
  <c r="H24514" i="1"/>
  <c r="G24515" i="1"/>
  <c r="H24515" i="1"/>
  <c r="G24516" i="1"/>
  <c r="H24516" i="1"/>
  <c r="G24517" i="1"/>
  <c r="H24517" i="1"/>
  <c r="G24518" i="1"/>
  <c r="H24518" i="1"/>
  <c r="G24519" i="1"/>
  <c r="H24519" i="1"/>
  <c r="G24520" i="1"/>
  <c r="H24520" i="1"/>
  <c r="G24521" i="1"/>
  <c r="H24521" i="1"/>
  <c r="G24522" i="1"/>
  <c r="H24522" i="1"/>
  <c r="G24523" i="1"/>
  <c r="H24523" i="1"/>
  <c r="G24524" i="1"/>
  <c r="H24524" i="1"/>
  <c r="G24525" i="1"/>
  <c r="H24525" i="1"/>
  <c r="G24526" i="1"/>
  <c r="H24526" i="1"/>
  <c r="G24527" i="1"/>
  <c r="H24527" i="1"/>
  <c r="G24528" i="1"/>
  <c r="H24528" i="1"/>
  <c r="G24529" i="1"/>
  <c r="H24529" i="1"/>
  <c r="G24530" i="1"/>
  <c r="H24530" i="1"/>
  <c r="G24531" i="1"/>
  <c r="H24531" i="1"/>
  <c r="G24532" i="1"/>
  <c r="H24532" i="1"/>
  <c r="G24533" i="1"/>
  <c r="H24533" i="1"/>
  <c r="G24534" i="1"/>
  <c r="H24534" i="1"/>
  <c r="G24535" i="1"/>
  <c r="H24535" i="1"/>
  <c r="G24536" i="1"/>
  <c r="H24536" i="1"/>
  <c r="G24537" i="1"/>
  <c r="H24537" i="1"/>
  <c r="G24538" i="1"/>
  <c r="H24538" i="1"/>
  <c r="G24539" i="1"/>
  <c r="H24539" i="1"/>
  <c r="G24540" i="1"/>
  <c r="H24540" i="1"/>
  <c r="G24541" i="1"/>
  <c r="H24541" i="1"/>
  <c r="G24542" i="1"/>
  <c r="H24542" i="1"/>
  <c r="G24543" i="1"/>
  <c r="H24543" i="1"/>
  <c r="G24544" i="1"/>
  <c r="H24544" i="1"/>
  <c r="G24545" i="1"/>
  <c r="H24545" i="1"/>
  <c r="G24546" i="1"/>
  <c r="H24546" i="1"/>
  <c r="G24547" i="1"/>
  <c r="H24547" i="1"/>
  <c r="G24548" i="1"/>
  <c r="H24548" i="1"/>
  <c r="G24549" i="1"/>
  <c r="H24549" i="1"/>
  <c r="G24550" i="1"/>
  <c r="H24550" i="1"/>
  <c r="G24551" i="1"/>
  <c r="H24551" i="1"/>
  <c r="G24552" i="1"/>
  <c r="H24552" i="1"/>
  <c r="G24553" i="1"/>
  <c r="H24553" i="1"/>
  <c r="G24554" i="1"/>
  <c r="H24554" i="1"/>
  <c r="G24555" i="1"/>
  <c r="H24555" i="1"/>
  <c r="G24556" i="1"/>
  <c r="H24556" i="1"/>
  <c r="G24557" i="1"/>
  <c r="H24557" i="1"/>
  <c r="G24558" i="1"/>
  <c r="H24558" i="1"/>
  <c r="G24559" i="1"/>
  <c r="H24559" i="1"/>
  <c r="G24560" i="1"/>
  <c r="H24560" i="1"/>
  <c r="G24561" i="1"/>
  <c r="H24561" i="1"/>
  <c r="G24562" i="1"/>
  <c r="H24562" i="1"/>
  <c r="G24563" i="1"/>
  <c r="H24563" i="1"/>
  <c r="G24564" i="1"/>
  <c r="H24564" i="1"/>
  <c r="G24565" i="1"/>
  <c r="H24565" i="1"/>
  <c r="G24566" i="1"/>
  <c r="H24566" i="1"/>
  <c r="G24567" i="1"/>
  <c r="H24567" i="1"/>
  <c r="G24568" i="1"/>
  <c r="H24568" i="1"/>
  <c r="G24569" i="1"/>
  <c r="H24569" i="1"/>
  <c r="G24570" i="1"/>
  <c r="H24570" i="1"/>
  <c r="G24571" i="1"/>
  <c r="H24571" i="1"/>
  <c r="G24572" i="1"/>
  <c r="H24572" i="1"/>
  <c r="G24573" i="1"/>
  <c r="H24573" i="1"/>
  <c r="G24574" i="1"/>
  <c r="H24574" i="1"/>
  <c r="G24575" i="1"/>
  <c r="H24575" i="1"/>
  <c r="G24576" i="1"/>
  <c r="H24576" i="1"/>
  <c r="G24577" i="1"/>
  <c r="H24577" i="1"/>
  <c r="G24578" i="1"/>
  <c r="H24578" i="1"/>
  <c r="G24579" i="1"/>
  <c r="H24579" i="1"/>
  <c r="G24580" i="1"/>
  <c r="H24580" i="1"/>
  <c r="G24581" i="1"/>
  <c r="H24581" i="1"/>
  <c r="G24582" i="1"/>
  <c r="H24582" i="1"/>
  <c r="G24583" i="1"/>
  <c r="H24583" i="1"/>
  <c r="G24584" i="1"/>
  <c r="H24584" i="1"/>
  <c r="G24585" i="1"/>
  <c r="H24585" i="1"/>
  <c r="G24586" i="1"/>
  <c r="H24586" i="1"/>
  <c r="G24587" i="1"/>
  <c r="H24587" i="1"/>
  <c r="G24588" i="1"/>
  <c r="H24588" i="1"/>
  <c r="G24589" i="1"/>
  <c r="H24589" i="1"/>
  <c r="G24590" i="1"/>
  <c r="H24590" i="1"/>
  <c r="G24591" i="1"/>
  <c r="H24591" i="1"/>
  <c r="G24592" i="1"/>
  <c r="H24592" i="1"/>
  <c r="G24593" i="1"/>
  <c r="H24593" i="1"/>
  <c r="G24594" i="1"/>
  <c r="H24594" i="1"/>
  <c r="G24595" i="1"/>
  <c r="H24595" i="1"/>
  <c r="G24596" i="1"/>
  <c r="H24596" i="1"/>
  <c r="G24597" i="1"/>
  <c r="H24597" i="1"/>
  <c r="G24598" i="1"/>
  <c r="H24598" i="1"/>
  <c r="G24599" i="1"/>
  <c r="H24599" i="1"/>
  <c r="G24600" i="1"/>
  <c r="H24600" i="1"/>
  <c r="G24601" i="1"/>
  <c r="H24601" i="1"/>
  <c r="G24602" i="1"/>
  <c r="H24602" i="1"/>
  <c r="G24603" i="1"/>
  <c r="H24603" i="1"/>
  <c r="G24604" i="1"/>
  <c r="H24604" i="1"/>
  <c r="G24605" i="1"/>
  <c r="H24605" i="1"/>
  <c r="G24606" i="1"/>
  <c r="H24606" i="1"/>
  <c r="G24607" i="1"/>
  <c r="H24607" i="1"/>
  <c r="G24608" i="1"/>
  <c r="H24608" i="1"/>
  <c r="G24609" i="1"/>
  <c r="H24609" i="1"/>
  <c r="G24610" i="1"/>
  <c r="H24610" i="1"/>
  <c r="G24611" i="1"/>
  <c r="H24611" i="1"/>
  <c r="G24612" i="1"/>
  <c r="H24612" i="1"/>
  <c r="G24613" i="1"/>
  <c r="H24613" i="1"/>
  <c r="G24614" i="1"/>
  <c r="H24614" i="1"/>
  <c r="G24615" i="1"/>
  <c r="H24615" i="1"/>
  <c r="G24616" i="1"/>
  <c r="H24616" i="1"/>
  <c r="G24617" i="1"/>
  <c r="H24617" i="1"/>
  <c r="G24618" i="1"/>
  <c r="H24618" i="1"/>
  <c r="G24619" i="1"/>
  <c r="H24619" i="1"/>
  <c r="G24620" i="1"/>
  <c r="H24620" i="1"/>
  <c r="G24621" i="1"/>
  <c r="H24621" i="1"/>
  <c r="G24622" i="1"/>
  <c r="H24622" i="1"/>
  <c r="G24623" i="1"/>
  <c r="H24623" i="1"/>
  <c r="G24624" i="1"/>
  <c r="H24624" i="1"/>
  <c r="G24625" i="1"/>
  <c r="H24625" i="1"/>
  <c r="G24626" i="1"/>
  <c r="H24626" i="1"/>
  <c r="G24627" i="1"/>
  <c r="H24627" i="1"/>
  <c r="G24628" i="1"/>
  <c r="H24628" i="1"/>
  <c r="G24629" i="1"/>
  <c r="H24629" i="1"/>
  <c r="G24630" i="1"/>
  <c r="H24630" i="1"/>
  <c r="G24631" i="1"/>
  <c r="H24631" i="1"/>
  <c r="G24632" i="1"/>
  <c r="H24632" i="1"/>
  <c r="G24633" i="1"/>
  <c r="H24633" i="1"/>
  <c r="G24634" i="1"/>
  <c r="H24634" i="1"/>
  <c r="G24635" i="1"/>
  <c r="H24635" i="1"/>
  <c r="G24636" i="1"/>
  <c r="H24636" i="1"/>
  <c r="G24637" i="1"/>
  <c r="H24637" i="1"/>
  <c r="G24638" i="1"/>
  <c r="H24638" i="1"/>
  <c r="G24639" i="1"/>
  <c r="H24639" i="1"/>
  <c r="G24640" i="1"/>
  <c r="H24640" i="1"/>
  <c r="G24641" i="1"/>
  <c r="H24641" i="1"/>
  <c r="G24642" i="1"/>
  <c r="H24642" i="1"/>
  <c r="G24643" i="1"/>
  <c r="H24643" i="1"/>
  <c r="G24644" i="1"/>
  <c r="H24644" i="1"/>
  <c r="G24645" i="1"/>
  <c r="H24645" i="1"/>
  <c r="G24646" i="1"/>
  <c r="H24646" i="1"/>
  <c r="G24647" i="1"/>
  <c r="H24647" i="1"/>
  <c r="G24648" i="1"/>
  <c r="H24648" i="1"/>
  <c r="G24649" i="1"/>
  <c r="H24649" i="1"/>
  <c r="G24650" i="1"/>
  <c r="H24650" i="1"/>
  <c r="G24651" i="1"/>
  <c r="H24651" i="1"/>
  <c r="G24652" i="1"/>
  <c r="H24652" i="1"/>
  <c r="G24653" i="1"/>
  <c r="H24653" i="1"/>
  <c r="G24654" i="1"/>
  <c r="H24654" i="1"/>
  <c r="G24655" i="1"/>
  <c r="H24655" i="1"/>
  <c r="G24656" i="1"/>
  <c r="H24656" i="1"/>
  <c r="G24657" i="1"/>
  <c r="H24657" i="1"/>
  <c r="G24658" i="1"/>
  <c r="H24658" i="1"/>
  <c r="G24659" i="1"/>
  <c r="H24659" i="1"/>
  <c r="G24660" i="1"/>
  <c r="H24660" i="1"/>
  <c r="G24661" i="1"/>
  <c r="H24661" i="1"/>
  <c r="G24662" i="1"/>
  <c r="H24662" i="1"/>
  <c r="G24663" i="1"/>
  <c r="H24663" i="1"/>
  <c r="G24664" i="1"/>
  <c r="H24664" i="1"/>
  <c r="G24665" i="1"/>
  <c r="H24665" i="1"/>
  <c r="G24666" i="1"/>
  <c r="H24666" i="1"/>
  <c r="G24667" i="1"/>
  <c r="H24667" i="1"/>
  <c r="G24668" i="1"/>
  <c r="H24668" i="1"/>
  <c r="G24669" i="1"/>
  <c r="H24669" i="1"/>
  <c r="G24670" i="1"/>
  <c r="H24670" i="1"/>
  <c r="G24671" i="1"/>
  <c r="H24671" i="1"/>
  <c r="G24672" i="1"/>
  <c r="H24672" i="1"/>
  <c r="G24673" i="1"/>
  <c r="H24673" i="1"/>
  <c r="G24674" i="1"/>
  <c r="H24674" i="1"/>
  <c r="G24675" i="1"/>
  <c r="H24675" i="1"/>
  <c r="G24676" i="1"/>
  <c r="H24676" i="1"/>
  <c r="G24677" i="1"/>
  <c r="H24677" i="1"/>
  <c r="G24678" i="1"/>
  <c r="H24678" i="1"/>
  <c r="G24679" i="1"/>
  <c r="H24679" i="1"/>
  <c r="G24680" i="1"/>
  <c r="H24680" i="1"/>
  <c r="G24681" i="1"/>
  <c r="H24681" i="1"/>
  <c r="G24682" i="1"/>
  <c r="H24682" i="1"/>
  <c r="G24683" i="1"/>
  <c r="H24683" i="1"/>
  <c r="G24684" i="1"/>
  <c r="H24684" i="1"/>
  <c r="G24685" i="1"/>
  <c r="H24685" i="1"/>
  <c r="G24686" i="1"/>
  <c r="H24686" i="1"/>
  <c r="G24687" i="1"/>
  <c r="H24687" i="1"/>
  <c r="G24688" i="1"/>
  <c r="H24688" i="1"/>
  <c r="G24689" i="1"/>
  <c r="H24689" i="1"/>
  <c r="G24690" i="1"/>
  <c r="H24690" i="1"/>
  <c r="G24691" i="1"/>
  <c r="H24691" i="1"/>
  <c r="G24692" i="1"/>
  <c r="H24692" i="1"/>
  <c r="G24693" i="1"/>
  <c r="H24693" i="1"/>
  <c r="G24694" i="1"/>
  <c r="H24694" i="1"/>
  <c r="G24695" i="1"/>
  <c r="H24695" i="1"/>
  <c r="G24696" i="1"/>
  <c r="H24696" i="1"/>
  <c r="G24697" i="1"/>
  <c r="H24697" i="1"/>
  <c r="G24698" i="1"/>
  <c r="H24698" i="1"/>
  <c r="G24699" i="1"/>
  <c r="H24699" i="1"/>
  <c r="G24700" i="1"/>
  <c r="H24700" i="1"/>
  <c r="G24701" i="1"/>
  <c r="H24701" i="1"/>
  <c r="G24702" i="1"/>
  <c r="H24702" i="1"/>
  <c r="G24703" i="1"/>
  <c r="H24703" i="1"/>
  <c r="G24704" i="1"/>
  <c r="H24704" i="1"/>
  <c r="G24705" i="1"/>
  <c r="H24705" i="1"/>
  <c r="G24706" i="1"/>
  <c r="H24706" i="1"/>
  <c r="G24707" i="1"/>
  <c r="H24707" i="1"/>
  <c r="G24708" i="1"/>
  <c r="H24708" i="1"/>
  <c r="G24709" i="1"/>
  <c r="H24709" i="1"/>
  <c r="G24710" i="1"/>
  <c r="H24710" i="1"/>
  <c r="G24711" i="1"/>
  <c r="H24711" i="1"/>
  <c r="G24712" i="1"/>
  <c r="H24712" i="1"/>
  <c r="G24713" i="1"/>
  <c r="H24713" i="1"/>
  <c r="G24714" i="1"/>
  <c r="H24714" i="1"/>
  <c r="G24715" i="1"/>
  <c r="H24715" i="1"/>
  <c r="G24716" i="1"/>
  <c r="H24716" i="1"/>
  <c r="G24717" i="1"/>
  <c r="H24717" i="1"/>
  <c r="G24718" i="1"/>
  <c r="H24718" i="1"/>
  <c r="G24719" i="1"/>
  <c r="H24719" i="1"/>
  <c r="G24720" i="1"/>
  <c r="H24720" i="1"/>
  <c r="G24721" i="1"/>
  <c r="H24721" i="1"/>
  <c r="G24722" i="1"/>
  <c r="H24722" i="1"/>
  <c r="G24723" i="1"/>
  <c r="H24723" i="1"/>
  <c r="G24724" i="1"/>
  <c r="H24724" i="1"/>
  <c r="G24725" i="1"/>
  <c r="H24725" i="1"/>
  <c r="G24726" i="1"/>
  <c r="H24726" i="1"/>
  <c r="G24727" i="1"/>
  <c r="H24727" i="1"/>
  <c r="G24728" i="1"/>
  <c r="H24728" i="1"/>
  <c r="G24729" i="1"/>
  <c r="H24729" i="1"/>
  <c r="G24730" i="1"/>
  <c r="H24730" i="1"/>
  <c r="G24731" i="1"/>
  <c r="H24731" i="1"/>
  <c r="G24732" i="1"/>
  <c r="H24732" i="1"/>
  <c r="G24733" i="1"/>
  <c r="H24733" i="1"/>
  <c r="G24734" i="1"/>
  <c r="H24734" i="1"/>
  <c r="G24735" i="1"/>
  <c r="H24735" i="1"/>
  <c r="G24736" i="1"/>
  <c r="H24736" i="1"/>
  <c r="G24737" i="1"/>
  <c r="H24737" i="1"/>
  <c r="G24738" i="1"/>
  <c r="H24738" i="1"/>
  <c r="G24739" i="1"/>
  <c r="H24739" i="1"/>
  <c r="G24740" i="1"/>
  <c r="H24740" i="1"/>
  <c r="G24741" i="1"/>
  <c r="H24741" i="1"/>
  <c r="G24742" i="1"/>
  <c r="H24742" i="1"/>
  <c r="G24743" i="1"/>
  <c r="H24743" i="1"/>
  <c r="G24744" i="1"/>
  <c r="H24744" i="1"/>
  <c r="G24745" i="1"/>
  <c r="H24745" i="1"/>
  <c r="G24746" i="1"/>
  <c r="H24746" i="1"/>
  <c r="G24747" i="1"/>
  <c r="H24747" i="1"/>
  <c r="G24748" i="1"/>
  <c r="H24748" i="1"/>
  <c r="G24749" i="1"/>
  <c r="H24749" i="1"/>
  <c r="G24750" i="1"/>
  <c r="H24750" i="1"/>
  <c r="G24751" i="1"/>
  <c r="H24751" i="1"/>
  <c r="G24752" i="1"/>
  <c r="H24752" i="1"/>
  <c r="G24753" i="1"/>
  <c r="H24753" i="1"/>
  <c r="G24754" i="1"/>
  <c r="H24754" i="1"/>
  <c r="G24755" i="1"/>
  <c r="H24755" i="1"/>
  <c r="G24756" i="1"/>
  <c r="H24756" i="1"/>
  <c r="G24757" i="1"/>
  <c r="H24757" i="1"/>
  <c r="G24758" i="1"/>
  <c r="H24758" i="1"/>
  <c r="G24759" i="1"/>
  <c r="H24759" i="1"/>
  <c r="G24760" i="1"/>
  <c r="H24760" i="1"/>
  <c r="G24761" i="1"/>
  <c r="H24761" i="1"/>
  <c r="G24762" i="1"/>
  <c r="H24762" i="1"/>
  <c r="G24763" i="1"/>
  <c r="H24763" i="1"/>
  <c r="G24764" i="1"/>
  <c r="H24764" i="1"/>
  <c r="G24765" i="1"/>
  <c r="H24765" i="1"/>
  <c r="G24766" i="1"/>
  <c r="H24766" i="1"/>
  <c r="G24767" i="1"/>
  <c r="H24767" i="1"/>
  <c r="G24768" i="1"/>
  <c r="H24768" i="1"/>
  <c r="G24769" i="1"/>
  <c r="H24769" i="1"/>
  <c r="G24770" i="1"/>
  <c r="H24770" i="1"/>
  <c r="G24771" i="1"/>
  <c r="H24771" i="1"/>
  <c r="G24772" i="1"/>
  <c r="H24772" i="1"/>
  <c r="G24773" i="1"/>
  <c r="H24773" i="1"/>
  <c r="G24774" i="1"/>
  <c r="H24774" i="1"/>
  <c r="G24775" i="1"/>
  <c r="H24775" i="1"/>
  <c r="G24776" i="1"/>
  <c r="H24776" i="1"/>
  <c r="G24777" i="1"/>
  <c r="H24777" i="1"/>
  <c r="G24778" i="1"/>
  <c r="H24778" i="1"/>
  <c r="G24779" i="1"/>
  <c r="H24779" i="1"/>
  <c r="G24780" i="1"/>
  <c r="H24780" i="1"/>
  <c r="G24781" i="1"/>
  <c r="H24781" i="1"/>
  <c r="G24782" i="1"/>
  <c r="H24782" i="1"/>
  <c r="G24783" i="1"/>
  <c r="H24783" i="1"/>
  <c r="G24784" i="1"/>
  <c r="H24784" i="1"/>
  <c r="G24785" i="1"/>
  <c r="H24785" i="1"/>
  <c r="G24786" i="1"/>
  <c r="H24786" i="1"/>
  <c r="G24787" i="1"/>
  <c r="H24787" i="1"/>
  <c r="G24788" i="1"/>
  <c r="H24788" i="1"/>
  <c r="G24789" i="1"/>
  <c r="H24789" i="1"/>
  <c r="G24790" i="1"/>
  <c r="H24790" i="1"/>
  <c r="G24791" i="1"/>
  <c r="H24791" i="1"/>
  <c r="G24792" i="1"/>
  <c r="H24792" i="1"/>
  <c r="G24793" i="1"/>
  <c r="H24793" i="1"/>
  <c r="G24794" i="1"/>
  <c r="H24794" i="1"/>
  <c r="G24795" i="1"/>
  <c r="H24795" i="1"/>
  <c r="G24796" i="1"/>
  <c r="H24796" i="1"/>
  <c r="G24797" i="1"/>
  <c r="H24797" i="1"/>
  <c r="G24798" i="1"/>
  <c r="H24798" i="1"/>
  <c r="G24799" i="1"/>
  <c r="H24799" i="1"/>
  <c r="G24800" i="1"/>
  <c r="H24800" i="1"/>
  <c r="G24801" i="1"/>
  <c r="H24801" i="1"/>
  <c r="G24802" i="1"/>
  <c r="H24802" i="1"/>
  <c r="G24803" i="1"/>
  <c r="H24803" i="1"/>
  <c r="G24804" i="1"/>
  <c r="H24804" i="1"/>
  <c r="G24805" i="1"/>
  <c r="H24805" i="1"/>
  <c r="G24806" i="1"/>
  <c r="H24806" i="1"/>
  <c r="G24807" i="1"/>
  <c r="H24807" i="1"/>
  <c r="G24808" i="1"/>
  <c r="H24808" i="1"/>
  <c r="G24809" i="1"/>
  <c r="H24809" i="1"/>
  <c r="G24810" i="1"/>
  <c r="H24810" i="1"/>
  <c r="G24811" i="1"/>
  <c r="H24811" i="1"/>
  <c r="G24812" i="1"/>
  <c r="H24812" i="1"/>
  <c r="G24813" i="1"/>
  <c r="H24813" i="1"/>
  <c r="G24814" i="1"/>
  <c r="H24814" i="1"/>
  <c r="G24815" i="1"/>
  <c r="H24815" i="1"/>
  <c r="G24816" i="1"/>
  <c r="H24816" i="1"/>
  <c r="G24817" i="1"/>
  <c r="H24817" i="1"/>
  <c r="G24818" i="1"/>
  <c r="H24818" i="1"/>
  <c r="G24819" i="1"/>
  <c r="H24819" i="1"/>
  <c r="G24820" i="1"/>
  <c r="H24820" i="1"/>
  <c r="G24821" i="1"/>
  <c r="H24821" i="1"/>
  <c r="G24822" i="1"/>
  <c r="H24822" i="1"/>
  <c r="G24823" i="1"/>
  <c r="H24823" i="1"/>
  <c r="G24824" i="1"/>
  <c r="H24824" i="1"/>
  <c r="G24825" i="1"/>
  <c r="H24825" i="1"/>
  <c r="G24826" i="1"/>
  <c r="H24826" i="1"/>
  <c r="G24827" i="1"/>
  <c r="H24827" i="1"/>
  <c r="G24828" i="1"/>
  <c r="H24828" i="1"/>
  <c r="G24829" i="1"/>
  <c r="H24829" i="1"/>
  <c r="G24830" i="1"/>
  <c r="H24830" i="1"/>
  <c r="G24831" i="1"/>
  <c r="H24831" i="1"/>
  <c r="G24832" i="1"/>
  <c r="H24832" i="1"/>
  <c r="G24833" i="1"/>
  <c r="H24833" i="1"/>
  <c r="G24834" i="1"/>
  <c r="H24834" i="1"/>
  <c r="G24835" i="1"/>
  <c r="H24835" i="1"/>
  <c r="G24836" i="1"/>
  <c r="H24836" i="1"/>
  <c r="G24837" i="1"/>
  <c r="H24837" i="1"/>
  <c r="G24838" i="1"/>
  <c r="H24838" i="1"/>
  <c r="G24839" i="1"/>
  <c r="H24839" i="1"/>
  <c r="G24840" i="1"/>
  <c r="H24840" i="1"/>
  <c r="G24841" i="1"/>
  <c r="H24841" i="1"/>
  <c r="G24842" i="1"/>
  <c r="H24842" i="1"/>
  <c r="G24843" i="1"/>
  <c r="H24843" i="1"/>
  <c r="G24844" i="1"/>
  <c r="H24844" i="1"/>
  <c r="G24845" i="1"/>
  <c r="H24845" i="1"/>
  <c r="G24846" i="1"/>
  <c r="H24846" i="1"/>
  <c r="G24847" i="1"/>
  <c r="H24847" i="1"/>
  <c r="G24848" i="1"/>
  <c r="H24848" i="1"/>
  <c r="G24849" i="1"/>
  <c r="H24849" i="1"/>
  <c r="G24850" i="1"/>
  <c r="H24850" i="1"/>
  <c r="G24851" i="1"/>
  <c r="H24851" i="1"/>
  <c r="G24852" i="1"/>
  <c r="H24852" i="1"/>
  <c r="G24853" i="1"/>
  <c r="H24853" i="1"/>
  <c r="G24854" i="1"/>
  <c r="H24854" i="1"/>
  <c r="G24855" i="1"/>
  <c r="H24855" i="1"/>
  <c r="G24856" i="1"/>
  <c r="H24856" i="1"/>
  <c r="G24857" i="1"/>
  <c r="H24857" i="1"/>
  <c r="G24858" i="1"/>
  <c r="H24858" i="1"/>
  <c r="G24859" i="1"/>
  <c r="H24859" i="1"/>
  <c r="G24860" i="1"/>
  <c r="H24860" i="1"/>
  <c r="G24861" i="1"/>
  <c r="H24861" i="1"/>
  <c r="G24862" i="1"/>
  <c r="H24862" i="1"/>
  <c r="G24863" i="1"/>
  <c r="H24863" i="1"/>
  <c r="G24864" i="1"/>
  <c r="H24864" i="1"/>
  <c r="G24865" i="1"/>
  <c r="H24865" i="1"/>
  <c r="G24866" i="1"/>
  <c r="H24866" i="1"/>
  <c r="G24867" i="1"/>
  <c r="H24867" i="1"/>
  <c r="G24868" i="1"/>
  <c r="H24868" i="1"/>
  <c r="G24869" i="1"/>
  <c r="H24869" i="1"/>
  <c r="G24870" i="1"/>
  <c r="H24870" i="1"/>
  <c r="G24871" i="1"/>
  <c r="H24871" i="1"/>
  <c r="G24872" i="1"/>
  <c r="H24872" i="1"/>
  <c r="G24873" i="1"/>
  <c r="H24873" i="1"/>
  <c r="G24874" i="1"/>
  <c r="H24874" i="1"/>
  <c r="G24875" i="1"/>
  <c r="H24875" i="1"/>
  <c r="G24876" i="1"/>
  <c r="H24876" i="1"/>
  <c r="G24877" i="1"/>
  <c r="H24877" i="1"/>
  <c r="G24878" i="1"/>
  <c r="H24878" i="1"/>
  <c r="G24879" i="1"/>
  <c r="H24879" i="1"/>
  <c r="G24880" i="1"/>
  <c r="H24880" i="1"/>
  <c r="G24881" i="1"/>
  <c r="H24881" i="1"/>
  <c r="G24882" i="1"/>
  <c r="H24882" i="1"/>
  <c r="G24883" i="1"/>
  <c r="H24883" i="1"/>
  <c r="G24884" i="1"/>
  <c r="H24884" i="1"/>
  <c r="G24885" i="1"/>
  <c r="H24885" i="1"/>
  <c r="G24886" i="1"/>
  <c r="H24886" i="1"/>
  <c r="G24887" i="1"/>
  <c r="H24887" i="1"/>
  <c r="G24888" i="1"/>
  <c r="H24888" i="1"/>
  <c r="G24889" i="1"/>
  <c r="H24889" i="1"/>
  <c r="G24890" i="1"/>
  <c r="H24890" i="1"/>
  <c r="G24891" i="1"/>
  <c r="H24891" i="1"/>
  <c r="G24892" i="1"/>
  <c r="H24892" i="1"/>
  <c r="G24893" i="1"/>
  <c r="H24893" i="1"/>
  <c r="G24894" i="1"/>
  <c r="H24894" i="1"/>
  <c r="G24895" i="1"/>
  <c r="H24895" i="1"/>
  <c r="G24896" i="1"/>
  <c r="H24896" i="1"/>
  <c r="G24897" i="1"/>
  <c r="H24897" i="1"/>
  <c r="G24898" i="1"/>
  <c r="H24898" i="1"/>
  <c r="G24899" i="1"/>
  <c r="H24899" i="1"/>
  <c r="G24900" i="1"/>
  <c r="H24900" i="1"/>
  <c r="G24901" i="1"/>
  <c r="H24901" i="1"/>
  <c r="G24902" i="1"/>
  <c r="H24902" i="1"/>
  <c r="G24903" i="1"/>
  <c r="H24903" i="1"/>
  <c r="G24904" i="1"/>
  <c r="H24904" i="1"/>
  <c r="G24905" i="1"/>
  <c r="H24905" i="1"/>
  <c r="G24906" i="1"/>
  <c r="H24906" i="1"/>
  <c r="G24907" i="1"/>
  <c r="H24907" i="1"/>
  <c r="G24908" i="1"/>
  <c r="H24908" i="1"/>
  <c r="G24909" i="1"/>
  <c r="H24909" i="1"/>
  <c r="G24910" i="1"/>
  <c r="H24910" i="1"/>
  <c r="G24911" i="1"/>
  <c r="H24911" i="1"/>
  <c r="G24912" i="1"/>
  <c r="H24912" i="1"/>
  <c r="G24913" i="1"/>
  <c r="H24913" i="1"/>
  <c r="G24914" i="1"/>
  <c r="H24914" i="1"/>
  <c r="G24915" i="1"/>
  <c r="H24915" i="1"/>
  <c r="G24916" i="1"/>
  <c r="H24916" i="1"/>
  <c r="G24917" i="1"/>
  <c r="H24917" i="1"/>
  <c r="G24918" i="1"/>
  <c r="H24918" i="1"/>
  <c r="G24919" i="1"/>
  <c r="H24919" i="1"/>
  <c r="G24920" i="1"/>
  <c r="H24920" i="1"/>
  <c r="G24921" i="1"/>
  <c r="H24921" i="1"/>
  <c r="G24922" i="1"/>
  <c r="H24922" i="1"/>
  <c r="G24923" i="1"/>
  <c r="H24923" i="1"/>
  <c r="G24924" i="1"/>
  <c r="H24924" i="1"/>
  <c r="G24925" i="1"/>
  <c r="H24925" i="1"/>
  <c r="G24926" i="1"/>
  <c r="H24926" i="1"/>
  <c r="G24927" i="1"/>
  <c r="H24927" i="1"/>
  <c r="G24928" i="1"/>
  <c r="H24928" i="1"/>
  <c r="G24929" i="1"/>
  <c r="H24929" i="1"/>
  <c r="G24930" i="1"/>
  <c r="H24930" i="1"/>
  <c r="G24931" i="1"/>
  <c r="H24931" i="1"/>
  <c r="G24932" i="1"/>
  <c r="H24932" i="1"/>
  <c r="G24933" i="1"/>
  <c r="H24933" i="1"/>
  <c r="G24934" i="1"/>
  <c r="H24934" i="1"/>
  <c r="G24935" i="1"/>
  <c r="H24935" i="1"/>
  <c r="G24936" i="1"/>
  <c r="H24936" i="1"/>
  <c r="G24937" i="1"/>
  <c r="H24937" i="1"/>
  <c r="G24938" i="1"/>
  <c r="H24938" i="1"/>
  <c r="G24939" i="1"/>
  <c r="H24939" i="1"/>
  <c r="G24940" i="1"/>
  <c r="H24940" i="1"/>
  <c r="G24941" i="1"/>
  <c r="H24941" i="1"/>
  <c r="G24942" i="1"/>
  <c r="H24942" i="1"/>
  <c r="G24943" i="1"/>
  <c r="H24943" i="1"/>
  <c r="G24944" i="1"/>
  <c r="H24944" i="1"/>
  <c r="G24945" i="1"/>
  <c r="H24945" i="1"/>
  <c r="G24946" i="1"/>
  <c r="H24946" i="1"/>
  <c r="G24947" i="1"/>
  <c r="H24947" i="1"/>
  <c r="G24948" i="1"/>
  <c r="H24948" i="1"/>
  <c r="G24949" i="1"/>
  <c r="H24949" i="1"/>
  <c r="G24950" i="1"/>
  <c r="H24950" i="1"/>
  <c r="G24951" i="1"/>
  <c r="H24951" i="1"/>
  <c r="G24952" i="1"/>
  <c r="H24952" i="1"/>
  <c r="G24953" i="1"/>
  <c r="H24953" i="1"/>
  <c r="G24954" i="1"/>
  <c r="H24954" i="1"/>
  <c r="G24955" i="1"/>
  <c r="H24955" i="1"/>
  <c r="G24956" i="1"/>
  <c r="H24956" i="1"/>
  <c r="G24957" i="1"/>
  <c r="H24957" i="1"/>
  <c r="G24958" i="1"/>
  <c r="H24958" i="1"/>
  <c r="G24959" i="1"/>
  <c r="H24959" i="1"/>
  <c r="G24960" i="1"/>
  <c r="H24960" i="1"/>
  <c r="G24961" i="1"/>
  <c r="H24961" i="1"/>
  <c r="G24962" i="1"/>
  <c r="H24962" i="1"/>
  <c r="G24963" i="1"/>
  <c r="H24963" i="1"/>
  <c r="G24964" i="1"/>
  <c r="H24964" i="1"/>
  <c r="G24965" i="1"/>
  <c r="H24965" i="1"/>
  <c r="G24966" i="1"/>
  <c r="H24966" i="1"/>
  <c r="G24967" i="1"/>
  <c r="H24967" i="1"/>
  <c r="G24968" i="1"/>
  <c r="H24968" i="1"/>
  <c r="G24969" i="1"/>
  <c r="H24969" i="1"/>
  <c r="G24970" i="1"/>
  <c r="H24970" i="1"/>
  <c r="G24971" i="1"/>
  <c r="H24971" i="1"/>
  <c r="G24972" i="1"/>
  <c r="H24972" i="1"/>
  <c r="G24973" i="1"/>
  <c r="H24973" i="1"/>
  <c r="G24974" i="1"/>
  <c r="H24974" i="1"/>
  <c r="G24975" i="1"/>
  <c r="H24975" i="1"/>
  <c r="G24976" i="1"/>
  <c r="H24976" i="1"/>
  <c r="G24977" i="1"/>
  <c r="H24977" i="1"/>
  <c r="G24978" i="1"/>
  <c r="H24978" i="1"/>
  <c r="G24979" i="1"/>
  <c r="H24979" i="1"/>
  <c r="G24980" i="1"/>
  <c r="H24980" i="1"/>
  <c r="G24981" i="1"/>
  <c r="H24981" i="1"/>
  <c r="G24982" i="1"/>
  <c r="H24982" i="1"/>
  <c r="G24983" i="1"/>
  <c r="H24983" i="1"/>
  <c r="G24984" i="1"/>
  <c r="H24984" i="1"/>
  <c r="G24985" i="1"/>
  <c r="H24985" i="1"/>
  <c r="G24986" i="1"/>
  <c r="H24986" i="1"/>
  <c r="G24987" i="1"/>
  <c r="H24987" i="1"/>
  <c r="G24988" i="1"/>
  <c r="H24988" i="1"/>
  <c r="G24989" i="1"/>
  <c r="H24989" i="1"/>
  <c r="G24990" i="1"/>
  <c r="H24990" i="1"/>
  <c r="G24991" i="1"/>
  <c r="H24991" i="1"/>
  <c r="G24992" i="1"/>
  <c r="H24992" i="1"/>
  <c r="G24993" i="1"/>
  <c r="H24993" i="1"/>
  <c r="G24994" i="1"/>
  <c r="H24994" i="1"/>
  <c r="G24995" i="1"/>
  <c r="H24995" i="1"/>
  <c r="G24996" i="1"/>
  <c r="H24996" i="1"/>
  <c r="G24997" i="1"/>
  <c r="H24997" i="1"/>
  <c r="G24998" i="1"/>
  <c r="H24998" i="1"/>
  <c r="G24999" i="1"/>
  <c r="H24999" i="1"/>
  <c r="G25000" i="1"/>
  <c r="H25000" i="1"/>
  <c r="G25001" i="1"/>
  <c r="H25001" i="1"/>
  <c r="G25002" i="1"/>
  <c r="H25002" i="1"/>
  <c r="G25003" i="1"/>
  <c r="H25003" i="1"/>
  <c r="G25004" i="1"/>
  <c r="H25004" i="1"/>
  <c r="G25005" i="1"/>
  <c r="H25005" i="1"/>
  <c r="G25006" i="1"/>
  <c r="H25006" i="1"/>
  <c r="G25007" i="1"/>
  <c r="H25007" i="1"/>
  <c r="G25008" i="1"/>
  <c r="H25008" i="1"/>
  <c r="G25009" i="1"/>
  <c r="H25009" i="1"/>
  <c r="G25010" i="1"/>
  <c r="H25010" i="1"/>
  <c r="G25011" i="1"/>
  <c r="H25011" i="1"/>
  <c r="G25012" i="1"/>
  <c r="H25012" i="1"/>
  <c r="G25013" i="1"/>
  <c r="H25013" i="1"/>
  <c r="G25014" i="1"/>
  <c r="H25014" i="1"/>
  <c r="G25015" i="1"/>
  <c r="H25015" i="1"/>
  <c r="G25016" i="1"/>
  <c r="H25016" i="1"/>
  <c r="G25017" i="1"/>
  <c r="H25017" i="1"/>
  <c r="G25018" i="1"/>
  <c r="H25018" i="1"/>
  <c r="G25019" i="1"/>
  <c r="H25019" i="1"/>
  <c r="G25020" i="1"/>
  <c r="H25020" i="1"/>
  <c r="G25021" i="1"/>
  <c r="H25021" i="1"/>
  <c r="G25022" i="1"/>
  <c r="H25022" i="1"/>
  <c r="G25023" i="1"/>
  <c r="H25023" i="1"/>
  <c r="G25024" i="1"/>
  <c r="H25024" i="1"/>
  <c r="G25025" i="1"/>
  <c r="H25025" i="1"/>
  <c r="G25026" i="1"/>
  <c r="H25026" i="1"/>
  <c r="G25027" i="1"/>
  <c r="H25027" i="1"/>
  <c r="G25028" i="1"/>
  <c r="H25028" i="1"/>
  <c r="G25029" i="1"/>
  <c r="H25029" i="1"/>
  <c r="G25030" i="1"/>
  <c r="H25030" i="1"/>
  <c r="G25031" i="1"/>
  <c r="H25031" i="1"/>
  <c r="G25032" i="1"/>
  <c r="H25032" i="1"/>
  <c r="G25033" i="1"/>
  <c r="H25033" i="1"/>
  <c r="G25034" i="1"/>
  <c r="H25034" i="1"/>
  <c r="G25035" i="1"/>
  <c r="H25035" i="1"/>
  <c r="G25036" i="1"/>
  <c r="H25036" i="1"/>
  <c r="G25037" i="1"/>
  <c r="H25037" i="1"/>
  <c r="G25038" i="1"/>
  <c r="H25038" i="1"/>
  <c r="G25039" i="1"/>
  <c r="H25039" i="1"/>
  <c r="G25040" i="1"/>
  <c r="H25040" i="1"/>
  <c r="G25041" i="1"/>
  <c r="H25041" i="1"/>
  <c r="G25042" i="1"/>
  <c r="H25042" i="1"/>
  <c r="G25043" i="1"/>
  <c r="H25043" i="1"/>
  <c r="G25044" i="1"/>
  <c r="H25044" i="1"/>
  <c r="G25045" i="1"/>
  <c r="H25045" i="1"/>
  <c r="G25046" i="1"/>
  <c r="H25046" i="1"/>
  <c r="G25047" i="1"/>
  <c r="H25047" i="1"/>
  <c r="G25048" i="1"/>
  <c r="H25048" i="1"/>
  <c r="G25049" i="1"/>
  <c r="H25049" i="1"/>
  <c r="G25050" i="1"/>
  <c r="H25050" i="1"/>
  <c r="G25051" i="1"/>
  <c r="H25051" i="1"/>
  <c r="G25052" i="1"/>
  <c r="H25052" i="1"/>
  <c r="G25053" i="1"/>
  <c r="H25053" i="1"/>
  <c r="G25054" i="1"/>
  <c r="H25054" i="1"/>
  <c r="G25055" i="1"/>
  <c r="H25055" i="1"/>
  <c r="G25056" i="1"/>
  <c r="H25056" i="1"/>
  <c r="G25057" i="1"/>
  <c r="H25057" i="1"/>
  <c r="G25058" i="1"/>
  <c r="H25058" i="1"/>
  <c r="G25059" i="1"/>
  <c r="H25059" i="1"/>
  <c r="G25060" i="1"/>
  <c r="H25060" i="1"/>
  <c r="G25061" i="1"/>
  <c r="H25061" i="1"/>
  <c r="G25062" i="1"/>
  <c r="H25062" i="1"/>
  <c r="G25063" i="1"/>
  <c r="H25063" i="1"/>
  <c r="G25064" i="1"/>
  <c r="H25064" i="1"/>
  <c r="G25065" i="1"/>
  <c r="H25065" i="1"/>
  <c r="G25066" i="1"/>
  <c r="H25066" i="1"/>
  <c r="G25067" i="1"/>
  <c r="H25067" i="1"/>
  <c r="G25068" i="1"/>
  <c r="H25068" i="1"/>
  <c r="G25069" i="1"/>
  <c r="H25069" i="1"/>
  <c r="G25070" i="1"/>
  <c r="H25070" i="1"/>
  <c r="G25071" i="1"/>
  <c r="H25071" i="1"/>
  <c r="G25072" i="1"/>
  <c r="H25072" i="1"/>
  <c r="G25073" i="1"/>
  <c r="H25073" i="1"/>
  <c r="G25074" i="1"/>
  <c r="H25074" i="1"/>
  <c r="G25075" i="1"/>
  <c r="H25075" i="1"/>
  <c r="G25076" i="1"/>
  <c r="H25076" i="1"/>
  <c r="G25077" i="1"/>
  <c r="H25077" i="1"/>
  <c r="G25078" i="1"/>
  <c r="H25078" i="1"/>
  <c r="G25079" i="1"/>
  <c r="H25079" i="1"/>
  <c r="G25080" i="1"/>
  <c r="H25080" i="1"/>
  <c r="G25081" i="1"/>
  <c r="H25081" i="1"/>
  <c r="G25082" i="1"/>
  <c r="H25082" i="1"/>
  <c r="G25083" i="1"/>
  <c r="H25083" i="1"/>
  <c r="G25084" i="1"/>
  <c r="H25084" i="1"/>
  <c r="G25085" i="1"/>
  <c r="H25085" i="1"/>
  <c r="G25086" i="1"/>
  <c r="H25086" i="1"/>
  <c r="G25087" i="1"/>
  <c r="H25087" i="1"/>
  <c r="G25088" i="1"/>
  <c r="H25088" i="1"/>
  <c r="G25089" i="1"/>
  <c r="H25089" i="1"/>
  <c r="G25090" i="1"/>
  <c r="H25090" i="1"/>
  <c r="G25091" i="1"/>
  <c r="H25091" i="1"/>
  <c r="G25092" i="1"/>
  <c r="H25092" i="1"/>
  <c r="G25093" i="1"/>
  <c r="H25093" i="1"/>
  <c r="G25094" i="1"/>
  <c r="H25094" i="1"/>
  <c r="G25095" i="1"/>
  <c r="H25095" i="1"/>
  <c r="G25096" i="1"/>
  <c r="H25096" i="1"/>
  <c r="G25097" i="1"/>
  <c r="H25097" i="1"/>
  <c r="G25098" i="1"/>
  <c r="H25098" i="1"/>
  <c r="G25099" i="1"/>
  <c r="H25099" i="1"/>
  <c r="G25100" i="1"/>
  <c r="H25100" i="1"/>
  <c r="G25101" i="1"/>
  <c r="H25101" i="1"/>
  <c r="G25102" i="1"/>
  <c r="H25102" i="1"/>
  <c r="G25103" i="1"/>
  <c r="H25103" i="1"/>
  <c r="G25104" i="1"/>
  <c r="H25104" i="1"/>
  <c r="G25105" i="1"/>
  <c r="H25105" i="1"/>
  <c r="G25106" i="1"/>
  <c r="H25106" i="1"/>
  <c r="G25107" i="1"/>
  <c r="H25107" i="1"/>
  <c r="G25108" i="1"/>
  <c r="H25108" i="1"/>
  <c r="G25109" i="1"/>
  <c r="H25109" i="1"/>
  <c r="G25110" i="1"/>
  <c r="H25110" i="1"/>
  <c r="G25111" i="1"/>
  <c r="H25111" i="1"/>
  <c r="G3" i="1"/>
  <c r="G4" i="1"/>
  <c r="H4" i="1"/>
  <c r="G5" i="1"/>
  <c r="H5" i="1"/>
  <c r="G2" i="1"/>
  <c r="E2" i="1"/>
  <c r="E4" i="1"/>
  <c r="E5" i="1"/>
  <c r="E6" i="1"/>
  <c r="E7" i="1"/>
  <c r="E8" i="1"/>
  <c r="E9" i="1"/>
  <c r="E10" i="1"/>
  <c r="E11" i="1"/>
  <c r="E12" i="1"/>
  <c r="E13" i="1"/>
  <c r="E14" i="1"/>
  <c r="E15" i="1"/>
  <c r="E16" i="1"/>
  <c r="E17" i="1"/>
  <c r="E18" i="1"/>
  <c r="E19" i="1"/>
  <c r="E20" i="1"/>
  <c r="E21" i="1"/>
  <c r="E22" i="1"/>
  <c r="E23" i="1"/>
  <c r="E24" i="1"/>
  <c r="E25" i="1"/>
  <c r="E26" i="1"/>
  <c r="E27" i="1"/>
  <c r="E28" i="1"/>
  <c r="E29" i="1"/>
  <c r="E30" i="1"/>
  <c r="E31" i="1"/>
  <c r="E32" i="1"/>
  <c r="E33" i="1"/>
  <c r="E34" i="1"/>
  <c r="E35" i="1"/>
  <c r="E36" i="1"/>
  <c r="E37" i="1"/>
  <c r="E38" i="1"/>
  <c r="E39" i="1"/>
  <c r="E40" i="1"/>
  <c r="E41" i="1"/>
  <c r="E42" i="1"/>
  <c r="E43" i="1"/>
  <c r="E44" i="1"/>
  <c r="E45" i="1"/>
  <c r="E46" i="1"/>
  <c r="E47" i="1"/>
  <c r="E48" i="1"/>
  <c r="E49" i="1"/>
  <c r="E50" i="1"/>
  <c r="E51" i="1"/>
  <c r="E52" i="1"/>
  <c r="E53" i="1"/>
  <c r="E54" i="1"/>
  <c r="E55" i="1"/>
  <c r="E56" i="1"/>
  <c r="E57" i="1"/>
  <c r="E58" i="1"/>
  <c r="E59" i="1"/>
  <c r="E60" i="1"/>
  <c r="E61" i="1"/>
  <c r="E62" i="1"/>
  <c r="E63" i="1"/>
  <c r="E64" i="1"/>
  <c r="E65" i="1"/>
  <c r="E66" i="1"/>
  <c r="E67" i="1"/>
  <c r="E68" i="1"/>
  <c r="E69" i="1"/>
  <c r="E70" i="1"/>
  <c r="E71" i="1"/>
  <c r="E72" i="1"/>
  <c r="E73" i="1"/>
  <c r="E74" i="1"/>
  <c r="E75" i="1"/>
  <c r="E76" i="1"/>
  <c r="E77" i="1"/>
  <c r="E78" i="1"/>
  <c r="E79" i="1"/>
  <c r="E80" i="1"/>
  <c r="E81" i="1"/>
  <c r="E82" i="1"/>
  <c r="E83" i="1"/>
  <c r="E84" i="1"/>
  <c r="E85" i="1"/>
  <c r="E86" i="1"/>
  <c r="E87" i="1"/>
  <c r="E88" i="1"/>
  <c r="E89" i="1"/>
  <c r="E90" i="1"/>
  <c r="E91" i="1"/>
  <c r="E92" i="1"/>
  <c r="E93" i="1"/>
  <c r="E94" i="1"/>
  <c r="E95" i="1"/>
  <c r="E96" i="1"/>
  <c r="E97" i="1"/>
  <c r="E98" i="1"/>
  <c r="E99" i="1"/>
  <c r="E100" i="1"/>
  <c r="E101" i="1"/>
  <c r="E102" i="1"/>
  <c r="E103" i="1"/>
  <c r="E104" i="1"/>
  <c r="E105" i="1"/>
  <c r="E106" i="1"/>
  <c r="E107" i="1"/>
  <c r="E108" i="1"/>
  <c r="E109" i="1"/>
  <c r="E110" i="1"/>
  <c r="E111" i="1"/>
  <c r="E112" i="1"/>
  <c r="E113" i="1"/>
  <c r="E114" i="1"/>
  <c r="E115" i="1"/>
  <c r="E116" i="1"/>
  <c r="E117" i="1"/>
  <c r="E118" i="1"/>
  <c r="E119" i="1"/>
  <c r="E120" i="1"/>
  <c r="E121" i="1"/>
  <c r="E122" i="1"/>
  <c r="E123" i="1"/>
  <c r="E124" i="1"/>
  <c r="E125" i="1"/>
  <c r="E126" i="1"/>
  <c r="E127" i="1"/>
  <c r="E128" i="1"/>
  <c r="E129" i="1"/>
  <c r="E130" i="1"/>
  <c r="E131" i="1"/>
  <c r="E132" i="1"/>
  <c r="E133" i="1"/>
  <c r="E134" i="1"/>
  <c r="E135" i="1"/>
  <c r="E136" i="1"/>
  <c r="E137" i="1"/>
  <c r="E138" i="1"/>
  <c r="E139" i="1"/>
  <c r="E140" i="1"/>
  <c r="E141" i="1"/>
  <c r="E142" i="1"/>
  <c r="E143" i="1"/>
  <c r="E144" i="1"/>
  <c r="E145" i="1"/>
  <c r="E146" i="1"/>
  <c r="E147" i="1"/>
  <c r="E148" i="1"/>
  <c r="E149" i="1"/>
  <c r="E150" i="1"/>
  <c r="E151" i="1"/>
  <c r="E152" i="1"/>
  <c r="E153" i="1"/>
  <c r="E154" i="1"/>
  <c r="E155" i="1"/>
  <c r="E156" i="1"/>
  <c r="E157" i="1"/>
  <c r="E158" i="1"/>
  <c r="E159" i="1"/>
  <c r="E160" i="1"/>
  <c r="E161" i="1"/>
  <c r="E162" i="1"/>
  <c r="E163" i="1"/>
  <c r="E164" i="1"/>
  <c r="E165" i="1"/>
  <c r="E166" i="1"/>
  <c r="E167" i="1"/>
  <c r="E168" i="1"/>
  <c r="E169" i="1"/>
  <c r="E170" i="1"/>
  <c r="E171" i="1"/>
  <c r="E172" i="1"/>
  <c r="E173" i="1"/>
  <c r="E174" i="1"/>
  <c r="E175" i="1"/>
  <c r="E176" i="1"/>
  <c r="E177" i="1"/>
  <c r="E178" i="1"/>
  <c r="E179" i="1"/>
  <c r="E180" i="1"/>
  <c r="E181" i="1"/>
  <c r="E182" i="1"/>
  <c r="E183" i="1"/>
  <c r="E184" i="1"/>
  <c r="E185" i="1"/>
  <c r="E186" i="1"/>
  <c r="E187" i="1"/>
  <c r="E188" i="1"/>
  <c r="E189" i="1"/>
  <c r="E190" i="1"/>
  <c r="E191" i="1"/>
  <c r="E192" i="1"/>
  <c r="E193" i="1"/>
  <c r="E194" i="1"/>
  <c r="E195" i="1"/>
  <c r="E196" i="1"/>
  <c r="E197" i="1"/>
  <c r="E198" i="1"/>
  <c r="E199" i="1"/>
  <c r="E200" i="1"/>
  <c r="E201" i="1"/>
  <c r="E202" i="1"/>
  <c r="E203" i="1"/>
  <c r="E204" i="1"/>
  <c r="E205" i="1"/>
  <c r="E206" i="1"/>
  <c r="E207" i="1"/>
  <c r="E208" i="1"/>
  <c r="E209" i="1"/>
  <c r="E210" i="1"/>
  <c r="E211" i="1"/>
  <c r="E212" i="1"/>
  <c r="E213" i="1"/>
  <c r="E214" i="1"/>
  <c r="E215" i="1"/>
  <c r="E216" i="1"/>
  <c r="E217" i="1"/>
  <c r="E218" i="1"/>
  <c r="E219" i="1"/>
  <c r="E220" i="1"/>
  <c r="E221" i="1"/>
  <c r="E222" i="1"/>
  <c r="E223" i="1"/>
  <c r="E224" i="1"/>
  <c r="E225" i="1"/>
  <c r="E226" i="1"/>
  <c r="E227" i="1"/>
  <c r="E228" i="1"/>
  <c r="E229" i="1"/>
  <c r="E230" i="1"/>
  <c r="E231" i="1"/>
  <c r="E232" i="1"/>
  <c r="E233" i="1"/>
  <c r="E234" i="1"/>
  <c r="E235" i="1"/>
  <c r="E236" i="1"/>
  <c r="E237" i="1"/>
  <c r="E238" i="1"/>
  <c r="E239" i="1"/>
  <c r="E240" i="1"/>
  <c r="E241" i="1"/>
  <c r="E242" i="1"/>
  <c r="E243" i="1"/>
  <c r="E244" i="1"/>
  <c r="E245" i="1"/>
  <c r="E246" i="1"/>
  <c r="E247" i="1"/>
  <c r="E248" i="1"/>
  <c r="E249" i="1"/>
  <c r="E250" i="1"/>
  <c r="E251" i="1"/>
  <c r="E252" i="1"/>
  <c r="E253" i="1"/>
  <c r="E254" i="1"/>
  <c r="E255" i="1"/>
  <c r="E256" i="1"/>
  <c r="E257" i="1"/>
  <c r="E258" i="1"/>
  <c r="E259" i="1"/>
  <c r="E260" i="1"/>
  <c r="E261" i="1"/>
  <c r="E262" i="1"/>
  <c r="E263" i="1"/>
  <c r="E264" i="1"/>
  <c r="E265" i="1"/>
  <c r="E266" i="1"/>
  <c r="E267" i="1"/>
  <c r="E268" i="1"/>
  <c r="E269" i="1"/>
  <c r="E270" i="1"/>
  <c r="E271" i="1"/>
  <c r="E272" i="1"/>
  <c r="E273" i="1"/>
  <c r="E274" i="1"/>
  <c r="E275" i="1"/>
  <c r="E276" i="1"/>
  <c r="E277" i="1"/>
  <c r="E278" i="1"/>
  <c r="E279" i="1"/>
  <c r="E280" i="1"/>
  <c r="E281" i="1"/>
  <c r="E282" i="1"/>
  <c r="E283" i="1"/>
  <c r="E284" i="1"/>
  <c r="E285" i="1"/>
  <c r="E286" i="1"/>
  <c r="E287" i="1"/>
  <c r="E288" i="1"/>
  <c r="E289" i="1"/>
  <c r="E290" i="1"/>
  <c r="E291" i="1"/>
  <c r="E292" i="1"/>
  <c r="E293" i="1"/>
  <c r="E294" i="1"/>
  <c r="E295" i="1"/>
  <c r="E296" i="1"/>
  <c r="E297" i="1"/>
  <c r="E298" i="1"/>
  <c r="E299" i="1"/>
  <c r="E300" i="1"/>
  <c r="E301" i="1"/>
  <c r="E302" i="1"/>
  <c r="E303" i="1"/>
  <c r="E304" i="1"/>
  <c r="E305" i="1"/>
  <c r="E306" i="1"/>
  <c r="E307" i="1"/>
  <c r="E308" i="1"/>
  <c r="E309" i="1"/>
  <c r="E310" i="1"/>
  <c r="E311" i="1"/>
  <c r="E312" i="1"/>
  <c r="E313" i="1"/>
  <c r="E314" i="1"/>
  <c r="E315" i="1"/>
  <c r="E316" i="1"/>
  <c r="E317" i="1"/>
  <c r="E318" i="1"/>
  <c r="E319" i="1"/>
  <c r="E320" i="1"/>
  <c r="E321" i="1"/>
  <c r="E322" i="1"/>
  <c r="E323" i="1"/>
  <c r="E324" i="1"/>
  <c r="E325" i="1"/>
  <c r="E326" i="1"/>
  <c r="E327" i="1"/>
  <c r="E328" i="1"/>
  <c r="E329" i="1"/>
  <c r="E330" i="1"/>
  <c r="E331" i="1"/>
  <c r="E332" i="1"/>
  <c r="E333" i="1"/>
  <c r="E334" i="1"/>
  <c r="E335" i="1"/>
  <c r="E336" i="1"/>
  <c r="E337" i="1"/>
  <c r="E338" i="1"/>
  <c r="E339" i="1"/>
  <c r="E340" i="1"/>
  <c r="E341" i="1"/>
  <c r="E342" i="1"/>
  <c r="E343" i="1"/>
  <c r="E344" i="1"/>
  <c r="E345" i="1"/>
  <c r="E346" i="1"/>
  <c r="E347" i="1"/>
  <c r="E348" i="1"/>
  <c r="E349" i="1"/>
  <c r="E350" i="1"/>
  <c r="E351" i="1"/>
  <c r="E352" i="1"/>
  <c r="E353" i="1"/>
  <c r="E354" i="1"/>
  <c r="E355" i="1"/>
  <c r="E356" i="1"/>
  <c r="E357" i="1"/>
  <c r="E358" i="1"/>
  <c r="E359" i="1"/>
  <c r="E360" i="1"/>
  <c r="E361" i="1"/>
  <c r="E362" i="1"/>
  <c r="E363" i="1"/>
  <c r="E364" i="1"/>
  <c r="E365" i="1"/>
  <c r="E366" i="1"/>
  <c r="E367" i="1"/>
  <c r="E368" i="1"/>
  <c r="E369" i="1"/>
  <c r="E370" i="1"/>
  <c r="E371" i="1"/>
  <c r="E372" i="1"/>
  <c r="E373" i="1"/>
  <c r="E374" i="1"/>
  <c r="E375" i="1"/>
  <c r="E376" i="1"/>
  <c r="E377" i="1"/>
  <c r="E378" i="1"/>
  <c r="E379" i="1"/>
  <c r="E380" i="1"/>
  <c r="E381" i="1"/>
  <c r="E382" i="1"/>
  <c r="E383" i="1"/>
  <c r="E384" i="1"/>
  <c r="E385" i="1"/>
  <c r="E386" i="1"/>
  <c r="E387" i="1"/>
  <c r="E388" i="1"/>
  <c r="E389" i="1"/>
  <c r="E390" i="1"/>
  <c r="E391" i="1"/>
  <c r="E392" i="1"/>
  <c r="E393" i="1"/>
  <c r="E394" i="1"/>
  <c r="E395" i="1"/>
  <c r="E396" i="1"/>
  <c r="E397" i="1"/>
  <c r="E398" i="1"/>
  <c r="E399" i="1"/>
  <c r="E400" i="1"/>
  <c r="E401" i="1"/>
  <c r="E402" i="1"/>
  <c r="E403" i="1"/>
  <c r="E404" i="1"/>
  <c r="E405" i="1"/>
  <c r="E406" i="1"/>
  <c r="E407" i="1"/>
  <c r="E408" i="1"/>
  <c r="E409" i="1"/>
  <c r="E410" i="1"/>
  <c r="E411" i="1"/>
  <c r="E412" i="1"/>
  <c r="E413" i="1"/>
  <c r="E414" i="1"/>
  <c r="E415" i="1"/>
  <c r="E416" i="1"/>
  <c r="E417" i="1"/>
  <c r="E418" i="1"/>
  <c r="E419" i="1"/>
  <c r="E420" i="1"/>
  <c r="E421" i="1"/>
  <c r="E422" i="1"/>
  <c r="E423" i="1"/>
  <c r="E424" i="1"/>
  <c r="E425" i="1"/>
  <c r="E426" i="1"/>
  <c r="E427" i="1"/>
  <c r="E428" i="1"/>
  <c r="E429" i="1"/>
  <c r="E430" i="1"/>
  <c r="E431" i="1"/>
  <c r="E432" i="1"/>
  <c r="E433" i="1"/>
  <c r="E434" i="1"/>
  <c r="E435" i="1"/>
  <c r="E436" i="1"/>
  <c r="E437" i="1"/>
  <c r="E438" i="1"/>
  <c r="E439" i="1"/>
  <c r="E440" i="1"/>
  <c r="E441" i="1"/>
  <c r="E442" i="1"/>
  <c r="E443" i="1"/>
  <c r="E444" i="1"/>
  <c r="E445" i="1"/>
  <c r="E446" i="1"/>
  <c r="E447" i="1"/>
  <c r="E448" i="1"/>
  <c r="E449" i="1"/>
  <c r="E450" i="1"/>
  <c r="E451" i="1"/>
  <c r="E452" i="1"/>
  <c r="E453" i="1"/>
  <c r="E454" i="1"/>
  <c r="E455" i="1"/>
  <c r="E456" i="1"/>
  <c r="E457" i="1"/>
  <c r="E458" i="1"/>
  <c r="E459" i="1"/>
  <c r="E460" i="1"/>
  <c r="E461" i="1"/>
  <c r="E462" i="1"/>
  <c r="E463" i="1"/>
  <c r="E464" i="1"/>
  <c r="E465" i="1"/>
  <c r="E466" i="1"/>
  <c r="E467" i="1"/>
  <c r="E468" i="1"/>
  <c r="E469" i="1"/>
  <c r="E470" i="1"/>
  <c r="E471" i="1"/>
  <c r="E472" i="1"/>
  <c r="E473" i="1"/>
  <c r="E474" i="1"/>
  <c r="E475" i="1"/>
  <c r="E476" i="1"/>
  <c r="E477" i="1"/>
  <c r="E478" i="1"/>
  <c r="E479" i="1"/>
  <c r="E480" i="1"/>
  <c r="E481" i="1"/>
  <c r="E482" i="1"/>
  <c r="E483" i="1"/>
  <c r="E484" i="1"/>
  <c r="E485" i="1"/>
  <c r="E486" i="1"/>
  <c r="E487" i="1"/>
  <c r="E488" i="1"/>
  <c r="E489" i="1"/>
  <c r="E490" i="1"/>
  <c r="E491" i="1"/>
  <c r="E492" i="1"/>
  <c r="E493" i="1"/>
  <c r="E494" i="1"/>
  <c r="E495" i="1"/>
  <c r="E496" i="1"/>
  <c r="E497" i="1"/>
  <c r="E498" i="1"/>
  <c r="E499" i="1"/>
  <c r="E500" i="1"/>
  <c r="E501" i="1"/>
  <c r="E502" i="1"/>
  <c r="E503" i="1"/>
  <c r="E504" i="1"/>
  <c r="E505" i="1"/>
  <c r="E506" i="1"/>
  <c r="E507" i="1"/>
  <c r="E508" i="1"/>
  <c r="E509" i="1"/>
  <c r="E510" i="1"/>
  <c r="E511" i="1"/>
  <c r="E512" i="1"/>
  <c r="E513" i="1"/>
  <c r="E514" i="1"/>
  <c r="E515" i="1"/>
  <c r="E516" i="1"/>
  <c r="E517" i="1"/>
  <c r="E518" i="1"/>
  <c r="E519" i="1"/>
  <c r="E520" i="1"/>
  <c r="E521" i="1"/>
  <c r="E522" i="1"/>
  <c r="E523" i="1"/>
  <c r="E524" i="1"/>
  <c r="E525" i="1"/>
  <c r="E526" i="1"/>
  <c r="E527" i="1"/>
  <c r="E528" i="1"/>
  <c r="E529" i="1"/>
  <c r="E530" i="1"/>
  <c r="E531" i="1"/>
  <c r="E532" i="1"/>
  <c r="E533" i="1"/>
  <c r="E534" i="1"/>
  <c r="E535" i="1"/>
  <c r="E536" i="1"/>
  <c r="E537" i="1"/>
  <c r="E538" i="1"/>
  <c r="E539" i="1"/>
  <c r="E540" i="1"/>
  <c r="E541" i="1"/>
  <c r="E542" i="1"/>
  <c r="E543" i="1"/>
  <c r="E544" i="1"/>
  <c r="E545" i="1"/>
  <c r="E546" i="1"/>
  <c r="E547" i="1"/>
  <c r="E548" i="1"/>
  <c r="E549" i="1"/>
  <c r="E550" i="1"/>
  <c r="E551" i="1"/>
  <c r="E552" i="1"/>
  <c r="E553" i="1"/>
  <c r="E554" i="1"/>
  <c r="E555" i="1"/>
  <c r="E556" i="1"/>
  <c r="E557" i="1"/>
  <c r="E558" i="1"/>
  <c r="E559" i="1"/>
  <c r="E560" i="1"/>
  <c r="E561" i="1"/>
  <c r="E562" i="1"/>
  <c r="E563" i="1"/>
  <c r="E564" i="1"/>
  <c r="E565" i="1"/>
  <c r="E566" i="1"/>
  <c r="E567" i="1"/>
  <c r="E568" i="1"/>
  <c r="E569" i="1"/>
  <c r="E570" i="1"/>
  <c r="E571" i="1"/>
  <c r="E572" i="1"/>
  <c r="E573" i="1"/>
  <c r="E574" i="1"/>
  <c r="E575" i="1"/>
  <c r="E576" i="1"/>
  <c r="E577" i="1"/>
  <c r="E578" i="1"/>
  <c r="E579" i="1"/>
  <c r="E580" i="1"/>
  <c r="E581" i="1"/>
  <c r="E582" i="1"/>
  <c r="E583" i="1"/>
  <c r="E584" i="1"/>
  <c r="E585" i="1"/>
  <c r="E586" i="1"/>
  <c r="E587" i="1"/>
  <c r="E588" i="1"/>
  <c r="E589" i="1"/>
  <c r="E590" i="1"/>
  <c r="E591" i="1"/>
  <c r="E592" i="1"/>
  <c r="E593" i="1"/>
  <c r="E594" i="1"/>
  <c r="E595" i="1"/>
  <c r="E596" i="1"/>
  <c r="E597" i="1"/>
  <c r="E598" i="1"/>
  <c r="E599" i="1"/>
  <c r="E600" i="1"/>
  <c r="E601" i="1"/>
  <c r="E602" i="1"/>
  <c r="E603" i="1"/>
  <c r="E604" i="1"/>
  <c r="E605" i="1"/>
  <c r="E606" i="1"/>
  <c r="E607" i="1"/>
  <c r="E608" i="1"/>
  <c r="E609" i="1"/>
  <c r="E610" i="1"/>
  <c r="E611" i="1"/>
  <c r="E612" i="1"/>
  <c r="E613" i="1"/>
  <c r="E614" i="1"/>
  <c r="E615" i="1"/>
  <c r="E616" i="1"/>
  <c r="E617" i="1"/>
  <c r="E618" i="1"/>
  <c r="E619" i="1"/>
  <c r="E620" i="1"/>
  <c r="E621" i="1"/>
  <c r="E622" i="1"/>
  <c r="E623" i="1"/>
  <c r="E624" i="1"/>
  <c r="E625" i="1"/>
  <c r="E626" i="1"/>
  <c r="E627" i="1"/>
  <c r="E628" i="1"/>
  <c r="E629" i="1"/>
  <c r="E630" i="1"/>
  <c r="E631" i="1"/>
  <c r="E632" i="1"/>
  <c r="E633" i="1"/>
  <c r="E634" i="1"/>
  <c r="E635" i="1"/>
  <c r="E636" i="1"/>
  <c r="E637" i="1"/>
  <c r="E638" i="1"/>
  <c r="E639" i="1"/>
  <c r="E640" i="1"/>
  <c r="E641" i="1"/>
  <c r="E642" i="1"/>
  <c r="E643" i="1"/>
  <c r="E644" i="1"/>
  <c r="E645" i="1"/>
  <c r="E646" i="1"/>
  <c r="E647" i="1"/>
  <c r="E648" i="1"/>
  <c r="E649" i="1"/>
  <c r="E650" i="1"/>
  <c r="E651" i="1"/>
  <c r="E652" i="1"/>
  <c r="E653" i="1"/>
  <c r="E654" i="1"/>
  <c r="E655" i="1"/>
  <c r="E656" i="1"/>
  <c r="E657" i="1"/>
  <c r="E658" i="1"/>
  <c r="E659" i="1"/>
  <c r="E660" i="1"/>
  <c r="E661" i="1"/>
  <c r="E662" i="1"/>
  <c r="E663" i="1"/>
  <c r="E664" i="1"/>
  <c r="E665" i="1"/>
  <c r="E666" i="1"/>
  <c r="E667" i="1"/>
  <c r="E668" i="1"/>
  <c r="E669" i="1"/>
  <c r="E670" i="1"/>
  <c r="E671" i="1"/>
  <c r="E672" i="1"/>
  <c r="E673" i="1"/>
  <c r="E674" i="1"/>
  <c r="E675" i="1"/>
  <c r="E676" i="1"/>
  <c r="E677" i="1"/>
  <c r="E678" i="1"/>
  <c r="E679" i="1"/>
  <c r="E680" i="1"/>
  <c r="E681" i="1"/>
  <c r="E682" i="1"/>
  <c r="E683" i="1"/>
  <c r="E684" i="1"/>
  <c r="E685" i="1"/>
  <c r="E686" i="1"/>
  <c r="E687" i="1"/>
  <c r="E688" i="1"/>
  <c r="E689" i="1"/>
  <c r="E690" i="1"/>
  <c r="E691" i="1"/>
  <c r="E692" i="1"/>
  <c r="E693" i="1"/>
  <c r="E694" i="1"/>
  <c r="E695" i="1"/>
  <c r="E696" i="1"/>
  <c r="E697" i="1"/>
  <c r="E698" i="1"/>
  <c r="E699" i="1"/>
  <c r="E700" i="1"/>
  <c r="E701" i="1"/>
  <c r="E702" i="1"/>
  <c r="E703" i="1"/>
  <c r="E704" i="1"/>
  <c r="E705" i="1"/>
  <c r="E706" i="1"/>
  <c r="E707" i="1"/>
  <c r="E708" i="1"/>
  <c r="E709" i="1"/>
  <c r="E710" i="1"/>
  <c r="E711" i="1"/>
  <c r="E712" i="1"/>
  <c r="E713" i="1"/>
  <c r="E714" i="1"/>
  <c r="E715" i="1"/>
  <c r="E716" i="1"/>
  <c r="E717" i="1"/>
  <c r="E718" i="1"/>
  <c r="E719" i="1"/>
  <c r="E720" i="1"/>
  <c r="E721" i="1"/>
  <c r="E722" i="1"/>
  <c r="E723" i="1"/>
  <c r="E724" i="1"/>
  <c r="E725" i="1"/>
  <c r="E726" i="1"/>
  <c r="E727" i="1"/>
  <c r="E728" i="1"/>
  <c r="E729" i="1"/>
  <c r="E730" i="1"/>
  <c r="E731" i="1"/>
  <c r="E732" i="1"/>
  <c r="E733" i="1"/>
  <c r="E734" i="1"/>
  <c r="E735" i="1"/>
  <c r="E736" i="1"/>
  <c r="E737" i="1"/>
  <c r="E738" i="1"/>
  <c r="E739" i="1"/>
  <c r="E740" i="1"/>
  <c r="E741" i="1"/>
  <c r="E742" i="1"/>
  <c r="E743" i="1"/>
  <c r="E744" i="1"/>
  <c r="E745" i="1"/>
  <c r="E746" i="1"/>
  <c r="E747" i="1"/>
  <c r="E748" i="1"/>
  <c r="E749" i="1"/>
  <c r="E750" i="1"/>
  <c r="E751" i="1"/>
  <c r="E752" i="1"/>
  <c r="E753" i="1"/>
  <c r="E754" i="1"/>
  <c r="E755" i="1"/>
  <c r="E756" i="1"/>
  <c r="E757" i="1"/>
  <c r="E758" i="1"/>
  <c r="E759" i="1"/>
  <c r="E760" i="1"/>
  <c r="E761" i="1"/>
  <c r="E762" i="1"/>
  <c r="E763" i="1"/>
  <c r="E764" i="1"/>
  <c r="E765" i="1"/>
  <c r="E766" i="1"/>
  <c r="E767" i="1"/>
  <c r="E768" i="1"/>
  <c r="E769" i="1"/>
  <c r="E770" i="1"/>
  <c r="E771" i="1"/>
  <c r="E772" i="1"/>
  <c r="E773" i="1"/>
  <c r="E774" i="1"/>
  <c r="E775" i="1"/>
  <c r="E776" i="1"/>
  <c r="E777" i="1"/>
  <c r="E778" i="1"/>
  <c r="E779" i="1"/>
  <c r="E780" i="1"/>
  <c r="E781" i="1"/>
  <c r="E782" i="1"/>
  <c r="E783" i="1"/>
  <c r="E784" i="1"/>
  <c r="E785" i="1"/>
  <c r="E786" i="1"/>
  <c r="E787" i="1"/>
  <c r="E788" i="1"/>
  <c r="E789" i="1"/>
  <c r="E790" i="1"/>
  <c r="E791" i="1"/>
  <c r="E792" i="1"/>
  <c r="E793" i="1"/>
  <c r="E794" i="1"/>
  <c r="E795" i="1"/>
  <c r="E796" i="1"/>
  <c r="E797" i="1"/>
  <c r="E798" i="1"/>
  <c r="E799" i="1"/>
  <c r="E800" i="1"/>
  <c r="E801" i="1"/>
  <c r="E802" i="1"/>
  <c r="E803" i="1"/>
  <c r="E804" i="1"/>
  <c r="E805" i="1"/>
  <c r="E806" i="1"/>
  <c r="E807" i="1"/>
  <c r="E808" i="1"/>
  <c r="E809" i="1"/>
  <c r="E810" i="1"/>
  <c r="E811" i="1"/>
  <c r="E812" i="1"/>
  <c r="E813" i="1"/>
  <c r="E814" i="1"/>
  <c r="E815" i="1"/>
  <c r="E816" i="1"/>
  <c r="E817" i="1"/>
  <c r="E818" i="1"/>
  <c r="E819" i="1"/>
  <c r="E820" i="1"/>
  <c r="E821" i="1"/>
  <c r="E822" i="1"/>
  <c r="E823" i="1"/>
  <c r="E824" i="1"/>
  <c r="E825" i="1"/>
  <c r="E826" i="1"/>
  <c r="E827" i="1"/>
  <c r="E828" i="1"/>
  <c r="E829" i="1"/>
  <c r="E830" i="1"/>
  <c r="E831" i="1"/>
  <c r="E832" i="1"/>
  <c r="E833" i="1"/>
  <c r="E834" i="1"/>
  <c r="E835" i="1"/>
  <c r="E836" i="1"/>
  <c r="E837" i="1"/>
  <c r="E838" i="1"/>
  <c r="E839" i="1"/>
  <c r="E840" i="1"/>
  <c r="E841" i="1"/>
  <c r="E842" i="1"/>
  <c r="E843" i="1"/>
  <c r="E844" i="1"/>
  <c r="E845" i="1"/>
  <c r="E846" i="1"/>
  <c r="E847" i="1"/>
  <c r="E848" i="1"/>
  <c r="E849" i="1"/>
  <c r="E850" i="1"/>
  <c r="E851" i="1"/>
  <c r="E852" i="1"/>
  <c r="E853" i="1"/>
  <c r="E854" i="1"/>
  <c r="E855" i="1"/>
  <c r="E856" i="1"/>
  <c r="E857" i="1"/>
  <c r="E858" i="1"/>
  <c r="E859" i="1"/>
  <c r="E860" i="1"/>
  <c r="E861" i="1"/>
  <c r="E862" i="1"/>
  <c r="E863" i="1"/>
  <c r="E864" i="1"/>
  <c r="E865" i="1"/>
  <c r="E866" i="1"/>
  <c r="E867" i="1"/>
  <c r="E868" i="1"/>
  <c r="E869" i="1"/>
  <c r="E870" i="1"/>
  <c r="E871" i="1"/>
  <c r="E872" i="1"/>
  <c r="E873" i="1"/>
  <c r="E874" i="1"/>
  <c r="E875" i="1"/>
  <c r="E876" i="1"/>
  <c r="E877" i="1"/>
  <c r="E878" i="1"/>
  <c r="E879" i="1"/>
  <c r="E880" i="1"/>
  <c r="E881" i="1"/>
  <c r="E882" i="1"/>
  <c r="E883" i="1"/>
  <c r="E884" i="1"/>
  <c r="E885" i="1"/>
  <c r="E886" i="1"/>
  <c r="E887" i="1"/>
  <c r="E888" i="1"/>
  <c r="E889" i="1"/>
  <c r="E890" i="1"/>
  <c r="E891" i="1"/>
  <c r="E892" i="1"/>
  <c r="E893" i="1"/>
  <c r="E894" i="1"/>
  <c r="E895" i="1"/>
  <c r="E896" i="1"/>
  <c r="E897" i="1"/>
  <c r="E898" i="1"/>
  <c r="E899" i="1"/>
  <c r="E900" i="1"/>
  <c r="E901" i="1"/>
  <c r="E902" i="1"/>
  <c r="E903" i="1"/>
  <c r="E904" i="1"/>
  <c r="E905" i="1"/>
  <c r="E906" i="1"/>
  <c r="E907" i="1"/>
  <c r="E908" i="1"/>
  <c r="E909" i="1"/>
  <c r="E910" i="1"/>
  <c r="E911" i="1"/>
  <c r="E912" i="1"/>
  <c r="E913" i="1"/>
  <c r="E914" i="1"/>
  <c r="E915" i="1"/>
  <c r="E916" i="1"/>
  <c r="E917" i="1"/>
  <c r="E918" i="1"/>
  <c r="E919" i="1"/>
  <c r="E920" i="1"/>
  <c r="E921" i="1"/>
  <c r="E922" i="1"/>
  <c r="E923" i="1"/>
  <c r="E924" i="1"/>
  <c r="E925" i="1"/>
  <c r="E926" i="1"/>
  <c r="E927" i="1"/>
  <c r="E928" i="1"/>
  <c r="E929" i="1"/>
  <c r="E930" i="1"/>
  <c r="E931" i="1"/>
  <c r="E932" i="1"/>
  <c r="E933" i="1"/>
  <c r="E934" i="1"/>
  <c r="E935" i="1"/>
  <c r="E936" i="1"/>
  <c r="E937" i="1"/>
  <c r="E938" i="1"/>
  <c r="E939" i="1"/>
  <c r="E940" i="1"/>
  <c r="E941" i="1"/>
  <c r="E942" i="1"/>
  <c r="E943" i="1"/>
  <c r="E944" i="1"/>
  <c r="E945" i="1"/>
  <c r="E946" i="1"/>
  <c r="E947" i="1"/>
  <c r="E948" i="1"/>
  <c r="E949" i="1"/>
  <c r="E950" i="1"/>
  <c r="E951" i="1"/>
  <c r="E952" i="1"/>
  <c r="E953" i="1"/>
  <c r="E954" i="1"/>
  <c r="E955" i="1"/>
  <c r="E956" i="1"/>
  <c r="E957" i="1"/>
  <c r="E958" i="1"/>
  <c r="E959" i="1"/>
  <c r="E960" i="1"/>
  <c r="E961" i="1"/>
  <c r="E962" i="1"/>
  <c r="E963" i="1"/>
  <c r="E964" i="1"/>
  <c r="E965" i="1"/>
  <c r="E966" i="1"/>
  <c r="E967" i="1"/>
  <c r="E968" i="1"/>
  <c r="E969" i="1"/>
  <c r="E970" i="1"/>
  <c r="E971" i="1"/>
  <c r="E972" i="1"/>
  <c r="E973" i="1"/>
  <c r="E974" i="1"/>
  <c r="E975" i="1"/>
  <c r="E976" i="1"/>
  <c r="E977" i="1"/>
  <c r="E978" i="1"/>
  <c r="E979" i="1"/>
  <c r="E980" i="1"/>
  <c r="E981" i="1"/>
  <c r="E982" i="1"/>
  <c r="E983" i="1"/>
  <c r="E984" i="1"/>
  <c r="E985" i="1"/>
  <c r="E986" i="1"/>
  <c r="E987" i="1"/>
  <c r="E988" i="1"/>
  <c r="E989" i="1"/>
  <c r="E990" i="1"/>
  <c r="E991" i="1"/>
  <c r="E992" i="1"/>
  <c r="E993" i="1"/>
  <c r="E994" i="1"/>
  <c r="E995" i="1"/>
  <c r="E996" i="1"/>
  <c r="E997" i="1"/>
  <c r="E998" i="1"/>
  <c r="E999" i="1"/>
  <c r="E1000" i="1"/>
  <c r="E1001" i="1"/>
  <c r="E1002" i="1"/>
  <c r="E1003" i="1"/>
  <c r="E1004" i="1"/>
  <c r="E1005" i="1"/>
  <c r="E1006" i="1"/>
  <c r="E1007" i="1"/>
  <c r="E1008" i="1"/>
  <c r="E1009" i="1"/>
  <c r="E1010" i="1"/>
  <c r="E1011" i="1"/>
  <c r="E1012" i="1"/>
  <c r="E1013" i="1"/>
  <c r="E1014" i="1"/>
  <c r="E1015" i="1"/>
  <c r="E1016" i="1"/>
  <c r="E1017" i="1"/>
  <c r="E1018" i="1"/>
  <c r="E1019" i="1"/>
  <c r="E1020" i="1"/>
  <c r="E1021" i="1"/>
  <c r="E1022" i="1"/>
  <c r="E1023" i="1"/>
  <c r="E1024" i="1"/>
  <c r="E1025" i="1"/>
  <c r="E1026" i="1"/>
  <c r="E1027" i="1"/>
  <c r="E1028" i="1"/>
  <c r="E1029" i="1"/>
  <c r="E1030" i="1"/>
  <c r="E1031" i="1"/>
  <c r="E1032" i="1"/>
  <c r="E1033" i="1"/>
  <c r="E1034" i="1"/>
  <c r="E1035" i="1"/>
  <c r="E1036" i="1"/>
  <c r="E1037" i="1"/>
  <c r="E1038" i="1"/>
  <c r="E1039" i="1"/>
  <c r="E1040" i="1"/>
  <c r="E1041" i="1"/>
  <c r="E1042" i="1"/>
  <c r="E1043" i="1"/>
  <c r="E1044" i="1"/>
  <c r="E1045" i="1"/>
  <c r="E1046" i="1"/>
  <c r="E1047" i="1"/>
  <c r="E1048" i="1"/>
  <c r="E1049" i="1"/>
  <c r="E1050" i="1"/>
  <c r="E1051" i="1"/>
  <c r="E1052" i="1"/>
  <c r="E1053" i="1"/>
  <c r="E1054" i="1"/>
  <c r="E1055" i="1"/>
  <c r="E1056" i="1"/>
  <c r="E1057" i="1"/>
  <c r="E1058" i="1"/>
  <c r="E1059" i="1"/>
  <c r="E1060" i="1"/>
  <c r="E1061" i="1"/>
  <c r="E1062" i="1"/>
  <c r="E1063" i="1"/>
  <c r="E1064" i="1"/>
  <c r="E1065" i="1"/>
  <c r="E1066" i="1"/>
  <c r="E1067" i="1"/>
  <c r="E1068" i="1"/>
  <c r="E1069" i="1"/>
  <c r="E1070" i="1"/>
  <c r="E1071" i="1"/>
  <c r="E1072" i="1"/>
  <c r="E1073" i="1"/>
  <c r="E1074" i="1"/>
  <c r="E1075" i="1"/>
  <c r="E1076" i="1"/>
  <c r="E1077" i="1"/>
  <c r="E1078" i="1"/>
  <c r="E1079" i="1"/>
  <c r="E1080" i="1"/>
  <c r="E1081" i="1"/>
  <c r="E1082" i="1"/>
  <c r="E1083" i="1"/>
  <c r="E1084" i="1"/>
  <c r="E1085" i="1"/>
  <c r="E1086" i="1"/>
  <c r="E1087" i="1"/>
  <c r="E1088" i="1"/>
  <c r="E1089" i="1"/>
  <c r="E1090" i="1"/>
  <c r="E1091" i="1"/>
  <c r="E1092" i="1"/>
  <c r="E1093" i="1"/>
  <c r="E1094" i="1"/>
  <c r="E1095" i="1"/>
  <c r="E1096" i="1"/>
  <c r="E1097" i="1"/>
  <c r="E1098" i="1"/>
  <c r="E1099" i="1"/>
  <c r="E1100" i="1"/>
  <c r="E1101" i="1"/>
  <c r="E1102" i="1"/>
  <c r="E1103" i="1"/>
  <c r="E1104" i="1"/>
  <c r="E1105" i="1"/>
  <c r="E1106" i="1"/>
  <c r="E1107" i="1"/>
  <c r="E1108" i="1"/>
  <c r="E1109" i="1"/>
  <c r="E1110" i="1"/>
  <c r="E1111" i="1"/>
  <c r="E1112" i="1"/>
  <c r="E1113" i="1"/>
  <c r="E1114" i="1"/>
  <c r="E1115" i="1"/>
  <c r="E1116" i="1"/>
  <c r="E1117" i="1"/>
  <c r="E1118" i="1"/>
  <c r="E1119" i="1"/>
  <c r="E1120" i="1"/>
  <c r="E1121" i="1"/>
  <c r="E1122" i="1"/>
  <c r="E1123" i="1"/>
  <c r="E1124" i="1"/>
  <c r="E1125" i="1"/>
  <c r="E1126" i="1"/>
  <c r="E1127" i="1"/>
  <c r="E1128" i="1"/>
  <c r="E1129" i="1"/>
  <c r="E1130" i="1"/>
  <c r="E1131" i="1"/>
  <c r="E1132" i="1"/>
  <c r="E1133" i="1"/>
  <c r="E1134" i="1"/>
  <c r="E1135" i="1"/>
  <c r="E1136" i="1"/>
  <c r="E1137" i="1"/>
  <c r="E1138" i="1"/>
  <c r="E1139" i="1"/>
  <c r="E1140" i="1"/>
  <c r="E1141" i="1"/>
  <c r="E1142" i="1"/>
  <c r="E1143" i="1"/>
  <c r="E1144" i="1"/>
  <c r="E1145" i="1"/>
  <c r="E1146" i="1"/>
  <c r="E1147" i="1"/>
  <c r="E1148" i="1"/>
  <c r="E1149" i="1"/>
  <c r="E1150" i="1"/>
  <c r="E1151" i="1"/>
  <c r="E1152" i="1"/>
  <c r="E1153" i="1"/>
  <c r="E1154" i="1"/>
  <c r="E1155" i="1"/>
  <c r="E1156" i="1"/>
  <c r="E1157" i="1"/>
  <c r="E1158" i="1"/>
  <c r="E1159" i="1"/>
  <c r="E1160" i="1"/>
  <c r="E1161" i="1"/>
  <c r="E1162" i="1"/>
  <c r="E1163" i="1"/>
  <c r="E1164" i="1"/>
  <c r="E1165" i="1"/>
  <c r="E1166" i="1"/>
  <c r="E1167" i="1"/>
  <c r="E1168" i="1"/>
  <c r="E1169" i="1"/>
  <c r="E1170" i="1"/>
  <c r="E1171" i="1"/>
  <c r="E1172" i="1"/>
  <c r="E1173" i="1"/>
  <c r="E1174" i="1"/>
  <c r="E1175" i="1"/>
  <c r="E1176" i="1"/>
  <c r="E1177" i="1"/>
  <c r="E1178" i="1"/>
  <c r="E1179" i="1"/>
  <c r="E1180" i="1"/>
  <c r="E1181" i="1"/>
  <c r="E1182" i="1"/>
  <c r="E1183" i="1"/>
  <c r="E1184" i="1"/>
  <c r="E1185" i="1"/>
  <c r="E1186" i="1"/>
  <c r="E1187" i="1"/>
  <c r="E1188" i="1"/>
  <c r="E1189" i="1"/>
  <c r="E1190" i="1"/>
  <c r="E1191" i="1"/>
  <c r="E1192" i="1"/>
  <c r="E1193" i="1"/>
  <c r="E1194" i="1"/>
  <c r="E1195" i="1"/>
  <c r="E1196" i="1"/>
  <c r="E1197" i="1"/>
  <c r="E1198" i="1"/>
  <c r="E1199" i="1"/>
  <c r="E1200" i="1"/>
  <c r="E1201" i="1"/>
  <c r="E1202" i="1"/>
  <c r="E1203" i="1"/>
  <c r="E1204" i="1"/>
  <c r="E1205" i="1"/>
  <c r="E1206" i="1"/>
  <c r="E1207" i="1"/>
  <c r="E1208" i="1"/>
  <c r="E1209" i="1"/>
  <c r="E1210" i="1"/>
  <c r="E1211" i="1"/>
  <c r="E1212" i="1"/>
  <c r="E1213" i="1"/>
  <c r="E1214" i="1"/>
  <c r="E1215" i="1"/>
  <c r="E1216" i="1"/>
  <c r="E1217" i="1"/>
  <c r="E1218" i="1"/>
  <c r="E1219" i="1"/>
  <c r="E1220" i="1"/>
  <c r="E1221" i="1"/>
  <c r="E1222" i="1"/>
  <c r="E1223" i="1"/>
  <c r="E1224" i="1"/>
  <c r="E1225" i="1"/>
  <c r="E1226" i="1"/>
  <c r="E1227" i="1"/>
  <c r="E1228" i="1"/>
  <c r="E1229" i="1"/>
  <c r="E1230" i="1"/>
  <c r="E1231" i="1"/>
  <c r="E1232" i="1"/>
  <c r="E1233" i="1"/>
  <c r="E1234" i="1"/>
  <c r="E1235" i="1"/>
  <c r="E1236" i="1"/>
  <c r="E1237" i="1"/>
  <c r="E1238" i="1"/>
  <c r="E1239" i="1"/>
  <c r="E1240" i="1"/>
  <c r="E1241" i="1"/>
  <c r="E1242" i="1"/>
  <c r="E1243" i="1"/>
  <c r="E1244" i="1"/>
  <c r="E1245" i="1"/>
  <c r="E1246" i="1"/>
  <c r="E1247" i="1"/>
  <c r="E1248" i="1"/>
  <c r="E1249" i="1"/>
  <c r="E1250" i="1"/>
  <c r="E1251" i="1"/>
  <c r="E1252" i="1"/>
  <c r="E1253" i="1"/>
  <c r="E1254" i="1"/>
  <c r="E1255" i="1"/>
  <c r="E1256" i="1"/>
  <c r="E1257" i="1"/>
  <c r="E1258" i="1"/>
  <c r="E1259" i="1"/>
  <c r="E1260" i="1"/>
  <c r="E1261" i="1"/>
  <c r="E1262" i="1"/>
  <c r="E1263" i="1"/>
  <c r="E1264" i="1"/>
  <c r="E1265" i="1"/>
  <c r="E1266" i="1"/>
  <c r="E1267" i="1"/>
  <c r="E1268" i="1"/>
  <c r="E1269" i="1"/>
  <c r="E1270" i="1"/>
  <c r="E1271" i="1"/>
  <c r="E1272" i="1"/>
  <c r="E1273" i="1"/>
  <c r="E1274" i="1"/>
  <c r="E1275" i="1"/>
  <c r="E1276" i="1"/>
  <c r="E1277" i="1"/>
  <c r="E1278" i="1"/>
  <c r="E1279" i="1"/>
  <c r="E1280" i="1"/>
  <c r="E1281" i="1"/>
  <c r="E1282" i="1"/>
  <c r="E1283" i="1"/>
  <c r="E1284" i="1"/>
  <c r="E1285" i="1"/>
  <c r="E1286" i="1"/>
  <c r="E1287" i="1"/>
  <c r="E1288" i="1"/>
  <c r="E1289" i="1"/>
  <c r="E1290" i="1"/>
  <c r="E1291" i="1"/>
  <c r="E1292" i="1"/>
  <c r="E1293" i="1"/>
  <c r="E1294" i="1"/>
  <c r="E1295" i="1"/>
  <c r="E1296" i="1"/>
  <c r="E1297" i="1"/>
  <c r="E1298" i="1"/>
  <c r="E1299" i="1"/>
  <c r="E1300" i="1"/>
  <c r="E1301" i="1"/>
  <c r="E1302" i="1"/>
  <c r="E1303" i="1"/>
  <c r="E1304" i="1"/>
  <c r="E1305" i="1"/>
  <c r="E1306" i="1"/>
  <c r="E1307" i="1"/>
  <c r="E1308" i="1"/>
  <c r="E1309" i="1"/>
  <c r="E1310" i="1"/>
  <c r="E1311" i="1"/>
  <c r="E1312" i="1"/>
  <c r="E1313" i="1"/>
  <c r="E1314" i="1"/>
  <c r="E1315" i="1"/>
  <c r="E1316" i="1"/>
  <c r="E1317" i="1"/>
  <c r="E1318" i="1"/>
  <c r="E1319" i="1"/>
  <c r="E1320" i="1"/>
  <c r="E1321" i="1"/>
  <c r="E1322" i="1"/>
  <c r="E1323" i="1"/>
  <c r="E1324" i="1"/>
  <c r="E1325" i="1"/>
  <c r="E1326" i="1"/>
  <c r="E1327" i="1"/>
  <c r="E1328" i="1"/>
  <c r="E1329" i="1"/>
  <c r="E1330" i="1"/>
  <c r="E1331" i="1"/>
  <c r="E1332" i="1"/>
  <c r="E1333" i="1"/>
  <c r="E1334" i="1"/>
  <c r="E1335" i="1"/>
  <c r="E1336" i="1"/>
  <c r="E1337" i="1"/>
  <c r="E1338" i="1"/>
  <c r="E1339" i="1"/>
  <c r="E1340" i="1"/>
  <c r="E1341" i="1"/>
  <c r="E1342" i="1"/>
  <c r="E1343" i="1"/>
  <c r="E1344" i="1"/>
  <c r="E1345" i="1"/>
  <c r="E1346" i="1"/>
  <c r="E1347" i="1"/>
  <c r="E1348" i="1"/>
  <c r="E1349" i="1"/>
  <c r="E1350" i="1"/>
  <c r="E1351" i="1"/>
  <c r="E1352" i="1"/>
  <c r="E1353" i="1"/>
  <c r="E1354" i="1"/>
  <c r="E1355" i="1"/>
  <c r="E1356" i="1"/>
  <c r="E1357" i="1"/>
  <c r="E1358" i="1"/>
  <c r="E1359" i="1"/>
  <c r="E1360" i="1"/>
  <c r="E1361" i="1"/>
  <c r="E1362" i="1"/>
  <c r="E1363" i="1"/>
  <c r="E1364" i="1"/>
  <c r="E1365" i="1"/>
  <c r="E1366" i="1"/>
  <c r="E1367" i="1"/>
  <c r="E1368" i="1"/>
  <c r="E1369" i="1"/>
  <c r="E1370" i="1"/>
  <c r="E1371" i="1"/>
  <c r="E1372" i="1"/>
  <c r="E1373" i="1"/>
  <c r="E1374" i="1"/>
  <c r="E1375" i="1"/>
  <c r="E1376" i="1"/>
  <c r="E1377" i="1"/>
  <c r="E1378" i="1"/>
  <c r="E1379" i="1"/>
  <c r="E1380" i="1"/>
  <c r="E1381" i="1"/>
  <c r="E1382" i="1"/>
  <c r="E1383" i="1"/>
  <c r="E1384" i="1"/>
  <c r="E1385" i="1"/>
  <c r="E1386" i="1"/>
  <c r="E1387" i="1"/>
  <c r="E1388" i="1"/>
  <c r="E1389" i="1"/>
  <c r="E1390" i="1"/>
  <c r="E1391" i="1"/>
  <c r="E1392" i="1"/>
  <c r="E1393" i="1"/>
  <c r="E1394" i="1"/>
  <c r="E1395" i="1"/>
  <c r="E1396" i="1"/>
  <c r="E1397" i="1"/>
  <c r="E1398" i="1"/>
  <c r="E1399" i="1"/>
  <c r="E1400" i="1"/>
  <c r="E1401" i="1"/>
  <c r="E1402" i="1"/>
  <c r="E1403" i="1"/>
  <c r="E1404" i="1"/>
  <c r="E1405" i="1"/>
  <c r="E1406" i="1"/>
  <c r="E1407" i="1"/>
  <c r="E1408" i="1"/>
  <c r="E1409" i="1"/>
  <c r="E1410" i="1"/>
  <c r="E1411" i="1"/>
  <c r="E1412" i="1"/>
  <c r="E1413" i="1"/>
  <c r="E1414" i="1"/>
  <c r="E1415" i="1"/>
  <c r="E1416" i="1"/>
  <c r="E1417" i="1"/>
  <c r="E1418" i="1"/>
  <c r="E1419" i="1"/>
  <c r="E1420" i="1"/>
  <c r="E1421" i="1"/>
  <c r="E1422" i="1"/>
  <c r="E1423" i="1"/>
  <c r="E1424" i="1"/>
  <c r="E1425" i="1"/>
  <c r="E1426" i="1"/>
  <c r="E1427" i="1"/>
  <c r="E1428" i="1"/>
  <c r="E1429" i="1"/>
  <c r="E1430" i="1"/>
  <c r="E1431" i="1"/>
  <c r="E1432" i="1"/>
  <c r="E1433" i="1"/>
  <c r="E1434" i="1"/>
  <c r="E1435" i="1"/>
  <c r="E1436" i="1"/>
  <c r="E1437" i="1"/>
  <c r="E1438" i="1"/>
  <c r="E1439" i="1"/>
  <c r="E1440" i="1"/>
  <c r="E1441" i="1"/>
  <c r="E1442" i="1"/>
  <c r="E1443" i="1"/>
  <c r="E1444" i="1"/>
  <c r="E1445" i="1"/>
  <c r="E1446" i="1"/>
  <c r="E1447" i="1"/>
  <c r="E1448" i="1"/>
  <c r="E1449" i="1"/>
  <c r="E1450" i="1"/>
  <c r="E1451" i="1"/>
  <c r="E1452" i="1"/>
  <c r="E1453" i="1"/>
  <c r="E1454" i="1"/>
  <c r="E1455" i="1"/>
  <c r="E1456" i="1"/>
  <c r="E1457" i="1"/>
  <c r="E1458" i="1"/>
  <c r="E1459" i="1"/>
  <c r="E1460" i="1"/>
  <c r="E1461" i="1"/>
  <c r="E1462" i="1"/>
  <c r="E1463" i="1"/>
  <c r="E1464" i="1"/>
  <c r="E1465" i="1"/>
  <c r="E1466" i="1"/>
  <c r="E1467" i="1"/>
  <c r="E1468" i="1"/>
  <c r="E1469" i="1"/>
  <c r="E1470" i="1"/>
  <c r="E1471" i="1"/>
  <c r="E1472" i="1"/>
  <c r="E1473" i="1"/>
  <c r="E1474" i="1"/>
  <c r="E1475" i="1"/>
  <c r="E1476" i="1"/>
  <c r="E1477" i="1"/>
  <c r="E1478" i="1"/>
  <c r="E1479" i="1"/>
  <c r="E1480" i="1"/>
  <c r="E1481" i="1"/>
  <c r="E1482" i="1"/>
  <c r="E1483" i="1"/>
  <c r="E1484" i="1"/>
  <c r="E1485" i="1"/>
  <c r="E1486" i="1"/>
  <c r="E1487" i="1"/>
  <c r="E1488" i="1"/>
  <c r="E1489" i="1"/>
  <c r="E1490" i="1"/>
  <c r="E1491" i="1"/>
  <c r="E1492" i="1"/>
  <c r="E1493" i="1"/>
  <c r="E1494" i="1"/>
  <c r="E1495" i="1"/>
  <c r="E1496" i="1"/>
  <c r="E1497" i="1"/>
  <c r="E1498" i="1"/>
  <c r="E1499" i="1"/>
  <c r="E1500" i="1"/>
  <c r="E1501" i="1"/>
  <c r="E1502" i="1"/>
  <c r="E1503" i="1"/>
  <c r="E1504" i="1"/>
  <c r="E1505" i="1"/>
  <c r="E1506" i="1"/>
  <c r="E1507" i="1"/>
  <c r="E1508" i="1"/>
  <c r="E1509" i="1"/>
  <c r="E1510" i="1"/>
  <c r="E1511" i="1"/>
  <c r="E1512" i="1"/>
  <c r="E1513" i="1"/>
  <c r="E1514" i="1"/>
  <c r="E1515" i="1"/>
  <c r="E1516" i="1"/>
  <c r="E1517" i="1"/>
  <c r="E1518" i="1"/>
  <c r="E1519" i="1"/>
  <c r="E1520" i="1"/>
  <c r="E1521" i="1"/>
  <c r="E1522" i="1"/>
  <c r="E1523" i="1"/>
  <c r="E1524" i="1"/>
  <c r="E1525" i="1"/>
  <c r="E1526" i="1"/>
  <c r="E1527" i="1"/>
  <c r="E1528" i="1"/>
  <c r="E1529" i="1"/>
  <c r="E1530" i="1"/>
  <c r="E1531" i="1"/>
  <c r="E1532" i="1"/>
  <c r="E1533" i="1"/>
  <c r="E1534" i="1"/>
  <c r="E1535" i="1"/>
  <c r="E1536" i="1"/>
  <c r="E1537" i="1"/>
  <c r="E1538" i="1"/>
  <c r="E1539" i="1"/>
  <c r="E1540" i="1"/>
  <c r="E1541" i="1"/>
  <c r="E1542" i="1"/>
  <c r="E1543" i="1"/>
  <c r="E1544" i="1"/>
  <c r="E1545" i="1"/>
  <c r="E1546" i="1"/>
  <c r="E1547" i="1"/>
  <c r="E1548" i="1"/>
  <c r="E1549" i="1"/>
  <c r="E1550" i="1"/>
  <c r="E1551" i="1"/>
  <c r="E1552" i="1"/>
  <c r="E1553" i="1"/>
  <c r="E1554" i="1"/>
  <c r="E1555" i="1"/>
  <c r="E1556" i="1"/>
  <c r="E1557" i="1"/>
  <c r="E1558" i="1"/>
  <c r="E1559" i="1"/>
  <c r="E1560" i="1"/>
  <c r="E1561" i="1"/>
  <c r="E1562" i="1"/>
  <c r="E1563" i="1"/>
  <c r="E1564" i="1"/>
  <c r="E1565" i="1"/>
  <c r="E1566" i="1"/>
  <c r="E1567" i="1"/>
  <c r="E1568" i="1"/>
  <c r="E1569" i="1"/>
  <c r="E1570" i="1"/>
  <c r="E1571" i="1"/>
  <c r="E1572" i="1"/>
  <c r="E1573" i="1"/>
  <c r="E1574" i="1"/>
  <c r="E1575" i="1"/>
  <c r="E1576" i="1"/>
  <c r="E1577" i="1"/>
  <c r="E1578" i="1"/>
  <c r="E1579" i="1"/>
  <c r="E1580" i="1"/>
  <c r="E1581" i="1"/>
  <c r="E1582" i="1"/>
  <c r="E1583" i="1"/>
  <c r="E1584" i="1"/>
  <c r="E1585" i="1"/>
  <c r="E1586" i="1"/>
  <c r="E1587" i="1"/>
  <c r="E1588" i="1"/>
  <c r="E1589" i="1"/>
  <c r="E1590" i="1"/>
  <c r="E1591" i="1"/>
  <c r="E1592" i="1"/>
  <c r="E1593" i="1"/>
  <c r="E1594" i="1"/>
  <c r="E1595" i="1"/>
  <c r="E1596" i="1"/>
  <c r="E1597" i="1"/>
  <c r="E1598" i="1"/>
  <c r="E1599" i="1"/>
  <c r="E1600" i="1"/>
  <c r="E1601" i="1"/>
  <c r="E1602" i="1"/>
  <c r="E1603" i="1"/>
  <c r="E1604" i="1"/>
  <c r="E1605" i="1"/>
  <c r="E1606" i="1"/>
  <c r="E1607" i="1"/>
  <c r="E1608" i="1"/>
  <c r="E1609" i="1"/>
  <c r="E1610" i="1"/>
  <c r="E1611" i="1"/>
  <c r="E1612" i="1"/>
  <c r="E1613" i="1"/>
  <c r="E1614" i="1"/>
  <c r="E1615" i="1"/>
  <c r="E1616" i="1"/>
  <c r="E1617" i="1"/>
  <c r="E1618" i="1"/>
  <c r="E1619" i="1"/>
  <c r="E1620" i="1"/>
  <c r="E1621" i="1"/>
  <c r="E1622" i="1"/>
  <c r="E1623" i="1"/>
  <c r="E1624" i="1"/>
  <c r="E1625" i="1"/>
  <c r="E1626" i="1"/>
  <c r="E1627" i="1"/>
  <c r="E1628" i="1"/>
  <c r="E1629" i="1"/>
  <c r="E1630" i="1"/>
  <c r="E1631" i="1"/>
  <c r="E1632" i="1"/>
  <c r="E1633" i="1"/>
  <c r="E1634" i="1"/>
  <c r="E1635" i="1"/>
  <c r="E1636" i="1"/>
  <c r="E1637" i="1"/>
  <c r="E1638" i="1"/>
  <c r="E1639" i="1"/>
  <c r="E1640" i="1"/>
  <c r="E1641" i="1"/>
  <c r="E1642" i="1"/>
  <c r="E1643" i="1"/>
  <c r="E1644" i="1"/>
  <c r="E1645" i="1"/>
  <c r="E1646" i="1"/>
  <c r="E1647" i="1"/>
  <c r="E1648" i="1"/>
  <c r="E1649" i="1"/>
  <c r="E1650" i="1"/>
  <c r="E1651" i="1"/>
  <c r="E1652" i="1"/>
  <c r="E1653" i="1"/>
  <c r="E1654" i="1"/>
  <c r="E1655" i="1"/>
  <c r="E1656" i="1"/>
  <c r="E1657" i="1"/>
  <c r="E1658" i="1"/>
  <c r="E1659" i="1"/>
  <c r="E1660" i="1"/>
  <c r="E1661" i="1"/>
  <c r="E1662" i="1"/>
  <c r="E1663" i="1"/>
  <c r="E1664" i="1"/>
  <c r="E1665" i="1"/>
  <c r="E1666" i="1"/>
  <c r="E1667" i="1"/>
  <c r="E1668" i="1"/>
  <c r="E1669" i="1"/>
  <c r="E1670" i="1"/>
  <c r="E1671" i="1"/>
  <c r="E1672" i="1"/>
  <c r="E1673" i="1"/>
  <c r="E1674" i="1"/>
  <c r="E1675" i="1"/>
  <c r="E1676" i="1"/>
  <c r="E1677" i="1"/>
  <c r="E1678" i="1"/>
  <c r="E1679" i="1"/>
  <c r="E1680" i="1"/>
  <c r="E1681" i="1"/>
  <c r="E1682" i="1"/>
  <c r="E1683" i="1"/>
  <c r="E1684" i="1"/>
  <c r="E1685" i="1"/>
  <c r="E1686" i="1"/>
  <c r="E1687" i="1"/>
  <c r="E1688" i="1"/>
  <c r="E1689" i="1"/>
  <c r="E1690" i="1"/>
  <c r="E1691" i="1"/>
  <c r="E1692" i="1"/>
  <c r="E1693" i="1"/>
  <c r="E1694" i="1"/>
  <c r="E1695" i="1"/>
  <c r="E1696" i="1"/>
  <c r="E1697" i="1"/>
  <c r="E1698" i="1"/>
  <c r="E1699" i="1"/>
  <c r="E1700" i="1"/>
  <c r="E1701" i="1"/>
  <c r="E1702" i="1"/>
  <c r="E1703" i="1"/>
  <c r="E1704" i="1"/>
  <c r="E1705" i="1"/>
  <c r="E1706" i="1"/>
  <c r="E1707" i="1"/>
  <c r="E1708" i="1"/>
  <c r="E1709" i="1"/>
  <c r="E1710" i="1"/>
  <c r="E1711" i="1"/>
  <c r="E1712" i="1"/>
  <c r="E1713" i="1"/>
  <c r="E1714" i="1"/>
  <c r="E1715" i="1"/>
  <c r="E1716" i="1"/>
  <c r="E1717" i="1"/>
  <c r="E1718" i="1"/>
  <c r="E1719" i="1"/>
  <c r="E1720" i="1"/>
  <c r="E1721" i="1"/>
  <c r="E1722" i="1"/>
  <c r="E1723" i="1"/>
  <c r="E1724" i="1"/>
  <c r="E1725" i="1"/>
  <c r="E1726" i="1"/>
  <c r="E1727" i="1"/>
  <c r="E1728" i="1"/>
  <c r="E1729" i="1"/>
  <c r="E1730" i="1"/>
  <c r="E1731" i="1"/>
  <c r="E1732" i="1"/>
  <c r="E1733" i="1"/>
  <c r="E1734" i="1"/>
  <c r="E1735" i="1"/>
  <c r="E1736" i="1"/>
  <c r="E1737" i="1"/>
  <c r="E1738" i="1"/>
  <c r="E1739" i="1"/>
  <c r="E1740" i="1"/>
  <c r="E1741" i="1"/>
  <c r="E1742" i="1"/>
  <c r="E1743" i="1"/>
  <c r="E1744" i="1"/>
  <c r="E1745" i="1"/>
  <c r="E1746" i="1"/>
  <c r="E1747" i="1"/>
  <c r="E1748" i="1"/>
  <c r="E1749" i="1"/>
  <c r="E1750" i="1"/>
  <c r="E1751" i="1"/>
  <c r="E1752" i="1"/>
  <c r="E1753" i="1"/>
  <c r="E1754" i="1"/>
  <c r="E1755" i="1"/>
  <c r="E1756" i="1"/>
  <c r="E1757" i="1"/>
  <c r="E1758" i="1"/>
  <c r="E1759" i="1"/>
  <c r="E1760" i="1"/>
  <c r="E1761" i="1"/>
  <c r="E1762" i="1"/>
  <c r="E1763" i="1"/>
  <c r="E1764" i="1"/>
  <c r="E1765" i="1"/>
  <c r="E1766" i="1"/>
  <c r="E1767" i="1"/>
  <c r="E1768" i="1"/>
  <c r="E1769" i="1"/>
  <c r="E1770" i="1"/>
  <c r="E1771" i="1"/>
  <c r="E1772" i="1"/>
  <c r="E1773" i="1"/>
  <c r="E1774" i="1"/>
  <c r="E1775" i="1"/>
  <c r="E1776" i="1"/>
  <c r="E1777" i="1"/>
  <c r="E1778" i="1"/>
  <c r="E1779" i="1"/>
  <c r="E1780" i="1"/>
  <c r="E1781" i="1"/>
  <c r="E1782" i="1"/>
  <c r="E1783" i="1"/>
  <c r="E1784" i="1"/>
  <c r="E1785" i="1"/>
  <c r="E1786" i="1"/>
  <c r="E1787" i="1"/>
  <c r="E1788" i="1"/>
  <c r="E1789" i="1"/>
  <c r="E1790" i="1"/>
  <c r="E1791" i="1"/>
  <c r="E1792" i="1"/>
  <c r="E1793" i="1"/>
  <c r="E1794" i="1"/>
  <c r="E1795" i="1"/>
  <c r="E1796" i="1"/>
  <c r="E1797" i="1"/>
  <c r="E1798" i="1"/>
  <c r="E1799" i="1"/>
  <c r="E1800" i="1"/>
  <c r="E1801" i="1"/>
  <c r="E1802" i="1"/>
  <c r="E1803" i="1"/>
  <c r="E1804" i="1"/>
  <c r="E1805" i="1"/>
  <c r="E1806" i="1"/>
  <c r="E1807" i="1"/>
  <c r="E1808" i="1"/>
  <c r="E1809" i="1"/>
  <c r="E1810" i="1"/>
  <c r="E1811" i="1"/>
  <c r="E1812" i="1"/>
  <c r="E1813" i="1"/>
  <c r="E1814" i="1"/>
  <c r="E1815" i="1"/>
  <c r="E1816" i="1"/>
  <c r="E1817" i="1"/>
  <c r="E1818" i="1"/>
  <c r="E1819" i="1"/>
  <c r="E1820" i="1"/>
  <c r="E1821" i="1"/>
  <c r="E1822" i="1"/>
  <c r="E1823" i="1"/>
  <c r="E1824" i="1"/>
  <c r="E1825" i="1"/>
  <c r="E1826" i="1"/>
  <c r="E1827" i="1"/>
  <c r="E1828" i="1"/>
  <c r="E1829" i="1"/>
  <c r="E1830" i="1"/>
  <c r="E1831" i="1"/>
  <c r="E1832" i="1"/>
  <c r="E1833" i="1"/>
  <c r="E1834" i="1"/>
  <c r="E1835" i="1"/>
  <c r="E1836" i="1"/>
  <c r="E1837" i="1"/>
  <c r="E1838" i="1"/>
  <c r="E1839" i="1"/>
  <c r="E1840" i="1"/>
  <c r="E1841" i="1"/>
  <c r="E1842" i="1"/>
  <c r="E1843" i="1"/>
  <c r="E1844" i="1"/>
  <c r="E1845" i="1"/>
  <c r="E1846" i="1"/>
  <c r="E1847" i="1"/>
  <c r="E1848" i="1"/>
  <c r="E1849" i="1"/>
  <c r="E1850" i="1"/>
  <c r="E1851" i="1"/>
  <c r="E1852" i="1"/>
  <c r="E1853" i="1"/>
  <c r="E1854" i="1"/>
  <c r="E1855" i="1"/>
  <c r="E1856" i="1"/>
  <c r="E1857" i="1"/>
  <c r="E1858" i="1"/>
  <c r="E1859" i="1"/>
  <c r="E1860" i="1"/>
  <c r="E1861" i="1"/>
  <c r="E1862" i="1"/>
  <c r="E1863" i="1"/>
  <c r="E1864" i="1"/>
  <c r="E1865" i="1"/>
  <c r="E1866" i="1"/>
  <c r="E1867" i="1"/>
  <c r="E1868" i="1"/>
  <c r="E1869" i="1"/>
  <c r="E1870" i="1"/>
  <c r="E1871" i="1"/>
  <c r="E1872" i="1"/>
  <c r="E1873" i="1"/>
  <c r="E1874" i="1"/>
  <c r="E1875" i="1"/>
  <c r="E1876" i="1"/>
  <c r="E1877" i="1"/>
  <c r="E1878" i="1"/>
  <c r="E1879" i="1"/>
  <c r="E1880" i="1"/>
  <c r="E1881" i="1"/>
  <c r="E1882" i="1"/>
  <c r="E1883" i="1"/>
  <c r="E1884" i="1"/>
  <c r="E1885" i="1"/>
  <c r="E1886" i="1"/>
  <c r="E1887" i="1"/>
  <c r="E1888" i="1"/>
  <c r="E1889" i="1"/>
  <c r="E1890" i="1"/>
  <c r="E1891" i="1"/>
  <c r="E1892" i="1"/>
  <c r="E1893" i="1"/>
  <c r="E1894" i="1"/>
  <c r="E1895" i="1"/>
  <c r="E1896" i="1"/>
  <c r="E1897" i="1"/>
  <c r="E1898" i="1"/>
  <c r="E1899" i="1"/>
  <c r="E1900" i="1"/>
  <c r="E1901" i="1"/>
  <c r="E1902" i="1"/>
  <c r="E1903" i="1"/>
  <c r="E1904" i="1"/>
  <c r="E1905" i="1"/>
  <c r="E1906" i="1"/>
  <c r="E1907" i="1"/>
  <c r="E1908" i="1"/>
  <c r="E1909" i="1"/>
  <c r="E1910" i="1"/>
  <c r="E1911" i="1"/>
  <c r="E1912" i="1"/>
  <c r="E1913" i="1"/>
  <c r="E1914" i="1"/>
  <c r="E1915" i="1"/>
  <c r="E1916" i="1"/>
  <c r="E1917" i="1"/>
  <c r="E1918" i="1"/>
  <c r="E1919" i="1"/>
  <c r="E1920" i="1"/>
  <c r="E1921" i="1"/>
  <c r="E1922" i="1"/>
  <c r="E1923" i="1"/>
  <c r="E1924" i="1"/>
  <c r="E1925" i="1"/>
  <c r="E1926" i="1"/>
  <c r="E1927" i="1"/>
  <c r="E1928" i="1"/>
  <c r="E1929" i="1"/>
  <c r="E1930" i="1"/>
  <c r="E1931" i="1"/>
  <c r="E1932" i="1"/>
  <c r="E1933" i="1"/>
  <c r="E1934" i="1"/>
  <c r="E1935" i="1"/>
  <c r="E1936" i="1"/>
  <c r="E1937" i="1"/>
  <c r="E1938" i="1"/>
  <c r="E1939" i="1"/>
  <c r="E1940" i="1"/>
  <c r="E1941" i="1"/>
  <c r="E1942" i="1"/>
  <c r="E1943" i="1"/>
  <c r="E1944" i="1"/>
  <c r="E1945" i="1"/>
  <c r="E1946" i="1"/>
  <c r="E1947" i="1"/>
  <c r="E1948" i="1"/>
  <c r="E1949" i="1"/>
  <c r="E1950" i="1"/>
  <c r="E1951" i="1"/>
  <c r="E1952" i="1"/>
  <c r="E1953" i="1"/>
  <c r="E1954" i="1"/>
  <c r="E1955" i="1"/>
  <c r="E1956" i="1"/>
  <c r="E1957" i="1"/>
  <c r="E1958" i="1"/>
  <c r="E1959" i="1"/>
  <c r="E1960" i="1"/>
  <c r="E1961" i="1"/>
  <c r="E1962" i="1"/>
  <c r="E1963" i="1"/>
  <c r="E1964" i="1"/>
  <c r="E1965" i="1"/>
  <c r="E1966" i="1"/>
  <c r="E1967" i="1"/>
  <c r="E1968" i="1"/>
  <c r="E1969" i="1"/>
  <c r="E1970" i="1"/>
  <c r="E1971" i="1"/>
  <c r="E1972" i="1"/>
  <c r="E1973" i="1"/>
  <c r="E1974" i="1"/>
  <c r="E1975" i="1"/>
  <c r="E1976" i="1"/>
  <c r="E1977" i="1"/>
  <c r="E1978" i="1"/>
  <c r="E1979" i="1"/>
  <c r="E1980" i="1"/>
  <c r="E1981" i="1"/>
  <c r="E1982" i="1"/>
  <c r="E1983" i="1"/>
  <c r="E1984" i="1"/>
  <c r="E1985" i="1"/>
  <c r="E1986" i="1"/>
  <c r="E1987" i="1"/>
  <c r="E1988" i="1"/>
  <c r="E1989" i="1"/>
  <c r="E1990" i="1"/>
  <c r="E1991" i="1"/>
  <c r="E1992" i="1"/>
  <c r="E1993" i="1"/>
  <c r="E1994" i="1"/>
  <c r="E1995" i="1"/>
  <c r="E1996" i="1"/>
  <c r="E1997" i="1"/>
  <c r="E1998" i="1"/>
  <c r="E1999" i="1"/>
  <c r="E2000" i="1"/>
  <c r="E2001" i="1"/>
  <c r="E2002" i="1"/>
  <c r="E2003" i="1"/>
  <c r="E2004" i="1"/>
  <c r="E2005" i="1"/>
  <c r="E2006" i="1"/>
  <c r="E2007" i="1"/>
  <c r="E2008" i="1"/>
  <c r="E2009" i="1"/>
  <c r="E2010" i="1"/>
  <c r="E2011" i="1"/>
  <c r="E2012" i="1"/>
  <c r="E2013" i="1"/>
  <c r="E2014" i="1"/>
  <c r="E2015" i="1"/>
  <c r="E2016" i="1"/>
  <c r="E2017" i="1"/>
  <c r="E2018" i="1"/>
  <c r="E2019" i="1"/>
  <c r="E2020" i="1"/>
  <c r="E2021" i="1"/>
  <c r="E2022" i="1"/>
  <c r="E2023" i="1"/>
  <c r="E2024" i="1"/>
  <c r="E2025" i="1"/>
  <c r="E2026" i="1"/>
  <c r="E2027" i="1"/>
  <c r="E2028" i="1"/>
  <c r="E2029" i="1"/>
  <c r="E2030" i="1"/>
  <c r="E2031" i="1"/>
  <c r="E2032" i="1"/>
  <c r="E2033" i="1"/>
  <c r="E2034" i="1"/>
  <c r="E2035" i="1"/>
  <c r="E2036" i="1"/>
  <c r="E2037" i="1"/>
  <c r="E2038" i="1"/>
  <c r="E2039" i="1"/>
  <c r="E2040" i="1"/>
  <c r="E2041" i="1"/>
  <c r="E2042" i="1"/>
  <c r="E2043" i="1"/>
  <c r="E2044" i="1"/>
  <c r="E2045" i="1"/>
  <c r="E2046" i="1"/>
  <c r="E2047" i="1"/>
  <c r="E2048" i="1"/>
  <c r="E2049" i="1"/>
  <c r="E2050" i="1"/>
  <c r="E2051" i="1"/>
  <c r="E2052" i="1"/>
  <c r="E2053" i="1"/>
  <c r="E2054" i="1"/>
  <c r="E2055" i="1"/>
  <c r="E2056" i="1"/>
  <c r="E2057" i="1"/>
  <c r="E2058" i="1"/>
  <c r="E2059" i="1"/>
  <c r="E2060" i="1"/>
  <c r="E2061" i="1"/>
  <c r="E2062" i="1"/>
  <c r="E2063" i="1"/>
  <c r="E2064" i="1"/>
  <c r="E2065" i="1"/>
  <c r="E2066" i="1"/>
  <c r="E2067" i="1"/>
  <c r="E2068" i="1"/>
  <c r="E2069" i="1"/>
  <c r="E2070" i="1"/>
  <c r="E2071" i="1"/>
  <c r="E2072" i="1"/>
  <c r="E2073" i="1"/>
  <c r="E2074" i="1"/>
  <c r="E2075" i="1"/>
  <c r="E2076" i="1"/>
  <c r="E2077" i="1"/>
  <c r="E2078" i="1"/>
  <c r="E2079" i="1"/>
  <c r="E2080" i="1"/>
  <c r="E2081" i="1"/>
  <c r="E2082" i="1"/>
  <c r="E2083" i="1"/>
  <c r="E2084" i="1"/>
  <c r="E2085" i="1"/>
  <c r="E2086" i="1"/>
  <c r="E2087" i="1"/>
  <c r="E2088" i="1"/>
  <c r="E2089" i="1"/>
  <c r="E2090" i="1"/>
  <c r="E2091" i="1"/>
  <c r="E2092" i="1"/>
  <c r="E2093" i="1"/>
  <c r="E2094" i="1"/>
  <c r="E2095" i="1"/>
  <c r="E2096" i="1"/>
  <c r="E2097" i="1"/>
  <c r="E2098" i="1"/>
  <c r="E2099" i="1"/>
  <c r="E2100" i="1"/>
  <c r="E2101" i="1"/>
  <c r="E2102" i="1"/>
  <c r="E2103" i="1"/>
  <c r="E2104" i="1"/>
  <c r="E2105" i="1"/>
  <c r="E2106" i="1"/>
  <c r="E2107" i="1"/>
  <c r="E2108" i="1"/>
  <c r="E2109" i="1"/>
  <c r="E2110" i="1"/>
  <c r="E2111" i="1"/>
  <c r="E2112" i="1"/>
  <c r="E2113" i="1"/>
  <c r="E2114" i="1"/>
  <c r="E2115" i="1"/>
  <c r="E2116" i="1"/>
  <c r="E2117" i="1"/>
  <c r="E2118" i="1"/>
  <c r="E2119" i="1"/>
  <c r="E2120" i="1"/>
  <c r="E2121" i="1"/>
  <c r="E2122" i="1"/>
  <c r="E2123" i="1"/>
  <c r="E2124" i="1"/>
  <c r="E2125" i="1"/>
  <c r="E2126" i="1"/>
  <c r="E2127" i="1"/>
  <c r="E2128" i="1"/>
  <c r="E2129" i="1"/>
  <c r="E2130" i="1"/>
  <c r="E2131" i="1"/>
  <c r="E2132" i="1"/>
  <c r="E2133" i="1"/>
  <c r="E2134" i="1"/>
  <c r="E2135" i="1"/>
  <c r="E2136" i="1"/>
  <c r="E2137" i="1"/>
  <c r="E2138" i="1"/>
  <c r="E2139" i="1"/>
  <c r="E2140" i="1"/>
  <c r="E2141" i="1"/>
  <c r="E2142" i="1"/>
  <c r="E2143" i="1"/>
  <c r="E2144" i="1"/>
  <c r="E2145" i="1"/>
  <c r="E2146" i="1"/>
  <c r="E2147" i="1"/>
  <c r="E2148" i="1"/>
  <c r="E2149" i="1"/>
  <c r="E2150" i="1"/>
  <c r="E2151" i="1"/>
  <c r="E2152" i="1"/>
  <c r="E2153" i="1"/>
  <c r="E2154" i="1"/>
  <c r="E2155" i="1"/>
  <c r="E2156" i="1"/>
  <c r="E2157" i="1"/>
  <c r="E2158" i="1"/>
  <c r="E2159" i="1"/>
  <c r="E2160" i="1"/>
  <c r="E2161" i="1"/>
  <c r="E2162" i="1"/>
  <c r="E2163" i="1"/>
  <c r="E2164" i="1"/>
  <c r="E2165" i="1"/>
  <c r="E2166" i="1"/>
  <c r="E2167" i="1"/>
  <c r="E2168" i="1"/>
  <c r="E2169" i="1"/>
  <c r="E2170" i="1"/>
  <c r="E2171" i="1"/>
  <c r="E2172" i="1"/>
  <c r="E2173" i="1"/>
  <c r="E2174" i="1"/>
  <c r="E2175" i="1"/>
  <c r="E2176" i="1"/>
  <c r="E2177" i="1"/>
  <c r="E2178" i="1"/>
  <c r="E2179" i="1"/>
  <c r="E2180" i="1"/>
  <c r="E2181" i="1"/>
  <c r="E2182" i="1"/>
  <c r="E2183" i="1"/>
  <c r="E2184" i="1"/>
  <c r="E2185" i="1"/>
  <c r="E2186" i="1"/>
  <c r="E2187" i="1"/>
  <c r="E2188" i="1"/>
  <c r="E2189" i="1"/>
  <c r="E2190" i="1"/>
  <c r="E2191" i="1"/>
  <c r="E2192" i="1"/>
  <c r="E2193" i="1"/>
  <c r="E2194" i="1"/>
  <c r="E2195" i="1"/>
  <c r="E2196" i="1"/>
  <c r="E2197" i="1"/>
  <c r="E2198" i="1"/>
  <c r="E2199" i="1"/>
  <c r="E2200" i="1"/>
  <c r="E2201" i="1"/>
  <c r="E2202" i="1"/>
  <c r="E2203" i="1"/>
  <c r="E2204" i="1"/>
  <c r="E2205" i="1"/>
  <c r="E2206" i="1"/>
  <c r="E2207" i="1"/>
  <c r="E2208" i="1"/>
  <c r="E2209" i="1"/>
  <c r="E2210" i="1"/>
  <c r="E2211" i="1"/>
  <c r="E2212" i="1"/>
  <c r="E2213" i="1"/>
  <c r="E2214" i="1"/>
  <c r="E2215" i="1"/>
  <c r="E2216" i="1"/>
  <c r="E2217" i="1"/>
  <c r="E2218" i="1"/>
  <c r="E2219" i="1"/>
  <c r="E2220" i="1"/>
  <c r="E2221" i="1"/>
  <c r="E2222" i="1"/>
  <c r="E2223" i="1"/>
  <c r="E2224" i="1"/>
  <c r="E2225" i="1"/>
  <c r="E2226" i="1"/>
  <c r="E2227" i="1"/>
  <c r="E2228" i="1"/>
  <c r="E2229" i="1"/>
  <c r="E2230" i="1"/>
  <c r="E2231" i="1"/>
  <c r="E2232" i="1"/>
  <c r="E2233" i="1"/>
  <c r="E2234" i="1"/>
  <c r="E2235" i="1"/>
  <c r="E2236" i="1"/>
  <c r="E2237" i="1"/>
  <c r="E2238" i="1"/>
  <c r="E2239" i="1"/>
  <c r="E2240" i="1"/>
  <c r="E2241" i="1"/>
  <c r="E2242" i="1"/>
  <c r="E2243" i="1"/>
  <c r="E2244" i="1"/>
  <c r="E2245" i="1"/>
  <c r="E2246" i="1"/>
  <c r="E2247" i="1"/>
  <c r="E2248" i="1"/>
  <c r="E2249" i="1"/>
  <c r="E2250" i="1"/>
  <c r="E2251" i="1"/>
  <c r="E2252" i="1"/>
  <c r="E2253" i="1"/>
  <c r="E2254" i="1"/>
  <c r="E2255" i="1"/>
  <c r="E2256" i="1"/>
  <c r="E2257" i="1"/>
  <c r="E2258" i="1"/>
  <c r="E2259" i="1"/>
  <c r="E2260" i="1"/>
  <c r="E2261" i="1"/>
  <c r="E2262" i="1"/>
  <c r="E2263" i="1"/>
  <c r="E2264" i="1"/>
  <c r="E2265" i="1"/>
  <c r="E2266" i="1"/>
  <c r="E2267" i="1"/>
  <c r="E2268" i="1"/>
  <c r="E2269" i="1"/>
  <c r="E2270" i="1"/>
  <c r="E2271" i="1"/>
  <c r="E2272" i="1"/>
  <c r="E2273" i="1"/>
  <c r="E2274" i="1"/>
  <c r="E2275" i="1"/>
  <c r="E2276" i="1"/>
  <c r="E2277" i="1"/>
  <c r="E2278" i="1"/>
  <c r="E2279" i="1"/>
  <c r="E2280" i="1"/>
  <c r="E2281" i="1"/>
  <c r="E2282" i="1"/>
  <c r="E2283" i="1"/>
  <c r="E2284" i="1"/>
  <c r="E2285" i="1"/>
  <c r="E2286" i="1"/>
  <c r="E2287" i="1"/>
  <c r="E2288" i="1"/>
  <c r="E2289" i="1"/>
  <c r="E2290" i="1"/>
  <c r="E2291" i="1"/>
  <c r="E2292" i="1"/>
  <c r="E2293" i="1"/>
  <c r="E2294" i="1"/>
  <c r="E2295" i="1"/>
  <c r="E2296" i="1"/>
  <c r="E2297" i="1"/>
  <c r="E2298" i="1"/>
  <c r="E2299" i="1"/>
  <c r="E2300" i="1"/>
  <c r="E2301" i="1"/>
  <c r="E2302" i="1"/>
  <c r="E2303" i="1"/>
  <c r="E2304" i="1"/>
  <c r="E2305" i="1"/>
  <c r="E2306" i="1"/>
  <c r="E2307" i="1"/>
  <c r="E2308" i="1"/>
  <c r="E2309" i="1"/>
  <c r="E2310" i="1"/>
  <c r="E2311" i="1"/>
  <c r="E2312" i="1"/>
  <c r="E2313" i="1"/>
  <c r="E2314" i="1"/>
  <c r="E2315" i="1"/>
  <c r="E2316" i="1"/>
  <c r="E2317" i="1"/>
  <c r="E2318" i="1"/>
  <c r="E2319" i="1"/>
  <c r="E2320" i="1"/>
  <c r="E2321" i="1"/>
  <c r="E2322" i="1"/>
  <c r="E2323" i="1"/>
  <c r="E2324" i="1"/>
  <c r="E2325" i="1"/>
  <c r="E2326" i="1"/>
  <c r="E2327" i="1"/>
  <c r="E2328" i="1"/>
  <c r="E2329" i="1"/>
  <c r="E2330" i="1"/>
  <c r="E2331" i="1"/>
  <c r="E2332" i="1"/>
  <c r="E2333" i="1"/>
  <c r="E2334" i="1"/>
  <c r="E2335" i="1"/>
  <c r="E2336" i="1"/>
  <c r="E2337" i="1"/>
  <c r="E2338" i="1"/>
  <c r="E2339" i="1"/>
  <c r="E2340" i="1"/>
  <c r="E2341" i="1"/>
  <c r="E2342" i="1"/>
  <c r="E2343" i="1"/>
  <c r="E2344" i="1"/>
  <c r="E2345" i="1"/>
  <c r="E2346" i="1"/>
  <c r="E2347" i="1"/>
  <c r="E2348" i="1"/>
  <c r="E2349" i="1"/>
  <c r="E2350" i="1"/>
  <c r="E2351" i="1"/>
  <c r="E2352" i="1"/>
  <c r="E2353" i="1"/>
  <c r="E2354" i="1"/>
  <c r="E2355" i="1"/>
  <c r="E2356" i="1"/>
  <c r="E2357" i="1"/>
  <c r="E2358" i="1"/>
  <c r="E2359" i="1"/>
  <c r="E2360" i="1"/>
  <c r="E2361" i="1"/>
  <c r="E2362" i="1"/>
  <c r="E2363" i="1"/>
  <c r="E2364" i="1"/>
  <c r="E2365" i="1"/>
  <c r="E2366" i="1"/>
  <c r="E2367" i="1"/>
  <c r="E2368" i="1"/>
  <c r="E2369" i="1"/>
  <c r="E2370" i="1"/>
  <c r="E2371" i="1"/>
  <c r="E2372" i="1"/>
  <c r="E2373" i="1"/>
  <c r="E2374" i="1"/>
  <c r="E2375" i="1"/>
  <c r="E2376" i="1"/>
  <c r="E2377" i="1"/>
  <c r="E2378" i="1"/>
  <c r="E2379" i="1"/>
  <c r="E2380" i="1"/>
  <c r="E2381" i="1"/>
  <c r="E2382" i="1"/>
  <c r="E2383" i="1"/>
  <c r="E2384" i="1"/>
  <c r="E2385" i="1"/>
  <c r="E2386" i="1"/>
  <c r="E2387" i="1"/>
  <c r="E2388" i="1"/>
  <c r="E2389" i="1"/>
  <c r="E2390" i="1"/>
  <c r="E2391" i="1"/>
  <c r="E2392" i="1"/>
  <c r="E2393" i="1"/>
  <c r="E2394" i="1"/>
  <c r="E2395" i="1"/>
  <c r="E2396" i="1"/>
  <c r="E2397" i="1"/>
  <c r="E2398" i="1"/>
  <c r="E2399" i="1"/>
  <c r="E2400" i="1"/>
  <c r="E2401" i="1"/>
  <c r="E2402" i="1"/>
  <c r="E2403" i="1"/>
  <c r="E2404" i="1"/>
  <c r="E2405" i="1"/>
  <c r="E2406" i="1"/>
  <c r="E2407" i="1"/>
  <c r="E2408" i="1"/>
  <c r="E2409" i="1"/>
  <c r="E2410" i="1"/>
  <c r="E2411" i="1"/>
  <c r="E2412" i="1"/>
  <c r="E2413" i="1"/>
  <c r="E2414" i="1"/>
  <c r="E2415" i="1"/>
  <c r="E2416" i="1"/>
  <c r="E2417" i="1"/>
  <c r="E2418" i="1"/>
  <c r="E2419" i="1"/>
  <c r="E2420" i="1"/>
  <c r="E2421" i="1"/>
  <c r="E2422" i="1"/>
  <c r="E2423" i="1"/>
  <c r="E2424" i="1"/>
  <c r="E2425" i="1"/>
  <c r="E2426" i="1"/>
  <c r="E2427" i="1"/>
  <c r="E2428" i="1"/>
  <c r="E2429" i="1"/>
  <c r="E2430" i="1"/>
  <c r="E2431" i="1"/>
  <c r="E2432" i="1"/>
  <c r="E2433" i="1"/>
  <c r="E2434" i="1"/>
  <c r="E2435" i="1"/>
  <c r="E2436" i="1"/>
  <c r="E2437" i="1"/>
  <c r="E2438" i="1"/>
  <c r="E2439" i="1"/>
  <c r="E2440" i="1"/>
  <c r="E2441" i="1"/>
  <c r="E2442" i="1"/>
  <c r="E2443" i="1"/>
  <c r="E2444" i="1"/>
  <c r="E2445" i="1"/>
  <c r="E2446" i="1"/>
  <c r="E2447" i="1"/>
  <c r="E2448" i="1"/>
  <c r="E2449" i="1"/>
  <c r="E2450" i="1"/>
  <c r="E2451" i="1"/>
  <c r="E2452" i="1"/>
  <c r="E2453" i="1"/>
  <c r="E2454" i="1"/>
  <c r="E2455" i="1"/>
  <c r="E2456" i="1"/>
  <c r="E2457" i="1"/>
  <c r="E2458" i="1"/>
  <c r="E2459" i="1"/>
  <c r="E2460" i="1"/>
  <c r="E2461" i="1"/>
  <c r="E2462" i="1"/>
  <c r="E2463" i="1"/>
  <c r="E2464" i="1"/>
  <c r="E2465" i="1"/>
  <c r="E2466" i="1"/>
  <c r="E2467" i="1"/>
  <c r="E2468" i="1"/>
  <c r="E2469" i="1"/>
  <c r="E2470" i="1"/>
  <c r="E2471" i="1"/>
  <c r="E2472" i="1"/>
  <c r="E2473" i="1"/>
  <c r="E2474" i="1"/>
  <c r="E2475" i="1"/>
  <c r="E2476" i="1"/>
  <c r="E2477" i="1"/>
  <c r="E2478" i="1"/>
  <c r="E2479" i="1"/>
  <c r="E2480" i="1"/>
  <c r="E2481" i="1"/>
  <c r="E2482" i="1"/>
  <c r="E2483" i="1"/>
  <c r="E2484" i="1"/>
  <c r="E2485" i="1"/>
  <c r="E2486" i="1"/>
  <c r="E2487" i="1"/>
  <c r="E2488" i="1"/>
  <c r="E2489" i="1"/>
  <c r="E2490" i="1"/>
  <c r="E2491" i="1"/>
  <c r="E2492" i="1"/>
  <c r="E2493" i="1"/>
  <c r="E2494" i="1"/>
  <c r="E2495" i="1"/>
  <c r="E2496" i="1"/>
  <c r="E2497" i="1"/>
  <c r="E2498" i="1"/>
  <c r="E2499" i="1"/>
  <c r="E2500" i="1"/>
  <c r="E2501" i="1"/>
  <c r="E2502" i="1"/>
  <c r="E2503" i="1"/>
  <c r="E2504" i="1"/>
  <c r="E2505" i="1"/>
  <c r="E2506" i="1"/>
  <c r="E2507" i="1"/>
  <c r="E2508" i="1"/>
  <c r="E2509" i="1"/>
  <c r="E2510" i="1"/>
  <c r="E2511" i="1"/>
  <c r="E2512" i="1"/>
  <c r="E2513" i="1"/>
  <c r="E2514" i="1"/>
  <c r="E2515" i="1"/>
  <c r="E2516" i="1"/>
  <c r="E2517" i="1"/>
  <c r="E2518" i="1"/>
  <c r="E2519" i="1"/>
  <c r="E2520" i="1"/>
  <c r="E2521" i="1"/>
  <c r="E2522" i="1"/>
  <c r="E2523" i="1"/>
  <c r="E2524" i="1"/>
  <c r="E2525" i="1"/>
  <c r="E2526" i="1"/>
  <c r="E2527" i="1"/>
  <c r="E2528" i="1"/>
  <c r="E2529" i="1"/>
  <c r="E2530" i="1"/>
  <c r="E2531" i="1"/>
  <c r="E2532" i="1"/>
  <c r="E2533" i="1"/>
  <c r="E2534" i="1"/>
  <c r="E2535" i="1"/>
  <c r="E2536" i="1"/>
  <c r="E2537" i="1"/>
  <c r="E2538" i="1"/>
  <c r="E2539" i="1"/>
  <c r="E2540" i="1"/>
  <c r="E2541" i="1"/>
  <c r="E2542" i="1"/>
  <c r="E2543" i="1"/>
  <c r="E2544" i="1"/>
  <c r="E2545" i="1"/>
  <c r="E2546" i="1"/>
  <c r="E2547" i="1"/>
  <c r="E2548" i="1"/>
  <c r="E2549" i="1"/>
  <c r="E2550" i="1"/>
  <c r="E2551" i="1"/>
  <c r="E2552" i="1"/>
  <c r="E2553" i="1"/>
  <c r="E2554" i="1"/>
  <c r="E2555" i="1"/>
  <c r="E2556" i="1"/>
  <c r="E2557" i="1"/>
  <c r="E2558" i="1"/>
  <c r="E2559" i="1"/>
  <c r="E2560" i="1"/>
  <c r="E2561" i="1"/>
  <c r="E2562" i="1"/>
  <c r="E2563" i="1"/>
  <c r="E2564" i="1"/>
  <c r="E2565" i="1"/>
  <c r="E2566" i="1"/>
  <c r="E2567" i="1"/>
  <c r="E2568" i="1"/>
  <c r="E2569" i="1"/>
  <c r="E2570" i="1"/>
  <c r="E2571" i="1"/>
  <c r="E2572" i="1"/>
  <c r="E2573" i="1"/>
  <c r="E2574" i="1"/>
  <c r="E2575" i="1"/>
  <c r="E2576" i="1"/>
  <c r="E2577" i="1"/>
  <c r="E2578" i="1"/>
  <c r="E2579" i="1"/>
  <c r="E2580" i="1"/>
  <c r="E2581" i="1"/>
  <c r="E2582" i="1"/>
  <c r="E2583" i="1"/>
  <c r="E2584" i="1"/>
  <c r="E2585" i="1"/>
  <c r="E2586" i="1"/>
  <c r="E2587" i="1"/>
  <c r="E2588" i="1"/>
  <c r="E2589" i="1"/>
  <c r="E2590" i="1"/>
  <c r="E2591" i="1"/>
  <c r="E2592" i="1"/>
  <c r="E2593" i="1"/>
  <c r="E2594" i="1"/>
  <c r="E2595" i="1"/>
  <c r="E2596" i="1"/>
  <c r="E2597" i="1"/>
  <c r="E2598" i="1"/>
  <c r="E2599" i="1"/>
  <c r="E2600" i="1"/>
  <c r="E2601" i="1"/>
  <c r="E2602" i="1"/>
  <c r="E2603" i="1"/>
  <c r="E2604" i="1"/>
  <c r="E2605" i="1"/>
  <c r="E2606" i="1"/>
  <c r="E2607" i="1"/>
  <c r="E2608" i="1"/>
  <c r="E2609" i="1"/>
  <c r="E2610" i="1"/>
  <c r="E2611" i="1"/>
  <c r="E2612" i="1"/>
  <c r="E2613" i="1"/>
  <c r="E2614" i="1"/>
  <c r="E2615" i="1"/>
  <c r="E2616" i="1"/>
  <c r="E2617" i="1"/>
  <c r="E2618" i="1"/>
  <c r="E2619" i="1"/>
  <c r="E2620" i="1"/>
  <c r="E2621" i="1"/>
  <c r="E2622" i="1"/>
  <c r="E2623" i="1"/>
  <c r="E2624" i="1"/>
  <c r="E2625" i="1"/>
  <c r="E2626" i="1"/>
  <c r="E2627" i="1"/>
  <c r="E2628" i="1"/>
  <c r="E2629" i="1"/>
  <c r="E2630" i="1"/>
  <c r="E2631" i="1"/>
  <c r="E2632" i="1"/>
  <c r="E2633" i="1"/>
  <c r="E2634" i="1"/>
  <c r="E2635" i="1"/>
  <c r="E2636" i="1"/>
  <c r="E2637" i="1"/>
  <c r="E2638" i="1"/>
  <c r="E2639" i="1"/>
  <c r="E2640" i="1"/>
  <c r="E2641" i="1"/>
  <c r="E2642" i="1"/>
  <c r="E2643" i="1"/>
  <c r="E2644" i="1"/>
  <c r="E2645" i="1"/>
  <c r="E2646" i="1"/>
  <c r="E2647" i="1"/>
  <c r="E2648" i="1"/>
  <c r="E2649" i="1"/>
  <c r="E2650" i="1"/>
  <c r="E2651" i="1"/>
  <c r="E2652" i="1"/>
  <c r="E2653" i="1"/>
  <c r="E2654" i="1"/>
  <c r="E2655" i="1"/>
  <c r="E2656" i="1"/>
  <c r="E2657" i="1"/>
  <c r="E2658" i="1"/>
  <c r="E2659" i="1"/>
  <c r="E2660" i="1"/>
  <c r="E2661" i="1"/>
  <c r="E2662" i="1"/>
  <c r="E2663" i="1"/>
  <c r="E2664" i="1"/>
  <c r="E2665" i="1"/>
  <c r="E2666" i="1"/>
  <c r="E2667" i="1"/>
  <c r="E2668" i="1"/>
  <c r="E2669" i="1"/>
  <c r="E2670" i="1"/>
  <c r="E2671" i="1"/>
  <c r="E2672" i="1"/>
  <c r="E2673" i="1"/>
  <c r="E2674" i="1"/>
  <c r="E2675" i="1"/>
  <c r="E2676" i="1"/>
  <c r="E2677" i="1"/>
  <c r="E2678" i="1"/>
  <c r="E2679" i="1"/>
  <c r="E2680" i="1"/>
  <c r="E2681" i="1"/>
  <c r="E2682" i="1"/>
  <c r="E2683" i="1"/>
  <c r="E2684" i="1"/>
  <c r="E2685" i="1"/>
  <c r="E2686" i="1"/>
  <c r="E2687" i="1"/>
  <c r="E2688" i="1"/>
  <c r="E2689" i="1"/>
  <c r="E2690" i="1"/>
  <c r="E2691" i="1"/>
  <c r="E2692" i="1"/>
  <c r="E2693" i="1"/>
  <c r="E2694" i="1"/>
  <c r="E2695" i="1"/>
  <c r="E2696" i="1"/>
  <c r="E2697" i="1"/>
  <c r="E2698" i="1"/>
  <c r="E2699" i="1"/>
  <c r="E2700" i="1"/>
  <c r="E2701" i="1"/>
  <c r="E2702" i="1"/>
  <c r="E2703" i="1"/>
  <c r="E2704" i="1"/>
  <c r="E2705" i="1"/>
  <c r="E2706" i="1"/>
  <c r="E2707" i="1"/>
  <c r="E2708" i="1"/>
  <c r="E2709" i="1"/>
  <c r="E2710" i="1"/>
  <c r="E2711" i="1"/>
  <c r="E2712" i="1"/>
  <c r="E2713" i="1"/>
  <c r="E2714" i="1"/>
  <c r="E2715" i="1"/>
  <c r="E2716" i="1"/>
  <c r="E2717" i="1"/>
  <c r="E2718" i="1"/>
  <c r="E2719" i="1"/>
  <c r="E2720" i="1"/>
  <c r="E2721" i="1"/>
  <c r="E2722" i="1"/>
  <c r="E2723" i="1"/>
  <c r="E2724" i="1"/>
  <c r="E2725" i="1"/>
  <c r="E2726" i="1"/>
  <c r="E2727" i="1"/>
  <c r="E2728" i="1"/>
  <c r="E2729" i="1"/>
  <c r="E2730" i="1"/>
  <c r="E2731" i="1"/>
  <c r="E2732" i="1"/>
  <c r="E2733" i="1"/>
  <c r="E2734" i="1"/>
  <c r="E2735" i="1"/>
  <c r="E2736" i="1"/>
  <c r="E2737" i="1"/>
  <c r="E2738" i="1"/>
  <c r="E2739" i="1"/>
  <c r="E2740" i="1"/>
  <c r="E2741" i="1"/>
  <c r="E2742" i="1"/>
  <c r="E2743" i="1"/>
  <c r="E2744" i="1"/>
  <c r="E2745" i="1"/>
  <c r="E2746" i="1"/>
  <c r="E2747" i="1"/>
  <c r="E2748" i="1"/>
  <c r="E2749" i="1"/>
  <c r="E2750" i="1"/>
  <c r="E2751" i="1"/>
  <c r="E2752" i="1"/>
  <c r="E2753" i="1"/>
  <c r="E2754" i="1"/>
  <c r="E2755" i="1"/>
  <c r="E2756" i="1"/>
  <c r="E2757" i="1"/>
  <c r="E2758" i="1"/>
  <c r="E2759" i="1"/>
  <c r="E2760" i="1"/>
  <c r="E2761" i="1"/>
  <c r="E2762" i="1"/>
  <c r="E2763" i="1"/>
  <c r="E2764" i="1"/>
  <c r="E2765" i="1"/>
  <c r="E2766" i="1"/>
  <c r="E2767" i="1"/>
  <c r="E2768" i="1"/>
  <c r="E2769" i="1"/>
  <c r="E2770" i="1"/>
  <c r="E2771" i="1"/>
  <c r="E2772" i="1"/>
  <c r="E2773" i="1"/>
  <c r="E2774" i="1"/>
  <c r="E2775" i="1"/>
  <c r="E2776" i="1"/>
  <c r="E2777" i="1"/>
  <c r="E2778" i="1"/>
  <c r="E2779" i="1"/>
  <c r="E2780" i="1"/>
  <c r="E2781" i="1"/>
  <c r="E2782" i="1"/>
  <c r="E2783" i="1"/>
  <c r="E2784" i="1"/>
  <c r="E2785" i="1"/>
  <c r="E2786" i="1"/>
  <c r="E2787" i="1"/>
  <c r="E2788" i="1"/>
  <c r="E2789" i="1"/>
  <c r="E2790" i="1"/>
  <c r="E2791" i="1"/>
  <c r="E2792" i="1"/>
  <c r="E2793" i="1"/>
  <c r="E2794" i="1"/>
  <c r="E2795" i="1"/>
  <c r="E2796" i="1"/>
  <c r="E2797" i="1"/>
  <c r="E2798" i="1"/>
  <c r="E2799" i="1"/>
  <c r="E2800" i="1"/>
  <c r="E2801" i="1"/>
  <c r="E2802" i="1"/>
  <c r="E2803" i="1"/>
  <c r="E2804" i="1"/>
  <c r="E2805" i="1"/>
  <c r="E2806" i="1"/>
  <c r="E2807" i="1"/>
  <c r="E2808" i="1"/>
  <c r="E2809" i="1"/>
  <c r="E2810" i="1"/>
  <c r="E2811" i="1"/>
  <c r="E2812" i="1"/>
  <c r="E2813" i="1"/>
  <c r="E2814" i="1"/>
  <c r="E2815" i="1"/>
  <c r="E2816" i="1"/>
  <c r="E2817" i="1"/>
  <c r="E2818" i="1"/>
  <c r="E2819" i="1"/>
  <c r="E2820" i="1"/>
  <c r="E2821" i="1"/>
  <c r="E2822" i="1"/>
  <c r="E2823" i="1"/>
  <c r="E2824" i="1"/>
  <c r="E2825" i="1"/>
  <c r="E2826" i="1"/>
  <c r="E2827" i="1"/>
  <c r="E2828" i="1"/>
  <c r="E2829" i="1"/>
  <c r="E2830" i="1"/>
  <c r="E2831" i="1"/>
  <c r="E2832" i="1"/>
  <c r="E2833" i="1"/>
  <c r="E2834" i="1"/>
  <c r="E2835" i="1"/>
  <c r="E2836" i="1"/>
  <c r="E2837" i="1"/>
  <c r="E2838" i="1"/>
  <c r="E2839" i="1"/>
  <c r="E2840" i="1"/>
  <c r="E2841" i="1"/>
  <c r="E2842" i="1"/>
  <c r="E2843" i="1"/>
  <c r="E2844" i="1"/>
  <c r="E2845" i="1"/>
  <c r="E2846" i="1"/>
  <c r="E2847" i="1"/>
  <c r="E2848" i="1"/>
  <c r="E2849" i="1"/>
  <c r="E2850" i="1"/>
  <c r="E2851" i="1"/>
  <c r="E2852" i="1"/>
  <c r="E2853" i="1"/>
  <c r="E2854" i="1"/>
  <c r="E2855" i="1"/>
  <c r="E2856" i="1"/>
  <c r="E2857" i="1"/>
  <c r="E2858" i="1"/>
  <c r="E2859" i="1"/>
  <c r="E2860" i="1"/>
  <c r="E2861" i="1"/>
  <c r="E2862" i="1"/>
  <c r="E2863" i="1"/>
  <c r="E2864" i="1"/>
  <c r="E2865" i="1"/>
  <c r="E2866" i="1"/>
  <c r="E2867" i="1"/>
  <c r="E2868" i="1"/>
  <c r="E2869" i="1"/>
  <c r="E2870" i="1"/>
  <c r="E2871" i="1"/>
  <c r="E2872" i="1"/>
  <c r="E2873" i="1"/>
  <c r="E2874" i="1"/>
  <c r="E2875" i="1"/>
  <c r="E2876" i="1"/>
  <c r="E2877" i="1"/>
  <c r="E2878" i="1"/>
  <c r="E2879" i="1"/>
  <c r="E2880" i="1"/>
  <c r="E2881" i="1"/>
  <c r="E2882" i="1"/>
  <c r="E2883" i="1"/>
  <c r="E2884" i="1"/>
  <c r="E2885" i="1"/>
  <c r="E2886" i="1"/>
  <c r="E2887" i="1"/>
  <c r="E2888" i="1"/>
  <c r="E2889" i="1"/>
  <c r="E2890" i="1"/>
  <c r="E2891" i="1"/>
  <c r="E2892" i="1"/>
  <c r="E2893" i="1"/>
  <c r="E2894" i="1"/>
  <c r="E2895" i="1"/>
  <c r="E2896" i="1"/>
  <c r="E2897" i="1"/>
  <c r="E2898" i="1"/>
  <c r="E2899" i="1"/>
  <c r="E2900" i="1"/>
  <c r="E2901" i="1"/>
  <c r="E2902" i="1"/>
  <c r="E2903" i="1"/>
  <c r="E2904" i="1"/>
  <c r="E2905" i="1"/>
  <c r="E2906" i="1"/>
  <c r="E2907" i="1"/>
  <c r="E2908" i="1"/>
  <c r="E2909" i="1"/>
  <c r="E2910" i="1"/>
  <c r="E2911" i="1"/>
  <c r="E2912" i="1"/>
  <c r="E2913" i="1"/>
  <c r="E2914" i="1"/>
  <c r="E2915" i="1"/>
  <c r="E2916" i="1"/>
  <c r="E2917" i="1"/>
  <c r="E2918" i="1"/>
  <c r="E2919" i="1"/>
  <c r="E2920" i="1"/>
  <c r="E2921" i="1"/>
  <c r="E2922" i="1"/>
  <c r="E2923" i="1"/>
  <c r="E2924" i="1"/>
  <c r="E2925" i="1"/>
  <c r="E2926" i="1"/>
  <c r="E2927" i="1"/>
  <c r="E2928" i="1"/>
  <c r="E2929" i="1"/>
  <c r="E2930" i="1"/>
  <c r="E2931" i="1"/>
  <c r="E2932" i="1"/>
  <c r="E2933" i="1"/>
  <c r="E2934" i="1"/>
  <c r="E2935" i="1"/>
  <c r="E2936" i="1"/>
  <c r="E2937" i="1"/>
  <c r="E2938" i="1"/>
  <c r="E2939" i="1"/>
  <c r="E2940" i="1"/>
  <c r="E2941" i="1"/>
  <c r="E2942" i="1"/>
  <c r="E2943" i="1"/>
  <c r="E2944" i="1"/>
  <c r="E2945" i="1"/>
  <c r="E2946" i="1"/>
  <c r="E2947" i="1"/>
  <c r="E2948" i="1"/>
  <c r="E2949" i="1"/>
  <c r="E2950" i="1"/>
  <c r="E2951" i="1"/>
  <c r="E2952" i="1"/>
  <c r="E2953" i="1"/>
  <c r="E2954" i="1"/>
  <c r="E2955" i="1"/>
  <c r="E2956" i="1"/>
  <c r="E2957" i="1"/>
  <c r="E2958" i="1"/>
  <c r="E2959" i="1"/>
  <c r="E2960" i="1"/>
  <c r="E2961" i="1"/>
  <c r="E2962" i="1"/>
  <c r="E2963" i="1"/>
  <c r="E2964" i="1"/>
  <c r="E2965" i="1"/>
  <c r="E2966" i="1"/>
  <c r="E2967" i="1"/>
  <c r="E2968" i="1"/>
  <c r="E2969" i="1"/>
  <c r="E2970" i="1"/>
  <c r="E2971" i="1"/>
  <c r="E2972" i="1"/>
  <c r="E2973" i="1"/>
  <c r="E2974" i="1"/>
  <c r="E2975" i="1"/>
  <c r="E2976" i="1"/>
  <c r="E2977" i="1"/>
  <c r="E2978" i="1"/>
  <c r="E2979" i="1"/>
  <c r="E2980" i="1"/>
  <c r="E2981" i="1"/>
  <c r="E2982" i="1"/>
  <c r="E2983" i="1"/>
  <c r="E2984" i="1"/>
  <c r="E2985" i="1"/>
  <c r="E2986" i="1"/>
  <c r="E2987" i="1"/>
  <c r="E2988" i="1"/>
  <c r="E2989" i="1"/>
  <c r="E2990" i="1"/>
  <c r="E2991" i="1"/>
  <c r="E2992" i="1"/>
  <c r="E2993" i="1"/>
  <c r="E2994" i="1"/>
  <c r="E2995" i="1"/>
  <c r="E2996" i="1"/>
  <c r="E2997" i="1"/>
  <c r="E2998" i="1"/>
  <c r="E2999" i="1"/>
  <c r="E3000" i="1"/>
  <c r="E3001" i="1"/>
  <c r="E3002" i="1"/>
  <c r="E3003" i="1"/>
  <c r="E3004" i="1"/>
  <c r="E3005" i="1"/>
  <c r="E3006" i="1"/>
  <c r="E3007" i="1"/>
  <c r="E3008" i="1"/>
  <c r="E3009" i="1"/>
  <c r="E3010" i="1"/>
  <c r="E3011" i="1"/>
  <c r="E3012" i="1"/>
  <c r="E3013" i="1"/>
  <c r="E3014" i="1"/>
  <c r="E3015" i="1"/>
  <c r="E3016" i="1"/>
  <c r="E3017" i="1"/>
  <c r="E3018" i="1"/>
  <c r="E3019" i="1"/>
  <c r="E3020" i="1"/>
  <c r="E3021" i="1"/>
  <c r="E3022" i="1"/>
  <c r="E3023" i="1"/>
  <c r="E3024" i="1"/>
  <c r="E3025" i="1"/>
  <c r="E3026" i="1"/>
  <c r="E3027" i="1"/>
  <c r="E3028" i="1"/>
  <c r="E3029" i="1"/>
  <c r="E3030" i="1"/>
  <c r="E3031" i="1"/>
  <c r="E3032" i="1"/>
  <c r="E3033" i="1"/>
  <c r="E3034" i="1"/>
  <c r="E3035" i="1"/>
  <c r="E3036" i="1"/>
  <c r="E3037" i="1"/>
  <c r="E3038" i="1"/>
  <c r="E3039" i="1"/>
  <c r="E3040" i="1"/>
  <c r="E3041" i="1"/>
  <c r="E3042" i="1"/>
  <c r="E3043" i="1"/>
  <c r="E3044" i="1"/>
  <c r="E3045" i="1"/>
  <c r="E3046" i="1"/>
  <c r="E3047" i="1"/>
  <c r="E3048" i="1"/>
  <c r="E3049" i="1"/>
  <c r="E3050" i="1"/>
  <c r="E3051" i="1"/>
  <c r="E3052" i="1"/>
  <c r="E3053" i="1"/>
  <c r="E3054" i="1"/>
  <c r="E3055" i="1"/>
  <c r="E3056" i="1"/>
  <c r="E3057" i="1"/>
  <c r="E3058" i="1"/>
  <c r="E3059" i="1"/>
  <c r="E3060" i="1"/>
  <c r="E3061" i="1"/>
  <c r="E3062" i="1"/>
  <c r="E3063" i="1"/>
  <c r="E3064" i="1"/>
  <c r="E3065" i="1"/>
  <c r="E3066" i="1"/>
  <c r="E3067" i="1"/>
  <c r="E3068" i="1"/>
  <c r="E3069" i="1"/>
  <c r="E3070" i="1"/>
  <c r="E3071" i="1"/>
  <c r="E3072" i="1"/>
  <c r="E3073" i="1"/>
  <c r="E3074" i="1"/>
  <c r="E3075" i="1"/>
  <c r="E3076" i="1"/>
  <c r="E3077" i="1"/>
  <c r="E3078" i="1"/>
  <c r="E3079" i="1"/>
  <c r="E3080" i="1"/>
  <c r="E3081" i="1"/>
  <c r="E3082" i="1"/>
  <c r="E3083" i="1"/>
  <c r="E3084" i="1"/>
  <c r="E3085" i="1"/>
  <c r="E3086" i="1"/>
  <c r="E3087" i="1"/>
  <c r="E3088" i="1"/>
  <c r="E3089" i="1"/>
  <c r="E3090" i="1"/>
  <c r="E3091" i="1"/>
  <c r="E3092" i="1"/>
  <c r="E3093" i="1"/>
  <c r="E3094" i="1"/>
  <c r="E3095" i="1"/>
  <c r="E3096" i="1"/>
  <c r="E3097" i="1"/>
  <c r="E3098" i="1"/>
  <c r="E3099" i="1"/>
  <c r="E3100" i="1"/>
  <c r="E3101" i="1"/>
  <c r="E3102" i="1"/>
  <c r="E3103" i="1"/>
  <c r="E3104" i="1"/>
  <c r="E3105" i="1"/>
  <c r="E3106" i="1"/>
  <c r="E3107" i="1"/>
  <c r="E3108" i="1"/>
  <c r="E3109" i="1"/>
  <c r="E3110" i="1"/>
  <c r="E3111" i="1"/>
  <c r="E3112" i="1"/>
  <c r="E3113" i="1"/>
  <c r="E3114" i="1"/>
  <c r="E3115" i="1"/>
  <c r="E3116" i="1"/>
  <c r="E3117" i="1"/>
  <c r="E3118" i="1"/>
  <c r="E3119" i="1"/>
  <c r="E3120" i="1"/>
  <c r="E3121" i="1"/>
  <c r="E3122" i="1"/>
  <c r="E3123" i="1"/>
  <c r="E3124" i="1"/>
  <c r="E3125" i="1"/>
  <c r="E3126" i="1"/>
  <c r="E3127" i="1"/>
  <c r="E3128" i="1"/>
  <c r="E3129" i="1"/>
  <c r="E3130" i="1"/>
  <c r="E3131" i="1"/>
  <c r="E3132" i="1"/>
  <c r="E3133" i="1"/>
  <c r="E3134" i="1"/>
  <c r="E3135" i="1"/>
  <c r="E3136" i="1"/>
  <c r="E3137" i="1"/>
  <c r="E3138" i="1"/>
  <c r="E3139" i="1"/>
  <c r="E3140" i="1"/>
  <c r="E3141" i="1"/>
  <c r="E3142" i="1"/>
  <c r="E3143" i="1"/>
  <c r="E3144" i="1"/>
  <c r="E3145" i="1"/>
  <c r="E3146" i="1"/>
  <c r="E3147" i="1"/>
  <c r="E3148" i="1"/>
  <c r="E3149" i="1"/>
  <c r="E3150" i="1"/>
  <c r="E3151" i="1"/>
  <c r="E3152" i="1"/>
  <c r="E3153" i="1"/>
  <c r="E3154" i="1"/>
  <c r="E3155" i="1"/>
  <c r="E3156" i="1"/>
  <c r="E3157" i="1"/>
  <c r="E3158" i="1"/>
  <c r="E3159" i="1"/>
  <c r="E3160" i="1"/>
  <c r="E3161" i="1"/>
  <c r="E3162" i="1"/>
  <c r="E3163" i="1"/>
  <c r="E3164" i="1"/>
  <c r="E3165" i="1"/>
  <c r="E3166" i="1"/>
  <c r="E3167" i="1"/>
  <c r="E3168" i="1"/>
  <c r="E3169" i="1"/>
  <c r="E3170" i="1"/>
  <c r="E3171" i="1"/>
  <c r="E3172" i="1"/>
  <c r="E3173" i="1"/>
  <c r="E3174" i="1"/>
  <c r="E3175" i="1"/>
  <c r="E3176" i="1"/>
  <c r="E3177" i="1"/>
  <c r="E3178" i="1"/>
  <c r="E3179" i="1"/>
  <c r="E3180" i="1"/>
  <c r="E3181" i="1"/>
  <c r="E3182" i="1"/>
  <c r="E3183" i="1"/>
  <c r="E3184" i="1"/>
  <c r="E3185" i="1"/>
  <c r="E3186" i="1"/>
  <c r="E3187" i="1"/>
  <c r="E3188" i="1"/>
  <c r="E3189" i="1"/>
  <c r="E3190" i="1"/>
  <c r="E3191" i="1"/>
  <c r="E3192" i="1"/>
  <c r="E3193" i="1"/>
  <c r="E3194" i="1"/>
  <c r="E3195" i="1"/>
  <c r="E3196" i="1"/>
  <c r="E3197" i="1"/>
  <c r="E3198" i="1"/>
  <c r="E3199" i="1"/>
  <c r="E3200" i="1"/>
  <c r="E3201" i="1"/>
  <c r="E3202" i="1"/>
  <c r="E3203" i="1"/>
  <c r="E3204" i="1"/>
  <c r="E3205" i="1"/>
  <c r="E3206" i="1"/>
  <c r="E3207" i="1"/>
  <c r="E3208" i="1"/>
  <c r="E3209" i="1"/>
  <c r="E3210" i="1"/>
  <c r="E3211" i="1"/>
  <c r="E3212" i="1"/>
  <c r="E3213" i="1"/>
  <c r="E3214" i="1"/>
  <c r="E3215" i="1"/>
  <c r="E3216" i="1"/>
  <c r="E3217" i="1"/>
  <c r="E3218" i="1"/>
  <c r="E3219" i="1"/>
  <c r="E3220" i="1"/>
  <c r="E3221" i="1"/>
  <c r="E3222" i="1"/>
  <c r="E3223" i="1"/>
  <c r="E3224" i="1"/>
  <c r="E3225" i="1"/>
  <c r="E3226" i="1"/>
  <c r="E3227" i="1"/>
  <c r="E3228" i="1"/>
  <c r="E3229" i="1"/>
  <c r="E3230" i="1"/>
  <c r="E3231" i="1"/>
  <c r="E3232" i="1"/>
  <c r="E3233" i="1"/>
  <c r="E3234" i="1"/>
  <c r="E3235" i="1"/>
  <c r="E3236" i="1"/>
  <c r="E3237" i="1"/>
  <c r="E3238" i="1"/>
  <c r="E3239" i="1"/>
  <c r="E3240" i="1"/>
  <c r="E3241" i="1"/>
  <c r="E3242" i="1"/>
  <c r="E3243" i="1"/>
  <c r="E3244" i="1"/>
  <c r="E3245" i="1"/>
  <c r="E3246" i="1"/>
  <c r="E3247" i="1"/>
  <c r="E3248" i="1"/>
  <c r="E3249" i="1"/>
  <c r="E3250" i="1"/>
  <c r="E3251" i="1"/>
  <c r="E3252" i="1"/>
  <c r="E3253" i="1"/>
  <c r="E3254" i="1"/>
  <c r="E3255" i="1"/>
  <c r="E3256" i="1"/>
  <c r="E3257" i="1"/>
  <c r="E3258" i="1"/>
  <c r="E3259" i="1"/>
  <c r="E3260" i="1"/>
  <c r="E3261" i="1"/>
  <c r="E3262" i="1"/>
  <c r="E3263" i="1"/>
  <c r="E3264" i="1"/>
  <c r="E3265" i="1"/>
  <c r="E3266" i="1"/>
  <c r="E3267" i="1"/>
  <c r="E3268" i="1"/>
  <c r="E3269" i="1"/>
  <c r="E3270" i="1"/>
  <c r="E3271" i="1"/>
  <c r="E3272" i="1"/>
  <c r="E3273" i="1"/>
  <c r="E3274" i="1"/>
  <c r="E3275" i="1"/>
  <c r="E3276" i="1"/>
  <c r="E3277" i="1"/>
  <c r="E3278" i="1"/>
  <c r="E3279" i="1"/>
  <c r="E3280" i="1"/>
  <c r="E3281" i="1"/>
  <c r="E3282" i="1"/>
  <c r="E3283" i="1"/>
  <c r="E3284" i="1"/>
  <c r="E3285" i="1"/>
  <c r="E3286" i="1"/>
  <c r="E3287" i="1"/>
  <c r="E3288" i="1"/>
  <c r="E3289" i="1"/>
  <c r="E3290" i="1"/>
  <c r="E3291" i="1"/>
  <c r="E3292" i="1"/>
  <c r="E3293" i="1"/>
  <c r="E3294" i="1"/>
  <c r="E3295" i="1"/>
  <c r="E3296" i="1"/>
  <c r="E3297" i="1"/>
  <c r="E3298" i="1"/>
  <c r="E3299" i="1"/>
  <c r="E3300" i="1"/>
  <c r="E3301" i="1"/>
  <c r="E3302" i="1"/>
  <c r="E3303" i="1"/>
  <c r="E3304" i="1"/>
  <c r="E3305" i="1"/>
  <c r="E3306" i="1"/>
  <c r="E3307" i="1"/>
  <c r="E3308" i="1"/>
  <c r="E3309" i="1"/>
  <c r="E3310" i="1"/>
  <c r="E3311" i="1"/>
  <c r="E3312" i="1"/>
  <c r="E3313" i="1"/>
  <c r="E3314" i="1"/>
  <c r="E3315" i="1"/>
  <c r="E3316" i="1"/>
  <c r="E3317" i="1"/>
  <c r="E3318" i="1"/>
  <c r="E3319" i="1"/>
  <c r="E3320" i="1"/>
  <c r="E3321" i="1"/>
  <c r="E3322" i="1"/>
  <c r="E3323" i="1"/>
  <c r="E3324" i="1"/>
  <c r="E3325" i="1"/>
  <c r="E3326" i="1"/>
  <c r="E3327" i="1"/>
  <c r="E3328" i="1"/>
  <c r="E3329" i="1"/>
  <c r="E3330" i="1"/>
  <c r="E3331" i="1"/>
  <c r="E3332" i="1"/>
  <c r="E3333" i="1"/>
  <c r="E3334" i="1"/>
  <c r="E3335" i="1"/>
  <c r="E3336" i="1"/>
  <c r="E3337" i="1"/>
  <c r="E3338" i="1"/>
  <c r="E3339" i="1"/>
  <c r="E3340" i="1"/>
  <c r="E3341" i="1"/>
  <c r="E3342" i="1"/>
  <c r="E3343" i="1"/>
  <c r="E3344" i="1"/>
  <c r="E3345" i="1"/>
  <c r="E3346" i="1"/>
  <c r="E3347" i="1"/>
  <c r="E3348" i="1"/>
  <c r="E3349" i="1"/>
  <c r="E3350" i="1"/>
  <c r="E3351" i="1"/>
  <c r="E3352" i="1"/>
  <c r="E3353" i="1"/>
  <c r="E3354" i="1"/>
  <c r="E3355" i="1"/>
  <c r="E3356" i="1"/>
  <c r="E3357" i="1"/>
  <c r="E3358" i="1"/>
  <c r="E3359" i="1"/>
  <c r="E3360" i="1"/>
  <c r="E3361" i="1"/>
  <c r="E3362" i="1"/>
  <c r="E3363" i="1"/>
  <c r="E3364" i="1"/>
  <c r="E3365" i="1"/>
  <c r="E3366" i="1"/>
  <c r="E3367" i="1"/>
  <c r="E3368" i="1"/>
  <c r="E3369" i="1"/>
  <c r="E3370" i="1"/>
  <c r="E3371" i="1"/>
  <c r="E3372" i="1"/>
  <c r="E3373" i="1"/>
  <c r="E3374" i="1"/>
  <c r="E3375" i="1"/>
  <c r="E3376" i="1"/>
  <c r="E3377" i="1"/>
  <c r="E3378" i="1"/>
  <c r="E3379" i="1"/>
  <c r="E3380" i="1"/>
  <c r="E3381" i="1"/>
  <c r="E3382" i="1"/>
  <c r="E3383" i="1"/>
  <c r="E3384" i="1"/>
  <c r="E3385" i="1"/>
  <c r="E3386" i="1"/>
  <c r="E3387" i="1"/>
  <c r="E3388" i="1"/>
  <c r="E3389" i="1"/>
  <c r="E3390" i="1"/>
  <c r="E3391" i="1"/>
  <c r="E3392" i="1"/>
  <c r="E3393" i="1"/>
  <c r="E3394" i="1"/>
  <c r="E3395" i="1"/>
  <c r="E3396" i="1"/>
  <c r="E3397" i="1"/>
  <c r="E3398" i="1"/>
  <c r="E3399" i="1"/>
  <c r="E3400" i="1"/>
  <c r="E3401" i="1"/>
  <c r="E3402" i="1"/>
  <c r="E3403" i="1"/>
  <c r="E3404" i="1"/>
  <c r="E3405" i="1"/>
  <c r="E3406" i="1"/>
  <c r="E3407" i="1"/>
  <c r="E3408" i="1"/>
  <c r="E3409" i="1"/>
  <c r="E3410" i="1"/>
  <c r="E3411" i="1"/>
  <c r="E3412" i="1"/>
  <c r="E3413" i="1"/>
  <c r="E3414" i="1"/>
  <c r="E3415" i="1"/>
  <c r="E3416" i="1"/>
  <c r="E3417" i="1"/>
  <c r="E3418" i="1"/>
  <c r="E3419" i="1"/>
  <c r="E3420" i="1"/>
  <c r="E3421" i="1"/>
  <c r="E3422" i="1"/>
  <c r="E3423" i="1"/>
  <c r="E3424" i="1"/>
  <c r="E3425" i="1"/>
  <c r="E3426" i="1"/>
  <c r="E3427" i="1"/>
  <c r="E3428" i="1"/>
  <c r="E3429" i="1"/>
  <c r="E3430" i="1"/>
  <c r="E3431" i="1"/>
  <c r="E3432" i="1"/>
  <c r="E3433" i="1"/>
  <c r="E3434" i="1"/>
  <c r="E3435" i="1"/>
  <c r="E3436" i="1"/>
  <c r="E3437" i="1"/>
  <c r="E3438" i="1"/>
  <c r="E3439" i="1"/>
  <c r="E3440" i="1"/>
  <c r="E3441" i="1"/>
  <c r="E3442" i="1"/>
  <c r="E3443" i="1"/>
  <c r="E3444" i="1"/>
  <c r="E3445" i="1"/>
  <c r="E3446" i="1"/>
  <c r="E3447" i="1"/>
  <c r="E3448" i="1"/>
  <c r="E3449" i="1"/>
  <c r="E3450" i="1"/>
  <c r="E3451" i="1"/>
  <c r="E3452" i="1"/>
  <c r="E3453" i="1"/>
  <c r="E3454" i="1"/>
  <c r="E3455" i="1"/>
  <c r="E3456" i="1"/>
  <c r="E3457" i="1"/>
  <c r="E3458" i="1"/>
  <c r="E3459" i="1"/>
  <c r="E3460" i="1"/>
  <c r="E3461" i="1"/>
  <c r="E3462" i="1"/>
  <c r="E3463" i="1"/>
  <c r="E3464" i="1"/>
  <c r="E3465" i="1"/>
  <c r="E3466" i="1"/>
  <c r="E3467" i="1"/>
  <c r="E3468" i="1"/>
  <c r="E3469" i="1"/>
  <c r="E3470" i="1"/>
  <c r="E3471" i="1"/>
  <c r="E3472" i="1"/>
  <c r="E3473" i="1"/>
  <c r="E3474" i="1"/>
  <c r="E3475" i="1"/>
  <c r="E3476" i="1"/>
  <c r="E3477" i="1"/>
  <c r="E3478" i="1"/>
  <c r="E3479" i="1"/>
  <c r="E3480" i="1"/>
  <c r="E3481" i="1"/>
  <c r="E3482" i="1"/>
  <c r="E3483" i="1"/>
  <c r="E3484" i="1"/>
  <c r="E3485" i="1"/>
  <c r="E3486" i="1"/>
  <c r="E3487" i="1"/>
  <c r="E3488" i="1"/>
  <c r="E3489" i="1"/>
  <c r="E3490" i="1"/>
  <c r="E3491" i="1"/>
  <c r="E3492" i="1"/>
  <c r="E3493" i="1"/>
  <c r="E3494" i="1"/>
  <c r="E3495" i="1"/>
  <c r="E3496" i="1"/>
  <c r="E3497" i="1"/>
  <c r="E3498" i="1"/>
  <c r="E3499" i="1"/>
  <c r="E3500" i="1"/>
  <c r="E3501" i="1"/>
  <c r="E3502" i="1"/>
  <c r="E3503" i="1"/>
  <c r="E3504" i="1"/>
  <c r="E3505" i="1"/>
  <c r="E3506" i="1"/>
  <c r="E3507" i="1"/>
  <c r="E3508" i="1"/>
  <c r="E3509" i="1"/>
  <c r="E3510" i="1"/>
  <c r="E3511" i="1"/>
  <c r="E3512" i="1"/>
  <c r="E3513" i="1"/>
  <c r="E3514" i="1"/>
  <c r="E3515" i="1"/>
  <c r="E3516" i="1"/>
  <c r="E3517" i="1"/>
  <c r="E3518" i="1"/>
  <c r="E3519" i="1"/>
  <c r="E3520" i="1"/>
  <c r="E3521" i="1"/>
  <c r="E3522" i="1"/>
  <c r="E3523" i="1"/>
  <c r="E3524" i="1"/>
  <c r="E3525" i="1"/>
  <c r="E3526" i="1"/>
  <c r="E3527" i="1"/>
  <c r="E3528" i="1"/>
  <c r="E3529" i="1"/>
  <c r="E3530" i="1"/>
  <c r="E3531" i="1"/>
  <c r="E3532" i="1"/>
  <c r="E3533" i="1"/>
  <c r="E3534" i="1"/>
  <c r="E3535" i="1"/>
  <c r="E3536" i="1"/>
  <c r="E3537" i="1"/>
  <c r="E3538" i="1"/>
  <c r="E3539" i="1"/>
  <c r="E3540" i="1"/>
  <c r="E3541" i="1"/>
  <c r="E3542" i="1"/>
  <c r="E3543" i="1"/>
  <c r="E3544" i="1"/>
  <c r="E3545" i="1"/>
  <c r="E3546" i="1"/>
  <c r="E3547" i="1"/>
  <c r="E3548" i="1"/>
  <c r="E3549" i="1"/>
  <c r="E3550" i="1"/>
  <c r="E3551" i="1"/>
  <c r="E3552" i="1"/>
  <c r="E3553" i="1"/>
  <c r="E3554" i="1"/>
  <c r="E3555" i="1"/>
  <c r="E3556" i="1"/>
  <c r="E3557" i="1"/>
  <c r="E3558" i="1"/>
  <c r="E3559" i="1"/>
  <c r="E3560" i="1"/>
  <c r="E3561" i="1"/>
  <c r="E3562" i="1"/>
  <c r="E3563" i="1"/>
  <c r="E3564" i="1"/>
  <c r="E3565" i="1"/>
  <c r="E3566" i="1"/>
  <c r="E3567" i="1"/>
  <c r="E3568" i="1"/>
  <c r="E3569" i="1"/>
  <c r="E3570" i="1"/>
  <c r="E3571" i="1"/>
  <c r="E3572" i="1"/>
  <c r="E3573" i="1"/>
  <c r="E3574" i="1"/>
  <c r="E3575" i="1"/>
  <c r="E3576" i="1"/>
  <c r="E3577" i="1"/>
  <c r="E3578" i="1"/>
  <c r="E3579" i="1"/>
  <c r="E3580" i="1"/>
  <c r="E3581" i="1"/>
  <c r="E3582" i="1"/>
  <c r="E3583" i="1"/>
  <c r="E3584" i="1"/>
  <c r="E3585" i="1"/>
  <c r="E3586" i="1"/>
  <c r="E3587" i="1"/>
  <c r="E3588" i="1"/>
  <c r="E3589" i="1"/>
  <c r="E3590" i="1"/>
  <c r="E3591" i="1"/>
  <c r="E3592" i="1"/>
  <c r="E3593" i="1"/>
  <c r="E3594" i="1"/>
  <c r="E3595" i="1"/>
  <c r="E3596" i="1"/>
  <c r="E3597" i="1"/>
  <c r="E3598" i="1"/>
  <c r="E3599" i="1"/>
  <c r="E3600" i="1"/>
  <c r="E3601" i="1"/>
  <c r="E3602" i="1"/>
  <c r="E3603" i="1"/>
  <c r="E3604" i="1"/>
  <c r="E3605" i="1"/>
  <c r="E3606" i="1"/>
  <c r="E3607" i="1"/>
  <c r="E3608" i="1"/>
  <c r="E3609" i="1"/>
  <c r="E3610" i="1"/>
  <c r="E3611" i="1"/>
  <c r="E3612" i="1"/>
  <c r="E3613" i="1"/>
  <c r="E3614" i="1"/>
  <c r="E3615" i="1"/>
  <c r="E3616" i="1"/>
  <c r="E3617" i="1"/>
  <c r="E3618" i="1"/>
  <c r="E3619" i="1"/>
  <c r="E3620" i="1"/>
  <c r="E3621" i="1"/>
  <c r="E3622" i="1"/>
  <c r="E3623" i="1"/>
  <c r="E3624" i="1"/>
  <c r="E3625" i="1"/>
  <c r="E3626" i="1"/>
  <c r="E3627" i="1"/>
  <c r="E3628" i="1"/>
  <c r="E3629" i="1"/>
  <c r="E3630" i="1"/>
  <c r="E3631" i="1"/>
  <c r="E3632" i="1"/>
  <c r="E3633" i="1"/>
  <c r="E3634" i="1"/>
  <c r="E3635" i="1"/>
  <c r="E3636" i="1"/>
  <c r="E3637" i="1"/>
  <c r="E3638" i="1"/>
  <c r="E3639" i="1"/>
  <c r="E3640" i="1"/>
  <c r="E3641" i="1"/>
  <c r="E3642" i="1"/>
  <c r="E3643" i="1"/>
  <c r="E3644" i="1"/>
  <c r="E3645" i="1"/>
  <c r="E3646" i="1"/>
  <c r="E3647" i="1"/>
  <c r="E3648" i="1"/>
  <c r="E3649" i="1"/>
  <c r="E3650" i="1"/>
  <c r="E3651" i="1"/>
  <c r="E3652" i="1"/>
  <c r="E3653" i="1"/>
  <c r="E3654" i="1"/>
  <c r="E3655" i="1"/>
  <c r="E3656" i="1"/>
  <c r="E3657" i="1"/>
  <c r="E3658" i="1"/>
  <c r="E3659" i="1"/>
  <c r="E3660" i="1"/>
  <c r="E3661" i="1"/>
  <c r="E3662" i="1"/>
  <c r="E3663" i="1"/>
  <c r="E3664" i="1"/>
  <c r="E3665" i="1"/>
  <c r="E3666" i="1"/>
  <c r="E3667" i="1"/>
  <c r="E3668" i="1"/>
  <c r="E3669" i="1"/>
  <c r="E3670" i="1"/>
  <c r="E3671" i="1"/>
  <c r="E3672" i="1"/>
  <c r="E3673" i="1"/>
  <c r="E3674" i="1"/>
  <c r="E3675" i="1"/>
  <c r="E3676" i="1"/>
  <c r="E3677" i="1"/>
  <c r="E3678" i="1"/>
  <c r="E3679" i="1"/>
  <c r="E3680" i="1"/>
  <c r="E3681" i="1"/>
  <c r="E3682" i="1"/>
  <c r="E3683" i="1"/>
  <c r="E3684" i="1"/>
  <c r="E3685" i="1"/>
  <c r="E3686" i="1"/>
  <c r="E3687" i="1"/>
  <c r="E3688" i="1"/>
  <c r="E3689" i="1"/>
  <c r="E3690" i="1"/>
  <c r="E3691" i="1"/>
  <c r="E3692" i="1"/>
  <c r="E3693" i="1"/>
  <c r="E3694" i="1"/>
  <c r="E3695" i="1"/>
  <c r="E3696" i="1"/>
  <c r="E3697" i="1"/>
  <c r="E3698" i="1"/>
  <c r="E3699" i="1"/>
  <c r="E3700" i="1"/>
  <c r="E3701" i="1"/>
  <c r="E3702" i="1"/>
  <c r="E3703" i="1"/>
  <c r="E3704" i="1"/>
  <c r="E3705" i="1"/>
  <c r="E3706" i="1"/>
  <c r="E3707" i="1"/>
  <c r="E3708" i="1"/>
  <c r="E3709" i="1"/>
  <c r="E3710" i="1"/>
  <c r="E3711" i="1"/>
  <c r="E3712" i="1"/>
  <c r="E3713" i="1"/>
  <c r="E3714" i="1"/>
  <c r="E3715" i="1"/>
  <c r="E3716" i="1"/>
  <c r="E3717" i="1"/>
  <c r="E3718" i="1"/>
  <c r="E3719" i="1"/>
  <c r="E3720" i="1"/>
  <c r="E3721" i="1"/>
  <c r="E3722" i="1"/>
  <c r="E3723" i="1"/>
  <c r="E3724" i="1"/>
  <c r="E3725" i="1"/>
  <c r="E3726" i="1"/>
  <c r="E3727" i="1"/>
  <c r="E3728" i="1"/>
  <c r="E3729" i="1"/>
  <c r="E3730" i="1"/>
  <c r="E3731" i="1"/>
  <c r="E3732" i="1"/>
  <c r="E3733" i="1"/>
  <c r="E3734" i="1"/>
  <c r="E3735" i="1"/>
  <c r="E3736" i="1"/>
  <c r="E3737" i="1"/>
  <c r="E3738" i="1"/>
  <c r="E3739" i="1"/>
  <c r="E3740" i="1"/>
  <c r="E3741" i="1"/>
  <c r="E3742" i="1"/>
  <c r="E3743" i="1"/>
  <c r="E3744" i="1"/>
  <c r="E3745" i="1"/>
  <c r="E3746" i="1"/>
  <c r="E3747" i="1"/>
  <c r="E3748" i="1"/>
  <c r="E3749" i="1"/>
  <c r="E3750" i="1"/>
  <c r="E3751" i="1"/>
  <c r="E3752" i="1"/>
  <c r="E3753" i="1"/>
  <c r="E3754" i="1"/>
  <c r="E3755" i="1"/>
  <c r="E3756" i="1"/>
  <c r="E3757" i="1"/>
  <c r="E3758" i="1"/>
  <c r="E3759" i="1"/>
  <c r="E3760" i="1"/>
  <c r="E3761" i="1"/>
  <c r="E3762" i="1"/>
  <c r="E3763" i="1"/>
  <c r="E3764" i="1"/>
  <c r="E3765" i="1"/>
  <c r="E3766" i="1"/>
  <c r="E3767" i="1"/>
  <c r="E3768" i="1"/>
  <c r="E3769" i="1"/>
  <c r="E3770" i="1"/>
  <c r="E3771" i="1"/>
  <c r="E3772" i="1"/>
  <c r="E3773" i="1"/>
  <c r="E3774" i="1"/>
  <c r="E3775" i="1"/>
  <c r="E3776" i="1"/>
  <c r="E3777" i="1"/>
  <c r="E3778" i="1"/>
  <c r="E3779" i="1"/>
  <c r="E3780" i="1"/>
  <c r="E3781" i="1"/>
  <c r="E3782" i="1"/>
  <c r="E3783" i="1"/>
  <c r="E3784" i="1"/>
  <c r="E3785" i="1"/>
  <c r="E3786" i="1"/>
  <c r="E3787" i="1"/>
  <c r="E3788" i="1"/>
  <c r="E3789" i="1"/>
  <c r="E3790" i="1"/>
  <c r="E3791" i="1"/>
  <c r="E3792" i="1"/>
  <c r="E3793" i="1"/>
  <c r="E3794" i="1"/>
  <c r="E3795" i="1"/>
  <c r="E3796" i="1"/>
  <c r="E3797" i="1"/>
  <c r="E3798" i="1"/>
  <c r="E3799" i="1"/>
  <c r="E3800" i="1"/>
  <c r="E3801" i="1"/>
  <c r="E3802" i="1"/>
  <c r="E3803" i="1"/>
  <c r="E3804" i="1"/>
  <c r="E3805" i="1"/>
  <c r="E3806" i="1"/>
  <c r="E3807" i="1"/>
  <c r="E3808" i="1"/>
  <c r="E3809" i="1"/>
  <c r="E3810" i="1"/>
  <c r="E3811" i="1"/>
  <c r="E3812" i="1"/>
  <c r="E3813" i="1"/>
  <c r="E3814" i="1"/>
  <c r="E3815" i="1"/>
  <c r="E3816" i="1"/>
  <c r="E3817" i="1"/>
  <c r="E3818" i="1"/>
  <c r="E3819" i="1"/>
  <c r="E3820" i="1"/>
  <c r="E3821" i="1"/>
  <c r="E3822" i="1"/>
  <c r="E3823" i="1"/>
  <c r="E3824" i="1"/>
  <c r="E3825" i="1"/>
  <c r="E3826" i="1"/>
  <c r="E3827" i="1"/>
  <c r="E3828" i="1"/>
  <c r="E3829" i="1"/>
  <c r="E3830" i="1"/>
  <c r="E3831" i="1"/>
  <c r="E3832" i="1"/>
  <c r="E3833" i="1"/>
  <c r="E3834" i="1"/>
  <c r="E3835" i="1"/>
  <c r="E3836" i="1"/>
  <c r="E3837" i="1"/>
  <c r="E3838" i="1"/>
  <c r="E3839" i="1"/>
  <c r="E3840" i="1"/>
  <c r="E3841" i="1"/>
  <c r="E3842" i="1"/>
  <c r="E3843" i="1"/>
  <c r="E3844" i="1"/>
  <c r="E3845" i="1"/>
  <c r="E3846" i="1"/>
  <c r="E3847" i="1"/>
  <c r="E3848" i="1"/>
  <c r="E3849" i="1"/>
  <c r="E3850" i="1"/>
  <c r="E3851" i="1"/>
  <c r="E3852" i="1"/>
  <c r="E3853" i="1"/>
  <c r="E3854" i="1"/>
  <c r="E3855" i="1"/>
  <c r="E3856" i="1"/>
  <c r="E3857" i="1"/>
  <c r="E3858" i="1"/>
  <c r="E3859" i="1"/>
  <c r="E3860" i="1"/>
  <c r="E3861" i="1"/>
  <c r="E3862" i="1"/>
  <c r="E3863" i="1"/>
  <c r="E3864" i="1"/>
  <c r="E3865" i="1"/>
  <c r="E3866" i="1"/>
  <c r="E3867" i="1"/>
  <c r="E3868" i="1"/>
  <c r="E3869" i="1"/>
  <c r="E3870" i="1"/>
  <c r="E3871" i="1"/>
  <c r="E3872" i="1"/>
  <c r="E3873" i="1"/>
  <c r="E3874" i="1"/>
  <c r="E3875" i="1"/>
  <c r="E3876" i="1"/>
  <c r="E3877" i="1"/>
  <c r="E3878" i="1"/>
  <c r="E3879" i="1"/>
  <c r="E3880" i="1"/>
  <c r="E3881" i="1"/>
  <c r="E3882" i="1"/>
  <c r="E3883" i="1"/>
  <c r="E3884" i="1"/>
  <c r="E3885" i="1"/>
  <c r="E3886" i="1"/>
  <c r="E3887" i="1"/>
  <c r="E3888" i="1"/>
  <c r="E3889" i="1"/>
  <c r="E3890" i="1"/>
  <c r="E3891" i="1"/>
  <c r="E3892" i="1"/>
  <c r="E3893" i="1"/>
  <c r="E3894" i="1"/>
  <c r="E3895" i="1"/>
  <c r="E3896" i="1"/>
  <c r="E3897" i="1"/>
  <c r="E3898" i="1"/>
  <c r="E3899" i="1"/>
  <c r="E3900" i="1"/>
  <c r="E3901" i="1"/>
  <c r="E3902" i="1"/>
  <c r="E3903" i="1"/>
  <c r="E3904" i="1"/>
  <c r="E3905" i="1"/>
  <c r="E3906" i="1"/>
  <c r="E3907" i="1"/>
  <c r="E3908" i="1"/>
  <c r="E3909" i="1"/>
  <c r="E3910" i="1"/>
  <c r="E3911" i="1"/>
  <c r="E3912" i="1"/>
  <c r="E3913" i="1"/>
  <c r="E3914" i="1"/>
  <c r="E3915" i="1"/>
  <c r="E3916" i="1"/>
  <c r="E3917" i="1"/>
  <c r="E3918" i="1"/>
  <c r="E3919" i="1"/>
  <c r="E3920" i="1"/>
  <c r="E3921" i="1"/>
  <c r="E3922" i="1"/>
  <c r="E3923" i="1"/>
  <c r="E3924" i="1"/>
  <c r="E3925" i="1"/>
  <c r="E3926" i="1"/>
  <c r="E3927" i="1"/>
  <c r="E3928" i="1"/>
  <c r="E3929" i="1"/>
  <c r="E3930" i="1"/>
  <c r="E3931" i="1"/>
  <c r="E3932" i="1"/>
  <c r="E3933" i="1"/>
  <c r="E3934" i="1"/>
  <c r="E3935" i="1"/>
  <c r="E3936" i="1"/>
  <c r="E3937" i="1"/>
  <c r="E3938" i="1"/>
  <c r="E3939" i="1"/>
  <c r="E3940" i="1"/>
  <c r="E3941" i="1"/>
  <c r="E3942" i="1"/>
  <c r="E3943" i="1"/>
  <c r="E3944" i="1"/>
  <c r="E3945" i="1"/>
  <c r="E3946" i="1"/>
  <c r="E3947" i="1"/>
  <c r="E3948" i="1"/>
  <c r="E3949" i="1"/>
  <c r="E3950" i="1"/>
  <c r="E3951" i="1"/>
  <c r="E3952" i="1"/>
  <c r="E3953" i="1"/>
  <c r="E3954" i="1"/>
  <c r="E3955" i="1"/>
  <c r="E3956" i="1"/>
  <c r="E3957" i="1"/>
  <c r="E3958" i="1"/>
  <c r="E3959" i="1"/>
  <c r="E3960" i="1"/>
  <c r="E3961" i="1"/>
  <c r="E3962" i="1"/>
  <c r="E3963" i="1"/>
  <c r="E3964" i="1"/>
  <c r="E3965" i="1"/>
  <c r="E3966" i="1"/>
  <c r="E3967" i="1"/>
  <c r="E3968" i="1"/>
  <c r="E3969" i="1"/>
  <c r="E3970" i="1"/>
  <c r="E3971" i="1"/>
  <c r="E3972" i="1"/>
  <c r="E3973" i="1"/>
  <c r="E3974" i="1"/>
  <c r="E3975" i="1"/>
  <c r="E3976" i="1"/>
  <c r="E3977" i="1"/>
  <c r="E3978" i="1"/>
  <c r="E3979" i="1"/>
  <c r="E3980" i="1"/>
  <c r="E3981" i="1"/>
  <c r="E3982" i="1"/>
  <c r="E3983" i="1"/>
  <c r="E3984" i="1"/>
  <c r="E3985" i="1"/>
  <c r="E3986" i="1"/>
  <c r="E3987" i="1"/>
  <c r="E3988" i="1"/>
  <c r="E3989" i="1"/>
  <c r="E3990" i="1"/>
  <c r="E3991" i="1"/>
  <c r="E3992" i="1"/>
  <c r="E3993" i="1"/>
  <c r="E3994" i="1"/>
  <c r="E3995" i="1"/>
  <c r="E3996" i="1"/>
  <c r="E3997" i="1"/>
  <c r="E3998" i="1"/>
  <c r="E3999" i="1"/>
  <c r="E4000" i="1"/>
  <c r="E4001" i="1"/>
  <c r="E4002" i="1"/>
  <c r="E4003" i="1"/>
  <c r="E4004" i="1"/>
  <c r="E4005" i="1"/>
  <c r="E4006" i="1"/>
  <c r="E4007" i="1"/>
  <c r="E4008" i="1"/>
  <c r="E4009" i="1"/>
  <c r="E4010" i="1"/>
  <c r="E4011" i="1"/>
  <c r="E4012" i="1"/>
  <c r="E4013" i="1"/>
  <c r="E4014" i="1"/>
  <c r="E4015" i="1"/>
  <c r="E4016" i="1"/>
  <c r="E4017" i="1"/>
  <c r="E4018" i="1"/>
  <c r="E4019" i="1"/>
  <c r="E4020" i="1"/>
  <c r="E4021" i="1"/>
  <c r="E4022" i="1"/>
  <c r="E4023" i="1"/>
  <c r="E4024" i="1"/>
  <c r="E4025" i="1"/>
  <c r="E4026" i="1"/>
  <c r="E4027" i="1"/>
  <c r="E4028" i="1"/>
  <c r="E4029" i="1"/>
  <c r="E4030" i="1"/>
  <c r="E4031" i="1"/>
  <c r="E4032" i="1"/>
  <c r="E4033" i="1"/>
  <c r="E4034" i="1"/>
  <c r="E4035" i="1"/>
  <c r="E4036" i="1"/>
  <c r="E4037" i="1"/>
  <c r="E4038" i="1"/>
  <c r="E4039" i="1"/>
  <c r="E4040" i="1"/>
  <c r="E4041" i="1"/>
  <c r="E4042" i="1"/>
  <c r="E4043" i="1"/>
  <c r="E4044" i="1"/>
  <c r="E4045" i="1"/>
  <c r="E4046" i="1"/>
  <c r="E4047" i="1"/>
  <c r="E4048" i="1"/>
  <c r="E4049" i="1"/>
  <c r="E4050" i="1"/>
  <c r="E4051" i="1"/>
  <c r="E4052" i="1"/>
  <c r="E4053" i="1"/>
  <c r="E4054" i="1"/>
  <c r="E4055" i="1"/>
  <c r="E4056" i="1"/>
  <c r="E4057" i="1"/>
  <c r="E4058" i="1"/>
  <c r="E4059" i="1"/>
  <c r="E4060" i="1"/>
  <c r="E4061" i="1"/>
  <c r="E4062" i="1"/>
  <c r="E4063" i="1"/>
  <c r="E4064" i="1"/>
  <c r="E4065" i="1"/>
  <c r="E4066" i="1"/>
  <c r="E4067" i="1"/>
  <c r="E4068" i="1"/>
  <c r="E4069" i="1"/>
  <c r="E4070" i="1"/>
  <c r="E4071" i="1"/>
  <c r="E4072" i="1"/>
  <c r="E4073" i="1"/>
  <c r="E4074" i="1"/>
  <c r="E4075" i="1"/>
  <c r="E4076" i="1"/>
  <c r="E4077" i="1"/>
  <c r="E4078" i="1"/>
  <c r="E4079" i="1"/>
  <c r="E4080" i="1"/>
  <c r="E4081" i="1"/>
  <c r="E4082" i="1"/>
  <c r="E4083" i="1"/>
  <c r="E4084" i="1"/>
  <c r="E4085" i="1"/>
  <c r="E4086" i="1"/>
  <c r="E4087" i="1"/>
  <c r="E4088" i="1"/>
  <c r="E4089" i="1"/>
  <c r="E4090" i="1"/>
  <c r="E4091" i="1"/>
  <c r="E4092" i="1"/>
  <c r="E4093" i="1"/>
  <c r="E4094" i="1"/>
  <c r="E4095" i="1"/>
  <c r="E4096" i="1"/>
  <c r="E4097" i="1"/>
  <c r="E4098" i="1"/>
  <c r="E4099" i="1"/>
  <c r="E4100" i="1"/>
  <c r="E4101" i="1"/>
  <c r="E4102" i="1"/>
  <c r="E4103" i="1"/>
  <c r="E4104" i="1"/>
  <c r="E4105" i="1"/>
  <c r="E4106" i="1"/>
  <c r="E4107" i="1"/>
  <c r="E4108" i="1"/>
  <c r="E4109" i="1"/>
  <c r="E4110" i="1"/>
  <c r="E4111" i="1"/>
  <c r="E4112" i="1"/>
  <c r="E4113" i="1"/>
  <c r="E4114" i="1"/>
  <c r="E4115" i="1"/>
  <c r="E4116" i="1"/>
  <c r="E4117" i="1"/>
  <c r="E4118" i="1"/>
  <c r="E4119" i="1"/>
  <c r="E4120" i="1"/>
  <c r="E4121" i="1"/>
  <c r="E4122" i="1"/>
  <c r="E4123" i="1"/>
  <c r="E4124" i="1"/>
  <c r="E4125" i="1"/>
  <c r="E4126" i="1"/>
  <c r="E4127" i="1"/>
  <c r="E4128" i="1"/>
  <c r="E4129" i="1"/>
  <c r="E4130" i="1"/>
  <c r="E4131" i="1"/>
  <c r="E4132" i="1"/>
  <c r="E4133" i="1"/>
  <c r="E4134" i="1"/>
  <c r="E4135" i="1"/>
  <c r="E4136" i="1"/>
  <c r="E4137" i="1"/>
  <c r="E4138" i="1"/>
  <c r="E4139" i="1"/>
  <c r="E4140" i="1"/>
  <c r="E4141" i="1"/>
  <c r="E4142" i="1"/>
  <c r="E4143" i="1"/>
  <c r="E4144" i="1"/>
  <c r="E4145" i="1"/>
  <c r="E4146" i="1"/>
  <c r="E4147" i="1"/>
  <c r="E4148" i="1"/>
  <c r="E4149" i="1"/>
  <c r="E4150" i="1"/>
  <c r="E4151" i="1"/>
  <c r="E4152" i="1"/>
  <c r="E4153" i="1"/>
  <c r="E4154" i="1"/>
  <c r="E4155" i="1"/>
  <c r="E4156" i="1"/>
  <c r="E4157" i="1"/>
  <c r="E4158" i="1"/>
  <c r="E4159" i="1"/>
  <c r="E4160" i="1"/>
  <c r="E4161" i="1"/>
  <c r="E4162" i="1"/>
  <c r="E4163" i="1"/>
  <c r="E4164" i="1"/>
  <c r="E4165" i="1"/>
  <c r="E4166" i="1"/>
  <c r="E4167" i="1"/>
  <c r="E4168" i="1"/>
  <c r="E4169" i="1"/>
  <c r="E4170" i="1"/>
  <c r="E4171" i="1"/>
  <c r="E4172" i="1"/>
  <c r="E4173" i="1"/>
  <c r="E4174" i="1"/>
  <c r="E4175" i="1"/>
  <c r="E4176" i="1"/>
  <c r="E4177" i="1"/>
  <c r="E4178" i="1"/>
  <c r="E4179" i="1"/>
  <c r="E4180" i="1"/>
  <c r="E4181" i="1"/>
  <c r="E4182" i="1"/>
  <c r="E4183" i="1"/>
  <c r="E4184" i="1"/>
  <c r="E4185" i="1"/>
  <c r="E4186" i="1"/>
  <c r="E4187" i="1"/>
  <c r="E4188" i="1"/>
  <c r="E4189" i="1"/>
  <c r="E4190" i="1"/>
  <c r="E4191" i="1"/>
  <c r="E4192" i="1"/>
  <c r="E4193" i="1"/>
  <c r="E4194" i="1"/>
  <c r="E4195" i="1"/>
  <c r="E4196" i="1"/>
  <c r="E4197" i="1"/>
  <c r="E4198" i="1"/>
  <c r="E4199" i="1"/>
  <c r="E4200" i="1"/>
  <c r="E4201" i="1"/>
  <c r="E4202" i="1"/>
  <c r="E4203" i="1"/>
  <c r="E4204" i="1"/>
  <c r="E4205" i="1"/>
  <c r="E4206" i="1"/>
  <c r="E4207" i="1"/>
  <c r="E4208" i="1"/>
  <c r="E4209" i="1"/>
  <c r="E4210" i="1"/>
  <c r="E4211" i="1"/>
  <c r="E4212" i="1"/>
  <c r="E4213" i="1"/>
  <c r="E4214" i="1"/>
  <c r="E4215" i="1"/>
  <c r="E4216" i="1"/>
  <c r="E4217" i="1"/>
  <c r="E4218" i="1"/>
  <c r="E4219" i="1"/>
  <c r="E4220" i="1"/>
  <c r="E4221" i="1"/>
  <c r="E4222" i="1"/>
  <c r="E4223" i="1"/>
  <c r="E4224" i="1"/>
  <c r="E4225" i="1"/>
  <c r="E4226" i="1"/>
  <c r="E4227" i="1"/>
  <c r="E4228" i="1"/>
  <c r="E4229" i="1"/>
  <c r="E4230" i="1"/>
  <c r="E4231" i="1"/>
  <c r="E4232" i="1"/>
  <c r="E4233" i="1"/>
  <c r="E4234" i="1"/>
  <c r="E4235" i="1"/>
  <c r="E4236" i="1"/>
  <c r="E4237" i="1"/>
  <c r="E4238" i="1"/>
  <c r="E4239" i="1"/>
  <c r="E4240" i="1"/>
  <c r="E4241" i="1"/>
  <c r="E4242" i="1"/>
  <c r="E4243" i="1"/>
  <c r="E4244" i="1"/>
  <c r="E4245" i="1"/>
  <c r="E4246" i="1"/>
  <c r="E4247" i="1"/>
  <c r="E4248" i="1"/>
  <c r="E4249" i="1"/>
  <c r="E4250" i="1"/>
  <c r="E4251" i="1"/>
  <c r="E4252" i="1"/>
  <c r="E4253" i="1"/>
  <c r="E4254" i="1"/>
  <c r="E4255" i="1"/>
  <c r="E4256" i="1"/>
  <c r="E4257" i="1"/>
  <c r="E4258" i="1"/>
  <c r="E4259" i="1"/>
  <c r="E4260" i="1"/>
  <c r="E4261" i="1"/>
  <c r="E4262" i="1"/>
  <c r="E4263" i="1"/>
  <c r="E4264" i="1"/>
  <c r="E4265" i="1"/>
  <c r="E4266" i="1"/>
  <c r="E4267" i="1"/>
  <c r="E4268" i="1"/>
  <c r="E4269" i="1"/>
  <c r="E4270" i="1"/>
  <c r="E4271" i="1"/>
  <c r="E4272" i="1"/>
  <c r="E4273" i="1"/>
  <c r="E4274" i="1"/>
  <c r="E4275" i="1"/>
  <c r="E4276" i="1"/>
  <c r="E4277" i="1"/>
  <c r="E4278" i="1"/>
  <c r="E4279" i="1"/>
  <c r="E4280" i="1"/>
  <c r="E4281" i="1"/>
  <c r="E4282" i="1"/>
  <c r="E4283" i="1"/>
  <c r="E4284" i="1"/>
  <c r="E4285" i="1"/>
  <c r="E4286" i="1"/>
  <c r="E4287" i="1"/>
  <c r="E4288" i="1"/>
  <c r="E4289" i="1"/>
  <c r="E4290" i="1"/>
  <c r="E4291" i="1"/>
  <c r="E4292" i="1"/>
  <c r="E4293" i="1"/>
  <c r="E4294" i="1"/>
  <c r="E4295" i="1"/>
  <c r="E4296" i="1"/>
  <c r="E4297" i="1"/>
  <c r="E4298" i="1"/>
  <c r="E4299" i="1"/>
  <c r="E4300" i="1"/>
  <c r="E4301" i="1"/>
  <c r="E4302" i="1"/>
  <c r="E4303" i="1"/>
  <c r="E4304" i="1"/>
  <c r="E4305" i="1"/>
  <c r="E4306" i="1"/>
  <c r="E4307" i="1"/>
  <c r="E4308" i="1"/>
  <c r="E4309" i="1"/>
  <c r="E4310" i="1"/>
  <c r="E4311" i="1"/>
  <c r="E4312" i="1"/>
  <c r="E4313" i="1"/>
  <c r="E4314" i="1"/>
  <c r="E4315" i="1"/>
  <c r="E4316" i="1"/>
  <c r="E4317" i="1"/>
  <c r="E4318" i="1"/>
  <c r="E4319" i="1"/>
  <c r="E4320" i="1"/>
  <c r="E4321" i="1"/>
  <c r="E4322" i="1"/>
  <c r="E4323" i="1"/>
  <c r="E4324" i="1"/>
  <c r="E4325" i="1"/>
  <c r="E4326" i="1"/>
  <c r="E4327" i="1"/>
  <c r="E4328" i="1"/>
  <c r="E4329" i="1"/>
  <c r="E4330" i="1"/>
  <c r="E4331" i="1"/>
  <c r="E4332" i="1"/>
  <c r="E4333" i="1"/>
  <c r="E4334" i="1"/>
  <c r="E4335" i="1"/>
  <c r="E4336" i="1"/>
  <c r="E4337" i="1"/>
  <c r="E4338" i="1"/>
  <c r="E4339" i="1"/>
  <c r="E4340" i="1"/>
  <c r="E4341" i="1"/>
  <c r="E4342" i="1"/>
  <c r="E4343" i="1"/>
  <c r="E4344" i="1"/>
  <c r="E4345" i="1"/>
  <c r="E4346" i="1"/>
  <c r="E4347" i="1"/>
  <c r="E4348" i="1"/>
  <c r="E4349" i="1"/>
  <c r="E4350" i="1"/>
  <c r="E4351" i="1"/>
  <c r="E4352" i="1"/>
  <c r="E4353" i="1"/>
  <c r="E4354" i="1"/>
  <c r="E4355" i="1"/>
  <c r="E4356" i="1"/>
  <c r="E4357" i="1"/>
  <c r="E4358" i="1"/>
  <c r="E4359" i="1"/>
  <c r="E4360" i="1"/>
  <c r="E4361" i="1"/>
  <c r="E4362" i="1"/>
  <c r="E4363" i="1"/>
  <c r="E4364" i="1"/>
  <c r="E4365" i="1"/>
  <c r="E4366" i="1"/>
  <c r="E4367" i="1"/>
  <c r="E4368" i="1"/>
  <c r="E4369" i="1"/>
  <c r="E4370" i="1"/>
  <c r="E4371" i="1"/>
  <c r="E4372" i="1"/>
  <c r="E4373" i="1"/>
  <c r="E4374" i="1"/>
  <c r="E4375" i="1"/>
  <c r="E4376" i="1"/>
  <c r="E4377" i="1"/>
  <c r="E4378" i="1"/>
  <c r="E4379" i="1"/>
  <c r="E4380" i="1"/>
  <c r="E4381" i="1"/>
  <c r="E4382" i="1"/>
  <c r="E4383" i="1"/>
  <c r="E4384" i="1"/>
  <c r="E4385" i="1"/>
  <c r="E4386" i="1"/>
  <c r="E4387" i="1"/>
  <c r="E4388" i="1"/>
  <c r="E4389" i="1"/>
  <c r="E4390" i="1"/>
  <c r="E4391" i="1"/>
  <c r="E4392" i="1"/>
  <c r="E4393" i="1"/>
  <c r="E4394" i="1"/>
  <c r="E4395" i="1"/>
  <c r="E4396" i="1"/>
  <c r="E4397" i="1"/>
  <c r="E4398" i="1"/>
  <c r="E4399" i="1"/>
  <c r="E4400" i="1"/>
  <c r="E4401" i="1"/>
  <c r="E4402" i="1"/>
  <c r="E4403" i="1"/>
  <c r="E4404" i="1"/>
  <c r="E4405" i="1"/>
  <c r="E4406" i="1"/>
  <c r="E4407" i="1"/>
  <c r="E4408" i="1"/>
  <c r="E4409" i="1"/>
  <c r="E4410" i="1"/>
  <c r="E4411" i="1"/>
  <c r="E4412" i="1"/>
  <c r="E4413" i="1"/>
  <c r="E4414" i="1"/>
  <c r="E4415" i="1"/>
  <c r="E4416" i="1"/>
  <c r="E4417" i="1"/>
  <c r="E4418" i="1"/>
  <c r="E4419" i="1"/>
  <c r="E4420" i="1"/>
  <c r="E4421" i="1"/>
  <c r="E4422" i="1"/>
  <c r="E4423" i="1"/>
  <c r="E4424" i="1"/>
  <c r="E4425" i="1"/>
  <c r="E4426" i="1"/>
  <c r="E4427" i="1"/>
  <c r="E4428" i="1"/>
  <c r="E4429" i="1"/>
  <c r="E4430" i="1"/>
  <c r="E4431" i="1"/>
  <c r="E4432" i="1"/>
  <c r="E4433" i="1"/>
  <c r="E4434" i="1"/>
  <c r="E4435" i="1"/>
  <c r="E4436" i="1"/>
  <c r="E4437" i="1"/>
  <c r="E4438" i="1"/>
  <c r="E4439" i="1"/>
  <c r="E4440" i="1"/>
  <c r="E4441" i="1"/>
  <c r="E4442" i="1"/>
  <c r="E4443" i="1"/>
  <c r="E4444" i="1"/>
  <c r="E4445" i="1"/>
  <c r="E4446" i="1"/>
  <c r="E4447" i="1"/>
  <c r="E4448" i="1"/>
  <c r="E4449" i="1"/>
  <c r="E4450" i="1"/>
  <c r="E4451" i="1"/>
  <c r="E4452" i="1"/>
  <c r="E4453" i="1"/>
  <c r="E4454" i="1"/>
  <c r="E4455" i="1"/>
  <c r="E4456" i="1"/>
  <c r="E4457" i="1"/>
  <c r="E4458" i="1"/>
  <c r="E4459" i="1"/>
  <c r="E4460" i="1"/>
  <c r="E4461" i="1"/>
  <c r="E4462" i="1"/>
  <c r="E4463" i="1"/>
  <c r="E4464" i="1"/>
  <c r="E4465" i="1"/>
  <c r="E4466" i="1"/>
  <c r="E4467" i="1"/>
  <c r="E4468" i="1"/>
  <c r="E4469" i="1"/>
  <c r="E4470" i="1"/>
  <c r="E4471" i="1"/>
  <c r="E4472" i="1"/>
  <c r="E4473" i="1"/>
  <c r="E4474" i="1"/>
  <c r="E4475" i="1"/>
  <c r="E4476" i="1"/>
  <c r="E4477" i="1"/>
  <c r="E4478" i="1"/>
  <c r="E4479" i="1"/>
  <c r="E4480" i="1"/>
  <c r="E4481" i="1"/>
  <c r="E4482" i="1"/>
  <c r="E4483" i="1"/>
  <c r="E4484" i="1"/>
  <c r="E4485" i="1"/>
  <c r="E4486" i="1"/>
  <c r="E4487" i="1"/>
  <c r="E4488" i="1"/>
  <c r="E4489" i="1"/>
  <c r="E4490" i="1"/>
  <c r="E4491" i="1"/>
  <c r="E4492" i="1"/>
  <c r="E4493" i="1"/>
  <c r="E4494" i="1"/>
  <c r="E4495" i="1"/>
  <c r="E4496" i="1"/>
  <c r="E4497" i="1"/>
  <c r="E4498" i="1"/>
  <c r="E4499" i="1"/>
  <c r="E4500" i="1"/>
  <c r="E4501" i="1"/>
  <c r="E4502" i="1"/>
  <c r="E4503" i="1"/>
  <c r="E4504" i="1"/>
  <c r="E4505" i="1"/>
  <c r="E4506" i="1"/>
  <c r="E4507" i="1"/>
  <c r="E4508" i="1"/>
  <c r="E4509" i="1"/>
  <c r="E4510" i="1"/>
  <c r="E4511" i="1"/>
  <c r="E4512" i="1"/>
  <c r="E4513" i="1"/>
  <c r="E4514" i="1"/>
  <c r="E4515" i="1"/>
  <c r="E4516" i="1"/>
  <c r="E4517" i="1"/>
  <c r="E4518" i="1"/>
  <c r="E4519" i="1"/>
  <c r="E4520" i="1"/>
  <c r="E4521" i="1"/>
  <c r="E4522" i="1"/>
  <c r="E4523" i="1"/>
  <c r="E4524" i="1"/>
  <c r="E4525" i="1"/>
  <c r="E4526" i="1"/>
  <c r="E4527" i="1"/>
  <c r="E4528" i="1"/>
  <c r="E4529" i="1"/>
  <c r="E4530" i="1"/>
  <c r="E4531" i="1"/>
  <c r="E4532" i="1"/>
  <c r="E4533" i="1"/>
  <c r="E4534" i="1"/>
  <c r="E4535" i="1"/>
  <c r="E4536" i="1"/>
  <c r="E4537" i="1"/>
  <c r="E4538" i="1"/>
  <c r="E4539" i="1"/>
  <c r="E4540" i="1"/>
  <c r="E4541" i="1"/>
  <c r="E4542" i="1"/>
  <c r="E4543" i="1"/>
  <c r="E4544" i="1"/>
  <c r="E4545" i="1"/>
  <c r="E4546" i="1"/>
  <c r="E4547" i="1"/>
  <c r="E4548" i="1"/>
  <c r="E4549" i="1"/>
  <c r="E4550" i="1"/>
  <c r="E4551" i="1"/>
  <c r="E4552" i="1"/>
  <c r="E4553" i="1"/>
  <c r="E4554" i="1"/>
  <c r="E4555" i="1"/>
  <c r="E4556" i="1"/>
  <c r="E4557" i="1"/>
  <c r="E4558" i="1"/>
  <c r="E4559" i="1"/>
  <c r="E4560" i="1"/>
  <c r="E4561" i="1"/>
  <c r="E4562" i="1"/>
  <c r="E4563" i="1"/>
  <c r="E4564" i="1"/>
  <c r="E4565" i="1"/>
  <c r="E4566" i="1"/>
  <c r="E4567" i="1"/>
  <c r="E4568" i="1"/>
  <c r="E4569" i="1"/>
  <c r="E4570" i="1"/>
  <c r="E4571" i="1"/>
  <c r="E4572" i="1"/>
  <c r="E4573" i="1"/>
  <c r="E4574" i="1"/>
  <c r="E4575" i="1"/>
  <c r="E4576" i="1"/>
  <c r="E4577" i="1"/>
  <c r="E4578" i="1"/>
  <c r="E4579" i="1"/>
  <c r="E4580" i="1"/>
  <c r="E4581" i="1"/>
  <c r="E4582" i="1"/>
  <c r="E4583" i="1"/>
  <c r="E4584" i="1"/>
  <c r="E4585" i="1"/>
  <c r="E4586" i="1"/>
  <c r="E4587" i="1"/>
  <c r="E4588" i="1"/>
  <c r="E4589" i="1"/>
  <c r="E4590" i="1"/>
  <c r="E4591" i="1"/>
  <c r="E4592" i="1"/>
  <c r="E4593" i="1"/>
  <c r="E4594" i="1"/>
  <c r="E4595" i="1"/>
  <c r="E4596" i="1"/>
  <c r="E4597" i="1"/>
  <c r="E4598" i="1"/>
  <c r="E4599" i="1"/>
  <c r="E4600" i="1"/>
  <c r="E4601" i="1"/>
  <c r="E4602" i="1"/>
  <c r="E4603" i="1"/>
  <c r="E4604" i="1"/>
  <c r="E4605" i="1"/>
  <c r="E4606" i="1"/>
  <c r="E4607" i="1"/>
  <c r="E4608" i="1"/>
  <c r="E4609" i="1"/>
  <c r="E4610" i="1"/>
  <c r="E4611" i="1"/>
  <c r="E4612" i="1"/>
  <c r="E4613" i="1"/>
  <c r="E4614" i="1"/>
  <c r="E4615" i="1"/>
  <c r="E4616" i="1"/>
  <c r="E4617" i="1"/>
  <c r="E4618" i="1"/>
  <c r="E4619" i="1"/>
  <c r="E4620" i="1"/>
  <c r="E4621" i="1"/>
  <c r="E4622" i="1"/>
  <c r="E4623" i="1"/>
  <c r="E4624" i="1"/>
  <c r="E4625" i="1"/>
  <c r="E4626" i="1"/>
  <c r="E4627" i="1"/>
  <c r="E4628" i="1"/>
  <c r="E4629" i="1"/>
  <c r="E4630" i="1"/>
  <c r="E4631" i="1"/>
  <c r="E4632" i="1"/>
  <c r="E4633" i="1"/>
  <c r="E4634" i="1"/>
  <c r="E4635" i="1"/>
  <c r="E4636" i="1"/>
  <c r="E4637" i="1"/>
  <c r="E4638" i="1"/>
  <c r="E4639" i="1"/>
  <c r="E4640" i="1"/>
  <c r="E4641" i="1"/>
  <c r="E4642" i="1"/>
  <c r="E4643" i="1"/>
  <c r="E4644" i="1"/>
  <c r="E4645" i="1"/>
  <c r="E4646" i="1"/>
  <c r="E4647" i="1"/>
  <c r="E4648" i="1"/>
  <c r="E4649" i="1"/>
  <c r="E4650" i="1"/>
  <c r="E4651" i="1"/>
  <c r="E4652" i="1"/>
  <c r="E4653" i="1"/>
  <c r="E4654" i="1"/>
  <c r="E4655" i="1"/>
  <c r="E4656" i="1"/>
  <c r="E4657" i="1"/>
  <c r="E4658" i="1"/>
  <c r="E4659" i="1"/>
  <c r="E4660" i="1"/>
  <c r="E4661" i="1"/>
  <c r="E4662" i="1"/>
  <c r="E4663" i="1"/>
  <c r="E4664" i="1"/>
  <c r="E4665" i="1"/>
  <c r="E4666" i="1"/>
  <c r="E4667" i="1"/>
  <c r="E4668" i="1"/>
  <c r="E4669" i="1"/>
  <c r="E4670" i="1"/>
  <c r="E4671" i="1"/>
  <c r="E4672" i="1"/>
  <c r="E4673" i="1"/>
  <c r="E4674" i="1"/>
  <c r="E4675" i="1"/>
  <c r="E4676" i="1"/>
  <c r="E4677" i="1"/>
  <c r="E4678" i="1"/>
  <c r="E4679" i="1"/>
  <c r="E4680" i="1"/>
  <c r="E4681" i="1"/>
  <c r="E4682" i="1"/>
  <c r="E4683" i="1"/>
  <c r="E4684" i="1"/>
  <c r="E4685" i="1"/>
  <c r="E4686" i="1"/>
  <c r="E4687" i="1"/>
  <c r="E4688" i="1"/>
  <c r="E4689" i="1"/>
  <c r="E4690" i="1"/>
  <c r="E4691" i="1"/>
  <c r="E4692" i="1"/>
  <c r="E4693" i="1"/>
  <c r="E4694" i="1"/>
  <c r="E4695" i="1"/>
  <c r="E4696" i="1"/>
  <c r="E4697" i="1"/>
  <c r="E4698" i="1"/>
  <c r="E4699" i="1"/>
  <c r="E4700" i="1"/>
  <c r="E4701" i="1"/>
  <c r="E4702" i="1"/>
  <c r="E4703" i="1"/>
  <c r="E4704" i="1"/>
  <c r="E4705" i="1"/>
  <c r="E4706" i="1"/>
  <c r="E4707" i="1"/>
  <c r="E4708" i="1"/>
  <c r="E4709" i="1"/>
  <c r="E4710" i="1"/>
  <c r="E4711" i="1"/>
  <c r="E4712" i="1"/>
  <c r="E4713" i="1"/>
  <c r="E4714" i="1"/>
  <c r="E4715" i="1"/>
  <c r="E4716" i="1"/>
  <c r="E4717" i="1"/>
  <c r="E4718" i="1"/>
  <c r="E4719" i="1"/>
  <c r="E4720" i="1"/>
  <c r="E4721" i="1"/>
  <c r="E4722" i="1"/>
  <c r="E4723" i="1"/>
  <c r="E4724" i="1"/>
  <c r="E4725" i="1"/>
  <c r="E4726" i="1"/>
  <c r="E4727" i="1"/>
  <c r="E4728" i="1"/>
  <c r="E4729" i="1"/>
  <c r="E4730" i="1"/>
  <c r="E4731" i="1"/>
  <c r="E4732" i="1"/>
  <c r="E4733" i="1"/>
  <c r="E4734" i="1"/>
  <c r="E4735" i="1"/>
  <c r="E4736" i="1"/>
  <c r="E4737" i="1"/>
  <c r="E4738" i="1"/>
  <c r="E4739" i="1"/>
  <c r="E4740" i="1"/>
  <c r="E4741" i="1"/>
  <c r="E4742" i="1"/>
  <c r="E4743" i="1"/>
  <c r="E4744" i="1"/>
  <c r="E4745" i="1"/>
  <c r="E4746" i="1"/>
  <c r="E4747" i="1"/>
  <c r="E4748" i="1"/>
  <c r="E4749" i="1"/>
  <c r="E4750" i="1"/>
  <c r="E4751" i="1"/>
  <c r="E4752" i="1"/>
  <c r="E4753" i="1"/>
  <c r="E4754" i="1"/>
  <c r="E4755" i="1"/>
  <c r="E4756" i="1"/>
  <c r="E4757" i="1"/>
  <c r="E4758" i="1"/>
  <c r="E4759" i="1"/>
  <c r="E4760" i="1"/>
  <c r="E4761" i="1"/>
  <c r="E4762" i="1"/>
  <c r="E4763" i="1"/>
  <c r="E4764" i="1"/>
  <c r="E4765" i="1"/>
  <c r="E4766" i="1"/>
  <c r="E4767" i="1"/>
  <c r="E4768" i="1"/>
  <c r="E4769" i="1"/>
  <c r="E4770" i="1"/>
  <c r="E4771" i="1"/>
  <c r="E4772" i="1"/>
  <c r="E4773" i="1"/>
  <c r="E4774" i="1"/>
  <c r="E4775" i="1"/>
  <c r="E4776" i="1"/>
  <c r="E4777" i="1"/>
  <c r="E4778" i="1"/>
  <c r="E4779" i="1"/>
  <c r="E4780" i="1"/>
  <c r="E4781" i="1"/>
  <c r="E4782" i="1"/>
  <c r="E4783" i="1"/>
  <c r="E4784" i="1"/>
  <c r="E4785" i="1"/>
  <c r="E4786" i="1"/>
  <c r="E4787" i="1"/>
  <c r="E4788" i="1"/>
  <c r="E4789" i="1"/>
  <c r="E4790" i="1"/>
  <c r="E4791" i="1"/>
  <c r="E4792" i="1"/>
  <c r="E4793" i="1"/>
  <c r="E4794" i="1"/>
  <c r="E4795" i="1"/>
  <c r="E4796" i="1"/>
  <c r="E4797" i="1"/>
  <c r="E4798" i="1"/>
  <c r="E4799" i="1"/>
  <c r="E4800" i="1"/>
  <c r="E4801" i="1"/>
  <c r="E4802" i="1"/>
  <c r="E4803" i="1"/>
  <c r="E4804" i="1"/>
  <c r="E4805" i="1"/>
  <c r="E4806" i="1"/>
  <c r="E4807" i="1"/>
  <c r="E4808" i="1"/>
  <c r="E4809" i="1"/>
  <c r="E4810" i="1"/>
  <c r="E4811" i="1"/>
  <c r="E4812" i="1"/>
  <c r="E4813" i="1"/>
  <c r="E4814" i="1"/>
  <c r="E4815" i="1"/>
  <c r="E4816" i="1"/>
  <c r="E4817" i="1"/>
  <c r="E4818" i="1"/>
  <c r="E4819" i="1"/>
  <c r="E4820" i="1"/>
  <c r="E4821" i="1"/>
  <c r="E4822" i="1"/>
  <c r="E4823" i="1"/>
  <c r="E4824" i="1"/>
  <c r="E4825" i="1"/>
  <c r="E4826" i="1"/>
  <c r="E4827" i="1"/>
  <c r="E4828" i="1"/>
  <c r="E4829" i="1"/>
  <c r="E4830" i="1"/>
  <c r="E4831" i="1"/>
  <c r="E4832" i="1"/>
  <c r="E4833" i="1"/>
  <c r="E4834" i="1"/>
  <c r="E4835" i="1"/>
  <c r="E4836" i="1"/>
  <c r="E4837" i="1"/>
  <c r="E4838" i="1"/>
  <c r="E4839" i="1"/>
  <c r="E4840" i="1"/>
  <c r="E4841" i="1"/>
  <c r="E4842" i="1"/>
  <c r="E4843" i="1"/>
  <c r="E4844" i="1"/>
  <c r="E4845" i="1"/>
  <c r="E4846" i="1"/>
  <c r="E4847" i="1"/>
  <c r="E4848" i="1"/>
  <c r="E4849" i="1"/>
  <c r="E4850" i="1"/>
  <c r="E4851" i="1"/>
  <c r="E4852" i="1"/>
  <c r="E4853" i="1"/>
  <c r="E4854" i="1"/>
  <c r="E4855" i="1"/>
  <c r="E4856" i="1"/>
  <c r="E4857" i="1"/>
  <c r="E4858" i="1"/>
  <c r="E4859" i="1"/>
  <c r="E4860" i="1"/>
  <c r="E4861" i="1"/>
  <c r="E4862" i="1"/>
  <c r="E4863" i="1"/>
  <c r="E4864" i="1"/>
  <c r="E4865" i="1"/>
  <c r="E4866" i="1"/>
  <c r="E4867" i="1"/>
  <c r="E4868" i="1"/>
  <c r="E4869" i="1"/>
  <c r="E4870" i="1"/>
  <c r="E4871" i="1"/>
  <c r="E4872" i="1"/>
  <c r="E4873" i="1"/>
  <c r="E4874" i="1"/>
  <c r="E4875" i="1"/>
  <c r="E4876" i="1"/>
  <c r="E4877" i="1"/>
  <c r="E4878" i="1"/>
  <c r="E4879" i="1"/>
  <c r="E4880" i="1"/>
  <c r="E4881" i="1"/>
  <c r="E4882" i="1"/>
  <c r="E4883" i="1"/>
  <c r="E4884" i="1"/>
  <c r="E4885" i="1"/>
  <c r="E4886" i="1"/>
  <c r="E4887" i="1"/>
  <c r="E4888" i="1"/>
  <c r="E4889" i="1"/>
  <c r="E4890" i="1"/>
  <c r="E4891" i="1"/>
  <c r="E4892" i="1"/>
  <c r="E4893" i="1"/>
  <c r="E4894" i="1"/>
  <c r="E4895" i="1"/>
  <c r="E4896" i="1"/>
  <c r="E4897" i="1"/>
  <c r="E4898" i="1"/>
  <c r="E4899" i="1"/>
  <c r="E4900" i="1"/>
  <c r="E4901" i="1"/>
  <c r="E4902" i="1"/>
  <c r="E4903" i="1"/>
  <c r="E4904" i="1"/>
  <c r="E4905" i="1"/>
  <c r="E4906" i="1"/>
  <c r="E4907" i="1"/>
  <c r="E4908" i="1"/>
  <c r="E4909" i="1"/>
  <c r="E4910" i="1"/>
  <c r="E4911" i="1"/>
  <c r="E4912" i="1"/>
  <c r="E4913" i="1"/>
  <c r="E4914" i="1"/>
  <c r="E4915" i="1"/>
  <c r="E4916" i="1"/>
  <c r="E4917" i="1"/>
  <c r="E4918" i="1"/>
  <c r="E4919" i="1"/>
  <c r="E4920" i="1"/>
  <c r="E4921" i="1"/>
  <c r="E4922" i="1"/>
  <c r="E4923" i="1"/>
  <c r="E4924" i="1"/>
  <c r="E4925" i="1"/>
  <c r="E4926" i="1"/>
  <c r="E4927" i="1"/>
  <c r="E4928" i="1"/>
  <c r="E4929" i="1"/>
  <c r="E4930" i="1"/>
  <c r="E4931" i="1"/>
  <c r="E4932" i="1"/>
  <c r="E4933" i="1"/>
  <c r="E4934" i="1"/>
  <c r="E4935" i="1"/>
  <c r="E4936" i="1"/>
  <c r="E4937" i="1"/>
  <c r="E4938" i="1"/>
  <c r="E4939" i="1"/>
  <c r="E4940" i="1"/>
  <c r="E4941" i="1"/>
  <c r="E4942" i="1"/>
  <c r="E4943" i="1"/>
  <c r="E4944" i="1"/>
  <c r="E4945" i="1"/>
  <c r="E4946" i="1"/>
  <c r="E4947" i="1"/>
  <c r="E4948" i="1"/>
  <c r="E4949" i="1"/>
  <c r="E4950" i="1"/>
  <c r="E4951" i="1"/>
  <c r="E4952" i="1"/>
  <c r="E4953" i="1"/>
  <c r="E4954" i="1"/>
  <c r="E4955" i="1"/>
  <c r="E4956" i="1"/>
  <c r="E4957" i="1"/>
  <c r="E4958" i="1"/>
  <c r="E4959" i="1"/>
  <c r="E4960" i="1"/>
  <c r="E4961" i="1"/>
  <c r="E4962" i="1"/>
  <c r="E4963" i="1"/>
  <c r="E4964" i="1"/>
  <c r="E4965" i="1"/>
  <c r="E4966" i="1"/>
  <c r="E4967" i="1"/>
  <c r="E4968" i="1"/>
  <c r="E4969" i="1"/>
  <c r="E4970" i="1"/>
  <c r="E4971" i="1"/>
  <c r="E4972" i="1"/>
  <c r="E4973" i="1"/>
  <c r="E4974" i="1"/>
  <c r="E4975" i="1"/>
  <c r="E4976" i="1"/>
  <c r="E4977" i="1"/>
  <c r="E4978" i="1"/>
  <c r="E4979" i="1"/>
  <c r="E4980" i="1"/>
  <c r="E4981" i="1"/>
  <c r="E4982" i="1"/>
  <c r="E4983" i="1"/>
  <c r="E4984" i="1"/>
  <c r="E4985" i="1"/>
  <c r="E4986" i="1"/>
  <c r="E4987" i="1"/>
  <c r="E4988" i="1"/>
  <c r="E4989" i="1"/>
  <c r="E4990" i="1"/>
  <c r="E4991" i="1"/>
  <c r="E4992" i="1"/>
  <c r="E4993" i="1"/>
  <c r="E4994" i="1"/>
  <c r="E4995" i="1"/>
  <c r="E4996" i="1"/>
  <c r="E4997" i="1"/>
  <c r="E4998" i="1"/>
  <c r="E4999" i="1"/>
  <c r="E5000" i="1"/>
  <c r="E5001" i="1"/>
  <c r="E5002" i="1"/>
  <c r="E5003" i="1"/>
  <c r="E5004" i="1"/>
  <c r="E5005" i="1"/>
  <c r="E5006" i="1"/>
  <c r="E5007" i="1"/>
  <c r="E5008" i="1"/>
  <c r="E5009" i="1"/>
  <c r="E5010" i="1"/>
  <c r="E5011" i="1"/>
  <c r="E5012" i="1"/>
  <c r="E5013" i="1"/>
  <c r="E5014" i="1"/>
  <c r="E5015" i="1"/>
  <c r="E5016" i="1"/>
  <c r="E5017" i="1"/>
  <c r="E5018" i="1"/>
  <c r="E5019" i="1"/>
  <c r="E5020" i="1"/>
  <c r="E5021" i="1"/>
  <c r="E5022" i="1"/>
  <c r="E5023" i="1"/>
  <c r="E5024" i="1"/>
  <c r="E5025" i="1"/>
  <c r="E5026" i="1"/>
  <c r="E5027" i="1"/>
  <c r="E5028" i="1"/>
  <c r="E5029" i="1"/>
  <c r="E5030" i="1"/>
  <c r="E5031" i="1"/>
  <c r="E5032" i="1"/>
  <c r="E5033" i="1"/>
  <c r="E5034" i="1"/>
  <c r="E5035" i="1"/>
  <c r="E5036" i="1"/>
  <c r="E5037" i="1"/>
  <c r="E5038" i="1"/>
  <c r="E5039" i="1"/>
  <c r="E5040" i="1"/>
  <c r="E5041" i="1"/>
  <c r="E5042" i="1"/>
  <c r="E5043" i="1"/>
  <c r="E5044" i="1"/>
  <c r="E5045" i="1"/>
  <c r="E5046" i="1"/>
  <c r="E5047" i="1"/>
  <c r="E5048" i="1"/>
  <c r="E5049" i="1"/>
  <c r="E5050" i="1"/>
  <c r="E5051" i="1"/>
  <c r="E5052" i="1"/>
  <c r="E5053" i="1"/>
  <c r="E5054" i="1"/>
  <c r="E5055" i="1"/>
  <c r="E5056" i="1"/>
  <c r="E5057" i="1"/>
  <c r="E5058" i="1"/>
  <c r="E5059" i="1"/>
  <c r="E5060" i="1"/>
  <c r="E5061" i="1"/>
  <c r="E5062" i="1"/>
  <c r="E5063" i="1"/>
  <c r="E5064" i="1"/>
  <c r="E5065" i="1"/>
  <c r="E5066" i="1"/>
  <c r="E5067" i="1"/>
  <c r="E5068" i="1"/>
  <c r="E5069" i="1"/>
  <c r="E5070" i="1"/>
  <c r="E5071" i="1"/>
  <c r="E5072" i="1"/>
  <c r="E5073" i="1"/>
  <c r="E5074" i="1"/>
  <c r="E5075" i="1"/>
  <c r="E5076" i="1"/>
  <c r="E5077" i="1"/>
  <c r="E5078" i="1"/>
  <c r="E5079" i="1"/>
  <c r="E5080" i="1"/>
  <c r="E5081" i="1"/>
  <c r="E5082" i="1"/>
  <c r="E5083" i="1"/>
  <c r="E5084" i="1"/>
  <c r="E5085" i="1"/>
  <c r="E5086" i="1"/>
  <c r="E5087" i="1"/>
  <c r="E5088" i="1"/>
  <c r="E5089" i="1"/>
  <c r="E5090" i="1"/>
  <c r="E5091" i="1"/>
  <c r="E5092" i="1"/>
  <c r="E5093" i="1"/>
  <c r="E5094" i="1"/>
  <c r="E5095" i="1"/>
  <c r="E5096" i="1"/>
  <c r="E5097" i="1"/>
  <c r="E5098" i="1"/>
  <c r="E5099" i="1"/>
  <c r="E5100" i="1"/>
  <c r="E5101" i="1"/>
  <c r="E5102" i="1"/>
  <c r="E5103" i="1"/>
  <c r="E5104" i="1"/>
  <c r="E5105" i="1"/>
  <c r="E5106" i="1"/>
  <c r="E5107" i="1"/>
  <c r="E5108" i="1"/>
  <c r="E5109" i="1"/>
  <c r="E5110" i="1"/>
  <c r="E5111" i="1"/>
  <c r="E5112" i="1"/>
  <c r="E5113" i="1"/>
  <c r="E5114" i="1"/>
  <c r="E5115" i="1"/>
  <c r="E5116" i="1"/>
  <c r="E5117" i="1"/>
  <c r="E5118" i="1"/>
  <c r="E5119" i="1"/>
  <c r="E5120" i="1"/>
  <c r="E5121" i="1"/>
  <c r="E5122" i="1"/>
  <c r="E5123" i="1"/>
  <c r="E5124" i="1"/>
  <c r="E5125" i="1"/>
  <c r="E5126" i="1"/>
  <c r="E5127" i="1"/>
  <c r="E5128" i="1"/>
  <c r="E5129" i="1"/>
  <c r="E5130" i="1"/>
  <c r="E5131" i="1"/>
  <c r="E5132" i="1"/>
  <c r="E5133" i="1"/>
  <c r="E5134" i="1"/>
  <c r="E5135" i="1"/>
  <c r="E5136" i="1"/>
  <c r="E5137" i="1"/>
  <c r="E5138" i="1"/>
  <c r="E5139" i="1"/>
  <c r="E5140" i="1"/>
  <c r="E5141" i="1"/>
  <c r="E5142" i="1"/>
  <c r="E5143" i="1"/>
  <c r="E5144" i="1"/>
  <c r="E5145" i="1"/>
  <c r="E5146" i="1"/>
  <c r="E5147" i="1"/>
  <c r="E5148" i="1"/>
  <c r="E5149" i="1"/>
  <c r="E5150" i="1"/>
  <c r="E5151" i="1"/>
  <c r="E5152" i="1"/>
  <c r="E5153" i="1"/>
  <c r="E5154" i="1"/>
  <c r="E5155" i="1"/>
  <c r="E5156" i="1"/>
  <c r="E5157" i="1"/>
  <c r="E5158" i="1"/>
  <c r="E5159" i="1"/>
  <c r="E5160" i="1"/>
  <c r="E5161" i="1"/>
  <c r="E5162" i="1"/>
  <c r="E5163" i="1"/>
  <c r="E5164" i="1"/>
  <c r="E5165" i="1"/>
  <c r="E5166" i="1"/>
  <c r="E5167" i="1"/>
  <c r="E5168" i="1"/>
  <c r="E5169" i="1"/>
  <c r="E5170" i="1"/>
  <c r="E5171" i="1"/>
  <c r="E5172" i="1"/>
  <c r="E5173" i="1"/>
  <c r="E5174" i="1"/>
  <c r="E5175" i="1"/>
  <c r="E5176" i="1"/>
  <c r="E5177" i="1"/>
  <c r="E5178" i="1"/>
  <c r="E5179" i="1"/>
  <c r="E5180" i="1"/>
  <c r="E5181" i="1"/>
  <c r="E5182" i="1"/>
  <c r="E5183" i="1"/>
  <c r="E5184" i="1"/>
  <c r="E5185" i="1"/>
  <c r="E5186" i="1"/>
  <c r="E5187" i="1"/>
  <c r="E5188" i="1"/>
  <c r="E5189" i="1"/>
  <c r="E5190" i="1"/>
  <c r="E5191" i="1"/>
  <c r="E5192" i="1"/>
  <c r="E5193" i="1"/>
  <c r="E5194" i="1"/>
  <c r="E5195" i="1"/>
  <c r="E5196" i="1"/>
  <c r="E5197" i="1"/>
  <c r="E5198" i="1"/>
  <c r="E5199" i="1"/>
  <c r="E5200" i="1"/>
  <c r="E5201" i="1"/>
  <c r="E5202" i="1"/>
  <c r="E5203" i="1"/>
  <c r="E5204" i="1"/>
  <c r="E5205" i="1"/>
  <c r="E5206" i="1"/>
  <c r="E5207" i="1"/>
  <c r="E5208" i="1"/>
  <c r="E5209" i="1"/>
  <c r="E5210" i="1"/>
  <c r="E5211" i="1"/>
  <c r="E5212" i="1"/>
  <c r="E5213" i="1"/>
  <c r="E5214" i="1"/>
  <c r="E5215" i="1"/>
  <c r="E5216" i="1"/>
  <c r="E5217" i="1"/>
  <c r="E5218" i="1"/>
  <c r="E5219" i="1"/>
  <c r="E5220" i="1"/>
  <c r="E5221" i="1"/>
  <c r="E5222" i="1"/>
  <c r="E5223" i="1"/>
  <c r="E5224" i="1"/>
  <c r="E5225" i="1"/>
  <c r="E5226" i="1"/>
  <c r="E5227" i="1"/>
  <c r="E5228" i="1"/>
  <c r="E5229" i="1"/>
  <c r="E5230" i="1"/>
  <c r="E5231" i="1"/>
  <c r="E5232" i="1"/>
  <c r="E5233" i="1"/>
  <c r="E5234" i="1"/>
  <c r="E5235" i="1"/>
  <c r="E5236" i="1"/>
  <c r="E5237" i="1"/>
  <c r="E5238" i="1"/>
  <c r="E5239" i="1"/>
  <c r="E5240" i="1"/>
  <c r="E5241" i="1"/>
  <c r="E5242" i="1"/>
  <c r="E5243" i="1"/>
  <c r="E5244" i="1"/>
  <c r="E5245" i="1"/>
  <c r="E5246" i="1"/>
  <c r="E5247" i="1"/>
  <c r="E5248" i="1"/>
  <c r="E5249" i="1"/>
  <c r="E5250" i="1"/>
  <c r="E5251" i="1"/>
  <c r="E5252" i="1"/>
  <c r="E5253" i="1"/>
  <c r="E5254" i="1"/>
  <c r="E5255" i="1"/>
  <c r="E5256" i="1"/>
  <c r="E5257" i="1"/>
  <c r="E5258" i="1"/>
  <c r="E5259" i="1"/>
  <c r="E5260" i="1"/>
  <c r="E5261" i="1"/>
  <c r="E5262" i="1"/>
  <c r="E5263" i="1"/>
  <c r="E5264" i="1"/>
  <c r="E5265" i="1"/>
  <c r="E5266" i="1"/>
  <c r="E5267" i="1"/>
  <c r="E5268" i="1"/>
  <c r="E5269" i="1"/>
  <c r="E5270" i="1"/>
  <c r="E5271" i="1"/>
  <c r="E5272" i="1"/>
  <c r="E5273" i="1"/>
  <c r="E5274" i="1"/>
  <c r="E5275" i="1"/>
  <c r="E5276" i="1"/>
  <c r="E5277" i="1"/>
  <c r="E5278" i="1"/>
  <c r="E5279" i="1"/>
  <c r="E5280" i="1"/>
  <c r="E5281" i="1"/>
  <c r="E5282" i="1"/>
  <c r="E5283" i="1"/>
  <c r="E5284" i="1"/>
  <c r="E5285" i="1"/>
  <c r="E5286" i="1"/>
  <c r="E5287" i="1"/>
  <c r="E5288" i="1"/>
  <c r="E5289" i="1"/>
  <c r="E5290" i="1"/>
  <c r="E5291" i="1"/>
  <c r="E5292" i="1"/>
  <c r="E5293" i="1"/>
  <c r="E5294" i="1"/>
  <c r="E5295" i="1"/>
  <c r="E5296" i="1"/>
  <c r="E5297" i="1"/>
  <c r="E5298" i="1"/>
  <c r="E5299" i="1"/>
  <c r="E5300" i="1"/>
  <c r="E5301" i="1"/>
  <c r="E5302" i="1"/>
  <c r="E5303" i="1"/>
  <c r="E5304" i="1"/>
  <c r="E5305" i="1"/>
  <c r="E5306" i="1"/>
  <c r="E5307" i="1"/>
  <c r="E5308" i="1"/>
  <c r="E5309" i="1"/>
  <c r="E5310" i="1"/>
  <c r="E5311" i="1"/>
  <c r="E5312" i="1"/>
  <c r="E5313" i="1"/>
  <c r="E5314" i="1"/>
  <c r="E5315" i="1"/>
  <c r="E5316" i="1"/>
  <c r="E5317" i="1"/>
  <c r="E5318" i="1"/>
  <c r="E5319" i="1"/>
  <c r="E5320" i="1"/>
  <c r="E5321" i="1"/>
  <c r="E5322" i="1"/>
  <c r="E5323" i="1"/>
  <c r="E5324" i="1"/>
  <c r="E5325" i="1"/>
  <c r="E5326" i="1"/>
  <c r="E5327" i="1"/>
  <c r="E5328" i="1"/>
  <c r="E5329" i="1"/>
  <c r="E5330" i="1"/>
  <c r="E5331" i="1"/>
  <c r="E5332" i="1"/>
  <c r="E5333" i="1"/>
  <c r="E5334" i="1"/>
  <c r="E5335" i="1"/>
  <c r="E5336" i="1"/>
  <c r="E5337" i="1"/>
  <c r="E5338" i="1"/>
  <c r="E5339" i="1"/>
  <c r="E5340" i="1"/>
  <c r="E5341" i="1"/>
  <c r="E5342" i="1"/>
  <c r="E5343" i="1"/>
  <c r="E5344" i="1"/>
  <c r="E5345" i="1"/>
  <c r="E5346" i="1"/>
  <c r="E5347" i="1"/>
  <c r="E5348" i="1"/>
  <c r="E5349" i="1"/>
  <c r="E5350" i="1"/>
  <c r="E5351" i="1"/>
  <c r="E5352" i="1"/>
  <c r="E5353" i="1"/>
  <c r="E5354" i="1"/>
  <c r="E5355" i="1"/>
  <c r="E5356" i="1"/>
  <c r="E5357" i="1"/>
  <c r="E5358" i="1"/>
  <c r="E5359" i="1"/>
  <c r="E5360" i="1"/>
  <c r="E5361" i="1"/>
  <c r="E5362" i="1"/>
  <c r="E5363" i="1"/>
  <c r="E5364" i="1"/>
  <c r="E5365" i="1"/>
  <c r="E5366" i="1"/>
  <c r="E5367" i="1"/>
  <c r="E5368" i="1"/>
  <c r="E5369" i="1"/>
  <c r="E5370" i="1"/>
  <c r="E5371" i="1"/>
  <c r="E5372" i="1"/>
  <c r="E5373" i="1"/>
  <c r="E5374" i="1"/>
  <c r="E5375" i="1"/>
  <c r="E5376" i="1"/>
  <c r="E5377" i="1"/>
  <c r="E5378" i="1"/>
  <c r="E5379" i="1"/>
  <c r="E5380" i="1"/>
  <c r="E5381" i="1"/>
  <c r="E5382" i="1"/>
  <c r="E5383" i="1"/>
  <c r="E5384" i="1"/>
  <c r="E5385" i="1"/>
  <c r="E5386" i="1"/>
  <c r="E5387" i="1"/>
  <c r="E5388" i="1"/>
  <c r="E5389" i="1"/>
  <c r="E5390" i="1"/>
  <c r="E5391" i="1"/>
  <c r="E5392" i="1"/>
  <c r="E5393" i="1"/>
  <c r="E5394" i="1"/>
  <c r="E5395" i="1"/>
  <c r="E5396" i="1"/>
  <c r="E5397" i="1"/>
  <c r="E5398" i="1"/>
  <c r="E5399" i="1"/>
  <c r="E5400" i="1"/>
  <c r="E5401" i="1"/>
  <c r="E5402" i="1"/>
  <c r="E5403" i="1"/>
  <c r="E5404" i="1"/>
  <c r="E5405" i="1"/>
  <c r="E5406" i="1"/>
  <c r="E5407" i="1"/>
  <c r="E5408" i="1"/>
  <c r="E5409" i="1"/>
  <c r="E5410" i="1"/>
  <c r="E5411" i="1"/>
  <c r="E5412" i="1"/>
  <c r="E5413" i="1"/>
  <c r="E5414" i="1"/>
  <c r="E5415" i="1"/>
  <c r="E5416" i="1"/>
  <c r="E5417" i="1"/>
  <c r="E5418" i="1"/>
  <c r="E5419" i="1"/>
  <c r="E5420" i="1"/>
  <c r="E5421" i="1"/>
  <c r="E5422" i="1"/>
  <c r="E5423" i="1"/>
  <c r="E5424" i="1"/>
  <c r="E5425" i="1"/>
  <c r="E5426" i="1"/>
  <c r="E5427" i="1"/>
  <c r="E5428" i="1"/>
  <c r="E5429" i="1"/>
  <c r="E5430" i="1"/>
  <c r="E5431" i="1"/>
  <c r="E5432" i="1"/>
  <c r="E5433" i="1"/>
  <c r="E5434" i="1"/>
  <c r="E5435" i="1"/>
  <c r="E5436" i="1"/>
  <c r="E5437" i="1"/>
  <c r="E5438" i="1"/>
  <c r="E5439" i="1"/>
  <c r="E5440" i="1"/>
  <c r="E5441" i="1"/>
  <c r="E5442" i="1"/>
  <c r="E5443" i="1"/>
  <c r="E5444" i="1"/>
  <c r="E5445" i="1"/>
  <c r="E5446" i="1"/>
  <c r="E5447" i="1"/>
  <c r="E5448" i="1"/>
  <c r="E5449" i="1"/>
  <c r="E5450" i="1"/>
  <c r="E5451" i="1"/>
  <c r="E5452" i="1"/>
  <c r="E5453" i="1"/>
  <c r="E5454" i="1"/>
  <c r="E5455" i="1"/>
  <c r="E5456" i="1"/>
  <c r="E5457" i="1"/>
  <c r="E5458" i="1"/>
  <c r="E5459" i="1"/>
  <c r="E5460" i="1"/>
  <c r="E5461" i="1"/>
  <c r="E5462" i="1"/>
  <c r="E5463" i="1"/>
  <c r="E5464" i="1"/>
  <c r="E5465" i="1"/>
  <c r="E5466" i="1"/>
  <c r="E5467" i="1"/>
  <c r="E5468" i="1"/>
  <c r="E5469" i="1"/>
  <c r="E5470" i="1"/>
  <c r="E5471" i="1"/>
  <c r="E5472" i="1"/>
  <c r="E5473" i="1"/>
  <c r="E5474" i="1"/>
  <c r="E5475" i="1"/>
  <c r="E5476" i="1"/>
  <c r="E5477" i="1"/>
  <c r="E5478" i="1"/>
  <c r="E5479" i="1"/>
  <c r="E5480" i="1"/>
  <c r="E5481" i="1"/>
  <c r="E5482" i="1"/>
  <c r="E5483" i="1"/>
  <c r="E5484" i="1"/>
  <c r="E5485" i="1"/>
  <c r="E5486" i="1"/>
  <c r="E5487" i="1"/>
  <c r="E5488" i="1"/>
  <c r="E5489" i="1"/>
  <c r="E5490" i="1"/>
  <c r="E5491" i="1"/>
  <c r="E5492" i="1"/>
  <c r="E5493" i="1"/>
  <c r="E5494" i="1"/>
  <c r="E5495" i="1"/>
  <c r="E5496" i="1"/>
  <c r="E5497" i="1"/>
  <c r="E5498" i="1"/>
  <c r="E5499" i="1"/>
  <c r="E5500" i="1"/>
  <c r="E5501" i="1"/>
  <c r="E5502" i="1"/>
  <c r="E5503" i="1"/>
  <c r="E5504" i="1"/>
  <c r="E5505" i="1"/>
  <c r="E5506" i="1"/>
  <c r="E5507" i="1"/>
  <c r="E5508" i="1"/>
  <c r="E5509" i="1"/>
  <c r="E5510" i="1"/>
  <c r="E5511" i="1"/>
  <c r="E5512" i="1"/>
  <c r="E5513" i="1"/>
  <c r="E5514" i="1"/>
  <c r="E5515" i="1"/>
  <c r="E5516" i="1"/>
  <c r="E5517" i="1"/>
  <c r="E5518" i="1"/>
  <c r="E5519" i="1"/>
  <c r="E5520" i="1"/>
  <c r="E5521" i="1"/>
  <c r="E5522" i="1"/>
  <c r="E5523" i="1"/>
  <c r="E5524" i="1"/>
  <c r="E5525" i="1"/>
  <c r="E5526" i="1"/>
  <c r="E5527" i="1"/>
  <c r="E5528" i="1"/>
  <c r="E5529" i="1"/>
  <c r="E5530" i="1"/>
  <c r="E5531" i="1"/>
  <c r="E5532" i="1"/>
  <c r="E5533" i="1"/>
  <c r="E5534" i="1"/>
  <c r="E5535" i="1"/>
  <c r="E5536" i="1"/>
  <c r="E5537" i="1"/>
  <c r="E5538" i="1"/>
  <c r="E5539" i="1"/>
  <c r="E5540" i="1"/>
  <c r="E5541" i="1"/>
  <c r="E5542" i="1"/>
  <c r="E5543" i="1"/>
  <c r="E5544" i="1"/>
  <c r="E5545" i="1"/>
  <c r="E5546" i="1"/>
  <c r="E5547" i="1"/>
  <c r="E5548" i="1"/>
  <c r="E5549" i="1"/>
  <c r="E5550" i="1"/>
  <c r="E5551" i="1"/>
  <c r="E5552" i="1"/>
  <c r="E5553" i="1"/>
  <c r="E5554" i="1"/>
  <c r="E5555" i="1"/>
  <c r="E5556" i="1"/>
  <c r="E5557" i="1"/>
  <c r="E5558" i="1"/>
  <c r="E5559" i="1"/>
  <c r="E5560" i="1"/>
  <c r="E5561" i="1"/>
  <c r="E5562" i="1"/>
  <c r="E5563" i="1"/>
  <c r="E5564" i="1"/>
  <c r="E5565" i="1"/>
  <c r="E5566" i="1"/>
  <c r="E5567" i="1"/>
  <c r="E5568" i="1"/>
  <c r="E5569" i="1"/>
  <c r="E5570" i="1"/>
  <c r="E5571" i="1"/>
  <c r="E5572" i="1"/>
  <c r="E5573" i="1"/>
  <c r="E5574" i="1"/>
  <c r="E5575" i="1"/>
  <c r="E5576" i="1"/>
  <c r="E5577" i="1"/>
  <c r="E5578" i="1"/>
  <c r="E5579" i="1"/>
  <c r="E5580" i="1"/>
  <c r="E5581" i="1"/>
  <c r="E5582" i="1"/>
  <c r="E5583" i="1"/>
  <c r="E5584" i="1"/>
  <c r="E5585" i="1"/>
  <c r="E5586" i="1"/>
  <c r="E5587" i="1"/>
  <c r="E5588" i="1"/>
  <c r="E5589" i="1"/>
  <c r="E5590" i="1"/>
  <c r="E5591" i="1"/>
  <c r="E5592" i="1"/>
  <c r="E5593" i="1"/>
  <c r="E5594" i="1"/>
  <c r="E5595" i="1"/>
  <c r="E5596" i="1"/>
  <c r="E5597" i="1"/>
  <c r="E5598" i="1"/>
  <c r="E5599" i="1"/>
  <c r="E5600" i="1"/>
  <c r="E5601" i="1"/>
  <c r="E5602" i="1"/>
  <c r="E5603" i="1"/>
  <c r="E5604" i="1"/>
  <c r="E5605" i="1"/>
  <c r="E5606" i="1"/>
  <c r="E5607" i="1"/>
  <c r="E5608" i="1"/>
  <c r="E5609" i="1"/>
  <c r="E5610" i="1"/>
  <c r="E5611" i="1"/>
  <c r="E5612" i="1"/>
  <c r="E5613" i="1"/>
  <c r="E5614" i="1"/>
  <c r="E5615" i="1"/>
  <c r="E5616" i="1"/>
  <c r="E5617" i="1"/>
  <c r="E5618" i="1"/>
  <c r="E5619" i="1"/>
  <c r="E5620" i="1"/>
  <c r="E5621" i="1"/>
  <c r="E5622" i="1"/>
  <c r="E5623" i="1"/>
  <c r="E5624" i="1"/>
  <c r="E5625" i="1"/>
  <c r="E5626" i="1"/>
  <c r="E5627" i="1"/>
  <c r="E5628" i="1"/>
  <c r="E5629" i="1"/>
  <c r="E5630" i="1"/>
  <c r="E5631" i="1"/>
  <c r="E5632" i="1"/>
  <c r="E5633" i="1"/>
  <c r="E5634" i="1"/>
  <c r="E5635" i="1"/>
  <c r="E5636" i="1"/>
  <c r="E5637" i="1"/>
  <c r="E5638" i="1"/>
  <c r="E5639" i="1"/>
  <c r="E5640" i="1"/>
  <c r="E5641" i="1"/>
  <c r="E5642" i="1"/>
  <c r="E5643" i="1"/>
  <c r="E5644" i="1"/>
  <c r="E5645" i="1"/>
  <c r="E5646" i="1"/>
  <c r="E5647" i="1"/>
  <c r="E5648" i="1"/>
  <c r="E5649" i="1"/>
  <c r="E5650" i="1"/>
  <c r="E5651" i="1"/>
  <c r="E5652" i="1"/>
  <c r="E5653" i="1"/>
  <c r="E5654" i="1"/>
  <c r="E5655" i="1"/>
  <c r="E5656" i="1"/>
  <c r="E5657" i="1"/>
  <c r="E5658" i="1"/>
  <c r="E5659" i="1"/>
  <c r="E5660" i="1"/>
  <c r="E5661" i="1"/>
  <c r="E5662" i="1"/>
  <c r="E5663" i="1"/>
  <c r="E5664" i="1"/>
  <c r="E5665" i="1"/>
  <c r="E5666" i="1"/>
  <c r="E5667" i="1"/>
  <c r="E5668" i="1"/>
  <c r="E5669" i="1"/>
  <c r="E5670" i="1"/>
  <c r="E5671" i="1"/>
  <c r="E5672" i="1"/>
  <c r="E5673" i="1"/>
  <c r="E5674" i="1"/>
  <c r="E5675" i="1"/>
  <c r="E5676" i="1"/>
  <c r="E5677" i="1"/>
  <c r="E5678" i="1"/>
  <c r="E5679" i="1"/>
  <c r="E5680" i="1"/>
  <c r="E5681" i="1"/>
  <c r="E5682" i="1"/>
  <c r="E5683" i="1"/>
  <c r="E5684" i="1"/>
  <c r="E5685" i="1"/>
  <c r="E5686" i="1"/>
  <c r="E5687" i="1"/>
  <c r="E5688" i="1"/>
  <c r="E5689" i="1"/>
  <c r="E5690" i="1"/>
  <c r="E5691" i="1"/>
  <c r="E5692" i="1"/>
  <c r="E5693" i="1"/>
  <c r="E5694" i="1"/>
  <c r="E5695" i="1"/>
  <c r="E5696" i="1"/>
  <c r="E5697" i="1"/>
  <c r="E5698" i="1"/>
  <c r="E5699" i="1"/>
  <c r="E5700" i="1"/>
  <c r="E5701" i="1"/>
  <c r="E5702" i="1"/>
  <c r="E5703" i="1"/>
  <c r="E5704" i="1"/>
  <c r="E5705" i="1"/>
  <c r="E5706" i="1"/>
  <c r="E5707" i="1"/>
  <c r="E5708" i="1"/>
  <c r="E5709" i="1"/>
  <c r="E5710" i="1"/>
  <c r="E5711" i="1"/>
  <c r="E5712" i="1"/>
  <c r="E5713" i="1"/>
  <c r="E5714" i="1"/>
  <c r="E5715" i="1"/>
  <c r="E5716" i="1"/>
  <c r="E5717" i="1"/>
  <c r="E5718" i="1"/>
  <c r="E5719" i="1"/>
  <c r="E5720" i="1"/>
  <c r="E5721" i="1"/>
  <c r="E5722" i="1"/>
  <c r="E5723" i="1"/>
  <c r="E5724" i="1"/>
  <c r="E5725" i="1"/>
  <c r="E5726" i="1"/>
  <c r="E5727" i="1"/>
  <c r="E5728" i="1"/>
  <c r="E5729" i="1"/>
  <c r="E5730" i="1"/>
  <c r="E5731" i="1"/>
  <c r="E5732" i="1"/>
  <c r="E5733" i="1"/>
  <c r="E5734" i="1"/>
  <c r="E5735" i="1"/>
  <c r="E5736" i="1"/>
  <c r="E5737" i="1"/>
  <c r="E5738" i="1"/>
  <c r="E5739" i="1"/>
  <c r="E5740" i="1"/>
  <c r="E5741" i="1"/>
  <c r="E5742" i="1"/>
  <c r="E5743" i="1"/>
  <c r="E5744" i="1"/>
  <c r="E5745" i="1"/>
  <c r="E5746" i="1"/>
  <c r="E5747" i="1"/>
  <c r="E5748" i="1"/>
  <c r="E5749" i="1"/>
  <c r="E5750" i="1"/>
  <c r="E5751" i="1"/>
  <c r="E5752" i="1"/>
  <c r="E5753" i="1"/>
  <c r="E5754" i="1"/>
  <c r="E5755" i="1"/>
  <c r="E5756" i="1"/>
  <c r="E5757" i="1"/>
  <c r="E5758" i="1"/>
  <c r="E5759" i="1"/>
  <c r="E5760" i="1"/>
  <c r="E5761" i="1"/>
  <c r="E5762" i="1"/>
  <c r="E5763" i="1"/>
  <c r="E5764" i="1"/>
  <c r="E5765" i="1"/>
  <c r="E5766" i="1"/>
  <c r="E5767" i="1"/>
  <c r="E5768" i="1"/>
  <c r="E5769" i="1"/>
  <c r="E5770" i="1"/>
  <c r="E5771" i="1"/>
  <c r="E5772" i="1"/>
  <c r="E5773" i="1"/>
  <c r="E5774" i="1"/>
  <c r="E5775" i="1"/>
  <c r="E5776" i="1"/>
  <c r="E5777" i="1"/>
  <c r="E5778" i="1"/>
  <c r="E5779" i="1"/>
  <c r="E5780" i="1"/>
  <c r="E5781" i="1"/>
  <c r="E5782" i="1"/>
  <c r="E5783" i="1"/>
  <c r="E5784" i="1"/>
  <c r="E5785" i="1"/>
  <c r="E5786" i="1"/>
  <c r="E5787" i="1"/>
  <c r="E5788" i="1"/>
  <c r="E5789" i="1"/>
  <c r="E5790" i="1"/>
  <c r="E5791" i="1"/>
  <c r="E5792" i="1"/>
  <c r="E5793" i="1"/>
  <c r="E5794" i="1"/>
  <c r="E5795" i="1"/>
  <c r="E5796" i="1"/>
  <c r="E5797" i="1"/>
  <c r="E5798" i="1"/>
  <c r="E5799" i="1"/>
  <c r="E5800" i="1"/>
  <c r="E5801" i="1"/>
  <c r="E5802" i="1"/>
  <c r="E5803" i="1"/>
  <c r="E5804" i="1"/>
  <c r="E5805" i="1"/>
  <c r="E5806" i="1"/>
  <c r="E5807" i="1"/>
  <c r="E5808" i="1"/>
  <c r="E5809" i="1"/>
  <c r="E5810" i="1"/>
  <c r="E5811" i="1"/>
  <c r="E5812" i="1"/>
  <c r="E5813" i="1"/>
  <c r="E5814" i="1"/>
  <c r="E5815" i="1"/>
  <c r="E5816" i="1"/>
  <c r="E5817" i="1"/>
  <c r="E5818" i="1"/>
  <c r="E5819" i="1"/>
  <c r="E5820" i="1"/>
  <c r="E5821" i="1"/>
  <c r="E5822" i="1"/>
  <c r="E5823" i="1"/>
  <c r="E5824" i="1"/>
  <c r="E5825" i="1"/>
  <c r="E5826" i="1"/>
  <c r="E5827" i="1"/>
  <c r="E5828" i="1"/>
  <c r="E5829" i="1"/>
  <c r="E5830" i="1"/>
  <c r="E5831" i="1"/>
  <c r="E5832" i="1"/>
  <c r="E5833" i="1"/>
  <c r="E5834" i="1"/>
  <c r="E5835" i="1"/>
  <c r="E5836" i="1"/>
  <c r="E5837" i="1"/>
  <c r="E5838" i="1"/>
  <c r="E5839" i="1"/>
  <c r="E5840" i="1"/>
  <c r="E5841" i="1"/>
  <c r="E5842" i="1"/>
  <c r="E5843" i="1"/>
  <c r="E5844" i="1"/>
  <c r="E5845" i="1"/>
  <c r="E5846" i="1"/>
  <c r="E5847" i="1"/>
  <c r="E5848" i="1"/>
  <c r="E5849" i="1"/>
  <c r="E5850" i="1"/>
  <c r="E5851" i="1"/>
  <c r="E5852" i="1"/>
  <c r="E5853" i="1"/>
  <c r="E5854" i="1"/>
  <c r="E5855" i="1"/>
  <c r="E5856" i="1"/>
  <c r="E5857" i="1"/>
  <c r="E5858" i="1"/>
  <c r="E5859" i="1"/>
  <c r="E5860" i="1"/>
  <c r="E5861" i="1"/>
  <c r="E5862" i="1"/>
  <c r="E5863" i="1"/>
  <c r="E5864" i="1"/>
  <c r="E5865" i="1"/>
  <c r="E5866" i="1"/>
  <c r="E5867" i="1"/>
  <c r="E5868" i="1"/>
  <c r="E5869" i="1"/>
  <c r="E5870" i="1"/>
  <c r="E5871" i="1"/>
  <c r="E5872" i="1"/>
  <c r="E5873" i="1"/>
  <c r="E5874" i="1"/>
  <c r="E5875" i="1"/>
  <c r="E5876" i="1"/>
  <c r="E5877" i="1"/>
  <c r="E5878" i="1"/>
  <c r="E5879" i="1"/>
  <c r="E5880" i="1"/>
  <c r="E5881" i="1"/>
  <c r="E5882" i="1"/>
  <c r="E5883" i="1"/>
  <c r="E5884" i="1"/>
  <c r="E5885" i="1"/>
  <c r="E5886" i="1"/>
  <c r="E5887" i="1"/>
  <c r="E5888" i="1"/>
  <c r="E5889" i="1"/>
  <c r="E5890" i="1"/>
  <c r="E5891" i="1"/>
  <c r="E5892" i="1"/>
  <c r="E5893" i="1"/>
  <c r="E5894" i="1"/>
  <c r="E5895" i="1"/>
  <c r="E5896" i="1"/>
  <c r="E5897" i="1"/>
  <c r="E5898" i="1"/>
  <c r="E5899" i="1"/>
  <c r="E5900" i="1"/>
  <c r="E5901" i="1"/>
  <c r="E5902" i="1"/>
  <c r="E5903" i="1"/>
  <c r="E5904" i="1"/>
  <c r="E5905" i="1"/>
  <c r="E5906" i="1"/>
  <c r="E5907" i="1"/>
  <c r="E5908" i="1"/>
  <c r="E5909" i="1"/>
  <c r="E5910" i="1"/>
  <c r="E5911" i="1"/>
  <c r="E5912" i="1"/>
  <c r="E5913" i="1"/>
  <c r="E5914" i="1"/>
  <c r="E5915" i="1"/>
  <c r="E5916" i="1"/>
  <c r="E5917" i="1"/>
  <c r="E5918" i="1"/>
  <c r="E5919" i="1"/>
  <c r="E5920" i="1"/>
  <c r="E5921" i="1"/>
  <c r="E5922" i="1"/>
  <c r="E5923" i="1"/>
  <c r="E5924" i="1"/>
  <c r="E5925" i="1"/>
  <c r="E5926" i="1"/>
  <c r="E5927" i="1"/>
  <c r="E5928" i="1"/>
  <c r="E5929" i="1"/>
  <c r="E5930" i="1"/>
  <c r="E5931" i="1"/>
  <c r="E5932" i="1"/>
  <c r="E5933" i="1"/>
  <c r="E5934" i="1"/>
  <c r="E5935" i="1"/>
  <c r="E5936" i="1"/>
  <c r="E5937" i="1"/>
  <c r="E5938" i="1"/>
  <c r="E5939" i="1"/>
  <c r="E5940" i="1"/>
  <c r="E5941" i="1"/>
  <c r="E5942" i="1"/>
  <c r="E5943" i="1"/>
  <c r="E5944" i="1"/>
  <c r="E5945" i="1"/>
  <c r="E5946" i="1"/>
  <c r="E5947" i="1"/>
  <c r="E5948" i="1"/>
  <c r="E5949" i="1"/>
  <c r="E5950" i="1"/>
  <c r="E5951" i="1"/>
  <c r="E5952" i="1"/>
  <c r="E5953" i="1"/>
  <c r="E5954" i="1"/>
  <c r="E5955" i="1"/>
  <c r="E5956" i="1"/>
  <c r="E5957" i="1"/>
  <c r="E5958" i="1"/>
  <c r="E5959" i="1"/>
  <c r="E5960" i="1"/>
  <c r="E5961" i="1"/>
  <c r="E5962" i="1"/>
  <c r="E5963" i="1"/>
  <c r="E5964" i="1"/>
  <c r="E5965" i="1"/>
  <c r="E5966" i="1"/>
  <c r="E5967" i="1"/>
  <c r="E5968" i="1"/>
  <c r="E5969" i="1"/>
  <c r="E5970" i="1"/>
  <c r="E5971" i="1"/>
  <c r="E5972" i="1"/>
  <c r="E5973" i="1"/>
  <c r="E5974" i="1"/>
  <c r="E5975" i="1"/>
  <c r="E5976" i="1"/>
  <c r="E5977" i="1"/>
  <c r="E5978" i="1"/>
  <c r="E5979" i="1"/>
  <c r="E5980" i="1"/>
  <c r="E5981" i="1"/>
  <c r="E5982" i="1"/>
  <c r="E5983" i="1"/>
  <c r="E5984" i="1"/>
  <c r="E5985" i="1"/>
  <c r="E5986" i="1"/>
  <c r="E5987" i="1"/>
  <c r="E5988" i="1"/>
  <c r="E5989" i="1"/>
  <c r="E5990" i="1"/>
  <c r="E5991" i="1"/>
  <c r="E5992" i="1"/>
  <c r="E5993" i="1"/>
  <c r="E5994" i="1"/>
  <c r="E5995" i="1"/>
  <c r="E5996" i="1"/>
  <c r="E5997" i="1"/>
  <c r="E5998" i="1"/>
  <c r="E5999" i="1"/>
  <c r="E6000" i="1"/>
  <c r="E6001" i="1"/>
  <c r="E6002" i="1"/>
  <c r="E6003" i="1"/>
  <c r="E6004" i="1"/>
  <c r="E6005" i="1"/>
  <c r="E6006" i="1"/>
  <c r="E6007" i="1"/>
  <c r="E6008" i="1"/>
  <c r="E6009" i="1"/>
  <c r="E6010" i="1"/>
  <c r="E6011" i="1"/>
  <c r="E6012" i="1"/>
  <c r="E6013" i="1"/>
  <c r="E6014" i="1"/>
  <c r="E6015" i="1"/>
  <c r="E6016" i="1"/>
  <c r="E6017" i="1"/>
  <c r="E6018" i="1"/>
  <c r="E6019" i="1"/>
  <c r="E6020" i="1"/>
  <c r="E6021" i="1"/>
  <c r="E6022" i="1"/>
  <c r="E6023" i="1"/>
  <c r="E6024" i="1"/>
  <c r="E6025" i="1"/>
  <c r="E6026" i="1"/>
  <c r="E6027" i="1"/>
  <c r="E6028" i="1"/>
  <c r="E6029" i="1"/>
  <c r="E6030" i="1"/>
  <c r="E6031" i="1"/>
  <c r="E6032" i="1"/>
  <c r="E6033" i="1"/>
  <c r="E6034" i="1"/>
  <c r="E6035" i="1"/>
  <c r="E6036" i="1"/>
  <c r="E6037" i="1"/>
  <c r="E6038" i="1"/>
  <c r="E6039" i="1"/>
  <c r="E6040" i="1"/>
  <c r="E6041" i="1"/>
  <c r="E6042" i="1"/>
  <c r="E6043" i="1"/>
  <c r="E6044" i="1"/>
  <c r="E6045" i="1"/>
  <c r="E6046" i="1"/>
  <c r="E6047" i="1"/>
  <c r="E6048" i="1"/>
  <c r="E6049" i="1"/>
  <c r="E6050" i="1"/>
  <c r="E6051" i="1"/>
  <c r="E6052" i="1"/>
  <c r="E6053" i="1"/>
  <c r="E6054" i="1"/>
  <c r="E6055" i="1"/>
  <c r="E6056" i="1"/>
  <c r="E6057" i="1"/>
  <c r="E6058" i="1"/>
  <c r="E6059" i="1"/>
  <c r="E6060" i="1"/>
  <c r="E6061" i="1"/>
  <c r="E6062" i="1"/>
  <c r="E6063" i="1"/>
  <c r="E6064" i="1"/>
  <c r="E6065" i="1"/>
  <c r="E6066" i="1"/>
  <c r="E6067" i="1"/>
  <c r="E6068" i="1"/>
  <c r="E6069" i="1"/>
  <c r="E6070" i="1"/>
  <c r="E6071" i="1"/>
  <c r="E6072" i="1"/>
  <c r="E6073" i="1"/>
  <c r="E6074" i="1"/>
  <c r="E6075" i="1"/>
  <c r="E6076" i="1"/>
  <c r="E6077" i="1"/>
  <c r="E6078" i="1"/>
  <c r="E6079" i="1"/>
  <c r="E6080" i="1"/>
  <c r="E6081" i="1"/>
  <c r="E6082" i="1"/>
  <c r="E6083" i="1"/>
  <c r="E6084" i="1"/>
  <c r="E6085" i="1"/>
  <c r="E6086" i="1"/>
  <c r="E6087" i="1"/>
  <c r="E6088" i="1"/>
  <c r="E6089" i="1"/>
  <c r="E6090" i="1"/>
  <c r="E6091" i="1"/>
  <c r="E6092" i="1"/>
  <c r="E6093" i="1"/>
  <c r="E6094" i="1"/>
  <c r="E6095" i="1"/>
  <c r="E6096" i="1"/>
  <c r="E6097" i="1"/>
  <c r="E6098" i="1"/>
  <c r="E6099" i="1"/>
  <c r="E6100" i="1"/>
  <c r="E6101" i="1"/>
  <c r="E6102" i="1"/>
  <c r="E6103" i="1"/>
  <c r="E6104" i="1"/>
  <c r="E6105" i="1"/>
  <c r="E6106" i="1"/>
  <c r="E6107" i="1"/>
  <c r="E6108" i="1"/>
  <c r="E6109" i="1"/>
  <c r="E6110" i="1"/>
  <c r="E6111" i="1"/>
  <c r="E6112" i="1"/>
  <c r="E6113" i="1"/>
  <c r="E6114" i="1"/>
  <c r="E6115" i="1"/>
  <c r="E6116" i="1"/>
  <c r="E6117" i="1"/>
  <c r="E6118" i="1"/>
  <c r="E6119" i="1"/>
  <c r="E6120" i="1"/>
  <c r="E6121" i="1"/>
  <c r="E6122" i="1"/>
  <c r="E6123" i="1"/>
  <c r="E6124" i="1"/>
  <c r="E6125" i="1"/>
  <c r="E6126" i="1"/>
  <c r="E6127" i="1"/>
  <c r="E6128" i="1"/>
  <c r="E6129" i="1"/>
  <c r="E6130" i="1"/>
  <c r="E6131" i="1"/>
  <c r="E6132" i="1"/>
  <c r="E6133" i="1"/>
  <c r="E6134" i="1"/>
  <c r="E6135" i="1"/>
  <c r="E6136" i="1"/>
  <c r="E6137" i="1"/>
  <c r="E6138" i="1"/>
  <c r="E6139" i="1"/>
  <c r="E6140" i="1"/>
  <c r="E6141" i="1"/>
  <c r="E6142" i="1"/>
  <c r="E6143" i="1"/>
  <c r="E6144" i="1"/>
  <c r="E6145" i="1"/>
  <c r="E6146" i="1"/>
  <c r="E6147" i="1"/>
  <c r="E6148" i="1"/>
  <c r="E6149" i="1"/>
  <c r="E6150" i="1"/>
  <c r="E6151" i="1"/>
  <c r="E6152" i="1"/>
  <c r="E6153" i="1"/>
  <c r="E6154" i="1"/>
  <c r="E6155" i="1"/>
  <c r="E6156" i="1"/>
  <c r="E6157" i="1"/>
  <c r="E6158" i="1"/>
  <c r="E6159" i="1"/>
  <c r="E6160" i="1"/>
  <c r="E6161" i="1"/>
  <c r="E6162" i="1"/>
  <c r="E6163" i="1"/>
  <c r="E6164" i="1"/>
  <c r="E6165" i="1"/>
  <c r="E6166" i="1"/>
  <c r="E6167" i="1"/>
  <c r="E6168" i="1"/>
  <c r="E6169" i="1"/>
  <c r="E6170" i="1"/>
  <c r="E6171" i="1"/>
  <c r="E6172" i="1"/>
  <c r="E6173" i="1"/>
  <c r="E6174" i="1"/>
  <c r="E6175" i="1"/>
  <c r="E6176" i="1"/>
  <c r="E6177" i="1"/>
  <c r="E6178" i="1"/>
  <c r="E6179" i="1"/>
  <c r="E6180" i="1"/>
  <c r="E6181" i="1"/>
  <c r="E6182" i="1"/>
  <c r="E6183" i="1"/>
  <c r="E6184" i="1"/>
  <c r="E6185" i="1"/>
  <c r="E6186" i="1"/>
  <c r="E6187" i="1"/>
  <c r="E6188" i="1"/>
  <c r="E6189" i="1"/>
  <c r="E6190" i="1"/>
  <c r="E6191" i="1"/>
  <c r="E6192" i="1"/>
  <c r="E6193" i="1"/>
  <c r="E6194" i="1"/>
  <c r="E6195" i="1"/>
  <c r="E6196" i="1"/>
  <c r="E6197" i="1"/>
  <c r="E6198" i="1"/>
  <c r="E6199" i="1"/>
  <c r="E6200" i="1"/>
  <c r="E6201" i="1"/>
  <c r="E6202" i="1"/>
  <c r="E6203" i="1"/>
  <c r="E6204" i="1"/>
  <c r="E6205" i="1"/>
  <c r="E6206" i="1"/>
  <c r="E6207" i="1"/>
  <c r="E6208" i="1"/>
  <c r="E6209" i="1"/>
  <c r="E6210" i="1"/>
  <c r="E6211" i="1"/>
  <c r="E6212" i="1"/>
  <c r="E6213" i="1"/>
  <c r="E6214" i="1"/>
  <c r="E6215" i="1"/>
  <c r="E6216" i="1"/>
  <c r="E6217" i="1"/>
  <c r="E6218" i="1"/>
  <c r="E6219" i="1"/>
  <c r="E6220" i="1"/>
  <c r="E6221" i="1"/>
  <c r="E6222" i="1"/>
  <c r="E6223" i="1"/>
  <c r="E6224" i="1"/>
  <c r="E6225" i="1"/>
  <c r="E6226" i="1"/>
  <c r="E6227" i="1"/>
  <c r="E6228" i="1"/>
  <c r="E6229" i="1"/>
  <c r="E6230" i="1"/>
  <c r="E6231" i="1"/>
  <c r="E6232" i="1"/>
  <c r="E6233" i="1"/>
  <c r="E6234" i="1"/>
  <c r="E6235" i="1"/>
  <c r="E6236" i="1"/>
  <c r="E6237" i="1"/>
  <c r="E6238" i="1"/>
  <c r="E6239" i="1"/>
  <c r="E6240" i="1"/>
  <c r="E6241" i="1"/>
  <c r="E6242" i="1"/>
  <c r="E6243" i="1"/>
  <c r="E6244" i="1"/>
  <c r="E6245" i="1"/>
  <c r="E6246" i="1"/>
  <c r="E6247" i="1"/>
  <c r="E6248" i="1"/>
  <c r="E6249" i="1"/>
  <c r="E6250" i="1"/>
  <c r="E6251" i="1"/>
  <c r="E6252" i="1"/>
  <c r="E6253" i="1"/>
  <c r="E6254" i="1"/>
  <c r="E6255" i="1"/>
  <c r="E6256" i="1"/>
  <c r="E6257" i="1"/>
  <c r="E6258" i="1"/>
  <c r="E6259" i="1"/>
  <c r="E6260" i="1"/>
  <c r="E6261" i="1"/>
  <c r="E6262" i="1"/>
  <c r="E6263" i="1"/>
  <c r="E6264" i="1"/>
  <c r="E6265" i="1"/>
  <c r="E6266" i="1"/>
  <c r="E6267" i="1"/>
  <c r="E6268" i="1"/>
  <c r="E6269" i="1"/>
  <c r="E6270" i="1"/>
  <c r="E6271" i="1"/>
  <c r="E6272" i="1"/>
  <c r="E6273" i="1"/>
  <c r="E6274" i="1"/>
  <c r="E6275" i="1"/>
  <c r="E6276" i="1"/>
  <c r="E6277" i="1"/>
  <c r="E6278" i="1"/>
  <c r="E6279" i="1"/>
  <c r="E6280" i="1"/>
  <c r="E6281" i="1"/>
  <c r="E6282" i="1"/>
  <c r="E6283" i="1"/>
  <c r="E6284" i="1"/>
  <c r="E6285" i="1"/>
  <c r="E6286" i="1"/>
  <c r="E6287" i="1"/>
  <c r="E6288" i="1"/>
  <c r="E6289" i="1"/>
  <c r="E6290" i="1"/>
  <c r="E6291" i="1"/>
  <c r="E6292" i="1"/>
  <c r="E6293" i="1"/>
  <c r="E6294" i="1"/>
  <c r="E6295" i="1"/>
  <c r="E6296" i="1"/>
  <c r="E6297" i="1"/>
  <c r="E6298" i="1"/>
  <c r="E6299" i="1"/>
  <c r="E6300" i="1"/>
  <c r="E6301" i="1"/>
  <c r="E6302" i="1"/>
  <c r="E6303" i="1"/>
  <c r="E6304" i="1"/>
  <c r="E6305" i="1"/>
  <c r="E6306" i="1"/>
  <c r="E6307" i="1"/>
  <c r="E6308" i="1"/>
  <c r="E6309" i="1"/>
  <c r="E6310" i="1"/>
  <c r="E6311" i="1"/>
  <c r="E6312" i="1"/>
  <c r="E6313" i="1"/>
  <c r="E6314" i="1"/>
  <c r="E6315" i="1"/>
  <c r="E6316" i="1"/>
  <c r="E6317" i="1"/>
  <c r="E6318" i="1"/>
  <c r="E6319" i="1"/>
  <c r="E6320" i="1"/>
  <c r="E6321" i="1"/>
  <c r="E6322" i="1"/>
  <c r="E6323" i="1"/>
  <c r="E6324" i="1"/>
  <c r="E6325" i="1"/>
  <c r="E6326" i="1"/>
  <c r="E6327" i="1"/>
  <c r="E6328" i="1"/>
  <c r="E6329" i="1"/>
  <c r="E6330" i="1"/>
  <c r="E6331" i="1"/>
  <c r="E6332" i="1"/>
  <c r="E6333" i="1"/>
  <c r="E6334" i="1"/>
  <c r="E6335" i="1"/>
  <c r="E6336" i="1"/>
  <c r="E6337" i="1"/>
  <c r="E6338" i="1"/>
  <c r="E6339" i="1"/>
  <c r="E6340" i="1"/>
  <c r="E6341" i="1"/>
  <c r="E6342" i="1"/>
  <c r="E6343" i="1"/>
  <c r="E6344" i="1"/>
  <c r="E6345" i="1"/>
  <c r="E6346" i="1"/>
  <c r="E6347" i="1"/>
  <c r="E6348" i="1"/>
  <c r="E6349" i="1"/>
  <c r="E6350" i="1"/>
  <c r="E6351" i="1"/>
  <c r="E6352" i="1"/>
  <c r="E6353" i="1"/>
  <c r="E6354" i="1"/>
  <c r="E6355" i="1"/>
  <c r="E6356" i="1"/>
  <c r="E6357" i="1"/>
  <c r="E6358" i="1"/>
  <c r="E6359" i="1"/>
  <c r="E6360" i="1"/>
  <c r="E6361" i="1"/>
  <c r="E6362" i="1"/>
  <c r="E6363" i="1"/>
  <c r="E6364" i="1"/>
  <c r="E6365" i="1"/>
  <c r="E6366" i="1"/>
  <c r="E6367" i="1"/>
  <c r="E6368" i="1"/>
  <c r="E6369" i="1"/>
  <c r="E6370" i="1"/>
  <c r="E6371" i="1"/>
  <c r="E6372" i="1"/>
  <c r="E6373" i="1"/>
  <c r="E6374" i="1"/>
  <c r="E6375" i="1"/>
  <c r="E6376" i="1"/>
  <c r="E6377" i="1"/>
  <c r="E6378" i="1"/>
  <c r="E6379" i="1"/>
  <c r="E6380" i="1"/>
  <c r="E6381" i="1"/>
  <c r="E6382" i="1"/>
  <c r="E6383" i="1"/>
  <c r="E6384" i="1"/>
  <c r="E6385" i="1"/>
  <c r="E6386" i="1"/>
  <c r="E6387" i="1"/>
  <c r="E6388" i="1"/>
  <c r="E6389" i="1"/>
  <c r="E6390" i="1"/>
  <c r="E6391" i="1"/>
  <c r="E6392" i="1"/>
  <c r="E6393" i="1"/>
  <c r="E6394" i="1"/>
  <c r="E6395" i="1"/>
  <c r="E6396" i="1"/>
  <c r="E6397" i="1"/>
  <c r="E6398" i="1"/>
  <c r="E6399" i="1"/>
  <c r="E6400" i="1"/>
  <c r="E6401" i="1"/>
  <c r="E6402" i="1"/>
  <c r="E6403" i="1"/>
  <c r="E6404" i="1"/>
  <c r="E6405" i="1"/>
  <c r="E6406" i="1"/>
  <c r="E6407" i="1"/>
  <c r="E6408" i="1"/>
  <c r="E6409" i="1"/>
  <c r="E6410" i="1"/>
  <c r="E6411" i="1"/>
  <c r="E6412" i="1"/>
  <c r="E6413" i="1"/>
  <c r="E6414" i="1"/>
  <c r="E6415" i="1"/>
  <c r="E6416" i="1"/>
  <c r="E6417" i="1"/>
  <c r="E6418" i="1"/>
  <c r="E6419" i="1"/>
  <c r="E6420" i="1"/>
  <c r="E6421" i="1"/>
  <c r="E6422" i="1"/>
  <c r="E6423" i="1"/>
  <c r="E6424" i="1"/>
  <c r="E6425" i="1"/>
  <c r="E6426" i="1"/>
  <c r="E6427" i="1"/>
  <c r="E6428" i="1"/>
  <c r="E6429" i="1"/>
  <c r="E6430" i="1"/>
  <c r="E6431" i="1"/>
  <c r="E6432" i="1"/>
  <c r="E6433" i="1"/>
  <c r="E6434" i="1"/>
  <c r="E6435" i="1"/>
  <c r="E6436" i="1"/>
  <c r="E6437" i="1"/>
  <c r="E6438" i="1"/>
  <c r="E6439" i="1"/>
  <c r="E6440" i="1"/>
  <c r="E6441" i="1"/>
  <c r="E6442" i="1"/>
  <c r="E6443" i="1"/>
  <c r="E6444" i="1"/>
  <c r="E6445" i="1"/>
  <c r="E6446" i="1"/>
  <c r="E6447" i="1"/>
  <c r="E6448" i="1"/>
  <c r="E6449" i="1"/>
  <c r="E6450" i="1"/>
  <c r="E6451" i="1"/>
  <c r="E6452" i="1"/>
  <c r="E6453" i="1"/>
  <c r="E6454" i="1"/>
  <c r="E6455" i="1"/>
  <c r="E6456" i="1"/>
  <c r="E6457" i="1"/>
  <c r="E6458" i="1"/>
  <c r="E6459" i="1"/>
  <c r="E6460" i="1"/>
  <c r="E6461" i="1"/>
  <c r="E6462" i="1"/>
  <c r="E6463" i="1"/>
  <c r="E6464" i="1"/>
  <c r="E6465" i="1"/>
  <c r="E6466" i="1"/>
  <c r="E6467" i="1"/>
  <c r="E6468" i="1"/>
  <c r="E6469" i="1"/>
  <c r="E6470" i="1"/>
  <c r="E6471" i="1"/>
  <c r="E6472" i="1"/>
  <c r="E6473" i="1"/>
  <c r="E6474" i="1"/>
  <c r="E6475" i="1"/>
  <c r="E6476" i="1"/>
  <c r="E6477" i="1"/>
  <c r="E6478" i="1"/>
  <c r="E6479" i="1"/>
  <c r="E6480" i="1"/>
  <c r="E6481" i="1"/>
  <c r="E6482" i="1"/>
  <c r="E6483" i="1"/>
  <c r="E6484" i="1"/>
  <c r="E6485" i="1"/>
  <c r="E6486" i="1"/>
  <c r="E6487" i="1"/>
  <c r="E6488" i="1"/>
  <c r="E6489" i="1"/>
  <c r="E6490" i="1"/>
  <c r="E6491" i="1"/>
  <c r="E6492" i="1"/>
  <c r="E6493" i="1"/>
  <c r="E6494" i="1"/>
  <c r="E6495" i="1"/>
  <c r="E6496" i="1"/>
  <c r="E6497" i="1"/>
  <c r="E6498" i="1"/>
  <c r="E6499" i="1"/>
  <c r="E6500" i="1"/>
  <c r="E6501" i="1"/>
  <c r="E6502" i="1"/>
  <c r="E6503" i="1"/>
  <c r="E6504" i="1"/>
  <c r="E6505" i="1"/>
  <c r="E6506" i="1"/>
  <c r="E6507" i="1"/>
  <c r="E6508" i="1"/>
  <c r="E6509" i="1"/>
  <c r="E6510" i="1"/>
  <c r="E6511" i="1"/>
  <c r="E6512" i="1"/>
  <c r="E6513" i="1"/>
  <c r="E6514" i="1"/>
  <c r="E6515" i="1"/>
  <c r="E6516" i="1"/>
  <c r="E6517" i="1"/>
  <c r="E6518" i="1"/>
  <c r="E6519" i="1"/>
  <c r="E6520" i="1"/>
  <c r="E6521" i="1"/>
  <c r="E6522" i="1"/>
  <c r="E6523" i="1"/>
  <c r="E6524" i="1"/>
  <c r="E6525" i="1"/>
  <c r="E6526" i="1"/>
  <c r="E6527" i="1"/>
  <c r="E6528" i="1"/>
  <c r="E6529" i="1"/>
  <c r="E6530" i="1"/>
  <c r="E6531" i="1"/>
  <c r="E6532" i="1"/>
  <c r="E6533" i="1"/>
  <c r="E6534" i="1"/>
  <c r="E6535" i="1"/>
  <c r="E6536" i="1"/>
  <c r="E6537" i="1"/>
  <c r="E6538" i="1"/>
  <c r="E6539" i="1"/>
  <c r="E6540" i="1"/>
  <c r="E6541" i="1"/>
  <c r="E6542" i="1"/>
  <c r="E6543" i="1"/>
  <c r="E6544" i="1"/>
  <c r="E6545" i="1"/>
  <c r="E6546" i="1"/>
  <c r="E6547" i="1"/>
  <c r="E6548" i="1"/>
  <c r="E6549" i="1"/>
  <c r="E6550" i="1"/>
  <c r="E6551" i="1"/>
  <c r="E6552" i="1"/>
  <c r="E6553" i="1"/>
  <c r="E6554" i="1"/>
  <c r="E6555" i="1"/>
  <c r="E6556" i="1"/>
  <c r="E6557" i="1"/>
  <c r="E6558" i="1"/>
  <c r="E6559" i="1"/>
  <c r="E6560" i="1"/>
  <c r="E6561" i="1"/>
  <c r="E6562" i="1"/>
  <c r="E6563" i="1"/>
  <c r="E6564" i="1"/>
  <c r="E6565" i="1"/>
  <c r="E6566" i="1"/>
  <c r="E6567" i="1"/>
  <c r="E6568" i="1"/>
  <c r="E6569" i="1"/>
  <c r="E6570" i="1"/>
  <c r="E6571" i="1"/>
  <c r="E6572" i="1"/>
  <c r="E6573" i="1"/>
  <c r="E6574" i="1"/>
  <c r="E6575" i="1"/>
  <c r="E6576" i="1"/>
  <c r="E6577" i="1"/>
  <c r="E6578" i="1"/>
  <c r="E6579" i="1"/>
  <c r="E6580" i="1"/>
  <c r="E6581" i="1"/>
  <c r="E6582" i="1"/>
  <c r="E6583" i="1"/>
  <c r="E6584" i="1"/>
  <c r="E6585" i="1"/>
  <c r="E6586" i="1"/>
  <c r="E6587" i="1"/>
  <c r="E6588" i="1"/>
  <c r="E6589" i="1"/>
  <c r="E6590" i="1"/>
  <c r="E6591" i="1"/>
  <c r="E6592" i="1"/>
  <c r="E6593" i="1"/>
  <c r="E6594" i="1"/>
  <c r="E6595" i="1"/>
  <c r="E6596" i="1"/>
  <c r="E6597" i="1"/>
  <c r="E6598" i="1"/>
  <c r="E6599" i="1"/>
  <c r="E6600" i="1"/>
  <c r="E6601" i="1"/>
  <c r="E6602" i="1"/>
  <c r="E6603" i="1"/>
  <c r="E6604" i="1"/>
  <c r="E6605" i="1"/>
  <c r="E6606" i="1"/>
  <c r="E6607" i="1"/>
  <c r="E6608" i="1"/>
  <c r="E6609" i="1"/>
  <c r="E6610" i="1"/>
  <c r="E6611" i="1"/>
  <c r="E6612" i="1"/>
  <c r="E6613" i="1"/>
  <c r="E6614" i="1"/>
  <c r="E6615" i="1"/>
  <c r="E6616" i="1"/>
  <c r="E6617" i="1"/>
  <c r="E6618" i="1"/>
  <c r="E6619" i="1"/>
  <c r="E6620" i="1"/>
  <c r="E6621" i="1"/>
  <c r="E6622" i="1"/>
  <c r="E6623" i="1"/>
  <c r="E6624" i="1"/>
  <c r="E6625" i="1"/>
  <c r="E6626" i="1"/>
  <c r="E6627" i="1"/>
  <c r="E6628" i="1"/>
  <c r="E6629" i="1"/>
  <c r="E6630" i="1"/>
  <c r="E6631" i="1"/>
  <c r="E6632" i="1"/>
  <c r="E6633" i="1"/>
  <c r="E6634" i="1"/>
  <c r="E6635" i="1"/>
  <c r="E6636" i="1"/>
  <c r="E6637" i="1"/>
  <c r="E6638" i="1"/>
  <c r="E6639" i="1"/>
  <c r="E6640" i="1"/>
  <c r="E6641" i="1"/>
  <c r="E6642" i="1"/>
  <c r="E6643" i="1"/>
  <c r="E6644" i="1"/>
  <c r="E6645" i="1"/>
  <c r="E6646" i="1"/>
  <c r="E6647" i="1"/>
  <c r="E6648" i="1"/>
  <c r="E6649" i="1"/>
  <c r="E6650" i="1"/>
  <c r="E6651" i="1"/>
  <c r="E6652" i="1"/>
  <c r="E6653" i="1"/>
  <c r="E6654" i="1"/>
  <c r="E6655" i="1"/>
  <c r="E6656" i="1"/>
  <c r="E6657" i="1"/>
  <c r="E6658" i="1"/>
  <c r="E6659" i="1"/>
  <c r="E6660" i="1"/>
  <c r="E6661" i="1"/>
  <c r="E6662" i="1"/>
  <c r="E6663" i="1"/>
  <c r="E6664" i="1"/>
  <c r="E6665" i="1"/>
  <c r="E6666" i="1"/>
  <c r="E6667" i="1"/>
  <c r="E6668" i="1"/>
  <c r="E6669" i="1"/>
  <c r="E6670" i="1"/>
  <c r="E6671" i="1"/>
  <c r="E6672" i="1"/>
  <c r="E6673" i="1"/>
  <c r="E6674" i="1"/>
  <c r="E6675" i="1"/>
  <c r="E6676" i="1"/>
  <c r="E6677" i="1"/>
  <c r="E6678" i="1"/>
  <c r="E6679" i="1"/>
  <c r="E6680" i="1"/>
  <c r="E6681" i="1"/>
  <c r="E6682" i="1"/>
  <c r="E6683" i="1"/>
  <c r="E6684" i="1"/>
  <c r="E6685" i="1"/>
  <c r="E6686" i="1"/>
  <c r="E6687" i="1"/>
  <c r="E6688" i="1"/>
  <c r="E6689" i="1"/>
  <c r="E6690" i="1"/>
  <c r="E6691" i="1"/>
  <c r="E6692" i="1"/>
  <c r="E6693" i="1"/>
  <c r="E6694" i="1"/>
  <c r="E6695" i="1"/>
  <c r="E6696" i="1"/>
  <c r="E6697" i="1"/>
  <c r="E6698" i="1"/>
  <c r="E6699" i="1"/>
  <c r="E6700" i="1"/>
  <c r="E6701" i="1"/>
  <c r="E6702" i="1"/>
  <c r="E6703" i="1"/>
  <c r="E6704" i="1"/>
  <c r="E6705" i="1"/>
  <c r="E6706" i="1"/>
  <c r="E6707" i="1"/>
  <c r="E6708" i="1"/>
  <c r="E6709" i="1"/>
  <c r="E6710" i="1"/>
  <c r="E6711" i="1"/>
  <c r="E6712" i="1"/>
  <c r="E6713" i="1"/>
  <c r="E6714" i="1"/>
  <c r="E6715" i="1"/>
  <c r="E6716" i="1"/>
  <c r="E6717" i="1"/>
  <c r="E6718" i="1"/>
  <c r="E6719" i="1"/>
  <c r="E6720" i="1"/>
  <c r="E6721" i="1"/>
  <c r="E6722" i="1"/>
  <c r="E6723" i="1"/>
  <c r="E6724" i="1"/>
  <c r="E6725" i="1"/>
  <c r="E6726" i="1"/>
  <c r="E6727" i="1"/>
  <c r="E6728" i="1"/>
  <c r="E6729" i="1"/>
  <c r="E6730" i="1"/>
  <c r="E6731" i="1"/>
  <c r="E6732" i="1"/>
  <c r="E6733" i="1"/>
  <c r="E6734" i="1"/>
  <c r="E6735" i="1"/>
  <c r="E6736" i="1"/>
  <c r="E6737" i="1"/>
  <c r="E6738" i="1"/>
  <c r="E6739" i="1"/>
  <c r="E6740" i="1"/>
  <c r="E6741" i="1"/>
  <c r="E6742" i="1"/>
  <c r="E6743" i="1"/>
  <c r="E6744" i="1"/>
  <c r="E6745" i="1"/>
  <c r="E6746" i="1"/>
  <c r="E6747" i="1"/>
  <c r="E6748" i="1"/>
  <c r="E6749" i="1"/>
  <c r="E6750" i="1"/>
  <c r="E6751" i="1"/>
  <c r="E6752" i="1"/>
  <c r="E6753" i="1"/>
  <c r="E6754" i="1"/>
  <c r="E6755" i="1"/>
  <c r="E6756" i="1"/>
  <c r="E6757" i="1"/>
  <c r="E6758" i="1"/>
  <c r="E6759" i="1"/>
  <c r="E6760" i="1"/>
  <c r="E6761" i="1"/>
  <c r="E6762" i="1"/>
  <c r="E6763" i="1"/>
  <c r="E6764" i="1"/>
  <c r="E6765" i="1"/>
  <c r="E6766" i="1"/>
  <c r="E6767" i="1"/>
  <c r="E6768" i="1"/>
  <c r="E6769" i="1"/>
  <c r="E6770" i="1"/>
  <c r="E6771" i="1"/>
  <c r="E6772" i="1"/>
  <c r="E6773" i="1"/>
  <c r="E6774" i="1"/>
  <c r="E6775" i="1"/>
  <c r="E6776" i="1"/>
  <c r="E6777" i="1"/>
  <c r="E6778" i="1"/>
  <c r="E6779" i="1"/>
  <c r="E6780" i="1"/>
  <c r="E6781" i="1"/>
  <c r="E6782" i="1"/>
  <c r="E6783" i="1"/>
  <c r="E6784" i="1"/>
  <c r="E6785" i="1"/>
  <c r="E6786" i="1"/>
  <c r="E6787" i="1"/>
  <c r="E6788" i="1"/>
  <c r="E6789" i="1"/>
  <c r="E6790" i="1"/>
  <c r="E6791" i="1"/>
  <c r="E6792" i="1"/>
  <c r="E6793" i="1"/>
  <c r="E6794" i="1"/>
  <c r="E6795" i="1"/>
  <c r="E6796" i="1"/>
  <c r="E6797" i="1"/>
  <c r="E6798" i="1"/>
  <c r="E6799" i="1"/>
  <c r="E6800" i="1"/>
  <c r="E6801" i="1"/>
  <c r="E6802" i="1"/>
  <c r="E6803" i="1"/>
  <c r="E6804" i="1"/>
  <c r="E6805" i="1"/>
  <c r="E6806" i="1"/>
  <c r="E6807" i="1"/>
  <c r="E6808" i="1"/>
  <c r="E6809" i="1"/>
  <c r="E6810" i="1"/>
  <c r="E6811" i="1"/>
  <c r="E6812" i="1"/>
  <c r="E6813" i="1"/>
  <c r="E6814" i="1"/>
  <c r="E6815" i="1"/>
  <c r="E6816" i="1"/>
  <c r="E6817" i="1"/>
  <c r="E6818" i="1"/>
  <c r="E6819" i="1"/>
  <c r="E6820" i="1"/>
  <c r="E6821" i="1"/>
  <c r="E6822" i="1"/>
  <c r="E6823" i="1"/>
  <c r="E6824" i="1"/>
  <c r="E6825" i="1"/>
  <c r="E6826" i="1"/>
  <c r="E6827" i="1"/>
  <c r="E6828" i="1"/>
  <c r="E6829" i="1"/>
  <c r="E6830" i="1"/>
  <c r="E6831" i="1"/>
  <c r="E6832" i="1"/>
  <c r="E6833" i="1"/>
  <c r="E6834" i="1"/>
  <c r="E6835" i="1"/>
  <c r="E6836" i="1"/>
  <c r="E6837" i="1"/>
  <c r="E6838" i="1"/>
  <c r="E6839" i="1"/>
  <c r="E6840" i="1"/>
  <c r="E6841" i="1"/>
  <c r="E6842" i="1"/>
  <c r="E6843" i="1"/>
  <c r="E6844" i="1"/>
  <c r="E6845" i="1"/>
  <c r="E6846" i="1"/>
  <c r="E6847" i="1"/>
  <c r="E6848" i="1"/>
  <c r="E6849" i="1"/>
  <c r="E6850" i="1"/>
  <c r="E6851" i="1"/>
  <c r="E6852" i="1"/>
  <c r="E6853" i="1"/>
  <c r="E6854" i="1"/>
  <c r="E6855" i="1"/>
  <c r="E6856" i="1"/>
  <c r="E6857" i="1"/>
  <c r="E6858" i="1"/>
  <c r="E6859" i="1"/>
  <c r="E6860" i="1"/>
  <c r="E6861" i="1"/>
  <c r="E6862" i="1"/>
  <c r="E6863" i="1"/>
  <c r="E6864" i="1"/>
  <c r="E6865" i="1"/>
  <c r="E6866" i="1"/>
  <c r="E6867" i="1"/>
  <c r="E6868" i="1"/>
  <c r="E6869" i="1"/>
  <c r="E6870" i="1"/>
  <c r="E6871" i="1"/>
  <c r="E6872" i="1"/>
  <c r="E6873" i="1"/>
  <c r="E6874" i="1"/>
  <c r="E6875" i="1"/>
  <c r="E6876" i="1"/>
  <c r="E6877" i="1"/>
  <c r="E6878" i="1"/>
  <c r="E6879" i="1"/>
  <c r="E6880" i="1"/>
  <c r="E6881" i="1"/>
  <c r="E6882" i="1"/>
  <c r="E6883" i="1"/>
  <c r="E6884" i="1"/>
  <c r="E6885" i="1"/>
  <c r="E6886" i="1"/>
  <c r="E6887" i="1"/>
  <c r="E6888" i="1"/>
  <c r="E6889" i="1"/>
  <c r="E6890" i="1"/>
  <c r="E6891" i="1"/>
  <c r="E6892" i="1"/>
  <c r="E6893" i="1"/>
  <c r="E6894" i="1"/>
  <c r="E6895" i="1"/>
  <c r="E6896" i="1"/>
  <c r="E6897" i="1"/>
  <c r="E6898" i="1"/>
  <c r="E6899" i="1"/>
  <c r="E6900" i="1"/>
  <c r="E6901" i="1"/>
  <c r="E6902" i="1"/>
  <c r="E6903" i="1"/>
  <c r="E6904" i="1"/>
  <c r="E6905" i="1"/>
  <c r="E6906" i="1"/>
  <c r="E6907" i="1"/>
  <c r="E6908" i="1"/>
  <c r="E6909" i="1"/>
  <c r="E6910" i="1"/>
  <c r="E6911" i="1"/>
  <c r="E6912" i="1"/>
  <c r="E6913" i="1"/>
  <c r="E6914" i="1"/>
  <c r="E6915" i="1"/>
  <c r="E6916" i="1"/>
  <c r="E6917" i="1"/>
  <c r="E6918" i="1"/>
  <c r="E6919" i="1"/>
  <c r="E6920" i="1"/>
  <c r="E6921" i="1"/>
  <c r="E6922" i="1"/>
  <c r="E6923" i="1"/>
  <c r="E6924" i="1"/>
  <c r="E6925" i="1"/>
  <c r="E6926" i="1"/>
  <c r="E6927" i="1"/>
  <c r="E6928" i="1"/>
  <c r="E6929" i="1"/>
  <c r="E6930" i="1"/>
  <c r="E6931" i="1"/>
  <c r="E6932" i="1"/>
  <c r="E6933" i="1"/>
  <c r="E6934" i="1"/>
  <c r="E6935" i="1"/>
  <c r="E6936" i="1"/>
  <c r="E6937" i="1"/>
  <c r="E6938" i="1"/>
  <c r="E6939" i="1"/>
  <c r="E6940" i="1"/>
  <c r="E6941" i="1"/>
  <c r="E6942" i="1"/>
  <c r="E6943" i="1"/>
  <c r="E6944" i="1"/>
  <c r="E6945" i="1"/>
  <c r="E6946" i="1"/>
  <c r="E6947" i="1"/>
  <c r="E6948" i="1"/>
  <c r="E6949" i="1"/>
  <c r="E6950" i="1"/>
  <c r="E6951" i="1"/>
  <c r="E6952" i="1"/>
  <c r="E6953" i="1"/>
  <c r="E6954" i="1"/>
  <c r="E6955" i="1"/>
  <c r="E6956" i="1"/>
  <c r="E6957" i="1"/>
  <c r="E6958" i="1"/>
  <c r="E6959" i="1"/>
  <c r="E6960" i="1"/>
  <c r="E6961" i="1"/>
  <c r="E6962" i="1"/>
  <c r="E6963" i="1"/>
  <c r="E6964" i="1"/>
  <c r="E6965" i="1"/>
  <c r="E6966" i="1"/>
  <c r="E6967" i="1"/>
  <c r="E6968" i="1"/>
  <c r="E6969" i="1"/>
  <c r="E6970" i="1"/>
  <c r="E6971" i="1"/>
  <c r="E6972" i="1"/>
  <c r="E6973" i="1"/>
  <c r="E6974" i="1"/>
  <c r="E6975" i="1"/>
  <c r="E6976" i="1"/>
  <c r="E6977" i="1"/>
  <c r="E6978" i="1"/>
  <c r="E6979" i="1"/>
  <c r="E6980" i="1"/>
  <c r="E6981" i="1"/>
  <c r="E6982" i="1"/>
  <c r="E6983" i="1"/>
  <c r="E6984" i="1"/>
  <c r="E6985" i="1"/>
  <c r="E6986" i="1"/>
  <c r="E6987" i="1"/>
  <c r="E6988" i="1"/>
  <c r="E6989" i="1"/>
  <c r="E6990" i="1"/>
  <c r="E6991" i="1"/>
  <c r="E6992" i="1"/>
  <c r="E6993" i="1"/>
  <c r="E6994" i="1"/>
  <c r="E6995" i="1"/>
  <c r="E6996" i="1"/>
  <c r="E6997" i="1"/>
  <c r="E6998" i="1"/>
  <c r="E6999" i="1"/>
  <c r="E7000" i="1"/>
  <c r="E7001" i="1"/>
  <c r="E7002" i="1"/>
  <c r="E7003" i="1"/>
  <c r="E7004" i="1"/>
  <c r="E7005" i="1"/>
  <c r="E7006" i="1"/>
  <c r="E7007" i="1"/>
  <c r="E7008" i="1"/>
  <c r="E7009" i="1"/>
  <c r="E7010" i="1"/>
  <c r="E7011" i="1"/>
  <c r="E7012" i="1"/>
  <c r="E7013" i="1"/>
  <c r="E7014" i="1"/>
  <c r="E7015" i="1"/>
  <c r="E7016" i="1"/>
  <c r="E7017" i="1"/>
  <c r="E7018" i="1"/>
  <c r="E7019" i="1"/>
  <c r="E7020" i="1"/>
  <c r="E7021" i="1"/>
  <c r="E7022" i="1"/>
  <c r="E7023" i="1"/>
  <c r="E7024" i="1"/>
  <c r="E7025" i="1"/>
  <c r="E7026" i="1"/>
  <c r="E7027" i="1"/>
  <c r="E7028" i="1"/>
  <c r="E7029" i="1"/>
  <c r="E7030" i="1"/>
  <c r="E7031" i="1"/>
  <c r="E7032" i="1"/>
  <c r="E7033" i="1"/>
  <c r="E7034" i="1"/>
  <c r="E7035" i="1"/>
  <c r="E7036" i="1"/>
  <c r="E7037" i="1"/>
  <c r="E7038" i="1"/>
  <c r="E7039" i="1"/>
  <c r="E7040" i="1"/>
  <c r="E7041" i="1"/>
  <c r="E7042" i="1"/>
  <c r="E7043" i="1"/>
  <c r="E7044" i="1"/>
  <c r="E7045" i="1"/>
  <c r="E7046" i="1"/>
  <c r="E7047" i="1"/>
  <c r="E7048" i="1"/>
  <c r="E7049" i="1"/>
  <c r="E7050" i="1"/>
  <c r="E7051" i="1"/>
  <c r="E7052" i="1"/>
  <c r="E7053" i="1"/>
  <c r="E7054" i="1"/>
  <c r="E7055" i="1"/>
  <c r="E7056" i="1"/>
  <c r="E7057" i="1"/>
  <c r="E7058" i="1"/>
  <c r="E7059" i="1"/>
  <c r="E7060" i="1"/>
  <c r="E7061" i="1"/>
  <c r="E7062" i="1"/>
  <c r="E7063" i="1"/>
  <c r="E7064" i="1"/>
  <c r="E7065" i="1"/>
  <c r="E7066" i="1"/>
  <c r="E7067" i="1"/>
  <c r="E7068" i="1"/>
  <c r="E7069" i="1"/>
  <c r="E7070" i="1"/>
  <c r="E7071" i="1"/>
  <c r="E7072" i="1"/>
  <c r="E7073" i="1"/>
  <c r="E7074" i="1"/>
  <c r="E7075" i="1"/>
  <c r="E7076" i="1"/>
  <c r="E7077" i="1"/>
  <c r="E7078" i="1"/>
  <c r="E7079" i="1"/>
  <c r="E7080" i="1"/>
  <c r="E7081" i="1"/>
  <c r="E7082" i="1"/>
  <c r="E7083" i="1"/>
  <c r="E7084" i="1"/>
  <c r="E7085" i="1"/>
  <c r="E7086" i="1"/>
  <c r="E7087" i="1"/>
  <c r="E7088" i="1"/>
  <c r="E7089" i="1"/>
  <c r="E7090" i="1"/>
  <c r="E7091" i="1"/>
  <c r="E7092" i="1"/>
  <c r="E7093" i="1"/>
  <c r="E7094" i="1"/>
  <c r="E7095" i="1"/>
  <c r="E7096" i="1"/>
  <c r="E7097" i="1"/>
  <c r="E7098" i="1"/>
  <c r="E7099" i="1"/>
  <c r="E7100" i="1"/>
  <c r="E7101" i="1"/>
  <c r="E7102" i="1"/>
  <c r="E7103" i="1"/>
  <c r="E7104" i="1"/>
  <c r="E7105" i="1"/>
  <c r="E7106" i="1"/>
  <c r="E7107" i="1"/>
  <c r="E7108" i="1"/>
  <c r="E7109" i="1"/>
  <c r="E7110" i="1"/>
  <c r="E7111" i="1"/>
  <c r="E7112" i="1"/>
  <c r="E7113" i="1"/>
  <c r="E7114" i="1"/>
  <c r="E7115" i="1"/>
  <c r="E7116" i="1"/>
  <c r="E7117" i="1"/>
  <c r="E7118" i="1"/>
  <c r="E7119" i="1"/>
  <c r="E7120" i="1"/>
  <c r="E7121" i="1"/>
  <c r="E7122" i="1"/>
  <c r="E7123" i="1"/>
  <c r="E7124" i="1"/>
  <c r="E7125" i="1"/>
  <c r="E7126" i="1"/>
  <c r="E7127" i="1"/>
  <c r="E7128" i="1"/>
  <c r="E7129" i="1"/>
  <c r="E7130" i="1"/>
  <c r="E7131" i="1"/>
  <c r="E7132" i="1"/>
  <c r="E7133" i="1"/>
  <c r="E7134" i="1"/>
  <c r="E7135" i="1"/>
  <c r="E7136" i="1"/>
  <c r="E7137" i="1"/>
  <c r="E7138" i="1"/>
  <c r="E7139" i="1"/>
  <c r="E7140" i="1"/>
  <c r="E7141" i="1"/>
  <c r="E7142" i="1"/>
  <c r="E7143" i="1"/>
  <c r="E7144" i="1"/>
  <c r="E7145" i="1"/>
  <c r="E7146" i="1"/>
  <c r="E7147" i="1"/>
  <c r="E7148" i="1"/>
  <c r="E7149" i="1"/>
  <c r="E7150" i="1"/>
  <c r="E7151" i="1"/>
  <c r="E7152" i="1"/>
  <c r="E7153" i="1"/>
  <c r="E7154" i="1"/>
  <c r="E7155" i="1"/>
  <c r="E7156" i="1"/>
  <c r="E7157" i="1"/>
  <c r="E7158" i="1"/>
  <c r="E7159" i="1"/>
  <c r="E7160" i="1"/>
  <c r="E7161" i="1"/>
  <c r="E7162" i="1"/>
  <c r="E7163" i="1"/>
  <c r="E7164" i="1"/>
  <c r="E7165" i="1"/>
  <c r="E7166" i="1"/>
  <c r="E7167" i="1"/>
  <c r="E7168" i="1"/>
  <c r="E7169" i="1"/>
  <c r="E7170" i="1"/>
  <c r="E7171" i="1"/>
  <c r="E7172" i="1"/>
  <c r="E7173" i="1"/>
  <c r="E7174" i="1"/>
  <c r="E7175" i="1"/>
  <c r="E7176" i="1"/>
  <c r="E7177" i="1"/>
  <c r="E7178" i="1"/>
  <c r="E7179" i="1"/>
  <c r="E7180" i="1"/>
  <c r="E7181" i="1"/>
  <c r="E7182" i="1"/>
  <c r="E7183" i="1"/>
  <c r="E7184" i="1"/>
  <c r="E7185" i="1"/>
  <c r="E7186" i="1"/>
  <c r="E7187" i="1"/>
  <c r="E7188" i="1"/>
  <c r="E7189" i="1"/>
  <c r="E7190" i="1"/>
  <c r="E7191" i="1"/>
  <c r="E7192" i="1"/>
  <c r="E7193" i="1"/>
  <c r="E7194" i="1"/>
  <c r="E7195" i="1"/>
  <c r="E7196" i="1"/>
  <c r="E7197" i="1"/>
  <c r="E7198" i="1"/>
  <c r="E7199" i="1"/>
  <c r="E7200" i="1"/>
  <c r="E7201" i="1"/>
  <c r="E7202" i="1"/>
  <c r="E7203" i="1"/>
  <c r="E7204" i="1"/>
  <c r="E7205" i="1"/>
  <c r="E7206" i="1"/>
  <c r="E7207" i="1"/>
  <c r="E7208" i="1"/>
  <c r="E7209" i="1"/>
  <c r="E7210" i="1"/>
  <c r="E7211" i="1"/>
  <c r="E7212" i="1"/>
  <c r="E7213" i="1"/>
  <c r="E7214" i="1"/>
  <c r="E7215" i="1"/>
  <c r="E7216" i="1"/>
  <c r="E7217" i="1"/>
  <c r="E7218" i="1"/>
  <c r="E7219" i="1"/>
  <c r="E7220" i="1"/>
  <c r="E7221" i="1"/>
  <c r="E7222" i="1"/>
  <c r="E7223" i="1"/>
  <c r="E7224" i="1"/>
  <c r="E7225" i="1"/>
  <c r="E7226" i="1"/>
  <c r="E7227" i="1"/>
  <c r="E7228" i="1"/>
  <c r="E7229" i="1"/>
  <c r="E7230" i="1"/>
  <c r="E7231" i="1"/>
  <c r="E7232" i="1"/>
  <c r="E7233" i="1"/>
  <c r="E7234" i="1"/>
  <c r="E7235" i="1"/>
  <c r="E7236" i="1"/>
  <c r="E7237" i="1"/>
  <c r="E7238" i="1"/>
  <c r="E7239" i="1"/>
  <c r="E7240" i="1"/>
  <c r="E7241" i="1"/>
  <c r="E7242" i="1"/>
  <c r="E7243" i="1"/>
  <c r="E7244" i="1"/>
  <c r="E7245" i="1"/>
  <c r="E7246" i="1"/>
  <c r="E7247" i="1"/>
  <c r="E7248" i="1"/>
  <c r="E7249" i="1"/>
  <c r="E7250" i="1"/>
  <c r="E7251" i="1"/>
  <c r="E7252" i="1"/>
  <c r="E7253" i="1"/>
  <c r="E7254" i="1"/>
  <c r="E7255" i="1"/>
  <c r="E7256" i="1"/>
  <c r="E7257" i="1"/>
  <c r="E7258" i="1"/>
  <c r="E7259" i="1"/>
  <c r="E7260" i="1"/>
  <c r="E7261" i="1"/>
  <c r="E7262" i="1"/>
  <c r="E7263" i="1"/>
  <c r="E7264" i="1"/>
  <c r="E7265" i="1"/>
  <c r="E7266" i="1"/>
  <c r="E7267" i="1"/>
  <c r="E7268" i="1"/>
  <c r="E7269" i="1"/>
  <c r="E7270" i="1"/>
  <c r="E7271" i="1"/>
  <c r="E7272" i="1"/>
  <c r="E7273" i="1"/>
  <c r="E7274" i="1"/>
  <c r="E7275" i="1"/>
  <c r="E7276" i="1"/>
  <c r="E7277" i="1"/>
  <c r="E7278" i="1"/>
  <c r="E7279" i="1"/>
  <c r="E7280" i="1"/>
  <c r="E7281" i="1"/>
  <c r="E7282" i="1"/>
  <c r="E7283" i="1"/>
  <c r="E7284" i="1"/>
  <c r="E7285" i="1"/>
  <c r="E7286" i="1"/>
  <c r="E7287" i="1"/>
  <c r="E7288" i="1"/>
  <c r="E7289" i="1"/>
  <c r="E7290" i="1"/>
  <c r="E7291" i="1"/>
  <c r="E7292" i="1"/>
  <c r="E7293" i="1"/>
  <c r="E7294" i="1"/>
  <c r="E7295" i="1"/>
  <c r="E7296" i="1"/>
  <c r="E7297" i="1"/>
  <c r="E7298" i="1"/>
  <c r="E7299" i="1"/>
  <c r="E7300" i="1"/>
  <c r="E7301" i="1"/>
  <c r="E7302" i="1"/>
  <c r="E7303" i="1"/>
  <c r="E7304" i="1"/>
  <c r="E7305" i="1"/>
  <c r="E7306" i="1"/>
  <c r="E7307" i="1"/>
  <c r="E7308" i="1"/>
  <c r="E7309" i="1"/>
  <c r="E7310" i="1"/>
  <c r="E7311" i="1"/>
  <c r="E7312" i="1"/>
  <c r="E7313" i="1"/>
  <c r="E7314" i="1"/>
  <c r="E7315" i="1"/>
  <c r="E7316" i="1"/>
  <c r="E7317" i="1"/>
  <c r="E7318" i="1"/>
  <c r="E7319" i="1"/>
  <c r="E7320" i="1"/>
  <c r="E7321" i="1"/>
  <c r="E7322" i="1"/>
  <c r="E7323" i="1"/>
  <c r="E7324" i="1"/>
  <c r="E7325" i="1"/>
  <c r="E7326" i="1"/>
  <c r="E7327" i="1"/>
  <c r="E7328" i="1"/>
  <c r="E7329" i="1"/>
  <c r="E7330" i="1"/>
  <c r="E7331" i="1"/>
  <c r="E7332" i="1"/>
  <c r="E7333" i="1"/>
  <c r="E7334" i="1"/>
  <c r="E7335" i="1"/>
  <c r="E7336" i="1"/>
  <c r="E7337" i="1"/>
  <c r="E7338" i="1"/>
  <c r="E7339" i="1"/>
  <c r="E7340" i="1"/>
  <c r="E7341" i="1"/>
  <c r="E7342" i="1"/>
  <c r="E7343" i="1"/>
  <c r="E7344" i="1"/>
  <c r="E7345" i="1"/>
  <c r="E7346" i="1"/>
  <c r="E7347" i="1"/>
  <c r="E7348" i="1"/>
  <c r="E7349" i="1"/>
  <c r="E7350" i="1"/>
  <c r="E7351" i="1"/>
  <c r="E7352" i="1"/>
  <c r="E7353" i="1"/>
  <c r="E7354" i="1"/>
  <c r="E7355" i="1"/>
  <c r="E7356" i="1"/>
  <c r="E7357" i="1"/>
  <c r="E7358" i="1"/>
  <c r="E7359" i="1"/>
  <c r="E7360" i="1"/>
  <c r="E7361" i="1"/>
  <c r="E7362" i="1"/>
  <c r="E7363" i="1"/>
  <c r="E7364" i="1"/>
  <c r="E7365" i="1"/>
  <c r="E7366" i="1"/>
  <c r="E7367" i="1"/>
  <c r="E7368" i="1"/>
  <c r="E7369" i="1"/>
  <c r="E7370" i="1"/>
  <c r="E7371" i="1"/>
  <c r="E7372" i="1"/>
  <c r="E7373" i="1"/>
  <c r="E7374" i="1"/>
  <c r="E7375" i="1"/>
  <c r="E7376" i="1"/>
  <c r="E7377" i="1"/>
  <c r="E7378" i="1"/>
  <c r="E7379" i="1"/>
  <c r="E7380" i="1"/>
  <c r="E7381" i="1"/>
  <c r="E7382" i="1"/>
  <c r="E7383" i="1"/>
  <c r="E7384" i="1"/>
  <c r="E7385" i="1"/>
  <c r="E7386" i="1"/>
  <c r="E7387" i="1"/>
  <c r="E7388" i="1"/>
  <c r="E7389" i="1"/>
  <c r="E7390" i="1"/>
  <c r="E7391" i="1"/>
  <c r="E7392" i="1"/>
  <c r="E7393" i="1"/>
  <c r="E7394" i="1"/>
  <c r="E7395" i="1"/>
  <c r="E7396" i="1"/>
  <c r="E7397" i="1"/>
  <c r="E7398" i="1"/>
  <c r="E7399" i="1"/>
  <c r="E7400" i="1"/>
  <c r="E7401" i="1"/>
  <c r="E7402" i="1"/>
  <c r="E7403" i="1"/>
  <c r="E7404" i="1"/>
  <c r="E7405" i="1"/>
  <c r="E7406" i="1"/>
  <c r="E7407" i="1"/>
  <c r="E7408" i="1"/>
  <c r="E7409" i="1"/>
  <c r="E7410" i="1"/>
  <c r="E7411" i="1"/>
  <c r="E7412" i="1"/>
  <c r="E7413" i="1"/>
  <c r="E7414" i="1"/>
  <c r="E7415" i="1"/>
  <c r="E7416" i="1"/>
  <c r="E7417" i="1"/>
  <c r="E7418" i="1"/>
  <c r="E7419" i="1"/>
  <c r="E7420" i="1"/>
  <c r="E7421" i="1"/>
  <c r="E7422" i="1"/>
  <c r="E7423" i="1"/>
  <c r="E7424" i="1"/>
  <c r="E7425" i="1"/>
  <c r="E7426" i="1"/>
  <c r="E7427" i="1"/>
  <c r="E7428" i="1"/>
  <c r="E7429" i="1"/>
  <c r="E7430" i="1"/>
  <c r="E7431" i="1"/>
  <c r="E7432" i="1"/>
  <c r="E7433" i="1"/>
  <c r="E7434" i="1"/>
  <c r="E7435" i="1"/>
  <c r="E7436" i="1"/>
  <c r="E7437" i="1"/>
  <c r="E7438" i="1"/>
  <c r="E7439" i="1"/>
  <c r="E7440" i="1"/>
  <c r="E7441" i="1"/>
  <c r="E7442" i="1"/>
  <c r="E7443" i="1"/>
  <c r="E7444" i="1"/>
  <c r="E7445" i="1"/>
  <c r="E7446" i="1"/>
  <c r="E7447" i="1"/>
  <c r="E7448" i="1"/>
  <c r="E7449" i="1"/>
  <c r="E7450" i="1"/>
  <c r="E7451" i="1"/>
  <c r="E7452" i="1"/>
  <c r="E7453" i="1"/>
  <c r="E7454" i="1"/>
  <c r="E7455" i="1"/>
  <c r="E7456" i="1"/>
  <c r="E7457" i="1"/>
  <c r="E7458" i="1"/>
  <c r="E7459" i="1"/>
  <c r="E7460" i="1"/>
  <c r="E7461" i="1"/>
  <c r="E7462" i="1"/>
  <c r="E7463" i="1"/>
  <c r="E7464" i="1"/>
  <c r="E7465" i="1"/>
  <c r="E7466" i="1"/>
  <c r="E7467" i="1"/>
  <c r="E7468" i="1"/>
  <c r="E7469" i="1"/>
  <c r="E7470" i="1"/>
  <c r="E7471" i="1"/>
  <c r="E7472" i="1"/>
  <c r="E7473" i="1"/>
  <c r="E7474" i="1"/>
  <c r="E7475" i="1"/>
  <c r="E7476" i="1"/>
  <c r="E7477" i="1"/>
  <c r="E7478" i="1"/>
  <c r="E7479" i="1"/>
  <c r="E7480" i="1"/>
  <c r="E7481" i="1"/>
  <c r="E7482" i="1"/>
  <c r="E7483" i="1"/>
  <c r="E7484" i="1"/>
  <c r="E7485" i="1"/>
  <c r="E7486" i="1"/>
  <c r="E7487" i="1"/>
  <c r="E7488" i="1"/>
  <c r="E7489" i="1"/>
  <c r="E7490" i="1"/>
  <c r="E7491" i="1"/>
  <c r="E7492" i="1"/>
  <c r="E7493" i="1"/>
  <c r="E7494" i="1"/>
  <c r="E7495" i="1"/>
  <c r="E7496" i="1"/>
  <c r="E7497" i="1"/>
  <c r="E7498" i="1"/>
  <c r="E7499" i="1"/>
  <c r="E7500" i="1"/>
  <c r="E7501" i="1"/>
  <c r="E7502" i="1"/>
  <c r="E7503" i="1"/>
  <c r="E7504" i="1"/>
  <c r="E7505" i="1"/>
  <c r="E7506" i="1"/>
  <c r="E7507" i="1"/>
  <c r="E7508" i="1"/>
  <c r="E7509" i="1"/>
  <c r="E7510" i="1"/>
  <c r="E7511" i="1"/>
  <c r="E7512" i="1"/>
  <c r="E7513" i="1"/>
  <c r="E7514" i="1"/>
  <c r="E7515" i="1"/>
  <c r="E7516" i="1"/>
  <c r="E7517" i="1"/>
  <c r="E7518" i="1"/>
  <c r="E7519" i="1"/>
  <c r="E7520" i="1"/>
  <c r="E7521" i="1"/>
  <c r="E7522" i="1"/>
  <c r="E7523" i="1"/>
  <c r="E7524" i="1"/>
  <c r="E7525" i="1"/>
  <c r="E7526" i="1"/>
  <c r="E7527" i="1"/>
  <c r="E7528" i="1"/>
  <c r="E7529" i="1"/>
  <c r="E7530" i="1"/>
  <c r="E7531" i="1"/>
  <c r="E7532" i="1"/>
  <c r="E7533" i="1"/>
  <c r="E7534" i="1"/>
  <c r="E7535" i="1"/>
  <c r="E7536" i="1"/>
  <c r="E7537" i="1"/>
  <c r="E7538" i="1"/>
  <c r="E7539" i="1"/>
  <c r="E7540" i="1"/>
  <c r="E7541" i="1"/>
  <c r="E7542" i="1"/>
  <c r="E7543" i="1"/>
  <c r="E7544" i="1"/>
  <c r="E7545" i="1"/>
  <c r="E7546" i="1"/>
  <c r="E7547" i="1"/>
  <c r="E7548" i="1"/>
  <c r="E7549" i="1"/>
  <c r="E7550" i="1"/>
  <c r="E7551" i="1"/>
  <c r="E7552" i="1"/>
  <c r="E7553" i="1"/>
  <c r="E7554" i="1"/>
  <c r="E7555" i="1"/>
  <c r="E7556" i="1"/>
  <c r="E7557" i="1"/>
  <c r="E7558" i="1"/>
  <c r="E7559" i="1"/>
  <c r="E7560" i="1"/>
  <c r="E7561" i="1"/>
  <c r="E7562" i="1"/>
  <c r="E7563" i="1"/>
  <c r="E7564" i="1"/>
  <c r="E7565" i="1"/>
  <c r="E7566" i="1"/>
  <c r="E7567" i="1"/>
  <c r="E7568" i="1"/>
  <c r="E7569" i="1"/>
  <c r="E7570" i="1"/>
  <c r="E7571" i="1"/>
  <c r="E7572" i="1"/>
  <c r="E7573" i="1"/>
  <c r="E7574" i="1"/>
  <c r="E7575" i="1"/>
  <c r="E7576" i="1"/>
  <c r="E7577" i="1"/>
  <c r="E7578" i="1"/>
  <c r="E7579" i="1"/>
  <c r="E7580" i="1"/>
  <c r="E7581" i="1"/>
  <c r="E7582" i="1"/>
  <c r="E7583" i="1"/>
  <c r="E7584" i="1"/>
  <c r="E7585" i="1"/>
  <c r="E7586" i="1"/>
  <c r="E7587" i="1"/>
  <c r="E7588" i="1"/>
  <c r="E7589" i="1"/>
  <c r="E7590" i="1"/>
  <c r="E7591" i="1"/>
  <c r="E7592" i="1"/>
  <c r="E7593" i="1"/>
  <c r="E7594" i="1"/>
  <c r="E7595" i="1"/>
  <c r="E7596" i="1"/>
  <c r="E7597" i="1"/>
  <c r="E7598" i="1"/>
  <c r="E7599" i="1"/>
  <c r="E7600" i="1"/>
  <c r="E7601" i="1"/>
  <c r="E7602" i="1"/>
  <c r="E7603" i="1"/>
  <c r="E7604" i="1"/>
  <c r="E7605" i="1"/>
  <c r="E7606" i="1"/>
  <c r="E7607" i="1"/>
  <c r="E7608" i="1"/>
  <c r="E7609" i="1"/>
  <c r="E7610" i="1"/>
  <c r="E7611" i="1"/>
  <c r="E7612" i="1"/>
  <c r="E7613" i="1"/>
  <c r="E7614" i="1"/>
  <c r="E7615" i="1"/>
  <c r="E7616" i="1"/>
  <c r="E7617" i="1"/>
  <c r="E7618" i="1"/>
  <c r="E7619" i="1"/>
  <c r="E7620" i="1"/>
  <c r="E7621" i="1"/>
  <c r="E7622" i="1"/>
  <c r="E7623" i="1"/>
  <c r="E7624" i="1"/>
  <c r="E7625" i="1"/>
  <c r="E7626" i="1"/>
  <c r="E7627" i="1"/>
  <c r="E7628" i="1"/>
  <c r="E7629" i="1"/>
  <c r="E7630" i="1"/>
  <c r="E7631" i="1"/>
  <c r="E7632" i="1"/>
  <c r="E7633" i="1"/>
  <c r="E7634" i="1"/>
  <c r="E7635" i="1"/>
  <c r="E7636" i="1"/>
  <c r="E7637" i="1"/>
  <c r="E7638" i="1"/>
  <c r="E7639" i="1"/>
  <c r="E7640" i="1"/>
  <c r="E7641" i="1"/>
  <c r="E7642" i="1"/>
  <c r="E7643" i="1"/>
  <c r="E7644" i="1"/>
  <c r="E7645" i="1"/>
  <c r="E7646" i="1"/>
  <c r="E7647" i="1"/>
  <c r="E7648" i="1"/>
  <c r="E7649" i="1"/>
  <c r="E7650" i="1"/>
  <c r="E7651" i="1"/>
  <c r="E7652" i="1"/>
  <c r="E7653" i="1"/>
  <c r="E7654" i="1"/>
  <c r="E7655" i="1"/>
  <c r="E7656" i="1"/>
  <c r="E7657" i="1"/>
  <c r="E7658" i="1"/>
  <c r="E7659" i="1"/>
  <c r="E7660" i="1"/>
  <c r="E7661" i="1"/>
  <c r="E7662" i="1"/>
  <c r="E7663" i="1"/>
  <c r="E7664" i="1"/>
  <c r="E7665" i="1"/>
  <c r="E7666" i="1"/>
  <c r="E7667" i="1"/>
  <c r="E7668" i="1"/>
  <c r="E7669" i="1"/>
  <c r="E7670" i="1"/>
  <c r="E7671" i="1"/>
  <c r="E7672" i="1"/>
  <c r="E7673" i="1"/>
  <c r="E7674" i="1"/>
  <c r="E7675" i="1"/>
  <c r="E7676" i="1"/>
  <c r="E7677" i="1"/>
  <c r="E7678" i="1"/>
  <c r="E7679" i="1"/>
  <c r="E7680" i="1"/>
  <c r="E7681" i="1"/>
  <c r="E7682" i="1"/>
  <c r="E7683" i="1"/>
  <c r="E7684" i="1"/>
  <c r="E7685" i="1"/>
  <c r="E7686" i="1"/>
  <c r="E7687" i="1"/>
  <c r="E7688" i="1"/>
  <c r="E7689" i="1"/>
  <c r="E7690" i="1"/>
  <c r="E7691" i="1"/>
  <c r="E7692" i="1"/>
  <c r="E7693" i="1"/>
  <c r="E7694" i="1"/>
  <c r="E7695" i="1"/>
  <c r="E7696" i="1"/>
  <c r="E7697" i="1"/>
  <c r="E7698" i="1"/>
  <c r="E7699" i="1"/>
  <c r="E7700" i="1"/>
  <c r="E7701" i="1"/>
  <c r="E7702" i="1"/>
  <c r="E7703" i="1"/>
  <c r="E7704" i="1"/>
  <c r="E7705" i="1"/>
  <c r="E7706" i="1"/>
  <c r="E7707" i="1"/>
  <c r="E7708" i="1"/>
  <c r="E7709" i="1"/>
  <c r="E7710" i="1"/>
  <c r="E7711" i="1"/>
  <c r="E7712" i="1"/>
  <c r="E7713" i="1"/>
  <c r="E7714" i="1"/>
  <c r="E7715" i="1"/>
  <c r="E7716" i="1"/>
  <c r="E7717" i="1"/>
  <c r="E7718" i="1"/>
  <c r="E7719" i="1"/>
  <c r="E7720" i="1"/>
  <c r="E7721" i="1"/>
  <c r="E7722" i="1"/>
  <c r="E7723" i="1"/>
  <c r="E7724" i="1"/>
  <c r="E7725" i="1"/>
  <c r="E7726" i="1"/>
  <c r="E7727" i="1"/>
  <c r="E7728" i="1"/>
  <c r="E7729" i="1"/>
  <c r="E7730" i="1"/>
  <c r="E7731" i="1"/>
  <c r="E7732" i="1"/>
  <c r="E7733" i="1"/>
  <c r="E7734" i="1"/>
  <c r="E7735" i="1"/>
  <c r="E7736" i="1"/>
  <c r="E7737" i="1"/>
  <c r="E7738" i="1"/>
  <c r="E7739" i="1"/>
  <c r="E7740" i="1"/>
  <c r="E7741" i="1"/>
  <c r="E7742" i="1"/>
  <c r="E7743" i="1"/>
  <c r="E7744" i="1"/>
  <c r="E7745" i="1"/>
  <c r="E7746" i="1"/>
  <c r="E7747" i="1"/>
  <c r="E7748" i="1"/>
  <c r="E7749" i="1"/>
  <c r="E7750" i="1"/>
  <c r="E7751" i="1"/>
  <c r="E7752" i="1"/>
  <c r="E7753" i="1"/>
  <c r="E7754" i="1"/>
  <c r="E7755" i="1"/>
  <c r="E7756" i="1"/>
  <c r="E7757" i="1"/>
  <c r="E7758" i="1"/>
  <c r="E7759" i="1"/>
  <c r="E7760" i="1"/>
  <c r="E7761" i="1"/>
  <c r="E7762" i="1"/>
  <c r="E7763" i="1"/>
  <c r="E7764" i="1"/>
  <c r="E7765" i="1"/>
  <c r="E7766" i="1"/>
  <c r="E7767" i="1"/>
  <c r="E7768" i="1"/>
  <c r="E7769" i="1"/>
  <c r="E7770" i="1"/>
  <c r="E7771" i="1"/>
  <c r="E7772" i="1"/>
  <c r="E7773" i="1"/>
  <c r="E7774" i="1"/>
  <c r="E7775" i="1"/>
  <c r="E7776" i="1"/>
  <c r="E7777" i="1"/>
  <c r="E7778" i="1"/>
  <c r="E7779" i="1"/>
  <c r="E7780" i="1"/>
  <c r="E7781" i="1"/>
  <c r="E7782" i="1"/>
  <c r="E7783" i="1"/>
  <c r="E7784" i="1"/>
  <c r="E7785" i="1"/>
  <c r="E7786" i="1"/>
  <c r="E7787" i="1"/>
  <c r="E7788" i="1"/>
  <c r="E7789" i="1"/>
  <c r="E7790" i="1"/>
  <c r="E7791" i="1"/>
  <c r="E7792" i="1"/>
  <c r="E7793" i="1"/>
  <c r="E7794" i="1"/>
  <c r="E7795" i="1"/>
  <c r="E7796" i="1"/>
  <c r="E7797" i="1"/>
  <c r="E7798" i="1"/>
  <c r="E7799" i="1"/>
  <c r="E7800" i="1"/>
  <c r="E7801" i="1"/>
  <c r="E7802" i="1"/>
  <c r="E7803" i="1"/>
  <c r="E7804" i="1"/>
  <c r="E7805" i="1"/>
  <c r="E7806" i="1"/>
  <c r="E7807" i="1"/>
  <c r="E7808" i="1"/>
  <c r="E7809" i="1"/>
  <c r="E7810" i="1"/>
  <c r="E7811" i="1"/>
  <c r="E7812" i="1"/>
  <c r="E7813" i="1"/>
  <c r="E7814" i="1"/>
  <c r="E7815" i="1"/>
  <c r="E7816" i="1"/>
  <c r="E7817" i="1"/>
  <c r="E7818" i="1"/>
  <c r="E7819" i="1"/>
  <c r="E7820" i="1"/>
  <c r="E7821" i="1"/>
  <c r="E7822" i="1"/>
  <c r="E7823" i="1"/>
  <c r="E7824" i="1"/>
  <c r="E7825" i="1"/>
  <c r="E7826" i="1"/>
  <c r="E7827" i="1"/>
  <c r="E7828" i="1"/>
  <c r="E7829" i="1"/>
  <c r="E7830" i="1"/>
  <c r="E7831" i="1"/>
  <c r="E7832" i="1"/>
  <c r="E7833" i="1"/>
  <c r="E7834" i="1"/>
  <c r="E7835" i="1"/>
  <c r="E7836" i="1"/>
  <c r="E7837" i="1"/>
  <c r="E7838" i="1"/>
  <c r="E7839" i="1"/>
  <c r="E7840" i="1"/>
  <c r="E7841" i="1"/>
  <c r="E7842" i="1"/>
  <c r="E7843" i="1"/>
  <c r="E7844" i="1"/>
  <c r="E7845" i="1"/>
  <c r="E7846" i="1"/>
  <c r="E7847" i="1"/>
  <c r="E7848" i="1"/>
  <c r="E7849" i="1"/>
  <c r="E7850" i="1"/>
  <c r="E7851" i="1"/>
  <c r="E7852" i="1"/>
  <c r="E7853" i="1"/>
  <c r="E7854" i="1"/>
  <c r="E7855" i="1"/>
  <c r="E7856" i="1"/>
  <c r="E7857" i="1"/>
  <c r="E7858" i="1"/>
  <c r="E7859" i="1"/>
  <c r="E7860" i="1"/>
  <c r="E7861" i="1"/>
  <c r="E7862" i="1"/>
  <c r="E7863" i="1"/>
  <c r="E7864" i="1"/>
  <c r="E7865" i="1"/>
  <c r="E7866" i="1"/>
  <c r="E7867" i="1"/>
  <c r="E7868" i="1"/>
  <c r="E7869" i="1"/>
  <c r="E7870" i="1"/>
  <c r="E7871" i="1"/>
  <c r="E7872" i="1"/>
  <c r="E7873" i="1"/>
  <c r="E7874" i="1"/>
  <c r="E7875" i="1"/>
  <c r="E7876" i="1"/>
  <c r="E7877" i="1"/>
  <c r="E7878" i="1"/>
  <c r="E7879" i="1"/>
  <c r="E7880" i="1"/>
  <c r="E7881" i="1"/>
  <c r="E7882" i="1"/>
  <c r="E7883" i="1"/>
  <c r="E7884" i="1"/>
  <c r="E7885" i="1"/>
  <c r="E7886" i="1"/>
  <c r="E7887" i="1"/>
  <c r="E7888" i="1"/>
  <c r="E7889" i="1"/>
  <c r="E7890" i="1"/>
  <c r="E7891" i="1"/>
  <c r="E7892" i="1"/>
  <c r="E7893" i="1"/>
  <c r="E7894" i="1"/>
  <c r="E7895" i="1"/>
  <c r="E7896" i="1"/>
  <c r="E7897" i="1"/>
  <c r="E7898" i="1"/>
  <c r="E7899" i="1"/>
  <c r="E7900" i="1"/>
  <c r="E7901" i="1"/>
  <c r="E7902" i="1"/>
  <c r="E7903" i="1"/>
  <c r="E7904" i="1"/>
  <c r="E7905" i="1"/>
  <c r="E7906" i="1"/>
  <c r="E7907" i="1"/>
  <c r="E7908" i="1"/>
  <c r="E7909" i="1"/>
  <c r="E7910" i="1"/>
  <c r="E7911" i="1"/>
  <c r="E7912" i="1"/>
  <c r="E7913" i="1"/>
  <c r="E7914" i="1"/>
  <c r="E7915" i="1"/>
  <c r="E7916" i="1"/>
  <c r="E7917" i="1"/>
  <c r="E7918" i="1"/>
  <c r="E7919" i="1"/>
  <c r="E7920" i="1"/>
  <c r="E7921" i="1"/>
  <c r="E7922" i="1"/>
  <c r="E7923" i="1"/>
  <c r="E7924" i="1"/>
  <c r="E7925" i="1"/>
  <c r="E7926" i="1"/>
  <c r="E7927" i="1"/>
  <c r="E7928" i="1"/>
  <c r="E7929" i="1"/>
  <c r="E7930" i="1"/>
  <c r="E7931" i="1"/>
  <c r="E7932" i="1"/>
  <c r="E7933" i="1"/>
  <c r="E7934" i="1"/>
  <c r="E7935" i="1"/>
  <c r="E7936" i="1"/>
  <c r="E7937" i="1"/>
  <c r="E7938" i="1"/>
  <c r="E7939" i="1"/>
  <c r="E7940" i="1"/>
  <c r="E7941" i="1"/>
  <c r="E7942" i="1"/>
  <c r="E7943" i="1"/>
  <c r="E7944" i="1"/>
  <c r="E7945" i="1"/>
  <c r="E7946" i="1"/>
  <c r="E7947" i="1"/>
  <c r="E7948" i="1"/>
  <c r="E7949" i="1"/>
  <c r="E7950" i="1"/>
  <c r="E7951" i="1"/>
  <c r="E7952" i="1"/>
  <c r="E7953" i="1"/>
  <c r="E7954" i="1"/>
  <c r="E7955" i="1"/>
  <c r="E7956" i="1"/>
  <c r="E7957" i="1"/>
  <c r="E7958" i="1"/>
  <c r="E7959" i="1"/>
  <c r="E7960" i="1"/>
  <c r="E7961" i="1"/>
  <c r="E7962" i="1"/>
  <c r="E7963" i="1"/>
  <c r="E7964" i="1"/>
  <c r="E7965" i="1"/>
  <c r="E7966" i="1"/>
  <c r="E7967" i="1"/>
  <c r="E7968" i="1"/>
  <c r="E7969" i="1"/>
  <c r="E7970" i="1"/>
  <c r="E7971" i="1"/>
  <c r="E7972" i="1"/>
  <c r="E7973" i="1"/>
  <c r="E7974" i="1"/>
  <c r="E7975" i="1"/>
  <c r="E7976" i="1"/>
  <c r="E7977" i="1"/>
  <c r="E7978" i="1"/>
  <c r="E7979" i="1"/>
  <c r="E7980" i="1"/>
  <c r="E7981" i="1"/>
  <c r="E7982" i="1"/>
  <c r="E7983" i="1"/>
  <c r="E7984" i="1"/>
  <c r="E7985" i="1"/>
  <c r="E7986" i="1"/>
  <c r="E7987" i="1"/>
  <c r="E7988" i="1"/>
  <c r="E7989" i="1"/>
  <c r="E7990" i="1"/>
  <c r="E7991" i="1"/>
  <c r="E7992" i="1"/>
  <c r="E7993" i="1"/>
  <c r="E7994" i="1"/>
  <c r="E7995" i="1"/>
  <c r="E7996" i="1"/>
  <c r="E7997" i="1"/>
  <c r="E7998" i="1"/>
  <c r="E7999" i="1"/>
  <c r="E8000" i="1"/>
  <c r="E8001" i="1"/>
  <c r="E8002" i="1"/>
  <c r="E8003" i="1"/>
  <c r="E8004" i="1"/>
  <c r="E8005" i="1"/>
  <c r="E8006" i="1"/>
  <c r="E8007" i="1"/>
  <c r="E8008" i="1"/>
  <c r="E8009" i="1"/>
  <c r="E8010" i="1"/>
  <c r="E8011" i="1"/>
  <c r="E8012" i="1"/>
  <c r="E8013" i="1"/>
  <c r="E8014" i="1"/>
  <c r="E8015" i="1"/>
  <c r="E8016" i="1"/>
  <c r="E8017" i="1"/>
  <c r="E8018" i="1"/>
  <c r="E8019" i="1"/>
  <c r="E8020" i="1"/>
  <c r="E8021" i="1"/>
  <c r="E8022" i="1"/>
  <c r="E8023" i="1"/>
  <c r="E8024" i="1"/>
  <c r="E8025" i="1"/>
  <c r="E8026" i="1"/>
  <c r="E8027" i="1"/>
  <c r="E8028" i="1"/>
  <c r="E8029" i="1"/>
  <c r="E8030" i="1"/>
  <c r="E8031" i="1"/>
  <c r="E8032" i="1"/>
  <c r="E8033" i="1"/>
  <c r="E8034" i="1"/>
  <c r="E8035" i="1"/>
  <c r="E8036" i="1"/>
  <c r="E8037" i="1"/>
  <c r="E8038" i="1"/>
  <c r="E8039" i="1"/>
  <c r="E8040" i="1"/>
  <c r="E8041" i="1"/>
  <c r="E8042" i="1"/>
  <c r="E8043" i="1"/>
  <c r="E8044" i="1"/>
  <c r="E8045" i="1"/>
  <c r="E8046" i="1"/>
  <c r="E8047" i="1"/>
  <c r="E8048" i="1"/>
  <c r="E8049" i="1"/>
  <c r="E8050" i="1"/>
  <c r="E8051" i="1"/>
  <c r="E8052" i="1"/>
  <c r="E8053" i="1"/>
  <c r="E8054" i="1"/>
  <c r="E8055" i="1"/>
  <c r="E8056" i="1"/>
  <c r="E8057" i="1"/>
  <c r="E8058" i="1"/>
  <c r="E8059" i="1"/>
  <c r="E8060" i="1"/>
  <c r="E8061" i="1"/>
  <c r="E8062" i="1"/>
  <c r="E8063" i="1"/>
  <c r="E8064" i="1"/>
  <c r="E8065" i="1"/>
  <c r="E8066" i="1"/>
  <c r="E8067" i="1"/>
  <c r="E8068" i="1"/>
  <c r="E8069" i="1"/>
  <c r="E8070" i="1"/>
  <c r="E8071" i="1"/>
  <c r="E8072" i="1"/>
  <c r="E8073" i="1"/>
  <c r="E8074" i="1"/>
  <c r="E8075" i="1"/>
  <c r="E8076" i="1"/>
  <c r="E8077" i="1"/>
  <c r="E8078" i="1"/>
  <c r="E8079" i="1"/>
  <c r="E8080" i="1"/>
  <c r="E8081" i="1"/>
  <c r="E8082" i="1"/>
  <c r="E8083" i="1"/>
  <c r="E8084" i="1"/>
  <c r="E8085" i="1"/>
  <c r="E8086" i="1"/>
  <c r="E8087" i="1"/>
  <c r="E8088" i="1"/>
  <c r="E8089" i="1"/>
  <c r="E8090" i="1"/>
  <c r="E8091" i="1"/>
  <c r="E8092" i="1"/>
  <c r="E8093" i="1"/>
  <c r="E8094" i="1"/>
  <c r="E8095" i="1"/>
  <c r="E8096" i="1"/>
  <c r="E8097" i="1"/>
  <c r="E8098" i="1"/>
  <c r="E8099" i="1"/>
  <c r="E8100" i="1"/>
  <c r="E8101" i="1"/>
  <c r="E8102" i="1"/>
  <c r="E8103" i="1"/>
  <c r="E8104" i="1"/>
  <c r="E8105" i="1"/>
  <c r="E8106" i="1"/>
  <c r="E8107" i="1"/>
  <c r="E8108" i="1"/>
  <c r="E8109" i="1"/>
  <c r="E8110" i="1"/>
  <c r="E8111" i="1"/>
  <c r="E8112" i="1"/>
  <c r="E8113" i="1"/>
  <c r="E8114" i="1"/>
  <c r="E8115" i="1"/>
  <c r="E8116" i="1"/>
  <c r="E8117" i="1"/>
  <c r="E8118" i="1"/>
  <c r="E8119" i="1"/>
  <c r="E8120" i="1"/>
  <c r="E8121" i="1"/>
  <c r="E8122" i="1"/>
  <c r="E8123" i="1"/>
  <c r="E8124" i="1"/>
  <c r="E8125" i="1"/>
  <c r="E8126" i="1"/>
  <c r="E8127" i="1"/>
  <c r="E8128" i="1"/>
  <c r="E8129" i="1"/>
  <c r="E8130" i="1"/>
  <c r="E8131" i="1"/>
  <c r="E8132" i="1"/>
  <c r="E8133" i="1"/>
  <c r="E8134" i="1"/>
  <c r="E8135" i="1"/>
  <c r="E8136" i="1"/>
  <c r="E8137" i="1"/>
  <c r="E8138" i="1"/>
  <c r="E8139" i="1"/>
  <c r="E8140" i="1"/>
  <c r="E8141" i="1"/>
  <c r="E8142" i="1"/>
  <c r="E8143" i="1"/>
  <c r="E8144" i="1"/>
  <c r="E8145" i="1"/>
  <c r="E8146" i="1"/>
  <c r="E8147" i="1"/>
  <c r="E8148" i="1"/>
  <c r="E8149" i="1"/>
  <c r="E8150" i="1"/>
  <c r="E8151" i="1"/>
  <c r="E8152" i="1"/>
  <c r="E8153" i="1"/>
  <c r="E8154" i="1"/>
  <c r="E8155" i="1"/>
  <c r="E8156" i="1"/>
  <c r="E8157" i="1"/>
  <c r="E8158" i="1"/>
  <c r="E8159" i="1"/>
  <c r="E8160" i="1"/>
  <c r="E8161" i="1"/>
  <c r="E8162" i="1"/>
  <c r="E8163" i="1"/>
  <c r="E8164" i="1"/>
  <c r="E8165" i="1"/>
  <c r="E8166" i="1"/>
  <c r="E8167" i="1"/>
  <c r="E8168" i="1"/>
  <c r="E8169" i="1"/>
  <c r="E8170" i="1"/>
  <c r="E8171" i="1"/>
  <c r="E8172" i="1"/>
  <c r="E8173" i="1"/>
  <c r="E8174" i="1"/>
  <c r="E8175" i="1"/>
  <c r="E8176" i="1"/>
  <c r="E8177" i="1"/>
  <c r="E8178" i="1"/>
  <c r="E8179" i="1"/>
  <c r="E8180" i="1"/>
  <c r="E8181" i="1"/>
  <c r="E8182" i="1"/>
  <c r="E8183" i="1"/>
  <c r="E8184" i="1"/>
  <c r="E8185" i="1"/>
  <c r="E8186" i="1"/>
  <c r="E8187" i="1"/>
  <c r="E8188" i="1"/>
  <c r="E8189" i="1"/>
  <c r="E8190" i="1"/>
  <c r="E8191" i="1"/>
  <c r="E8192" i="1"/>
  <c r="E8193" i="1"/>
  <c r="E8194" i="1"/>
  <c r="E8195" i="1"/>
  <c r="E8196" i="1"/>
  <c r="E8197" i="1"/>
  <c r="E8198" i="1"/>
  <c r="E8199" i="1"/>
  <c r="E8200" i="1"/>
  <c r="E8201" i="1"/>
  <c r="E8202" i="1"/>
  <c r="E8203" i="1"/>
  <c r="E8204" i="1"/>
  <c r="E8205" i="1"/>
  <c r="E8206" i="1"/>
  <c r="E8207" i="1"/>
  <c r="E8208" i="1"/>
  <c r="E8209" i="1"/>
  <c r="E8210" i="1"/>
  <c r="E8211" i="1"/>
  <c r="E8212" i="1"/>
  <c r="E8213" i="1"/>
  <c r="E8214" i="1"/>
  <c r="E8215" i="1"/>
  <c r="E8216" i="1"/>
  <c r="E8217" i="1"/>
  <c r="E8218" i="1"/>
  <c r="E8219" i="1"/>
  <c r="E8220" i="1"/>
  <c r="E8221" i="1"/>
  <c r="E8222" i="1"/>
  <c r="E8223" i="1"/>
  <c r="E8224" i="1"/>
  <c r="E8225" i="1"/>
  <c r="E8226" i="1"/>
  <c r="E8227" i="1"/>
  <c r="E8228" i="1"/>
  <c r="E8229" i="1"/>
  <c r="E8230" i="1"/>
  <c r="E8231" i="1"/>
  <c r="E8232" i="1"/>
  <c r="E8233" i="1"/>
  <c r="E8234" i="1"/>
  <c r="E8235" i="1"/>
  <c r="E8236" i="1"/>
  <c r="E8237" i="1"/>
  <c r="E8238" i="1"/>
  <c r="E8239" i="1"/>
  <c r="E8240" i="1"/>
  <c r="E8241" i="1"/>
  <c r="E8242" i="1"/>
  <c r="E8243" i="1"/>
  <c r="E8244" i="1"/>
  <c r="E8245" i="1"/>
  <c r="E8246" i="1"/>
  <c r="E8247" i="1"/>
  <c r="E8248" i="1"/>
  <c r="E8249" i="1"/>
  <c r="E8250" i="1"/>
  <c r="E8251" i="1"/>
  <c r="E8252" i="1"/>
  <c r="E8253" i="1"/>
  <c r="E8254" i="1"/>
  <c r="E8255" i="1"/>
  <c r="E8256" i="1"/>
  <c r="E8257" i="1"/>
  <c r="E8258" i="1"/>
  <c r="E8259" i="1"/>
  <c r="E8260" i="1"/>
  <c r="E8261" i="1"/>
  <c r="E8262" i="1"/>
  <c r="E8263" i="1"/>
  <c r="E8264" i="1"/>
  <c r="E8265" i="1"/>
  <c r="E8266" i="1"/>
  <c r="E8267" i="1"/>
  <c r="E8268" i="1"/>
  <c r="E8269" i="1"/>
  <c r="E8270" i="1"/>
  <c r="E8271" i="1"/>
  <c r="E8272" i="1"/>
  <c r="E8273" i="1"/>
  <c r="E8274" i="1"/>
  <c r="E8275" i="1"/>
  <c r="E8276" i="1"/>
  <c r="E8277" i="1"/>
  <c r="E8278" i="1"/>
  <c r="E8279" i="1"/>
  <c r="E8280" i="1"/>
  <c r="E8281" i="1"/>
  <c r="E8282" i="1"/>
  <c r="E8283" i="1"/>
  <c r="E8284" i="1"/>
  <c r="E8285" i="1"/>
  <c r="E8286" i="1"/>
  <c r="E8287" i="1"/>
  <c r="E8288" i="1"/>
  <c r="E8289" i="1"/>
  <c r="E8290" i="1"/>
  <c r="E8291" i="1"/>
  <c r="E8292" i="1"/>
  <c r="E8293" i="1"/>
  <c r="E8294" i="1"/>
  <c r="E8295" i="1"/>
  <c r="E8296" i="1"/>
  <c r="E8297" i="1"/>
  <c r="E8298" i="1"/>
  <c r="E8299" i="1"/>
  <c r="E8300" i="1"/>
  <c r="E8301" i="1"/>
  <c r="E8302" i="1"/>
  <c r="E8303" i="1"/>
  <c r="E8304" i="1"/>
  <c r="E8305" i="1"/>
  <c r="E8306" i="1"/>
  <c r="E8307" i="1"/>
  <c r="E8308" i="1"/>
  <c r="E8309" i="1"/>
  <c r="E8310" i="1"/>
  <c r="E8311" i="1"/>
  <c r="E8312" i="1"/>
  <c r="E8313" i="1"/>
  <c r="E8314" i="1"/>
  <c r="E8315" i="1"/>
  <c r="E8316" i="1"/>
  <c r="E8317" i="1"/>
  <c r="E8318" i="1"/>
  <c r="E8319" i="1"/>
  <c r="E8320" i="1"/>
  <c r="E8321" i="1"/>
  <c r="E8322" i="1"/>
  <c r="E8323" i="1"/>
  <c r="E8324" i="1"/>
  <c r="E8325" i="1"/>
  <c r="E8326" i="1"/>
  <c r="E8327" i="1"/>
  <c r="E8328" i="1"/>
  <c r="E8329" i="1"/>
  <c r="E8330" i="1"/>
  <c r="E8331" i="1"/>
  <c r="E8332" i="1"/>
  <c r="E8333" i="1"/>
  <c r="E8334" i="1"/>
  <c r="E8335" i="1"/>
  <c r="E8336" i="1"/>
  <c r="E8337" i="1"/>
  <c r="E8338" i="1"/>
  <c r="E8339" i="1"/>
  <c r="E8340" i="1"/>
  <c r="E8341" i="1"/>
  <c r="E8342" i="1"/>
  <c r="E8343" i="1"/>
  <c r="E8344" i="1"/>
  <c r="E8345" i="1"/>
  <c r="E8346" i="1"/>
  <c r="E8347" i="1"/>
  <c r="E8348" i="1"/>
  <c r="E8349" i="1"/>
  <c r="E8350" i="1"/>
  <c r="E8351" i="1"/>
  <c r="E8352" i="1"/>
  <c r="E8353" i="1"/>
  <c r="E8354" i="1"/>
  <c r="E8355" i="1"/>
  <c r="E8356" i="1"/>
  <c r="E8357" i="1"/>
  <c r="E8358" i="1"/>
  <c r="E8359" i="1"/>
  <c r="E8360" i="1"/>
  <c r="E8361" i="1"/>
  <c r="E8362" i="1"/>
  <c r="E8363" i="1"/>
  <c r="E8364" i="1"/>
  <c r="E8365" i="1"/>
  <c r="E8366" i="1"/>
  <c r="E8367" i="1"/>
  <c r="E8368" i="1"/>
  <c r="E8369" i="1"/>
  <c r="E8370" i="1"/>
  <c r="E8371" i="1"/>
  <c r="E8372" i="1"/>
  <c r="E8373" i="1"/>
  <c r="E8374" i="1"/>
  <c r="E8375" i="1"/>
  <c r="E8376" i="1"/>
  <c r="E8377" i="1"/>
  <c r="E8378" i="1"/>
  <c r="E8379" i="1"/>
  <c r="E8380" i="1"/>
  <c r="E8381" i="1"/>
  <c r="E8382" i="1"/>
  <c r="E8383" i="1"/>
  <c r="E8384" i="1"/>
  <c r="E8385" i="1"/>
  <c r="E8386" i="1"/>
  <c r="E8387" i="1"/>
  <c r="E8388" i="1"/>
  <c r="E8389" i="1"/>
  <c r="E8390" i="1"/>
  <c r="E8391" i="1"/>
  <c r="E8392" i="1"/>
  <c r="E8393" i="1"/>
  <c r="E8394" i="1"/>
  <c r="E8395" i="1"/>
  <c r="E8396" i="1"/>
  <c r="E8397" i="1"/>
  <c r="E8398" i="1"/>
  <c r="E8399" i="1"/>
  <c r="E8400" i="1"/>
  <c r="E8401" i="1"/>
  <c r="E8402" i="1"/>
  <c r="E8403" i="1"/>
  <c r="E8404" i="1"/>
  <c r="E8405" i="1"/>
  <c r="E8406" i="1"/>
  <c r="E8407" i="1"/>
  <c r="E8408" i="1"/>
  <c r="E8409" i="1"/>
  <c r="E8410" i="1"/>
  <c r="E8411" i="1"/>
  <c r="E8412" i="1"/>
  <c r="E8413" i="1"/>
  <c r="E8414" i="1"/>
  <c r="E8415" i="1"/>
  <c r="E8416" i="1"/>
  <c r="E8417" i="1"/>
  <c r="E8418" i="1"/>
  <c r="E8419" i="1"/>
  <c r="E8420" i="1"/>
  <c r="E8421" i="1"/>
  <c r="E8422" i="1"/>
  <c r="E8423" i="1"/>
  <c r="E8424" i="1"/>
  <c r="E8425" i="1"/>
  <c r="E8426" i="1"/>
  <c r="E8427" i="1"/>
  <c r="E8428" i="1"/>
  <c r="E8429" i="1"/>
  <c r="E8430" i="1"/>
  <c r="E8431" i="1"/>
  <c r="E8432" i="1"/>
  <c r="E8433" i="1"/>
  <c r="E8434" i="1"/>
  <c r="E8435" i="1"/>
  <c r="E8436" i="1"/>
  <c r="E8437" i="1"/>
  <c r="E8438" i="1"/>
  <c r="E8439" i="1"/>
  <c r="E8440" i="1"/>
  <c r="E8441" i="1"/>
  <c r="E8442" i="1"/>
  <c r="E8443" i="1"/>
  <c r="E8444" i="1"/>
  <c r="E8445" i="1"/>
  <c r="E8446" i="1"/>
  <c r="E8447" i="1"/>
  <c r="E8448" i="1"/>
  <c r="E8449" i="1"/>
  <c r="E8450" i="1"/>
  <c r="E8451" i="1"/>
  <c r="E8452" i="1"/>
  <c r="E8453" i="1"/>
  <c r="E8454" i="1"/>
  <c r="E8455" i="1"/>
  <c r="E8456" i="1"/>
  <c r="E8457" i="1"/>
  <c r="E8458" i="1"/>
  <c r="E8459" i="1"/>
  <c r="E8460" i="1"/>
  <c r="E8461" i="1"/>
  <c r="E8462" i="1"/>
  <c r="E8463" i="1"/>
  <c r="E8464" i="1"/>
  <c r="E8465" i="1"/>
  <c r="E8466" i="1"/>
  <c r="E8467" i="1"/>
  <c r="E8468" i="1"/>
  <c r="E8469" i="1"/>
  <c r="E8470" i="1"/>
  <c r="E8471" i="1"/>
  <c r="E8472" i="1"/>
  <c r="E8473" i="1"/>
  <c r="E8474" i="1"/>
  <c r="E8475" i="1"/>
  <c r="E8476" i="1"/>
  <c r="E8477" i="1"/>
  <c r="E8478" i="1"/>
  <c r="E8479" i="1"/>
  <c r="E8480" i="1"/>
  <c r="E8481" i="1"/>
  <c r="E8482" i="1"/>
  <c r="E8483" i="1"/>
  <c r="E8484" i="1"/>
  <c r="E8485" i="1"/>
  <c r="E8486" i="1"/>
  <c r="E8487" i="1"/>
  <c r="E8488" i="1"/>
  <c r="E8489" i="1"/>
  <c r="E8490" i="1"/>
  <c r="E8491" i="1"/>
  <c r="E8492" i="1"/>
  <c r="E8493" i="1"/>
  <c r="E8494" i="1"/>
  <c r="E8495" i="1"/>
  <c r="E8496" i="1"/>
  <c r="E8497" i="1"/>
  <c r="E8498" i="1"/>
  <c r="E8499" i="1"/>
  <c r="E8500" i="1"/>
  <c r="E8501" i="1"/>
  <c r="E8502" i="1"/>
  <c r="E8503" i="1"/>
  <c r="E8504" i="1"/>
  <c r="E8505" i="1"/>
  <c r="E8506" i="1"/>
  <c r="E8507" i="1"/>
  <c r="E8508" i="1"/>
  <c r="E8509" i="1"/>
  <c r="E8510" i="1"/>
  <c r="E8511" i="1"/>
  <c r="E8512" i="1"/>
  <c r="E8513" i="1"/>
  <c r="E8514" i="1"/>
  <c r="E8515" i="1"/>
  <c r="E8516" i="1"/>
  <c r="E8517" i="1"/>
  <c r="E8518" i="1"/>
  <c r="E8519" i="1"/>
  <c r="E8520" i="1"/>
  <c r="E8521" i="1"/>
  <c r="E8522" i="1"/>
  <c r="E8523" i="1"/>
  <c r="E8524" i="1"/>
  <c r="E8525" i="1"/>
  <c r="E8526" i="1"/>
  <c r="E8527" i="1"/>
  <c r="E8528" i="1"/>
  <c r="E8529" i="1"/>
  <c r="E8530" i="1"/>
  <c r="E8531" i="1"/>
  <c r="E8532" i="1"/>
  <c r="E8533" i="1"/>
  <c r="E8534" i="1"/>
  <c r="E8535" i="1"/>
  <c r="E8536" i="1"/>
  <c r="E8537" i="1"/>
  <c r="E8538" i="1"/>
  <c r="E8539" i="1"/>
  <c r="E8540" i="1"/>
  <c r="E8541" i="1"/>
  <c r="E8542" i="1"/>
  <c r="E8543" i="1"/>
  <c r="E8544" i="1"/>
  <c r="E8545" i="1"/>
  <c r="E8546" i="1"/>
  <c r="E8547" i="1"/>
  <c r="E8548" i="1"/>
  <c r="E8549" i="1"/>
  <c r="E8550" i="1"/>
  <c r="E8551" i="1"/>
  <c r="E8552" i="1"/>
  <c r="E8553" i="1"/>
  <c r="E8554" i="1"/>
  <c r="E8555" i="1"/>
  <c r="E8556" i="1"/>
  <c r="E8557" i="1"/>
  <c r="E8558" i="1"/>
  <c r="E8559" i="1"/>
  <c r="E8560" i="1"/>
  <c r="E8561" i="1"/>
  <c r="E8562" i="1"/>
  <c r="E8563" i="1"/>
  <c r="E8564" i="1"/>
  <c r="E8565" i="1"/>
  <c r="E8566" i="1"/>
  <c r="E8567" i="1"/>
  <c r="E8568" i="1"/>
  <c r="E8569" i="1"/>
  <c r="E8570" i="1"/>
  <c r="E8571" i="1"/>
  <c r="E8572" i="1"/>
  <c r="E8573" i="1"/>
  <c r="E8574" i="1"/>
  <c r="E8575" i="1"/>
  <c r="E8576" i="1"/>
  <c r="E8577" i="1"/>
  <c r="E8578" i="1"/>
  <c r="E8579" i="1"/>
  <c r="E8580" i="1"/>
  <c r="E8581" i="1"/>
  <c r="E8582" i="1"/>
  <c r="E8583" i="1"/>
  <c r="E8584" i="1"/>
  <c r="E8585" i="1"/>
  <c r="E8586" i="1"/>
  <c r="E8587" i="1"/>
  <c r="E8588" i="1"/>
  <c r="E8589" i="1"/>
  <c r="E8590" i="1"/>
  <c r="E8591" i="1"/>
  <c r="E8592" i="1"/>
  <c r="E8593" i="1"/>
  <c r="E8594" i="1"/>
  <c r="E8595" i="1"/>
  <c r="E8596" i="1"/>
  <c r="E8597" i="1"/>
  <c r="E8598" i="1"/>
  <c r="E8599" i="1"/>
  <c r="E8600" i="1"/>
  <c r="E8601" i="1"/>
  <c r="E8602" i="1"/>
  <c r="E8603" i="1"/>
  <c r="E8604" i="1"/>
  <c r="E8605" i="1"/>
  <c r="E8606" i="1"/>
  <c r="E8607" i="1"/>
  <c r="E8608" i="1"/>
  <c r="E8609" i="1"/>
  <c r="E8610" i="1"/>
  <c r="E8611" i="1"/>
  <c r="E8612" i="1"/>
  <c r="E8613" i="1"/>
  <c r="E8614" i="1"/>
  <c r="E8615" i="1"/>
  <c r="E8616" i="1"/>
  <c r="E8617" i="1"/>
  <c r="E8618" i="1"/>
  <c r="E8619" i="1"/>
  <c r="E8620" i="1"/>
  <c r="E8621" i="1"/>
  <c r="E8622" i="1"/>
  <c r="E8623" i="1"/>
  <c r="E8624" i="1"/>
  <c r="E8625" i="1"/>
  <c r="E8626" i="1"/>
  <c r="E8627" i="1"/>
  <c r="E8628" i="1"/>
  <c r="E8629" i="1"/>
  <c r="E8630" i="1"/>
  <c r="E8631" i="1"/>
  <c r="E8632" i="1"/>
  <c r="E8633" i="1"/>
  <c r="E8634" i="1"/>
  <c r="E8635" i="1"/>
  <c r="E8636" i="1"/>
  <c r="E8637" i="1"/>
  <c r="E8638" i="1"/>
  <c r="E8639" i="1"/>
  <c r="E8640" i="1"/>
  <c r="E8641" i="1"/>
  <c r="E8642" i="1"/>
  <c r="E8643" i="1"/>
  <c r="E8644" i="1"/>
  <c r="E8645" i="1"/>
  <c r="E8646" i="1"/>
  <c r="E8647" i="1"/>
  <c r="E8648" i="1"/>
  <c r="E8649" i="1"/>
  <c r="E8650" i="1"/>
  <c r="E8651" i="1"/>
  <c r="E8652" i="1"/>
  <c r="E8653" i="1"/>
  <c r="E8654" i="1"/>
  <c r="E8655" i="1"/>
  <c r="E8656" i="1"/>
  <c r="E8657" i="1"/>
  <c r="E8658" i="1"/>
  <c r="E8659" i="1"/>
  <c r="E8660" i="1"/>
  <c r="E8661" i="1"/>
  <c r="E8662" i="1"/>
  <c r="E8663" i="1"/>
  <c r="E8664" i="1"/>
  <c r="E8665" i="1"/>
  <c r="E8666" i="1"/>
  <c r="E8667" i="1"/>
  <c r="E8668" i="1"/>
  <c r="E8669" i="1"/>
  <c r="E8670" i="1"/>
  <c r="E8671" i="1"/>
  <c r="E8672" i="1"/>
  <c r="E8673" i="1"/>
  <c r="E8674" i="1"/>
  <c r="E8675" i="1"/>
  <c r="E8676" i="1"/>
  <c r="E8677" i="1"/>
  <c r="E8678" i="1"/>
  <c r="E8679" i="1"/>
  <c r="E8680" i="1"/>
  <c r="E8681" i="1"/>
  <c r="E8682" i="1"/>
  <c r="E8683" i="1"/>
  <c r="E8684" i="1"/>
  <c r="E8685" i="1"/>
  <c r="E8686" i="1"/>
  <c r="E8687" i="1"/>
  <c r="E8688" i="1"/>
  <c r="E8689" i="1"/>
  <c r="E8690" i="1"/>
  <c r="E8691" i="1"/>
  <c r="E8692" i="1"/>
  <c r="E8693" i="1"/>
  <c r="E8694" i="1"/>
  <c r="E8695" i="1"/>
  <c r="E8696" i="1"/>
  <c r="E8697" i="1"/>
  <c r="E8698" i="1"/>
  <c r="E8699" i="1"/>
  <c r="E8700" i="1"/>
  <c r="E8701" i="1"/>
  <c r="E8702" i="1"/>
  <c r="E8703" i="1"/>
  <c r="E8704" i="1"/>
  <c r="E8705" i="1"/>
  <c r="E8706" i="1"/>
  <c r="E8707" i="1"/>
  <c r="E8708" i="1"/>
  <c r="E8709" i="1"/>
  <c r="E8710" i="1"/>
  <c r="E8711" i="1"/>
  <c r="E8712" i="1"/>
  <c r="E8713" i="1"/>
  <c r="E8714" i="1"/>
  <c r="E8715" i="1"/>
  <c r="E8716" i="1"/>
  <c r="E8717" i="1"/>
  <c r="E8718" i="1"/>
  <c r="E8719" i="1"/>
  <c r="E8720" i="1"/>
  <c r="E8721" i="1"/>
  <c r="E8722" i="1"/>
  <c r="E8723" i="1"/>
  <c r="E8724" i="1"/>
  <c r="E8725" i="1"/>
  <c r="E8726" i="1"/>
  <c r="E8727" i="1"/>
  <c r="E8728" i="1"/>
  <c r="E8729" i="1"/>
  <c r="E8730" i="1"/>
  <c r="E8731" i="1"/>
  <c r="E8732" i="1"/>
  <c r="E8733" i="1"/>
  <c r="E8734" i="1"/>
  <c r="E8735" i="1"/>
  <c r="E8736" i="1"/>
  <c r="E8737" i="1"/>
  <c r="E8738" i="1"/>
  <c r="E8739" i="1"/>
  <c r="E8740" i="1"/>
  <c r="E8741" i="1"/>
  <c r="E8742" i="1"/>
  <c r="E8743" i="1"/>
  <c r="E8744" i="1"/>
  <c r="E8745" i="1"/>
  <c r="E8746" i="1"/>
  <c r="E8747" i="1"/>
  <c r="E8748" i="1"/>
  <c r="E8749" i="1"/>
  <c r="E8750" i="1"/>
  <c r="E8751" i="1"/>
  <c r="E8752" i="1"/>
  <c r="E8753" i="1"/>
  <c r="E8754" i="1"/>
  <c r="E8755" i="1"/>
  <c r="E8756" i="1"/>
  <c r="E8757" i="1"/>
  <c r="E8758" i="1"/>
  <c r="E8759" i="1"/>
  <c r="E8760" i="1"/>
  <c r="E8761" i="1"/>
  <c r="E8762" i="1"/>
  <c r="E8763" i="1"/>
  <c r="E8764" i="1"/>
  <c r="E8765" i="1"/>
  <c r="E8766" i="1"/>
  <c r="E8767" i="1"/>
  <c r="E8768" i="1"/>
  <c r="E8769" i="1"/>
  <c r="E8770" i="1"/>
  <c r="E8771" i="1"/>
  <c r="E8772" i="1"/>
  <c r="E8773" i="1"/>
  <c r="E8774" i="1"/>
  <c r="E8775" i="1"/>
  <c r="E8776" i="1"/>
  <c r="E8777" i="1"/>
  <c r="E8778" i="1"/>
  <c r="E8779" i="1"/>
  <c r="E8780" i="1"/>
  <c r="E8781" i="1"/>
  <c r="E8782" i="1"/>
  <c r="E8783" i="1"/>
  <c r="E8784" i="1"/>
  <c r="E8785" i="1"/>
  <c r="E8786" i="1"/>
  <c r="E8787" i="1"/>
  <c r="E8788" i="1"/>
  <c r="E8789" i="1"/>
  <c r="E8790" i="1"/>
  <c r="E8791" i="1"/>
  <c r="E8792" i="1"/>
  <c r="E8793" i="1"/>
  <c r="E8794" i="1"/>
  <c r="E8795" i="1"/>
  <c r="E8796" i="1"/>
  <c r="E8797" i="1"/>
  <c r="E8798" i="1"/>
  <c r="E8799" i="1"/>
  <c r="E8800" i="1"/>
  <c r="E8801" i="1"/>
  <c r="E8802" i="1"/>
  <c r="E8803" i="1"/>
  <c r="E8804" i="1"/>
  <c r="E8805" i="1"/>
  <c r="E8806" i="1"/>
  <c r="E8807" i="1"/>
  <c r="E8808" i="1"/>
  <c r="E8809" i="1"/>
  <c r="E8810" i="1"/>
  <c r="E8811" i="1"/>
  <c r="E8812" i="1"/>
  <c r="E8813" i="1"/>
  <c r="E8814" i="1"/>
  <c r="E8815" i="1"/>
  <c r="E8816" i="1"/>
  <c r="E8817" i="1"/>
  <c r="E8818" i="1"/>
  <c r="E8819" i="1"/>
  <c r="E8820" i="1"/>
  <c r="E8821" i="1"/>
  <c r="E8822" i="1"/>
  <c r="E8823" i="1"/>
  <c r="E8824" i="1"/>
  <c r="E8825" i="1"/>
  <c r="E8826" i="1"/>
  <c r="E8827" i="1"/>
  <c r="E8828" i="1"/>
  <c r="E8829" i="1"/>
  <c r="E8830" i="1"/>
  <c r="E8831" i="1"/>
  <c r="E8832" i="1"/>
  <c r="E8833" i="1"/>
  <c r="E8834" i="1"/>
  <c r="E8835" i="1"/>
  <c r="E8836" i="1"/>
  <c r="E8837" i="1"/>
  <c r="E8838" i="1"/>
  <c r="E8839" i="1"/>
  <c r="E8840" i="1"/>
  <c r="E8841" i="1"/>
  <c r="E8842" i="1"/>
  <c r="E8843" i="1"/>
  <c r="E8844" i="1"/>
  <c r="E8845" i="1"/>
  <c r="E8846" i="1"/>
  <c r="E8847" i="1"/>
  <c r="E8848" i="1"/>
  <c r="E8849" i="1"/>
  <c r="E8850" i="1"/>
  <c r="E8851" i="1"/>
  <c r="E8852" i="1"/>
  <c r="E8853" i="1"/>
  <c r="E8854" i="1"/>
  <c r="E8855" i="1"/>
  <c r="E8856" i="1"/>
  <c r="E8857" i="1"/>
  <c r="E8858" i="1"/>
  <c r="E8859" i="1"/>
  <c r="E8860" i="1"/>
  <c r="E8861" i="1"/>
  <c r="E8862" i="1"/>
  <c r="E8863" i="1"/>
  <c r="E8864" i="1"/>
  <c r="E8865" i="1"/>
  <c r="E8866" i="1"/>
  <c r="E8867" i="1"/>
  <c r="E8868" i="1"/>
  <c r="E8869" i="1"/>
  <c r="E8870" i="1"/>
  <c r="E8871" i="1"/>
  <c r="E8872" i="1"/>
  <c r="E8873" i="1"/>
  <c r="E8874" i="1"/>
  <c r="E8875" i="1"/>
  <c r="E8876" i="1"/>
  <c r="E8877" i="1"/>
  <c r="E8878" i="1"/>
  <c r="E8879" i="1"/>
  <c r="E8880" i="1"/>
  <c r="E8881" i="1"/>
  <c r="E8882" i="1"/>
  <c r="E8883" i="1"/>
  <c r="E8884" i="1"/>
  <c r="E8885" i="1"/>
  <c r="E8886" i="1"/>
  <c r="E8887" i="1"/>
  <c r="E8888" i="1"/>
  <c r="E8889" i="1"/>
  <c r="E8890" i="1"/>
  <c r="E8891" i="1"/>
  <c r="E8892" i="1"/>
  <c r="E8893" i="1"/>
  <c r="E8894" i="1"/>
  <c r="E8895" i="1"/>
  <c r="E8896" i="1"/>
  <c r="E8897" i="1"/>
  <c r="E8898" i="1"/>
  <c r="E8899" i="1"/>
  <c r="E8900" i="1"/>
  <c r="E8901" i="1"/>
  <c r="E8902" i="1"/>
  <c r="E8903" i="1"/>
  <c r="E8904" i="1"/>
  <c r="E8905" i="1"/>
  <c r="E8906" i="1"/>
  <c r="E8907" i="1"/>
  <c r="E8908" i="1"/>
  <c r="E8909" i="1"/>
  <c r="E8910" i="1"/>
  <c r="E8911" i="1"/>
  <c r="E8912" i="1"/>
  <c r="E8913" i="1"/>
  <c r="E8914" i="1"/>
  <c r="E8915" i="1"/>
  <c r="E8916" i="1"/>
  <c r="E8917" i="1"/>
  <c r="E8918" i="1"/>
  <c r="E8919" i="1"/>
  <c r="E8920" i="1"/>
  <c r="E8921" i="1"/>
  <c r="E8922" i="1"/>
  <c r="E8923" i="1"/>
  <c r="E8924" i="1"/>
  <c r="E8925" i="1"/>
  <c r="E8926" i="1"/>
  <c r="E8927" i="1"/>
  <c r="E8928" i="1"/>
  <c r="E8929" i="1"/>
  <c r="E8930" i="1"/>
  <c r="E8931" i="1"/>
  <c r="E8932" i="1"/>
  <c r="E8933" i="1"/>
  <c r="E8934" i="1"/>
  <c r="E8935" i="1"/>
  <c r="E8936" i="1"/>
  <c r="E8937" i="1"/>
  <c r="E8938" i="1"/>
  <c r="E8939" i="1"/>
  <c r="E8940" i="1"/>
  <c r="E8941" i="1"/>
  <c r="E8942" i="1"/>
  <c r="E8943" i="1"/>
  <c r="E8944" i="1"/>
  <c r="E8945" i="1"/>
  <c r="E8946" i="1"/>
  <c r="E8947" i="1"/>
  <c r="E8948" i="1"/>
  <c r="E8949" i="1"/>
  <c r="E8950" i="1"/>
  <c r="E8951" i="1"/>
  <c r="E8952" i="1"/>
  <c r="E8953" i="1"/>
  <c r="E8954" i="1"/>
  <c r="E8955" i="1"/>
  <c r="E8956" i="1"/>
  <c r="E8957" i="1"/>
  <c r="E8958" i="1"/>
  <c r="E8959" i="1"/>
  <c r="E8960" i="1"/>
  <c r="E8961" i="1"/>
  <c r="E8962" i="1"/>
  <c r="E8963" i="1"/>
  <c r="E8964" i="1"/>
  <c r="E8965" i="1"/>
  <c r="E8966" i="1"/>
  <c r="E8967" i="1"/>
  <c r="E8968" i="1"/>
  <c r="E8969" i="1"/>
  <c r="E8970" i="1"/>
  <c r="E8971" i="1"/>
  <c r="E8972" i="1"/>
  <c r="E8973" i="1"/>
  <c r="E8974" i="1"/>
  <c r="E8975" i="1"/>
  <c r="E8976" i="1"/>
  <c r="E8977" i="1"/>
  <c r="E8978" i="1"/>
  <c r="E8979" i="1"/>
  <c r="E8980" i="1"/>
  <c r="E8981" i="1"/>
  <c r="E8982" i="1"/>
  <c r="E8983" i="1"/>
  <c r="E8984" i="1"/>
  <c r="E8985" i="1"/>
  <c r="E8986" i="1"/>
  <c r="E8987" i="1"/>
  <c r="E8988" i="1"/>
  <c r="E8989" i="1"/>
  <c r="E8990" i="1"/>
  <c r="E8991" i="1"/>
  <c r="E8992" i="1"/>
  <c r="E8993" i="1"/>
  <c r="E8994" i="1"/>
  <c r="E8995" i="1"/>
  <c r="E8996" i="1"/>
  <c r="E8997" i="1"/>
  <c r="E8998" i="1"/>
  <c r="E8999" i="1"/>
  <c r="E9000" i="1"/>
  <c r="E9001" i="1"/>
  <c r="E9002" i="1"/>
  <c r="E9003" i="1"/>
  <c r="E9004" i="1"/>
  <c r="E9005" i="1"/>
  <c r="E9006" i="1"/>
  <c r="E9007" i="1"/>
  <c r="E9008" i="1"/>
  <c r="E9009" i="1"/>
  <c r="E9010" i="1"/>
  <c r="E9011" i="1"/>
  <c r="E9012" i="1"/>
  <c r="E9013" i="1"/>
  <c r="E9014" i="1"/>
  <c r="E9015" i="1"/>
  <c r="E9016" i="1"/>
  <c r="E9017" i="1"/>
  <c r="E9018" i="1"/>
  <c r="E9019" i="1"/>
  <c r="E9020" i="1"/>
  <c r="E9021" i="1"/>
  <c r="E9022" i="1"/>
  <c r="E9023" i="1"/>
  <c r="E9024" i="1"/>
  <c r="E9025" i="1"/>
  <c r="E9026" i="1"/>
  <c r="E9027" i="1"/>
  <c r="E9028" i="1"/>
  <c r="E9029" i="1"/>
  <c r="E9030" i="1"/>
  <c r="E9031" i="1"/>
  <c r="E9032" i="1"/>
  <c r="E9033" i="1"/>
  <c r="E9034" i="1"/>
  <c r="E9035" i="1"/>
  <c r="E9036" i="1"/>
  <c r="E9037" i="1"/>
  <c r="E9038" i="1"/>
  <c r="E9039" i="1"/>
  <c r="E9040" i="1"/>
  <c r="E9041" i="1"/>
  <c r="E9042" i="1"/>
  <c r="E9043" i="1"/>
  <c r="E9044" i="1"/>
  <c r="E9045" i="1"/>
  <c r="E9046" i="1"/>
  <c r="E9047" i="1"/>
  <c r="E9048" i="1"/>
  <c r="E9049" i="1"/>
  <c r="E9050" i="1"/>
  <c r="E9051" i="1"/>
  <c r="E9052" i="1"/>
  <c r="E9053" i="1"/>
  <c r="E9054" i="1"/>
  <c r="E9055" i="1"/>
  <c r="E9056" i="1"/>
  <c r="E9057" i="1"/>
  <c r="E9058" i="1"/>
  <c r="E9059" i="1"/>
  <c r="E9060" i="1"/>
  <c r="E9061" i="1"/>
  <c r="E9062" i="1"/>
  <c r="E9063" i="1"/>
  <c r="E9064" i="1"/>
  <c r="E9065" i="1"/>
  <c r="E9066" i="1"/>
  <c r="E9067" i="1"/>
  <c r="E9068" i="1"/>
  <c r="E9069" i="1"/>
  <c r="E9070" i="1"/>
  <c r="E9071" i="1"/>
  <c r="E9072" i="1"/>
  <c r="E9073" i="1"/>
  <c r="E9074" i="1"/>
  <c r="E9075" i="1"/>
  <c r="E9076" i="1"/>
  <c r="E9077" i="1"/>
  <c r="E9078" i="1"/>
  <c r="E9079" i="1"/>
  <c r="E9080" i="1"/>
  <c r="E9081" i="1"/>
  <c r="E9082" i="1"/>
  <c r="E9083" i="1"/>
  <c r="E9084" i="1"/>
  <c r="E9085" i="1"/>
  <c r="E9086" i="1"/>
  <c r="E9087" i="1"/>
  <c r="E9088" i="1"/>
  <c r="E9089" i="1"/>
  <c r="E9090" i="1"/>
  <c r="E9091" i="1"/>
  <c r="E9092" i="1"/>
  <c r="E9093" i="1"/>
  <c r="E9094" i="1"/>
  <c r="E9095" i="1"/>
  <c r="E9096" i="1"/>
  <c r="E9097" i="1"/>
  <c r="E9098" i="1"/>
  <c r="E9099" i="1"/>
  <c r="E9100" i="1"/>
  <c r="E9101" i="1"/>
  <c r="E9102" i="1"/>
  <c r="E9103" i="1"/>
  <c r="E9104" i="1"/>
  <c r="E9105" i="1"/>
  <c r="E9106" i="1"/>
  <c r="E9107" i="1"/>
  <c r="E9108" i="1"/>
  <c r="E9109" i="1"/>
  <c r="E9110" i="1"/>
  <c r="E9111" i="1"/>
  <c r="E9112" i="1"/>
  <c r="E9113" i="1"/>
  <c r="E9114" i="1"/>
  <c r="E9115" i="1"/>
  <c r="E9116" i="1"/>
  <c r="E9117" i="1"/>
  <c r="E9118" i="1"/>
  <c r="E9119" i="1"/>
  <c r="E9120" i="1"/>
  <c r="E9121" i="1"/>
  <c r="E9122" i="1"/>
  <c r="E9123" i="1"/>
  <c r="E9124" i="1"/>
  <c r="E9125" i="1"/>
  <c r="E9126" i="1"/>
  <c r="E9127" i="1"/>
  <c r="E9128" i="1"/>
  <c r="E9129" i="1"/>
  <c r="E9130" i="1"/>
  <c r="E9131" i="1"/>
  <c r="E9132" i="1"/>
  <c r="E9133" i="1"/>
  <c r="E9134" i="1"/>
  <c r="E9135" i="1"/>
  <c r="E9136" i="1"/>
  <c r="E9137" i="1"/>
  <c r="E9138" i="1"/>
  <c r="E9139" i="1"/>
  <c r="E9140" i="1"/>
  <c r="E9141" i="1"/>
  <c r="E9142" i="1"/>
  <c r="E9143" i="1"/>
  <c r="E9144" i="1"/>
  <c r="E9145" i="1"/>
  <c r="E9146" i="1"/>
  <c r="E9147" i="1"/>
  <c r="E9148" i="1"/>
  <c r="E9149" i="1"/>
  <c r="E9150" i="1"/>
  <c r="E9151" i="1"/>
  <c r="E9152" i="1"/>
  <c r="E9153" i="1"/>
  <c r="E9154" i="1"/>
  <c r="E9155" i="1"/>
  <c r="E9156" i="1"/>
  <c r="E9157" i="1"/>
  <c r="E9158" i="1"/>
  <c r="E9159" i="1"/>
  <c r="E9160" i="1"/>
  <c r="E9161" i="1"/>
  <c r="E9162" i="1"/>
  <c r="E9163" i="1"/>
  <c r="E9164" i="1"/>
  <c r="E9165" i="1"/>
  <c r="E9166" i="1"/>
  <c r="E9167" i="1"/>
  <c r="E9168" i="1"/>
  <c r="E9169" i="1"/>
  <c r="E9170" i="1"/>
  <c r="E9171" i="1"/>
  <c r="E9172" i="1"/>
  <c r="E9173" i="1"/>
  <c r="E9174" i="1"/>
  <c r="E9175" i="1"/>
  <c r="E9176" i="1"/>
  <c r="E9177" i="1"/>
  <c r="E9178" i="1"/>
  <c r="E9179" i="1"/>
  <c r="E9180" i="1"/>
  <c r="E9181" i="1"/>
  <c r="E9182" i="1"/>
  <c r="E9183" i="1"/>
  <c r="E9184" i="1"/>
  <c r="E9185" i="1"/>
  <c r="E9186" i="1"/>
  <c r="E9187" i="1"/>
  <c r="E9188" i="1"/>
  <c r="E9189" i="1"/>
  <c r="E9190" i="1"/>
  <c r="E9191" i="1"/>
  <c r="E9192" i="1"/>
  <c r="E9193" i="1"/>
  <c r="E9194" i="1"/>
  <c r="E9195" i="1"/>
  <c r="E9196" i="1"/>
  <c r="E9197" i="1"/>
  <c r="E9198" i="1"/>
  <c r="E9199" i="1"/>
  <c r="E9200" i="1"/>
  <c r="E9201" i="1"/>
  <c r="E9202" i="1"/>
  <c r="E9203" i="1"/>
  <c r="E9204" i="1"/>
  <c r="E9205" i="1"/>
  <c r="E9206" i="1"/>
  <c r="E9207" i="1"/>
  <c r="E9208" i="1"/>
  <c r="E9209" i="1"/>
  <c r="E9210" i="1"/>
  <c r="E9211" i="1"/>
  <c r="E9212" i="1"/>
  <c r="E9213" i="1"/>
  <c r="E9214" i="1"/>
  <c r="E9215" i="1"/>
  <c r="E9216" i="1"/>
  <c r="E9217" i="1"/>
  <c r="E9218" i="1"/>
  <c r="E9219" i="1"/>
  <c r="E9220" i="1"/>
  <c r="E9221" i="1"/>
  <c r="E9222" i="1"/>
  <c r="E9223" i="1"/>
  <c r="E9224" i="1"/>
  <c r="E9225" i="1"/>
  <c r="E9226" i="1"/>
  <c r="E9227" i="1"/>
  <c r="E9228" i="1"/>
  <c r="E9229" i="1"/>
  <c r="E9230" i="1"/>
  <c r="E9231" i="1"/>
  <c r="E9232" i="1"/>
  <c r="E9233" i="1"/>
  <c r="E9234" i="1"/>
  <c r="E9235" i="1"/>
  <c r="E9236" i="1"/>
  <c r="E9237" i="1"/>
  <c r="E9238" i="1"/>
  <c r="E9239" i="1"/>
  <c r="E9240" i="1"/>
  <c r="E9241" i="1"/>
  <c r="E9242" i="1"/>
  <c r="E9243" i="1"/>
  <c r="E9244" i="1"/>
  <c r="E9245" i="1"/>
  <c r="E9246" i="1"/>
  <c r="E9247" i="1"/>
  <c r="E9248" i="1"/>
  <c r="E9249" i="1"/>
  <c r="E9250" i="1"/>
  <c r="E9251" i="1"/>
  <c r="E9252" i="1"/>
  <c r="E9253" i="1"/>
  <c r="E9254" i="1"/>
  <c r="E9255" i="1"/>
  <c r="E9256" i="1"/>
  <c r="E9257" i="1"/>
  <c r="E9258" i="1"/>
  <c r="E9259" i="1"/>
  <c r="E9260" i="1"/>
  <c r="E9261" i="1"/>
  <c r="E9262" i="1"/>
  <c r="E9263" i="1"/>
  <c r="E9264" i="1"/>
  <c r="E9265" i="1"/>
  <c r="E9266" i="1"/>
  <c r="E9267" i="1"/>
  <c r="E9268" i="1"/>
  <c r="E9269" i="1"/>
  <c r="E9270" i="1"/>
  <c r="E9271" i="1"/>
  <c r="E9272" i="1"/>
  <c r="E9273" i="1"/>
  <c r="E9274" i="1"/>
  <c r="E9275" i="1"/>
  <c r="E9276" i="1"/>
  <c r="E9277" i="1"/>
  <c r="E9278" i="1"/>
  <c r="E9279" i="1"/>
  <c r="E9280" i="1"/>
  <c r="E9281" i="1"/>
  <c r="E9282" i="1"/>
  <c r="E9283" i="1"/>
  <c r="E9284" i="1"/>
  <c r="E9285" i="1"/>
  <c r="E9286" i="1"/>
  <c r="E9287" i="1"/>
  <c r="E9288" i="1"/>
  <c r="E9289" i="1"/>
  <c r="E9290" i="1"/>
  <c r="E9291" i="1"/>
  <c r="E9292" i="1"/>
  <c r="E9293" i="1"/>
  <c r="E9294" i="1"/>
  <c r="E9295" i="1"/>
  <c r="E9296" i="1"/>
  <c r="E9297" i="1"/>
  <c r="E9298" i="1"/>
  <c r="E9299" i="1"/>
  <c r="E9300" i="1"/>
  <c r="E9301" i="1"/>
  <c r="E9302" i="1"/>
  <c r="E9303" i="1"/>
  <c r="E9304" i="1"/>
  <c r="E9305" i="1"/>
  <c r="E9306" i="1"/>
  <c r="E9307" i="1"/>
  <c r="E9308" i="1"/>
  <c r="E9309" i="1"/>
  <c r="E9310" i="1"/>
  <c r="E9311" i="1"/>
  <c r="E9312" i="1"/>
  <c r="E9313" i="1"/>
  <c r="E9314" i="1"/>
  <c r="E9315" i="1"/>
  <c r="E9316" i="1"/>
  <c r="E9317" i="1"/>
  <c r="E9318" i="1"/>
  <c r="E9319" i="1"/>
  <c r="E9320" i="1"/>
  <c r="E9321" i="1"/>
  <c r="E9322" i="1"/>
  <c r="E9323" i="1"/>
  <c r="E9324" i="1"/>
  <c r="E9325" i="1"/>
  <c r="E9326" i="1"/>
  <c r="E9327" i="1"/>
  <c r="E9328" i="1"/>
  <c r="E9329" i="1"/>
  <c r="E9330" i="1"/>
  <c r="E9331" i="1"/>
  <c r="E9332" i="1"/>
  <c r="E9333" i="1"/>
  <c r="E9334" i="1"/>
  <c r="E9335" i="1"/>
  <c r="E9336" i="1"/>
  <c r="E9337" i="1"/>
  <c r="E9338" i="1"/>
  <c r="E9339" i="1"/>
  <c r="E9340" i="1"/>
  <c r="E9341" i="1"/>
  <c r="E9342" i="1"/>
  <c r="E9343" i="1"/>
  <c r="E9344" i="1"/>
  <c r="E9345" i="1"/>
  <c r="E9346" i="1"/>
  <c r="E9347" i="1"/>
  <c r="E9348" i="1"/>
  <c r="E9349" i="1"/>
  <c r="E9350" i="1"/>
  <c r="E9351" i="1"/>
  <c r="E9352" i="1"/>
  <c r="E9353" i="1"/>
  <c r="E9354" i="1"/>
  <c r="E9355" i="1"/>
  <c r="E9356" i="1"/>
  <c r="E9357" i="1"/>
  <c r="E9358" i="1"/>
  <c r="E9359" i="1"/>
  <c r="E9360" i="1"/>
  <c r="E9361" i="1"/>
  <c r="E9362" i="1"/>
  <c r="E9363" i="1"/>
  <c r="E9364" i="1"/>
  <c r="E9365" i="1"/>
  <c r="E9366" i="1"/>
  <c r="E9367" i="1"/>
  <c r="E9368" i="1"/>
  <c r="E9369" i="1"/>
  <c r="E9370" i="1"/>
  <c r="E9371" i="1"/>
  <c r="E9372" i="1"/>
  <c r="E9373" i="1"/>
  <c r="E9374" i="1"/>
  <c r="E9375" i="1"/>
  <c r="E9376" i="1"/>
  <c r="E9377" i="1"/>
  <c r="E9378" i="1"/>
  <c r="E9379" i="1"/>
  <c r="E9380" i="1"/>
  <c r="E9381" i="1"/>
  <c r="E9382" i="1"/>
  <c r="E9383" i="1"/>
  <c r="E9384" i="1"/>
  <c r="E9385" i="1"/>
  <c r="E9386" i="1"/>
  <c r="E9387" i="1"/>
  <c r="E9388" i="1"/>
  <c r="E9389" i="1"/>
  <c r="E9390" i="1"/>
  <c r="E9391" i="1"/>
  <c r="E9392" i="1"/>
  <c r="E9393" i="1"/>
  <c r="E9394" i="1"/>
  <c r="E9395" i="1"/>
  <c r="E9396" i="1"/>
  <c r="E9397" i="1"/>
  <c r="E9398" i="1"/>
  <c r="E9399" i="1"/>
  <c r="E9400" i="1"/>
  <c r="E9401" i="1"/>
  <c r="E9402" i="1"/>
  <c r="E9403" i="1"/>
  <c r="E9404" i="1"/>
  <c r="E9405" i="1"/>
  <c r="E9406" i="1"/>
  <c r="E9407" i="1"/>
  <c r="E9408" i="1"/>
  <c r="E9409" i="1"/>
  <c r="E9410" i="1"/>
  <c r="E9411" i="1"/>
  <c r="E9412" i="1"/>
  <c r="E9413" i="1"/>
  <c r="E9414" i="1"/>
  <c r="E9415" i="1"/>
  <c r="E9416" i="1"/>
  <c r="E9417" i="1"/>
  <c r="E9418" i="1"/>
  <c r="E9419" i="1"/>
  <c r="E9420" i="1"/>
  <c r="E9421" i="1"/>
  <c r="E9422" i="1"/>
  <c r="E9423" i="1"/>
  <c r="E9424" i="1"/>
  <c r="E9425" i="1"/>
  <c r="E9426" i="1"/>
  <c r="E9427" i="1"/>
  <c r="E9428" i="1"/>
  <c r="E9429" i="1"/>
  <c r="E9430" i="1"/>
  <c r="E9431" i="1"/>
  <c r="E9432" i="1"/>
  <c r="E9433" i="1"/>
  <c r="E9434" i="1"/>
  <c r="E9435" i="1"/>
  <c r="E9436" i="1"/>
  <c r="E9437" i="1"/>
  <c r="E9438" i="1"/>
  <c r="E9439" i="1"/>
  <c r="E9440" i="1"/>
  <c r="E9441" i="1"/>
  <c r="E9442" i="1"/>
  <c r="E9443" i="1"/>
  <c r="E9444" i="1"/>
  <c r="E9445" i="1"/>
  <c r="E9446" i="1"/>
  <c r="E9447" i="1"/>
  <c r="E9448" i="1"/>
  <c r="E9449" i="1"/>
  <c r="E9450" i="1"/>
  <c r="E9451" i="1"/>
  <c r="E9452" i="1"/>
  <c r="E9453" i="1"/>
  <c r="E9454" i="1"/>
  <c r="E9455" i="1"/>
  <c r="E9456" i="1"/>
  <c r="E9457" i="1"/>
  <c r="E9458" i="1"/>
  <c r="E9459" i="1"/>
  <c r="E9460" i="1"/>
  <c r="E9461" i="1"/>
  <c r="E9462" i="1"/>
  <c r="E9463" i="1"/>
  <c r="E9464" i="1"/>
  <c r="E9465" i="1"/>
  <c r="E9466" i="1"/>
  <c r="E9467" i="1"/>
  <c r="E9468" i="1"/>
  <c r="E9469" i="1"/>
  <c r="E9470" i="1"/>
  <c r="E9471" i="1"/>
  <c r="E9472" i="1"/>
  <c r="E9473" i="1"/>
  <c r="E9474" i="1"/>
  <c r="E9475" i="1"/>
  <c r="E9476" i="1"/>
  <c r="E9477" i="1"/>
  <c r="E9478" i="1"/>
  <c r="E9479" i="1"/>
  <c r="E9480" i="1"/>
  <c r="E9481" i="1"/>
  <c r="E9482" i="1"/>
  <c r="E9483" i="1"/>
  <c r="E9484" i="1"/>
  <c r="E9485" i="1"/>
  <c r="E9486" i="1"/>
  <c r="E9487" i="1"/>
  <c r="E9488" i="1"/>
  <c r="E9489" i="1"/>
  <c r="E9490" i="1"/>
  <c r="E9491" i="1"/>
  <c r="E9492" i="1"/>
  <c r="E9493" i="1"/>
  <c r="E9494" i="1"/>
  <c r="E9495" i="1"/>
  <c r="E9496" i="1"/>
  <c r="E9497" i="1"/>
  <c r="E9498" i="1"/>
  <c r="E9499" i="1"/>
  <c r="E9500" i="1"/>
  <c r="E9501" i="1"/>
  <c r="E9502" i="1"/>
  <c r="E9503" i="1"/>
  <c r="E9504" i="1"/>
  <c r="E9505" i="1"/>
  <c r="E9506" i="1"/>
  <c r="E9507" i="1"/>
  <c r="E9508" i="1"/>
  <c r="E9509" i="1"/>
  <c r="E9510" i="1"/>
  <c r="E9511" i="1"/>
  <c r="E9512" i="1"/>
  <c r="E9513" i="1"/>
  <c r="E9514" i="1"/>
  <c r="E9515" i="1"/>
  <c r="E9516" i="1"/>
  <c r="E9517" i="1"/>
  <c r="E9518" i="1"/>
  <c r="E9519" i="1"/>
  <c r="E9520" i="1"/>
  <c r="E9521" i="1"/>
  <c r="E9522" i="1"/>
  <c r="E9523" i="1"/>
  <c r="E9524" i="1"/>
  <c r="E9525" i="1"/>
  <c r="E9526" i="1"/>
  <c r="E9527" i="1"/>
  <c r="E9528" i="1"/>
  <c r="E9529" i="1"/>
  <c r="E9530" i="1"/>
  <c r="E9531" i="1"/>
  <c r="E9532" i="1"/>
  <c r="E9533" i="1"/>
  <c r="E9534" i="1"/>
  <c r="E9535" i="1"/>
  <c r="E9536" i="1"/>
  <c r="E9537" i="1"/>
  <c r="E9538" i="1"/>
  <c r="E9539" i="1"/>
  <c r="E9540" i="1"/>
  <c r="E9541" i="1"/>
  <c r="E9542" i="1"/>
  <c r="E9543" i="1"/>
  <c r="E9544" i="1"/>
  <c r="E9545" i="1"/>
  <c r="E9546" i="1"/>
  <c r="E9547" i="1"/>
  <c r="E9548" i="1"/>
  <c r="E9549" i="1"/>
  <c r="E9550" i="1"/>
  <c r="E9551" i="1"/>
  <c r="E9552" i="1"/>
  <c r="E9553" i="1"/>
  <c r="E9554" i="1"/>
  <c r="E9555" i="1"/>
  <c r="E9556" i="1"/>
  <c r="E9557" i="1"/>
  <c r="E9558" i="1"/>
  <c r="E9559" i="1"/>
  <c r="E9560" i="1"/>
  <c r="E9561" i="1"/>
  <c r="E9562" i="1"/>
  <c r="E9563" i="1"/>
  <c r="E9564" i="1"/>
  <c r="E9565" i="1"/>
  <c r="E9566" i="1"/>
  <c r="E9567" i="1"/>
  <c r="E9568" i="1"/>
  <c r="E9569" i="1"/>
  <c r="E9570" i="1"/>
  <c r="E9571" i="1"/>
  <c r="E9572" i="1"/>
  <c r="E9573" i="1"/>
  <c r="E9574" i="1"/>
  <c r="E9575" i="1"/>
  <c r="E9576" i="1"/>
  <c r="E9577" i="1"/>
  <c r="E9578" i="1"/>
  <c r="E9579" i="1"/>
  <c r="E9580" i="1"/>
  <c r="E9581" i="1"/>
  <c r="E9582" i="1"/>
  <c r="E9583" i="1"/>
  <c r="E9584" i="1"/>
  <c r="E9585" i="1"/>
  <c r="E9586" i="1"/>
  <c r="E9587" i="1"/>
  <c r="E9588" i="1"/>
  <c r="E9589" i="1"/>
  <c r="E9590" i="1"/>
  <c r="E9591" i="1"/>
  <c r="E9592" i="1"/>
  <c r="E9593" i="1"/>
  <c r="E9594" i="1"/>
  <c r="E9595" i="1"/>
  <c r="E9596" i="1"/>
  <c r="E9597" i="1"/>
  <c r="E9598" i="1"/>
  <c r="E9599" i="1"/>
  <c r="E9600" i="1"/>
  <c r="E9601" i="1"/>
  <c r="E9602" i="1"/>
  <c r="E9603" i="1"/>
  <c r="E9604" i="1"/>
  <c r="E9605" i="1"/>
  <c r="E9606" i="1"/>
  <c r="E9607" i="1"/>
  <c r="E9608" i="1"/>
  <c r="E9609" i="1"/>
  <c r="E9610" i="1"/>
  <c r="E9611" i="1"/>
  <c r="E9612" i="1"/>
  <c r="E9613" i="1"/>
  <c r="E9614" i="1"/>
  <c r="E9615" i="1"/>
  <c r="E9616" i="1"/>
  <c r="E9617" i="1"/>
  <c r="E9618" i="1"/>
  <c r="E9619" i="1"/>
  <c r="E9620" i="1"/>
  <c r="E9621" i="1"/>
  <c r="E9622" i="1"/>
  <c r="E9623" i="1"/>
  <c r="E9624" i="1"/>
  <c r="E9625" i="1"/>
  <c r="E9626" i="1"/>
  <c r="E9627" i="1"/>
  <c r="E9628" i="1"/>
  <c r="E9629" i="1"/>
  <c r="E9630" i="1"/>
  <c r="E9631" i="1"/>
  <c r="E9632" i="1"/>
  <c r="E9633" i="1"/>
  <c r="E9634" i="1"/>
  <c r="E9635" i="1"/>
  <c r="E9636" i="1"/>
  <c r="E9637" i="1"/>
  <c r="E9638" i="1"/>
  <c r="E9639" i="1"/>
  <c r="E9640" i="1"/>
  <c r="E9641" i="1"/>
  <c r="E9642" i="1"/>
  <c r="E9643" i="1"/>
  <c r="E9644" i="1"/>
  <c r="E9645" i="1"/>
  <c r="E9646" i="1"/>
  <c r="E9647" i="1"/>
  <c r="E9648" i="1"/>
  <c r="E9649" i="1"/>
  <c r="E9650" i="1"/>
  <c r="E9651" i="1"/>
  <c r="E9652" i="1"/>
  <c r="E9653" i="1"/>
  <c r="E9654" i="1"/>
  <c r="E9655" i="1"/>
  <c r="E9656" i="1"/>
  <c r="E9657" i="1"/>
  <c r="E9658" i="1"/>
  <c r="E9659" i="1"/>
  <c r="E9660" i="1"/>
  <c r="E9661" i="1"/>
  <c r="E9662" i="1"/>
  <c r="E9663" i="1"/>
  <c r="E9664" i="1"/>
  <c r="E9665" i="1"/>
  <c r="E9666" i="1"/>
  <c r="E9667" i="1"/>
  <c r="E9668" i="1"/>
  <c r="E9669" i="1"/>
  <c r="E9670" i="1"/>
  <c r="E9671" i="1"/>
  <c r="E9672" i="1"/>
  <c r="E9673" i="1"/>
  <c r="E9674" i="1"/>
  <c r="E9675" i="1"/>
  <c r="E9676" i="1"/>
  <c r="E9677" i="1"/>
  <c r="E9678" i="1"/>
  <c r="E9679" i="1"/>
  <c r="E9680" i="1"/>
  <c r="E9681" i="1"/>
  <c r="E9682" i="1"/>
  <c r="E9683" i="1"/>
  <c r="E9684" i="1"/>
  <c r="E9685" i="1"/>
  <c r="E9686" i="1"/>
  <c r="E9687" i="1"/>
  <c r="E9688" i="1"/>
  <c r="E9689" i="1"/>
  <c r="E9690" i="1"/>
  <c r="E9691" i="1"/>
  <c r="E9692" i="1"/>
  <c r="E9693" i="1"/>
  <c r="E9694" i="1"/>
  <c r="E9695" i="1"/>
  <c r="E9696" i="1"/>
  <c r="E9697" i="1"/>
  <c r="E9698" i="1"/>
  <c r="E9699" i="1"/>
  <c r="E9700" i="1"/>
  <c r="E9701" i="1"/>
  <c r="E9702" i="1"/>
  <c r="E9703" i="1"/>
  <c r="E9704" i="1"/>
  <c r="E9705" i="1"/>
  <c r="E9706" i="1"/>
  <c r="E9707" i="1"/>
  <c r="E9708" i="1"/>
  <c r="E9709" i="1"/>
  <c r="E9710" i="1"/>
  <c r="E9711" i="1"/>
  <c r="E9712" i="1"/>
  <c r="E9713" i="1"/>
  <c r="E9714" i="1"/>
  <c r="E9715" i="1"/>
  <c r="E9716" i="1"/>
  <c r="E9717" i="1"/>
  <c r="E9718" i="1"/>
  <c r="E9719" i="1"/>
  <c r="E9720" i="1"/>
  <c r="E9721" i="1"/>
  <c r="E9722" i="1"/>
  <c r="E9723" i="1"/>
  <c r="E9724" i="1"/>
  <c r="E9725" i="1"/>
  <c r="E9726" i="1"/>
  <c r="E9727" i="1"/>
  <c r="E9728" i="1"/>
  <c r="E9729" i="1"/>
  <c r="E9730" i="1"/>
  <c r="E9731" i="1"/>
  <c r="E9732" i="1"/>
  <c r="E9733" i="1"/>
  <c r="E9734" i="1"/>
  <c r="E9735" i="1"/>
  <c r="E9736" i="1"/>
  <c r="E9737" i="1"/>
  <c r="E9738" i="1"/>
  <c r="E9739" i="1"/>
  <c r="E9740" i="1"/>
  <c r="E9741" i="1"/>
  <c r="E9742" i="1"/>
  <c r="E9743" i="1"/>
  <c r="E9744" i="1"/>
  <c r="E9745" i="1"/>
  <c r="E9746" i="1"/>
  <c r="E9747" i="1"/>
  <c r="E9748" i="1"/>
  <c r="E9749" i="1"/>
  <c r="E9750" i="1"/>
  <c r="E9751" i="1"/>
  <c r="E9752" i="1"/>
  <c r="E9753" i="1"/>
  <c r="E9754" i="1"/>
  <c r="E9755" i="1"/>
  <c r="E9756" i="1"/>
  <c r="E9757" i="1"/>
  <c r="E9758" i="1"/>
  <c r="E9759" i="1"/>
  <c r="E9760" i="1"/>
  <c r="E9761" i="1"/>
  <c r="E9762" i="1"/>
  <c r="E9763" i="1"/>
  <c r="E9764" i="1"/>
  <c r="E9765" i="1"/>
  <c r="E9766" i="1"/>
  <c r="E9767" i="1"/>
  <c r="E9768" i="1"/>
  <c r="E9769" i="1"/>
  <c r="E9770" i="1"/>
  <c r="E9771" i="1"/>
  <c r="E9772" i="1"/>
  <c r="E9773" i="1"/>
  <c r="E9774" i="1"/>
  <c r="E9775" i="1"/>
  <c r="E9776" i="1"/>
  <c r="E9777" i="1"/>
  <c r="E9778" i="1"/>
  <c r="E9779" i="1"/>
  <c r="E9780" i="1"/>
  <c r="E9781" i="1"/>
  <c r="E9782" i="1"/>
  <c r="E9783" i="1"/>
  <c r="E9784" i="1"/>
  <c r="E9785" i="1"/>
  <c r="E9786" i="1"/>
  <c r="E9787" i="1"/>
  <c r="E9788" i="1"/>
  <c r="E9789" i="1"/>
  <c r="E9790" i="1"/>
  <c r="E9791" i="1"/>
  <c r="E9792" i="1"/>
  <c r="E9793" i="1"/>
  <c r="E9794" i="1"/>
  <c r="E9795" i="1"/>
  <c r="E9796" i="1"/>
  <c r="E9797" i="1"/>
  <c r="E9798" i="1"/>
  <c r="E9799" i="1"/>
  <c r="E9800" i="1"/>
  <c r="E9801" i="1"/>
  <c r="E9802" i="1"/>
  <c r="E9803" i="1"/>
  <c r="E9804" i="1"/>
  <c r="E9805" i="1"/>
  <c r="E9806" i="1"/>
  <c r="E9807" i="1"/>
  <c r="E9808" i="1"/>
  <c r="E9809" i="1"/>
  <c r="E9810" i="1"/>
  <c r="E9811" i="1"/>
  <c r="E9812" i="1"/>
  <c r="E9813" i="1"/>
  <c r="E9814" i="1"/>
  <c r="E9815" i="1"/>
  <c r="E9816" i="1"/>
  <c r="E9817" i="1"/>
  <c r="E9818" i="1"/>
  <c r="E9819" i="1"/>
  <c r="E9820" i="1"/>
  <c r="E9821" i="1"/>
  <c r="E9822" i="1"/>
  <c r="E9823" i="1"/>
  <c r="E9824" i="1"/>
  <c r="E9825" i="1"/>
  <c r="E9826" i="1"/>
  <c r="E9827" i="1"/>
  <c r="E9828" i="1"/>
  <c r="E9829" i="1"/>
  <c r="E9830" i="1"/>
  <c r="E9831" i="1"/>
  <c r="E9832" i="1"/>
  <c r="E9833" i="1"/>
  <c r="E9834" i="1"/>
  <c r="E9835" i="1"/>
  <c r="E9836" i="1"/>
  <c r="E9837" i="1"/>
  <c r="E9838" i="1"/>
  <c r="E9839" i="1"/>
  <c r="E9840" i="1"/>
  <c r="E9841" i="1"/>
  <c r="E9842" i="1"/>
  <c r="E9843" i="1"/>
  <c r="E9844" i="1"/>
  <c r="E9845" i="1"/>
  <c r="E9846" i="1"/>
  <c r="E9847" i="1"/>
  <c r="E9848" i="1"/>
  <c r="E9849" i="1"/>
  <c r="E9850" i="1"/>
  <c r="E9851" i="1"/>
  <c r="E9852" i="1"/>
  <c r="E9853" i="1"/>
  <c r="E9854" i="1"/>
  <c r="E9855" i="1"/>
  <c r="E9856" i="1"/>
  <c r="E9857" i="1"/>
  <c r="E9858" i="1"/>
  <c r="E9859" i="1"/>
  <c r="E9860" i="1"/>
  <c r="E9861" i="1"/>
  <c r="E9862" i="1"/>
  <c r="E9863" i="1"/>
  <c r="E9864" i="1"/>
  <c r="E9865" i="1"/>
  <c r="E9866" i="1"/>
  <c r="E9867" i="1"/>
  <c r="E9868" i="1"/>
  <c r="E9869" i="1"/>
  <c r="E9870" i="1"/>
  <c r="E9871" i="1"/>
  <c r="E9872" i="1"/>
  <c r="E9873" i="1"/>
  <c r="E9874" i="1"/>
  <c r="E9875" i="1"/>
  <c r="E9876" i="1"/>
  <c r="E9877" i="1"/>
  <c r="E9878" i="1"/>
  <c r="E9879" i="1"/>
  <c r="E9880" i="1"/>
  <c r="E9881" i="1"/>
  <c r="E9882" i="1"/>
  <c r="E9883" i="1"/>
  <c r="E9884" i="1"/>
  <c r="E9885" i="1"/>
  <c r="E9886" i="1"/>
  <c r="E9887" i="1"/>
  <c r="E9888" i="1"/>
  <c r="E9889" i="1"/>
  <c r="E9890" i="1"/>
  <c r="E9891" i="1"/>
  <c r="E9892" i="1"/>
  <c r="E9893" i="1"/>
  <c r="E9894" i="1"/>
  <c r="E9895" i="1"/>
  <c r="E9896" i="1"/>
  <c r="E9897" i="1"/>
  <c r="E9898" i="1"/>
  <c r="E9899" i="1"/>
  <c r="E9900" i="1"/>
  <c r="E9901" i="1"/>
  <c r="E9902" i="1"/>
  <c r="E9903" i="1"/>
  <c r="E9904" i="1"/>
  <c r="E9905" i="1"/>
  <c r="E9906" i="1"/>
  <c r="E9907" i="1"/>
  <c r="E9908" i="1"/>
  <c r="E9909" i="1"/>
  <c r="E9910" i="1"/>
  <c r="E9911" i="1"/>
  <c r="E9912" i="1"/>
  <c r="E9913" i="1"/>
  <c r="E9914" i="1"/>
  <c r="E9915" i="1"/>
  <c r="E9916" i="1"/>
  <c r="E9917" i="1"/>
  <c r="E9918" i="1"/>
  <c r="E9919" i="1"/>
  <c r="E9920" i="1"/>
  <c r="E9921" i="1"/>
  <c r="E9922" i="1"/>
  <c r="E9923" i="1"/>
  <c r="E9924" i="1"/>
  <c r="E9925" i="1"/>
  <c r="E9926" i="1"/>
  <c r="E9927" i="1"/>
  <c r="E9928" i="1"/>
  <c r="E9929" i="1"/>
  <c r="E9930" i="1"/>
  <c r="E9931" i="1"/>
  <c r="E9932" i="1"/>
  <c r="E9933" i="1"/>
  <c r="E9934" i="1"/>
  <c r="E9935" i="1"/>
  <c r="E9936" i="1"/>
  <c r="E9937" i="1"/>
  <c r="E9938" i="1"/>
  <c r="E9939" i="1"/>
  <c r="E9940" i="1"/>
  <c r="E9941" i="1"/>
  <c r="E9942" i="1"/>
  <c r="E9943" i="1"/>
  <c r="E9944" i="1"/>
  <c r="E9945" i="1"/>
  <c r="E9946" i="1"/>
  <c r="E9947" i="1"/>
  <c r="E9948" i="1"/>
  <c r="E9949" i="1"/>
  <c r="E9950" i="1"/>
  <c r="E9951" i="1"/>
  <c r="E9952" i="1"/>
  <c r="E9953" i="1"/>
  <c r="E9954" i="1"/>
  <c r="E9955" i="1"/>
  <c r="E9956" i="1"/>
  <c r="E9957" i="1"/>
  <c r="E9958" i="1"/>
  <c r="E9959" i="1"/>
  <c r="E9960" i="1"/>
  <c r="E9961" i="1"/>
  <c r="E9962" i="1"/>
  <c r="E9963" i="1"/>
  <c r="E9964" i="1"/>
  <c r="E9965" i="1"/>
  <c r="E9966" i="1"/>
  <c r="E9967" i="1"/>
  <c r="E9968" i="1"/>
  <c r="E9969" i="1"/>
  <c r="E9970" i="1"/>
  <c r="E9971" i="1"/>
  <c r="E9972" i="1"/>
  <c r="E9973" i="1"/>
  <c r="E9974" i="1"/>
  <c r="E9975" i="1"/>
  <c r="E9976" i="1"/>
  <c r="E9977" i="1"/>
  <c r="E9978" i="1"/>
  <c r="E9979" i="1"/>
  <c r="E9980" i="1"/>
  <c r="E9981" i="1"/>
  <c r="E9982" i="1"/>
  <c r="E9983" i="1"/>
  <c r="E9984" i="1"/>
  <c r="E9985" i="1"/>
  <c r="E9986" i="1"/>
  <c r="E9987" i="1"/>
  <c r="E9988" i="1"/>
  <c r="E9989" i="1"/>
  <c r="E9990" i="1"/>
  <c r="E9991" i="1"/>
  <c r="E9992" i="1"/>
  <c r="E9993" i="1"/>
  <c r="E9994" i="1"/>
  <c r="E9995" i="1"/>
  <c r="E9996" i="1"/>
  <c r="E9997" i="1"/>
  <c r="E9998" i="1"/>
  <c r="E9999" i="1"/>
  <c r="E10000" i="1"/>
  <c r="E10001" i="1"/>
  <c r="E10002" i="1"/>
  <c r="E10003" i="1"/>
  <c r="E10004" i="1"/>
  <c r="E10005" i="1"/>
  <c r="E10006" i="1"/>
  <c r="E10007" i="1"/>
  <c r="E10008" i="1"/>
  <c r="E10009" i="1"/>
  <c r="E10010" i="1"/>
  <c r="E10011" i="1"/>
  <c r="E10012" i="1"/>
  <c r="E10013" i="1"/>
  <c r="E10014" i="1"/>
  <c r="E10015" i="1"/>
  <c r="E10016" i="1"/>
  <c r="E10017" i="1"/>
  <c r="E10018" i="1"/>
  <c r="E10019" i="1"/>
  <c r="E10020" i="1"/>
  <c r="E10021" i="1"/>
  <c r="E10022" i="1"/>
  <c r="E10023" i="1"/>
  <c r="E10024" i="1"/>
  <c r="E10025" i="1"/>
  <c r="E10026" i="1"/>
  <c r="E10027" i="1"/>
  <c r="E10028" i="1"/>
  <c r="E10029" i="1"/>
  <c r="E10030" i="1"/>
  <c r="E10031" i="1"/>
  <c r="E10032" i="1"/>
  <c r="E10033" i="1"/>
  <c r="E10034" i="1"/>
  <c r="E10035" i="1"/>
  <c r="E10036" i="1"/>
  <c r="E10037" i="1"/>
  <c r="E10038" i="1"/>
  <c r="E10039" i="1"/>
  <c r="E10040" i="1"/>
  <c r="E10041" i="1"/>
  <c r="E10042" i="1"/>
  <c r="E10043" i="1"/>
  <c r="E10044" i="1"/>
  <c r="E10045" i="1"/>
  <c r="E10046" i="1"/>
  <c r="E10047" i="1"/>
  <c r="E10048" i="1"/>
  <c r="E10049" i="1"/>
  <c r="E10050" i="1"/>
  <c r="E10051" i="1"/>
  <c r="E10052" i="1"/>
  <c r="E10053" i="1"/>
  <c r="E10054" i="1"/>
  <c r="E10055" i="1"/>
  <c r="E10056" i="1"/>
  <c r="E10057" i="1"/>
  <c r="E10058" i="1"/>
  <c r="E10059" i="1"/>
  <c r="E10060" i="1"/>
  <c r="E10061" i="1"/>
  <c r="E10062" i="1"/>
  <c r="E10063" i="1"/>
  <c r="E10064" i="1"/>
  <c r="E10065" i="1"/>
  <c r="E10066" i="1"/>
  <c r="E10067" i="1"/>
  <c r="E10068" i="1"/>
  <c r="E10069" i="1"/>
  <c r="E10070" i="1"/>
  <c r="E10071" i="1"/>
  <c r="E10072" i="1"/>
  <c r="E10073" i="1"/>
  <c r="E10074" i="1"/>
  <c r="E10075" i="1"/>
  <c r="E10076" i="1"/>
  <c r="E10077" i="1"/>
  <c r="E10078" i="1"/>
  <c r="E10079" i="1"/>
  <c r="E10080" i="1"/>
  <c r="E10081" i="1"/>
  <c r="E10082" i="1"/>
  <c r="E10083" i="1"/>
  <c r="E10084" i="1"/>
  <c r="E10085" i="1"/>
  <c r="E10086" i="1"/>
  <c r="E10087" i="1"/>
  <c r="E10088" i="1"/>
  <c r="E10089" i="1"/>
  <c r="E10090" i="1"/>
  <c r="E10091" i="1"/>
  <c r="E10092" i="1"/>
  <c r="E10093" i="1"/>
  <c r="E10094" i="1"/>
  <c r="E10095" i="1"/>
  <c r="E10096" i="1"/>
  <c r="E10097" i="1"/>
  <c r="E10098" i="1"/>
  <c r="E10099" i="1"/>
  <c r="E10100" i="1"/>
  <c r="E10101" i="1"/>
  <c r="E10102" i="1"/>
  <c r="E10103" i="1"/>
  <c r="E10104" i="1"/>
  <c r="E10105" i="1"/>
  <c r="E10106" i="1"/>
  <c r="E10107" i="1"/>
  <c r="E10108" i="1"/>
  <c r="E10109" i="1"/>
  <c r="E10110" i="1"/>
  <c r="E10111" i="1"/>
  <c r="E10112" i="1"/>
  <c r="E10113" i="1"/>
  <c r="E10114" i="1"/>
  <c r="E10115" i="1"/>
  <c r="E10116" i="1"/>
  <c r="E10117" i="1"/>
  <c r="E10118" i="1"/>
  <c r="E10119" i="1"/>
  <c r="E10120" i="1"/>
  <c r="E10121" i="1"/>
  <c r="E10122" i="1"/>
  <c r="E10123" i="1"/>
  <c r="E10124" i="1"/>
  <c r="E10125" i="1"/>
  <c r="E10126" i="1"/>
  <c r="E10127" i="1"/>
  <c r="E10128" i="1"/>
  <c r="E10129" i="1"/>
  <c r="E10130" i="1"/>
  <c r="E10131" i="1"/>
  <c r="E10132" i="1"/>
  <c r="E10133" i="1"/>
  <c r="E10134" i="1"/>
  <c r="E10135" i="1"/>
  <c r="E10136" i="1"/>
  <c r="E10137" i="1"/>
  <c r="E10138" i="1"/>
  <c r="E10139" i="1"/>
  <c r="E10140" i="1"/>
  <c r="E10141" i="1"/>
  <c r="E10142" i="1"/>
  <c r="E10143" i="1"/>
  <c r="E10144" i="1"/>
  <c r="E10145" i="1"/>
  <c r="E10146" i="1"/>
  <c r="E10147" i="1"/>
  <c r="E10148" i="1"/>
  <c r="E10149" i="1"/>
  <c r="E10150" i="1"/>
  <c r="E10151" i="1"/>
  <c r="E10152" i="1"/>
  <c r="E10153" i="1"/>
  <c r="E10154" i="1"/>
  <c r="E10155" i="1"/>
  <c r="E10156" i="1"/>
  <c r="E10157" i="1"/>
  <c r="E10158" i="1"/>
  <c r="E10159" i="1"/>
  <c r="E10160" i="1"/>
  <c r="E10161" i="1"/>
  <c r="E10162" i="1"/>
  <c r="E10163" i="1"/>
  <c r="E10164" i="1"/>
  <c r="E10165" i="1"/>
  <c r="E10166" i="1"/>
  <c r="E10167" i="1"/>
  <c r="E10168" i="1"/>
  <c r="E10169" i="1"/>
  <c r="E10170" i="1"/>
  <c r="E10171" i="1"/>
  <c r="E10172" i="1"/>
  <c r="E10173" i="1"/>
  <c r="E10174" i="1"/>
  <c r="E10175" i="1"/>
  <c r="E10176" i="1"/>
  <c r="E10177" i="1"/>
  <c r="E10178" i="1"/>
  <c r="E10179" i="1"/>
  <c r="E10180" i="1"/>
  <c r="E10181" i="1"/>
  <c r="E10182" i="1"/>
  <c r="E10183" i="1"/>
  <c r="E10184" i="1"/>
  <c r="E10185" i="1"/>
  <c r="E10186" i="1"/>
  <c r="E10187" i="1"/>
  <c r="E10188" i="1"/>
  <c r="E10189" i="1"/>
  <c r="E10190" i="1"/>
  <c r="E10191" i="1"/>
  <c r="E10192" i="1"/>
  <c r="E10193" i="1"/>
  <c r="E10194" i="1"/>
  <c r="E10195" i="1"/>
  <c r="E10196" i="1"/>
  <c r="E10197" i="1"/>
  <c r="E10198" i="1"/>
  <c r="E10199" i="1"/>
  <c r="E10200" i="1"/>
  <c r="E10201" i="1"/>
  <c r="E10202" i="1"/>
  <c r="E10203" i="1"/>
  <c r="E10204" i="1"/>
  <c r="E10205" i="1"/>
  <c r="E10206" i="1"/>
  <c r="E10207" i="1"/>
  <c r="E10208" i="1"/>
  <c r="E10209" i="1"/>
  <c r="E10210" i="1"/>
  <c r="E10211" i="1"/>
  <c r="E10212" i="1"/>
  <c r="E10213" i="1"/>
  <c r="E10214" i="1"/>
  <c r="E10215" i="1"/>
  <c r="E10216" i="1"/>
  <c r="E10217" i="1"/>
  <c r="E10218" i="1"/>
  <c r="E10219" i="1"/>
  <c r="E10220" i="1"/>
  <c r="E10221" i="1"/>
  <c r="E10222" i="1"/>
  <c r="E10223" i="1"/>
  <c r="E10224" i="1"/>
  <c r="E10225" i="1"/>
  <c r="E10226" i="1"/>
  <c r="E10227" i="1"/>
  <c r="E10228" i="1"/>
  <c r="E10229" i="1"/>
  <c r="E10230" i="1"/>
  <c r="E10231" i="1"/>
  <c r="E10232" i="1"/>
  <c r="E10233" i="1"/>
  <c r="E10234" i="1"/>
  <c r="E10235" i="1"/>
  <c r="E10236" i="1"/>
  <c r="E10237" i="1"/>
  <c r="E10238" i="1"/>
  <c r="E10239" i="1"/>
  <c r="E10240" i="1"/>
  <c r="E10241" i="1"/>
  <c r="E10242" i="1"/>
  <c r="E10243" i="1"/>
  <c r="E10244" i="1"/>
  <c r="E10245" i="1"/>
  <c r="E10246" i="1"/>
  <c r="E10247" i="1"/>
  <c r="E10248" i="1"/>
  <c r="E10249" i="1"/>
  <c r="E10250" i="1"/>
  <c r="E10251" i="1"/>
  <c r="E10252" i="1"/>
  <c r="E10253" i="1"/>
  <c r="E10254" i="1"/>
  <c r="E10255" i="1"/>
  <c r="E10256" i="1"/>
  <c r="E10257" i="1"/>
  <c r="E10258" i="1"/>
  <c r="E10259" i="1"/>
  <c r="E10260" i="1"/>
  <c r="E10261" i="1"/>
  <c r="E10262" i="1"/>
  <c r="E10263" i="1"/>
  <c r="E10264" i="1"/>
  <c r="E10265" i="1"/>
  <c r="E10266" i="1"/>
  <c r="E10267" i="1"/>
  <c r="E10268" i="1"/>
  <c r="E10269" i="1"/>
  <c r="E10270" i="1"/>
  <c r="E10271" i="1"/>
  <c r="E10272" i="1"/>
  <c r="E10273" i="1"/>
  <c r="E10274" i="1"/>
  <c r="E10275" i="1"/>
  <c r="E10276" i="1"/>
  <c r="E10277" i="1"/>
  <c r="E10278" i="1"/>
  <c r="E10279" i="1"/>
  <c r="E10280" i="1"/>
  <c r="E10281" i="1"/>
  <c r="E10282" i="1"/>
  <c r="E10283" i="1"/>
  <c r="E10284" i="1"/>
  <c r="E10285" i="1"/>
  <c r="E10286" i="1"/>
  <c r="E10287" i="1"/>
  <c r="E10288" i="1"/>
  <c r="E10289" i="1"/>
  <c r="E10290" i="1"/>
  <c r="E10291" i="1"/>
  <c r="E10292" i="1"/>
  <c r="E10293" i="1"/>
  <c r="E10294" i="1"/>
  <c r="E10295" i="1"/>
  <c r="E10296" i="1"/>
  <c r="E10297" i="1"/>
  <c r="E10298" i="1"/>
  <c r="E10299" i="1"/>
  <c r="E10300" i="1"/>
  <c r="E10301" i="1"/>
  <c r="E10302" i="1"/>
  <c r="E10303" i="1"/>
  <c r="E10304" i="1"/>
  <c r="E10305" i="1"/>
  <c r="E10306" i="1"/>
  <c r="E10307" i="1"/>
  <c r="E10308" i="1"/>
  <c r="E10309" i="1"/>
  <c r="E10310" i="1"/>
  <c r="E10311" i="1"/>
  <c r="E10312" i="1"/>
  <c r="E10313" i="1"/>
  <c r="E10314" i="1"/>
  <c r="E10315" i="1"/>
  <c r="E10316" i="1"/>
  <c r="E10317" i="1"/>
  <c r="E10318" i="1"/>
  <c r="E10319" i="1"/>
  <c r="E10320" i="1"/>
  <c r="E10321" i="1"/>
  <c r="E10322" i="1"/>
  <c r="E10323" i="1"/>
  <c r="E10324" i="1"/>
  <c r="E10325" i="1"/>
  <c r="E10326" i="1"/>
  <c r="E10327" i="1"/>
  <c r="E10328" i="1"/>
  <c r="E10329" i="1"/>
  <c r="E10330" i="1"/>
  <c r="E10331" i="1"/>
  <c r="E10332" i="1"/>
  <c r="E10333" i="1"/>
  <c r="E10334" i="1"/>
  <c r="E10335" i="1"/>
  <c r="E10336" i="1"/>
  <c r="E10337" i="1"/>
  <c r="E10338" i="1"/>
  <c r="E10339" i="1"/>
  <c r="E10340" i="1"/>
  <c r="E10341" i="1"/>
  <c r="E10342" i="1"/>
  <c r="E10343" i="1"/>
  <c r="E10344" i="1"/>
  <c r="E10345" i="1"/>
  <c r="E10346" i="1"/>
  <c r="E10347" i="1"/>
  <c r="E10348" i="1"/>
  <c r="E10349" i="1"/>
  <c r="E10350" i="1"/>
  <c r="E10351" i="1"/>
  <c r="E10352" i="1"/>
  <c r="E10353" i="1"/>
  <c r="E10354" i="1"/>
  <c r="E10355" i="1"/>
  <c r="E10356" i="1"/>
  <c r="E10357" i="1"/>
  <c r="E10358" i="1"/>
  <c r="E10359" i="1"/>
  <c r="E10360" i="1"/>
  <c r="E10361" i="1"/>
  <c r="E10362" i="1"/>
  <c r="E10363" i="1"/>
  <c r="E10364" i="1"/>
  <c r="E10365" i="1"/>
  <c r="E10366" i="1"/>
  <c r="E10367" i="1"/>
  <c r="E10368" i="1"/>
  <c r="E10369" i="1"/>
  <c r="E10370" i="1"/>
  <c r="E10371" i="1"/>
  <c r="E10372" i="1"/>
  <c r="E10373" i="1"/>
  <c r="E10374" i="1"/>
  <c r="E10375" i="1"/>
  <c r="E10376" i="1"/>
  <c r="E10377" i="1"/>
  <c r="E10378" i="1"/>
  <c r="E10379" i="1"/>
  <c r="E10380" i="1"/>
  <c r="E10381" i="1"/>
  <c r="E10382" i="1"/>
  <c r="E10383" i="1"/>
  <c r="E10384" i="1"/>
  <c r="E10385" i="1"/>
  <c r="E10386" i="1"/>
  <c r="E10387" i="1"/>
  <c r="E10388" i="1"/>
  <c r="E10389" i="1"/>
  <c r="E10390" i="1"/>
  <c r="E10391" i="1"/>
  <c r="E10392" i="1"/>
  <c r="E10393" i="1"/>
  <c r="E10394" i="1"/>
  <c r="E10395" i="1"/>
  <c r="E10396" i="1"/>
  <c r="E10397" i="1"/>
  <c r="E10398" i="1"/>
  <c r="E10399" i="1"/>
  <c r="E10400" i="1"/>
  <c r="E10401" i="1"/>
  <c r="E10402" i="1"/>
  <c r="E10403" i="1"/>
  <c r="E10404" i="1"/>
  <c r="E10405" i="1"/>
  <c r="E10406" i="1"/>
  <c r="E10407" i="1"/>
  <c r="E10408" i="1"/>
  <c r="E10409" i="1"/>
  <c r="E10410" i="1"/>
  <c r="E10411" i="1"/>
  <c r="E10412" i="1"/>
  <c r="E10413" i="1"/>
  <c r="E10414" i="1"/>
  <c r="E10415" i="1"/>
  <c r="E10416" i="1"/>
  <c r="E10417" i="1"/>
  <c r="E10418" i="1"/>
  <c r="E10419" i="1"/>
  <c r="E10420" i="1"/>
  <c r="E10421" i="1"/>
  <c r="E10422" i="1"/>
  <c r="E10423" i="1"/>
  <c r="E10424" i="1"/>
  <c r="E10425" i="1"/>
  <c r="E10426" i="1"/>
  <c r="E10427" i="1"/>
  <c r="E10428" i="1"/>
  <c r="E10429" i="1"/>
  <c r="E10430" i="1"/>
  <c r="E10431" i="1"/>
  <c r="E10432" i="1"/>
  <c r="E10433" i="1"/>
  <c r="E10434" i="1"/>
  <c r="E10435" i="1"/>
  <c r="E10436" i="1"/>
  <c r="E10437" i="1"/>
  <c r="E10438" i="1"/>
  <c r="E10439" i="1"/>
  <c r="E10440" i="1"/>
  <c r="E10441" i="1"/>
  <c r="E10442" i="1"/>
  <c r="E10443" i="1"/>
  <c r="E10444" i="1"/>
  <c r="E10445" i="1"/>
  <c r="E10446" i="1"/>
  <c r="E10447" i="1"/>
  <c r="E10448" i="1"/>
  <c r="E10449" i="1"/>
  <c r="E10450" i="1"/>
  <c r="E10451" i="1"/>
  <c r="E10452" i="1"/>
  <c r="E10453" i="1"/>
  <c r="E10454" i="1"/>
  <c r="E10455" i="1"/>
  <c r="E10456" i="1"/>
  <c r="E10457" i="1"/>
  <c r="E10458" i="1"/>
  <c r="E10459" i="1"/>
  <c r="E10460" i="1"/>
  <c r="E10461" i="1"/>
  <c r="E10462" i="1"/>
  <c r="E10463" i="1"/>
  <c r="E10464" i="1"/>
  <c r="E10465" i="1"/>
  <c r="E10466" i="1"/>
  <c r="E10467" i="1"/>
  <c r="E10468" i="1"/>
  <c r="E10469" i="1"/>
  <c r="E10470" i="1"/>
  <c r="E10471" i="1"/>
  <c r="E10472" i="1"/>
  <c r="E10473" i="1"/>
  <c r="E10474" i="1"/>
  <c r="E10475" i="1"/>
  <c r="E10476" i="1"/>
  <c r="E10477" i="1"/>
  <c r="E10478" i="1"/>
  <c r="E10479" i="1"/>
  <c r="E10480" i="1"/>
  <c r="E10481" i="1"/>
  <c r="E10482" i="1"/>
  <c r="E10483" i="1"/>
  <c r="E10484" i="1"/>
  <c r="E10485" i="1"/>
  <c r="E10486" i="1"/>
  <c r="E10487" i="1"/>
  <c r="E10488" i="1"/>
  <c r="E10489" i="1"/>
  <c r="E10490" i="1"/>
  <c r="E10491" i="1"/>
  <c r="E10492" i="1"/>
  <c r="E10493" i="1"/>
  <c r="E10494" i="1"/>
  <c r="E10495" i="1"/>
  <c r="E10496" i="1"/>
  <c r="E10497" i="1"/>
  <c r="E10498" i="1"/>
  <c r="E10499" i="1"/>
  <c r="E10500" i="1"/>
  <c r="E10501" i="1"/>
  <c r="E10502" i="1"/>
  <c r="E10503" i="1"/>
  <c r="E10504" i="1"/>
  <c r="E10505" i="1"/>
  <c r="E10506" i="1"/>
  <c r="E10507" i="1"/>
  <c r="E10508" i="1"/>
  <c r="E10509" i="1"/>
  <c r="E10510" i="1"/>
  <c r="E10511" i="1"/>
  <c r="E10512" i="1"/>
  <c r="E10513" i="1"/>
  <c r="E10514" i="1"/>
  <c r="E10515" i="1"/>
  <c r="E10516" i="1"/>
  <c r="E10517" i="1"/>
  <c r="E10518" i="1"/>
  <c r="E10519" i="1"/>
  <c r="E10520" i="1"/>
  <c r="E10521" i="1"/>
  <c r="E10522" i="1"/>
  <c r="E10523" i="1"/>
  <c r="E10524" i="1"/>
  <c r="E10525" i="1"/>
  <c r="E10526" i="1"/>
  <c r="E10527" i="1"/>
  <c r="E10528" i="1"/>
  <c r="E10529" i="1"/>
  <c r="E10530" i="1"/>
  <c r="E10531" i="1"/>
  <c r="E10532" i="1"/>
  <c r="E10533" i="1"/>
  <c r="E10534" i="1"/>
  <c r="E10535" i="1"/>
  <c r="E10536" i="1"/>
  <c r="E10537" i="1"/>
  <c r="E10538" i="1"/>
  <c r="E10539" i="1"/>
  <c r="E10540" i="1"/>
  <c r="E10541" i="1"/>
  <c r="E10542" i="1"/>
  <c r="E10543" i="1"/>
  <c r="E10544" i="1"/>
  <c r="E10545" i="1"/>
  <c r="E10546" i="1"/>
  <c r="E10547" i="1"/>
  <c r="E10548" i="1"/>
  <c r="E10549" i="1"/>
  <c r="E10550" i="1"/>
  <c r="E10551" i="1"/>
  <c r="E10552" i="1"/>
  <c r="E10553" i="1"/>
  <c r="E10554" i="1"/>
  <c r="E10555" i="1"/>
  <c r="E10556" i="1"/>
  <c r="E10557" i="1"/>
  <c r="E10558" i="1"/>
  <c r="E10559" i="1"/>
  <c r="E10560" i="1"/>
  <c r="E10561" i="1"/>
  <c r="E10562" i="1"/>
  <c r="E10563" i="1"/>
  <c r="E10564" i="1"/>
  <c r="E10565" i="1"/>
  <c r="E10566" i="1"/>
  <c r="E10567" i="1"/>
  <c r="E10568" i="1"/>
  <c r="E10569" i="1"/>
  <c r="E10570" i="1"/>
  <c r="E10571" i="1"/>
  <c r="E10572" i="1"/>
  <c r="E10573" i="1"/>
  <c r="E10574" i="1"/>
  <c r="E10575" i="1"/>
  <c r="E10576" i="1"/>
  <c r="E10577" i="1"/>
  <c r="E10578" i="1"/>
  <c r="E10579" i="1"/>
  <c r="E10580" i="1"/>
  <c r="E10581" i="1"/>
  <c r="E10582" i="1"/>
  <c r="E10583" i="1"/>
  <c r="E10584" i="1"/>
  <c r="E10585" i="1"/>
  <c r="E10586" i="1"/>
  <c r="E10587" i="1"/>
  <c r="E10588" i="1"/>
  <c r="E10589" i="1"/>
  <c r="E10590" i="1"/>
  <c r="E10591" i="1"/>
  <c r="E10592" i="1"/>
  <c r="E10593" i="1"/>
  <c r="E10594" i="1"/>
  <c r="E10595" i="1"/>
  <c r="E10596" i="1"/>
  <c r="E10597" i="1"/>
  <c r="E10598" i="1"/>
  <c r="E10599" i="1"/>
  <c r="E10600" i="1"/>
  <c r="E10601" i="1"/>
  <c r="E10602" i="1"/>
  <c r="E10603" i="1"/>
  <c r="E10604" i="1"/>
  <c r="E10605" i="1"/>
  <c r="E10606" i="1"/>
  <c r="E10607" i="1"/>
  <c r="E10608" i="1"/>
  <c r="E10609" i="1"/>
  <c r="E10610" i="1"/>
  <c r="E10611" i="1"/>
  <c r="E10612" i="1"/>
  <c r="E10613" i="1"/>
  <c r="E10614" i="1"/>
  <c r="E10615" i="1"/>
  <c r="E10616" i="1"/>
  <c r="E10617" i="1"/>
  <c r="E10618" i="1"/>
  <c r="E10619" i="1"/>
  <c r="E10620" i="1"/>
  <c r="E10621" i="1"/>
  <c r="E10622" i="1"/>
  <c r="E10623" i="1"/>
  <c r="E10624" i="1"/>
  <c r="E10625" i="1"/>
  <c r="E10626" i="1"/>
  <c r="E10627" i="1"/>
  <c r="E10628" i="1"/>
  <c r="E10629" i="1"/>
  <c r="E10630" i="1"/>
  <c r="E10631" i="1"/>
  <c r="E10632" i="1"/>
  <c r="E10633" i="1"/>
  <c r="E10634" i="1"/>
  <c r="E10635" i="1"/>
  <c r="E10636" i="1"/>
  <c r="E10637" i="1"/>
  <c r="E10638" i="1"/>
  <c r="E10639" i="1"/>
  <c r="E10640" i="1"/>
  <c r="E10641" i="1"/>
  <c r="E10642" i="1"/>
  <c r="E10643" i="1"/>
  <c r="E10644" i="1"/>
  <c r="E10645" i="1"/>
  <c r="E10646" i="1"/>
  <c r="E10647" i="1"/>
  <c r="E10648" i="1"/>
  <c r="E10649" i="1"/>
  <c r="E10650" i="1"/>
  <c r="E10651" i="1"/>
  <c r="E10652" i="1"/>
  <c r="E10653" i="1"/>
  <c r="E10654" i="1"/>
  <c r="E10655" i="1"/>
  <c r="E10656" i="1"/>
  <c r="E10657" i="1"/>
  <c r="E10658" i="1"/>
  <c r="E10659" i="1"/>
  <c r="E10660" i="1"/>
  <c r="E10661" i="1"/>
  <c r="E10662" i="1"/>
  <c r="E10663" i="1"/>
  <c r="E10664" i="1"/>
  <c r="E10665" i="1"/>
  <c r="E10666" i="1"/>
  <c r="E10667" i="1"/>
  <c r="E10668" i="1"/>
  <c r="E10669" i="1"/>
  <c r="E10670" i="1"/>
  <c r="E10671" i="1"/>
  <c r="E10672" i="1"/>
  <c r="E10673" i="1"/>
  <c r="E10674" i="1"/>
  <c r="E10675" i="1"/>
  <c r="E10676" i="1"/>
  <c r="E10677" i="1"/>
  <c r="E10678" i="1"/>
  <c r="E10679" i="1"/>
  <c r="E10680" i="1"/>
  <c r="E10681" i="1"/>
  <c r="E10682" i="1"/>
  <c r="E10683" i="1"/>
  <c r="E10684" i="1"/>
  <c r="E10685" i="1"/>
  <c r="E10686" i="1"/>
  <c r="E10687" i="1"/>
  <c r="E10688" i="1"/>
  <c r="E10689" i="1"/>
  <c r="E10690" i="1"/>
  <c r="E10691" i="1"/>
  <c r="E10692" i="1"/>
  <c r="E10693" i="1"/>
  <c r="E10694" i="1"/>
  <c r="E10695" i="1"/>
  <c r="E10696" i="1"/>
  <c r="E10697" i="1"/>
  <c r="E10698" i="1"/>
  <c r="E10699" i="1"/>
  <c r="E10700" i="1"/>
  <c r="E10701" i="1"/>
  <c r="E10702" i="1"/>
  <c r="E10703" i="1"/>
  <c r="E10704" i="1"/>
  <c r="E10705" i="1"/>
  <c r="E10706" i="1"/>
  <c r="E10707" i="1"/>
  <c r="E10708" i="1"/>
  <c r="E10709" i="1"/>
  <c r="E10710" i="1"/>
  <c r="E10711" i="1"/>
  <c r="E10712" i="1"/>
  <c r="E10713" i="1"/>
  <c r="E10714" i="1"/>
  <c r="E10715" i="1"/>
  <c r="E10716" i="1"/>
  <c r="E10717" i="1"/>
  <c r="E10718" i="1"/>
  <c r="E10719" i="1"/>
  <c r="E10720" i="1"/>
  <c r="E10721" i="1"/>
  <c r="E10722" i="1"/>
  <c r="E10723" i="1"/>
  <c r="E10724" i="1"/>
  <c r="E10725" i="1"/>
  <c r="E10726" i="1"/>
  <c r="E10727" i="1"/>
  <c r="E10728" i="1"/>
  <c r="E10729" i="1"/>
  <c r="E10730" i="1"/>
  <c r="E10731" i="1"/>
  <c r="E10732" i="1"/>
  <c r="E10733" i="1"/>
  <c r="E10734" i="1"/>
  <c r="E10735" i="1"/>
  <c r="E10736" i="1"/>
  <c r="E10737" i="1"/>
  <c r="E10738" i="1"/>
  <c r="E10739" i="1"/>
  <c r="E10740" i="1"/>
  <c r="E10741" i="1"/>
  <c r="E10742" i="1"/>
  <c r="E10743" i="1"/>
  <c r="E10744" i="1"/>
  <c r="E10745" i="1"/>
  <c r="E10746" i="1"/>
  <c r="E10747" i="1"/>
  <c r="E10748" i="1"/>
  <c r="E10749" i="1"/>
  <c r="E10750" i="1"/>
  <c r="E10751" i="1"/>
  <c r="E10752" i="1"/>
  <c r="E10753" i="1"/>
  <c r="E10754" i="1"/>
  <c r="E10755" i="1"/>
  <c r="E10756" i="1"/>
  <c r="E10757" i="1"/>
  <c r="E10758" i="1"/>
  <c r="E10759" i="1"/>
  <c r="E10760" i="1"/>
  <c r="E10761" i="1"/>
  <c r="E10762" i="1"/>
  <c r="E10763" i="1"/>
  <c r="E10764" i="1"/>
  <c r="E10765" i="1"/>
  <c r="E10766" i="1"/>
  <c r="E10767" i="1"/>
  <c r="E10768" i="1"/>
  <c r="E10769" i="1"/>
  <c r="E10770" i="1"/>
  <c r="E10771" i="1"/>
  <c r="E10772" i="1"/>
  <c r="E10773" i="1"/>
  <c r="E10774" i="1"/>
  <c r="E10775" i="1"/>
  <c r="E10776" i="1"/>
  <c r="E10777" i="1"/>
  <c r="E10778" i="1"/>
  <c r="E10779" i="1"/>
  <c r="E10780" i="1"/>
  <c r="E10781" i="1"/>
  <c r="E10782" i="1"/>
  <c r="E10783" i="1"/>
  <c r="E10784" i="1"/>
  <c r="E10785" i="1"/>
  <c r="E10786" i="1"/>
  <c r="E10787" i="1"/>
  <c r="E10788" i="1"/>
  <c r="E10789" i="1"/>
  <c r="E10790" i="1"/>
  <c r="E10791" i="1"/>
  <c r="E10792" i="1"/>
  <c r="E10793" i="1"/>
  <c r="E10794" i="1"/>
  <c r="E10795" i="1"/>
  <c r="E10796" i="1"/>
  <c r="E10797" i="1"/>
  <c r="E10798" i="1"/>
  <c r="E10799" i="1"/>
  <c r="E10800" i="1"/>
  <c r="E10801" i="1"/>
  <c r="E10802" i="1"/>
  <c r="E10803" i="1"/>
  <c r="E10804" i="1"/>
  <c r="E10805" i="1"/>
  <c r="E10806" i="1"/>
  <c r="E10807" i="1"/>
  <c r="E10808" i="1"/>
  <c r="E10809" i="1"/>
  <c r="E10810" i="1"/>
  <c r="E10811" i="1"/>
  <c r="E10812" i="1"/>
  <c r="E10813" i="1"/>
  <c r="E10814" i="1"/>
  <c r="E10815" i="1"/>
  <c r="E10816" i="1"/>
  <c r="E10817" i="1"/>
  <c r="E10818" i="1"/>
  <c r="E10819" i="1"/>
  <c r="E10820" i="1"/>
  <c r="E10821" i="1"/>
  <c r="E10822" i="1"/>
  <c r="E10823" i="1"/>
  <c r="E10824" i="1"/>
  <c r="E10825" i="1"/>
  <c r="E10826" i="1"/>
  <c r="E10827" i="1"/>
  <c r="E10828" i="1"/>
  <c r="E10829" i="1"/>
  <c r="E10830" i="1"/>
  <c r="E10831" i="1"/>
  <c r="E10832" i="1"/>
  <c r="E10833" i="1"/>
  <c r="E10834" i="1"/>
  <c r="E10835" i="1"/>
  <c r="E10836" i="1"/>
  <c r="E10837" i="1"/>
  <c r="E10838" i="1"/>
  <c r="E10839" i="1"/>
  <c r="E10840" i="1"/>
  <c r="E10841" i="1"/>
  <c r="E10842" i="1"/>
  <c r="E10843" i="1"/>
  <c r="E10844" i="1"/>
  <c r="E10845" i="1"/>
  <c r="E10846" i="1"/>
  <c r="E10847" i="1"/>
  <c r="E10848" i="1"/>
  <c r="E10849" i="1"/>
  <c r="E10850" i="1"/>
  <c r="E10851" i="1"/>
  <c r="E10852" i="1"/>
  <c r="E10853" i="1"/>
  <c r="E10854" i="1"/>
  <c r="E10855" i="1"/>
  <c r="E10856" i="1"/>
  <c r="E10857" i="1"/>
  <c r="E10858" i="1"/>
  <c r="E10859" i="1"/>
  <c r="E10860" i="1"/>
  <c r="E10861" i="1"/>
  <c r="E10862" i="1"/>
  <c r="E10863" i="1"/>
  <c r="E10864" i="1"/>
  <c r="E10865" i="1"/>
  <c r="E10866" i="1"/>
  <c r="E10867" i="1"/>
  <c r="E10868" i="1"/>
  <c r="E10869" i="1"/>
  <c r="E10870" i="1"/>
  <c r="E10871" i="1"/>
  <c r="E10872" i="1"/>
  <c r="E10873" i="1"/>
  <c r="E10874" i="1"/>
  <c r="E10875" i="1"/>
  <c r="E10876" i="1"/>
  <c r="E10877" i="1"/>
  <c r="E10878" i="1"/>
  <c r="E10879" i="1"/>
  <c r="E10880" i="1"/>
  <c r="E10881" i="1"/>
  <c r="E10882" i="1"/>
  <c r="E10883" i="1"/>
  <c r="E10884" i="1"/>
  <c r="E10885" i="1"/>
  <c r="E10886" i="1"/>
  <c r="E10887" i="1"/>
  <c r="E10888" i="1"/>
  <c r="E10889" i="1"/>
  <c r="E10890" i="1"/>
  <c r="E10891" i="1"/>
  <c r="E10892" i="1"/>
  <c r="E10893" i="1"/>
  <c r="E10894" i="1"/>
  <c r="E10895" i="1"/>
  <c r="E10896" i="1"/>
  <c r="E10897" i="1"/>
  <c r="E10898" i="1"/>
  <c r="E10899" i="1"/>
  <c r="E10900" i="1"/>
  <c r="E10901" i="1"/>
  <c r="E10902" i="1"/>
  <c r="E10903" i="1"/>
  <c r="E10904" i="1"/>
  <c r="E10905" i="1"/>
  <c r="E10906" i="1"/>
  <c r="E10907" i="1"/>
  <c r="E10908" i="1"/>
  <c r="E10909" i="1"/>
  <c r="E10910" i="1"/>
  <c r="E10911" i="1"/>
  <c r="E10912" i="1"/>
  <c r="E10913" i="1"/>
  <c r="E10914" i="1"/>
  <c r="E10915" i="1"/>
  <c r="E10916" i="1"/>
  <c r="E10917" i="1"/>
  <c r="E10918" i="1"/>
  <c r="E10919" i="1"/>
  <c r="E10920" i="1"/>
  <c r="E10921" i="1"/>
  <c r="E10922" i="1"/>
  <c r="E10923" i="1"/>
  <c r="E10924" i="1"/>
  <c r="E10925" i="1"/>
  <c r="E10926" i="1"/>
  <c r="E10927" i="1"/>
  <c r="E10928" i="1"/>
  <c r="E10929" i="1"/>
  <c r="E10930" i="1"/>
  <c r="E10931" i="1"/>
  <c r="E10932" i="1"/>
  <c r="E10933" i="1"/>
  <c r="E10934" i="1"/>
  <c r="E10935" i="1"/>
  <c r="E10936" i="1"/>
  <c r="E10937" i="1"/>
  <c r="E10938" i="1"/>
  <c r="E10939" i="1"/>
  <c r="E10940" i="1"/>
  <c r="E10941" i="1"/>
  <c r="E10942" i="1"/>
  <c r="E10943" i="1"/>
  <c r="E10944" i="1"/>
  <c r="E10945" i="1"/>
  <c r="E10946" i="1"/>
  <c r="E10947" i="1"/>
  <c r="E10948" i="1"/>
  <c r="E10949" i="1"/>
  <c r="E10950" i="1"/>
  <c r="E10951" i="1"/>
  <c r="E10952" i="1"/>
  <c r="E10953" i="1"/>
  <c r="E10954" i="1"/>
  <c r="E10955" i="1"/>
  <c r="E10956" i="1"/>
  <c r="E10957" i="1"/>
  <c r="E10958" i="1"/>
  <c r="E10959" i="1"/>
  <c r="E10960" i="1"/>
  <c r="E10961" i="1"/>
  <c r="E10962" i="1"/>
  <c r="E10963" i="1"/>
  <c r="E10964" i="1"/>
  <c r="E10965" i="1"/>
  <c r="E10966" i="1"/>
  <c r="E10967" i="1"/>
  <c r="E10968" i="1"/>
  <c r="E10969" i="1"/>
  <c r="E10970" i="1"/>
  <c r="E10971" i="1"/>
  <c r="E10972" i="1"/>
  <c r="E10973" i="1"/>
  <c r="E10974" i="1"/>
  <c r="E10975" i="1"/>
  <c r="E10976" i="1"/>
  <c r="E10977" i="1"/>
  <c r="E10978" i="1"/>
  <c r="E10979" i="1"/>
  <c r="E10980" i="1"/>
  <c r="E10981" i="1"/>
  <c r="E10982" i="1"/>
  <c r="E10983" i="1"/>
  <c r="E10984" i="1"/>
  <c r="E10985" i="1"/>
  <c r="E10986" i="1"/>
  <c r="E10987" i="1"/>
  <c r="E10988" i="1"/>
  <c r="E10989" i="1"/>
  <c r="E10990" i="1"/>
  <c r="E10991" i="1"/>
  <c r="E10992" i="1"/>
  <c r="E10993" i="1"/>
  <c r="E10994" i="1"/>
  <c r="E10995" i="1"/>
  <c r="E10996" i="1"/>
  <c r="E10997" i="1"/>
  <c r="E10998" i="1"/>
  <c r="E10999" i="1"/>
  <c r="E11000" i="1"/>
  <c r="E11001" i="1"/>
  <c r="E11002" i="1"/>
  <c r="E11003" i="1"/>
  <c r="E11004" i="1"/>
  <c r="E11005" i="1"/>
  <c r="E11006" i="1"/>
  <c r="E11007" i="1"/>
  <c r="E11008" i="1"/>
  <c r="E11009" i="1"/>
  <c r="E11010" i="1"/>
  <c r="E11011" i="1"/>
  <c r="E11012" i="1"/>
  <c r="E11013" i="1"/>
  <c r="E11014" i="1"/>
  <c r="E11015" i="1"/>
  <c r="E11016" i="1"/>
  <c r="E11017" i="1"/>
  <c r="E11018" i="1"/>
  <c r="E11019" i="1"/>
  <c r="E11020" i="1"/>
  <c r="E11021" i="1"/>
  <c r="E11022" i="1"/>
  <c r="E11023" i="1"/>
  <c r="E11024" i="1"/>
  <c r="E11025" i="1"/>
  <c r="E11026" i="1"/>
  <c r="E11027" i="1"/>
  <c r="E11028" i="1"/>
  <c r="E11029" i="1"/>
  <c r="E11030" i="1"/>
  <c r="E11031" i="1"/>
  <c r="E11032" i="1"/>
  <c r="E11033" i="1"/>
  <c r="E11034" i="1"/>
  <c r="E11035" i="1"/>
  <c r="E11036" i="1"/>
  <c r="E11037" i="1"/>
  <c r="E11038" i="1"/>
  <c r="E11039" i="1"/>
  <c r="E11040" i="1"/>
  <c r="E11041" i="1"/>
  <c r="E11042" i="1"/>
  <c r="E11043" i="1"/>
  <c r="E11044" i="1"/>
  <c r="E11045" i="1"/>
  <c r="E11046" i="1"/>
  <c r="E11047" i="1"/>
  <c r="E11048" i="1"/>
  <c r="E11049" i="1"/>
  <c r="E11050" i="1"/>
  <c r="E11051" i="1"/>
  <c r="E11052" i="1"/>
  <c r="E11053" i="1"/>
  <c r="E11054" i="1"/>
  <c r="E11055" i="1"/>
  <c r="E11056" i="1"/>
  <c r="E11057" i="1"/>
  <c r="E11058" i="1"/>
  <c r="E11059" i="1"/>
  <c r="E11060" i="1"/>
  <c r="E11061" i="1"/>
  <c r="E11062" i="1"/>
  <c r="E11063" i="1"/>
  <c r="E11064" i="1"/>
  <c r="E11065" i="1"/>
  <c r="E11066" i="1"/>
  <c r="E11067" i="1"/>
  <c r="E11068" i="1"/>
  <c r="E11069" i="1"/>
  <c r="E11070" i="1"/>
  <c r="E11071" i="1"/>
  <c r="E11072" i="1"/>
  <c r="E11073" i="1"/>
  <c r="E11074" i="1"/>
  <c r="E11075" i="1"/>
  <c r="E11076" i="1"/>
  <c r="E11077" i="1"/>
  <c r="E11078" i="1"/>
  <c r="E11079" i="1"/>
  <c r="E11080" i="1"/>
  <c r="E11081" i="1"/>
  <c r="E11082" i="1"/>
  <c r="E11083" i="1"/>
  <c r="E11084" i="1"/>
  <c r="E11085" i="1"/>
  <c r="E11086" i="1"/>
  <c r="E11087" i="1"/>
  <c r="E11088" i="1"/>
  <c r="E11089" i="1"/>
  <c r="E11090" i="1"/>
  <c r="E11091" i="1"/>
  <c r="E11092" i="1"/>
  <c r="E11093" i="1"/>
  <c r="E11094" i="1"/>
  <c r="E11095" i="1"/>
  <c r="E11096" i="1"/>
  <c r="E11097" i="1"/>
  <c r="E11098" i="1"/>
  <c r="E11099" i="1"/>
  <c r="E11100" i="1"/>
  <c r="E11101" i="1"/>
  <c r="E11102" i="1"/>
  <c r="E11103" i="1"/>
  <c r="E11104" i="1"/>
  <c r="E11105" i="1"/>
  <c r="E11106" i="1"/>
  <c r="E11107" i="1"/>
  <c r="E11108" i="1"/>
  <c r="E11109" i="1"/>
  <c r="E11110" i="1"/>
  <c r="E11111" i="1"/>
  <c r="E11112" i="1"/>
  <c r="E11113" i="1"/>
  <c r="E11114" i="1"/>
  <c r="E11115" i="1"/>
  <c r="E11116" i="1"/>
  <c r="E11117" i="1"/>
  <c r="E11118" i="1"/>
  <c r="E11119" i="1"/>
  <c r="E11120" i="1"/>
  <c r="E11121" i="1"/>
  <c r="E11122" i="1"/>
  <c r="E11123" i="1"/>
  <c r="E11124" i="1"/>
  <c r="E11125" i="1"/>
  <c r="E11126" i="1"/>
  <c r="E11127" i="1"/>
  <c r="E11128" i="1"/>
  <c r="E11129" i="1"/>
  <c r="E11130" i="1"/>
  <c r="E11131" i="1"/>
  <c r="E11132" i="1"/>
  <c r="E11133" i="1"/>
  <c r="E11134" i="1"/>
  <c r="E11135" i="1"/>
  <c r="E11136" i="1"/>
  <c r="E11137" i="1"/>
  <c r="E11138" i="1"/>
  <c r="E11139" i="1"/>
  <c r="E11140" i="1"/>
  <c r="E11141" i="1"/>
  <c r="E11142" i="1"/>
  <c r="E11143" i="1"/>
  <c r="E11144" i="1"/>
  <c r="E11145" i="1"/>
  <c r="E11146" i="1"/>
  <c r="E11147" i="1"/>
  <c r="E11148" i="1"/>
  <c r="E11149" i="1"/>
  <c r="E11150" i="1"/>
  <c r="E11151" i="1"/>
  <c r="E11152" i="1"/>
  <c r="E11153" i="1"/>
  <c r="E11154" i="1"/>
  <c r="E11155" i="1"/>
  <c r="E11156" i="1"/>
  <c r="E11157" i="1"/>
  <c r="E11158" i="1"/>
  <c r="E11159" i="1"/>
  <c r="E11160" i="1"/>
  <c r="E11161" i="1"/>
  <c r="E11162" i="1"/>
  <c r="E11163" i="1"/>
  <c r="E11164" i="1"/>
  <c r="E11165" i="1"/>
  <c r="E11166" i="1"/>
  <c r="E11167" i="1"/>
  <c r="E11168" i="1"/>
  <c r="E11169" i="1"/>
  <c r="E11170" i="1"/>
  <c r="E11171" i="1"/>
  <c r="E11172" i="1"/>
  <c r="E11173" i="1"/>
  <c r="E11174" i="1"/>
  <c r="E11175" i="1"/>
  <c r="E11176" i="1"/>
  <c r="E11177" i="1"/>
  <c r="E11178" i="1"/>
  <c r="E11179" i="1"/>
  <c r="E11180" i="1"/>
  <c r="E11181" i="1"/>
  <c r="E11182" i="1"/>
  <c r="E11183" i="1"/>
  <c r="E11184" i="1"/>
  <c r="E11185" i="1"/>
  <c r="E11186" i="1"/>
  <c r="E11187" i="1"/>
  <c r="E11188" i="1"/>
  <c r="E11189" i="1"/>
  <c r="E11190" i="1"/>
  <c r="E11191" i="1"/>
  <c r="E11192" i="1"/>
  <c r="E11193" i="1"/>
  <c r="E11194" i="1"/>
  <c r="E11195" i="1"/>
  <c r="E11196" i="1"/>
  <c r="E11197" i="1"/>
  <c r="E11198" i="1"/>
  <c r="E11199" i="1"/>
  <c r="E11200" i="1"/>
  <c r="E11201" i="1"/>
  <c r="E11202" i="1"/>
  <c r="E11203" i="1"/>
  <c r="E11204" i="1"/>
  <c r="E11205" i="1"/>
  <c r="E11206" i="1"/>
  <c r="E11207" i="1"/>
  <c r="E11208" i="1"/>
  <c r="E11209" i="1"/>
  <c r="E11210" i="1"/>
  <c r="E11211" i="1"/>
  <c r="E11212" i="1"/>
  <c r="E11213" i="1"/>
  <c r="E11214" i="1"/>
  <c r="E11215" i="1"/>
  <c r="E11216" i="1"/>
  <c r="E11217" i="1"/>
  <c r="E11218" i="1"/>
  <c r="E11219" i="1"/>
  <c r="E11220" i="1"/>
  <c r="E11221" i="1"/>
  <c r="E11222" i="1"/>
  <c r="E11223" i="1"/>
  <c r="E11224" i="1"/>
  <c r="E11225" i="1"/>
  <c r="E11226" i="1"/>
  <c r="E11227" i="1"/>
  <c r="E11228" i="1"/>
  <c r="E11229" i="1"/>
  <c r="E11230" i="1"/>
  <c r="E11231" i="1"/>
  <c r="E11232" i="1"/>
  <c r="E11233" i="1"/>
  <c r="E11234" i="1"/>
  <c r="E11235" i="1"/>
  <c r="E11236" i="1"/>
  <c r="E11237" i="1"/>
  <c r="E11238" i="1"/>
  <c r="E11239" i="1"/>
  <c r="E11240" i="1"/>
  <c r="E11241" i="1"/>
  <c r="E11242" i="1"/>
  <c r="E11243" i="1"/>
  <c r="E11244" i="1"/>
  <c r="E11245" i="1"/>
  <c r="E11246" i="1"/>
  <c r="E11247" i="1"/>
  <c r="E11248" i="1"/>
  <c r="E11249" i="1"/>
  <c r="E11250" i="1"/>
  <c r="E11251" i="1"/>
  <c r="E11252" i="1"/>
  <c r="E11253" i="1"/>
  <c r="E11254" i="1"/>
  <c r="E11255" i="1"/>
  <c r="E11256" i="1"/>
  <c r="E11257" i="1"/>
  <c r="E11258" i="1"/>
  <c r="E11259" i="1"/>
  <c r="E11260" i="1"/>
  <c r="E11261" i="1"/>
  <c r="E11262" i="1"/>
  <c r="E11263" i="1"/>
  <c r="E11264" i="1"/>
  <c r="E11265" i="1"/>
  <c r="E11266" i="1"/>
  <c r="E11267" i="1"/>
  <c r="E11268" i="1"/>
  <c r="E11269" i="1"/>
  <c r="E11270" i="1"/>
  <c r="E11271" i="1"/>
  <c r="E11272" i="1"/>
  <c r="E11273" i="1"/>
  <c r="E11274" i="1"/>
  <c r="E11275" i="1"/>
  <c r="E11276" i="1"/>
  <c r="E11277" i="1"/>
  <c r="E11278" i="1"/>
  <c r="E11279" i="1"/>
  <c r="E11280" i="1"/>
  <c r="E11281" i="1"/>
  <c r="E11282" i="1"/>
  <c r="E11283" i="1"/>
  <c r="E11284" i="1"/>
  <c r="E11285" i="1"/>
  <c r="E11286" i="1"/>
  <c r="E11287" i="1"/>
  <c r="E11288" i="1"/>
  <c r="E11289" i="1"/>
  <c r="E11290" i="1"/>
  <c r="E11291" i="1"/>
  <c r="E11292" i="1"/>
  <c r="E11293" i="1"/>
  <c r="E11294" i="1"/>
  <c r="E11295" i="1"/>
  <c r="E11296" i="1"/>
  <c r="E11297" i="1"/>
  <c r="E11298" i="1"/>
  <c r="E11299" i="1"/>
  <c r="E11300" i="1"/>
  <c r="E11301" i="1"/>
  <c r="E11302" i="1"/>
  <c r="E11303" i="1"/>
  <c r="E11304" i="1"/>
  <c r="E11305" i="1"/>
  <c r="E11306" i="1"/>
  <c r="E11307" i="1"/>
  <c r="E11308" i="1"/>
  <c r="E11309" i="1"/>
  <c r="E11310" i="1"/>
  <c r="E11311" i="1"/>
  <c r="E11312" i="1"/>
  <c r="E11313" i="1"/>
  <c r="E11314" i="1"/>
  <c r="E11315" i="1"/>
  <c r="E11316" i="1"/>
  <c r="E11317" i="1"/>
  <c r="E11318" i="1"/>
  <c r="E11319" i="1"/>
  <c r="E11320" i="1"/>
  <c r="E11321" i="1"/>
  <c r="E11322" i="1"/>
  <c r="E11323" i="1"/>
  <c r="E11324" i="1"/>
  <c r="E11325" i="1"/>
  <c r="E11326" i="1"/>
  <c r="E11327" i="1"/>
  <c r="E11328" i="1"/>
  <c r="E11329" i="1"/>
  <c r="E11330" i="1"/>
  <c r="E11331" i="1"/>
  <c r="E11332" i="1"/>
  <c r="E11333" i="1"/>
  <c r="E11334" i="1"/>
  <c r="E11335" i="1"/>
  <c r="E11336" i="1"/>
  <c r="E11337" i="1"/>
  <c r="E11338" i="1"/>
  <c r="E11339" i="1"/>
  <c r="E11340" i="1"/>
  <c r="E11341" i="1"/>
  <c r="E11342" i="1"/>
  <c r="E11343" i="1"/>
  <c r="E11344" i="1"/>
  <c r="E11345" i="1"/>
  <c r="E11346" i="1"/>
  <c r="E11347" i="1"/>
  <c r="E11348" i="1"/>
  <c r="E11349" i="1"/>
  <c r="E11350" i="1"/>
  <c r="E11351" i="1"/>
  <c r="E11352" i="1"/>
  <c r="E11353" i="1"/>
  <c r="E11354" i="1"/>
  <c r="E11355" i="1"/>
  <c r="E11356" i="1"/>
  <c r="E11357" i="1"/>
  <c r="E11358" i="1"/>
  <c r="E11359" i="1"/>
  <c r="E11360" i="1"/>
  <c r="E11361" i="1"/>
  <c r="E11362" i="1"/>
  <c r="E11363" i="1"/>
  <c r="E11364" i="1"/>
  <c r="E11365" i="1"/>
  <c r="E11366" i="1"/>
  <c r="E11367" i="1"/>
  <c r="E11368" i="1"/>
  <c r="E11369" i="1"/>
  <c r="E11370" i="1"/>
  <c r="E11371" i="1"/>
  <c r="E11372" i="1"/>
  <c r="E11373" i="1"/>
  <c r="E11374" i="1"/>
  <c r="E11375" i="1"/>
  <c r="E11376" i="1"/>
  <c r="E11377" i="1"/>
  <c r="E11378" i="1"/>
  <c r="E11379" i="1"/>
  <c r="E11380" i="1"/>
  <c r="E11381" i="1"/>
  <c r="E11382" i="1"/>
  <c r="E11383" i="1"/>
  <c r="E11384" i="1"/>
  <c r="E11385" i="1"/>
  <c r="E11386" i="1"/>
  <c r="E11387" i="1"/>
  <c r="E11388" i="1"/>
  <c r="E11389" i="1"/>
  <c r="E11390" i="1"/>
  <c r="E11391" i="1"/>
  <c r="E11392" i="1"/>
  <c r="E11393" i="1"/>
  <c r="E11394" i="1"/>
  <c r="E11395" i="1"/>
  <c r="E11396" i="1"/>
  <c r="E11397" i="1"/>
  <c r="E11398" i="1"/>
  <c r="E11399" i="1"/>
  <c r="E11400" i="1"/>
  <c r="E11401" i="1"/>
  <c r="E11402" i="1"/>
  <c r="E11403" i="1"/>
  <c r="E11404" i="1"/>
  <c r="E11405" i="1"/>
  <c r="E11406" i="1"/>
  <c r="E11407" i="1"/>
  <c r="E11408" i="1"/>
  <c r="E11409" i="1"/>
  <c r="E11410" i="1"/>
  <c r="E11411" i="1"/>
  <c r="E11412" i="1"/>
  <c r="E11413" i="1"/>
  <c r="E11414" i="1"/>
  <c r="E11415" i="1"/>
  <c r="E11416" i="1"/>
  <c r="E11417" i="1"/>
  <c r="E11418" i="1"/>
  <c r="E11419" i="1"/>
  <c r="E11420" i="1"/>
  <c r="E11421" i="1"/>
  <c r="E11422" i="1"/>
  <c r="E11423" i="1"/>
  <c r="E11424" i="1"/>
  <c r="E11425" i="1"/>
  <c r="E11426" i="1"/>
  <c r="E11427" i="1"/>
  <c r="E11428" i="1"/>
  <c r="E11429" i="1"/>
  <c r="E11430" i="1"/>
  <c r="E11431" i="1"/>
  <c r="E11432" i="1"/>
  <c r="E11433" i="1"/>
  <c r="E11434" i="1"/>
  <c r="E11435" i="1"/>
  <c r="E11436" i="1"/>
  <c r="E11437" i="1"/>
  <c r="E11438" i="1"/>
  <c r="E11439" i="1"/>
  <c r="E11440" i="1"/>
  <c r="E11441" i="1"/>
  <c r="E11442" i="1"/>
  <c r="E11443" i="1"/>
  <c r="E11444" i="1"/>
  <c r="E11445" i="1"/>
  <c r="E11446" i="1"/>
  <c r="E11447" i="1"/>
  <c r="E11448" i="1"/>
  <c r="E11449" i="1"/>
  <c r="E11450" i="1"/>
  <c r="E11451" i="1"/>
  <c r="E11452" i="1"/>
  <c r="E11453" i="1"/>
  <c r="E11454" i="1"/>
  <c r="E11455" i="1"/>
  <c r="E11456" i="1"/>
  <c r="E11457" i="1"/>
  <c r="E11458" i="1"/>
  <c r="E11459" i="1"/>
  <c r="E11460" i="1"/>
  <c r="E11461" i="1"/>
  <c r="E11462" i="1"/>
  <c r="E11463" i="1"/>
  <c r="E11464" i="1"/>
  <c r="E11465" i="1"/>
  <c r="E11466" i="1"/>
  <c r="E11467" i="1"/>
  <c r="E11468" i="1"/>
  <c r="E11469" i="1"/>
  <c r="E11470" i="1"/>
  <c r="E11471" i="1"/>
  <c r="E11472" i="1"/>
  <c r="E11473" i="1"/>
  <c r="E11474" i="1"/>
  <c r="E11475" i="1"/>
  <c r="E11476" i="1"/>
  <c r="E11477" i="1"/>
  <c r="E11478" i="1"/>
  <c r="E11479" i="1"/>
  <c r="E11480" i="1"/>
  <c r="E11481" i="1"/>
  <c r="E11482" i="1"/>
  <c r="E11483" i="1"/>
  <c r="E11484" i="1"/>
  <c r="E11485" i="1"/>
  <c r="E11486" i="1"/>
  <c r="E11487" i="1"/>
  <c r="E11488" i="1"/>
  <c r="E11489" i="1"/>
  <c r="E11490" i="1"/>
  <c r="E11491" i="1"/>
  <c r="E11492" i="1"/>
  <c r="E11493" i="1"/>
  <c r="E11494" i="1"/>
  <c r="E11495" i="1"/>
  <c r="E11496" i="1"/>
  <c r="E11497" i="1"/>
  <c r="E11498" i="1"/>
  <c r="E11499" i="1"/>
  <c r="E11500" i="1"/>
  <c r="E11501" i="1"/>
  <c r="E11502" i="1"/>
  <c r="E11503" i="1"/>
  <c r="E11504" i="1"/>
  <c r="E11505" i="1"/>
  <c r="E11506" i="1"/>
  <c r="E11507" i="1"/>
  <c r="E11508" i="1"/>
  <c r="E11509" i="1"/>
  <c r="E11510" i="1"/>
  <c r="E11511" i="1"/>
  <c r="E11512" i="1"/>
  <c r="E11513" i="1"/>
  <c r="E11514" i="1"/>
  <c r="E11515" i="1"/>
  <c r="E11516" i="1"/>
  <c r="E11517" i="1"/>
  <c r="E11518" i="1"/>
  <c r="E11519" i="1"/>
  <c r="E11520" i="1"/>
  <c r="E11521" i="1"/>
  <c r="E11522" i="1"/>
  <c r="E11523" i="1"/>
  <c r="E11524" i="1"/>
  <c r="E11525" i="1"/>
  <c r="E11526" i="1"/>
  <c r="E11527" i="1"/>
  <c r="E11528" i="1"/>
  <c r="E11529" i="1"/>
  <c r="E11530" i="1"/>
  <c r="E11531" i="1"/>
  <c r="E11532" i="1"/>
  <c r="E11533" i="1"/>
  <c r="E11534" i="1"/>
  <c r="E11535" i="1"/>
  <c r="E11536" i="1"/>
  <c r="E11537" i="1"/>
  <c r="E11538" i="1"/>
  <c r="E11539" i="1"/>
  <c r="E11540" i="1"/>
  <c r="E11541" i="1"/>
  <c r="E11542" i="1"/>
  <c r="E11543" i="1"/>
  <c r="E11544" i="1"/>
  <c r="E11545" i="1"/>
  <c r="E11546" i="1"/>
  <c r="E11547" i="1"/>
  <c r="E11548" i="1"/>
  <c r="E11549" i="1"/>
  <c r="E11550" i="1"/>
  <c r="E11551" i="1"/>
  <c r="E11552" i="1"/>
  <c r="E11553" i="1"/>
  <c r="E11554" i="1"/>
  <c r="E11555" i="1"/>
  <c r="E11556" i="1"/>
  <c r="E11557" i="1"/>
  <c r="E11558" i="1"/>
  <c r="E11559" i="1"/>
  <c r="E11560" i="1"/>
  <c r="E11561" i="1"/>
  <c r="E11562" i="1"/>
  <c r="E11563" i="1"/>
  <c r="E11564" i="1"/>
  <c r="E11565" i="1"/>
  <c r="E11566" i="1"/>
  <c r="E11567" i="1"/>
  <c r="E11568" i="1"/>
  <c r="E11569" i="1"/>
  <c r="E11570" i="1"/>
  <c r="E11571" i="1"/>
  <c r="E11572" i="1"/>
  <c r="E11573" i="1"/>
  <c r="E11574" i="1"/>
  <c r="E11575" i="1"/>
  <c r="E11576" i="1"/>
  <c r="E11577" i="1"/>
  <c r="E11578" i="1"/>
  <c r="E11579" i="1"/>
  <c r="E11580" i="1"/>
  <c r="E11581" i="1"/>
  <c r="E11582" i="1"/>
  <c r="E11583" i="1"/>
  <c r="E11584" i="1"/>
  <c r="E11585" i="1"/>
  <c r="E11586" i="1"/>
  <c r="E11587" i="1"/>
  <c r="E11588" i="1"/>
  <c r="E11589" i="1"/>
  <c r="E11590" i="1"/>
  <c r="E11591" i="1"/>
  <c r="E11592" i="1"/>
  <c r="E11593" i="1"/>
  <c r="E11594" i="1"/>
  <c r="E11595" i="1"/>
  <c r="E11596" i="1"/>
  <c r="E11597" i="1"/>
  <c r="E11598" i="1"/>
  <c r="E11599" i="1"/>
  <c r="E11600" i="1"/>
  <c r="E11601" i="1"/>
  <c r="E11602" i="1"/>
  <c r="E11603" i="1"/>
  <c r="E11604" i="1"/>
  <c r="E11605" i="1"/>
  <c r="E11606" i="1"/>
  <c r="E11607" i="1"/>
  <c r="E11608" i="1"/>
  <c r="E11609" i="1"/>
  <c r="E11610" i="1"/>
  <c r="E11611" i="1"/>
  <c r="E11612" i="1"/>
  <c r="E11613" i="1"/>
  <c r="E11614" i="1"/>
  <c r="E11615" i="1"/>
  <c r="E11616" i="1"/>
  <c r="E11617" i="1"/>
  <c r="E11618" i="1"/>
  <c r="E11619" i="1"/>
  <c r="E11620" i="1"/>
  <c r="E11621" i="1"/>
  <c r="E11622" i="1"/>
  <c r="E11623" i="1"/>
  <c r="E11624" i="1"/>
  <c r="E11625" i="1"/>
  <c r="E11626" i="1"/>
  <c r="E11627" i="1"/>
  <c r="E11628" i="1"/>
  <c r="E11629" i="1"/>
  <c r="E11630" i="1"/>
  <c r="E11631" i="1"/>
  <c r="E11632" i="1"/>
  <c r="E11633" i="1"/>
  <c r="E11634" i="1"/>
  <c r="E11635" i="1"/>
  <c r="E11636" i="1"/>
  <c r="E11637" i="1"/>
  <c r="E11638" i="1"/>
  <c r="E11639" i="1"/>
  <c r="E11640" i="1"/>
  <c r="E11641" i="1"/>
  <c r="E11642" i="1"/>
  <c r="E11643" i="1"/>
  <c r="E11644" i="1"/>
  <c r="E11645" i="1"/>
  <c r="E11646" i="1"/>
  <c r="E11647" i="1"/>
  <c r="E11648" i="1"/>
  <c r="E11649" i="1"/>
  <c r="E11650" i="1"/>
  <c r="E11651" i="1"/>
  <c r="E11652" i="1"/>
  <c r="E11653" i="1"/>
  <c r="E11654" i="1"/>
  <c r="E11655" i="1"/>
  <c r="E11656" i="1"/>
  <c r="E11657" i="1"/>
  <c r="E11658" i="1"/>
  <c r="E11659" i="1"/>
  <c r="E11660" i="1"/>
  <c r="E11661" i="1"/>
  <c r="E11662" i="1"/>
  <c r="E11663" i="1"/>
  <c r="E11664" i="1"/>
  <c r="E11665" i="1"/>
  <c r="E11666" i="1"/>
  <c r="E11667" i="1"/>
  <c r="E11668" i="1"/>
  <c r="E11669" i="1"/>
  <c r="E11670" i="1"/>
  <c r="E11671" i="1"/>
  <c r="E11672" i="1"/>
  <c r="E11673" i="1"/>
  <c r="E11674" i="1"/>
  <c r="E11675" i="1"/>
  <c r="E11676" i="1"/>
  <c r="E11677" i="1"/>
  <c r="E11678" i="1"/>
  <c r="E11679" i="1"/>
  <c r="E11680" i="1"/>
  <c r="E11681" i="1"/>
  <c r="E11682" i="1"/>
  <c r="E11683" i="1"/>
  <c r="E11684" i="1"/>
  <c r="E11685" i="1"/>
  <c r="E11686" i="1"/>
  <c r="E11687" i="1"/>
  <c r="E11688" i="1"/>
  <c r="E11689" i="1"/>
  <c r="E11690" i="1"/>
  <c r="E11691" i="1"/>
  <c r="E11692" i="1"/>
  <c r="E11693" i="1"/>
  <c r="E11694" i="1"/>
  <c r="E11695" i="1"/>
  <c r="E11696" i="1"/>
  <c r="E11697" i="1"/>
  <c r="E11698" i="1"/>
  <c r="E11699" i="1"/>
  <c r="E11700" i="1"/>
  <c r="E11701" i="1"/>
  <c r="E11702" i="1"/>
  <c r="E11703" i="1"/>
  <c r="E11704" i="1"/>
  <c r="E11705" i="1"/>
  <c r="E11706" i="1"/>
  <c r="E11707" i="1"/>
  <c r="E11708" i="1"/>
  <c r="E11709" i="1"/>
  <c r="E11710" i="1"/>
  <c r="E11711" i="1"/>
  <c r="E11712" i="1"/>
  <c r="E11713" i="1"/>
  <c r="E11714" i="1"/>
  <c r="E11715" i="1"/>
  <c r="E11716" i="1"/>
  <c r="E11717" i="1"/>
  <c r="E11718" i="1"/>
  <c r="E11719" i="1"/>
  <c r="E11720" i="1"/>
  <c r="E11721" i="1"/>
  <c r="E11722" i="1"/>
  <c r="E11723" i="1"/>
  <c r="E11724" i="1"/>
  <c r="E11725" i="1"/>
  <c r="E11726" i="1"/>
  <c r="E11727" i="1"/>
  <c r="E11728" i="1"/>
  <c r="E11729" i="1"/>
  <c r="E11730" i="1"/>
  <c r="E11731" i="1"/>
  <c r="E11732" i="1"/>
  <c r="E11733" i="1"/>
  <c r="E11734" i="1"/>
  <c r="E11735" i="1"/>
  <c r="E11736" i="1"/>
  <c r="E11737" i="1"/>
  <c r="E11738" i="1"/>
  <c r="E11739" i="1"/>
  <c r="E11740" i="1"/>
  <c r="E11741" i="1"/>
  <c r="E11742" i="1"/>
  <c r="E11743" i="1"/>
  <c r="E11744" i="1"/>
  <c r="E11745" i="1"/>
  <c r="E11746" i="1"/>
  <c r="E11747" i="1"/>
  <c r="E11748" i="1"/>
  <c r="E11749" i="1"/>
  <c r="E11750" i="1"/>
  <c r="E11751" i="1"/>
  <c r="E11752" i="1"/>
  <c r="E11753" i="1"/>
  <c r="E11754" i="1"/>
  <c r="E11755" i="1"/>
  <c r="E11756" i="1"/>
  <c r="E11757" i="1"/>
  <c r="E11758" i="1"/>
  <c r="E11759" i="1"/>
  <c r="E11760" i="1"/>
  <c r="E11761" i="1"/>
  <c r="E11762" i="1"/>
  <c r="E11763" i="1"/>
  <c r="E11764" i="1"/>
  <c r="E11765" i="1"/>
  <c r="E11766" i="1"/>
  <c r="E11767" i="1"/>
  <c r="E11768" i="1"/>
  <c r="E11769" i="1"/>
  <c r="E11770" i="1"/>
  <c r="E11771" i="1"/>
  <c r="E11772" i="1"/>
  <c r="E11773" i="1"/>
  <c r="E11774" i="1"/>
  <c r="E11775" i="1"/>
  <c r="E11776" i="1"/>
  <c r="E11777" i="1"/>
  <c r="E11778" i="1"/>
  <c r="E11779" i="1"/>
  <c r="E11780" i="1"/>
  <c r="E11781" i="1"/>
  <c r="E11782" i="1"/>
  <c r="E11783" i="1"/>
  <c r="E11784" i="1"/>
  <c r="E11785" i="1"/>
  <c r="E11786" i="1"/>
  <c r="E11787" i="1"/>
  <c r="E11788" i="1"/>
  <c r="E11789" i="1"/>
  <c r="E11790" i="1"/>
  <c r="E11791" i="1"/>
  <c r="E11792" i="1"/>
  <c r="E11793" i="1"/>
  <c r="E11794" i="1"/>
  <c r="E11795" i="1"/>
  <c r="E11796" i="1"/>
  <c r="E11797" i="1"/>
  <c r="E11798" i="1"/>
  <c r="E11799" i="1"/>
  <c r="E11800" i="1"/>
  <c r="E11801" i="1"/>
  <c r="E11802" i="1"/>
  <c r="E11803" i="1"/>
  <c r="E11804" i="1"/>
  <c r="E11805" i="1"/>
  <c r="E11806" i="1"/>
  <c r="E11807" i="1"/>
  <c r="E11808" i="1"/>
  <c r="E11809" i="1"/>
  <c r="E11810" i="1"/>
  <c r="E11811" i="1"/>
  <c r="E11812" i="1"/>
  <c r="E11813" i="1"/>
  <c r="E11814" i="1"/>
  <c r="E11815" i="1"/>
  <c r="E11816" i="1"/>
  <c r="E11817" i="1"/>
  <c r="E11818" i="1"/>
  <c r="E11819" i="1"/>
  <c r="E11820" i="1"/>
  <c r="E11821" i="1"/>
  <c r="E11822" i="1"/>
  <c r="E11823" i="1"/>
  <c r="E11824" i="1"/>
  <c r="E11825" i="1"/>
  <c r="E11826" i="1"/>
  <c r="E11827" i="1"/>
  <c r="E11828" i="1"/>
  <c r="E11829" i="1"/>
  <c r="E11830" i="1"/>
  <c r="E11831" i="1"/>
  <c r="E11832" i="1"/>
  <c r="E11833" i="1"/>
  <c r="E11834" i="1"/>
  <c r="E11835" i="1"/>
  <c r="E11836" i="1"/>
  <c r="E11837" i="1"/>
  <c r="E11838" i="1"/>
  <c r="E11839" i="1"/>
  <c r="E11840" i="1"/>
  <c r="E11841" i="1"/>
  <c r="E11842" i="1"/>
  <c r="E11843" i="1"/>
  <c r="E11844" i="1"/>
  <c r="E11845" i="1"/>
  <c r="E11846" i="1"/>
  <c r="E11847" i="1"/>
  <c r="E11848" i="1"/>
  <c r="E11849" i="1"/>
  <c r="E11850" i="1"/>
  <c r="E11851" i="1"/>
  <c r="E11852" i="1"/>
  <c r="E11853" i="1"/>
  <c r="E11854" i="1"/>
  <c r="E11855" i="1"/>
  <c r="E11856" i="1"/>
  <c r="E11857" i="1"/>
  <c r="E11858" i="1"/>
  <c r="E11859" i="1"/>
  <c r="E11860" i="1"/>
  <c r="E11861" i="1"/>
  <c r="E11862" i="1"/>
  <c r="E11863" i="1"/>
  <c r="E11864" i="1"/>
  <c r="E11865" i="1"/>
  <c r="E11866" i="1"/>
  <c r="E11867" i="1"/>
  <c r="E11868" i="1"/>
  <c r="E11869" i="1"/>
  <c r="E11870" i="1"/>
  <c r="E11871" i="1"/>
  <c r="E11872" i="1"/>
  <c r="E11873" i="1"/>
  <c r="E11874" i="1"/>
  <c r="E11875" i="1"/>
  <c r="E11876" i="1"/>
  <c r="E11877" i="1"/>
  <c r="E11878" i="1"/>
  <c r="E11879" i="1"/>
  <c r="E11880" i="1"/>
  <c r="E11881" i="1"/>
  <c r="E11882" i="1"/>
  <c r="E11883" i="1"/>
  <c r="E11884" i="1"/>
  <c r="E11885" i="1"/>
  <c r="E11886" i="1"/>
  <c r="E11887" i="1"/>
  <c r="E11888" i="1"/>
  <c r="E11889" i="1"/>
  <c r="E11890" i="1"/>
  <c r="E11891" i="1"/>
  <c r="E11892" i="1"/>
  <c r="E11893" i="1"/>
  <c r="E11894" i="1"/>
  <c r="E11895" i="1"/>
  <c r="E11896" i="1"/>
  <c r="E11897" i="1"/>
  <c r="E11898" i="1"/>
  <c r="E11899" i="1"/>
  <c r="E11900" i="1"/>
  <c r="E11901" i="1"/>
  <c r="E11902" i="1"/>
  <c r="E11903" i="1"/>
  <c r="E11904" i="1"/>
  <c r="E11905" i="1"/>
  <c r="E11906" i="1"/>
  <c r="E11907" i="1"/>
  <c r="E11908" i="1"/>
  <c r="E11909" i="1"/>
  <c r="E11910" i="1"/>
  <c r="E11911" i="1"/>
  <c r="E11912" i="1"/>
  <c r="E11913" i="1"/>
  <c r="E11914" i="1"/>
  <c r="E11915" i="1"/>
  <c r="E11916" i="1"/>
  <c r="E11917" i="1"/>
  <c r="E11918" i="1"/>
  <c r="E11919" i="1"/>
  <c r="E11920" i="1"/>
  <c r="E11921" i="1"/>
  <c r="E11922" i="1"/>
  <c r="E11923" i="1"/>
  <c r="E11924" i="1"/>
  <c r="E11925" i="1"/>
  <c r="E11926" i="1"/>
  <c r="E11927" i="1"/>
  <c r="E11928" i="1"/>
  <c r="E11929" i="1"/>
  <c r="E11930" i="1"/>
  <c r="E11931" i="1"/>
  <c r="E11932" i="1"/>
  <c r="E11933" i="1"/>
  <c r="E11934" i="1"/>
  <c r="E11935" i="1"/>
  <c r="E11936" i="1"/>
  <c r="E11937" i="1"/>
  <c r="E11938" i="1"/>
  <c r="E11939" i="1"/>
  <c r="E11940" i="1"/>
  <c r="E11941" i="1"/>
  <c r="E11942" i="1"/>
  <c r="E11943" i="1"/>
  <c r="E11944" i="1"/>
  <c r="E11945" i="1"/>
  <c r="E11946" i="1"/>
  <c r="E11947" i="1"/>
  <c r="E11948" i="1"/>
  <c r="E11949" i="1"/>
  <c r="E11950" i="1"/>
  <c r="E11951" i="1"/>
  <c r="E11952" i="1"/>
  <c r="E11953" i="1"/>
  <c r="E11954" i="1"/>
  <c r="E11955" i="1"/>
  <c r="E11956" i="1"/>
  <c r="E11957" i="1"/>
  <c r="E11958" i="1"/>
  <c r="E11959" i="1"/>
  <c r="E11960" i="1"/>
  <c r="E11961" i="1"/>
  <c r="E11962" i="1"/>
  <c r="E11963" i="1"/>
  <c r="E11964" i="1"/>
  <c r="E11965" i="1"/>
  <c r="E11966" i="1"/>
  <c r="E11967" i="1"/>
  <c r="E11968" i="1"/>
  <c r="E11969" i="1"/>
  <c r="E11970" i="1"/>
  <c r="E11971" i="1"/>
  <c r="E11972" i="1"/>
  <c r="E11973" i="1"/>
  <c r="E11974" i="1"/>
  <c r="E11975" i="1"/>
  <c r="E11976" i="1"/>
  <c r="E11977" i="1"/>
  <c r="E11978" i="1"/>
  <c r="E11979" i="1"/>
  <c r="E11980" i="1"/>
  <c r="E11981" i="1"/>
  <c r="E11982" i="1"/>
  <c r="E11983" i="1"/>
  <c r="E11984" i="1"/>
  <c r="E11985" i="1"/>
  <c r="E11986" i="1"/>
  <c r="E11987" i="1"/>
  <c r="E11988" i="1"/>
  <c r="E11989" i="1"/>
  <c r="E11990" i="1"/>
  <c r="E11991" i="1"/>
  <c r="E11992" i="1"/>
  <c r="E11993" i="1"/>
  <c r="E11994" i="1"/>
  <c r="E11995" i="1"/>
  <c r="E11996" i="1"/>
  <c r="E11997" i="1"/>
  <c r="E11998" i="1"/>
  <c r="E11999" i="1"/>
  <c r="E12000" i="1"/>
  <c r="E12001" i="1"/>
  <c r="E12002" i="1"/>
  <c r="E12003" i="1"/>
  <c r="E12004" i="1"/>
  <c r="E12005" i="1"/>
  <c r="E12006" i="1"/>
  <c r="E12007" i="1"/>
  <c r="E12008" i="1"/>
  <c r="E12009" i="1"/>
  <c r="E12010" i="1"/>
  <c r="E12011" i="1"/>
  <c r="E12012" i="1"/>
  <c r="E12013" i="1"/>
  <c r="E12014" i="1"/>
  <c r="E12015" i="1"/>
  <c r="E12016" i="1"/>
  <c r="E12017" i="1"/>
  <c r="E12018" i="1"/>
  <c r="E12019" i="1"/>
  <c r="E12020" i="1"/>
  <c r="E12021" i="1"/>
  <c r="E12022" i="1"/>
  <c r="E12023" i="1"/>
  <c r="E12024" i="1"/>
  <c r="E12025" i="1"/>
  <c r="E12026" i="1"/>
  <c r="E12027" i="1"/>
  <c r="E12028" i="1"/>
  <c r="E12029" i="1"/>
  <c r="E12030" i="1"/>
  <c r="E12031" i="1"/>
  <c r="E12032" i="1"/>
  <c r="E12033" i="1"/>
  <c r="E12034" i="1"/>
  <c r="E12035" i="1"/>
  <c r="E12036" i="1"/>
  <c r="E12037" i="1"/>
  <c r="E12038" i="1"/>
  <c r="E12039" i="1"/>
  <c r="E12040" i="1"/>
  <c r="E12041" i="1"/>
  <c r="E12042" i="1"/>
  <c r="E12043" i="1"/>
  <c r="E12044" i="1"/>
  <c r="E12045" i="1"/>
  <c r="E12046" i="1"/>
  <c r="E12047" i="1"/>
  <c r="E12048" i="1"/>
  <c r="E12049" i="1"/>
  <c r="E12050" i="1"/>
  <c r="E12051" i="1"/>
  <c r="E12052" i="1"/>
  <c r="E12053" i="1"/>
  <c r="E12054" i="1"/>
  <c r="E12055" i="1"/>
  <c r="E12056" i="1"/>
  <c r="E12057" i="1"/>
  <c r="E12058" i="1"/>
  <c r="E12059" i="1"/>
  <c r="E12060" i="1"/>
  <c r="E12061" i="1"/>
  <c r="E12062" i="1"/>
  <c r="E12063" i="1"/>
  <c r="E12064" i="1"/>
  <c r="E12065" i="1"/>
  <c r="E12066" i="1"/>
  <c r="E12067" i="1"/>
  <c r="E12068" i="1"/>
  <c r="E12069" i="1"/>
  <c r="E12070" i="1"/>
  <c r="E12071" i="1"/>
  <c r="E12072" i="1"/>
  <c r="E12073" i="1"/>
  <c r="E12074" i="1"/>
  <c r="E12075" i="1"/>
  <c r="E12076" i="1"/>
  <c r="E12077" i="1"/>
  <c r="E12078" i="1"/>
  <c r="E12079" i="1"/>
  <c r="E12080" i="1"/>
  <c r="E12081" i="1"/>
  <c r="E12082" i="1"/>
  <c r="E12083" i="1"/>
  <c r="E12084" i="1"/>
  <c r="E12085" i="1"/>
  <c r="E12086" i="1"/>
  <c r="E12087" i="1"/>
  <c r="E12088" i="1"/>
  <c r="E12089" i="1"/>
  <c r="E12090" i="1"/>
  <c r="E12091" i="1"/>
  <c r="E12092" i="1"/>
  <c r="E12093" i="1"/>
  <c r="E12094" i="1"/>
  <c r="E12095" i="1"/>
  <c r="E12096" i="1"/>
  <c r="E12097" i="1"/>
  <c r="E12098" i="1"/>
  <c r="E12099" i="1"/>
  <c r="E12100" i="1"/>
  <c r="E12101" i="1"/>
  <c r="E12102" i="1"/>
  <c r="E12103" i="1"/>
  <c r="E12104" i="1"/>
  <c r="E12105" i="1"/>
  <c r="E12106" i="1"/>
  <c r="E12107" i="1"/>
  <c r="E12108" i="1"/>
  <c r="E12109" i="1"/>
  <c r="E12110" i="1"/>
  <c r="E12111" i="1"/>
  <c r="E12112" i="1"/>
  <c r="E12113" i="1"/>
  <c r="E12114" i="1"/>
  <c r="E12115" i="1"/>
  <c r="E12116" i="1"/>
  <c r="E12117" i="1"/>
  <c r="E12118" i="1"/>
  <c r="E12119" i="1"/>
  <c r="E12120" i="1"/>
  <c r="E12121" i="1"/>
  <c r="E12122" i="1"/>
  <c r="E12123" i="1"/>
  <c r="E12124" i="1"/>
  <c r="E12125" i="1"/>
  <c r="E12126" i="1"/>
  <c r="E12127" i="1"/>
  <c r="E12128" i="1"/>
  <c r="E12129" i="1"/>
  <c r="E12130" i="1"/>
  <c r="E12131" i="1"/>
  <c r="E12132" i="1"/>
  <c r="E12133" i="1"/>
  <c r="E12134" i="1"/>
  <c r="E12135" i="1"/>
  <c r="E12136" i="1"/>
  <c r="E12137" i="1"/>
  <c r="E12138" i="1"/>
  <c r="E12139" i="1"/>
  <c r="E12140" i="1"/>
  <c r="E12141" i="1"/>
  <c r="E12142" i="1"/>
  <c r="E12143" i="1"/>
  <c r="E12144" i="1"/>
  <c r="E12145" i="1"/>
  <c r="E12146" i="1"/>
  <c r="E12147" i="1"/>
  <c r="E12148" i="1"/>
  <c r="E12149" i="1"/>
  <c r="E12150" i="1"/>
  <c r="E12151" i="1"/>
  <c r="E12152" i="1"/>
  <c r="E12153" i="1"/>
  <c r="E12154" i="1"/>
  <c r="E12155" i="1"/>
  <c r="E12156" i="1"/>
  <c r="E12157" i="1"/>
  <c r="E12158" i="1"/>
  <c r="E12159" i="1"/>
  <c r="E12160" i="1"/>
  <c r="E12161" i="1"/>
  <c r="E12162" i="1"/>
  <c r="E12163" i="1"/>
  <c r="E12164" i="1"/>
  <c r="E12165" i="1"/>
  <c r="E12166" i="1"/>
  <c r="E12167" i="1"/>
  <c r="E12168" i="1"/>
  <c r="E12169" i="1"/>
  <c r="E12170" i="1"/>
  <c r="E12171" i="1"/>
  <c r="E12172" i="1"/>
  <c r="E12173" i="1"/>
  <c r="E12174" i="1"/>
  <c r="E12175" i="1"/>
  <c r="E12176" i="1"/>
  <c r="E12177" i="1"/>
  <c r="E12178" i="1"/>
  <c r="E12179" i="1"/>
  <c r="E12180" i="1"/>
  <c r="E12181" i="1"/>
  <c r="E12182" i="1"/>
  <c r="E12183" i="1"/>
  <c r="E12184" i="1"/>
  <c r="E12185" i="1"/>
  <c r="E12186" i="1"/>
  <c r="E12187" i="1"/>
  <c r="E12188" i="1"/>
  <c r="E12189" i="1"/>
  <c r="E12190" i="1"/>
  <c r="E12191" i="1"/>
  <c r="E12192" i="1"/>
  <c r="E12193" i="1"/>
  <c r="E12194" i="1"/>
  <c r="E12195" i="1"/>
  <c r="E12196" i="1"/>
  <c r="E12197" i="1"/>
  <c r="E12198" i="1"/>
  <c r="E12199" i="1"/>
  <c r="E12200" i="1"/>
  <c r="E12201" i="1"/>
  <c r="E12202" i="1"/>
  <c r="E12203" i="1"/>
  <c r="E12204" i="1"/>
  <c r="E12205" i="1"/>
  <c r="E12206" i="1"/>
  <c r="E12207" i="1"/>
  <c r="E12208" i="1"/>
  <c r="E12209" i="1"/>
  <c r="E12210" i="1"/>
  <c r="E12211" i="1"/>
  <c r="E12212" i="1"/>
  <c r="E12213" i="1"/>
  <c r="E12214" i="1"/>
  <c r="E12215" i="1"/>
  <c r="E12216" i="1"/>
  <c r="E12217" i="1"/>
  <c r="E12218" i="1"/>
  <c r="E12219" i="1"/>
  <c r="E12220" i="1"/>
  <c r="E12221" i="1"/>
  <c r="E12222" i="1"/>
  <c r="E12223" i="1"/>
  <c r="E12224" i="1"/>
  <c r="E12225" i="1"/>
  <c r="E12226" i="1"/>
  <c r="E12227" i="1"/>
  <c r="E12228" i="1"/>
  <c r="E12229" i="1"/>
  <c r="E12230" i="1"/>
  <c r="E12231" i="1"/>
  <c r="E12232" i="1"/>
  <c r="E12233" i="1"/>
  <c r="E12234" i="1"/>
  <c r="E12235" i="1"/>
  <c r="E12236" i="1"/>
  <c r="E12237" i="1"/>
  <c r="E12238" i="1"/>
  <c r="E12239" i="1"/>
  <c r="E12240" i="1"/>
  <c r="E12241" i="1"/>
  <c r="E12242" i="1"/>
  <c r="E12243" i="1"/>
  <c r="E12244" i="1"/>
  <c r="E12245" i="1"/>
  <c r="E12246" i="1"/>
  <c r="E12247" i="1"/>
  <c r="E12248" i="1"/>
  <c r="E12249" i="1"/>
  <c r="E12250" i="1"/>
  <c r="E12251" i="1"/>
  <c r="E12252" i="1"/>
  <c r="E12253" i="1"/>
  <c r="E12254" i="1"/>
  <c r="E12255" i="1"/>
  <c r="E12256" i="1"/>
  <c r="E12257" i="1"/>
  <c r="E12258" i="1"/>
  <c r="E12259" i="1"/>
  <c r="E12260" i="1"/>
  <c r="E12261" i="1"/>
  <c r="E12262" i="1"/>
  <c r="E12263" i="1"/>
  <c r="E12264" i="1"/>
  <c r="E12265" i="1"/>
  <c r="E12266" i="1"/>
  <c r="E12267" i="1"/>
  <c r="E12268" i="1"/>
  <c r="E12269" i="1"/>
  <c r="E12270" i="1"/>
  <c r="E12271" i="1"/>
  <c r="E12272" i="1"/>
  <c r="E12273" i="1"/>
  <c r="E12274" i="1"/>
  <c r="E12275" i="1"/>
  <c r="E12276" i="1"/>
  <c r="E12277" i="1"/>
  <c r="E12278" i="1"/>
  <c r="E12279" i="1"/>
  <c r="E12280" i="1"/>
  <c r="E12281" i="1"/>
  <c r="E12282" i="1"/>
  <c r="E12283" i="1"/>
  <c r="E12284" i="1"/>
  <c r="E12285" i="1"/>
  <c r="E12286" i="1"/>
  <c r="E12287" i="1"/>
  <c r="E12288" i="1"/>
  <c r="E12289" i="1"/>
  <c r="E12290" i="1"/>
  <c r="E12291" i="1"/>
  <c r="E12292" i="1"/>
  <c r="E12293" i="1"/>
  <c r="E12294" i="1"/>
  <c r="E12295" i="1"/>
  <c r="E12296" i="1"/>
  <c r="E12297" i="1"/>
  <c r="E12298" i="1"/>
  <c r="E12299" i="1"/>
  <c r="E12300" i="1"/>
  <c r="E12301" i="1"/>
  <c r="E12302" i="1"/>
  <c r="E12303" i="1"/>
  <c r="E12304" i="1"/>
  <c r="E12305" i="1"/>
  <c r="E12306" i="1"/>
  <c r="E12307" i="1"/>
  <c r="E12308" i="1"/>
  <c r="E12309" i="1"/>
  <c r="E12310" i="1"/>
  <c r="E12311" i="1"/>
  <c r="E12312" i="1"/>
  <c r="E12313" i="1"/>
  <c r="E12314" i="1"/>
  <c r="E12315" i="1"/>
  <c r="E12316" i="1"/>
  <c r="E12317" i="1"/>
  <c r="E12318" i="1"/>
  <c r="E12319" i="1"/>
  <c r="E12320" i="1"/>
  <c r="E12321" i="1"/>
  <c r="E12322" i="1"/>
  <c r="E12323" i="1"/>
  <c r="E12324" i="1"/>
  <c r="E12325" i="1"/>
  <c r="E12326" i="1"/>
  <c r="E12327" i="1"/>
  <c r="E12328" i="1"/>
  <c r="E12329" i="1"/>
  <c r="E12330" i="1"/>
  <c r="E12331" i="1"/>
  <c r="E12332" i="1"/>
  <c r="E12333" i="1"/>
  <c r="E12334" i="1"/>
  <c r="E12335" i="1"/>
  <c r="E12336" i="1"/>
  <c r="E12337" i="1"/>
  <c r="E12338" i="1"/>
  <c r="E12339" i="1"/>
  <c r="E12340" i="1"/>
  <c r="E12341" i="1"/>
  <c r="E12342" i="1"/>
  <c r="E12343" i="1"/>
  <c r="E12344" i="1"/>
  <c r="E12345" i="1"/>
  <c r="E12346" i="1"/>
  <c r="E12347" i="1"/>
  <c r="E12348" i="1"/>
  <c r="E12349" i="1"/>
  <c r="E12350" i="1"/>
  <c r="E12351" i="1"/>
  <c r="E12352" i="1"/>
  <c r="E12353" i="1"/>
  <c r="E12354" i="1"/>
  <c r="E12355" i="1"/>
  <c r="E12356" i="1"/>
  <c r="E12357" i="1"/>
  <c r="E12358" i="1"/>
  <c r="E12359" i="1"/>
  <c r="E12360" i="1"/>
  <c r="E12361" i="1"/>
  <c r="E12362" i="1"/>
  <c r="E12363" i="1"/>
  <c r="E12364" i="1"/>
  <c r="E12365" i="1"/>
  <c r="E12366" i="1"/>
  <c r="E12367" i="1"/>
  <c r="E12368" i="1"/>
  <c r="E12369" i="1"/>
  <c r="E12370" i="1"/>
  <c r="E12371" i="1"/>
  <c r="E12372" i="1"/>
  <c r="E12373" i="1"/>
  <c r="E12374" i="1"/>
  <c r="E12375" i="1"/>
  <c r="E12376" i="1"/>
  <c r="E12377" i="1"/>
  <c r="E12378" i="1"/>
  <c r="E12379" i="1"/>
  <c r="E12380" i="1"/>
  <c r="E12381" i="1"/>
  <c r="E12382" i="1"/>
  <c r="E12383" i="1"/>
  <c r="E12384" i="1"/>
  <c r="E12385" i="1"/>
  <c r="E12386" i="1"/>
  <c r="E12387" i="1"/>
  <c r="E12388" i="1"/>
  <c r="E12389" i="1"/>
  <c r="E12390" i="1"/>
  <c r="E12391" i="1"/>
  <c r="E12392" i="1"/>
  <c r="E12393" i="1"/>
  <c r="E12394" i="1"/>
  <c r="E12395" i="1"/>
  <c r="E12396" i="1"/>
  <c r="E12397" i="1"/>
  <c r="E12398" i="1"/>
  <c r="E12399" i="1"/>
  <c r="E12400" i="1"/>
  <c r="E12401" i="1"/>
  <c r="E12402" i="1"/>
  <c r="E12403" i="1"/>
  <c r="E12404" i="1"/>
  <c r="E12405" i="1"/>
  <c r="E12406" i="1"/>
  <c r="E12407" i="1"/>
  <c r="E12408" i="1"/>
  <c r="E12409" i="1"/>
  <c r="E12410" i="1"/>
  <c r="E12411" i="1"/>
  <c r="E12412" i="1"/>
  <c r="E12413" i="1"/>
  <c r="E12414" i="1"/>
  <c r="E12415" i="1"/>
  <c r="E12416" i="1"/>
  <c r="E12417" i="1"/>
  <c r="E12418" i="1"/>
  <c r="E12419" i="1"/>
  <c r="E12420" i="1"/>
  <c r="E12421" i="1"/>
  <c r="E12422" i="1"/>
  <c r="E12423" i="1"/>
  <c r="E12424" i="1"/>
  <c r="E12425" i="1"/>
  <c r="E12426" i="1"/>
  <c r="E12427" i="1"/>
  <c r="E12428" i="1"/>
  <c r="E12429" i="1"/>
  <c r="E12430" i="1"/>
  <c r="E12431" i="1"/>
  <c r="E12432" i="1"/>
  <c r="E12433" i="1"/>
  <c r="E12434" i="1"/>
  <c r="E12435" i="1"/>
  <c r="E12436" i="1"/>
  <c r="E12437" i="1"/>
  <c r="E12438" i="1"/>
  <c r="E12439" i="1"/>
  <c r="E12440" i="1"/>
  <c r="E12441" i="1"/>
  <c r="E12442" i="1"/>
  <c r="E12443" i="1"/>
  <c r="E12444" i="1"/>
  <c r="E12445" i="1"/>
  <c r="E12446" i="1"/>
  <c r="E12447" i="1"/>
  <c r="E12448" i="1"/>
  <c r="E12449" i="1"/>
  <c r="E12450" i="1"/>
  <c r="E12451" i="1"/>
  <c r="E12452" i="1"/>
  <c r="E12453" i="1"/>
  <c r="E12454" i="1"/>
  <c r="E12455" i="1"/>
  <c r="E12456" i="1"/>
  <c r="E12457" i="1"/>
  <c r="E12458" i="1"/>
  <c r="E12459" i="1"/>
  <c r="E12460" i="1"/>
  <c r="E12461" i="1"/>
  <c r="E12462" i="1"/>
  <c r="E12463" i="1"/>
  <c r="E12464" i="1"/>
  <c r="E12465" i="1"/>
  <c r="E12466" i="1"/>
  <c r="E12467" i="1"/>
  <c r="E12468" i="1"/>
  <c r="E12469" i="1"/>
  <c r="E12470" i="1"/>
  <c r="E12471" i="1"/>
  <c r="E12472" i="1"/>
  <c r="E12473" i="1"/>
  <c r="E12474" i="1"/>
  <c r="E12475" i="1"/>
  <c r="E12476" i="1"/>
  <c r="E12477" i="1"/>
  <c r="E12478" i="1"/>
  <c r="E12479" i="1"/>
  <c r="E12480" i="1"/>
  <c r="E12481" i="1"/>
  <c r="E12482" i="1"/>
  <c r="E12483" i="1"/>
  <c r="E12484" i="1"/>
  <c r="E12485" i="1"/>
  <c r="E12486" i="1"/>
  <c r="E12487" i="1"/>
  <c r="E12488" i="1"/>
  <c r="E12489" i="1"/>
  <c r="E12490" i="1"/>
  <c r="E12491" i="1"/>
  <c r="E12492" i="1"/>
  <c r="E12493" i="1"/>
  <c r="E12494" i="1"/>
  <c r="E12495" i="1"/>
  <c r="E12496" i="1"/>
  <c r="E12497" i="1"/>
  <c r="E12498" i="1"/>
  <c r="E12499" i="1"/>
  <c r="E12500" i="1"/>
  <c r="E12501" i="1"/>
  <c r="E12502" i="1"/>
  <c r="E12503" i="1"/>
  <c r="E12504" i="1"/>
  <c r="E12505" i="1"/>
  <c r="E12506" i="1"/>
  <c r="E12507" i="1"/>
  <c r="E12508" i="1"/>
  <c r="E12509" i="1"/>
  <c r="E12510" i="1"/>
  <c r="E12511" i="1"/>
  <c r="E12512" i="1"/>
  <c r="E12513" i="1"/>
  <c r="E12514" i="1"/>
  <c r="E12515" i="1"/>
  <c r="E12516" i="1"/>
  <c r="E12517" i="1"/>
  <c r="E12518" i="1"/>
  <c r="E12519" i="1"/>
  <c r="E12520" i="1"/>
  <c r="E12521" i="1"/>
  <c r="E12522" i="1"/>
  <c r="E12523" i="1"/>
  <c r="E12524" i="1"/>
  <c r="E12525" i="1"/>
  <c r="E12526" i="1"/>
  <c r="E12527" i="1"/>
  <c r="E12528" i="1"/>
  <c r="E12529" i="1"/>
  <c r="E12530" i="1"/>
  <c r="E12531" i="1"/>
  <c r="E12532" i="1"/>
  <c r="E12533" i="1"/>
  <c r="E12534" i="1"/>
  <c r="E12535" i="1"/>
  <c r="E12536" i="1"/>
  <c r="E12537" i="1"/>
  <c r="E12538" i="1"/>
  <c r="E12539" i="1"/>
  <c r="E12540" i="1"/>
  <c r="E12541" i="1"/>
  <c r="E12542" i="1"/>
  <c r="E12543" i="1"/>
  <c r="E12544" i="1"/>
  <c r="E12545" i="1"/>
  <c r="E12546" i="1"/>
  <c r="E12547" i="1"/>
  <c r="E12548" i="1"/>
  <c r="E12549" i="1"/>
  <c r="E12550" i="1"/>
  <c r="E12551" i="1"/>
  <c r="E12552" i="1"/>
  <c r="E12553" i="1"/>
  <c r="E12554" i="1"/>
  <c r="E12555" i="1"/>
  <c r="E12556" i="1"/>
  <c r="E12557" i="1"/>
  <c r="E12558" i="1"/>
  <c r="E12559" i="1"/>
  <c r="E12560" i="1"/>
  <c r="E12561" i="1"/>
  <c r="E12562" i="1"/>
  <c r="E12563" i="1"/>
  <c r="E12564" i="1"/>
  <c r="E12565" i="1"/>
  <c r="E12566" i="1"/>
  <c r="E12567" i="1"/>
  <c r="E12568" i="1"/>
  <c r="E12569" i="1"/>
  <c r="E12570" i="1"/>
  <c r="E12571" i="1"/>
  <c r="E12572" i="1"/>
  <c r="E12573" i="1"/>
  <c r="E12574" i="1"/>
  <c r="E12575" i="1"/>
  <c r="E12576" i="1"/>
  <c r="E12577" i="1"/>
  <c r="E12578" i="1"/>
  <c r="E12579" i="1"/>
  <c r="E12580" i="1"/>
  <c r="E12581" i="1"/>
  <c r="E12582" i="1"/>
  <c r="E12583" i="1"/>
  <c r="E12584" i="1"/>
  <c r="E12585" i="1"/>
  <c r="E12586" i="1"/>
  <c r="E12587" i="1"/>
  <c r="E12588" i="1"/>
  <c r="E12589" i="1"/>
  <c r="E12590" i="1"/>
  <c r="E12591" i="1"/>
  <c r="E12592" i="1"/>
  <c r="E12593" i="1"/>
  <c r="E12594" i="1"/>
  <c r="E12595" i="1"/>
  <c r="E12596" i="1"/>
  <c r="E12597" i="1"/>
  <c r="E12598" i="1"/>
  <c r="E12599" i="1"/>
  <c r="E12600" i="1"/>
  <c r="E12601" i="1"/>
  <c r="E12602" i="1"/>
  <c r="E12603" i="1"/>
  <c r="E12604" i="1"/>
  <c r="E12605" i="1"/>
  <c r="E12606" i="1"/>
  <c r="E12607" i="1"/>
  <c r="E12608" i="1"/>
  <c r="E12609" i="1"/>
  <c r="E12610" i="1"/>
  <c r="E12611" i="1"/>
  <c r="E12612" i="1"/>
  <c r="E12613" i="1"/>
  <c r="E12614" i="1"/>
  <c r="E12615" i="1"/>
  <c r="E12616" i="1"/>
  <c r="E12617" i="1"/>
  <c r="E12618" i="1"/>
  <c r="E12619" i="1"/>
  <c r="E12620" i="1"/>
  <c r="E12621" i="1"/>
  <c r="E12622" i="1"/>
  <c r="E12623" i="1"/>
  <c r="E12624" i="1"/>
  <c r="E12625" i="1"/>
  <c r="E12626" i="1"/>
  <c r="E12627" i="1"/>
  <c r="E12628" i="1"/>
  <c r="E12629" i="1"/>
  <c r="E12630" i="1"/>
  <c r="E12631" i="1"/>
  <c r="E12632" i="1"/>
  <c r="E12633" i="1"/>
  <c r="E12634" i="1"/>
  <c r="E12635" i="1"/>
  <c r="E12636" i="1"/>
  <c r="E12637" i="1"/>
  <c r="E12638" i="1"/>
  <c r="E12639" i="1"/>
  <c r="E12640" i="1"/>
  <c r="E12641" i="1"/>
  <c r="E12642" i="1"/>
  <c r="E12643" i="1"/>
  <c r="E12644" i="1"/>
  <c r="E12645" i="1"/>
  <c r="E12646" i="1"/>
  <c r="E12647" i="1"/>
  <c r="E12648" i="1"/>
  <c r="E12649" i="1"/>
  <c r="E12650" i="1"/>
  <c r="E12651" i="1"/>
  <c r="E12652" i="1"/>
  <c r="E12653" i="1"/>
  <c r="E12654" i="1"/>
  <c r="E12655" i="1"/>
  <c r="E12656" i="1"/>
  <c r="E12657" i="1"/>
  <c r="E12658" i="1"/>
  <c r="E12659" i="1"/>
  <c r="E12660" i="1"/>
  <c r="E12661" i="1"/>
  <c r="E12662" i="1"/>
  <c r="E12663" i="1"/>
  <c r="E12664" i="1"/>
  <c r="E12665" i="1"/>
  <c r="E12666" i="1"/>
  <c r="E12667" i="1"/>
  <c r="E12668" i="1"/>
  <c r="E12669" i="1"/>
  <c r="E12670" i="1"/>
  <c r="E12671" i="1"/>
  <c r="E12672" i="1"/>
  <c r="E12673" i="1"/>
  <c r="E12674" i="1"/>
  <c r="E12675" i="1"/>
  <c r="E12676" i="1"/>
  <c r="E12677" i="1"/>
  <c r="E12678" i="1"/>
  <c r="E12679" i="1"/>
  <c r="E12680" i="1"/>
  <c r="E12681" i="1"/>
  <c r="E12682" i="1"/>
  <c r="E12683" i="1"/>
  <c r="E12684" i="1"/>
  <c r="E12685" i="1"/>
  <c r="E12686" i="1"/>
  <c r="E12687" i="1"/>
  <c r="E12688" i="1"/>
  <c r="E12689" i="1"/>
  <c r="E12690" i="1"/>
  <c r="E12691" i="1"/>
  <c r="E12692" i="1"/>
  <c r="E12693" i="1"/>
  <c r="E12694" i="1"/>
  <c r="E12695" i="1"/>
  <c r="E12696" i="1"/>
  <c r="E12697" i="1"/>
  <c r="E12698" i="1"/>
  <c r="E12699" i="1"/>
  <c r="E12700" i="1"/>
  <c r="E12701" i="1"/>
  <c r="E12702" i="1"/>
  <c r="E12703" i="1"/>
  <c r="E12704" i="1"/>
  <c r="E12705" i="1"/>
  <c r="E12706" i="1"/>
  <c r="E12707" i="1"/>
  <c r="E12708" i="1"/>
  <c r="E12709" i="1"/>
  <c r="E12710" i="1"/>
  <c r="E12711" i="1"/>
  <c r="E12712" i="1"/>
  <c r="E12713" i="1"/>
  <c r="E12714" i="1"/>
  <c r="E12715" i="1"/>
  <c r="E12716" i="1"/>
  <c r="E12717" i="1"/>
  <c r="E12718" i="1"/>
  <c r="E12719" i="1"/>
  <c r="E12720" i="1"/>
  <c r="E12721" i="1"/>
  <c r="E12722" i="1"/>
  <c r="E12723" i="1"/>
  <c r="E12724" i="1"/>
  <c r="E12725" i="1"/>
  <c r="E12726" i="1"/>
  <c r="E12727" i="1"/>
  <c r="E12728" i="1"/>
  <c r="E12729" i="1"/>
  <c r="E12730" i="1"/>
  <c r="E12731" i="1"/>
  <c r="E12732" i="1"/>
  <c r="E12733" i="1"/>
  <c r="E12734" i="1"/>
  <c r="E12735" i="1"/>
  <c r="E12736" i="1"/>
  <c r="E12737" i="1"/>
  <c r="E12738" i="1"/>
  <c r="E12739" i="1"/>
  <c r="E12740" i="1"/>
  <c r="E12741" i="1"/>
  <c r="E12742" i="1"/>
  <c r="E12743" i="1"/>
  <c r="E12744" i="1"/>
  <c r="E12745" i="1"/>
  <c r="E12746" i="1"/>
  <c r="E12747" i="1"/>
  <c r="E12748" i="1"/>
  <c r="E12749" i="1"/>
  <c r="E12750" i="1"/>
  <c r="E12751" i="1"/>
  <c r="E12752" i="1"/>
  <c r="E12753" i="1"/>
  <c r="E12754" i="1"/>
  <c r="E12755" i="1"/>
  <c r="E12756" i="1"/>
  <c r="E12757" i="1"/>
  <c r="E12758" i="1"/>
  <c r="E12759" i="1"/>
  <c r="E12760" i="1"/>
  <c r="E12761" i="1"/>
  <c r="E12762" i="1"/>
  <c r="E12763" i="1"/>
  <c r="E12764" i="1"/>
  <c r="E12765" i="1"/>
  <c r="E12766" i="1"/>
  <c r="E12767" i="1"/>
  <c r="E12768" i="1"/>
  <c r="E12769" i="1"/>
  <c r="E12770" i="1"/>
  <c r="E12771" i="1"/>
  <c r="E12772" i="1"/>
  <c r="E12773" i="1"/>
  <c r="E12774" i="1"/>
  <c r="E12775" i="1"/>
  <c r="E12776" i="1"/>
  <c r="E12777" i="1"/>
  <c r="E12778" i="1"/>
  <c r="E12779" i="1"/>
  <c r="E12780" i="1"/>
  <c r="E12781" i="1"/>
  <c r="E12782" i="1"/>
  <c r="E12783" i="1"/>
  <c r="E12784" i="1"/>
  <c r="E12785" i="1"/>
  <c r="E12786" i="1"/>
  <c r="E12787" i="1"/>
  <c r="E12788" i="1"/>
  <c r="E12789" i="1"/>
  <c r="E12790" i="1"/>
  <c r="E12791" i="1"/>
  <c r="E12792" i="1"/>
  <c r="E12793" i="1"/>
  <c r="E12794" i="1"/>
  <c r="E12795" i="1"/>
  <c r="E12796" i="1"/>
  <c r="E12797" i="1"/>
  <c r="E12798" i="1"/>
  <c r="E12799" i="1"/>
  <c r="E12800" i="1"/>
  <c r="E12801" i="1"/>
  <c r="E12802" i="1"/>
  <c r="E12803" i="1"/>
  <c r="E12804" i="1"/>
  <c r="E12805" i="1"/>
  <c r="E12806" i="1"/>
  <c r="E12807" i="1"/>
  <c r="E12808" i="1"/>
  <c r="E12809" i="1"/>
  <c r="E12810" i="1"/>
  <c r="E12811" i="1"/>
  <c r="E12812" i="1"/>
  <c r="E12813" i="1"/>
  <c r="E12814" i="1"/>
  <c r="E12815" i="1"/>
  <c r="E12816" i="1"/>
  <c r="E12817" i="1"/>
  <c r="E12818" i="1"/>
  <c r="E12819" i="1"/>
  <c r="E12820" i="1"/>
  <c r="E12821" i="1"/>
  <c r="E12822" i="1"/>
  <c r="E12823" i="1"/>
  <c r="E12824" i="1"/>
  <c r="E12825" i="1"/>
  <c r="E12826" i="1"/>
  <c r="E12827" i="1"/>
  <c r="E12828" i="1"/>
  <c r="E12829" i="1"/>
  <c r="E12830" i="1"/>
  <c r="E12831" i="1"/>
  <c r="E12832" i="1"/>
  <c r="E12833" i="1"/>
  <c r="E12834" i="1"/>
  <c r="E12835" i="1"/>
  <c r="E12836" i="1"/>
  <c r="E12837" i="1"/>
  <c r="E12838" i="1"/>
  <c r="E12839" i="1"/>
  <c r="E12840" i="1"/>
  <c r="E12841" i="1"/>
  <c r="E12842" i="1"/>
  <c r="E12843" i="1"/>
  <c r="E12844" i="1"/>
  <c r="E12845" i="1"/>
  <c r="E12846" i="1"/>
  <c r="E12847" i="1"/>
  <c r="E12848" i="1"/>
  <c r="E12849" i="1"/>
  <c r="E12850" i="1"/>
  <c r="E12851" i="1"/>
  <c r="E12852" i="1"/>
  <c r="E12853" i="1"/>
  <c r="E12854" i="1"/>
  <c r="E12855" i="1"/>
  <c r="E12856" i="1"/>
  <c r="E12857" i="1"/>
  <c r="E12858" i="1"/>
  <c r="E12859" i="1"/>
  <c r="E12860" i="1"/>
  <c r="E12861" i="1"/>
  <c r="E12862" i="1"/>
  <c r="E12863" i="1"/>
  <c r="E12864" i="1"/>
  <c r="E12865" i="1"/>
  <c r="E12866" i="1"/>
  <c r="E12867" i="1"/>
  <c r="E12868" i="1"/>
  <c r="E12869" i="1"/>
  <c r="E12870" i="1"/>
  <c r="E12871" i="1"/>
  <c r="E12872" i="1"/>
  <c r="E12873" i="1"/>
  <c r="E12874" i="1"/>
  <c r="E12875" i="1"/>
  <c r="E12876" i="1"/>
  <c r="E12877" i="1"/>
  <c r="E12878" i="1"/>
  <c r="E12879" i="1"/>
  <c r="E12880" i="1"/>
  <c r="E12881" i="1"/>
  <c r="E12882" i="1"/>
  <c r="E12883" i="1"/>
  <c r="E12884" i="1"/>
  <c r="E12885" i="1"/>
  <c r="E12886" i="1"/>
  <c r="E12887" i="1"/>
  <c r="E12888" i="1"/>
  <c r="E12889" i="1"/>
  <c r="E12890" i="1"/>
  <c r="E12891" i="1"/>
  <c r="E12892" i="1"/>
  <c r="E12893" i="1"/>
  <c r="E12894" i="1"/>
  <c r="E12895" i="1"/>
  <c r="E12896" i="1"/>
  <c r="E12897" i="1"/>
  <c r="E12898" i="1"/>
  <c r="E12899" i="1"/>
  <c r="E12900" i="1"/>
  <c r="E12901" i="1"/>
  <c r="E12902" i="1"/>
  <c r="E12903" i="1"/>
  <c r="E12904" i="1"/>
  <c r="E12905" i="1"/>
  <c r="E12906" i="1"/>
  <c r="E12907" i="1"/>
  <c r="E12908" i="1"/>
  <c r="E12909" i="1"/>
  <c r="E12910" i="1"/>
  <c r="E12911" i="1"/>
  <c r="E12912" i="1"/>
  <c r="E12913" i="1"/>
  <c r="E12914" i="1"/>
  <c r="E12915" i="1"/>
  <c r="E12916" i="1"/>
  <c r="E12917" i="1"/>
  <c r="E12918" i="1"/>
  <c r="E12919" i="1"/>
  <c r="E12920" i="1"/>
  <c r="E12921" i="1"/>
  <c r="E12922" i="1"/>
  <c r="E12923" i="1"/>
  <c r="E12924" i="1"/>
  <c r="E12925" i="1"/>
  <c r="E12926" i="1"/>
  <c r="E12927" i="1"/>
  <c r="E12928" i="1"/>
  <c r="E12929" i="1"/>
  <c r="E12930" i="1"/>
  <c r="E12931" i="1"/>
  <c r="E12932" i="1"/>
  <c r="E12933" i="1"/>
  <c r="E12934" i="1"/>
  <c r="E12935" i="1"/>
  <c r="E12936" i="1"/>
  <c r="E12937" i="1"/>
  <c r="E12938" i="1"/>
  <c r="E12939" i="1"/>
  <c r="E12940" i="1"/>
  <c r="E12941" i="1"/>
  <c r="E12942" i="1"/>
  <c r="E12943" i="1"/>
  <c r="E12944" i="1"/>
  <c r="E12945" i="1"/>
  <c r="E12946" i="1"/>
  <c r="E12947" i="1"/>
  <c r="E12948" i="1"/>
  <c r="E12949" i="1"/>
  <c r="E12950" i="1"/>
  <c r="E12951" i="1"/>
  <c r="E12952" i="1"/>
  <c r="E12953" i="1"/>
  <c r="E12954" i="1"/>
  <c r="E12955" i="1"/>
  <c r="E12956" i="1"/>
  <c r="E12957" i="1"/>
  <c r="E12958" i="1"/>
  <c r="E12959" i="1"/>
  <c r="E12960" i="1"/>
  <c r="E12961" i="1"/>
  <c r="E12962" i="1"/>
  <c r="E12963" i="1"/>
  <c r="E12964" i="1"/>
  <c r="E12965" i="1"/>
  <c r="E12966" i="1"/>
  <c r="E12967" i="1"/>
  <c r="E12968" i="1"/>
  <c r="E12969" i="1"/>
  <c r="E12970" i="1"/>
  <c r="E12971" i="1"/>
  <c r="E12972" i="1"/>
  <c r="E12973" i="1"/>
  <c r="E12974" i="1"/>
  <c r="E12975" i="1"/>
  <c r="E12976" i="1"/>
  <c r="E12977" i="1"/>
  <c r="E12978" i="1"/>
  <c r="E12979" i="1"/>
  <c r="E12980" i="1"/>
  <c r="E12981" i="1"/>
  <c r="E12982" i="1"/>
  <c r="E12983" i="1"/>
  <c r="E12984" i="1"/>
  <c r="E12985" i="1"/>
  <c r="E12986" i="1"/>
  <c r="E12987" i="1"/>
  <c r="E12988" i="1"/>
  <c r="E12989" i="1"/>
  <c r="E12990" i="1"/>
  <c r="E12991" i="1"/>
  <c r="E12992" i="1"/>
  <c r="E12993" i="1"/>
  <c r="E12994" i="1"/>
  <c r="E12995" i="1"/>
  <c r="E12996" i="1"/>
  <c r="E12997" i="1"/>
  <c r="E12998" i="1"/>
  <c r="E12999" i="1"/>
  <c r="E13000" i="1"/>
  <c r="E13001" i="1"/>
  <c r="E13002" i="1"/>
  <c r="E13003" i="1"/>
  <c r="E13004" i="1"/>
  <c r="E13005" i="1"/>
  <c r="E13006" i="1"/>
  <c r="E13007" i="1"/>
  <c r="E13008" i="1"/>
  <c r="E13009" i="1"/>
  <c r="E13010" i="1"/>
  <c r="E13011" i="1"/>
  <c r="E13012" i="1"/>
  <c r="E13013" i="1"/>
  <c r="E13014" i="1"/>
  <c r="E13015" i="1"/>
  <c r="E13016" i="1"/>
  <c r="E13017" i="1"/>
  <c r="E13018" i="1"/>
  <c r="E13019" i="1"/>
  <c r="E13020" i="1"/>
  <c r="E13021" i="1"/>
  <c r="E13022" i="1"/>
  <c r="E13023" i="1"/>
  <c r="E13024" i="1"/>
  <c r="E13025" i="1"/>
  <c r="E13026" i="1"/>
  <c r="E13027" i="1"/>
  <c r="E13028" i="1"/>
  <c r="E13029" i="1"/>
  <c r="E13030" i="1"/>
  <c r="E13031" i="1"/>
  <c r="E13032" i="1"/>
  <c r="E13033" i="1"/>
  <c r="E13034" i="1"/>
  <c r="E13035" i="1"/>
  <c r="E13036" i="1"/>
  <c r="E13037" i="1"/>
  <c r="E13038" i="1"/>
  <c r="E13039" i="1"/>
  <c r="E13040" i="1"/>
  <c r="E13041" i="1"/>
  <c r="E13042" i="1"/>
  <c r="E13043" i="1"/>
  <c r="E13044" i="1"/>
  <c r="E13045" i="1"/>
  <c r="E13046" i="1"/>
  <c r="E13047" i="1"/>
  <c r="E13048" i="1"/>
  <c r="E13049" i="1"/>
  <c r="E13050" i="1"/>
  <c r="E13051" i="1"/>
  <c r="E13052" i="1"/>
  <c r="E13053" i="1"/>
  <c r="E13054" i="1"/>
  <c r="E13055" i="1"/>
  <c r="E13056" i="1"/>
  <c r="E13057" i="1"/>
  <c r="E13058" i="1"/>
  <c r="E13059" i="1"/>
  <c r="E13060" i="1"/>
  <c r="E13061" i="1"/>
  <c r="E13062" i="1"/>
  <c r="E13063" i="1"/>
  <c r="E13064" i="1"/>
  <c r="E13065" i="1"/>
  <c r="E13066" i="1"/>
  <c r="E13067" i="1"/>
  <c r="E13068" i="1"/>
  <c r="E13069" i="1"/>
  <c r="E13070" i="1"/>
  <c r="E13071" i="1"/>
  <c r="E13072" i="1"/>
  <c r="E13073" i="1"/>
  <c r="E13074" i="1"/>
  <c r="E13075" i="1"/>
  <c r="E13076" i="1"/>
  <c r="E13077" i="1"/>
  <c r="E13078" i="1"/>
  <c r="E13079" i="1"/>
  <c r="E13080" i="1"/>
  <c r="E13081" i="1"/>
  <c r="E13082" i="1"/>
  <c r="E13083" i="1"/>
  <c r="E13084" i="1"/>
  <c r="E13085" i="1"/>
  <c r="E13086" i="1"/>
  <c r="E13087" i="1"/>
  <c r="E13088" i="1"/>
  <c r="E13089" i="1"/>
  <c r="E13090" i="1"/>
  <c r="E13091" i="1"/>
  <c r="E13092" i="1"/>
  <c r="E13093" i="1"/>
  <c r="E13094" i="1"/>
  <c r="E13095" i="1"/>
  <c r="E13096" i="1"/>
  <c r="E13097" i="1"/>
  <c r="E13098" i="1"/>
  <c r="E13099" i="1"/>
  <c r="E13100" i="1"/>
  <c r="E13101" i="1"/>
  <c r="E13102" i="1"/>
  <c r="E13103" i="1"/>
  <c r="E13104" i="1"/>
  <c r="E13105" i="1"/>
  <c r="E13106" i="1"/>
  <c r="E13107" i="1"/>
  <c r="E13108" i="1"/>
  <c r="E13109" i="1"/>
  <c r="E13110" i="1"/>
  <c r="E13111" i="1"/>
  <c r="E13112" i="1"/>
  <c r="E13113" i="1"/>
  <c r="E13114" i="1"/>
  <c r="E13115" i="1"/>
  <c r="E13116" i="1"/>
  <c r="E13117" i="1"/>
  <c r="E13118" i="1"/>
  <c r="E13119" i="1"/>
  <c r="E13120" i="1"/>
  <c r="E13121" i="1"/>
  <c r="E13122" i="1"/>
  <c r="E13123" i="1"/>
  <c r="E13124" i="1"/>
  <c r="E13125" i="1"/>
  <c r="E13126" i="1"/>
  <c r="E13127" i="1"/>
  <c r="E13128" i="1"/>
  <c r="E13129" i="1"/>
  <c r="E13130" i="1"/>
  <c r="E13131" i="1"/>
  <c r="E13132" i="1"/>
  <c r="E13133" i="1"/>
  <c r="E13134" i="1"/>
  <c r="E13135" i="1"/>
  <c r="E13136" i="1"/>
  <c r="E13137" i="1"/>
  <c r="E13138" i="1"/>
  <c r="E13139" i="1"/>
  <c r="E13140" i="1"/>
  <c r="E13141" i="1"/>
  <c r="E13142" i="1"/>
  <c r="E13143" i="1"/>
  <c r="E13144" i="1"/>
  <c r="E13145" i="1"/>
  <c r="E13146" i="1"/>
  <c r="E13147" i="1"/>
  <c r="E13148" i="1"/>
  <c r="E13149" i="1"/>
  <c r="E13150" i="1"/>
  <c r="E13151" i="1"/>
  <c r="E13152" i="1"/>
  <c r="E13153" i="1"/>
  <c r="E13154" i="1"/>
  <c r="E13155" i="1"/>
  <c r="E13156" i="1"/>
  <c r="E13157" i="1"/>
  <c r="E13158" i="1"/>
  <c r="E13159" i="1"/>
  <c r="E13160" i="1"/>
  <c r="E13161" i="1"/>
  <c r="E13162" i="1"/>
  <c r="E13163" i="1"/>
  <c r="E13164" i="1"/>
  <c r="E13165" i="1"/>
  <c r="E13166" i="1"/>
  <c r="E13167" i="1"/>
  <c r="E13168" i="1"/>
  <c r="E13169" i="1"/>
  <c r="E13170" i="1"/>
  <c r="E13171" i="1"/>
  <c r="E13172" i="1"/>
  <c r="E13173" i="1"/>
  <c r="E13174" i="1"/>
  <c r="E13175" i="1"/>
  <c r="E13176" i="1"/>
  <c r="E13177" i="1"/>
  <c r="E13178" i="1"/>
  <c r="E13179" i="1"/>
  <c r="E13180" i="1"/>
  <c r="E13181" i="1"/>
  <c r="E13182" i="1"/>
  <c r="E13183" i="1"/>
  <c r="E13184" i="1"/>
  <c r="E13185" i="1"/>
  <c r="E13186" i="1"/>
  <c r="E13187" i="1"/>
  <c r="E13188" i="1"/>
  <c r="E13189" i="1"/>
  <c r="E13190" i="1"/>
  <c r="E13191" i="1"/>
  <c r="E13192" i="1"/>
  <c r="E13193" i="1"/>
  <c r="E13194" i="1"/>
  <c r="E13195" i="1"/>
  <c r="E13196" i="1"/>
  <c r="E13197" i="1"/>
  <c r="E13198" i="1"/>
  <c r="E13199" i="1"/>
  <c r="E13200" i="1"/>
  <c r="E13201" i="1"/>
  <c r="E13202" i="1"/>
  <c r="E13203" i="1"/>
  <c r="E13204" i="1"/>
  <c r="E13205" i="1"/>
  <c r="E13206" i="1"/>
  <c r="E13207" i="1"/>
  <c r="E13208" i="1"/>
  <c r="E13209" i="1"/>
  <c r="E13210" i="1"/>
  <c r="E13211" i="1"/>
  <c r="E13212" i="1"/>
  <c r="E13213" i="1"/>
  <c r="E13214" i="1"/>
  <c r="E13215" i="1"/>
  <c r="E13216" i="1"/>
  <c r="E13217" i="1"/>
  <c r="E13218" i="1"/>
  <c r="E13219" i="1"/>
  <c r="E13220" i="1"/>
  <c r="E13221" i="1"/>
  <c r="E13222" i="1"/>
  <c r="E13223" i="1"/>
  <c r="E13224" i="1"/>
  <c r="E13225" i="1"/>
  <c r="E13226" i="1"/>
  <c r="E13227" i="1"/>
  <c r="E13228" i="1"/>
  <c r="E13229" i="1"/>
  <c r="E13230" i="1"/>
  <c r="E13231" i="1"/>
  <c r="E13232" i="1"/>
  <c r="E13233" i="1"/>
  <c r="E13234" i="1"/>
  <c r="E13235" i="1"/>
  <c r="E13236" i="1"/>
  <c r="E13237" i="1"/>
  <c r="E13238" i="1"/>
  <c r="E13239" i="1"/>
  <c r="E13240" i="1"/>
  <c r="E13241" i="1"/>
  <c r="E13242" i="1"/>
  <c r="E13243" i="1"/>
  <c r="E13244" i="1"/>
  <c r="E13245" i="1"/>
  <c r="E13246" i="1"/>
  <c r="E13247" i="1"/>
  <c r="E13248" i="1"/>
  <c r="E13249" i="1"/>
  <c r="E13250" i="1"/>
  <c r="E13251" i="1"/>
  <c r="E13252" i="1"/>
  <c r="E13253" i="1"/>
  <c r="E13254" i="1"/>
  <c r="E13255" i="1"/>
  <c r="E13256" i="1"/>
  <c r="E13257" i="1"/>
  <c r="E13258" i="1"/>
  <c r="E13259" i="1"/>
  <c r="E13260" i="1"/>
  <c r="E13261" i="1"/>
  <c r="E13262" i="1"/>
  <c r="E13263" i="1"/>
  <c r="E13264" i="1"/>
  <c r="E13265" i="1"/>
  <c r="E13266" i="1"/>
  <c r="E13267" i="1"/>
  <c r="E13268" i="1"/>
  <c r="E13269" i="1"/>
  <c r="E13270" i="1"/>
  <c r="E13271" i="1"/>
  <c r="E13272" i="1"/>
  <c r="E13273" i="1"/>
  <c r="E13274" i="1"/>
  <c r="E13275" i="1"/>
  <c r="E13276" i="1"/>
  <c r="E13277" i="1"/>
  <c r="E13278" i="1"/>
  <c r="E13279" i="1"/>
  <c r="E13280" i="1"/>
  <c r="E13281" i="1"/>
  <c r="E13282" i="1"/>
  <c r="E13283" i="1"/>
  <c r="E13284" i="1"/>
  <c r="E13285" i="1"/>
  <c r="E13286" i="1"/>
  <c r="E13287" i="1"/>
  <c r="E13288" i="1"/>
  <c r="E13289" i="1"/>
  <c r="E13290" i="1"/>
  <c r="E13291" i="1"/>
  <c r="E13292" i="1"/>
  <c r="E13293" i="1"/>
  <c r="E13294" i="1"/>
  <c r="E13295" i="1"/>
  <c r="E13296" i="1"/>
  <c r="E13297" i="1"/>
  <c r="E13298" i="1"/>
  <c r="E13299" i="1"/>
  <c r="E13300" i="1"/>
  <c r="E13301" i="1"/>
  <c r="E13302" i="1"/>
  <c r="E13303" i="1"/>
  <c r="E13304" i="1"/>
  <c r="E13305" i="1"/>
  <c r="E13306" i="1"/>
  <c r="E13307" i="1"/>
  <c r="E13308" i="1"/>
  <c r="E13309" i="1"/>
  <c r="E13310" i="1"/>
  <c r="E13311" i="1"/>
  <c r="E13312" i="1"/>
  <c r="E13313" i="1"/>
  <c r="E13314" i="1"/>
  <c r="E13315" i="1"/>
  <c r="E13316" i="1"/>
  <c r="E13317" i="1"/>
  <c r="E13318" i="1"/>
  <c r="E13319" i="1"/>
  <c r="E13320" i="1"/>
  <c r="E13321" i="1"/>
  <c r="E13322" i="1"/>
  <c r="E13323" i="1"/>
  <c r="E13324" i="1"/>
  <c r="E13325" i="1"/>
  <c r="E13326" i="1"/>
  <c r="E13327" i="1"/>
  <c r="E13328" i="1"/>
  <c r="E13329" i="1"/>
  <c r="E13330" i="1"/>
  <c r="E13331" i="1"/>
  <c r="E13332" i="1"/>
  <c r="E13333" i="1"/>
  <c r="E13334" i="1"/>
  <c r="E13335" i="1"/>
  <c r="E13336" i="1"/>
  <c r="E13337" i="1"/>
  <c r="E13338" i="1"/>
  <c r="E13339" i="1"/>
  <c r="E13340" i="1"/>
  <c r="E13341" i="1"/>
  <c r="E13342" i="1"/>
  <c r="E13343" i="1"/>
  <c r="E13344" i="1"/>
  <c r="E13345" i="1"/>
  <c r="E13346" i="1"/>
  <c r="E13347" i="1"/>
  <c r="E13348" i="1"/>
  <c r="E13349" i="1"/>
  <c r="E13350" i="1"/>
  <c r="E13351" i="1"/>
  <c r="E13352" i="1"/>
  <c r="E13353" i="1"/>
  <c r="E13354" i="1"/>
  <c r="E13355" i="1"/>
  <c r="E13356" i="1"/>
  <c r="E13357" i="1"/>
  <c r="E13358" i="1"/>
  <c r="E13359" i="1"/>
  <c r="E13360" i="1"/>
  <c r="E13361" i="1"/>
  <c r="E13362" i="1"/>
  <c r="E13363" i="1"/>
  <c r="E13364" i="1"/>
  <c r="E13365" i="1"/>
  <c r="E13366" i="1"/>
  <c r="E13367" i="1"/>
  <c r="E13368" i="1"/>
  <c r="E13369" i="1"/>
  <c r="E13370" i="1"/>
  <c r="E13371" i="1"/>
  <c r="E13372" i="1"/>
  <c r="E13373" i="1"/>
  <c r="E13374" i="1"/>
  <c r="E13375" i="1"/>
  <c r="E13376" i="1"/>
  <c r="E13377" i="1"/>
  <c r="E13378" i="1"/>
  <c r="E13379" i="1"/>
  <c r="E13380" i="1"/>
  <c r="E13381" i="1"/>
  <c r="E13382" i="1"/>
  <c r="E13383" i="1"/>
  <c r="E13384" i="1"/>
  <c r="E13385" i="1"/>
  <c r="E13386" i="1"/>
  <c r="E13387" i="1"/>
  <c r="E13388" i="1"/>
  <c r="E13389" i="1"/>
  <c r="E13390" i="1"/>
  <c r="E13391" i="1"/>
  <c r="E13392" i="1"/>
  <c r="E13393" i="1"/>
  <c r="E13394" i="1"/>
  <c r="E13395" i="1"/>
  <c r="E13396" i="1"/>
  <c r="E13397" i="1"/>
  <c r="E13398" i="1"/>
  <c r="E13399" i="1"/>
  <c r="E13400" i="1"/>
  <c r="E13401" i="1"/>
  <c r="E13402" i="1"/>
  <c r="E13403" i="1"/>
  <c r="E13404" i="1"/>
  <c r="E13405" i="1"/>
  <c r="E13406" i="1"/>
  <c r="E13407" i="1"/>
  <c r="E13408" i="1"/>
  <c r="E13409" i="1"/>
  <c r="E13410" i="1"/>
  <c r="E13411" i="1"/>
  <c r="E13412" i="1"/>
  <c r="E13413" i="1"/>
  <c r="E13414" i="1"/>
  <c r="E13415" i="1"/>
  <c r="E13416" i="1"/>
  <c r="E13417" i="1"/>
  <c r="E13418" i="1"/>
  <c r="E13419" i="1"/>
  <c r="E13420" i="1"/>
  <c r="E13421" i="1"/>
  <c r="E13422" i="1"/>
  <c r="E13423" i="1"/>
  <c r="E13424" i="1"/>
  <c r="E13425" i="1"/>
  <c r="E13426" i="1"/>
  <c r="E13427" i="1"/>
  <c r="E13428" i="1"/>
  <c r="E13429" i="1"/>
  <c r="E13430" i="1"/>
  <c r="E13431" i="1"/>
  <c r="E13432" i="1"/>
  <c r="E13433" i="1"/>
  <c r="E13434" i="1"/>
  <c r="E13435" i="1"/>
  <c r="E13436" i="1"/>
  <c r="E13437" i="1"/>
  <c r="E13438" i="1"/>
  <c r="E13439" i="1"/>
  <c r="E13440" i="1"/>
  <c r="E13441" i="1"/>
  <c r="E13442" i="1"/>
  <c r="E13443" i="1"/>
  <c r="E13444" i="1"/>
  <c r="E13445" i="1"/>
  <c r="E13446" i="1"/>
  <c r="E13447" i="1"/>
  <c r="E13448" i="1"/>
  <c r="E13449" i="1"/>
  <c r="E13450" i="1"/>
  <c r="E13451" i="1"/>
  <c r="E13452" i="1"/>
  <c r="E13453" i="1"/>
  <c r="E13454" i="1"/>
  <c r="E13455" i="1"/>
  <c r="E13456" i="1"/>
  <c r="E13457" i="1"/>
  <c r="E13458" i="1"/>
  <c r="E13459" i="1"/>
  <c r="E13460" i="1"/>
  <c r="E13461" i="1"/>
  <c r="E13462" i="1"/>
  <c r="E13463" i="1"/>
  <c r="E13464" i="1"/>
  <c r="E13465" i="1"/>
  <c r="E13466" i="1"/>
  <c r="E13467" i="1"/>
  <c r="E13468" i="1"/>
  <c r="E13469" i="1"/>
  <c r="E13470" i="1"/>
  <c r="E13471" i="1"/>
  <c r="E13472" i="1"/>
  <c r="E13473" i="1"/>
  <c r="E13474" i="1"/>
  <c r="E13475" i="1"/>
  <c r="E13476" i="1"/>
  <c r="E13477" i="1"/>
  <c r="E13478" i="1"/>
  <c r="E13479" i="1"/>
  <c r="E13480" i="1"/>
  <c r="E13481" i="1"/>
  <c r="E13482" i="1"/>
  <c r="E13483" i="1"/>
  <c r="E13484" i="1"/>
  <c r="E13485" i="1"/>
  <c r="E13486" i="1"/>
  <c r="E13487" i="1"/>
  <c r="E13488" i="1"/>
  <c r="E13489" i="1"/>
  <c r="E13490" i="1"/>
  <c r="E13491" i="1"/>
  <c r="E13492" i="1"/>
  <c r="E13493" i="1"/>
  <c r="E13494" i="1"/>
  <c r="E13495" i="1"/>
  <c r="E13496" i="1"/>
  <c r="E13497" i="1"/>
  <c r="E13498" i="1"/>
  <c r="E13499" i="1"/>
  <c r="E13500" i="1"/>
  <c r="E13501" i="1"/>
  <c r="E13502" i="1"/>
  <c r="E13503" i="1"/>
  <c r="E13504" i="1"/>
  <c r="E13505" i="1"/>
  <c r="E13506" i="1"/>
  <c r="E13507" i="1"/>
  <c r="E13508" i="1"/>
  <c r="E13509" i="1"/>
  <c r="E13510" i="1"/>
  <c r="E13511" i="1"/>
  <c r="E13512" i="1"/>
  <c r="E13513" i="1"/>
  <c r="E13514" i="1"/>
  <c r="E13515" i="1"/>
  <c r="E13516" i="1"/>
  <c r="E13517" i="1"/>
  <c r="E13518" i="1"/>
  <c r="E13519" i="1"/>
  <c r="E13520" i="1"/>
  <c r="E13521" i="1"/>
  <c r="E13522" i="1"/>
  <c r="E13523" i="1"/>
  <c r="E13524" i="1"/>
  <c r="E13525" i="1"/>
  <c r="E13526" i="1"/>
  <c r="E13527" i="1"/>
  <c r="E13528" i="1"/>
  <c r="E13529" i="1"/>
  <c r="E13530" i="1"/>
  <c r="E13531" i="1"/>
  <c r="E13532" i="1"/>
  <c r="E13533" i="1"/>
  <c r="E13534" i="1"/>
  <c r="E13535" i="1"/>
  <c r="E13536" i="1"/>
  <c r="E13537" i="1"/>
  <c r="E13538" i="1"/>
  <c r="E13539" i="1"/>
  <c r="E13540" i="1"/>
  <c r="E13541" i="1"/>
  <c r="E13542" i="1"/>
  <c r="E13543" i="1"/>
  <c r="E13544" i="1"/>
  <c r="E13545" i="1"/>
  <c r="E13546" i="1"/>
  <c r="E13547" i="1"/>
  <c r="E13548" i="1"/>
  <c r="E13549" i="1"/>
  <c r="E13550" i="1"/>
  <c r="E13551" i="1"/>
  <c r="E13552" i="1"/>
  <c r="E13553" i="1"/>
  <c r="E13554" i="1"/>
  <c r="E13555" i="1"/>
  <c r="E13556" i="1"/>
  <c r="E13557" i="1"/>
  <c r="E13558" i="1"/>
  <c r="E13559" i="1"/>
  <c r="E13560" i="1"/>
  <c r="E13561" i="1"/>
  <c r="E13562" i="1"/>
  <c r="E13563" i="1"/>
  <c r="E13564" i="1"/>
  <c r="E13565" i="1"/>
  <c r="E13566" i="1"/>
  <c r="E13567" i="1"/>
  <c r="E13568" i="1"/>
  <c r="E13569" i="1"/>
  <c r="E13570" i="1"/>
  <c r="E13571" i="1"/>
  <c r="E13572" i="1"/>
  <c r="E13573" i="1"/>
  <c r="E13574" i="1"/>
  <c r="E13575" i="1"/>
  <c r="E13576" i="1"/>
  <c r="E13577" i="1"/>
  <c r="E13578" i="1"/>
  <c r="E13579" i="1"/>
  <c r="E13580" i="1"/>
  <c r="E13581" i="1"/>
  <c r="E13582" i="1"/>
  <c r="E13583" i="1"/>
  <c r="E13584" i="1"/>
  <c r="E13585" i="1"/>
  <c r="E13586" i="1"/>
  <c r="E13587" i="1"/>
  <c r="E13588" i="1"/>
  <c r="E13589" i="1"/>
  <c r="E13590" i="1"/>
  <c r="E13591" i="1"/>
  <c r="E13592" i="1"/>
  <c r="E13593" i="1"/>
  <c r="E13594" i="1"/>
  <c r="E13595" i="1"/>
  <c r="E13596" i="1"/>
  <c r="E13597" i="1"/>
  <c r="E13598" i="1"/>
  <c r="E13599" i="1"/>
  <c r="E13600" i="1"/>
  <c r="E13601" i="1"/>
  <c r="E13602" i="1"/>
  <c r="E13603" i="1"/>
  <c r="E13604" i="1"/>
  <c r="E13605" i="1"/>
  <c r="E13606" i="1"/>
  <c r="E13607" i="1"/>
  <c r="E13608" i="1"/>
  <c r="E13609" i="1"/>
  <c r="E13610" i="1"/>
  <c r="E13611" i="1"/>
  <c r="E13612" i="1"/>
  <c r="E13613" i="1"/>
  <c r="E13614" i="1"/>
  <c r="E13615" i="1"/>
  <c r="E13616" i="1"/>
  <c r="E13617" i="1"/>
  <c r="E13618" i="1"/>
  <c r="E13619" i="1"/>
  <c r="E13620" i="1"/>
  <c r="E13621" i="1"/>
  <c r="E13622" i="1"/>
  <c r="E13623" i="1"/>
  <c r="E13624" i="1"/>
  <c r="E13625" i="1"/>
  <c r="E13626" i="1"/>
  <c r="E13627" i="1"/>
  <c r="E13628" i="1"/>
  <c r="E13629" i="1"/>
  <c r="E13630" i="1"/>
  <c r="E13631" i="1"/>
  <c r="E13632" i="1"/>
  <c r="E13633" i="1"/>
  <c r="E13634" i="1"/>
  <c r="E13635" i="1"/>
  <c r="E13636" i="1"/>
  <c r="E13637" i="1"/>
  <c r="E13638" i="1"/>
  <c r="E13639" i="1"/>
  <c r="E13640" i="1"/>
  <c r="E13641" i="1"/>
  <c r="E13642" i="1"/>
  <c r="E13643" i="1"/>
  <c r="E13644" i="1"/>
  <c r="E13645" i="1"/>
  <c r="E13646" i="1"/>
  <c r="E13647" i="1"/>
  <c r="E13648" i="1"/>
  <c r="E13649" i="1"/>
  <c r="E13650" i="1"/>
  <c r="E13651" i="1"/>
  <c r="E13652" i="1"/>
  <c r="E13653" i="1"/>
  <c r="E13654" i="1"/>
  <c r="E13655" i="1"/>
  <c r="E13656" i="1"/>
  <c r="E13657" i="1"/>
  <c r="E13658" i="1"/>
  <c r="E13659" i="1"/>
  <c r="E13660" i="1"/>
  <c r="E13661" i="1"/>
  <c r="E13662" i="1"/>
  <c r="E13663" i="1"/>
  <c r="E13664" i="1"/>
  <c r="E13665" i="1"/>
  <c r="E13666" i="1"/>
  <c r="E13667" i="1"/>
  <c r="E13668" i="1"/>
  <c r="E13669" i="1"/>
  <c r="E13670" i="1"/>
  <c r="E13671" i="1"/>
  <c r="E13672" i="1"/>
  <c r="E13673" i="1"/>
  <c r="E13674" i="1"/>
  <c r="E13675" i="1"/>
  <c r="E13676" i="1"/>
  <c r="E13677" i="1"/>
  <c r="E13678" i="1"/>
  <c r="E13679" i="1"/>
  <c r="E13680" i="1"/>
  <c r="E13681" i="1"/>
  <c r="E13682" i="1"/>
  <c r="E13683" i="1"/>
  <c r="E13684" i="1"/>
  <c r="E13685" i="1"/>
  <c r="E13686" i="1"/>
  <c r="E13687" i="1"/>
  <c r="E13688" i="1"/>
  <c r="E13689" i="1"/>
  <c r="E13690" i="1"/>
  <c r="E13691" i="1"/>
  <c r="E13692" i="1"/>
  <c r="E13693" i="1"/>
  <c r="E13694" i="1"/>
  <c r="E13695" i="1"/>
  <c r="E13696" i="1"/>
  <c r="E13697" i="1"/>
  <c r="E13698" i="1"/>
  <c r="E13699" i="1"/>
  <c r="E13700" i="1"/>
  <c r="E13701" i="1"/>
  <c r="E13702" i="1"/>
  <c r="E13703" i="1"/>
  <c r="E13704" i="1"/>
  <c r="E13705" i="1"/>
  <c r="E13706" i="1"/>
  <c r="E13707" i="1"/>
  <c r="E13708" i="1"/>
  <c r="E13709" i="1"/>
  <c r="E13710" i="1"/>
  <c r="E13711" i="1"/>
  <c r="E13712" i="1"/>
  <c r="E13713" i="1"/>
  <c r="E13714" i="1"/>
  <c r="E13715" i="1"/>
  <c r="E13716" i="1"/>
  <c r="E13717" i="1"/>
  <c r="E13718" i="1"/>
  <c r="E13719" i="1"/>
  <c r="E13720" i="1"/>
  <c r="E13721" i="1"/>
  <c r="E13722" i="1"/>
  <c r="E13723" i="1"/>
  <c r="E13724" i="1"/>
  <c r="E13725" i="1"/>
  <c r="E13726" i="1"/>
  <c r="E13727" i="1"/>
  <c r="E13728" i="1"/>
  <c r="E13729" i="1"/>
  <c r="E13730" i="1"/>
  <c r="E13731" i="1"/>
  <c r="E13732" i="1"/>
  <c r="E13733" i="1"/>
  <c r="E13734" i="1"/>
  <c r="E13735" i="1"/>
  <c r="E13736" i="1"/>
  <c r="E13737" i="1"/>
  <c r="E13738" i="1"/>
  <c r="E13739" i="1"/>
  <c r="E13740" i="1"/>
  <c r="E13741" i="1"/>
  <c r="E13742" i="1"/>
  <c r="E13743" i="1"/>
  <c r="E13744" i="1"/>
  <c r="E13745" i="1"/>
  <c r="E13746" i="1"/>
  <c r="E13747" i="1"/>
  <c r="E13748" i="1"/>
  <c r="E13749" i="1"/>
  <c r="E13750" i="1"/>
  <c r="E13751" i="1"/>
  <c r="E13752" i="1"/>
  <c r="E13753" i="1"/>
  <c r="E13754" i="1"/>
  <c r="E13755" i="1"/>
  <c r="E13756" i="1"/>
  <c r="E13757" i="1"/>
  <c r="E13758" i="1"/>
  <c r="E13759" i="1"/>
  <c r="E13760" i="1"/>
  <c r="E13761" i="1"/>
  <c r="E13762" i="1"/>
  <c r="E13763" i="1"/>
  <c r="E13764" i="1"/>
  <c r="E13765" i="1"/>
  <c r="E13766" i="1"/>
  <c r="E13767" i="1"/>
  <c r="E13768" i="1"/>
  <c r="E13769" i="1"/>
  <c r="E13770" i="1"/>
  <c r="E13771" i="1"/>
  <c r="E13772" i="1"/>
  <c r="E13773" i="1"/>
  <c r="E13774" i="1"/>
  <c r="E13775" i="1"/>
  <c r="E13776" i="1"/>
  <c r="E13777" i="1"/>
  <c r="E13778" i="1"/>
  <c r="E13779" i="1"/>
  <c r="E13780" i="1"/>
  <c r="E13781" i="1"/>
  <c r="E13782" i="1"/>
  <c r="E13783" i="1"/>
  <c r="E13784" i="1"/>
  <c r="E13785" i="1"/>
  <c r="E13786" i="1"/>
  <c r="E13787" i="1"/>
  <c r="E13788" i="1"/>
  <c r="E13789" i="1"/>
  <c r="E13790" i="1"/>
  <c r="E13791" i="1"/>
  <c r="E13792" i="1"/>
  <c r="E13793" i="1"/>
  <c r="E13794" i="1"/>
  <c r="E13795" i="1"/>
  <c r="E13796" i="1"/>
  <c r="E13797" i="1"/>
  <c r="E13798" i="1"/>
  <c r="E13799" i="1"/>
  <c r="E13800" i="1"/>
  <c r="E13801" i="1"/>
  <c r="E13802" i="1"/>
  <c r="E13803" i="1"/>
  <c r="E13804" i="1"/>
  <c r="E13805" i="1"/>
  <c r="E13806" i="1"/>
  <c r="E13807" i="1"/>
  <c r="E13808" i="1"/>
  <c r="E13809" i="1"/>
  <c r="E13810" i="1"/>
  <c r="E13811" i="1"/>
  <c r="E13812" i="1"/>
  <c r="E13813" i="1"/>
  <c r="E13814" i="1"/>
  <c r="E13815" i="1"/>
  <c r="E13816" i="1"/>
  <c r="E13817" i="1"/>
  <c r="E13818" i="1"/>
  <c r="E13819" i="1"/>
  <c r="E13820" i="1"/>
  <c r="E13821" i="1"/>
  <c r="E13822" i="1"/>
  <c r="E13823" i="1"/>
  <c r="E13824" i="1"/>
  <c r="E13825" i="1"/>
  <c r="E13826" i="1"/>
  <c r="E13827" i="1"/>
  <c r="E13828" i="1"/>
  <c r="E13829" i="1"/>
  <c r="E13830" i="1"/>
  <c r="E13831" i="1"/>
  <c r="E13832" i="1"/>
  <c r="E13833" i="1"/>
  <c r="E13834" i="1"/>
  <c r="E13835" i="1"/>
  <c r="E13836" i="1"/>
  <c r="E13837" i="1"/>
  <c r="E13838" i="1"/>
  <c r="E13839" i="1"/>
  <c r="E13840" i="1"/>
  <c r="E13841" i="1"/>
  <c r="E13842" i="1"/>
  <c r="E13843" i="1"/>
  <c r="E13844" i="1"/>
  <c r="E13845" i="1"/>
  <c r="E13846" i="1"/>
  <c r="E13847" i="1"/>
  <c r="E13848" i="1"/>
  <c r="E13849" i="1"/>
  <c r="E13850" i="1"/>
  <c r="E13851" i="1"/>
  <c r="E13852" i="1"/>
  <c r="E13853" i="1"/>
  <c r="E13854" i="1"/>
  <c r="E13855" i="1"/>
  <c r="E13856" i="1"/>
  <c r="E13857" i="1"/>
  <c r="E13858" i="1"/>
  <c r="E13859" i="1"/>
  <c r="E13860" i="1"/>
  <c r="E13861" i="1"/>
  <c r="E13862" i="1"/>
  <c r="E13863" i="1"/>
  <c r="E13864" i="1"/>
  <c r="E13865" i="1"/>
  <c r="E13866" i="1"/>
  <c r="E13867" i="1"/>
  <c r="E13868" i="1"/>
  <c r="E13869" i="1"/>
  <c r="E13870" i="1"/>
  <c r="E13871" i="1"/>
  <c r="E13872" i="1"/>
  <c r="E13873" i="1"/>
  <c r="E13874" i="1"/>
  <c r="E13875" i="1"/>
  <c r="E13876" i="1"/>
  <c r="E13877" i="1"/>
  <c r="E13878" i="1"/>
  <c r="E13879" i="1"/>
  <c r="E13880" i="1"/>
  <c r="E13881" i="1"/>
  <c r="E13882" i="1"/>
  <c r="E13883" i="1"/>
  <c r="E13884" i="1"/>
  <c r="E13885" i="1"/>
  <c r="E13886" i="1"/>
  <c r="E13887" i="1"/>
  <c r="E13888" i="1"/>
  <c r="E13889" i="1"/>
  <c r="E13890" i="1"/>
  <c r="E13891" i="1"/>
  <c r="E13892" i="1"/>
  <c r="E13893" i="1"/>
  <c r="E13894" i="1"/>
  <c r="E13895" i="1"/>
  <c r="E13896" i="1"/>
  <c r="E13897" i="1"/>
  <c r="E13898" i="1"/>
  <c r="E13899" i="1"/>
  <c r="E13900" i="1"/>
  <c r="E13901" i="1"/>
  <c r="E13902" i="1"/>
  <c r="E13903" i="1"/>
  <c r="E13904" i="1"/>
  <c r="E13905" i="1"/>
  <c r="E13906" i="1"/>
  <c r="E13907" i="1"/>
  <c r="E13908" i="1"/>
  <c r="E13909" i="1"/>
  <c r="E13910" i="1"/>
  <c r="E13911" i="1"/>
  <c r="E13912" i="1"/>
  <c r="E13913" i="1"/>
  <c r="E13914" i="1"/>
  <c r="E13915" i="1"/>
  <c r="E13916" i="1"/>
  <c r="E13917" i="1"/>
  <c r="E13918" i="1"/>
  <c r="E13919" i="1"/>
  <c r="E13920" i="1"/>
  <c r="E13921" i="1"/>
  <c r="E13922" i="1"/>
  <c r="E13923" i="1"/>
  <c r="E13924" i="1"/>
  <c r="E13925" i="1"/>
  <c r="E13926" i="1"/>
  <c r="E13927" i="1"/>
  <c r="E13928" i="1"/>
  <c r="E13929" i="1"/>
  <c r="E13930" i="1"/>
  <c r="E13931" i="1"/>
  <c r="E13932" i="1"/>
  <c r="E13933" i="1"/>
  <c r="E13934" i="1"/>
  <c r="E13935" i="1"/>
  <c r="E13936" i="1"/>
  <c r="E13937" i="1"/>
  <c r="E13938" i="1"/>
  <c r="E13939" i="1"/>
  <c r="E13940" i="1"/>
  <c r="E13941" i="1"/>
  <c r="E13942" i="1"/>
  <c r="E13943" i="1"/>
  <c r="E13944" i="1"/>
  <c r="E13945" i="1"/>
  <c r="E13946" i="1"/>
  <c r="E13947" i="1"/>
  <c r="E13948" i="1"/>
  <c r="E13949" i="1"/>
  <c r="E13950" i="1"/>
  <c r="E13951" i="1"/>
  <c r="E13952" i="1"/>
  <c r="E13953" i="1"/>
  <c r="E13954" i="1"/>
  <c r="E13955" i="1"/>
  <c r="E13956" i="1"/>
  <c r="E13957" i="1"/>
  <c r="E13958" i="1"/>
  <c r="E13959" i="1"/>
  <c r="E13960" i="1"/>
  <c r="E13961" i="1"/>
  <c r="E13962" i="1"/>
  <c r="E13963" i="1"/>
  <c r="E13964" i="1"/>
  <c r="E13965" i="1"/>
  <c r="E13966" i="1"/>
  <c r="E13967" i="1"/>
  <c r="E13968" i="1"/>
  <c r="E13969" i="1"/>
  <c r="E13970" i="1"/>
  <c r="E13971" i="1"/>
  <c r="E13972" i="1"/>
  <c r="E13973" i="1"/>
  <c r="E13974" i="1"/>
  <c r="E13975" i="1"/>
  <c r="E13976" i="1"/>
  <c r="E13977" i="1"/>
  <c r="E13978" i="1"/>
  <c r="E13979" i="1"/>
  <c r="E13980" i="1"/>
  <c r="E13981" i="1"/>
  <c r="E13982" i="1"/>
  <c r="E13983" i="1"/>
  <c r="E13984" i="1"/>
  <c r="E13985" i="1"/>
  <c r="E13986" i="1"/>
  <c r="E13987" i="1"/>
  <c r="E13988" i="1"/>
  <c r="E13989" i="1"/>
  <c r="E13990" i="1"/>
  <c r="E13991" i="1"/>
  <c r="E13992" i="1"/>
  <c r="E13993" i="1"/>
  <c r="E13994" i="1"/>
  <c r="E13995" i="1"/>
  <c r="E13996" i="1"/>
  <c r="E13997" i="1"/>
  <c r="E13998" i="1"/>
  <c r="E13999" i="1"/>
  <c r="E14000" i="1"/>
  <c r="E14001" i="1"/>
  <c r="E14002" i="1"/>
  <c r="E14003" i="1"/>
  <c r="E14004" i="1"/>
  <c r="E14005" i="1"/>
  <c r="E14006" i="1"/>
  <c r="E14007" i="1"/>
  <c r="E14008" i="1"/>
  <c r="E14009" i="1"/>
  <c r="E14010" i="1"/>
  <c r="E14011" i="1"/>
  <c r="E14012" i="1"/>
  <c r="E14013" i="1"/>
  <c r="E14014" i="1"/>
  <c r="E14015" i="1"/>
  <c r="E14016" i="1"/>
  <c r="E14017" i="1"/>
  <c r="E14018" i="1"/>
  <c r="E14019" i="1"/>
  <c r="E14020" i="1"/>
  <c r="E14021" i="1"/>
  <c r="E14022" i="1"/>
  <c r="E14023" i="1"/>
  <c r="E14024" i="1"/>
  <c r="E14025" i="1"/>
  <c r="E14026" i="1"/>
  <c r="E14027" i="1"/>
  <c r="E14028" i="1"/>
  <c r="E14029" i="1"/>
  <c r="E14030" i="1"/>
  <c r="E14031" i="1"/>
  <c r="E14032" i="1"/>
  <c r="E14033" i="1"/>
  <c r="E14034" i="1"/>
  <c r="E14035" i="1"/>
  <c r="E14036" i="1"/>
  <c r="E14037" i="1"/>
  <c r="E14038" i="1"/>
  <c r="E14039" i="1"/>
  <c r="E14040" i="1"/>
  <c r="E14041" i="1"/>
  <c r="E14042" i="1"/>
  <c r="E14043" i="1"/>
  <c r="E14044" i="1"/>
  <c r="E14045" i="1"/>
  <c r="E14046" i="1"/>
  <c r="E14047" i="1"/>
  <c r="E14048" i="1"/>
  <c r="E14049" i="1"/>
  <c r="E14050" i="1"/>
  <c r="E14051" i="1"/>
  <c r="E14052" i="1"/>
  <c r="E14053" i="1"/>
  <c r="E14054" i="1"/>
  <c r="E14055" i="1"/>
  <c r="E14056" i="1"/>
  <c r="E14057" i="1"/>
  <c r="E14058" i="1"/>
  <c r="E14059" i="1"/>
  <c r="E14060" i="1"/>
  <c r="E14061" i="1"/>
  <c r="E14062" i="1"/>
  <c r="E14063" i="1"/>
  <c r="E14064" i="1"/>
  <c r="E14065" i="1"/>
  <c r="E14066" i="1"/>
  <c r="E14067" i="1"/>
  <c r="E14068" i="1"/>
  <c r="E14069" i="1"/>
  <c r="E14070" i="1"/>
  <c r="E14071" i="1"/>
  <c r="E14072" i="1"/>
  <c r="E14073" i="1"/>
  <c r="E14074" i="1"/>
  <c r="E14075" i="1"/>
  <c r="E14076" i="1"/>
  <c r="E14077" i="1"/>
  <c r="E14078" i="1"/>
  <c r="E14079" i="1"/>
  <c r="E14080" i="1"/>
  <c r="E14081" i="1"/>
  <c r="E14082" i="1"/>
  <c r="E14083" i="1"/>
  <c r="E14084" i="1"/>
  <c r="E14085" i="1"/>
  <c r="E14086" i="1"/>
  <c r="E14087" i="1"/>
  <c r="E14088" i="1"/>
  <c r="E14089" i="1"/>
  <c r="E14090" i="1"/>
  <c r="E14091" i="1"/>
  <c r="E14092" i="1"/>
  <c r="E14093" i="1"/>
  <c r="E14094" i="1"/>
  <c r="E14095" i="1"/>
  <c r="E14096" i="1"/>
  <c r="E14097" i="1"/>
  <c r="E14098" i="1"/>
  <c r="E14099" i="1"/>
  <c r="E14100" i="1"/>
  <c r="E14101" i="1"/>
  <c r="E14102" i="1"/>
  <c r="E14103" i="1"/>
  <c r="E14104" i="1"/>
  <c r="E14105" i="1"/>
  <c r="E14106" i="1"/>
  <c r="E14107" i="1"/>
  <c r="E14108" i="1"/>
  <c r="E14109" i="1"/>
  <c r="E14110" i="1"/>
  <c r="E14111" i="1"/>
  <c r="E14112" i="1"/>
  <c r="E14113" i="1"/>
  <c r="E14114" i="1"/>
  <c r="E14115" i="1"/>
  <c r="E14116" i="1"/>
  <c r="E14117" i="1"/>
  <c r="E14118" i="1"/>
  <c r="E14119" i="1"/>
  <c r="E14120" i="1"/>
  <c r="E14121" i="1"/>
  <c r="E14122" i="1"/>
  <c r="E14123" i="1"/>
  <c r="E14124" i="1"/>
  <c r="E14125" i="1"/>
  <c r="E14126" i="1"/>
  <c r="E14127" i="1"/>
  <c r="E14128" i="1"/>
  <c r="E14129" i="1"/>
  <c r="E14130" i="1"/>
  <c r="E14131" i="1"/>
  <c r="E14132" i="1"/>
  <c r="E14133" i="1"/>
  <c r="E14134" i="1"/>
  <c r="E14135" i="1"/>
  <c r="E14136" i="1"/>
  <c r="E14137" i="1"/>
  <c r="E14138" i="1"/>
  <c r="E14139" i="1"/>
  <c r="E14140" i="1"/>
  <c r="E14141" i="1"/>
  <c r="E14142" i="1"/>
  <c r="E14143" i="1"/>
  <c r="E14144" i="1"/>
  <c r="E14145" i="1"/>
  <c r="E14146" i="1"/>
  <c r="E14147" i="1"/>
  <c r="E14148" i="1"/>
  <c r="E14149" i="1"/>
  <c r="E14150" i="1"/>
  <c r="E14151" i="1"/>
  <c r="E14152" i="1"/>
  <c r="E14153" i="1"/>
  <c r="E14154" i="1"/>
  <c r="E14155" i="1"/>
  <c r="E14156" i="1"/>
  <c r="E14157" i="1"/>
  <c r="E14158" i="1"/>
  <c r="E14159" i="1"/>
  <c r="E14160" i="1"/>
  <c r="E14161" i="1"/>
  <c r="E14162" i="1"/>
  <c r="E14163" i="1"/>
  <c r="E14164" i="1"/>
  <c r="E14165" i="1"/>
  <c r="E14166" i="1"/>
  <c r="E14167" i="1"/>
  <c r="E14168" i="1"/>
  <c r="E14169" i="1"/>
  <c r="E14170" i="1"/>
  <c r="E14171" i="1"/>
  <c r="E14172" i="1"/>
  <c r="E14173" i="1"/>
  <c r="E14174" i="1"/>
  <c r="E14175" i="1"/>
  <c r="E14176" i="1"/>
  <c r="E14177" i="1"/>
  <c r="E14178" i="1"/>
  <c r="E14179" i="1"/>
  <c r="E14180" i="1"/>
  <c r="E14181" i="1"/>
  <c r="E14182" i="1"/>
  <c r="E14183" i="1"/>
  <c r="E14184" i="1"/>
  <c r="E14185" i="1"/>
  <c r="E14186" i="1"/>
  <c r="E14187" i="1"/>
  <c r="E14188" i="1"/>
  <c r="E14189" i="1"/>
  <c r="E14190" i="1"/>
  <c r="E14191" i="1"/>
  <c r="E14192" i="1"/>
  <c r="E14193" i="1"/>
  <c r="E14194" i="1"/>
  <c r="E14195" i="1"/>
  <c r="E14196" i="1"/>
  <c r="E14197" i="1"/>
  <c r="E14198" i="1"/>
  <c r="E14199" i="1"/>
  <c r="E14200" i="1"/>
  <c r="E14201" i="1"/>
  <c r="E14202" i="1"/>
  <c r="E14203" i="1"/>
  <c r="E14204" i="1"/>
  <c r="E14205" i="1"/>
  <c r="E14206" i="1"/>
  <c r="E14207" i="1"/>
  <c r="E14208" i="1"/>
  <c r="E14209" i="1"/>
  <c r="E14210" i="1"/>
  <c r="E14211" i="1"/>
  <c r="E14212" i="1"/>
  <c r="E14213" i="1"/>
  <c r="E14214" i="1"/>
  <c r="E14215" i="1"/>
  <c r="E14216" i="1"/>
  <c r="E14217" i="1"/>
  <c r="E14218" i="1"/>
  <c r="E14219" i="1"/>
  <c r="E14220" i="1"/>
  <c r="E14221" i="1"/>
  <c r="E14222" i="1"/>
  <c r="E14223" i="1"/>
  <c r="E14224" i="1"/>
  <c r="E14225" i="1"/>
  <c r="E14226" i="1"/>
  <c r="E14227" i="1"/>
  <c r="E14228" i="1"/>
  <c r="E14229" i="1"/>
  <c r="E14230" i="1"/>
  <c r="E14231" i="1"/>
  <c r="E14232" i="1"/>
  <c r="E14233" i="1"/>
  <c r="E14234" i="1"/>
  <c r="E14235" i="1"/>
  <c r="E14236" i="1"/>
  <c r="E14237" i="1"/>
  <c r="E14238" i="1"/>
  <c r="E14239" i="1"/>
  <c r="E14240" i="1"/>
  <c r="E14241" i="1"/>
  <c r="E14242" i="1"/>
  <c r="E14243" i="1"/>
  <c r="E14244" i="1"/>
  <c r="E14245" i="1"/>
  <c r="E14246" i="1"/>
  <c r="E14247" i="1"/>
  <c r="E14248" i="1"/>
  <c r="E14249" i="1"/>
  <c r="E14250" i="1"/>
  <c r="E14251" i="1"/>
  <c r="E14252" i="1"/>
  <c r="E14253" i="1"/>
  <c r="E14254" i="1"/>
  <c r="E14255" i="1"/>
  <c r="E14256" i="1"/>
  <c r="E14257" i="1"/>
  <c r="E14258" i="1"/>
  <c r="E14259" i="1"/>
  <c r="E14260" i="1"/>
  <c r="E14261" i="1"/>
  <c r="E14262" i="1"/>
  <c r="E14263" i="1"/>
  <c r="E14264" i="1"/>
  <c r="E14265" i="1"/>
  <c r="E14266" i="1"/>
  <c r="E14267" i="1"/>
  <c r="E14268" i="1"/>
  <c r="E14269" i="1"/>
  <c r="E14270" i="1"/>
  <c r="E14271" i="1"/>
  <c r="E14272" i="1"/>
  <c r="E14273" i="1"/>
  <c r="E14274" i="1"/>
  <c r="E14275" i="1"/>
  <c r="E14276" i="1"/>
  <c r="E14277" i="1"/>
  <c r="E14278" i="1"/>
  <c r="E14279" i="1"/>
  <c r="E14280" i="1"/>
  <c r="E14281" i="1"/>
  <c r="E14282" i="1"/>
  <c r="E14283" i="1"/>
  <c r="E14284" i="1"/>
  <c r="E14285" i="1"/>
  <c r="E14286" i="1"/>
  <c r="E14287" i="1"/>
  <c r="E14288" i="1"/>
  <c r="E14289" i="1"/>
  <c r="E14290" i="1"/>
  <c r="E14291" i="1"/>
  <c r="E14292" i="1"/>
  <c r="E14293" i="1"/>
  <c r="E14294" i="1"/>
  <c r="E14295" i="1"/>
  <c r="E14296" i="1"/>
  <c r="E14297" i="1"/>
  <c r="E14298" i="1"/>
  <c r="E14299" i="1"/>
  <c r="E14300" i="1"/>
  <c r="E14301" i="1"/>
  <c r="E14302" i="1"/>
  <c r="E14303" i="1"/>
  <c r="E14304" i="1"/>
  <c r="E14305" i="1"/>
  <c r="E14306" i="1"/>
  <c r="E14307" i="1"/>
  <c r="E14308" i="1"/>
  <c r="E14309" i="1"/>
  <c r="E14310" i="1"/>
  <c r="E14311" i="1"/>
  <c r="E14312" i="1"/>
  <c r="E14313" i="1"/>
  <c r="E14314" i="1"/>
  <c r="E14315" i="1"/>
  <c r="E14316" i="1"/>
  <c r="E14317" i="1"/>
  <c r="E14318" i="1"/>
  <c r="E14319" i="1"/>
  <c r="E14320" i="1"/>
  <c r="E14321" i="1"/>
  <c r="E14322" i="1"/>
  <c r="E14323" i="1"/>
  <c r="E14324" i="1"/>
  <c r="E14325" i="1"/>
  <c r="E14326" i="1"/>
  <c r="E14327" i="1"/>
  <c r="E14328" i="1"/>
  <c r="E14329" i="1"/>
  <c r="E14330" i="1"/>
  <c r="E14331" i="1"/>
  <c r="E14332" i="1"/>
  <c r="E14333" i="1"/>
  <c r="E14334" i="1"/>
  <c r="E14335" i="1"/>
  <c r="E14336" i="1"/>
  <c r="E14337" i="1"/>
  <c r="E14338" i="1"/>
  <c r="E14339" i="1"/>
  <c r="E14340" i="1"/>
  <c r="E14341" i="1"/>
  <c r="E14342" i="1"/>
  <c r="E14343" i="1"/>
  <c r="E14344" i="1"/>
  <c r="E14345" i="1"/>
  <c r="E14346" i="1"/>
  <c r="E14347" i="1"/>
  <c r="E14348" i="1"/>
  <c r="E14349" i="1"/>
  <c r="E14350" i="1"/>
  <c r="E14351" i="1"/>
  <c r="E14352" i="1"/>
  <c r="E14353" i="1"/>
  <c r="E14354" i="1"/>
  <c r="E14355" i="1"/>
  <c r="E14356" i="1"/>
  <c r="E14357" i="1"/>
  <c r="E14358" i="1"/>
  <c r="E14359" i="1"/>
  <c r="E14360" i="1"/>
  <c r="E14361" i="1"/>
  <c r="E14362" i="1"/>
  <c r="E14363" i="1"/>
  <c r="E14364" i="1"/>
  <c r="E14365" i="1"/>
  <c r="E14366" i="1"/>
  <c r="E14367" i="1"/>
  <c r="E14368" i="1"/>
  <c r="E14369" i="1"/>
  <c r="E14370" i="1"/>
  <c r="E14371" i="1"/>
  <c r="E14372" i="1"/>
  <c r="E14373" i="1"/>
  <c r="E14374" i="1"/>
  <c r="E14375" i="1"/>
  <c r="E14376" i="1"/>
  <c r="E14377" i="1"/>
  <c r="E14378" i="1"/>
  <c r="E14379" i="1"/>
  <c r="E14380" i="1"/>
  <c r="E14381" i="1"/>
  <c r="E14382" i="1"/>
  <c r="E14383" i="1"/>
  <c r="E14384" i="1"/>
  <c r="E14385" i="1"/>
  <c r="E14386" i="1"/>
  <c r="E14387" i="1"/>
  <c r="E14388" i="1"/>
  <c r="E14389" i="1"/>
  <c r="E14390" i="1"/>
  <c r="E14391" i="1"/>
  <c r="E14392" i="1"/>
  <c r="E14393" i="1"/>
  <c r="E14394" i="1"/>
  <c r="E14395" i="1"/>
  <c r="E14396" i="1"/>
  <c r="E14397" i="1"/>
  <c r="E14398" i="1"/>
  <c r="E14399" i="1"/>
  <c r="E14400" i="1"/>
  <c r="E14401" i="1"/>
  <c r="E14402" i="1"/>
  <c r="E14403" i="1"/>
  <c r="E14404" i="1"/>
  <c r="E14405" i="1"/>
  <c r="E14406" i="1"/>
  <c r="E14407" i="1"/>
  <c r="E14408" i="1"/>
  <c r="E14409" i="1"/>
  <c r="E14410" i="1"/>
  <c r="E14411" i="1"/>
  <c r="E14412" i="1"/>
  <c r="E14413" i="1"/>
  <c r="E14414" i="1"/>
  <c r="E14415" i="1"/>
  <c r="E14416" i="1"/>
  <c r="E14417" i="1"/>
  <c r="E14418" i="1"/>
  <c r="E14419" i="1"/>
  <c r="E14420" i="1"/>
  <c r="E14421" i="1"/>
  <c r="E14422" i="1"/>
  <c r="E14423" i="1"/>
  <c r="E14424" i="1"/>
  <c r="E14425" i="1"/>
  <c r="E14426" i="1"/>
  <c r="E14427" i="1"/>
  <c r="E14428" i="1"/>
  <c r="E14429" i="1"/>
  <c r="E14430" i="1"/>
  <c r="E14431" i="1"/>
  <c r="E14432" i="1"/>
  <c r="E14433" i="1"/>
  <c r="E14434" i="1"/>
  <c r="E14435" i="1"/>
  <c r="E14436" i="1"/>
  <c r="E14437" i="1"/>
  <c r="E14438" i="1"/>
  <c r="E14439" i="1"/>
  <c r="E14440" i="1"/>
  <c r="E14441" i="1"/>
  <c r="E14442" i="1"/>
  <c r="E14443" i="1"/>
  <c r="E14444" i="1"/>
  <c r="E14445" i="1"/>
  <c r="E14446" i="1"/>
  <c r="E14447" i="1"/>
  <c r="E14448" i="1"/>
  <c r="E14449" i="1"/>
  <c r="E14450" i="1"/>
  <c r="E14451" i="1"/>
  <c r="E14452" i="1"/>
  <c r="E14453" i="1"/>
  <c r="E14454" i="1"/>
  <c r="E14455" i="1"/>
  <c r="E14456" i="1"/>
  <c r="E14457" i="1"/>
  <c r="E14458" i="1"/>
  <c r="E14459" i="1"/>
  <c r="E14460" i="1"/>
  <c r="E14461" i="1"/>
  <c r="E14462" i="1"/>
  <c r="E14463" i="1"/>
  <c r="E14464" i="1"/>
  <c r="E14465" i="1"/>
  <c r="E14466" i="1"/>
  <c r="E14467" i="1"/>
  <c r="E14468" i="1"/>
  <c r="E14469" i="1"/>
  <c r="E14470" i="1"/>
  <c r="E14471" i="1"/>
  <c r="E14472" i="1"/>
  <c r="E14473" i="1"/>
  <c r="E14474" i="1"/>
  <c r="E14475" i="1"/>
  <c r="E14476" i="1"/>
  <c r="E14477" i="1"/>
  <c r="E14478" i="1"/>
  <c r="E14479" i="1"/>
  <c r="E14480" i="1"/>
  <c r="E14481" i="1"/>
  <c r="E14482" i="1"/>
  <c r="E14483" i="1"/>
  <c r="E14484" i="1"/>
  <c r="E14485" i="1"/>
  <c r="E14486" i="1"/>
  <c r="E14487" i="1"/>
  <c r="E14488" i="1"/>
  <c r="E14489" i="1"/>
  <c r="E14490" i="1"/>
  <c r="E14491" i="1"/>
  <c r="E14492" i="1"/>
  <c r="E14493" i="1"/>
  <c r="E14494" i="1"/>
  <c r="E14495" i="1"/>
  <c r="E14496" i="1"/>
  <c r="E14497" i="1"/>
  <c r="E14498" i="1"/>
  <c r="E14499" i="1"/>
  <c r="E14500" i="1"/>
  <c r="E14501" i="1"/>
  <c r="E14502" i="1"/>
  <c r="E14503" i="1"/>
  <c r="E14504" i="1"/>
  <c r="E14505" i="1"/>
  <c r="E14506" i="1"/>
  <c r="E14507" i="1"/>
  <c r="E14508" i="1"/>
  <c r="E14509" i="1"/>
  <c r="E14510" i="1"/>
  <c r="E14511" i="1"/>
  <c r="E14512" i="1"/>
  <c r="E14513" i="1"/>
  <c r="E14514" i="1"/>
  <c r="E14515" i="1"/>
  <c r="E14516" i="1"/>
  <c r="E14517" i="1"/>
  <c r="E14518" i="1"/>
  <c r="E14519" i="1"/>
  <c r="E14520" i="1"/>
  <c r="E14521" i="1"/>
  <c r="E14522" i="1"/>
  <c r="E14523" i="1"/>
  <c r="E14524" i="1"/>
  <c r="E14525" i="1"/>
  <c r="E14526" i="1"/>
  <c r="E14527" i="1"/>
  <c r="E14528" i="1"/>
  <c r="E14529" i="1"/>
  <c r="E14530" i="1"/>
  <c r="E14531" i="1"/>
  <c r="E14532" i="1"/>
  <c r="E14533" i="1"/>
  <c r="E14534" i="1"/>
  <c r="E14535" i="1"/>
  <c r="E14536" i="1"/>
  <c r="E14537" i="1"/>
  <c r="E14538" i="1"/>
  <c r="E14539" i="1"/>
  <c r="E14540" i="1"/>
  <c r="E14541" i="1"/>
  <c r="E14542" i="1"/>
  <c r="E14543" i="1"/>
  <c r="E14544" i="1"/>
  <c r="E14545" i="1"/>
  <c r="E14546" i="1"/>
  <c r="E14547" i="1"/>
  <c r="E14548" i="1"/>
  <c r="E14549" i="1"/>
  <c r="E14550" i="1"/>
  <c r="E14551" i="1"/>
  <c r="E14552" i="1"/>
  <c r="E14553" i="1"/>
  <c r="E14554" i="1"/>
  <c r="E14555" i="1"/>
  <c r="E14556" i="1"/>
  <c r="E14557" i="1"/>
  <c r="E14558" i="1"/>
  <c r="E14559" i="1"/>
  <c r="E14560" i="1"/>
  <c r="E14561" i="1"/>
  <c r="E14562" i="1"/>
  <c r="E14563" i="1"/>
  <c r="E14564" i="1"/>
  <c r="E14565" i="1"/>
  <c r="E14566" i="1"/>
  <c r="E14567" i="1"/>
  <c r="E14568" i="1"/>
  <c r="E14569" i="1"/>
  <c r="E14570" i="1"/>
  <c r="E14571" i="1"/>
  <c r="E14572" i="1"/>
  <c r="E14573" i="1"/>
  <c r="E14574" i="1"/>
  <c r="E14575" i="1"/>
  <c r="E14576" i="1"/>
  <c r="E14577" i="1"/>
  <c r="E14578" i="1"/>
  <c r="E14579" i="1"/>
  <c r="E14580" i="1"/>
  <c r="E14581" i="1"/>
  <c r="E14582" i="1"/>
  <c r="E14583" i="1"/>
  <c r="E14584" i="1"/>
  <c r="E14585" i="1"/>
  <c r="E14586" i="1"/>
  <c r="E14587" i="1"/>
  <c r="E14588" i="1"/>
  <c r="E14589" i="1"/>
  <c r="E14590" i="1"/>
  <c r="E14591" i="1"/>
  <c r="E14592" i="1"/>
  <c r="E14593" i="1"/>
  <c r="E14594" i="1"/>
  <c r="E14595" i="1"/>
  <c r="E14596" i="1"/>
  <c r="E14597" i="1"/>
  <c r="E14598" i="1"/>
  <c r="E14599" i="1"/>
  <c r="E14600" i="1"/>
  <c r="E14601" i="1"/>
  <c r="E14602" i="1"/>
  <c r="E14603" i="1"/>
  <c r="E14604" i="1"/>
  <c r="E14605" i="1"/>
  <c r="E14606" i="1"/>
  <c r="E14607" i="1"/>
  <c r="E14608" i="1"/>
  <c r="E14609" i="1"/>
  <c r="E14610" i="1"/>
  <c r="E14611" i="1"/>
  <c r="E14612" i="1"/>
  <c r="E14613" i="1"/>
  <c r="E14614" i="1"/>
  <c r="E14615" i="1"/>
  <c r="E14616" i="1"/>
  <c r="E14617" i="1"/>
  <c r="E14618" i="1"/>
  <c r="E14619" i="1"/>
  <c r="E14620" i="1"/>
  <c r="E14621" i="1"/>
  <c r="E14622" i="1"/>
  <c r="E14623" i="1"/>
  <c r="E14624" i="1"/>
  <c r="E14625" i="1"/>
  <c r="E14626" i="1"/>
  <c r="E14627" i="1"/>
  <c r="E14628" i="1"/>
  <c r="E14629" i="1"/>
  <c r="E14630" i="1"/>
  <c r="E14631" i="1"/>
  <c r="E14632" i="1"/>
  <c r="E14633" i="1"/>
  <c r="E14634" i="1"/>
  <c r="E14635" i="1"/>
  <c r="E14636" i="1"/>
  <c r="E14637" i="1"/>
  <c r="E14638" i="1"/>
  <c r="E14639" i="1"/>
  <c r="E14640" i="1"/>
  <c r="E14641" i="1"/>
  <c r="E14642" i="1"/>
  <c r="E14643" i="1"/>
  <c r="E14644" i="1"/>
  <c r="E14645" i="1"/>
  <c r="E14646" i="1"/>
  <c r="E14647" i="1"/>
  <c r="E14648" i="1"/>
  <c r="E14649" i="1"/>
  <c r="E14650" i="1"/>
  <c r="E14651" i="1"/>
  <c r="E14652" i="1"/>
  <c r="E14653" i="1"/>
  <c r="E14654" i="1"/>
  <c r="E14655" i="1"/>
  <c r="E14656" i="1"/>
  <c r="E14657" i="1"/>
  <c r="E14658" i="1"/>
  <c r="E14659" i="1"/>
  <c r="E14660" i="1"/>
  <c r="E14661" i="1"/>
  <c r="E14662" i="1"/>
  <c r="E14663" i="1"/>
  <c r="E14664" i="1"/>
  <c r="E14665" i="1"/>
  <c r="E14666" i="1"/>
  <c r="E14667" i="1"/>
  <c r="E14668" i="1"/>
  <c r="E14669" i="1"/>
  <c r="E14670" i="1"/>
  <c r="E14671" i="1"/>
  <c r="E14672" i="1"/>
  <c r="E14673" i="1"/>
  <c r="E14674" i="1"/>
  <c r="E14675" i="1"/>
  <c r="E14676" i="1"/>
  <c r="E14677" i="1"/>
  <c r="E14678" i="1"/>
  <c r="E14679" i="1"/>
  <c r="E14680" i="1"/>
  <c r="E14681" i="1"/>
  <c r="E14682" i="1"/>
  <c r="E14683" i="1"/>
  <c r="E14684" i="1"/>
  <c r="E14685" i="1"/>
  <c r="E14686" i="1"/>
  <c r="E14687" i="1"/>
  <c r="E14688" i="1"/>
  <c r="E14689" i="1"/>
  <c r="E14690" i="1"/>
  <c r="E14691" i="1"/>
  <c r="E14692" i="1"/>
  <c r="E14693" i="1"/>
  <c r="E14694" i="1"/>
  <c r="E14695" i="1"/>
  <c r="E14696" i="1"/>
  <c r="E14697" i="1"/>
  <c r="E14698" i="1"/>
  <c r="E14699" i="1"/>
  <c r="E14700" i="1"/>
  <c r="E14701" i="1"/>
  <c r="E14702" i="1"/>
  <c r="E14703" i="1"/>
  <c r="E14704" i="1"/>
  <c r="E14705" i="1"/>
  <c r="E14706" i="1"/>
  <c r="E14707" i="1"/>
  <c r="E14708" i="1"/>
  <c r="E14709" i="1"/>
  <c r="E14710" i="1"/>
  <c r="E14711" i="1"/>
  <c r="E14712" i="1"/>
  <c r="E14713" i="1"/>
  <c r="E14714" i="1"/>
  <c r="E14715" i="1"/>
  <c r="E14716" i="1"/>
  <c r="E14717" i="1"/>
  <c r="E14718" i="1"/>
  <c r="E14719" i="1"/>
  <c r="E14720" i="1"/>
  <c r="E14721" i="1"/>
  <c r="E14722" i="1"/>
  <c r="E14723" i="1"/>
  <c r="E14724" i="1"/>
  <c r="E14725" i="1"/>
  <c r="E14726" i="1"/>
  <c r="E14727" i="1"/>
  <c r="E14728" i="1"/>
  <c r="E14729" i="1"/>
  <c r="E14730" i="1"/>
  <c r="E14731" i="1"/>
  <c r="E14732" i="1"/>
  <c r="E14733" i="1"/>
  <c r="E14734" i="1"/>
  <c r="E14735" i="1"/>
  <c r="E14736" i="1"/>
  <c r="E14737" i="1"/>
  <c r="E14738" i="1"/>
  <c r="E14739" i="1"/>
  <c r="E14740" i="1"/>
  <c r="E14741" i="1"/>
  <c r="E14742" i="1"/>
  <c r="E14743" i="1"/>
  <c r="E14744" i="1"/>
  <c r="E14745" i="1"/>
  <c r="E14746" i="1"/>
  <c r="E14747" i="1"/>
  <c r="E14748" i="1"/>
  <c r="E14749" i="1"/>
  <c r="E14750" i="1"/>
  <c r="E14751" i="1"/>
  <c r="E14752" i="1"/>
  <c r="E14753" i="1"/>
  <c r="E14754" i="1"/>
  <c r="E14755" i="1"/>
  <c r="E14756" i="1"/>
  <c r="E14757" i="1"/>
  <c r="E14758" i="1"/>
  <c r="E14759" i="1"/>
  <c r="E14760" i="1"/>
  <c r="E14761" i="1"/>
  <c r="E14762" i="1"/>
  <c r="E14763" i="1"/>
  <c r="E14764" i="1"/>
  <c r="E14765" i="1"/>
  <c r="E14766" i="1"/>
  <c r="E14767" i="1"/>
  <c r="E14768" i="1"/>
  <c r="E14769" i="1"/>
  <c r="E14770" i="1"/>
  <c r="E14771" i="1"/>
  <c r="E14772" i="1"/>
  <c r="E14773" i="1"/>
  <c r="E14774" i="1"/>
  <c r="E14775" i="1"/>
  <c r="E14776" i="1"/>
  <c r="E14777" i="1"/>
  <c r="E14778" i="1"/>
  <c r="E14779" i="1"/>
  <c r="E14780" i="1"/>
  <c r="E14781" i="1"/>
  <c r="E14782" i="1"/>
  <c r="E14783" i="1"/>
  <c r="E14784" i="1"/>
  <c r="E14785" i="1"/>
  <c r="E14786" i="1"/>
  <c r="E14787" i="1"/>
  <c r="E14788" i="1"/>
  <c r="E14789" i="1"/>
  <c r="E14790" i="1"/>
  <c r="E14791" i="1"/>
  <c r="E14792" i="1"/>
  <c r="E14793" i="1"/>
  <c r="E14794" i="1"/>
  <c r="E14795" i="1"/>
  <c r="E14796" i="1"/>
  <c r="E14797" i="1"/>
  <c r="E14798" i="1"/>
  <c r="E14799" i="1"/>
  <c r="E14800" i="1"/>
  <c r="E14801" i="1"/>
  <c r="E14802" i="1"/>
  <c r="E14803" i="1"/>
  <c r="E14804" i="1"/>
  <c r="E14805" i="1"/>
  <c r="E14806" i="1"/>
  <c r="E14807" i="1"/>
  <c r="E14808" i="1"/>
  <c r="E14809" i="1"/>
  <c r="E14810" i="1"/>
  <c r="E14811" i="1"/>
  <c r="E14812" i="1"/>
  <c r="E14813" i="1"/>
  <c r="E14814" i="1"/>
  <c r="E14815" i="1"/>
  <c r="E14816" i="1"/>
  <c r="E14817" i="1"/>
  <c r="E14818" i="1"/>
  <c r="E14819" i="1"/>
  <c r="E14820" i="1"/>
  <c r="E14821" i="1"/>
  <c r="E14822" i="1"/>
  <c r="E14823" i="1"/>
  <c r="E14824" i="1"/>
  <c r="E14825" i="1"/>
  <c r="E14826" i="1"/>
  <c r="E14827" i="1"/>
  <c r="E14828" i="1"/>
  <c r="E14829" i="1"/>
  <c r="E14830" i="1"/>
  <c r="E14831" i="1"/>
  <c r="E14832" i="1"/>
  <c r="E14833" i="1"/>
  <c r="E14834" i="1"/>
  <c r="E14835" i="1"/>
  <c r="E14836" i="1"/>
  <c r="E14837" i="1"/>
  <c r="E14838" i="1"/>
  <c r="E14839" i="1"/>
  <c r="E14840" i="1"/>
  <c r="E14841" i="1"/>
  <c r="E14842" i="1"/>
  <c r="E14843" i="1"/>
  <c r="E14844" i="1"/>
  <c r="E14845" i="1"/>
  <c r="E14846" i="1"/>
  <c r="E14847" i="1"/>
  <c r="E14848" i="1"/>
  <c r="E14849" i="1"/>
  <c r="E14850" i="1"/>
  <c r="E14851" i="1"/>
  <c r="E14852" i="1"/>
  <c r="E14853" i="1"/>
  <c r="E14854" i="1"/>
  <c r="E14855" i="1"/>
  <c r="E14856" i="1"/>
  <c r="E14857" i="1"/>
  <c r="E14858" i="1"/>
  <c r="E14859" i="1"/>
  <c r="E14860" i="1"/>
  <c r="E14861" i="1"/>
  <c r="E14862" i="1"/>
  <c r="E14863" i="1"/>
  <c r="E14864" i="1"/>
  <c r="E14865" i="1"/>
  <c r="E14866" i="1"/>
  <c r="E14867" i="1"/>
  <c r="E14868" i="1"/>
  <c r="E14869" i="1"/>
  <c r="E14870" i="1"/>
  <c r="E14871" i="1"/>
  <c r="E14872" i="1"/>
  <c r="E14873" i="1"/>
  <c r="E14874" i="1"/>
  <c r="E14875" i="1"/>
  <c r="E14876" i="1"/>
  <c r="E14877" i="1"/>
  <c r="E14878" i="1"/>
  <c r="E14879" i="1"/>
  <c r="E14880" i="1"/>
  <c r="E14881" i="1"/>
  <c r="E14882" i="1"/>
  <c r="E14883" i="1"/>
  <c r="E14884" i="1"/>
  <c r="E14885" i="1"/>
  <c r="E14886" i="1"/>
  <c r="E14887" i="1"/>
  <c r="E14888" i="1"/>
  <c r="E14889" i="1"/>
  <c r="E14890" i="1"/>
  <c r="E14891" i="1"/>
  <c r="E14892" i="1"/>
  <c r="E14893" i="1"/>
  <c r="E14894" i="1"/>
  <c r="E14895" i="1"/>
  <c r="E14896" i="1"/>
  <c r="E14897" i="1"/>
  <c r="E14898" i="1"/>
  <c r="E14899" i="1"/>
  <c r="E14900" i="1"/>
  <c r="E14901" i="1"/>
  <c r="E14902" i="1"/>
  <c r="E14903" i="1"/>
  <c r="E14904" i="1"/>
  <c r="E14905" i="1"/>
  <c r="E14906" i="1"/>
  <c r="E14907" i="1"/>
  <c r="E14908" i="1"/>
  <c r="E14909" i="1"/>
  <c r="E14910" i="1"/>
  <c r="E14911" i="1"/>
  <c r="E14912" i="1"/>
  <c r="E14913" i="1"/>
  <c r="E14914" i="1"/>
  <c r="E14915" i="1"/>
  <c r="E14916" i="1"/>
  <c r="E14917" i="1"/>
  <c r="E14918" i="1"/>
  <c r="E14919" i="1"/>
  <c r="E14920" i="1"/>
  <c r="E14921" i="1"/>
  <c r="E14922" i="1"/>
  <c r="E14923" i="1"/>
  <c r="E14924" i="1"/>
  <c r="E14925" i="1"/>
  <c r="E14926" i="1"/>
  <c r="E14927" i="1"/>
  <c r="E14928" i="1"/>
  <c r="E14929" i="1"/>
  <c r="E14930" i="1"/>
  <c r="E14931" i="1"/>
  <c r="E14932" i="1"/>
  <c r="E14933" i="1"/>
  <c r="E14934" i="1"/>
  <c r="E14935" i="1"/>
  <c r="E14936" i="1"/>
  <c r="E14937" i="1"/>
  <c r="E14938" i="1"/>
  <c r="E14939" i="1"/>
  <c r="E14940" i="1"/>
  <c r="E14941" i="1"/>
  <c r="E14942" i="1"/>
  <c r="E14943" i="1"/>
  <c r="E14944" i="1"/>
  <c r="E14945" i="1"/>
  <c r="E14946" i="1"/>
  <c r="E14947" i="1"/>
  <c r="E14948" i="1"/>
  <c r="E14949" i="1"/>
  <c r="E14950" i="1"/>
  <c r="E14951" i="1"/>
  <c r="E14952" i="1"/>
  <c r="E14953" i="1"/>
  <c r="E14954" i="1"/>
  <c r="E14955" i="1"/>
  <c r="E14956" i="1"/>
  <c r="E14957" i="1"/>
  <c r="E14958" i="1"/>
  <c r="E14959" i="1"/>
  <c r="E14960" i="1"/>
  <c r="E14961" i="1"/>
  <c r="E14962" i="1"/>
  <c r="E14963" i="1"/>
  <c r="E14964" i="1"/>
  <c r="E14965" i="1"/>
  <c r="E14966" i="1"/>
  <c r="E14967" i="1"/>
  <c r="E14968" i="1"/>
  <c r="E14969" i="1"/>
  <c r="E14970" i="1"/>
  <c r="E14971" i="1"/>
  <c r="E14972" i="1"/>
  <c r="E14973" i="1"/>
  <c r="E14974" i="1"/>
  <c r="E14975" i="1"/>
  <c r="E14976" i="1"/>
  <c r="E14977" i="1"/>
  <c r="E14978" i="1"/>
  <c r="E14979" i="1"/>
  <c r="E14980" i="1"/>
  <c r="E14981" i="1"/>
  <c r="E14982" i="1"/>
  <c r="E14983" i="1"/>
  <c r="E14984" i="1"/>
  <c r="E14985" i="1"/>
  <c r="E14986" i="1"/>
  <c r="E14987" i="1"/>
  <c r="E14988" i="1"/>
  <c r="E14989" i="1"/>
  <c r="E14990" i="1"/>
  <c r="E14991" i="1"/>
  <c r="E14992" i="1"/>
  <c r="E14993" i="1"/>
  <c r="E14994" i="1"/>
  <c r="E14995" i="1"/>
  <c r="E14996" i="1"/>
  <c r="E14997" i="1"/>
  <c r="E14998" i="1"/>
  <c r="E14999" i="1"/>
  <c r="E15000" i="1"/>
  <c r="E15001" i="1"/>
  <c r="E15002" i="1"/>
  <c r="E15003" i="1"/>
  <c r="E15004" i="1"/>
  <c r="E15005" i="1"/>
  <c r="E15006" i="1"/>
  <c r="E15007" i="1"/>
  <c r="E15008" i="1"/>
  <c r="E15009" i="1"/>
  <c r="E15010" i="1"/>
  <c r="E15011" i="1"/>
  <c r="E15012" i="1"/>
  <c r="E15013" i="1"/>
  <c r="E15014" i="1"/>
  <c r="E15015" i="1"/>
  <c r="E15016" i="1"/>
  <c r="E15017" i="1"/>
  <c r="E15018" i="1"/>
  <c r="E15019" i="1"/>
  <c r="E15020" i="1"/>
  <c r="E15021" i="1"/>
  <c r="E15022" i="1"/>
  <c r="E15023" i="1"/>
  <c r="E15024" i="1"/>
  <c r="E15025" i="1"/>
  <c r="E15026" i="1"/>
  <c r="E15027" i="1"/>
  <c r="E15028" i="1"/>
  <c r="E15029" i="1"/>
  <c r="E15030" i="1"/>
  <c r="E15031" i="1"/>
  <c r="E15032" i="1"/>
  <c r="E15033" i="1"/>
  <c r="E15034" i="1"/>
  <c r="E15035" i="1"/>
  <c r="E15036" i="1"/>
  <c r="E15037" i="1"/>
  <c r="E15038" i="1"/>
  <c r="E15039" i="1"/>
  <c r="E15040" i="1"/>
  <c r="E15041" i="1"/>
  <c r="E15042" i="1"/>
  <c r="E15043" i="1"/>
  <c r="E15044" i="1"/>
  <c r="E15045" i="1"/>
  <c r="E15046" i="1"/>
  <c r="E15047" i="1"/>
  <c r="E15048" i="1"/>
  <c r="E15049" i="1"/>
  <c r="E15050" i="1"/>
  <c r="E15051" i="1"/>
  <c r="E15052" i="1"/>
  <c r="E15053" i="1"/>
  <c r="E15054" i="1"/>
  <c r="E15055" i="1"/>
  <c r="E15056" i="1"/>
  <c r="E15057" i="1"/>
  <c r="E15058" i="1"/>
  <c r="E15059" i="1"/>
  <c r="E15060" i="1"/>
  <c r="E15061" i="1"/>
  <c r="E15062" i="1"/>
  <c r="E15063" i="1"/>
  <c r="E15064" i="1"/>
  <c r="E15065" i="1"/>
  <c r="E15066" i="1"/>
  <c r="E15067" i="1"/>
  <c r="E15068" i="1"/>
  <c r="E15069" i="1"/>
  <c r="E15070" i="1"/>
  <c r="E15071" i="1"/>
  <c r="E15072" i="1"/>
  <c r="E15073" i="1"/>
  <c r="E15074" i="1"/>
  <c r="E15075" i="1"/>
  <c r="E15076" i="1"/>
  <c r="E15077" i="1"/>
  <c r="E15078" i="1"/>
  <c r="E15079" i="1"/>
  <c r="E15080" i="1"/>
  <c r="E15081" i="1"/>
  <c r="E15082" i="1"/>
  <c r="E15083" i="1"/>
  <c r="E15084" i="1"/>
  <c r="E15085" i="1"/>
  <c r="E15086" i="1"/>
  <c r="E15087" i="1"/>
  <c r="E15088" i="1"/>
  <c r="E15089" i="1"/>
  <c r="E15090" i="1"/>
  <c r="E15091" i="1"/>
  <c r="E15092" i="1"/>
  <c r="E15093" i="1"/>
  <c r="E15094" i="1"/>
  <c r="E15095" i="1"/>
  <c r="E15096" i="1"/>
  <c r="E15097" i="1"/>
  <c r="E15098" i="1"/>
  <c r="E15099" i="1"/>
  <c r="E15100" i="1"/>
  <c r="E15101" i="1"/>
  <c r="E15102" i="1"/>
  <c r="E15103" i="1"/>
  <c r="E15104" i="1"/>
  <c r="E15105" i="1"/>
  <c r="E15106" i="1"/>
  <c r="E15107" i="1"/>
  <c r="E15108" i="1"/>
  <c r="E15109" i="1"/>
  <c r="E15110" i="1"/>
  <c r="E15111" i="1"/>
  <c r="E15112" i="1"/>
  <c r="E15113" i="1"/>
  <c r="E15114" i="1"/>
  <c r="E15115" i="1"/>
  <c r="E15116" i="1"/>
  <c r="E15117" i="1"/>
  <c r="E15118" i="1"/>
  <c r="E15119" i="1"/>
  <c r="E15120" i="1"/>
  <c r="E15121" i="1"/>
  <c r="E15122" i="1"/>
  <c r="E15123" i="1"/>
  <c r="E15124" i="1"/>
  <c r="E15125" i="1"/>
  <c r="E15126" i="1"/>
  <c r="E15127" i="1"/>
  <c r="E15128" i="1"/>
  <c r="E15129" i="1"/>
  <c r="E15130" i="1"/>
  <c r="E15131" i="1"/>
  <c r="E15132" i="1"/>
  <c r="E15133" i="1"/>
  <c r="E15134" i="1"/>
  <c r="E15135" i="1"/>
  <c r="E15136" i="1"/>
  <c r="E15137" i="1"/>
  <c r="E15138" i="1"/>
  <c r="E15139" i="1"/>
  <c r="E15140" i="1"/>
  <c r="E15141" i="1"/>
  <c r="E15142" i="1"/>
  <c r="E15143" i="1"/>
  <c r="E15144" i="1"/>
  <c r="E15145" i="1"/>
  <c r="E15146" i="1"/>
  <c r="E15147" i="1"/>
  <c r="E15148" i="1"/>
  <c r="E15149" i="1"/>
  <c r="E15150" i="1"/>
  <c r="E15151" i="1"/>
  <c r="E15152" i="1"/>
  <c r="E15153" i="1"/>
  <c r="E15154" i="1"/>
  <c r="E15155" i="1"/>
  <c r="E15156" i="1"/>
  <c r="E15157" i="1"/>
  <c r="E15158" i="1"/>
  <c r="E15159" i="1"/>
  <c r="E15160" i="1"/>
  <c r="E15161" i="1"/>
  <c r="E15162" i="1"/>
  <c r="E15163" i="1"/>
  <c r="E15164" i="1"/>
  <c r="E15165" i="1"/>
  <c r="E15166" i="1"/>
  <c r="E15167" i="1"/>
  <c r="E15168" i="1"/>
  <c r="E15169" i="1"/>
  <c r="E15170" i="1"/>
  <c r="E15171" i="1"/>
  <c r="E15172" i="1"/>
  <c r="E15173" i="1"/>
  <c r="E15174" i="1"/>
  <c r="E15175" i="1"/>
  <c r="E15176" i="1"/>
  <c r="E15177" i="1"/>
  <c r="E15178" i="1"/>
  <c r="E15179" i="1"/>
  <c r="E15180" i="1"/>
  <c r="E15181" i="1"/>
  <c r="E15182" i="1"/>
  <c r="E15183" i="1"/>
  <c r="E15184" i="1"/>
  <c r="E15185" i="1"/>
  <c r="E15186" i="1"/>
  <c r="E15187" i="1"/>
  <c r="E15188" i="1"/>
  <c r="E15189" i="1"/>
  <c r="E15190" i="1"/>
  <c r="E15191" i="1"/>
  <c r="E15192" i="1"/>
  <c r="E15193" i="1"/>
  <c r="E15194" i="1"/>
  <c r="E15195" i="1"/>
  <c r="E15196" i="1"/>
  <c r="E15197" i="1"/>
  <c r="E15198" i="1"/>
  <c r="E15199" i="1"/>
  <c r="E15200" i="1"/>
  <c r="E15201" i="1"/>
  <c r="E15202" i="1"/>
  <c r="E15203" i="1"/>
  <c r="E15204" i="1"/>
  <c r="E15205" i="1"/>
  <c r="E15206" i="1"/>
  <c r="E15207" i="1"/>
  <c r="E15208" i="1"/>
  <c r="E15209" i="1"/>
  <c r="E15210" i="1"/>
  <c r="E15211" i="1"/>
  <c r="E15212" i="1"/>
  <c r="E15213" i="1"/>
  <c r="E15214" i="1"/>
  <c r="E15215" i="1"/>
  <c r="E15216" i="1"/>
  <c r="E15217" i="1"/>
  <c r="E15218" i="1"/>
  <c r="E15219" i="1"/>
  <c r="E15220" i="1"/>
  <c r="E15221" i="1"/>
  <c r="E15222" i="1"/>
  <c r="E15223" i="1"/>
  <c r="E15224" i="1"/>
  <c r="E15225" i="1"/>
  <c r="E15226" i="1"/>
  <c r="E15227" i="1"/>
  <c r="E15228" i="1"/>
  <c r="E15229" i="1"/>
  <c r="E15230" i="1"/>
  <c r="E15231" i="1"/>
  <c r="E15232" i="1"/>
  <c r="E15233" i="1"/>
  <c r="E15234" i="1"/>
  <c r="E15235" i="1"/>
  <c r="E15236" i="1"/>
  <c r="E15237" i="1"/>
  <c r="E15238" i="1"/>
  <c r="E15239" i="1"/>
  <c r="E15240" i="1"/>
  <c r="E15241" i="1"/>
  <c r="E15242" i="1"/>
  <c r="E15243" i="1"/>
  <c r="E15244" i="1"/>
  <c r="E15245" i="1"/>
  <c r="E15246" i="1"/>
  <c r="E15247" i="1"/>
  <c r="E15248" i="1"/>
  <c r="E15249" i="1"/>
  <c r="E15250" i="1"/>
  <c r="E15251" i="1"/>
  <c r="E15252" i="1"/>
  <c r="E15253" i="1"/>
  <c r="E15254" i="1"/>
  <c r="E15255" i="1"/>
  <c r="E15256" i="1"/>
  <c r="E15257" i="1"/>
  <c r="E15258" i="1"/>
  <c r="E15259" i="1"/>
  <c r="E15260" i="1"/>
  <c r="E15261" i="1"/>
  <c r="E15262" i="1"/>
  <c r="E15263" i="1"/>
  <c r="E15264" i="1"/>
  <c r="E15265" i="1"/>
  <c r="E15266" i="1"/>
  <c r="E15267" i="1"/>
  <c r="E15268" i="1"/>
  <c r="E15269" i="1"/>
  <c r="E15270" i="1"/>
  <c r="E15271" i="1"/>
  <c r="E15272" i="1"/>
  <c r="E15273" i="1"/>
  <c r="E15274" i="1"/>
  <c r="E15275" i="1"/>
  <c r="E15276" i="1"/>
  <c r="E15277" i="1"/>
  <c r="E15278" i="1"/>
  <c r="E15279" i="1"/>
  <c r="E15280" i="1"/>
  <c r="E15281" i="1"/>
  <c r="E15282" i="1"/>
  <c r="E15283" i="1"/>
  <c r="E15284" i="1"/>
  <c r="E15285" i="1"/>
  <c r="E15286" i="1"/>
  <c r="E15287" i="1"/>
  <c r="E15288" i="1"/>
  <c r="E15289" i="1"/>
  <c r="E15290" i="1"/>
  <c r="E15291" i="1"/>
  <c r="E15292" i="1"/>
  <c r="E15293" i="1"/>
  <c r="E15294" i="1"/>
  <c r="E15295" i="1"/>
  <c r="E15296" i="1"/>
  <c r="E15297" i="1"/>
  <c r="E15298" i="1"/>
  <c r="E15299" i="1"/>
  <c r="E15300" i="1"/>
  <c r="E15301" i="1"/>
  <c r="E15302" i="1"/>
  <c r="E15303" i="1"/>
  <c r="E15304" i="1"/>
  <c r="E15305" i="1"/>
  <c r="E15306" i="1"/>
  <c r="E15307" i="1"/>
  <c r="E15308" i="1"/>
  <c r="E15309" i="1"/>
  <c r="E15310" i="1"/>
  <c r="E15311" i="1"/>
  <c r="E15312" i="1"/>
  <c r="E15313" i="1"/>
  <c r="E15314" i="1"/>
  <c r="E15315" i="1"/>
  <c r="E15316" i="1"/>
  <c r="E15317" i="1"/>
  <c r="E15318" i="1"/>
  <c r="E15319" i="1"/>
  <c r="E15320" i="1"/>
  <c r="E15321" i="1"/>
  <c r="E15322" i="1"/>
  <c r="E15323" i="1"/>
  <c r="E15324" i="1"/>
  <c r="E15325" i="1"/>
  <c r="E15326" i="1"/>
  <c r="E15327" i="1"/>
  <c r="E15328" i="1"/>
  <c r="E15329" i="1"/>
  <c r="E15330" i="1"/>
  <c r="E15331" i="1"/>
  <c r="E15332" i="1"/>
  <c r="E15333" i="1"/>
  <c r="E15334" i="1"/>
  <c r="E15335" i="1"/>
  <c r="E15336" i="1"/>
  <c r="E15337" i="1"/>
  <c r="E15338" i="1"/>
  <c r="E15339" i="1"/>
  <c r="E15340" i="1"/>
  <c r="E15341" i="1"/>
  <c r="E15342" i="1"/>
  <c r="E15343" i="1"/>
  <c r="E15344" i="1"/>
  <c r="E15345" i="1"/>
  <c r="E15346" i="1"/>
  <c r="E15347" i="1"/>
  <c r="E15348" i="1"/>
  <c r="E15349" i="1"/>
  <c r="E15350" i="1"/>
  <c r="E15351" i="1"/>
  <c r="E15352" i="1"/>
  <c r="E15353" i="1"/>
  <c r="E15354" i="1"/>
  <c r="E15355" i="1"/>
  <c r="E15356" i="1"/>
  <c r="E15357" i="1"/>
  <c r="E15358" i="1"/>
  <c r="E15359" i="1"/>
  <c r="E15360" i="1"/>
  <c r="E15361" i="1"/>
  <c r="E15362" i="1"/>
  <c r="E15363" i="1"/>
  <c r="E15364" i="1"/>
  <c r="E15365" i="1"/>
  <c r="E15366" i="1"/>
  <c r="E15367" i="1"/>
  <c r="E15368" i="1"/>
  <c r="E15369" i="1"/>
  <c r="E15370" i="1"/>
  <c r="E15371" i="1"/>
  <c r="E15372" i="1"/>
  <c r="E15373" i="1"/>
  <c r="E15374" i="1"/>
  <c r="E15375" i="1"/>
  <c r="E15376" i="1"/>
  <c r="E15377" i="1"/>
  <c r="E15378" i="1"/>
  <c r="E15379" i="1"/>
  <c r="E15380" i="1"/>
  <c r="E15381" i="1"/>
  <c r="E15382" i="1"/>
  <c r="E15383" i="1"/>
  <c r="E15384" i="1"/>
  <c r="E15385" i="1"/>
  <c r="E15386" i="1"/>
  <c r="E15387" i="1"/>
  <c r="E15388" i="1"/>
  <c r="E15389" i="1"/>
  <c r="E15390" i="1"/>
  <c r="E15391" i="1"/>
  <c r="E15392" i="1"/>
  <c r="E15393" i="1"/>
  <c r="E15394" i="1"/>
  <c r="E15395" i="1"/>
  <c r="E15396" i="1"/>
  <c r="E15397" i="1"/>
  <c r="E15398" i="1"/>
  <c r="E15399" i="1"/>
  <c r="E15400" i="1"/>
  <c r="E15401" i="1"/>
  <c r="E15402" i="1"/>
  <c r="E15403" i="1"/>
  <c r="E15404" i="1"/>
  <c r="E15405" i="1"/>
  <c r="E15406" i="1"/>
  <c r="E15407" i="1"/>
  <c r="E15408" i="1"/>
  <c r="E15409" i="1"/>
  <c r="E15410" i="1"/>
  <c r="E15411" i="1"/>
  <c r="E15412" i="1"/>
  <c r="E15413" i="1"/>
  <c r="E15414" i="1"/>
  <c r="E15415" i="1"/>
  <c r="E15416" i="1"/>
  <c r="E15417" i="1"/>
  <c r="E15418" i="1"/>
  <c r="E15419" i="1"/>
  <c r="E15420" i="1"/>
  <c r="E15421" i="1"/>
  <c r="E15422" i="1"/>
  <c r="E15423" i="1"/>
  <c r="E15424" i="1"/>
  <c r="E15425" i="1"/>
  <c r="E15426" i="1"/>
  <c r="E15427" i="1"/>
  <c r="E15428" i="1"/>
  <c r="E15429" i="1"/>
  <c r="E15430" i="1"/>
  <c r="E15431" i="1"/>
  <c r="E15432" i="1"/>
  <c r="E15433" i="1"/>
  <c r="E15434" i="1"/>
  <c r="E15435" i="1"/>
  <c r="E15436" i="1"/>
  <c r="E15437" i="1"/>
  <c r="E15438" i="1"/>
  <c r="E15439" i="1"/>
  <c r="E15440" i="1"/>
  <c r="E15441" i="1"/>
  <c r="E15442" i="1"/>
  <c r="E15443" i="1"/>
  <c r="E15444" i="1"/>
  <c r="E15445" i="1"/>
  <c r="E15446" i="1"/>
  <c r="E15447" i="1"/>
  <c r="E15448" i="1"/>
  <c r="E15449" i="1"/>
  <c r="E15450" i="1"/>
  <c r="E15451" i="1"/>
  <c r="E15452" i="1"/>
  <c r="E15453" i="1"/>
  <c r="E15454" i="1"/>
  <c r="E15455" i="1"/>
  <c r="E15456" i="1"/>
  <c r="E15457" i="1"/>
  <c r="E15458" i="1"/>
  <c r="E15459" i="1"/>
  <c r="E15460" i="1"/>
  <c r="E15461" i="1"/>
  <c r="E15462" i="1"/>
  <c r="E15463" i="1"/>
  <c r="E15464" i="1"/>
  <c r="E15465" i="1"/>
  <c r="E15466" i="1"/>
  <c r="E15467" i="1"/>
  <c r="E15468" i="1"/>
  <c r="E15469" i="1"/>
  <c r="E15470" i="1"/>
  <c r="E15471" i="1"/>
  <c r="E15472" i="1"/>
  <c r="E15473" i="1"/>
  <c r="E15474" i="1"/>
  <c r="E15475" i="1"/>
  <c r="E15476" i="1"/>
  <c r="E15477" i="1"/>
  <c r="E15478" i="1"/>
  <c r="E15479" i="1"/>
  <c r="E15480" i="1"/>
  <c r="E15481" i="1"/>
  <c r="E15482" i="1"/>
  <c r="E15483" i="1"/>
  <c r="E15484" i="1"/>
  <c r="E15485" i="1"/>
  <c r="E15486" i="1"/>
  <c r="E15487" i="1"/>
  <c r="E15488" i="1"/>
  <c r="E15489" i="1"/>
  <c r="E15490" i="1"/>
  <c r="E15491" i="1"/>
  <c r="E15492" i="1"/>
  <c r="E15493" i="1"/>
  <c r="E15494" i="1"/>
  <c r="E15495" i="1"/>
  <c r="E15496" i="1"/>
  <c r="E15497" i="1"/>
  <c r="E15498" i="1"/>
  <c r="E15499" i="1"/>
  <c r="E15500" i="1"/>
  <c r="E15501" i="1"/>
  <c r="E15502" i="1"/>
  <c r="E15503" i="1"/>
  <c r="E15504" i="1"/>
  <c r="E15505" i="1"/>
  <c r="E15506" i="1"/>
  <c r="E15507" i="1"/>
  <c r="E15508" i="1"/>
  <c r="E15509" i="1"/>
  <c r="E15510" i="1"/>
  <c r="E15511" i="1"/>
  <c r="E15512" i="1"/>
  <c r="E15513" i="1"/>
  <c r="E15514" i="1"/>
  <c r="E15515" i="1"/>
  <c r="E15516" i="1"/>
  <c r="E15517" i="1"/>
  <c r="E15518" i="1"/>
  <c r="E15519" i="1"/>
  <c r="E15520" i="1"/>
  <c r="E15521" i="1"/>
  <c r="E15522" i="1"/>
  <c r="E15523" i="1"/>
  <c r="E15524" i="1"/>
  <c r="E15525" i="1"/>
  <c r="E15526" i="1"/>
  <c r="E15527" i="1"/>
  <c r="E15528" i="1"/>
  <c r="E15529" i="1"/>
  <c r="E15530" i="1"/>
  <c r="E15531" i="1"/>
  <c r="E15532" i="1"/>
  <c r="E15533" i="1"/>
  <c r="E15534" i="1"/>
  <c r="E15535" i="1"/>
  <c r="E15536" i="1"/>
  <c r="E15537" i="1"/>
  <c r="E15538" i="1"/>
  <c r="E15539" i="1"/>
  <c r="E15540" i="1"/>
  <c r="E15541" i="1"/>
  <c r="E15542" i="1"/>
  <c r="E15543" i="1"/>
  <c r="E15544" i="1"/>
  <c r="E15545" i="1"/>
  <c r="E15546" i="1"/>
  <c r="E15547" i="1"/>
  <c r="E15548" i="1"/>
  <c r="E15549" i="1"/>
  <c r="E15550" i="1"/>
  <c r="E15551" i="1"/>
  <c r="E15552" i="1"/>
  <c r="E15553" i="1"/>
  <c r="E15554" i="1"/>
  <c r="E15555" i="1"/>
  <c r="E15556" i="1"/>
  <c r="E15557" i="1"/>
  <c r="E15558" i="1"/>
  <c r="E15559" i="1"/>
  <c r="E15560" i="1"/>
  <c r="E15561" i="1"/>
  <c r="E15562" i="1"/>
  <c r="E15563" i="1"/>
  <c r="E15564" i="1"/>
  <c r="E15565" i="1"/>
  <c r="E15566" i="1"/>
  <c r="E15567" i="1"/>
  <c r="E15568" i="1"/>
  <c r="E15569" i="1"/>
  <c r="E15570" i="1"/>
  <c r="E15571" i="1"/>
  <c r="E15572" i="1"/>
  <c r="E15573" i="1"/>
  <c r="E15574" i="1"/>
  <c r="E15575" i="1"/>
  <c r="E15576" i="1"/>
  <c r="E15577" i="1"/>
  <c r="E15578" i="1"/>
  <c r="E15579" i="1"/>
  <c r="E15580" i="1"/>
  <c r="E15581" i="1"/>
  <c r="E15582" i="1"/>
  <c r="E15583" i="1"/>
  <c r="E15584" i="1"/>
  <c r="E15585" i="1"/>
  <c r="E15586" i="1"/>
  <c r="E15587" i="1"/>
  <c r="E15588" i="1"/>
  <c r="E15589" i="1"/>
  <c r="E15590" i="1"/>
  <c r="E15591" i="1"/>
  <c r="E15592" i="1"/>
  <c r="E15593" i="1"/>
  <c r="E15594" i="1"/>
  <c r="E15595" i="1"/>
  <c r="E15596" i="1"/>
  <c r="E15597" i="1"/>
  <c r="E15598" i="1"/>
  <c r="E15599" i="1"/>
  <c r="E15600" i="1"/>
  <c r="E15601" i="1"/>
  <c r="E15602" i="1"/>
  <c r="E15603" i="1"/>
  <c r="E15604" i="1"/>
  <c r="E15605" i="1"/>
  <c r="E15606" i="1"/>
  <c r="E15607" i="1"/>
  <c r="E15608" i="1"/>
  <c r="E15609" i="1"/>
  <c r="E15610" i="1"/>
  <c r="E15611" i="1"/>
  <c r="E15612" i="1"/>
  <c r="E15613" i="1"/>
  <c r="E15614" i="1"/>
  <c r="E15615" i="1"/>
  <c r="E15616" i="1"/>
  <c r="E15617" i="1"/>
  <c r="E15618" i="1"/>
  <c r="E15619" i="1"/>
  <c r="E15620" i="1"/>
  <c r="E15621" i="1"/>
  <c r="E15622" i="1"/>
  <c r="E15623" i="1"/>
  <c r="E15624" i="1"/>
  <c r="E15625" i="1"/>
  <c r="E15626" i="1"/>
  <c r="E15627" i="1"/>
  <c r="E15628" i="1"/>
  <c r="E15629" i="1"/>
  <c r="E15630" i="1"/>
  <c r="E15631" i="1"/>
  <c r="E15632" i="1"/>
  <c r="E15633" i="1"/>
  <c r="E15634" i="1"/>
  <c r="E15635" i="1"/>
  <c r="E15636" i="1"/>
  <c r="E15637" i="1"/>
  <c r="E15638" i="1"/>
  <c r="E15639" i="1"/>
  <c r="E15640" i="1"/>
  <c r="E15641" i="1"/>
  <c r="E15642" i="1"/>
  <c r="E15643" i="1"/>
  <c r="E15644" i="1"/>
  <c r="E15645" i="1"/>
  <c r="E15646" i="1"/>
  <c r="E15647" i="1"/>
  <c r="E15648" i="1"/>
  <c r="E15649" i="1"/>
  <c r="E15650" i="1"/>
  <c r="E15651" i="1"/>
  <c r="E15652" i="1"/>
  <c r="E15653" i="1"/>
  <c r="E15654" i="1"/>
  <c r="E15655" i="1"/>
  <c r="E15656" i="1"/>
  <c r="E15657" i="1"/>
  <c r="E15658" i="1"/>
  <c r="E15659" i="1"/>
  <c r="E15660" i="1"/>
  <c r="E15661" i="1"/>
  <c r="E15662" i="1"/>
  <c r="E15663" i="1"/>
  <c r="E15664" i="1"/>
  <c r="E15665" i="1"/>
  <c r="E15666" i="1"/>
  <c r="E15667" i="1"/>
  <c r="E15668" i="1"/>
  <c r="E15669" i="1"/>
  <c r="E15670" i="1"/>
  <c r="E15671" i="1"/>
  <c r="E15672" i="1"/>
  <c r="E15673" i="1"/>
  <c r="E15674" i="1"/>
  <c r="E15675" i="1"/>
  <c r="E15676" i="1"/>
  <c r="E15677" i="1"/>
  <c r="E15678" i="1"/>
  <c r="E15679" i="1"/>
  <c r="E15680" i="1"/>
  <c r="E15681" i="1"/>
  <c r="E15682" i="1"/>
  <c r="E15683" i="1"/>
  <c r="E15684" i="1"/>
  <c r="E15685" i="1"/>
  <c r="E15686" i="1"/>
  <c r="E15687" i="1"/>
  <c r="E15688" i="1"/>
  <c r="E15689" i="1"/>
  <c r="E15690" i="1"/>
  <c r="E15691" i="1"/>
  <c r="E15692" i="1"/>
  <c r="E15693" i="1"/>
  <c r="E15694" i="1"/>
  <c r="E15695" i="1"/>
  <c r="E15696" i="1"/>
  <c r="E15697" i="1"/>
  <c r="E15698" i="1"/>
  <c r="E15699" i="1"/>
  <c r="E15700" i="1"/>
  <c r="E15701" i="1"/>
  <c r="E15702" i="1"/>
  <c r="E15703" i="1"/>
  <c r="E15704" i="1"/>
  <c r="E15705" i="1"/>
  <c r="E15706" i="1"/>
  <c r="E15707" i="1"/>
  <c r="E15708" i="1"/>
  <c r="E15709" i="1"/>
  <c r="E15710" i="1"/>
  <c r="E15711" i="1"/>
  <c r="E15712" i="1"/>
  <c r="E15713" i="1"/>
  <c r="E15714" i="1"/>
  <c r="E15715" i="1"/>
  <c r="E15716" i="1"/>
  <c r="E15717" i="1"/>
  <c r="E15718" i="1"/>
  <c r="E15719" i="1"/>
  <c r="E15720" i="1"/>
  <c r="E15721" i="1"/>
  <c r="E15722" i="1"/>
  <c r="E15723" i="1"/>
  <c r="E15724" i="1"/>
  <c r="E15725" i="1"/>
  <c r="E15726" i="1"/>
  <c r="E15727" i="1"/>
  <c r="E15728" i="1"/>
  <c r="E15729" i="1"/>
  <c r="E15730" i="1"/>
  <c r="E15731" i="1"/>
  <c r="E15732" i="1"/>
  <c r="E15733" i="1"/>
  <c r="E15734" i="1"/>
  <c r="E15735" i="1"/>
  <c r="E15736" i="1"/>
  <c r="E15737" i="1"/>
  <c r="E15738" i="1"/>
  <c r="E15739" i="1"/>
  <c r="E15740" i="1"/>
  <c r="E15741" i="1"/>
  <c r="E15742" i="1"/>
  <c r="E15743" i="1"/>
  <c r="E15744" i="1"/>
  <c r="E15745" i="1"/>
  <c r="E15746" i="1"/>
  <c r="E15747" i="1"/>
  <c r="E15748" i="1"/>
  <c r="E15749" i="1"/>
  <c r="E15750" i="1"/>
  <c r="E15751" i="1"/>
  <c r="E15752" i="1"/>
  <c r="E15753" i="1"/>
  <c r="E15754" i="1"/>
  <c r="E15755" i="1"/>
  <c r="E15756" i="1"/>
  <c r="E15757" i="1"/>
  <c r="E15758" i="1"/>
  <c r="E15759" i="1"/>
  <c r="E15760" i="1"/>
  <c r="E15761" i="1"/>
  <c r="E15762" i="1"/>
  <c r="E15763" i="1"/>
  <c r="E15764" i="1"/>
  <c r="E15765" i="1"/>
  <c r="E15766" i="1"/>
  <c r="E15767" i="1"/>
  <c r="E15768" i="1"/>
  <c r="E15769" i="1"/>
  <c r="E15770" i="1"/>
  <c r="E15771" i="1"/>
  <c r="E15772" i="1"/>
  <c r="E15773" i="1"/>
  <c r="E15774" i="1"/>
  <c r="E15775" i="1"/>
  <c r="E15776" i="1"/>
  <c r="E15777" i="1"/>
  <c r="E15778" i="1"/>
  <c r="E15779" i="1"/>
  <c r="E15780" i="1"/>
  <c r="E15781" i="1"/>
  <c r="E15782" i="1"/>
  <c r="E15783" i="1"/>
  <c r="E15784" i="1"/>
  <c r="E15785" i="1"/>
  <c r="E15786" i="1"/>
  <c r="E15787" i="1"/>
  <c r="E15788" i="1"/>
  <c r="E15789" i="1"/>
  <c r="E15790" i="1"/>
  <c r="E15791" i="1"/>
  <c r="E15792" i="1"/>
  <c r="E15793" i="1"/>
  <c r="E15794" i="1"/>
  <c r="E15795" i="1"/>
  <c r="E15796" i="1"/>
  <c r="E15797" i="1"/>
  <c r="E15798" i="1"/>
  <c r="E15799" i="1"/>
  <c r="E15800" i="1"/>
  <c r="E15801" i="1"/>
  <c r="E15802" i="1"/>
  <c r="E15803" i="1"/>
  <c r="E15804" i="1"/>
  <c r="E15805" i="1"/>
  <c r="E15806" i="1"/>
  <c r="E15807" i="1"/>
  <c r="E15808" i="1"/>
  <c r="E15809" i="1"/>
  <c r="E15810" i="1"/>
  <c r="E15811" i="1"/>
  <c r="E15812" i="1"/>
  <c r="E15813" i="1"/>
  <c r="E15814" i="1"/>
  <c r="E15815" i="1"/>
  <c r="E15816" i="1"/>
  <c r="E15817" i="1"/>
  <c r="E15818" i="1"/>
  <c r="E15819" i="1"/>
  <c r="E15820" i="1"/>
  <c r="E15821" i="1"/>
  <c r="E15822" i="1"/>
  <c r="E15823" i="1"/>
  <c r="E15824" i="1"/>
  <c r="E15825" i="1"/>
  <c r="E15826" i="1"/>
  <c r="E15827" i="1"/>
  <c r="E15828" i="1"/>
  <c r="E15829" i="1"/>
  <c r="E15830" i="1"/>
  <c r="E15831" i="1"/>
  <c r="E15832" i="1"/>
  <c r="E15833" i="1"/>
  <c r="E15834" i="1"/>
  <c r="E15835" i="1"/>
  <c r="E15836" i="1"/>
  <c r="E15837" i="1"/>
  <c r="E15838" i="1"/>
  <c r="E15839" i="1"/>
  <c r="E15840" i="1"/>
  <c r="E15841" i="1"/>
  <c r="E15842" i="1"/>
  <c r="E15843" i="1"/>
  <c r="E15844" i="1"/>
  <c r="E15845" i="1"/>
  <c r="E15846" i="1"/>
  <c r="E15847" i="1"/>
  <c r="E15848" i="1"/>
  <c r="E15849" i="1"/>
  <c r="E15850" i="1"/>
  <c r="E15851" i="1"/>
  <c r="E15852" i="1"/>
  <c r="E15853" i="1"/>
  <c r="E15854" i="1"/>
  <c r="E15855" i="1"/>
  <c r="E15856" i="1"/>
  <c r="E15857" i="1"/>
  <c r="E15858" i="1"/>
  <c r="E15859" i="1"/>
  <c r="E15860" i="1"/>
  <c r="E15861" i="1"/>
  <c r="E15862" i="1"/>
  <c r="E15863" i="1"/>
  <c r="E15864" i="1"/>
  <c r="E15865" i="1"/>
  <c r="E15866" i="1"/>
  <c r="E15867" i="1"/>
  <c r="E15868" i="1"/>
  <c r="E15869" i="1"/>
  <c r="E15870" i="1"/>
  <c r="E15871" i="1"/>
  <c r="E15872" i="1"/>
  <c r="E15873" i="1"/>
  <c r="E15874" i="1"/>
  <c r="E15875" i="1"/>
  <c r="E15876" i="1"/>
  <c r="E15877" i="1"/>
  <c r="E15878" i="1"/>
  <c r="E15879" i="1"/>
  <c r="E15880" i="1"/>
  <c r="E15881" i="1"/>
  <c r="E15882" i="1"/>
  <c r="E15883" i="1"/>
  <c r="E15884" i="1"/>
  <c r="E15885" i="1"/>
  <c r="E15886" i="1"/>
  <c r="E15887" i="1"/>
  <c r="E15888" i="1"/>
  <c r="E15889" i="1"/>
  <c r="E15890" i="1"/>
  <c r="E15891" i="1"/>
  <c r="E15892" i="1"/>
  <c r="E15893" i="1"/>
  <c r="E15894" i="1"/>
  <c r="E15895" i="1"/>
  <c r="E15896" i="1"/>
  <c r="E15897" i="1"/>
  <c r="E15898" i="1"/>
  <c r="E15899" i="1"/>
  <c r="E15900" i="1"/>
  <c r="E15901" i="1"/>
  <c r="E15902" i="1"/>
  <c r="E15903" i="1"/>
  <c r="E15904" i="1"/>
  <c r="E15905" i="1"/>
  <c r="E15906" i="1"/>
  <c r="E15907" i="1"/>
  <c r="E15908" i="1"/>
  <c r="E15909" i="1"/>
  <c r="E15910" i="1"/>
  <c r="E15911" i="1"/>
  <c r="E15912" i="1"/>
  <c r="E15913" i="1"/>
  <c r="E15914" i="1"/>
  <c r="E15915" i="1"/>
  <c r="E15916" i="1"/>
  <c r="E15917" i="1"/>
  <c r="E15918" i="1"/>
  <c r="E15919" i="1"/>
  <c r="E15920" i="1"/>
  <c r="E15921" i="1"/>
  <c r="E15922" i="1"/>
  <c r="E15923" i="1"/>
  <c r="E15924" i="1"/>
  <c r="E15925" i="1"/>
  <c r="E15926" i="1"/>
  <c r="E15927" i="1"/>
  <c r="E15928" i="1"/>
  <c r="E15929" i="1"/>
  <c r="E15930" i="1"/>
  <c r="E15931" i="1"/>
  <c r="E15932" i="1"/>
  <c r="E15933" i="1"/>
  <c r="E15934" i="1"/>
  <c r="E15935" i="1"/>
  <c r="E15936" i="1"/>
  <c r="E15937" i="1"/>
  <c r="E15938" i="1"/>
  <c r="E15939" i="1"/>
  <c r="E15940" i="1"/>
  <c r="E15941" i="1"/>
  <c r="E15942" i="1"/>
  <c r="E15943" i="1"/>
  <c r="E15944" i="1"/>
  <c r="E15945" i="1"/>
  <c r="E15946" i="1"/>
  <c r="E15947" i="1"/>
  <c r="E15948" i="1"/>
  <c r="E15949" i="1"/>
  <c r="E15950" i="1"/>
  <c r="E15951" i="1"/>
  <c r="E15952" i="1"/>
  <c r="E15953" i="1"/>
  <c r="E15954" i="1"/>
  <c r="E15955" i="1"/>
  <c r="E15956" i="1"/>
  <c r="E15957" i="1"/>
  <c r="E15958" i="1"/>
  <c r="E15959" i="1"/>
  <c r="E15960" i="1"/>
  <c r="E15961" i="1"/>
  <c r="E15962" i="1"/>
  <c r="E15963" i="1"/>
  <c r="E15964" i="1"/>
  <c r="E15965" i="1"/>
  <c r="E15966" i="1"/>
  <c r="E15967" i="1"/>
  <c r="E15968" i="1"/>
  <c r="E15969" i="1"/>
  <c r="E15970" i="1"/>
  <c r="E15971" i="1"/>
  <c r="E15972" i="1"/>
  <c r="E15973" i="1"/>
  <c r="E15974" i="1"/>
  <c r="E15975" i="1"/>
  <c r="E15976" i="1"/>
  <c r="E15977" i="1"/>
  <c r="E15978" i="1"/>
  <c r="E15979" i="1"/>
  <c r="E15980" i="1"/>
  <c r="E15981" i="1"/>
  <c r="E15982" i="1"/>
  <c r="E15983" i="1"/>
  <c r="E15984" i="1"/>
  <c r="E15985" i="1"/>
  <c r="E15986" i="1"/>
  <c r="E15987" i="1"/>
  <c r="E15988" i="1"/>
  <c r="E15989" i="1"/>
  <c r="E15990" i="1"/>
  <c r="E15991" i="1"/>
  <c r="E15992" i="1"/>
  <c r="E15993" i="1"/>
  <c r="E15994" i="1"/>
  <c r="E15995" i="1"/>
  <c r="E15996" i="1"/>
  <c r="E15997" i="1"/>
  <c r="E15998" i="1"/>
  <c r="E15999" i="1"/>
  <c r="E16000" i="1"/>
  <c r="E16001" i="1"/>
  <c r="E16002" i="1"/>
  <c r="E16003" i="1"/>
  <c r="E16004" i="1"/>
  <c r="E16005" i="1"/>
  <c r="E16006" i="1"/>
  <c r="E16007" i="1"/>
  <c r="E16008" i="1"/>
  <c r="E16009" i="1"/>
  <c r="E16010" i="1"/>
  <c r="E16011" i="1"/>
  <c r="E16012" i="1"/>
  <c r="E16013" i="1"/>
  <c r="E16014" i="1"/>
  <c r="E16015" i="1"/>
  <c r="E16016" i="1"/>
  <c r="E16017" i="1"/>
  <c r="E16018" i="1"/>
  <c r="E16019" i="1"/>
  <c r="E16020" i="1"/>
  <c r="E16021" i="1"/>
  <c r="E16022" i="1"/>
  <c r="E16023" i="1"/>
  <c r="E16024" i="1"/>
  <c r="E16025" i="1"/>
  <c r="E16026" i="1"/>
  <c r="E16027" i="1"/>
  <c r="E16028" i="1"/>
  <c r="E16029" i="1"/>
  <c r="E16030" i="1"/>
  <c r="E16031" i="1"/>
  <c r="E16032" i="1"/>
  <c r="E16033" i="1"/>
  <c r="E16034" i="1"/>
  <c r="E16035" i="1"/>
  <c r="E16036" i="1"/>
  <c r="E16037" i="1"/>
  <c r="E16038" i="1"/>
  <c r="E16039" i="1"/>
  <c r="E16040" i="1"/>
  <c r="E16041" i="1"/>
  <c r="E16042" i="1"/>
  <c r="E16043" i="1"/>
  <c r="E16044" i="1"/>
  <c r="E16045" i="1"/>
  <c r="E16046" i="1"/>
  <c r="E16047" i="1"/>
  <c r="E16048" i="1"/>
  <c r="E16049" i="1"/>
  <c r="E16050" i="1"/>
  <c r="E16051" i="1"/>
  <c r="E16052" i="1"/>
  <c r="E16053" i="1"/>
  <c r="E16054" i="1"/>
  <c r="E16055" i="1"/>
  <c r="E16056" i="1"/>
  <c r="E16057" i="1"/>
  <c r="E16058" i="1"/>
  <c r="E16059" i="1"/>
  <c r="E16060" i="1"/>
  <c r="E16061" i="1"/>
  <c r="E16062" i="1"/>
  <c r="E16063" i="1"/>
  <c r="E16064" i="1"/>
  <c r="E16065" i="1"/>
  <c r="E16066" i="1"/>
  <c r="E16067" i="1"/>
  <c r="E16068" i="1"/>
  <c r="E16069" i="1"/>
  <c r="E16070" i="1"/>
  <c r="E16071" i="1"/>
  <c r="E16072" i="1"/>
  <c r="E16073" i="1"/>
  <c r="E16074" i="1"/>
  <c r="E16075" i="1"/>
  <c r="E16076" i="1"/>
  <c r="E16077" i="1"/>
  <c r="E16078" i="1"/>
  <c r="E16079" i="1"/>
  <c r="E16080" i="1"/>
  <c r="E16081" i="1"/>
  <c r="E16082" i="1"/>
  <c r="E16083" i="1"/>
  <c r="E16084" i="1"/>
  <c r="E16085" i="1"/>
  <c r="E16086" i="1"/>
  <c r="E16087" i="1"/>
  <c r="E16088" i="1"/>
  <c r="E16089" i="1"/>
  <c r="E16090" i="1"/>
  <c r="E16091" i="1"/>
  <c r="E16092" i="1"/>
  <c r="E16093" i="1"/>
  <c r="E16094" i="1"/>
  <c r="E16095" i="1"/>
  <c r="E16096" i="1"/>
  <c r="E16097" i="1"/>
  <c r="E16098" i="1"/>
  <c r="E16099" i="1"/>
  <c r="E16100" i="1"/>
  <c r="E16101" i="1"/>
  <c r="E16102" i="1"/>
  <c r="E16103" i="1"/>
  <c r="E16104" i="1"/>
  <c r="E16105" i="1"/>
  <c r="E16106" i="1"/>
  <c r="E16107" i="1"/>
  <c r="E16108" i="1"/>
  <c r="E16109" i="1"/>
  <c r="E16110" i="1"/>
  <c r="E16111" i="1"/>
  <c r="E16112" i="1"/>
  <c r="E16113" i="1"/>
  <c r="E16114" i="1"/>
  <c r="E16115" i="1"/>
  <c r="E16116" i="1"/>
  <c r="E16117" i="1"/>
  <c r="E16118" i="1"/>
  <c r="E16119" i="1"/>
  <c r="E16120" i="1"/>
  <c r="E16121" i="1"/>
  <c r="E16122" i="1"/>
  <c r="E16123" i="1"/>
  <c r="E16124" i="1"/>
  <c r="E16125" i="1"/>
  <c r="E16126" i="1"/>
  <c r="E16127" i="1"/>
  <c r="E16128" i="1"/>
  <c r="E16129" i="1"/>
  <c r="E16130" i="1"/>
  <c r="E16131" i="1"/>
  <c r="E16132" i="1"/>
  <c r="E16133" i="1"/>
  <c r="E16134" i="1"/>
  <c r="E16135" i="1"/>
  <c r="E16136" i="1"/>
  <c r="E16137" i="1"/>
  <c r="E16138" i="1"/>
  <c r="E16139" i="1"/>
  <c r="E16140" i="1"/>
  <c r="E16141" i="1"/>
  <c r="E16142" i="1"/>
  <c r="E16143" i="1"/>
  <c r="E16144" i="1"/>
  <c r="E16145" i="1"/>
  <c r="E16146" i="1"/>
  <c r="E16147" i="1"/>
  <c r="E16148" i="1"/>
  <c r="E16149" i="1"/>
  <c r="E16150" i="1"/>
  <c r="E16151" i="1"/>
  <c r="E16152" i="1"/>
  <c r="E16153" i="1"/>
  <c r="E16154" i="1"/>
  <c r="E16155" i="1"/>
  <c r="E16156" i="1"/>
  <c r="E16157" i="1"/>
  <c r="E16158" i="1"/>
  <c r="E16159" i="1"/>
  <c r="E16160" i="1"/>
  <c r="E16161" i="1"/>
  <c r="E16162" i="1"/>
  <c r="E16163" i="1"/>
  <c r="E16164" i="1"/>
  <c r="E16165" i="1"/>
  <c r="E16166" i="1"/>
  <c r="E16167" i="1"/>
  <c r="E16168" i="1"/>
  <c r="E16169" i="1"/>
  <c r="E16170" i="1"/>
  <c r="E16171" i="1"/>
  <c r="E16172" i="1"/>
  <c r="E16173" i="1"/>
  <c r="E16174" i="1"/>
  <c r="E16175" i="1"/>
  <c r="E16176" i="1"/>
  <c r="E16177" i="1"/>
  <c r="E16178" i="1"/>
  <c r="E16179" i="1"/>
  <c r="E16180" i="1"/>
  <c r="E16181" i="1"/>
  <c r="E16182" i="1"/>
  <c r="E16183" i="1"/>
  <c r="E16184" i="1"/>
  <c r="E16185" i="1"/>
  <c r="E16186" i="1"/>
  <c r="E16187" i="1"/>
  <c r="E16188" i="1"/>
  <c r="E16189" i="1"/>
  <c r="E16190" i="1"/>
  <c r="E16191" i="1"/>
  <c r="E16192" i="1"/>
  <c r="E16193" i="1"/>
  <c r="E16194" i="1"/>
  <c r="E16195" i="1"/>
  <c r="E16196" i="1"/>
  <c r="E16197" i="1"/>
  <c r="E16198" i="1"/>
  <c r="E16199" i="1"/>
  <c r="E16200" i="1"/>
  <c r="E16201" i="1"/>
  <c r="E16202" i="1"/>
  <c r="E16203" i="1"/>
  <c r="E16204" i="1"/>
  <c r="E16205" i="1"/>
  <c r="E16206" i="1"/>
  <c r="E16207" i="1"/>
  <c r="E16208" i="1"/>
  <c r="E16209" i="1"/>
  <c r="E16210" i="1"/>
  <c r="E16211" i="1"/>
  <c r="E16212" i="1"/>
  <c r="E16213" i="1"/>
  <c r="E16214" i="1"/>
  <c r="E16215" i="1"/>
  <c r="E16216" i="1"/>
  <c r="E16217" i="1"/>
  <c r="E16218" i="1"/>
  <c r="E16219" i="1"/>
  <c r="E16220" i="1"/>
  <c r="E16221" i="1"/>
  <c r="E16222" i="1"/>
  <c r="E16223" i="1"/>
  <c r="E16224" i="1"/>
  <c r="E16225" i="1"/>
  <c r="E16226" i="1"/>
  <c r="E16227" i="1"/>
  <c r="E16228" i="1"/>
  <c r="E16229" i="1"/>
  <c r="E16230" i="1"/>
  <c r="E16231" i="1"/>
  <c r="E16232" i="1"/>
  <c r="E16233" i="1"/>
  <c r="E16234" i="1"/>
  <c r="E16235" i="1"/>
  <c r="E16236" i="1"/>
  <c r="E16237" i="1"/>
  <c r="E16238" i="1"/>
  <c r="E16239" i="1"/>
  <c r="E16240" i="1"/>
  <c r="E16241" i="1"/>
  <c r="E16242" i="1"/>
  <c r="E16243" i="1"/>
  <c r="E16244" i="1"/>
  <c r="E16245" i="1"/>
  <c r="E16246" i="1"/>
  <c r="E16247" i="1"/>
  <c r="E16248" i="1"/>
  <c r="E16249" i="1"/>
  <c r="E16250" i="1"/>
  <c r="E16251" i="1"/>
  <c r="E16252" i="1"/>
  <c r="E16253" i="1"/>
  <c r="E16254" i="1"/>
  <c r="E16255" i="1"/>
  <c r="E16256" i="1"/>
  <c r="E16257" i="1"/>
  <c r="E16258" i="1"/>
  <c r="E16259" i="1"/>
  <c r="E16260" i="1"/>
  <c r="E16261" i="1"/>
  <c r="E16262" i="1"/>
  <c r="E16263" i="1"/>
  <c r="E16264" i="1"/>
  <c r="E16265" i="1"/>
  <c r="E16266" i="1"/>
  <c r="E16267" i="1"/>
  <c r="E16268" i="1"/>
  <c r="E16269" i="1"/>
  <c r="E16270" i="1"/>
  <c r="E16271" i="1"/>
  <c r="E16272" i="1"/>
  <c r="E16273" i="1"/>
  <c r="E16274" i="1"/>
  <c r="E16275" i="1"/>
  <c r="E16276" i="1"/>
  <c r="E16277" i="1"/>
  <c r="E16278" i="1"/>
  <c r="E16279" i="1"/>
  <c r="E16280" i="1"/>
  <c r="E16281" i="1"/>
  <c r="E16282" i="1"/>
  <c r="E16283" i="1"/>
  <c r="E16284" i="1"/>
  <c r="E16285" i="1"/>
  <c r="E16286" i="1"/>
  <c r="E16287" i="1"/>
  <c r="E16288" i="1"/>
  <c r="E16289" i="1"/>
  <c r="E16290" i="1"/>
  <c r="E16291" i="1"/>
  <c r="E16292" i="1"/>
  <c r="E16293" i="1"/>
  <c r="E16294" i="1"/>
  <c r="E16295" i="1"/>
  <c r="E16296" i="1"/>
  <c r="E16297" i="1"/>
  <c r="E16298" i="1"/>
  <c r="E16299" i="1"/>
  <c r="E16300" i="1"/>
  <c r="E16301" i="1"/>
  <c r="E16302" i="1"/>
  <c r="E16303" i="1"/>
  <c r="E16304" i="1"/>
  <c r="E16305" i="1"/>
  <c r="E16306" i="1"/>
  <c r="E16307" i="1"/>
  <c r="E16308" i="1"/>
  <c r="E16309" i="1"/>
  <c r="E16310" i="1"/>
  <c r="E16311" i="1"/>
  <c r="E16312" i="1"/>
  <c r="E16313" i="1"/>
  <c r="E16314" i="1"/>
  <c r="E16315" i="1"/>
  <c r="E16316" i="1"/>
  <c r="E16317" i="1"/>
  <c r="E16318" i="1"/>
  <c r="E16319" i="1"/>
  <c r="E16320" i="1"/>
  <c r="E16321" i="1"/>
  <c r="E16322" i="1"/>
  <c r="E16323" i="1"/>
  <c r="E16324" i="1"/>
  <c r="E16325" i="1"/>
  <c r="E16326" i="1"/>
  <c r="E16327" i="1"/>
  <c r="E16328" i="1"/>
  <c r="E16329" i="1"/>
  <c r="E16330" i="1"/>
  <c r="E16331" i="1"/>
  <c r="E16332" i="1"/>
  <c r="E16333" i="1"/>
  <c r="E16334" i="1"/>
  <c r="E16335" i="1"/>
  <c r="E16336" i="1"/>
  <c r="E16337" i="1"/>
  <c r="E16338" i="1"/>
  <c r="E16339" i="1"/>
  <c r="E16340" i="1"/>
  <c r="E16341" i="1"/>
  <c r="E16342" i="1"/>
  <c r="E16343" i="1"/>
  <c r="E16344" i="1"/>
  <c r="E16345" i="1"/>
  <c r="E16346" i="1"/>
  <c r="E16347" i="1"/>
  <c r="E16348" i="1"/>
  <c r="E16349" i="1"/>
  <c r="E16350" i="1"/>
  <c r="E16351" i="1"/>
  <c r="E16352" i="1"/>
  <c r="E16353" i="1"/>
  <c r="E16354" i="1"/>
  <c r="E16355" i="1"/>
  <c r="E16356" i="1"/>
  <c r="E16357" i="1"/>
  <c r="E16358" i="1"/>
  <c r="E16359" i="1"/>
  <c r="E16360" i="1"/>
  <c r="E16361" i="1"/>
  <c r="E16362" i="1"/>
  <c r="E16363" i="1"/>
  <c r="E16364" i="1"/>
  <c r="E16365" i="1"/>
  <c r="E16366" i="1"/>
  <c r="E16367" i="1"/>
  <c r="E16368" i="1"/>
  <c r="E16369" i="1"/>
  <c r="E16370" i="1"/>
  <c r="E16371" i="1"/>
  <c r="E16372" i="1"/>
  <c r="E16373" i="1"/>
  <c r="E16374" i="1"/>
  <c r="E16375" i="1"/>
  <c r="E16376" i="1"/>
  <c r="E16377" i="1"/>
  <c r="E16378" i="1"/>
  <c r="E16379" i="1"/>
  <c r="E16380" i="1"/>
  <c r="E16381" i="1"/>
  <c r="E16382" i="1"/>
  <c r="E16383" i="1"/>
  <c r="E16384" i="1"/>
  <c r="E16385" i="1"/>
  <c r="E16386" i="1"/>
  <c r="E16387" i="1"/>
  <c r="E16388" i="1"/>
  <c r="E16389" i="1"/>
  <c r="E16390" i="1"/>
  <c r="E16391" i="1"/>
  <c r="E16392" i="1"/>
  <c r="E16393" i="1"/>
  <c r="E16394" i="1"/>
  <c r="E16395" i="1"/>
  <c r="E16396" i="1"/>
  <c r="E16397" i="1"/>
  <c r="E16398" i="1"/>
  <c r="E16399" i="1"/>
  <c r="E16400" i="1"/>
  <c r="E16401" i="1"/>
  <c r="E16402" i="1"/>
  <c r="E16403" i="1"/>
  <c r="E16404" i="1"/>
  <c r="E16405" i="1"/>
  <c r="E16406" i="1"/>
  <c r="E16407" i="1"/>
  <c r="E16408" i="1"/>
  <c r="E16409" i="1"/>
  <c r="E16410" i="1"/>
  <c r="E16411" i="1"/>
  <c r="E16412" i="1"/>
  <c r="E16413" i="1"/>
  <c r="E16414" i="1"/>
  <c r="E16415" i="1"/>
  <c r="E16416" i="1"/>
  <c r="E16417" i="1"/>
  <c r="E16418" i="1"/>
  <c r="E16419" i="1"/>
  <c r="E16420" i="1"/>
  <c r="E16421" i="1"/>
  <c r="E16422" i="1"/>
  <c r="E16423" i="1"/>
  <c r="E16424" i="1"/>
  <c r="E16425" i="1"/>
  <c r="E16426" i="1"/>
  <c r="E16427" i="1"/>
  <c r="E16428" i="1"/>
  <c r="E16429" i="1"/>
  <c r="E16430" i="1"/>
  <c r="E16431" i="1"/>
  <c r="E16432" i="1"/>
  <c r="E16433" i="1"/>
  <c r="E16434" i="1"/>
  <c r="E16435" i="1"/>
  <c r="E16436" i="1"/>
  <c r="E16437" i="1"/>
  <c r="E16438" i="1"/>
  <c r="E16439" i="1"/>
  <c r="E16440" i="1"/>
  <c r="E16441" i="1"/>
  <c r="E16442" i="1"/>
  <c r="E16443" i="1"/>
  <c r="E16444" i="1"/>
  <c r="E16445" i="1"/>
  <c r="E16446" i="1"/>
  <c r="E16447" i="1"/>
  <c r="E16448" i="1"/>
  <c r="E16449" i="1"/>
  <c r="E16450" i="1"/>
  <c r="E16451" i="1"/>
  <c r="E16452" i="1"/>
  <c r="E16453" i="1"/>
  <c r="E16454" i="1"/>
  <c r="E16455" i="1"/>
  <c r="E16456" i="1"/>
  <c r="E16457" i="1"/>
  <c r="E16458" i="1"/>
  <c r="E16459" i="1"/>
  <c r="E16460" i="1"/>
  <c r="E16461" i="1"/>
  <c r="E16462" i="1"/>
  <c r="E16463" i="1"/>
  <c r="E16464" i="1"/>
  <c r="E16465" i="1"/>
  <c r="E16466" i="1"/>
  <c r="E16467" i="1"/>
  <c r="E16468" i="1"/>
  <c r="E16469" i="1"/>
  <c r="E16470" i="1"/>
  <c r="E16471" i="1"/>
  <c r="E16472" i="1"/>
  <c r="E16473" i="1"/>
  <c r="E16474" i="1"/>
  <c r="E16475" i="1"/>
  <c r="E16476" i="1"/>
  <c r="E16477" i="1"/>
  <c r="E16478" i="1"/>
  <c r="E16479" i="1"/>
  <c r="E16480" i="1"/>
  <c r="E16481" i="1"/>
  <c r="E16482" i="1"/>
  <c r="E16483" i="1"/>
  <c r="E16484" i="1"/>
  <c r="E16485" i="1"/>
  <c r="E16486" i="1"/>
  <c r="E16487" i="1"/>
  <c r="E16488" i="1"/>
  <c r="E16489" i="1"/>
  <c r="E16490" i="1"/>
  <c r="E16491" i="1"/>
  <c r="E16492" i="1"/>
  <c r="E16493" i="1"/>
  <c r="E16494" i="1"/>
  <c r="E16495" i="1"/>
  <c r="E16496" i="1"/>
  <c r="E16497" i="1"/>
  <c r="E16498" i="1"/>
  <c r="E16499" i="1"/>
  <c r="E16500" i="1"/>
  <c r="E16501" i="1"/>
  <c r="E16502" i="1"/>
  <c r="E16503" i="1"/>
  <c r="E16504" i="1"/>
  <c r="E16505" i="1"/>
  <c r="E16506" i="1"/>
  <c r="E16507" i="1"/>
  <c r="E16508" i="1"/>
  <c r="E16509" i="1"/>
  <c r="E16510" i="1"/>
  <c r="E16511" i="1"/>
  <c r="E16512" i="1"/>
  <c r="E16513" i="1"/>
  <c r="E16514" i="1"/>
  <c r="E16515" i="1"/>
  <c r="E16516" i="1"/>
  <c r="E16517" i="1"/>
  <c r="E16518" i="1"/>
  <c r="E16519" i="1"/>
  <c r="E16520" i="1"/>
  <c r="E16521" i="1"/>
  <c r="E16522" i="1"/>
  <c r="E16523" i="1"/>
  <c r="E16524" i="1"/>
  <c r="E16525" i="1"/>
  <c r="E16526" i="1"/>
  <c r="E16527" i="1"/>
  <c r="E16528" i="1"/>
  <c r="E16529" i="1"/>
  <c r="E16530" i="1"/>
  <c r="E16531" i="1"/>
  <c r="E16532" i="1"/>
  <c r="E16533" i="1"/>
  <c r="E16534" i="1"/>
  <c r="E16535" i="1"/>
  <c r="E16536" i="1"/>
  <c r="E16537" i="1"/>
  <c r="E16538" i="1"/>
  <c r="E16539" i="1"/>
  <c r="E16540" i="1"/>
  <c r="E16541" i="1"/>
  <c r="E16542" i="1"/>
  <c r="E16543" i="1"/>
  <c r="E16544" i="1"/>
  <c r="E16545" i="1"/>
  <c r="E16546" i="1"/>
  <c r="E16547" i="1"/>
  <c r="E16548" i="1"/>
  <c r="E16549" i="1"/>
  <c r="E16550" i="1"/>
  <c r="E16551" i="1"/>
  <c r="E16552" i="1"/>
  <c r="E16553" i="1"/>
  <c r="E16554" i="1"/>
  <c r="E16555" i="1"/>
  <c r="E16556" i="1"/>
  <c r="E16557" i="1"/>
  <c r="E16558" i="1"/>
  <c r="E16559" i="1"/>
  <c r="E16560" i="1"/>
  <c r="E16561" i="1"/>
  <c r="E16562" i="1"/>
  <c r="E16563" i="1"/>
  <c r="E16564" i="1"/>
  <c r="E16565" i="1"/>
  <c r="E16566" i="1"/>
  <c r="E16567" i="1"/>
  <c r="E16568" i="1"/>
  <c r="E16569" i="1"/>
  <c r="E16570" i="1"/>
  <c r="E16571" i="1"/>
  <c r="E16572" i="1"/>
  <c r="E16573" i="1"/>
  <c r="E16574" i="1"/>
  <c r="E16575" i="1"/>
  <c r="E16576" i="1"/>
  <c r="E16577" i="1"/>
  <c r="E16578" i="1"/>
  <c r="E16579" i="1"/>
  <c r="E16580" i="1"/>
  <c r="E16581" i="1"/>
  <c r="E16582" i="1"/>
  <c r="E16583" i="1"/>
  <c r="E16584" i="1"/>
  <c r="E16585" i="1"/>
  <c r="E16586" i="1"/>
  <c r="E16587" i="1"/>
  <c r="E16588" i="1"/>
  <c r="E16589" i="1"/>
  <c r="E16590" i="1"/>
  <c r="E16591" i="1"/>
  <c r="E16592" i="1"/>
  <c r="E16593" i="1"/>
  <c r="E16594" i="1"/>
  <c r="E16595" i="1"/>
  <c r="E16596" i="1"/>
  <c r="E16597" i="1"/>
  <c r="E16598" i="1"/>
  <c r="E16599" i="1"/>
  <c r="E16600" i="1"/>
  <c r="E16601" i="1"/>
  <c r="E16602" i="1"/>
  <c r="E16603" i="1"/>
  <c r="E16604" i="1"/>
  <c r="E16605" i="1"/>
  <c r="E16606" i="1"/>
  <c r="E16607" i="1"/>
  <c r="E16608" i="1"/>
  <c r="E16609" i="1"/>
  <c r="E16610" i="1"/>
  <c r="E16611" i="1"/>
  <c r="E16612" i="1"/>
  <c r="E16613" i="1"/>
  <c r="E16614" i="1"/>
  <c r="E16615" i="1"/>
  <c r="E16616" i="1"/>
  <c r="E16617" i="1"/>
  <c r="E16618" i="1"/>
  <c r="E16619" i="1"/>
  <c r="E16620" i="1"/>
  <c r="E16621" i="1"/>
  <c r="E16622" i="1"/>
  <c r="E16623" i="1"/>
  <c r="E16624" i="1"/>
  <c r="E16625" i="1"/>
  <c r="E16626" i="1"/>
  <c r="E16627" i="1"/>
  <c r="E16628" i="1"/>
  <c r="E16629" i="1"/>
  <c r="E16630" i="1"/>
  <c r="E16631" i="1"/>
  <c r="E16632" i="1"/>
  <c r="E16633" i="1"/>
  <c r="E16634" i="1"/>
  <c r="E16635" i="1"/>
  <c r="E16636" i="1"/>
  <c r="E16637" i="1"/>
  <c r="E16638" i="1"/>
  <c r="E16639" i="1"/>
  <c r="E16640" i="1"/>
  <c r="E16641" i="1"/>
  <c r="E16642" i="1"/>
  <c r="E16643" i="1"/>
  <c r="E16644" i="1"/>
  <c r="E16645" i="1"/>
  <c r="E16646" i="1"/>
  <c r="E16647" i="1"/>
  <c r="E16648" i="1"/>
  <c r="E16649" i="1"/>
  <c r="E16650" i="1"/>
  <c r="E16651" i="1"/>
  <c r="E16652" i="1"/>
  <c r="E16653" i="1"/>
  <c r="E16654" i="1"/>
  <c r="E16655" i="1"/>
  <c r="E16656" i="1"/>
  <c r="E16657" i="1"/>
  <c r="E16658" i="1"/>
  <c r="E16659" i="1"/>
  <c r="E16660" i="1"/>
  <c r="E16661" i="1"/>
  <c r="E16662" i="1"/>
  <c r="E16663" i="1"/>
  <c r="E16664" i="1"/>
  <c r="E16665" i="1"/>
  <c r="E16666" i="1"/>
  <c r="E16667" i="1"/>
  <c r="E16668" i="1"/>
  <c r="E16669" i="1"/>
  <c r="E16670" i="1"/>
  <c r="E16671" i="1"/>
  <c r="E16672" i="1"/>
  <c r="E16673" i="1"/>
  <c r="E16674" i="1"/>
  <c r="E16675" i="1"/>
  <c r="E16676" i="1"/>
  <c r="E16677" i="1"/>
  <c r="E16678" i="1"/>
  <c r="E16679" i="1"/>
  <c r="E16680" i="1"/>
  <c r="E16681" i="1"/>
  <c r="E16682" i="1"/>
  <c r="E16683" i="1"/>
  <c r="E16684" i="1"/>
  <c r="E16685" i="1"/>
  <c r="E16686" i="1"/>
  <c r="E16687" i="1"/>
  <c r="E16688" i="1"/>
  <c r="E16689" i="1"/>
  <c r="E16690" i="1"/>
  <c r="E16691" i="1"/>
  <c r="E16692" i="1"/>
  <c r="E16693" i="1"/>
  <c r="E16694" i="1"/>
  <c r="E16695" i="1"/>
  <c r="E16696" i="1"/>
  <c r="E16697" i="1"/>
  <c r="E16698" i="1"/>
  <c r="E16699" i="1"/>
  <c r="E16700" i="1"/>
  <c r="E16701" i="1"/>
  <c r="E16702" i="1"/>
  <c r="E16703" i="1"/>
  <c r="E16704" i="1"/>
  <c r="E16705" i="1"/>
  <c r="E16706" i="1"/>
  <c r="E16707" i="1"/>
  <c r="E16708" i="1"/>
  <c r="E16709" i="1"/>
  <c r="E16710" i="1"/>
  <c r="E16711" i="1"/>
  <c r="E16712" i="1"/>
  <c r="E16713" i="1"/>
  <c r="E16714" i="1"/>
  <c r="E16715" i="1"/>
  <c r="E16716" i="1"/>
  <c r="E16717" i="1"/>
  <c r="E16718" i="1"/>
  <c r="E16719" i="1"/>
  <c r="E16720" i="1"/>
  <c r="E16721" i="1"/>
  <c r="E16722" i="1"/>
  <c r="E16723" i="1"/>
  <c r="E16724" i="1"/>
  <c r="E16725" i="1"/>
  <c r="E16726" i="1"/>
  <c r="E16727" i="1"/>
  <c r="E16728" i="1"/>
  <c r="E16729" i="1"/>
  <c r="E16730" i="1"/>
  <c r="E16731" i="1"/>
  <c r="E16732" i="1"/>
  <c r="E16733" i="1"/>
  <c r="E16734" i="1"/>
  <c r="E16735" i="1"/>
  <c r="E16736" i="1"/>
  <c r="E16737" i="1"/>
  <c r="E16738" i="1"/>
  <c r="E16739" i="1"/>
  <c r="E16740" i="1"/>
  <c r="E16741" i="1"/>
  <c r="E16742" i="1"/>
  <c r="E16743" i="1"/>
  <c r="E16744" i="1"/>
  <c r="E16745" i="1"/>
  <c r="E16746" i="1"/>
  <c r="E16747" i="1"/>
  <c r="E16748" i="1"/>
  <c r="E16749" i="1"/>
  <c r="E16750" i="1"/>
  <c r="E16751" i="1"/>
  <c r="E16752" i="1"/>
  <c r="E16753" i="1"/>
  <c r="E16754" i="1"/>
  <c r="E16755" i="1"/>
  <c r="E16756" i="1"/>
  <c r="E16757" i="1"/>
  <c r="E16758" i="1"/>
  <c r="E16759" i="1"/>
  <c r="E16760" i="1"/>
  <c r="E16761" i="1"/>
  <c r="E16762" i="1"/>
  <c r="E16763" i="1"/>
  <c r="E16764" i="1"/>
  <c r="E16765" i="1"/>
  <c r="E16766" i="1"/>
  <c r="E16767" i="1"/>
  <c r="E16768" i="1"/>
  <c r="E16769" i="1"/>
  <c r="E16770" i="1"/>
  <c r="E16771" i="1"/>
  <c r="E16772" i="1"/>
  <c r="E16773" i="1"/>
  <c r="E16774" i="1"/>
  <c r="E16775" i="1"/>
  <c r="E16776" i="1"/>
  <c r="E16777" i="1"/>
  <c r="E16778" i="1"/>
  <c r="E16779" i="1"/>
  <c r="E16780" i="1"/>
  <c r="E16781" i="1"/>
  <c r="E16782" i="1"/>
  <c r="E16783" i="1"/>
  <c r="E16784" i="1"/>
  <c r="E16785" i="1"/>
  <c r="E16786" i="1"/>
  <c r="E16787" i="1"/>
  <c r="E16788" i="1"/>
  <c r="E16789" i="1"/>
  <c r="E16790" i="1"/>
  <c r="E16791" i="1"/>
  <c r="E16792" i="1"/>
  <c r="E16793" i="1"/>
  <c r="E16794" i="1"/>
  <c r="E16795" i="1"/>
  <c r="E16796" i="1"/>
  <c r="E16797" i="1"/>
  <c r="E16798" i="1"/>
  <c r="E16799" i="1"/>
  <c r="E16800" i="1"/>
  <c r="E16801" i="1"/>
  <c r="E16802" i="1"/>
  <c r="E16803" i="1"/>
  <c r="E16804" i="1"/>
  <c r="E16805" i="1"/>
  <c r="E16806" i="1"/>
  <c r="E16807" i="1"/>
  <c r="E16808" i="1"/>
  <c r="E16809" i="1"/>
  <c r="E16810" i="1"/>
  <c r="E16811" i="1"/>
  <c r="E16812" i="1"/>
  <c r="E16813" i="1"/>
  <c r="E16814" i="1"/>
  <c r="E16815" i="1"/>
  <c r="E16816" i="1"/>
  <c r="E16817" i="1"/>
  <c r="E16818" i="1"/>
  <c r="E16819" i="1"/>
  <c r="E16820" i="1"/>
  <c r="E16821" i="1"/>
  <c r="E16822" i="1"/>
  <c r="E16823" i="1"/>
  <c r="E16824" i="1"/>
  <c r="E16825" i="1"/>
  <c r="E16826" i="1"/>
  <c r="E16827" i="1"/>
  <c r="E16828" i="1"/>
  <c r="E16829" i="1"/>
  <c r="E16830" i="1"/>
  <c r="E16831" i="1"/>
  <c r="E16832" i="1"/>
  <c r="E16833" i="1"/>
  <c r="E16834" i="1"/>
  <c r="E16835" i="1"/>
  <c r="E16836" i="1"/>
  <c r="E16837" i="1"/>
  <c r="E16838" i="1"/>
  <c r="E16839" i="1"/>
  <c r="E16840" i="1"/>
  <c r="E16841" i="1"/>
  <c r="E16842" i="1"/>
  <c r="E16843" i="1"/>
  <c r="E16844" i="1"/>
  <c r="E16845" i="1"/>
  <c r="E16846" i="1"/>
  <c r="E16847" i="1"/>
  <c r="E16848" i="1"/>
  <c r="E16849" i="1"/>
  <c r="E16850" i="1"/>
  <c r="E16851" i="1"/>
  <c r="E16852" i="1"/>
  <c r="E16853" i="1"/>
  <c r="E16854" i="1"/>
  <c r="E16855" i="1"/>
  <c r="E16856" i="1"/>
  <c r="E16857" i="1"/>
  <c r="E16858" i="1"/>
  <c r="E16859" i="1"/>
  <c r="E16860" i="1"/>
  <c r="E16861" i="1"/>
  <c r="E16862" i="1"/>
  <c r="E16863" i="1"/>
  <c r="E16864" i="1"/>
  <c r="E16865" i="1"/>
  <c r="E16866" i="1"/>
  <c r="E16867" i="1"/>
  <c r="E16868" i="1"/>
  <c r="E16869" i="1"/>
  <c r="E16870" i="1"/>
  <c r="E16871" i="1"/>
  <c r="E16872" i="1"/>
  <c r="E16873" i="1"/>
  <c r="E16874" i="1"/>
  <c r="E16875" i="1"/>
  <c r="E16876" i="1"/>
  <c r="E16877" i="1"/>
  <c r="E16878" i="1"/>
  <c r="E16879" i="1"/>
  <c r="E16880" i="1"/>
  <c r="E16881" i="1"/>
  <c r="E16882" i="1"/>
  <c r="E16883" i="1"/>
  <c r="E16884" i="1"/>
  <c r="E16885" i="1"/>
  <c r="E16886" i="1"/>
  <c r="E16887" i="1"/>
  <c r="E16888" i="1"/>
  <c r="E16889" i="1"/>
  <c r="E16890" i="1"/>
  <c r="E16891" i="1"/>
  <c r="E16892" i="1"/>
  <c r="E16893" i="1"/>
  <c r="E16894" i="1"/>
  <c r="E16895" i="1"/>
  <c r="E16896" i="1"/>
  <c r="E16897" i="1"/>
  <c r="E16898" i="1"/>
  <c r="E16899" i="1"/>
  <c r="E16900" i="1"/>
  <c r="E16901" i="1"/>
  <c r="E16902" i="1"/>
  <c r="E16903" i="1"/>
  <c r="E16904" i="1"/>
  <c r="E16905" i="1"/>
  <c r="E16906" i="1"/>
  <c r="E16907" i="1"/>
  <c r="E16908" i="1"/>
  <c r="E16909" i="1"/>
  <c r="E16910" i="1"/>
  <c r="E16911" i="1"/>
  <c r="E16912" i="1"/>
  <c r="E16913" i="1"/>
  <c r="E16914" i="1"/>
  <c r="E16915" i="1"/>
  <c r="E16916" i="1"/>
  <c r="E16917" i="1"/>
  <c r="E16918" i="1"/>
  <c r="E16919" i="1"/>
  <c r="E16920" i="1"/>
  <c r="E16921" i="1"/>
  <c r="E16922" i="1"/>
  <c r="E16923" i="1"/>
  <c r="E16924" i="1"/>
  <c r="E16925" i="1"/>
  <c r="E16926" i="1"/>
  <c r="E16927" i="1"/>
  <c r="E16928" i="1"/>
  <c r="E16929" i="1"/>
  <c r="E16930" i="1"/>
  <c r="E16931" i="1"/>
  <c r="E16932" i="1"/>
  <c r="E16933" i="1"/>
  <c r="E16934" i="1"/>
  <c r="E16935" i="1"/>
  <c r="E16936" i="1"/>
  <c r="E16937" i="1"/>
  <c r="E16938" i="1"/>
  <c r="E16939" i="1"/>
  <c r="E16940" i="1"/>
  <c r="E16941" i="1"/>
  <c r="E16942" i="1"/>
  <c r="E16943" i="1"/>
  <c r="E16944" i="1"/>
  <c r="E16945" i="1"/>
  <c r="E16946" i="1"/>
  <c r="E16947" i="1"/>
  <c r="E16948" i="1"/>
  <c r="E16949" i="1"/>
  <c r="E16950" i="1"/>
  <c r="E16951" i="1"/>
  <c r="E16952" i="1"/>
  <c r="E16953" i="1"/>
  <c r="E16954" i="1"/>
  <c r="E16955" i="1"/>
  <c r="E16956" i="1"/>
  <c r="E16957" i="1"/>
  <c r="E16958" i="1"/>
  <c r="E16959" i="1"/>
  <c r="E16960" i="1"/>
  <c r="E16961" i="1"/>
  <c r="E16962" i="1"/>
  <c r="E16963" i="1"/>
  <c r="E16964" i="1"/>
  <c r="E16965" i="1"/>
  <c r="E16966" i="1"/>
  <c r="E16967" i="1"/>
  <c r="E16968" i="1"/>
  <c r="E16969" i="1"/>
  <c r="E16970" i="1"/>
  <c r="E16971" i="1"/>
  <c r="E16972" i="1"/>
  <c r="E16973" i="1"/>
  <c r="E16974" i="1"/>
  <c r="E16975" i="1"/>
  <c r="E16976" i="1"/>
  <c r="E16977" i="1"/>
  <c r="E16978" i="1"/>
  <c r="E16979" i="1"/>
  <c r="E16980" i="1"/>
  <c r="E16981" i="1"/>
  <c r="E16982" i="1"/>
  <c r="E16983" i="1"/>
  <c r="E16984" i="1"/>
  <c r="E16985" i="1"/>
  <c r="E16986" i="1"/>
  <c r="E16987" i="1"/>
  <c r="E16988" i="1"/>
  <c r="E16989" i="1"/>
  <c r="E16990" i="1"/>
  <c r="E16991" i="1"/>
  <c r="E16992" i="1"/>
  <c r="E16993" i="1"/>
  <c r="E16994" i="1"/>
  <c r="E16995" i="1"/>
  <c r="E16996" i="1"/>
  <c r="E16997" i="1"/>
  <c r="E16998" i="1"/>
  <c r="E16999" i="1"/>
  <c r="E17000" i="1"/>
  <c r="E17001" i="1"/>
  <c r="E17002" i="1"/>
  <c r="E17003" i="1"/>
  <c r="E17004" i="1"/>
  <c r="E17005" i="1"/>
  <c r="E17006" i="1"/>
  <c r="E17007" i="1"/>
  <c r="E17008" i="1"/>
  <c r="E17009" i="1"/>
  <c r="E17010" i="1"/>
  <c r="E17011" i="1"/>
  <c r="E17012" i="1"/>
  <c r="E17013" i="1"/>
  <c r="E17014" i="1"/>
  <c r="E17015" i="1"/>
  <c r="E17016" i="1"/>
  <c r="E17017" i="1"/>
  <c r="E17018" i="1"/>
  <c r="E17019" i="1"/>
  <c r="E17020" i="1"/>
  <c r="E17021" i="1"/>
  <c r="E17022" i="1"/>
  <c r="E17023" i="1"/>
  <c r="E17024" i="1"/>
  <c r="E17025" i="1"/>
  <c r="E17026" i="1"/>
  <c r="E17027" i="1"/>
  <c r="E17028" i="1"/>
  <c r="E17029" i="1"/>
  <c r="E17030" i="1"/>
  <c r="E17031" i="1"/>
  <c r="E17032" i="1"/>
  <c r="E17033" i="1"/>
  <c r="E17034" i="1"/>
  <c r="E17035" i="1"/>
  <c r="E17036" i="1"/>
  <c r="E17037" i="1"/>
  <c r="E17038" i="1"/>
  <c r="E17039" i="1"/>
  <c r="E17040" i="1"/>
  <c r="E17041" i="1"/>
  <c r="E17042" i="1"/>
  <c r="E17043" i="1"/>
  <c r="E17044" i="1"/>
  <c r="E17045" i="1"/>
  <c r="E17046" i="1"/>
  <c r="E17047" i="1"/>
  <c r="E17048" i="1"/>
  <c r="E17049" i="1"/>
  <c r="E17050" i="1"/>
  <c r="E17051" i="1"/>
  <c r="E17052" i="1"/>
  <c r="E17053" i="1"/>
  <c r="E17054" i="1"/>
  <c r="E17055" i="1"/>
  <c r="E17056" i="1"/>
  <c r="E17057" i="1"/>
  <c r="E17058" i="1"/>
  <c r="E17059" i="1"/>
  <c r="E17060" i="1"/>
  <c r="E17061" i="1"/>
  <c r="E17062" i="1"/>
  <c r="E17063" i="1"/>
  <c r="E17064" i="1"/>
  <c r="E17065" i="1"/>
  <c r="E17066" i="1"/>
  <c r="E17067" i="1"/>
  <c r="E17068" i="1"/>
  <c r="E17069" i="1"/>
  <c r="E17070" i="1"/>
  <c r="E17071" i="1"/>
  <c r="E17072" i="1"/>
  <c r="E17073" i="1"/>
  <c r="E17074" i="1"/>
  <c r="E17075" i="1"/>
  <c r="E17076" i="1"/>
  <c r="E17077" i="1"/>
  <c r="E17078" i="1"/>
  <c r="E17079" i="1"/>
  <c r="E17080" i="1"/>
  <c r="E17081" i="1"/>
  <c r="E17082" i="1"/>
  <c r="E17083" i="1"/>
  <c r="E17084" i="1"/>
  <c r="E17085" i="1"/>
  <c r="E17086" i="1"/>
  <c r="E17087" i="1"/>
  <c r="E17088" i="1"/>
  <c r="E17089" i="1"/>
  <c r="E17090" i="1"/>
  <c r="E17091" i="1"/>
  <c r="E17092" i="1"/>
  <c r="E17093" i="1"/>
  <c r="E17094" i="1"/>
  <c r="E17095" i="1"/>
  <c r="E17096" i="1"/>
  <c r="E17097" i="1"/>
  <c r="E17098" i="1"/>
  <c r="E17099" i="1"/>
  <c r="E17100" i="1"/>
  <c r="E17101" i="1"/>
  <c r="E17102" i="1"/>
  <c r="E17103" i="1"/>
  <c r="E17104" i="1"/>
  <c r="E17105" i="1"/>
  <c r="E17106" i="1"/>
  <c r="E17107" i="1"/>
  <c r="E17108" i="1"/>
  <c r="E17109" i="1"/>
  <c r="E17110" i="1"/>
  <c r="E17111" i="1"/>
  <c r="E17112" i="1"/>
  <c r="E17113" i="1"/>
  <c r="E17114" i="1"/>
  <c r="E17115" i="1"/>
  <c r="E17116" i="1"/>
  <c r="E17117" i="1"/>
  <c r="E17118" i="1"/>
  <c r="E17119" i="1"/>
  <c r="E17120" i="1"/>
  <c r="E17121" i="1"/>
  <c r="E17122" i="1"/>
  <c r="E17123" i="1"/>
  <c r="E17124" i="1"/>
  <c r="E17125" i="1"/>
  <c r="E17126" i="1"/>
  <c r="E17127" i="1"/>
  <c r="E17128" i="1"/>
  <c r="E17129" i="1"/>
  <c r="E17130" i="1"/>
  <c r="E17131" i="1"/>
  <c r="E17132" i="1"/>
  <c r="E17133" i="1"/>
  <c r="E17134" i="1"/>
  <c r="E17135" i="1"/>
  <c r="E17136" i="1"/>
  <c r="E17137" i="1"/>
  <c r="E17138" i="1"/>
  <c r="E17139" i="1"/>
  <c r="E17140" i="1"/>
  <c r="E17141" i="1"/>
  <c r="E17142" i="1"/>
  <c r="E17143" i="1"/>
  <c r="E17144" i="1"/>
  <c r="E17145" i="1"/>
  <c r="E17146" i="1"/>
  <c r="E17147" i="1"/>
  <c r="E17148" i="1"/>
  <c r="E17149" i="1"/>
  <c r="E17150" i="1"/>
  <c r="E17151" i="1"/>
  <c r="E17152" i="1"/>
  <c r="E17153" i="1"/>
  <c r="E17154" i="1"/>
  <c r="E17155" i="1"/>
  <c r="E17156" i="1"/>
  <c r="E17157" i="1"/>
  <c r="E17158" i="1"/>
  <c r="E17159" i="1"/>
  <c r="E17160" i="1"/>
  <c r="E17161" i="1"/>
  <c r="E17162" i="1"/>
  <c r="E17163" i="1"/>
  <c r="E17164" i="1"/>
  <c r="E17165" i="1"/>
  <c r="E17166" i="1"/>
  <c r="E17167" i="1"/>
  <c r="E17168" i="1"/>
  <c r="E17169" i="1"/>
  <c r="E17170" i="1"/>
  <c r="E17171" i="1"/>
  <c r="E17172" i="1"/>
  <c r="E17173" i="1"/>
  <c r="E17174" i="1"/>
  <c r="E17175" i="1"/>
  <c r="E17176" i="1"/>
  <c r="E17177" i="1"/>
  <c r="E17178" i="1"/>
  <c r="E17179" i="1"/>
  <c r="E17180" i="1"/>
  <c r="E17181" i="1"/>
  <c r="E17182" i="1"/>
  <c r="E17183" i="1"/>
  <c r="E17184" i="1"/>
  <c r="E17185" i="1"/>
  <c r="E17186" i="1"/>
  <c r="E17187" i="1"/>
  <c r="E17188" i="1"/>
  <c r="E17189" i="1"/>
  <c r="E17190" i="1"/>
  <c r="E17191" i="1"/>
  <c r="E17192" i="1"/>
  <c r="E17193" i="1"/>
  <c r="E17194" i="1"/>
  <c r="E17195" i="1"/>
  <c r="E17196" i="1"/>
  <c r="E17197" i="1"/>
  <c r="E17198" i="1"/>
  <c r="E17199" i="1"/>
  <c r="E17200" i="1"/>
  <c r="E17201" i="1"/>
  <c r="E17202" i="1"/>
  <c r="E17203" i="1"/>
  <c r="E17204" i="1"/>
  <c r="E17205" i="1"/>
  <c r="E17206" i="1"/>
  <c r="E17207" i="1"/>
  <c r="E17208" i="1"/>
  <c r="E17209" i="1"/>
  <c r="E17210" i="1"/>
  <c r="E17211" i="1"/>
  <c r="E17212" i="1"/>
  <c r="E17213" i="1"/>
  <c r="E17214" i="1"/>
  <c r="E17215" i="1"/>
  <c r="E17216" i="1"/>
  <c r="E17217" i="1"/>
  <c r="E17218" i="1"/>
  <c r="E17219" i="1"/>
  <c r="E17220" i="1"/>
  <c r="E17221" i="1"/>
  <c r="E17222" i="1"/>
  <c r="E17223" i="1"/>
  <c r="E17224" i="1"/>
  <c r="E17225" i="1"/>
  <c r="E17226" i="1"/>
  <c r="E17227" i="1"/>
  <c r="E17228" i="1"/>
  <c r="E17229" i="1"/>
  <c r="E17230" i="1"/>
  <c r="E17231" i="1"/>
  <c r="E17232" i="1"/>
  <c r="E17233" i="1"/>
  <c r="E17234" i="1"/>
  <c r="E17235" i="1"/>
  <c r="E17236" i="1"/>
  <c r="E17237" i="1"/>
  <c r="E17238" i="1"/>
  <c r="E17239" i="1"/>
  <c r="E17240" i="1"/>
  <c r="E17241" i="1"/>
  <c r="E17242" i="1"/>
  <c r="E17243" i="1"/>
  <c r="E17244" i="1"/>
  <c r="E17245" i="1"/>
  <c r="E17246" i="1"/>
  <c r="E17247" i="1"/>
  <c r="E17248" i="1"/>
  <c r="E17249" i="1"/>
  <c r="E17250" i="1"/>
  <c r="E17251" i="1"/>
  <c r="E17252" i="1"/>
  <c r="E17253" i="1"/>
  <c r="E17254" i="1"/>
  <c r="E17255" i="1"/>
  <c r="E17256" i="1"/>
  <c r="E17257" i="1"/>
  <c r="E17258" i="1"/>
  <c r="E17259" i="1"/>
  <c r="E17260" i="1"/>
  <c r="E17261" i="1"/>
  <c r="E17262" i="1"/>
  <c r="E17263" i="1"/>
  <c r="E17264" i="1"/>
  <c r="E17265" i="1"/>
  <c r="E17266" i="1"/>
  <c r="E17267" i="1"/>
  <c r="E17268" i="1"/>
  <c r="E17269" i="1"/>
  <c r="E17270" i="1"/>
  <c r="E17271" i="1"/>
  <c r="E17272" i="1"/>
  <c r="E17273" i="1"/>
  <c r="E17274" i="1"/>
  <c r="E17275" i="1"/>
  <c r="E17276" i="1"/>
  <c r="E17277" i="1"/>
  <c r="E17278" i="1"/>
  <c r="E17279" i="1"/>
  <c r="E17280" i="1"/>
  <c r="E17281" i="1"/>
  <c r="E17282" i="1"/>
  <c r="E17283" i="1"/>
  <c r="E17284" i="1"/>
  <c r="E17285" i="1"/>
  <c r="E17286" i="1"/>
  <c r="E17287" i="1"/>
  <c r="E17288" i="1"/>
  <c r="E17289" i="1"/>
  <c r="E17290" i="1"/>
  <c r="E17291" i="1"/>
  <c r="E17292" i="1"/>
  <c r="E17293" i="1"/>
  <c r="E17294" i="1"/>
  <c r="E17295" i="1"/>
  <c r="E17296" i="1"/>
  <c r="E17297" i="1"/>
  <c r="E17298" i="1"/>
  <c r="E17299" i="1"/>
  <c r="E17300" i="1"/>
  <c r="E17301" i="1"/>
  <c r="E17302" i="1"/>
  <c r="E17303" i="1"/>
  <c r="E17304" i="1"/>
  <c r="E17305" i="1"/>
  <c r="E17306" i="1"/>
  <c r="E17307" i="1"/>
  <c r="E17308" i="1"/>
  <c r="E17309" i="1"/>
  <c r="E17310" i="1"/>
  <c r="E17311" i="1"/>
  <c r="E17312" i="1"/>
  <c r="E17313" i="1"/>
  <c r="E17314" i="1"/>
  <c r="E17315" i="1"/>
  <c r="E17316" i="1"/>
  <c r="E17317" i="1"/>
  <c r="E17318" i="1"/>
  <c r="E17319" i="1"/>
  <c r="E17320" i="1"/>
  <c r="E17321" i="1"/>
  <c r="E17322" i="1"/>
  <c r="E17323" i="1"/>
  <c r="E17324" i="1"/>
  <c r="E17325" i="1"/>
  <c r="E17326" i="1"/>
  <c r="E17327" i="1"/>
  <c r="E17328" i="1"/>
  <c r="E17329" i="1"/>
  <c r="E17330" i="1"/>
  <c r="E17331" i="1"/>
  <c r="E17332" i="1"/>
  <c r="E17333" i="1"/>
  <c r="E17334" i="1"/>
  <c r="E17335" i="1"/>
  <c r="E17336" i="1"/>
  <c r="E17337" i="1"/>
  <c r="E17338" i="1"/>
  <c r="E17339" i="1"/>
  <c r="E17340" i="1"/>
  <c r="E17341" i="1"/>
  <c r="E17342" i="1"/>
  <c r="E17343" i="1"/>
  <c r="E17344" i="1"/>
  <c r="E17345" i="1"/>
  <c r="E17346" i="1"/>
  <c r="E17347" i="1"/>
  <c r="E17348" i="1"/>
  <c r="E17349" i="1"/>
  <c r="E17350" i="1"/>
  <c r="E17351" i="1"/>
  <c r="E17352" i="1"/>
  <c r="E17353" i="1"/>
  <c r="E17354" i="1"/>
  <c r="E17355" i="1"/>
  <c r="E17356" i="1"/>
  <c r="E17357" i="1"/>
  <c r="E17358" i="1"/>
  <c r="E17359" i="1"/>
  <c r="E17360" i="1"/>
  <c r="E17361" i="1"/>
  <c r="E17362" i="1"/>
  <c r="E17363" i="1"/>
  <c r="E17364" i="1"/>
  <c r="E17365" i="1"/>
  <c r="E17366" i="1"/>
  <c r="E17367" i="1"/>
  <c r="E17368" i="1"/>
  <c r="E17369" i="1"/>
  <c r="E17370" i="1"/>
  <c r="E17371" i="1"/>
  <c r="E17372" i="1"/>
  <c r="E17373" i="1"/>
  <c r="E17374" i="1"/>
  <c r="E17375" i="1"/>
  <c r="E17376" i="1"/>
  <c r="E17377" i="1"/>
  <c r="E17378" i="1"/>
  <c r="E17379" i="1"/>
  <c r="E17380" i="1"/>
  <c r="E17381" i="1"/>
  <c r="E17382" i="1"/>
  <c r="E17383" i="1"/>
  <c r="E17384" i="1"/>
  <c r="E17385" i="1"/>
  <c r="E17386" i="1"/>
  <c r="E17387" i="1"/>
  <c r="E17388" i="1"/>
  <c r="E17389" i="1"/>
  <c r="E17390" i="1"/>
  <c r="E17391" i="1"/>
  <c r="E17392" i="1"/>
  <c r="E17393" i="1"/>
  <c r="E17394" i="1"/>
  <c r="E17395" i="1"/>
  <c r="E17396" i="1"/>
  <c r="E17397" i="1"/>
  <c r="E17398" i="1"/>
  <c r="E17399" i="1"/>
  <c r="E17400" i="1"/>
  <c r="E17401" i="1"/>
  <c r="E17402" i="1"/>
  <c r="E17403" i="1"/>
  <c r="E17404" i="1"/>
  <c r="E17405" i="1"/>
  <c r="E17406" i="1"/>
  <c r="E17407" i="1"/>
  <c r="E17408" i="1"/>
  <c r="E17409" i="1"/>
  <c r="E17410" i="1"/>
  <c r="E17411" i="1"/>
  <c r="E17412" i="1"/>
  <c r="E17413" i="1"/>
  <c r="E17414" i="1"/>
  <c r="E17415" i="1"/>
  <c r="E17416" i="1"/>
  <c r="E17417" i="1"/>
  <c r="E17418" i="1"/>
  <c r="E17419" i="1"/>
  <c r="E17420" i="1"/>
  <c r="E17421" i="1"/>
  <c r="E17422" i="1"/>
  <c r="E17423" i="1"/>
  <c r="E17424" i="1"/>
  <c r="E17425" i="1"/>
  <c r="E17426" i="1"/>
  <c r="E17427" i="1"/>
  <c r="E17428" i="1"/>
  <c r="E17429" i="1"/>
  <c r="E17430" i="1"/>
  <c r="E17431" i="1"/>
  <c r="E17432" i="1"/>
  <c r="E17433" i="1"/>
  <c r="E17434" i="1"/>
  <c r="E17435" i="1"/>
  <c r="E17436" i="1"/>
  <c r="E17437" i="1"/>
  <c r="E17438" i="1"/>
  <c r="E17439" i="1"/>
  <c r="E17440" i="1"/>
  <c r="E17441" i="1"/>
  <c r="E17442" i="1"/>
  <c r="E17443" i="1"/>
  <c r="E17444" i="1"/>
  <c r="E17445" i="1"/>
  <c r="E17446" i="1"/>
  <c r="E17447" i="1"/>
  <c r="E17448" i="1"/>
  <c r="E17449" i="1"/>
  <c r="E17450" i="1"/>
  <c r="E17451" i="1"/>
  <c r="E17452" i="1"/>
  <c r="E17453" i="1"/>
  <c r="E17454" i="1"/>
  <c r="E17455" i="1"/>
  <c r="E17456" i="1"/>
  <c r="E17457" i="1"/>
  <c r="E17458" i="1"/>
  <c r="E17459" i="1"/>
  <c r="E17460" i="1"/>
  <c r="E17461" i="1"/>
  <c r="E17462" i="1"/>
  <c r="E17463" i="1"/>
  <c r="E17464" i="1"/>
  <c r="E17465" i="1"/>
  <c r="E17466" i="1"/>
  <c r="E17467" i="1"/>
  <c r="E17468" i="1"/>
  <c r="E17469" i="1"/>
  <c r="E17470" i="1"/>
  <c r="E17471" i="1"/>
  <c r="E17472" i="1"/>
  <c r="E17473" i="1"/>
  <c r="E17474" i="1"/>
  <c r="E17475" i="1"/>
  <c r="E17476" i="1"/>
  <c r="E17477" i="1"/>
  <c r="E17478" i="1"/>
  <c r="E17479" i="1"/>
  <c r="E17480" i="1"/>
  <c r="E17481" i="1"/>
  <c r="E17482" i="1"/>
  <c r="E17483" i="1"/>
  <c r="E17484" i="1"/>
  <c r="E17485" i="1"/>
  <c r="E17486" i="1"/>
  <c r="E17487" i="1"/>
  <c r="E17488" i="1"/>
  <c r="E17489" i="1"/>
  <c r="E17490" i="1"/>
  <c r="E17491" i="1"/>
  <c r="E17492" i="1"/>
  <c r="E17493" i="1"/>
  <c r="E17494" i="1"/>
  <c r="E17495" i="1"/>
  <c r="E17496" i="1"/>
  <c r="E17497" i="1"/>
  <c r="E17498" i="1"/>
  <c r="E17499" i="1"/>
  <c r="E17500" i="1"/>
  <c r="E17501" i="1"/>
  <c r="E17502" i="1"/>
  <c r="E17503" i="1"/>
  <c r="E17504" i="1"/>
  <c r="E17505" i="1"/>
  <c r="E17506" i="1"/>
  <c r="E17507" i="1"/>
  <c r="E17508" i="1"/>
  <c r="E17509" i="1"/>
  <c r="E17510" i="1"/>
  <c r="E17511" i="1"/>
  <c r="E17512" i="1"/>
  <c r="E17513" i="1"/>
  <c r="E17514" i="1"/>
  <c r="E17515" i="1"/>
  <c r="E17516" i="1"/>
  <c r="E17517" i="1"/>
  <c r="E17518" i="1"/>
  <c r="E17519" i="1"/>
  <c r="E17520" i="1"/>
  <c r="E17521" i="1"/>
  <c r="E17522" i="1"/>
  <c r="E17523" i="1"/>
  <c r="E17524" i="1"/>
  <c r="E17525" i="1"/>
  <c r="E17526" i="1"/>
  <c r="E17527" i="1"/>
  <c r="E17528" i="1"/>
  <c r="E17529" i="1"/>
  <c r="E17530" i="1"/>
  <c r="E17531" i="1"/>
  <c r="E17532" i="1"/>
  <c r="E17533" i="1"/>
  <c r="E17534" i="1"/>
  <c r="E17535" i="1"/>
  <c r="E17536" i="1"/>
  <c r="E17537" i="1"/>
  <c r="E17538" i="1"/>
  <c r="E17539" i="1"/>
  <c r="E17540" i="1"/>
  <c r="E17541" i="1"/>
  <c r="E17542" i="1"/>
  <c r="E17543" i="1"/>
  <c r="E17544" i="1"/>
  <c r="E17545" i="1"/>
  <c r="E17546" i="1"/>
  <c r="E17547" i="1"/>
  <c r="E17548" i="1"/>
  <c r="E17549" i="1"/>
  <c r="E17550" i="1"/>
  <c r="E17551" i="1"/>
  <c r="E17552" i="1"/>
  <c r="E17553" i="1"/>
  <c r="E17554" i="1"/>
  <c r="E17555" i="1"/>
  <c r="E17556" i="1"/>
  <c r="E17557" i="1"/>
  <c r="E17558" i="1"/>
  <c r="E17559" i="1"/>
  <c r="E17560" i="1"/>
  <c r="E17561" i="1"/>
  <c r="E17562" i="1"/>
  <c r="E17563" i="1"/>
  <c r="E17564" i="1"/>
  <c r="E17565" i="1"/>
  <c r="E17566" i="1"/>
  <c r="E17567" i="1"/>
  <c r="E17568" i="1"/>
  <c r="E17569" i="1"/>
  <c r="E17570" i="1"/>
  <c r="E17571" i="1"/>
  <c r="E17572" i="1"/>
  <c r="E17573" i="1"/>
  <c r="E17574" i="1"/>
  <c r="E17575" i="1"/>
  <c r="E17576" i="1"/>
  <c r="E17577" i="1"/>
  <c r="E17578" i="1"/>
  <c r="E17579" i="1"/>
  <c r="E17580" i="1"/>
  <c r="E17581" i="1"/>
  <c r="E17582" i="1"/>
  <c r="E17583" i="1"/>
  <c r="E17584" i="1"/>
  <c r="E17585" i="1"/>
  <c r="E17586" i="1"/>
  <c r="E17587" i="1"/>
  <c r="E17588" i="1"/>
  <c r="E17589" i="1"/>
  <c r="E17590" i="1"/>
  <c r="E17591" i="1"/>
  <c r="E17592" i="1"/>
  <c r="E17593" i="1"/>
  <c r="E17594" i="1"/>
  <c r="E17595" i="1"/>
  <c r="E17596" i="1"/>
  <c r="E17597" i="1"/>
  <c r="E17598" i="1"/>
  <c r="E17599" i="1"/>
  <c r="E17600" i="1"/>
  <c r="E17601" i="1"/>
  <c r="E17602" i="1"/>
  <c r="E17603" i="1"/>
  <c r="E17604" i="1"/>
  <c r="E17605" i="1"/>
  <c r="E17606" i="1"/>
  <c r="E17607" i="1"/>
  <c r="E17608" i="1"/>
  <c r="E17609" i="1"/>
  <c r="E17610" i="1"/>
  <c r="E17611" i="1"/>
  <c r="E17612" i="1"/>
  <c r="E17613" i="1"/>
  <c r="E17614" i="1"/>
  <c r="E17615" i="1"/>
  <c r="E17616" i="1"/>
  <c r="E17617" i="1"/>
  <c r="E17618" i="1"/>
  <c r="E17619" i="1"/>
  <c r="E17620" i="1"/>
  <c r="E17621" i="1"/>
  <c r="E17622" i="1"/>
  <c r="E17623" i="1"/>
  <c r="E17624" i="1"/>
  <c r="E17625" i="1"/>
  <c r="E17626" i="1"/>
  <c r="E17627" i="1"/>
  <c r="E17628" i="1"/>
  <c r="E17629" i="1"/>
  <c r="E17630" i="1"/>
  <c r="E17631" i="1"/>
  <c r="E17632" i="1"/>
  <c r="E17633" i="1"/>
  <c r="E17634" i="1"/>
  <c r="E17635" i="1"/>
  <c r="E17636" i="1"/>
  <c r="E17637" i="1"/>
  <c r="E17638" i="1"/>
  <c r="E17639" i="1"/>
  <c r="E17640" i="1"/>
  <c r="E17641" i="1"/>
  <c r="E17642" i="1"/>
  <c r="E17643" i="1"/>
  <c r="E17644" i="1"/>
  <c r="E17645" i="1"/>
  <c r="E17646" i="1"/>
  <c r="E17647" i="1"/>
  <c r="E17648" i="1"/>
  <c r="E17649" i="1"/>
  <c r="E17650" i="1"/>
  <c r="E17651" i="1"/>
  <c r="E17652" i="1"/>
  <c r="E17653" i="1"/>
  <c r="E17654" i="1"/>
  <c r="E17655" i="1"/>
  <c r="E17656" i="1"/>
  <c r="E17657" i="1"/>
  <c r="E17658" i="1"/>
  <c r="E17659" i="1"/>
  <c r="E17660" i="1"/>
  <c r="E17661" i="1"/>
  <c r="E17662" i="1"/>
  <c r="E17663" i="1"/>
  <c r="E17664" i="1"/>
  <c r="E17665" i="1"/>
  <c r="E17666" i="1"/>
  <c r="E17667" i="1"/>
  <c r="E17668" i="1"/>
  <c r="E17669" i="1"/>
  <c r="E17670" i="1"/>
  <c r="E17671" i="1"/>
  <c r="E17672" i="1"/>
  <c r="E17673" i="1"/>
  <c r="E17674" i="1"/>
  <c r="E17675" i="1"/>
  <c r="E17676" i="1"/>
  <c r="E17677" i="1"/>
  <c r="E17678" i="1"/>
  <c r="E17679" i="1"/>
  <c r="E17680" i="1"/>
  <c r="E17681" i="1"/>
  <c r="E17682" i="1"/>
  <c r="E17683" i="1"/>
  <c r="E17684" i="1"/>
  <c r="E17685" i="1"/>
  <c r="E17686" i="1"/>
  <c r="E17687" i="1"/>
  <c r="E17688" i="1"/>
  <c r="E17689" i="1"/>
  <c r="E17690" i="1"/>
  <c r="E17691" i="1"/>
  <c r="E17692" i="1"/>
  <c r="E17693" i="1"/>
  <c r="E17694" i="1"/>
  <c r="E17695" i="1"/>
  <c r="E17696" i="1"/>
  <c r="E17697" i="1"/>
  <c r="E17698" i="1"/>
  <c r="E17699" i="1"/>
  <c r="E17700" i="1"/>
  <c r="E17701" i="1"/>
  <c r="E17702" i="1"/>
  <c r="E17703" i="1"/>
  <c r="E17704" i="1"/>
  <c r="E17705" i="1"/>
  <c r="E17706" i="1"/>
  <c r="E17707" i="1"/>
  <c r="E17708" i="1"/>
  <c r="E17709" i="1"/>
  <c r="E17710" i="1"/>
  <c r="E17711" i="1"/>
  <c r="E17712" i="1"/>
  <c r="E17713" i="1"/>
  <c r="E17714" i="1"/>
  <c r="E17715" i="1"/>
  <c r="E17716" i="1"/>
  <c r="E17717" i="1"/>
  <c r="E17718" i="1"/>
  <c r="E17719" i="1"/>
  <c r="E17720" i="1"/>
  <c r="E17721" i="1"/>
  <c r="E17722" i="1"/>
  <c r="E17723" i="1"/>
  <c r="E17724" i="1"/>
  <c r="E17725" i="1"/>
  <c r="E17726" i="1"/>
  <c r="E17727" i="1"/>
  <c r="E17728" i="1"/>
  <c r="E17729" i="1"/>
  <c r="E17730" i="1"/>
  <c r="E17731" i="1"/>
  <c r="E17732" i="1"/>
  <c r="E17733" i="1"/>
  <c r="E17734" i="1"/>
  <c r="E17735" i="1"/>
  <c r="E17736" i="1"/>
  <c r="E17737" i="1"/>
  <c r="E17738" i="1"/>
  <c r="E17739" i="1"/>
  <c r="E17740" i="1"/>
  <c r="E17741" i="1"/>
  <c r="E17742" i="1"/>
  <c r="E17743" i="1"/>
  <c r="E17744" i="1"/>
  <c r="E17745" i="1"/>
  <c r="E17746" i="1"/>
  <c r="E17747" i="1"/>
  <c r="E17748" i="1"/>
  <c r="E17749" i="1"/>
  <c r="E17750" i="1"/>
  <c r="E17751" i="1"/>
  <c r="E17752" i="1"/>
  <c r="E17753" i="1"/>
  <c r="E17754" i="1"/>
  <c r="E17755" i="1"/>
  <c r="E17756" i="1"/>
  <c r="E17757" i="1"/>
  <c r="E17758" i="1"/>
  <c r="E17759" i="1"/>
  <c r="E17760" i="1"/>
  <c r="E17761" i="1"/>
  <c r="E17762" i="1"/>
  <c r="E17763" i="1"/>
  <c r="E17764" i="1"/>
  <c r="E17765" i="1"/>
  <c r="E17766" i="1"/>
  <c r="E17767" i="1"/>
  <c r="E17768" i="1"/>
  <c r="E17769" i="1"/>
  <c r="E17770" i="1"/>
  <c r="E17771" i="1"/>
  <c r="E17772" i="1"/>
  <c r="E17773" i="1"/>
  <c r="E17774" i="1"/>
  <c r="E17775" i="1"/>
  <c r="E17776" i="1"/>
  <c r="E17777" i="1"/>
  <c r="E17778" i="1"/>
  <c r="E17779" i="1"/>
  <c r="E17780" i="1"/>
  <c r="E17781" i="1"/>
  <c r="E17782" i="1"/>
  <c r="E17783" i="1"/>
  <c r="E17784" i="1"/>
  <c r="E17785" i="1"/>
  <c r="E17786" i="1"/>
  <c r="E17787" i="1"/>
  <c r="E17788" i="1"/>
  <c r="E17789" i="1"/>
  <c r="E17790" i="1"/>
  <c r="E17791" i="1"/>
  <c r="E17792" i="1"/>
  <c r="E17793" i="1"/>
  <c r="E17794" i="1"/>
  <c r="E17795" i="1"/>
  <c r="E17796" i="1"/>
  <c r="E17797" i="1"/>
  <c r="E17798" i="1"/>
  <c r="E17799" i="1"/>
  <c r="E17800" i="1"/>
  <c r="E17801" i="1"/>
  <c r="E17802" i="1"/>
  <c r="E17803" i="1"/>
  <c r="E17804" i="1"/>
  <c r="E17805" i="1"/>
  <c r="E17806" i="1"/>
  <c r="E17807" i="1"/>
  <c r="E17808" i="1"/>
  <c r="E17809" i="1"/>
  <c r="E17810" i="1"/>
  <c r="E17811" i="1"/>
  <c r="E17812" i="1"/>
  <c r="E17813" i="1"/>
  <c r="E17814" i="1"/>
  <c r="E17815" i="1"/>
  <c r="E17816" i="1"/>
  <c r="E17817" i="1"/>
  <c r="E17818" i="1"/>
  <c r="E17819" i="1"/>
  <c r="E17820" i="1"/>
  <c r="E17821" i="1"/>
  <c r="E17822" i="1"/>
  <c r="E17823" i="1"/>
  <c r="E17824" i="1"/>
  <c r="E17825" i="1"/>
  <c r="E17826" i="1"/>
  <c r="E17827" i="1"/>
  <c r="E17828" i="1"/>
  <c r="E17829" i="1"/>
  <c r="E17830" i="1"/>
  <c r="E17831" i="1"/>
  <c r="E17832" i="1"/>
  <c r="E17833" i="1"/>
  <c r="E17834" i="1"/>
  <c r="E17835" i="1"/>
  <c r="E17836" i="1"/>
  <c r="E17837" i="1"/>
  <c r="E17838" i="1"/>
  <c r="E17839" i="1"/>
  <c r="E17840" i="1"/>
  <c r="E17841" i="1"/>
  <c r="E17842" i="1"/>
  <c r="E17843" i="1"/>
  <c r="E17844" i="1"/>
  <c r="E17845" i="1"/>
  <c r="E17846" i="1"/>
  <c r="E17847" i="1"/>
  <c r="E17848" i="1"/>
  <c r="E17849" i="1"/>
  <c r="E17850" i="1"/>
  <c r="E17851" i="1"/>
  <c r="E17852" i="1"/>
  <c r="E17853" i="1"/>
  <c r="E17854" i="1"/>
  <c r="E17855" i="1"/>
  <c r="E17856" i="1"/>
  <c r="E17857" i="1"/>
  <c r="E17858" i="1"/>
  <c r="E17859" i="1"/>
  <c r="E17860" i="1"/>
  <c r="E17861" i="1"/>
  <c r="E17862" i="1"/>
  <c r="E17863" i="1"/>
  <c r="E17864" i="1"/>
  <c r="E17865" i="1"/>
  <c r="E17866" i="1"/>
  <c r="E17867" i="1"/>
  <c r="E17868" i="1"/>
  <c r="E17869" i="1"/>
  <c r="E17870" i="1"/>
  <c r="E17871" i="1"/>
  <c r="E17872" i="1"/>
  <c r="E17873" i="1"/>
  <c r="E17874" i="1"/>
  <c r="E17875" i="1"/>
  <c r="E17876" i="1"/>
  <c r="E17877" i="1"/>
  <c r="E17878" i="1"/>
  <c r="E17879" i="1"/>
  <c r="E17880" i="1"/>
  <c r="E17881" i="1"/>
  <c r="E17882" i="1"/>
  <c r="E17883" i="1"/>
  <c r="E17884" i="1"/>
  <c r="E17885" i="1"/>
  <c r="E17886" i="1"/>
  <c r="E17887" i="1"/>
  <c r="E17888" i="1"/>
  <c r="E17889" i="1"/>
  <c r="E17890" i="1"/>
  <c r="E17891" i="1"/>
  <c r="E17892" i="1"/>
  <c r="E17893" i="1"/>
  <c r="E17894" i="1"/>
  <c r="E17895" i="1"/>
  <c r="E17896" i="1"/>
  <c r="E17897" i="1"/>
  <c r="E17898" i="1"/>
  <c r="E17899" i="1"/>
  <c r="E17900" i="1"/>
  <c r="E17901" i="1"/>
  <c r="E17902" i="1"/>
  <c r="E17903" i="1"/>
  <c r="E17904" i="1"/>
  <c r="E17905" i="1"/>
  <c r="E17906" i="1"/>
  <c r="E17907" i="1"/>
  <c r="E17908" i="1"/>
  <c r="E17909" i="1"/>
  <c r="E17910" i="1"/>
  <c r="E17911" i="1"/>
  <c r="E17912" i="1"/>
  <c r="E17913" i="1"/>
  <c r="E17914" i="1"/>
  <c r="E17915" i="1"/>
  <c r="E17916" i="1"/>
  <c r="E17917" i="1"/>
  <c r="E17918" i="1"/>
  <c r="E17919" i="1"/>
  <c r="E17920" i="1"/>
  <c r="E17921" i="1"/>
  <c r="E17922" i="1"/>
  <c r="E17923" i="1"/>
  <c r="E17924" i="1"/>
  <c r="E17925" i="1"/>
  <c r="E17926" i="1"/>
  <c r="E17927" i="1"/>
  <c r="E17928" i="1"/>
  <c r="E17929" i="1"/>
  <c r="E17930" i="1"/>
  <c r="E17931" i="1"/>
  <c r="E17932" i="1"/>
  <c r="E17933" i="1"/>
  <c r="E17934" i="1"/>
  <c r="E17935" i="1"/>
  <c r="E17936" i="1"/>
  <c r="E17937" i="1"/>
  <c r="E17938" i="1"/>
  <c r="E17939" i="1"/>
  <c r="E17940" i="1"/>
  <c r="E17941" i="1"/>
  <c r="E17942" i="1"/>
  <c r="E17943" i="1"/>
  <c r="E17944" i="1"/>
  <c r="E17945" i="1"/>
  <c r="E17946" i="1"/>
  <c r="E17947" i="1"/>
  <c r="E17948" i="1"/>
  <c r="E17949" i="1"/>
  <c r="E17950" i="1"/>
  <c r="E17951" i="1"/>
  <c r="E17952" i="1"/>
  <c r="E17953" i="1"/>
  <c r="E17954" i="1"/>
  <c r="E17955" i="1"/>
  <c r="E17956" i="1"/>
  <c r="E17957" i="1"/>
  <c r="E17958" i="1"/>
  <c r="E17959" i="1"/>
  <c r="E17960" i="1"/>
  <c r="E17961" i="1"/>
  <c r="E17962" i="1"/>
  <c r="E17963" i="1"/>
  <c r="E17964" i="1"/>
  <c r="E17965" i="1"/>
  <c r="E17966" i="1"/>
  <c r="E17967" i="1"/>
  <c r="E17968" i="1"/>
  <c r="E17969" i="1"/>
  <c r="E17970" i="1"/>
  <c r="E17971" i="1"/>
  <c r="E17972" i="1"/>
  <c r="E17973" i="1"/>
  <c r="E17974" i="1"/>
  <c r="E17975" i="1"/>
  <c r="E17976" i="1"/>
  <c r="E17977" i="1"/>
  <c r="E17978" i="1"/>
  <c r="E17979" i="1"/>
  <c r="E17980" i="1"/>
  <c r="E17981" i="1"/>
  <c r="E17982" i="1"/>
  <c r="E17983" i="1"/>
  <c r="E17984" i="1"/>
  <c r="E17985" i="1"/>
  <c r="E17986" i="1"/>
  <c r="E17987" i="1"/>
  <c r="E17988" i="1"/>
  <c r="E17989" i="1"/>
  <c r="E17990" i="1"/>
  <c r="E17991" i="1"/>
  <c r="E17992" i="1"/>
  <c r="E17993" i="1"/>
  <c r="E17994" i="1"/>
  <c r="E17995" i="1"/>
  <c r="E17996" i="1"/>
  <c r="E17997" i="1"/>
  <c r="E17998" i="1"/>
  <c r="E17999" i="1"/>
  <c r="E18000" i="1"/>
  <c r="E18001" i="1"/>
  <c r="E18002" i="1"/>
  <c r="E18003" i="1"/>
  <c r="E18004" i="1"/>
  <c r="E18005" i="1"/>
  <c r="E18006" i="1"/>
  <c r="E18007" i="1"/>
  <c r="E18008" i="1"/>
  <c r="E18009" i="1"/>
  <c r="E18010" i="1"/>
  <c r="E18011" i="1"/>
  <c r="E18012" i="1"/>
  <c r="E18013" i="1"/>
  <c r="E18014" i="1"/>
  <c r="E18015" i="1"/>
  <c r="E18016" i="1"/>
  <c r="E18017" i="1"/>
  <c r="E18018" i="1"/>
  <c r="E18019" i="1"/>
  <c r="E18020" i="1"/>
  <c r="E18021" i="1"/>
  <c r="E18022" i="1"/>
  <c r="E18023" i="1"/>
  <c r="E18024" i="1"/>
  <c r="E18025" i="1"/>
  <c r="E18026" i="1"/>
  <c r="E18027" i="1"/>
  <c r="E18028" i="1"/>
  <c r="E18029" i="1"/>
  <c r="E18030" i="1"/>
  <c r="E18031" i="1"/>
  <c r="E18032" i="1"/>
  <c r="E18033" i="1"/>
  <c r="E18034" i="1"/>
  <c r="E18035" i="1"/>
  <c r="E18036" i="1"/>
  <c r="E18037" i="1"/>
  <c r="E18038" i="1"/>
  <c r="E18039" i="1"/>
  <c r="E18040" i="1"/>
  <c r="E18041" i="1"/>
  <c r="E18042" i="1"/>
  <c r="E18043" i="1"/>
  <c r="E18044" i="1"/>
  <c r="E18045" i="1"/>
  <c r="E18046" i="1"/>
  <c r="E18047" i="1"/>
  <c r="E18048" i="1"/>
  <c r="E18049" i="1"/>
  <c r="E18050" i="1"/>
  <c r="E18051" i="1"/>
  <c r="E18052" i="1"/>
  <c r="E18053" i="1"/>
  <c r="E18054" i="1"/>
  <c r="E18055" i="1"/>
  <c r="E18056" i="1"/>
  <c r="E18057" i="1"/>
  <c r="E18058" i="1"/>
  <c r="E18059" i="1"/>
  <c r="E18060" i="1"/>
  <c r="E18061" i="1"/>
  <c r="E18062" i="1"/>
  <c r="E18063" i="1"/>
  <c r="E18064" i="1"/>
  <c r="E18065" i="1"/>
  <c r="E18066" i="1"/>
  <c r="E18067" i="1"/>
  <c r="E18068" i="1"/>
  <c r="E18069" i="1"/>
  <c r="E18070" i="1"/>
  <c r="E18071" i="1"/>
  <c r="E18072" i="1"/>
  <c r="E18073" i="1"/>
  <c r="E18074" i="1"/>
  <c r="E18075" i="1"/>
  <c r="E18076" i="1"/>
  <c r="E18077" i="1"/>
  <c r="E18078" i="1"/>
  <c r="E18079" i="1"/>
  <c r="E18080" i="1"/>
  <c r="E18081" i="1"/>
  <c r="E18082" i="1"/>
  <c r="E18083" i="1"/>
  <c r="E18084" i="1"/>
  <c r="E18085" i="1"/>
  <c r="E18086" i="1"/>
  <c r="E18087" i="1"/>
  <c r="E18088" i="1"/>
  <c r="E18089" i="1"/>
  <c r="E18090" i="1"/>
  <c r="E18091" i="1"/>
  <c r="E18092" i="1"/>
  <c r="E18093" i="1"/>
  <c r="E18094" i="1"/>
  <c r="E18095" i="1"/>
  <c r="E18096" i="1"/>
  <c r="E18097" i="1"/>
  <c r="E18098" i="1"/>
  <c r="E18099" i="1"/>
  <c r="E18100" i="1"/>
  <c r="E18101" i="1"/>
  <c r="E18102" i="1"/>
  <c r="E18103" i="1"/>
  <c r="E18104" i="1"/>
  <c r="E18105" i="1"/>
  <c r="E18106" i="1"/>
  <c r="E18107" i="1"/>
  <c r="E18108" i="1"/>
  <c r="E18109" i="1"/>
  <c r="E18110" i="1"/>
  <c r="E18111" i="1"/>
  <c r="E18112" i="1"/>
  <c r="E18113" i="1"/>
  <c r="E18114" i="1"/>
  <c r="E18115" i="1"/>
  <c r="E18116" i="1"/>
  <c r="E18117" i="1"/>
  <c r="E18118" i="1"/>
  <c r="E18119" i="1"/>
  <c r="E18120" i="1"/>
  <c r="E18121" i="1"/>
  <c r="E18122" i="1"/>
  <c r="E18123" i="1"/>
  <c r="E18124" i="1"/>
  <c r="E18125" i="1"/>
  <c r="E18126" i="1"/>
  <c r="E18127" i="1"/>
  <c r="E18128" i="1"/>
  <c r="E18129" i="1"/>
  <c r="E18130" i="1"/>
  <c r="E18131" i="1"/>
  <c r="E18132" i="1"/>
  <c r="E18133" i="1"/>
  <c r="E18134" i="1"/>
  <c r="E18135" i="1"/>
  <c r="E18136" i="1"/>
  <c r="E18137" i="1"/>
  <c r="E18138" i="1"/>
  <c r="E18139" i="1"/>
  <c r="E18140" i="1"/>
  <c r="E18141" i="1"/>
  <c r="E18142" i="1"/>
  <c r="E18143" i="1"/>
  <c r="E18144" i="1"/>
  <c r="E18145" i="1"/>
  <c r="E18146" i="1"/>
  <c r="E18147" i="1"/>
  <c r="E18148" i="1"/>
  <c r="E18149" i="1"/>
  <c r="E18150" i="1"/>
  <c r="E18151" i="1"/>
  <c r="E18152" i="1"/>
  <c r="E18153" i="1"/>
  <c r="E18154" i="1"/>
  <c r="E18155" i="1"/>
  <c r="E18156" i="1"/>
  <c r="E18157" i="1"/>
  <c r="E18158" i="1"/>
  <c r="E18159" i="1"/>
  <c r="E18160" i="1"/>
  <c r="E18161" i="1"/>
  <c r="E18162" i="1"/>
  <c r="E18163" i="1"/>
  <c r="E18164" i="1"/>
  <c r="E18165" i="1"/>
  <c r="E18166" i="1"/>
  <c r="E18167" i="1"/>
  <c r="E18168" i="1"/>
  <c r="E18169" i="1"/>
  <c r="E18170" i="1"/>
  <c r="E18171" i="1"/>
  <c r="E18172" i="1"/>
  <c r="E18173" i="1"/>
  <c r="E18174" i="1"/>
  <c r="E18175" i="1"/>
  <c r="E18176" i="1"/>
  <c r="E18177" i="1"/>
  <c r="E18178" i="1"/>
  <c r="E18179" i="1"/>
  <c r="E18180" i="1"/>
  <c r="E18181" i="1"/>
  <c r="E18182" i="1"/>
  <c r="E18183" i="1"/>
  <c r="E18184" i="1"/>
  <c r="E18185" i="1"/>
  <c r="E18186" i="1"/>
  <c r="E18187" i="1"/>
  <c r="E18188" i="1"/>
  <c r="E18189" i="1"/>
  <c r="E18190" i="1"/>
  <c r="E18191" i="1"/>
  <c r="E18192" i="1"/>
  <c r="E18193" i="1"/>
  <c r="E18194" i="1"/>
  <c r="E18195" i="1"/>
  <c r="E18196" i="1"/>
  <c r="E18197" i="1"/>
  <c r="E18198" i="1"/>
  <c r="E18199" i="1"/>
  <c r="E18200" i="1"/>
  <c r="E18201" i="1"/>
  <c r="E18202" i="1"/>
  <c r="E18203" i="1"/>
  <c r="E18204" i="1"/>
  <c r="E18205" i="1"/>
  <c r="E18206" i="1"/>
  <c r="E18207" i="1"/>
  <c r="E18208" i="1"/>
  <c r="E18209" i="1"/>
  <c r="E18210" i="1"/>
  <c r="E18211" i="1"/>
  <c r="E18212" i="1"/>
  <c r="E18213" i="1"/>
  <c r="E18214" i="1"/>
  <c r="E18215" i="1"/>
  <c r="E18216" i="1"/>
  <c r="E18217" i="1"/>
  <c r="E18218" i="1"/>
  <c r="E18219" i="1"/>
  <c r="E18220" i="1"/>
  <c r="E18221" i="1"/>
  <c r="E18222" i="1"/>
  <c r="E18223" i="1"/>
  <c r="E18224" i="1"/>
  <c r="E18225" i="1"/>
  <c r="E18226" i="1"/>
  <c r="E18227" i="1"/>
  <c r="E18228" i="1"/>
  <c r="E18229" i="1"/>
  <c r="E18230" i="1"/>
  <c r="E18231" i="1"/>
  <c r="E18232" i="1"/>
  <c r="E18233" i="1"/>
  <c r="E18234" i="1"/>
  <c r="E18235" i="1"/>
  <c r="E18236" i="1"/>
  <c r="E18237" i="1"/>
  <c r="E18238" i="1"/>
  <c r="E18239" i="1"/>
  <c r="E18240" i="1"/>
  <c r="E18241" i="1"/>
  <c r="E18242" i="1"/>
  <c r="E18243" i="1"/>
  <c r="E18244" i="1"/>
  <c r="E18245" i="1"/>
  <c r="E18246" i="1"/>
  <c r="E18247" i="1"/>
  <c r="E18248" i="1"/>
  <c r="E18249" i="1"/>
  <c r="E18250" i="1"/>
  <c r="E18251" i="1"/>
  <c r="E18252" i="1"/>
  <c r="E18253" i="1"/>
  <c r="E18254" i="1"/>
  <c r="E18255" i="1"/>
  <c r="E18256" i="1"/>
  <c r="E18257" i="1"/>
  <c r="E18258" i="1"/>
  <c r="E18259" i="1"/>
  <c r="E18260" i="1"/>
  <c r="E18261" i="1"/>
  <c r="E18262" i="1"/>
  <c r="E18263" i="1"/>
  <c r="E18264" i="1"/>
  <c r="E18265" i="1"/>
  <c r="E18266" i="1"/>
  <c r="E18267" i="1"/>
  <c r="E18268" i="1"/>
  <c r="E18269" i="1"/>
  <c r="E18270" i="1"/>
  <c r="E18271" i="1"/>
  <c r="E18272" i="1"/>
  <c r="E18273" i="1"/>
  <c r="E18274" i="1"/>
  <c r="E18275" i="1"/>
  <c r="E18276" i="1"/>
  <c r="E18277" i="1"/>
  <c r="E18278" i="1"/>
  <c r="E18279" i="1"/>
  <c r="E18280" i="1"/>
  <c r="E18281" i="1"/>
  <c r="E18282" i="1"/>
  <c r="E18283" i="1"/>
  <c r="E18284" i="1"/>
  <c r="E18285" i="1"/>
  <c r="E18286" i="1"/>
  <c r="E18287" i="1"/>
  <c r="E18288" i="1"/>
  <c r="E18289" i="1"/>
  <c r="E18290" i="1"/>
  <c r="E18291" i="1"/>
  <c r="E18292" i="1"/>
  <c r="E18293" i="1"/>
  <c r="E18294" i="1"/>
  <c r="E18295" i="1"/>
  <c r="E18296" i="1"/>
  <c r="E18297" i="1"/>
  <c r="E18298" i="1"/>
  <c r="E18299" i="1"/>
  <c r="E18300" i="1"/>
  <c r="E18301" i="1"/>
  <c r="E18302" i="1"/>
  <c r="E18303" i="1"/>
  <c r="E18304" i="1"/>
  <c r="E18305" i="1"/>
  <c r="E18306" i="1"/>
  <c r="E18307" i="1"/>
  <c r="E18308" i="1"/>
  <c r="E18309" i="1"/>
  <c r="E18310" i="1"/>
  <c r="E18311" i="1"/>
  <c r="E18312" i="1"/>
  <c r="E18313" i="1"/>
  <c r="E18314" i="1"/>
  <c r="E18315" i="1"/>
  <c r="E18316" i="1"/>
  <c r="E18317" i="1"/>
  <c r="E18318" i="1"/>
  <c r="E18319" i="1"/>
  <c r="E18320" i="1"/>
  <c r="E18321" i="1"/>
  <c r="E18322" i="1"/>
  <c r="E18323" i="1"/>
  <c r="E18324" i="1"/>
  <c r="E18325" i="1"/>
  <c r="E18326" i="1"/>
  <c r="E18327" i="1"/>
  <c r="E18328" i="1"/>
  <c r="E18329" i="1"/>
  <c r="E18330" i="1"/>
  <c r="E18331" i="1"/>
  <c r="E18332" i="1"/>
  <c r="E18333" i="1"/>
  <c r="E18334" i="1"/>
  <c r="E18335" i="1"/>
  <c r="E18336" i="1"/>
  <c r="E18337" i="1"/>
  <c r="E18338" i="1"/>
  <c r="E18339" i="1"/>
  <c r="E18340" i="1"/>
  <c r="E18341" i="1"/>
  <c r="E18342" i="1"/>
  <c r="E18343" i="1"/>
  <c r="E18344" i="1"/>
  <c r="E18345" i="1"/>
  <c r="E18346" i="1"/>
  <c r="E18347" i="1"/>
  <c r="E18348" i="1"/>
  <c r="E18349" i="1"/>
  <c r="E18350" i="1"/>
  <c r="E18351" i="1"/>
  <c r="E18352" i="1"/>
  <c r="E18353" i="1"/>
  <c r="E18354" i="1"/>
  <c r="E18355" i="1"/>
  <c r="E18356" i="1"/>
  <c r="E18357" i="1"/>
  <c r="E18358" i="1"/>
  <c r="E18359" i="1"/>
  <c r="E18360" i="1"/>
  <c r="E18361" i="1"/>
  <c r="E18362" i="1"/>
  <c r="E18363" i="1"/>
  <c r="E18364" i="1"/>
  <c r="E18365" i="1"/>
  <c r="E18366" i="1"/>
  <c r="E18367" i="1"/>
  <c r="E18368" i="1"/>
  <c r="E18369" i="1"/>
  <c r="E18370" i="1"/>
  <c r="E18371" i="1"/>
  <c r="E18372" i="1"/>
  <c r="E18373" i="1"/>
  <c r="E18374" i="1"/>
  <c r="E18375" i="1"/>
  <c r="E18376" i="1"/>
  <c r="E18377" i="1"/>
  <c r="E18378" i="1"/>
  <c r="E18379" i="1"/>
  <c r="E18380" i="1"/>
  <c r="E18381" i="1"/>
  <c r="E18382" i="1"/>
  <c r="E18383" i="1"/>
  <c r="E18384" i="1"/>
  <c r="E18385" i="1"/>
  <c r="E18386" i="1"/>
  <c r="E18387" i="1"/>
  <c r="E18388" i="1"/>
  <c r="E18389" i="1"/>
  <c r="E18390" i="1"/>
  <c r="E18391" i="1"/>
  <c r="E18392" i="1"/>
  <c r="E18393" i="1"/>
  <c r="E18394" i="1"/>
  <c r="E18395" i="1"/>
  <c r="E18396" i="1"/>
  <c r="E18397" i="1"/>
  <c r="E18398" i="1"/>
  <c r="E18399" i="1"/>
  <c r="E18400" i="1"/>
  <c r="E18401" i="1"/>
  <c r="E18402" i="1"/>
  <c r="E18403" i="1"/>
  <c r="E18404" i="1"/>
  <c r="E18405" i="1"/>
  <c r="E18406" i="1"/>
  <c r="E18407" i="1"/>
  <c r="E18408" i="1"/>
  <c r="E18409" i="1"/>
  <c r="E18410" i="1"/>
  <c r="E18411" i="1"/>
  <c r="E18412" i="1"/>
  <c r="E18413" i="1"/>
  <c r="E18414" i="1"/>
  <c r="E18415" i="1"/>
  <c r="E18416" i="1"/>
  <c r="E18417" i="1"/>
  <c r="E18418" i="1"/>
  <c r="E18419" i="1"/>
  <c r="E18420" i="1"/>
  <c r="E18421" i="1"/>
  <c r="E18422" i="1"/>
  <c r="E18423" i="1"/>
  <c r="E18424" i="1"/>
  <c r="E18425" i="1"/>
  <c r="E18426" i="1"/>
  <c r="E18427" i="1"/>
  <c r="E18428" i="1"/>
  <c r="E18429" i="1"/>
  <c r="E18430" i="1"/>
  <c r="E18431" i="1"/>
  <c r="E18432" i="1"/>
  <c r="E18433" i="1"/>
  <c r="E18434" i="1"/>
  <c r="E18435" i="1"/>
  <c r="E18436" i="1"/>
  <c r="E18437" i="1"/>
  <c r="E18438" i="1"/>
  <c r="E18439" i="1"/>
  <c r="E18440" i="1"/>
  <c r="E18441" i="1"/>
  <c r="E18442" i="1"/>
  <c r="E18443" i="1"/>
  <c r="E18444" i="1"/>
  <c r="E18445" i="1"/>
  <c r="E18446" i="1"/>
  <c r="E18447" i="1"/>
  <c r="E18448" i="1"/>
  <c r="E18449" i="1"/>
  <c r="E18450" i="1"/>
  <c r="E18451" i="1"/>
  <c r="E18452" i="1"/>
  <c r="E18453" i="1"/>
  <c r="E18454" i="1"/>
  <c r="E18455" i="1"/>
  <c r="E18456" i="1"/>
  <c r="E18457" i="1"/>
  <c r="E18458" i="1"/>
  <c r="E18459" i="1"/>
  <c r="E18460" i="1"/>
  <c r="E18461" i="1"/>
  <c r="E18462" i="1"/>
  <c r="E18463" i="1"/>
  <c r="E18464" i="1"/>
  <c r="E18465" i="1"/>
  <c r="E18466" i="1"/>
  <c r="E18467" i="1"/>
  <c r="E18468" i="1"/>
  <c r="E18469" i="1"/>
  <c r="E18470" i="1"/>
  <c r="E18471" i="1"/>
  <c r="E18472" i="1"/>
  <c r="E18473" i="1"/>
  <c r="E18474" i="1"/>
  <c r="E18475" i="1"/>
  <c r="E18476" i="1"/>
  <c r="E18477" i="1"/>
  <c r="E18478" i="1"/>
  <c r="E18479" i="1"/>
  <c r="E18480" i="1"/>
  <c r="E18481" i="1"/>
  <c r="E18482" i="1"/>
  <c r="E18483" i="1"/>
  <c r="E18484" i="1"/>
  <c r="E18485" i="1"/>
  <c r="E18486" i="1"/>
  <c r="E18487" i="1"/>
  <c r="E18488" i="1"/>
  <c r="E18489" i="1"/>
  <c r="E18490" i="1"/>
  <c r="E18491" i="1"/>
  <c r="E18492" i="1"/>
  <c r="E18493" i="1"/>
  <c r="E18494" i="1"/>
  <c r="E18495" i="1"/>
  <c r="E18496" i="1"/>
  <c r="E18497" i="1"/>
  <c r="E18498" i="1"/>
  <c r="E18499" i="1"/>
  <c r="E18500" i="1"/>
  <c r="E18501" i="1"/>
  <c r="E18502" i="1"/>
  <c r="E18503" i="1"/>
  <c r="E18504" i="1"/>
  <c r="E18505" i="1"/>
  <c r="E18506" i="1"/>
  <c r="E18507" i="1"/>
  <c r="E18508" i="1"/>
  <c r="E18509" i="1"/>
  <c r="E18510" i="1"/>
  <c r="E18511" i="1"/>
  <c r="E18512" i="1"/>
  <c r="E18513" i="1"/>
  <c r="E18514" i="1"/>
  <c r="E18515" i="1"/>
  <c r="E18516" i="1"/>
  <c r="E18517" i="1"/>
  <c r="E18518" i="1"/>
  <c r="E18519" i="1"/>
  <c r="E18520" i="1"/>
  <c r="E18521" i="1"/>
  <c r="E18522" i="1"/>
  <c r="E18523" i="1"/>
  <c r="E18524" i="1"/>
  <c r="E18525" i="1"/>
  <c r="E18526" i="1"/>
  <c r="E18527" i="1"/>
  <c r="E18528" i="1"/>
  <c r="E18529" i="1"/>
  <c r="E18530" i="1"/>
  <c r="E18531" i="1"/>
  <c r="E18532" i="1"/>
  <c r="E18533" i="1"/>
  <c r="E18534" i="1"/>
  <c r="E18535" i="1"/>
  <c r="E18536" i="1"/>
  <c r="E18537" i="1"/>
  <c r="E18538" i="1"/>
  <c r="E18539" i="1"/>
  <c r="E18540" i="1"/>
  <c r="E18541" i="1"/>
  <c r="E18542" i="1"/>
  <c r="E18543" i="1"/>
  <c r="E18544" i="1"/>
  <c r="E18545" i="1"/>
  <c r="E18546" i="1"/>
  <c r="E18547" i="1"/>
  <c r="E18548" i="1"/>
  <c r="E18549" i="1"/>
  <c r="E18550" i="1"/>
  <c r="E18551" i="1"/>
  <c r="E18552" i="1"/>
  <c r="E18553" i="1"/>
  <c r="E18554" i="1"/>
  <c r="E18555" i="1"/>
  <c r="E18556" i="1"/>
  <c r="E18557" i="1"/>
  <c r="E18558" i="1"/>
  <c r="E18559" i="1"/>
  <c r="E18560" i="1"/>
  <c r="E18561" i="1"/>
  <c r="E18562" i="1"/>
  <c r="E18563" i="1"/>
  <c r="E18564" i="1"/>
  <c r="E18565" i="1"/>
  <c r="E18566" i="1"/>
  <c r="E18567" i="1"/>
  <c r="E18568" i="1"/>
  <c r="E18569" i="1"/>
  <c r="E18570" i="1"/>
  <c r="E18571" i="1"/>
  <c r="E18572" i="1"/>
  <c r="E18573" i="1"/>
  <c r="E18574" i="1"/>
  <c r="E18575" i="1"/>
  <c r="E18576" i="1"/>
  <c r="E18577" i="1"/>
  <c r="E18578" i="1"/>
  <c r="E18579" i="1"/>
  <c r="E18580" i="1"/>
  <c r="E18581" i="1"/>
  <c r="E18582" i="1"/>
  <c r="E18583" i="1"/>
  <c r="E18584" i="1"/>
  <c r="E18585" i="1"/>
  <c r="E18586" i="1"/>
  <c r="E18587" i="1"/>
  <c r="E18588" i="1"/>
  <c r="E18589" i="1"/>
  <c r="E18590" i="1"/>
  <c r="E18591" i="1"/>
  <c r="E18592" i="1"/>
  <c r="E18593" i="1"/>
  <c r="E18594" i="1"/>
  <c r="E18595" i="1"/>
  <c r="E18596" i="1"/>
  <c r="E18597" i="1"/>
  <c r="E18598" i="1"/>
  <c r="E18599" i="1"/>
  <c r="E18600" i="1"/>
  <c r="E18601" i="1"/>
  <c r="E18602" i="1"/>
  <c r="E18603" i="1"/>
  <c r="E18604" i="1"/>
  <c r="E18605" i="1"/>
  <c r="E18606" i="1"/>
  <c r="E18607" i="1"/>
  <c r="E18608" i="1"/>
  <c r="E18609" i="1"/>
  <c r="E18610" i="1"/>
  <c r="E18611" i="1"/>
  <c r="E18612" i="1"/>
  <c r="E18613" i="1"/>
  <c r="E18614" i="1"/>
  <c r="E18615" i="1"/>
  <c r="E18616" i="1"/>
  <c r="E18617" i="1"/>
  <c r="E18618" i="1"/>
  <c r="E18619" i="1"/>
  <c r="E18620" i="1"/>
  <c r="E18621" i="1"/>
  <c r="E18622" i="1"/>
  <c r="E18623" i="1"/>
  <c r="E18624" i="1"/>
  <c r="E18625" i="1"/>
  <c r="E18626" i="1"/>
  <c r="E18627" i="1"/>
  <c r="E18628" i="1"/>
  <c r="E18629" i="1"/>
  <c r="E18630" i="1"/>
  <c r="E18631" i="1"/>
  <c r="E18632" i="1"/>
  <c r="E18633" i="1"/>
  <c r="E18634" i="1"/>
  <c r="E18635" i="1"/>
  <c r="E18636" i="1"/>
  <c r="E18637" i="1"/>
  <c r="E18638" i="1"/>
  <c r="E18639" i="1"/>
  <c r="E18640" i="1"/>
  <c r="E18641" i="1"/>
  <c r="E18642" i="1"/>
  <c r="E18643" i="1"/>
  <c r="E18644" i="1"/>
  <c r="E18645" i="1"/>
  <c r="E18646" i="1"/>
  <c r="E18647" i="1"/>
  <c r="E18648" i="1"/>
  <c r="E18649" i="1"/>
  <c r="E18650" i="1"/>
  <c r="E18651" i="1"/>
  <c r="E18652" i="1"/>
  <c r="E18653" i="1"/>
  <c r="E18654" i="1"/>
  <c r="E18655" i="1"/>
  <c r="E18656" i="1"/>
  <c r="E18657" i="1"/>
  <c r="E18658" i="1"/>
  <c r="E18659" i="1"/>
  <c r="E18660" i="1"/>
  <c r="E18661" i="1"/>
  <c r="E18662" i="1"/>
  <c r="E18663" i="1"/>
  <c r="E18664" i="1"/>
  <c r="E18665" i="1"/>
  <c r="E18666" i="1"/>
  <c r="E18667" i="1"/>
  <c r="E18668" i="1"/>
  <c r="E18669" i="1"/>
  <c r="E18670" i="1"/>
  <c r="E18671" i="1"/>
  <c r="E18672" i="1"/>
  <c r="E18673" i="1"/>
  <c r="E18674" i="1"/>
  <c r="E18675" i="1"/>
  <c r="E18676" i="1"/>
  <c r="E18677" i="1"/>
  <c r="E18678" i="1"/>
  <c r="E18679" i="1"/>
  <c r="E18680" i="1"/>
  <c r="E18681" i="1"/>
  <c r="E18682" i="1"/>
  <c r="E18683" i="1"/>
  <c r="E18684" i="1"/>
  <c r="E18685" i="1"/>
  <c r="E18686" i="1"/>
  <c r="E18687" i="1"/>
  <c r="E18688" i="1"/>
  <c r="E18689" i="1"/>
  <c r="E18690" i="1"/>
  <c r="E18691" i="1"/>
  <c r="E18692" i="1"/>
  <c r="E18693" i="1"/>
  <c r="E18694" i="1"/>
  <c r="E18695" i="1"/>
  <c r="E18696" i="1"/>
  <c r="E18697" i="1"/>
  <c r="E18698" i="1"/>
  <c r="E18699" i="1"/>
  <c r="E18700" i="1"/>
  <c r="E18701" i="1"/>
  <c r="E18702" i="1"/>
  <c r="E18703" i="1"/>
  <c r="E18704" i="1"/>
  <c r="E18705" i="1"/>
  <c r="E18706" i="1"/>
  <c r="E18707" i="1"/>
  <c r="E18708" i="1"/>
  <c r="E18709" i="1"/>
  <c r="E18710" i="1"/>
  <c r="E18711" i="1"/>
  <c r="E18712" i="1"/>
  <c r="E18713" i="1"/>
  <c r="E18714" i="1"/>
  <c r="E18715" i="1"/>
  <c r="E18716" i="1"/>
  <c r="E18717" i="1"/>
  <c r="E18718" i="1"/>
  <c r="E18719" i="1"/>
  <c r="E18720" i="1"/>
  <c r="E18721" i="1"/>
  <c r="E18722" i="1"/>
  <c r="E18723" i="1"/>
  <c r="E18724" i="1"/>
  <c r="E18725" i="1"/>
  <c r="E18726" i="1"/>
  <c r="E18727" i="1"/>
  <c r="E18728" i="1"/>
  <c r="E18729" i="1"/>
  <c r="E18730" i="1"/>
  <c r="E18731" i="1"/>
  <c r="E18732" i="1"/>
  <c r="E18733" i="1"/>
  <c r="E18734" i="1"/>
  <c r="E18735" i="1"/>
  <c r="E18736" i="1"/>
  <c r="E18737" i="1"/>
  <c r="E18738" i="1"/>
  <c r="E18739" i="1"/>
  <c r="E18740" i="1"/>
  <c r="E18741" i="1"/>
  <c r="E18742" i="1"/>
  <c r="E18743" i="1"/>
  <c r="E18744" i="1"/>
  <c r="E18745" i="1"/>
  <c r="E18746" i="1"/>
  <c r="E18747" i="1"/>
  <c r="E18748" i="1"/>
  <c r="E18749" i="1"/>
  <c r="E18750" i="1"/>
  <c r="E18751" i="1"/>
  <c r="E18752" i="1"/>
  <c r="E18753" i="1"/>
  <c r="E18754" i="1"/>
  <c r="E18755" i="1"/>
  <c r="E18756" i="1"/>
  <c r="E18757" i="1"/>
  <c r="E18758" i="1"/>
  <c r="E18759" i="1"/>
  <c r="E18760" i="1"/>
  <c r="E18761" i="1"/>
  <c r="E18762" i="1"/>
  <c r="E18763" i="1"/>
  <c r="E18764" i="1"/>
  <c r="E18765" i="1"/>
  <c r="E18766" i="1"/>
  <c r="E18767" i="1"/>
  <c r="E18768" i="1"/>
  <c r="E18769" i="1"/>
  <c r="E18770" i="1"/>
  <c r="E18771" i="1"/>
  <c r="E18772" i="1"/>
  <c r="E18773" i="1"/>
  <c r="E18774" i="1"/>
  <c r="E18775" i="1"/>
  <c r="E18776" i="1"/>
  <c r="E18777" i="1"/>
  <c r="E18778" i="1"/>
  <c r="E18779" i="1"/>
  <c r="E18780" i="1"/>
  <c r="E18781" i="1"/>
  <c r="E18782" i="1"/>
  <c r="E18783" i="1"/>
  <c r="E18784" i="1"/>
  <c r="E18785" i="1"/>
  <c r="E18786" i="1"/>
  <c r="E18787" i="1"/>
  <c r="E18788" i="1"/>
  <c r="E18789" i="1"/>
  <c r="E18790" i="1"/>
  <c r="E18791" i="1"/>
  <c r="E18792" i="1"/>
  <c r="E18793" i="1"/>
  <c r="E18794" i="1"/>
  <c r="E18795" i="1"/>
  <c r="E18796" i="1"/>
  <c r="E18797" i="1"/>
  <c r="E18798" i="1"/>
  <c r="E18799" i="1"/>
  <c r="E18800" i="1"/>
  <c r="E18801" i="1"/>
  <c r="E18802" i="1"/>
  <c r="E18803" i="1"/>
  <c r="E18804" i="1"/>
  <c r="E18805" i="1"/>
  <c r="E18806" i="1"/>
  <c r="E18807" i="1"/>
  <c r="E18808" i="1"/>
  <c r="E18809" i="1"/>
  <c r="E18810" i="1"/>
  <c r="E18811" i="1"/>
  <c r="E18812" i="1"/>
  <c r="E18813" i="1"/>
  <c r="E18814" i="1"/>
  <c r="E18815" i="1"/>
  <c r="E18816" i="1"/>
  <c r="E18817" i="1"/>
  <c r="E18818" i="1"/>
  <c r="E18819" i="1"/>
  <c r="E18820" i="1"/>
  <c r="E18821" i="1"/>
  <c r="E18822" i="1"/>
  <c r="E18823" i="1"/>
  <c r="E18824" i="1"/>
  <c r="E18825" i="1"/>
  <c r="E18826" i="1"/>
  <c r="E18827" i="1"/>
  <c r="E18828" i="1"/>
  <c r="E18829" i="1"/>
  <c r="E18830" i="1"/>
  <c r="E18831" i="1"/>
  <c r="E18832" i="1"/>
  <c r="E18833" i="1"/>
  <c r="E18834" i="1"/>
  <c r="E18835" i="1"/>
  <c r="E18836" i="1"/>
  <c r="E18837" i="1"/>
  <c r="E18838" i="1"/>
  <c r="E18839" i="1"/>
  <c r="E18840" i="1"/>
  <c r="E18841" i="1"/>
  <c r="E18842" i="1"/>
  <c r="E18843" i="1"/>
  <c r="E18844" i="1"/>
  <c r="E18845" i="1"/>
  <c r="E18846" i="1"/>
  <c r="E18847" i="1"/>
  <c r="E18848" i="1"/>
  <c r="E18849" i="1"/>
  <c r="E18850" i="1"/>
  <c r="E18851" i="1"/>
  <c r="E18852" i="1"/>
  <c r="E18853" i="1"/>
  <c r="E18854" i="1"/>
  <c r="E18855" i="1"/>
  <c r="E18856" i="1"/>
  <c r="E18857" i="1"/>
  <c r="E18858" i="1"/>
  <c r="E18859" i="1"/>
  <c r="E18860" i="1"/>
  <c r="E18861" i="1"/>
  <c r="E18862" i="1"/>
  <c r="E18863" i="1"/>
  <c r="E18864" i="1"/>
  <c r="E18865" i="1"/>
  <c r="E18866" i="1"/>
  <c r="E18867" i="1"/>
  <c r="E18868" i="1"/>
  <c r="E18869" i="1"/>
  <c r="E18870" i="1"/>
  <c r="E18871" i="1"/>
  <c r="E18872" i="1"/>
  <c r="E18873" i="1"/>
  <c r="E18874" i="1"/>
  <c r="E18875" i="1"/>
  <c r="E18876" i="1"/>
  <c r="E18877" i="1"/>
  <c r="E18878" i="1"/>
  <c r="E18879" i="1"/>
  <c r="E18880" i="1"/>
  <c r="E18881" i="1"/>
  <c r="E18882" i="1"/>
  <c r="E18883" i="1"/>
  <c r="E18884" i="1"/>
  <c r="E18885" i="1"/>
  <c r="E18886" i="1"/>
  <c r="E18887" i="1"/>
  <c r="E18888" i="1"/>
  <c r="E18889" i="1"/>
  <c r="E18890" i="1"/>
  <c r="E18891" i="1"/>
  <c r="E18892" i="1"/>
  <c r="E18893" i="1"/>
  <c r="E18894" i="1"/>
  <c r="E18895" i="1"/>
  <c r="E18896" i="1"/>
  <c r="E18897" i="1"/>
  <c r="E18898" i="1"/>
  <c r="E18899" i="1"/>
  <c r="E18900" i="1"/>
  <c r="E18901" i="1"/>
  <c r="E18902" i="1"/>
  <c r="E18903" i="1"/>
  <c r="E18904" i="1"/>
  <c r="E18905" i="1"/>
  <c r="E18906" i="1"/>
  <c r="E18907" i="1"/>
  <c r="E18908" i="1"/>
  <c r="E18909" i="1"/>
  <c r="E18910" i="1"/>
  <c r="E18911" i="1"/>
  <c r="E18912" i="1"/>
  <c r="E18913" i="1"/>
  <c r="E18914" i="1"/>
  <c r="E18915" i="1"/>
  <c r="E18916" i="1"/>
  <c r="E18917" i="1"/>
  <c r="E18918" i="1"/>
  <c r="E18919" i="1"/>
  <c r="E18920" i="1"/>
  <c r="E18921" i="1"/>
  <c r="E18922" i="1"/>
  <c r="E18923" i="1"/>
  <c r="E18924" i="1"/>
  <c r="E18925" i="1"/>
  <c r="E18926" i="1"/>
  <c r="E18927" i="1"/>
  <c r="E18928" i="1"/>
  <c r="E18929" i="1"/>
  <c r="E18930" i="1"/>
  <c r="E18931" i="1"/>
  <c r="E18932" i="1"/>
  <c r="E18933" i="1"/>
  <c r="E18934" i="1"/>
  <c r="E18935" i="1"/>
  <c r="E18936" i="1"/>
  <c r="E18937" i="1"/>
  <c r="E18938" i="1"/>
  <c r="E18939" i="1"/>
  <c r="E18940" i="1"/>
  <c r="E18941" i="1"/>
  <c r="E18942" i="1"/>
  <c r="E18943" i="1"/>
  <c r="E18944" i="1"/>
  <c r="E18945" i="1"/>
  <c r="E18946" i="1"/>
  <c r="E18947" i="1"/>
  <c r="E18948" i="1"/>
  <c r="E18949" i="1"/>
  <c r="E18950" i="1"/>
  <c r="E18951" i="1"/>
  <c r="E18952" i="1"/>
  <c r="E18953" i="1"/>
  <c r="E18954" i="1"/>
  <c r="E18955" i="1"/>
  <c r="E18956" i="1"/>
  <c r="E18957" i="1"/>
  <c r="E18958" i="1"/>
  <c r="E18959" i="1"/>
  <c r="E18960" i="1"/>
  <c r="E18961" i="1"/>
  <c r="E18962" i="1"/>
  <c r="E18963" i="1"/>
  <c r="E18964" i="1"/>
  <c r="E18965" i="1"/>
  <c r="E18966" i="1"/>
  <c r="E18967" i="1"/>
  <c r="E18968" i="1"/>
  <c r="E18969" i="1"/>
  <c r="E18970" i="1"/>
  <c r="E18971" i="1"/>
  <c r="E18972" i="1"/>
  <c r="E18973" i="1"/>
  <c r="E18974" i="1"/>
  <c r="E18975" i="1"/>
  <c r="E18976" i="1"/>
  <c r="E18977" i="1"/>
  <c r="E18978" i="1"/>
  <c r="E18979" i="1"/>
  <c r="E18980" i="1"/>
  <c r="E18981" i="1"/>
  <c r="E18982" i="1"/>
  <c r="E18983" i="1"/>
  <c r="E18984" i="1"/>
  <c r="E18985" i="1"/>
  <c r="E18986" i="1"/>
  <c r="E18987" i="1"/>
  <c r="E18988" i="1"/>
  <c r="E18989" i="1"/>
  <c r="E18990" i="1"/>
  <c r="E18991" i="1"/>
  <c r="E18992" i="1"/>
  <c r="E18993" i="1"/>
  <c r="E18994" i="1"/>
  <c r="E18995" i="1"/>
  <c r="E18996" i="1"/>
  <c r="E18997" i="1"/>
  <c r="E18998" i="1"/>
  <c r="E18999" i="1"/>
  <c r="E19000" i="1"/>
  <c r="E19001" i="1"/>
  <c r="E19002" i="1"/>
  <c r="E19003" i="1"/>
  <c r="E19004" i="1"/>
  <c r="E19005" i="1"/>
  <c r="E19006" i="1"/>
  <c r="E19007" i="1"/>
  <c r="E19008" i="1"/>
  <c r="E19009" i="1"/>
  <c r="E19010" i="1"/>
  <c r="E19011" i="1"/>
  <c r="E19012" i="1"/>
  <c r="E19013" i="1"/>
  <c r="E19014" i="1"/>
  <c r="E19015" i="1"/>
  <c r="E19016" i="1"/>
  <c r="E19017" i="1"/>
  <c r="E19018" i="1"/>
  <c r="E19019" i="1"/>
  <c r="E19020" i="1"/>
  <c r="E19021" i="1"/>
  <c r="E19022" i="1"/>
  <c r="E19023" i="1"/>
  <c r="E19024" i="1"/>
  <c r="E19025" i="1"/>
  <c r="E19026" i="1"/>
  <c r="E19027" i="1"/>
  <c r="E19028" i="1"/>
  <c r="E19029" i="1"/>
  <c r="E19030" i="1"/>
  <c r="E19031" i="1"/>
  <c r="E19032" i="1"/>
  <c r="E19033" i="1"/>
  <c r="E19034" i="1"/>
  <c r="E19035" i="1"/>
  <c r="E19036" i="1"/>
  <c r="E19037" i="1"/>
  <c r="E19038" i="1"/>
  <c r="E19039" i="1"/>
  <c r="E19040" i="1"/>
  <c r="E19041" i="1"/>
  <c r="E19042" i="1"/>
  <c r="E19043" i="1"/>
  <c r="E19044" i="1"/>
  <c r="E19045" i="1"/>
  <c r="E19046" i="1"/>
  <c r="E19047" i="1"/>
  <c r="E19048" i="1"/>
  <c r="E19049" i="1"/>
  <c r="E19050" i="1"/>
  <c r="E19051" i="1"/>
  <c r="E19052" i="1"/>
  <c r="E19053" i="1"/>
  <c r="E19054" i="1"/>
  <c r="E19055" i="1"/>
  <c r="E19056" i="1"/>
  <c r="E19057" i="1"/>
  <c r="E19058" i="1"/>
  <c r="E19059" i="1"/>
  <c r="E19060" i="1"/>
  <c r="E19061" i="1"/>
  <c r="E19062" i="1"/>
  <c r="E19063" i="1"/>
  <c r="E19064" i="1"/>
  <c r="E19065" i="1"/>
  <c r="E19066" i="1"/>
  <c r="E19067" i="1"/>
  <c r="E19068" i="1"/>
  <c r="E19069" i="1"/>
  <c r="E19070" i="1"/>
  <c r="E19071" i="1"/>
  <c r="E19072" i="1"/>
  <c r="E19073" i="1"/>
  <c r="E19074" i="1"/>
  <c r="E19075" i="1"/>
  <c r="E19076" i="1"/>
  <c r="E19077" i="1"/>
  <c r="E19078" i="1"/>
  <c r="E19079" i="1"/>
  <c r="E19080" i="1"/>
  <c r="E19081" i="1"/>
  <c r="E19082" i="1"/>
  <c r="E19083" i="1"/>
  <c r="E19084" i="1"/>
  <c r="E19085" i="1"/>
  <c r="E19086" i="1"/>
  <c r="E19087" i="1"/>
  <c r="E19088" i="1"/>
  <c r="E19089" i="1"/>
  <c r="E19090" i="1"/>
  <c r="E19091" i="1"/>
  <c r="E19092" i="1"/>
  <c r="E19093" i="1"/>
  <c r="E19094" i="1"/>
  <c r="E19095" i="1"/>
  <c r="E19096" i="1"/>
  <c r="E19097" i="1"/>
  <c r="E19098" i="1"/>
  <c r="E19099" i="1"/>
  <c r="E19100" i="1"/>
  <c r="E19101" i="1"/>
  <c r="E19102" i="1"/>
  <c r="E19103" i="1"/>
  <c r="E19104" i="1"/>
  <c r="E19105" i="1"/>
  <c r="E19106" i="1"/>
  <c r="E19107" i="1"/>
  <c r="E19108" i="1"/>
  <c r="E19109" i="1"/>
  <c r="E19110" i="1"/>
  <c r="E19111" i="1"/>
  <c r="E19112" i="1"/>
  <c r="E19113" i="1"/>
  <c r="E19114" i="1"/>
  <c r="E19115" i="1"/>
  <c r="E19116" i="1"/>
  <c r="E19117" i="1"/>
  <c r="E19118" i="1"/>
  <c r="E19119" i="1"/>
  <c r="E19120" i="1"/>
  <c r="E19121" i="1"/>
  <c r="E19122" i="1"/>
  <c r="E19123" i="1"/>
  <c r="E19124" i="1"/>
  <c r="E19125" i="1"/>
  <c r="E19126" i="1"/>
  <c r="E19127" i="1"/>
  <c r="E19128" i="1"/>
  <c r="E19129" i="1"/>
  <c r="E19130" i="1"/>
  <c r="E19131" i="1"/>
  <c r="E19132" i="1"/>
  <c r="E19133" i="1"/>
  <c r="E19134" i="1"/>
  <c r="E19135" i="1"/>
  <c r="E19136" i="1"/>
  <c r="E19137" i="1"/>
  <c r="E19138" i="1"/>
  <c r="E19139" i="1"/>
  <c r="E19140" i="1"/>
  <c r="E19141" i="1"/>
  <c r="E19142" i="1"/>
  <c r="E19143" i="1"/>
  <c r="E19144" i="1"/>
  <c r="E19145" i="1"/>
  <c r="E19146" i="1"/>
  <c r="E19147" i="1"/>
  <c r="E19148" i="1"/>
  <c r="E19149" i="1"/>
  <c r="E19150" i="1"/>
  <c r="E19151" i="1"/>
  <c r="E19152" i="1"/>
  <c r="E19153" i="1"/>
  <c r="E19154" i="1"/>
  <c r="E19155" i="1"/>
  <c r="E19156" i="1"/>
  <c r="E19157" i="1"/>
  <c r="E19158" i="1"/>
  <c r="E19159" i="1"/>
  <c r="E19160" i="1"/>
  <c r="E19161" i="1"/>
  <c r="E19162" i="1"/>
  <c r="E19163" i="1"/>
  <c r="E19164" i="1"/>
  <c r="E19165" i="1"/>
  <c r="E19166" i="1"/>
  <c r="E19167" i="1"/>
  <c r="E19168" i="1"/>
  <c r="E19169" i="1"/>
  <c r="E19170" i="1"/>
  <c r="E19171" i="1"/>
  <c r="E19172" i="1"/>
  <c r="E19173" i="1"/>
  <c r="E19174" i="1"/>
  <c r="E19175" i="1"/>
  <c r="E19176" i="1"/>
  <c r="E19177" i="1"/>
  <c r="E19178" i="1"/>
  <c r="E19179" i="1"/>
  <c r="E19180" i="1"/>
  <c r="E19181" i="1"/>
  <c r="E19182" i="1"/>
  <c r="E19183" i="1"/>
  <c r="E19184" i="1"/>
  <c r="E19185" i="1"/>
  <c r="E19186" i="1"/>
  <c r="E19187" i="1"/>
  <c r="E19188" i="1"/>
  <c r="E19189" i="1"/>
  <c r="E19190" i="1"/>
  <c r="E19191" i="1"/>
  <c r="E19192" i="1"/>
  <c r="E19193" i="1"/>
  <c r="E19194" i="1"/>
  <c r="E19195" i="1"/>
  <c r="E19196" i="1"/>
  <c r="E19197" i="1"/>
  <c r="E19198" i="1"/>
  <c r="E19199" i="1"/>
  <c r="E19200" i="1"/>
  <c r="E19201" i="1"/>
  <c r="E19202" i="1"/>
  <c r="E19203" i="1"/>
  <c r="E19204" i="1"/>
  <c r="E19205" i="1"/>
  <c r="E19206" i="1"/>
  <c r="E19207" i="1"/>
  <c r="E19208" i="1"/>
  <c r="E19209" i="1"/>
  <c r="E19210" i="1"/>
  <c r="E19211" i="1"/>
  <c r="E19212" i="1"/>
  <c r="E19213" i="1"/>
  <c r="E19214" i="1"/>
  <c r="E19215" i="1"/>
  <c r="E19216" i="1"/>
  <c r="E19217" i="1"/>
  <c r="E19218" i="1"/>
  <c r="E19219" i="1"/>
  <c r="E19220" i="1"/>
  <c r="E19221" i="1"/>
  <c r="E19222" i="1"/>
  <c r="E19223" i="1"/>
  <c r="E19224" i="1"/>
  <c r="E19225" i="1"/>
  <c r="E19226" i="1"/>
  <c r="E19227" i="1"/>
  <c r="E19228" i="1"/>
  <c r="E19229" i="1"/>
  <c r="E19230" i="1"/>
  <c r="E19231" i="1"/>
  <c r="E19232" i="1"/>
  <c r="E19233" i="1"/>
  <c r="E19234" i="1"/>
  <c r="E19235" i="1"/>
  <c r="E19236" i="1"/>
  <c r="E19237" i="1"/>
  <c r="E19238" i="1"/>
  <c r="E19239" i="1"/>
  <c r="E19240" i="1"/>
  <c r="E19241" i="1"/>
  <c r="E19242" i="1"/>
  <c r="E19243" i="1"/>
  <c r="E19244" i="1"/>
  <c r="E19245" i="1"/>
  <c r="E19246" i="1"/>
  <c r="E19247" i="1"/>
  <c r="E19248" i="1"/>
  <c r="E19249" i="1"/>
  <c r="E19250" i="1"/>
  <c r="E19251" i="1"/>
  <c r="E19252" i="1"/>
  <c r="E19253" i="1"/>
  <c r="E19254" i="1"/>
  <c r="E19255" i="1"/>
  <c r="E19256" i="1"/>
  <c r="E19257" i="1"/>
  <c r="E19258" i="1"/>
  <c r="E19259" i="1"/>
  <c r="E19260" i="1"/>
  <c r="E19261" i="1"/>
  <c r="E19262" i="1"/>
  <c r="E19263" i="1"/>
  <c r="E19264" i="1"/>
  <c r="E19265" i="1"/>
  <c r="E19266" i="1"/>
  <c r="E19267" i="1"/>
  <c r="E19268" i="1"/>
  <c r="E19269" i="1"/>
  <c r="E19270" i="1"/>
  <c r="E19271" i="1"/>
  <c r="E19272" i="1"/>
  <c r="E19273" i="1"/>
  <c r="E19274" i="1"/>
  <c r="E19275" i="1"/>
  <c r="E19276" i="1"/>
  <c r="E19277" i="1"/>
  <c r="E19278" i="1"/>
  <c r="E19279" i="1"/>
  <c r="E19280" i="1"/>
  <c r="E19281" i="1"/>
  <c r="E19282" i="1"/>
  <c r="E19283" i="1"/>
  <c r="E19284" i="1"/>
  <c r="E19285" i="1"/>
  <c r="E19286" i="1"/>
  <c r="E19287" i="1"/>
  <c r="E19288" i="1"/>
  <c r="E19289" i="1"/>
  <c r="E19290" i="1"/>
  <c r="E19291" i="1"/>
  <c r="E19292" i="1"/>
  <c r="E19293" i="1"/>
  <c r="E19294" i="1"/>
  <c r="E19295" i="1"/>
  <c r="E19296" i="1"/>
  <c r="E19297" i="1"/>
  <c r="E19298" i="1"/>
  <c r="E19299" i="1"/>
  <c r="E19300" i="1"/>
  <c r="E19301" i="1"/>
  <c r="E19302" i="1"/>
  <c r="E19303" i="1"/>
  <c r="E19304" i="1"/>
  <c r="E19305" i="1"/>
  <c r="E19306" i="1"/>
  <c r="E19307" i="1"/>
  <c r="E19308" i="1"/>
  <c r="E19309" i="1"/>
  <c r="E19310" i="1"/>
  <c r="E19311" i="1"/>
  <c r="E19312" i="1"/>
  <c r="E19313" i="1"/>
  <c r="E19314" i="1"/>
  <c r="E19315" i="1"/>
  <c r="E19316" i="1"/>
  <c r="E19317" i="1"/>
  <c r="E19318" i="1"/>
  <c r="E19319" i="1"/>
  <c r="E19320" i="1"/>
  <c r="E19321" i="1"/>
  <c r="E19322" i="1"/>
  <c r="E19323" i="1"/>
  <c r="E19324" i="1"/>
  <c r="E19325" i="1"/>
  <c r="E19326" i="1"/>
  <c r="E19327" i="1"/>
  <c r="E19328" i="1"/>
  <c r="E19329" i="1"/>
  <c r="E19330" i="1"/>
  <c r="E19331" i="1"/>
  <c r="E19332" i="1"/>
  <c r="E19333" i="1"/>
  <c r="E19334" i="1"/>
  <c r="E19335" i="1"/>
  <c r="E19336" i="1"/>
  <c r="E19337" i="1"/>
  <c r="E19338" i="1"/>
  <c r="E19339" i="1"/>
  <c r="E19340" i="1"/>
  <c r="E19341" i="1"/>
  <c r="E19342" i="1"/>
  <c r="E19343" i="1"/>
  <c r="E19344" i="1"/>
  <c r="E19345" i="1"/>
  <c r="E19346" i="1"/>
  <c r="E19347" i="1"/>
  <c r="E19348" i="1"/>
  <c r="E19349" i="1"/>
  <c r="E19350" i="1"/>
  <c r="E19351" i="1"/>
  <c r="E19352" i="1"/>
  <c r="E19353" i="1"/>
  <c r="E19354" i="1"/>
  <c r="E19355" i="1"/>
  <c r="E19356" i="1"/>
  <c r="E19357" i="1"/>
  <c r="E19358" i="1"/>
  <c r="E19359" i="1"/>
  <c r="E19360" i="1"/>
  <c r="E19361" i="1"/>
  <c r="E19362" i="1"/>
  <c r="E19363" i="1"/>
  <c r="E19364" i="1"/>
  <c r="E19365" i="1"/>
  <c r="E19366" i="1"/>
  <c r="E19367" i="1"/>
  <c r="E19368" i="1"/>
  <c r="E19369" i="1"/>
  <c r="E19370" i="1"/>
  <c r="E19371" i="1"/>
  <c r="E19372" i="1"/>
  <c r="E19373" i="1"/>
  <c r="E19374" i="1"/>
  <c r="E19375" i="1"/>
  <c r="E19376" i="1"/>
  <c r="E19377" i="1"/>
  <c r="E19378" i="1"/>
  <c r="E19379" i="1"/>
  <c r="E19380" i="1"/>
  <c r="E19381" i="1"/>
  <c r="E19382" i="1"/>
  <c r="E19383" i="1"/>
  <c r="E19384" i="1"/>
  <c r="E19385" i="1"/>
  <c r="E19386" i="1"/>
  <c r="E19387" i="1"/>
  <c r="E19388" i="1"/>
  <c r="E19389" i="1"/>
  <c r="E19390" i="1"/>
  <c r="E19391" i="1"/>
  <c r="E19392" i="1"/>
  <c r="E19393" i="1"/>
  <c r="E19394" i="1"/>
  <c r="E19395" i="1"/>
  <c r="E19396" i="1"/>
  <c r="E19397" i="1"/>
  <c r="E19398" i="1"/>
  <c r="E19399" i="1"/>
  <c r="E19400" i="1"/>
  <c r="E19401" i="1"/>
  <c r="E19402" i="1"/>
  <c r="E19403" i="1"/>
  <c r="E19404" i="1"/>
  <c r="E19405" i="1"/>
  <c r="E19406" i="1"/>
  <c r="E19407" i="1"/>
  <c r="E19408" i="1"/>
  <c r="E19409" i="1"/>
  <c r="E19410" i="1"/>
  <c r="E19411" i="1"/>
  <c r="E19412" i="1"/>
  <c r="E19413" i="1"/>
  <c r="E19414" i="1"/>
  <c r="E19415" i="1"/>
  <c r="E19416" i="1"/>
  <c r="E19417" i="1"/>
  <c r="E19418" i="1"/>
  <c r="E19419" i="1"/>
  <c r="E19420" i="1"/>
  <c r="E19421" i="1"/>
  <c r="E19422" i="1"/>
  <c r="E19423" i="1"/>
  <c r="E19424" i="1"/>
  <c r="E19425" i="1"/>
  <c r="E19426" i="1"/>
  <c r="E19427" i="1"/>
  <c r="E19428" i="1"/>
  <c r="E19429" i="1"/>
  <c r="E19430" i="1"/>
  <c r="E19431" i="1"/>
  <c r="E19432" i="1"/>
  <c r="E19433" i="1"/>
  <c r="E19434" i="1"/>
  <c r="E19435" i="1"/>
  <c r="E19436" i="1"/>
  <c r="E19437" i="1"/>
  <c r="E19438" i="1"/>
  <c r="E19439" i="1"/>
  <c r="E19440" i="1"/>
  <c r="E19441" i="1"/>
  <c r="E19442" i="1"/>
  <c r="E19443" i="1"/>
  <c r="E19444" i="1"/>
  <c r="E19445" i="1"/>
  <c r="E19446" i="1"/>
  <c r="E19447" i="1"/>
  <c r="E19448" i="1"/>
  <c r="E19449" i="1"/>
  <c r="E19450" i="1"/>
  <c r="E19451" i="1"/>
  <c r="E19452" i="1"/>
  <c r="E19453" i="1"/>
  <c r="E19454" i="1"/>
  <c r="E19455" i="1"/>
  <c r="E19456" i="1"/>
  <c r="E19457" i="1"/>
  <c r="E19458" i="1"/>
  <c r="E19459" i="1"/>
  <c r="E19460" i="1"/>
  <c r="E19461" i="1"/>
  <c r="E19462" i="1"/>
  <c r="E19463" i="1"/>
  <c r="E19464" i="1"/>
  <c r="E19465" i="1"/>
  <c r="E19466" i="1"/>
  <c r="E19467" i="1"/>
  <c r="E19468" i="1"/>
  <c r="E19469" i="1"/>
  <c r="E19470" i="1"/>
  <c r="E19471" i="1"/>
  <c r="E19472" i="1"/>
  <c r="E19473" i="1"/>
  <c r="E19474" i="1"/>
  <c r="E19475" i="1"/>
  <c r="E19476" i="1"/>
  <c r="E19477" i="1"/>
  <c r="E19478" i="1"/>
  <c r="E19479" i="1"/>
  <c r="E19480" i="1"/>
  <c r="E19481" i="1"/>
  <c r="E19482" i="1"/>
  <c r="E19483" i="1"/>
  <c r="E19484" i="1"/>
  <c r="E19485" i="1"/>
  <c r="E19486" i="1"/>
  <c r="E19487" i="1"/>
  <c r="E19488" i="1"/>
  <c r="E19489" i="1"/>
  <c r="E19490" i="1"/>
  <c r="E19491" i="1"/>
  <c r="E19492" i="1"/>
  <c r="E19493" i="1"/>
  <c r="E19494" i="1"/>
  <c r="E19495" i="1"/>
  <c r="E19496" i="1"/>
  <c r="E19497" i="1"/>
  <c r="E19498" i="1"/>
  <c r="E19499" i="1"/>
  <c r="E19500" i="1"/>
  <c r="E19501" i="1"/>
  <c r="E19502" i="1"/>
  <c r="E19503" i="1"/>
  <c r="E19504" i="1"/>
  <c r="E19505" i="1"/>
  <c r="E19506" i="1"/>
  <c r="E19507" i="1"/>
  <c r="E19508" i="1"/>
  <c r="E19509" i="1"/>
  <c r="E19510" i="1"/>
  <c r="E19511" i="1"/>
  <c r="E19512" i="1"/>
  <c r="E19513" i="1"/>
  <c r="E19514" i="1"/>
  <c r="E19515" i="1"/>
  <c r="E19516" i="1"/>
  <c r="E19517" i="1"/>
  <c r="E19518" i="1"/>
  <c r="E19519" i="1"/>
  <c r="E19520" i="1"/>
  <c r="E19521" i="1"/>
  <c r="E19522" i="1"/>
  <c r="E19523" i="1"/>
  <c r="E19524" i="1"/>
  <c r="E19525" i="1"/>
  <c r="E19526" i="1"/>
  <c r="E19527" i="1"/>
  <c r="E19528" i="1"/>
  <c r="E19529" i="1"/>
  <c r="E19530" i="1"/>
  <c r="E19531" i="1"/>
  <c r="E19532" i="1"/>
  <c r="E19533" i="1"/>
  <c r="E19534" i="1"/>
  <c r="E19535" i="1"/>
  <c r="E19536" i="1"/>
  <c r="E19537" i="1"/>
  <c r="E19538" i="1"/>
  <c r="E19539" i="1"/>
  <c r="E19540" i="1"/>
  <c r="E19541" i="1"/>
  <c r="E19542" i="1"/>
  <c r="E19543" i="1"/>
  <c r="E19544" i="1"/>
  <c r="E19545" i="1"/>
  <c r="E19546" i="1"/>
  <c r="E19547" i="1"/>
  <c r="E19548" i="1"/>
  <c r="E19549" i="1"/>
  <c r="E19550" i="1"/>
  <c r="E19551" i="1"/>
  <c r="E19552" i="1"/>
  <c r="E19553" i="1"/>
  <c r="E19554" i="1"/>
  <c r="E19555" i="1"/>
  <c r="E19556" i="1"/>
  <c r="E19557" i="1"/>
  <c r="E19558" i="1"/>
  <c r="E19559" i="1"/>
  <c r="E19560" i="1"/>
  <c r="E19561" i="1"/>
  <c r="E19562" i="1"/>
  <c r="E19563" i="1"/>
  <c r="E19564" i="1"/>
  <c r="E19565" i="1"/>
  <c r="E19566" i="1"/>
  <c r="E19567" i="1"/>
  <c r="E19568" i="1"/>
  <c r="E19569" i="1"/>
  <c r="E19570" i="1"/>
  <c r="E19571" i="1"/>
  <c r="E19572" i="1"/>
  <c r="E19573" i="1"/>
  <c r="E19574" i="1"/>
  <c r="E19575" i="1"/>
  <c r="E19576" i="1"/>
  <c r="E19577" i="1"/>
  <c r="E19578" i="1"/>
  <c r="E19579" i="1"/>
  <c r="E19580" i="1"/>
  <c r="E19581" i="1"/>
  <c r="E19582" i="1"/>
  <c r="E19583" i="1"/>
  <c r="E19584" i="1"/>
  <c r="E19585" i="1"/>
  <c r="E19586" i="1"/>
  <c r="E19587" i="1"/>
  <c r="E19588" i="1"/>
  <c r="E19589" i="1"/>
  <c r="E19590" i="1"/>
  <c r="E19591" i="1"/>
  <c r="E19592" i="1"/>
  <c r="E19593" i="1"/>
  <c r="E19594" i="1"/>
  <c r="E19595" i="1"/>
  <c r="E19596" i="1"/>
  <c r="E19597" i="1"/>
  <c r="E19598" i="1"/>
  <c r="E19599" i="1"/>
  <c r="E19600" i="1"/>
  <c r="E19601" i="1"/>
  <c r="E19602" i="1"/>
  <c r="E19603" i="1"/>
  <c r="E19604" i="1"/>
  <c r="E19605" i="1"/>
  <c r="E19606" i="1"/>
  <c r="E19607" i="1"/>
  <c r="E19608" i="1"/>
  <c r="E19609" i="1"/>
  <c r="E19610" i="1"/>
  <c r="E19611" i="1"/>
  <c r="E19612" i="1"/>
  <c r="E19613" i="1"/>
  <c r="E19614" i="1"/>
  <c r="E19615" i="1"/>
  <c r="E19616" i="1"/>
  <c r="E19617" i="1"/>
  <c r="E19618" i="1"/>
  <c r="E19619" i="1"/>
  <c r="E19620" i="1"/>
  <c r="E19621" i="1"/>
  <c r="E19622" i="1"/>
  <c r="E19623" i="1"/>
  <c r="E19624" i="1"/>
  <c r="E19625" i="1"/>
  <c r="E19626" i="1"/>
  <c r="E19627" i="1"/>
  <c r="E19628" i="1"/>
  <c r="E19629" i="1"/>
  <c r="E19630" i="1"/>
  <c r="E19631" i="1"/>
  <c r="E19632" i="1"/>
  <c r="E19633" i="1"/>
  <c r="E19634" i="1"/>
  <c r="E19635" i="1"/>
  <c r="E19636" i="1"/>
  <c r="E19637" i="1"/>
  <c r="E19638" i="1"/>
  <c r="E19639" i="1"/>
  <c r="E19640" i="1"/>
  <c r="E19641" i="1"/>
  <c r="E19642" i="1"/>
  <c r="E19643" i="1"/>
  <c r="E19644" i="1"/>
  <c r="E19645" i="1"/>
  <c r="E19646" i="1"/>
  <c r="E19647" i="1"/>
  <c r="E19648" i="1"/>
  <c r="E19649" i="1"/>
  <c r="E19650" i="1"/>
  <c r="E19651" i="1"/>
  <c r="E19652" i="1"/>
  <c r="E19653" i="1"/>
  <c r="E19654" i="1"/>
  <c r="E19655" i="1"/>
  <c r="E19656" i="1"/>
  <c r="E19657" i="1"/>
  <c r="E19658" i="1"/>
  <c r="E19659" i="1"/>
  <c r="E19660" i="1"/>
  <c r="E19661" i="1"/>
  <c r="E19662" i="1"/>
  <c r="E19663" i="1"/>
  <c r="E19664" i="1"/>
  <c r="E19665" i="1"/>
  <c r="E19666" i="1"/>
  <c r="E19667" i="1"/>
  <c r="E19668" i="1"/>
  <c r="E19669" i="1"/>
  <c r="E19670" i="1"/>
  <c r="E19671" i="1"/>
  <c r="E19672" i="1"/>
  <c r="E19673" i="1"/>
  <c r="E19674" i="1"/>
  <c r="E19675" i="1"/>
  <c r="E19676" i="1"/>
  <c r="E19677" i="1"/>
  <c r="E19678" i="1"/>
  <c r="E19679" i="1"/>
  <c r="E19680" i="1"/>
  <c r="E19681" i="1"/>
  <c r="E19682" i="1"/>
  <c r="E19683" i="1"/>
  <c r="E19684" i="1"/>
  <c r="E19685" i="1"/>
  <c r="E19686" i="1"/>
  <c r="E19687" i="1"/>
  <c r="E19688" i="1"/>
  <c r="E19689" i="1"/>
  <c r="E19690" i="1"/>
  <c r="E19691" i="1"/>
  <c r="E19692" i="1"/>
  <c r="E19693" i="1"/>
  <c r="E19694" i="1"/>
  <c r="E19695" i="1"/>
  <c r="E19696" i="1"/>
  <c r="E19697" i="1"/>
  <c r="E19698" i="1"/>
  <c r="E19699" i="1"/>
  <c r="E19700" i="1"/>
  <c r="E19701" i="1"/>
  <c r="E19702" i="1"/>
  <c r="E19703" i="1"/>
  <c r="E19704" i="1"/>
  <c r="E19705" i="1"/>
  <c r="E19706" i="1"/>
  <c r="E19707" i="1"/>
  <c r="E19708" i="1"/>
  <c r="E19709" i="1"/>
  <c r="E19710" i="1"/>
  <c r="E19711" i="1"/>
  <c r="E19712" i="1"/>
  <c r="E19713" i="1"/>
  <c r="E19714" i="1"/>
  <c r="E19715" i="1"/>
  <c r="E19716" i="1"/>
  <c r="E19717" i="1"/>
  <c r="E19718" i="1"/>
  <c r="E19719" i="1"/>
  <c r="E19720" i="1"/>
  <c r="E19721" i="1"/>
  <c r="E19722" i="1"/>
  <c r="E19723" i="1"/>
  <c r="E19724" i="1"/>
  <c r="E19725" i="1"/>
  <c r="E19726" i="1"/>
  <c r="E19727" i="1"/>
  <c r="E19728" i="1"/>
  <c r="E19729" i="1"/>
  <c r="E19730" i="1"/>
  <c r="E19731" i="1"/>
  <c r="E19732" i="1"/>
  <c r="E19733" i="1"/>
  <c r="E19734" i="1"/>
  <c r="E19735" i="1"/>
  <c r="E19736" i="1"/>
  <c r="E19737" i="1"/>
  <c r="E19738" i="1"/>
  <c r="E19739" i="1"/>
  <c r="E19740" i="1"/>
  <c r="E19741" i="1"/>
  <c r="E19742" i="1"/>
  <c r="E19743" i="1"/>
  <c r="E19744" i="1"/>
  <c r="E19745" i="1"/>
  <c r="E19746" i="1"/>
  <c r="E19747" i="1"/>
  <c r="E19748" i="1"/>
  <c r="E19749" i="1"/>
  <c r="E19750" i="1"/>
  <c r="E19751" i="1"/>
  <c r="E19752" i="1"/>
  <c r="E19753" i="1"/>
  <c r="E19754" i="1"/>
  <c r="E19755" i="1"/>
  <c r="E19756" i="1"/>
  <c r="E19757" i="1"/>
  <c r="E19758" i="1"/>
  <c r="E19759" i="1"/>
  <c r="E19760" i="1"/>
  <c r="E19761" i="1"/>
  <c r="E19762" i="1"/>
  <c r="E19763" i="1"/>
  <c r="E19764" i="1"/>
  <c r="E19765" i="1"/>
  <c r="E19766" i="1"/>
  <c r="E19767" i="1"/>
  <c r="E19768" i="1"/>
  <c r="E19769" i="1"/>
  <c r="E19770" i="1"/>
  <c r="E19771" i="1"/>
  <c r="E19772" i="1"/>
  <c r="E19773" i="1"/>
  <c r="E19774" i="1"/>
  <c r="E19775" i="1"/>
  <c r="E19776" i="1"/>
  <c r="E19777" i="1"/>
  <c r="E19778" i="1"/>
  <c r="E19779" i="1"/>
  <c r="E19780" i="1"/>
  <c r="E19781" i="1"/>
  <c r="E19782" i="1"/>
  <c r="E19783" i="1"/>
  <c r="E19784" i="1"/>
  <c r="E19785" i="1"/>
  <c r="E19786" i="1"/>
  <c r="E19787" i="1"/>
  <c r="E19788" i="1"/>
  <c r="E19789" i="1"/>
  <c r="E19790" i="1"/>
  <c r="E19791" i="1"/>
  <c r="E19792" i="1"/>
  <c r="E19793" i="1"/>
  <c r="E19794" i="1"/>
  <c r="E19795" i="1"/>
  <c r="E19796" i="1"/>
  <c r="E19797" i="1"/>
  <c r="E19798" i="1"/>
  <c r="E19799" i="1"/>
  <c r="E19800" i="1"/>
  <c r="E19801" i="1"/>
  <c r="E19802" i="1"/>
  <c r="E19803" i="1"/>
  <c r="E19804" i="1"/>
  <c r="E19805" i="1"/>
  <c r="E19806" i="1"/>
  <c r="E19807" i="1"/>
  <c r="E19808" i="1"/>
  <c r="E19809" i="1"/>
  <c r="E19810" i="1"/>
  <c r="E19811" i="1"/>
  <c r="E19812" i="1"/>
  <c r="E19813" i="1"/>
  <c r="E19814" i="1"/>
  <c r="E19815" i="1"/>
  <c r="E19816" i="1"/>
  <c r="E19817" i="1"/>
  <c r="E19818" i="1"/>
  <c r="E19819" i="1"/>
  <c r="E19820" i="1"/>
  <c r="E19821" i="1"/>
  <c r="E19822" i="1"/>
  <c r="E19823" i="1"/>
  <c r="E19824" i="1"/>
  <c r="E19825" i="1"/>
  <c r="E19826" i="1"/>
  <c r="E19827" i="1"/>
  <c r="E19828" i="1"/>
  <c r="E19829" i="1"/>
  <c r="E19830" i="1"/>
  <c r="E19831" i="1"/>
  <c r="E19832" i="1"/>
  <c r="E19833" i="1"/>
  <c r="E19834" i="1"/>
  <c r="E19835" i="1"/>
  <c r="E19836" i="1"/>
  <c r="E19837" i="1"/>
  <c r="E19838" i="1"/>
  <c r="E19839" i="1"/>
  <c r="E19840" i="1"/>
  <c r="E19841" i="1"/>
  <c r="E19842" i="1"/>
  <c r="E19843" i="1"/>
  <c r="E19844" i="1"/>
  <c r="E19845" i="1"/>
  <c r="E19846" i="1"/>
  <c r="E19847" i="1"/>
  <c r="E19848" i="1"/>
  <c r="E19849" i="1"/>
  <c r="E19850" i="1"/>
  <c r="E19851" i="1"/>
  <c r="E19852" i="1"/>
  <c r="E19853" i="1"/>
  <c r="E19854" i="1"/>
  <c r="E19855" i="1"/>
  <c r="E19856" i="1"/>
  <c r="E19857" i="1"/>
  <c r="E19858" i="1"/>
  <c r="E19859" i="1"/>
  <c r="E19860" i="1"/>
  <c r="E19861" i="1"/>
  <c r="E19862" i="1"/>
  <c r="E19863" i="1"/>
  <c r="E19864" i="1"/>
  <c r="E19865" i="1"/>
  <c r="E19866" i="1"/>
  <c r="E19867" i="1"/>
  <c r="E19868" i="1"/>
  <c r="E19869" i="1"/>
  <c r="E19870" i="1"/>
  <c r="E19871" i="1"/>
  <c r="E19872" i="1"/>
  <c r="E19873" i="1"/>
  <c r="E19874" i="1"/>
  <c r="E19875" i="1"/>
  <c r="E19876" i="1"/>
  <c r="E19877" i="1"/>
  <c r="E19878" i="1"/>
  <c r="E19879" i="1"/>
  <c r="E19880" i="1"/>
  <c r="E19881" i="1"/>
  <c r="E19882" i="1"/>
  <c r="E19883" i="1"/>
  <c r="E19884" i="1"/>
  <c r="E19885" i="1"/>
  <c r="E19886" i="1"/>
  <c r="E19887" i="1"/>
  <c r="E19888" i="1"/>
  <c r="E19889" i="1"/>
  <c r="E19890" i="1"/>
  <c r="E19891" i="1"/>
  <c r="E19892" i="1"/>
  <c r="E19893" i="1"/>
  <c r="E19894" i="1"/>
  <c r="E19895" i="1"/>
  <c r="E19896" i="1"/>
  <c r="E19897" i="1"/>
  <c r="E19898" i="1"/>
  <c r="E19899" i="1"/>
  <c r="E19900" i="1"/>
  <c r="E19901" i="1"/>
  <c r="E19902" i="1"/>
  <c r="E19903" i="1"/>
  <c r="E19904" i="1"/>
  <c r="E19905" i="1"/>
  <c r="E19906" i="1"/>
  <c r="E19907" i="1"/>
  <c r="E19908" i="1"/>
  <c r="E19909" i="1"/>
  <c r="E19910" i="1"/>
  <c r="E19911" i="1"/>
  <c r="E19912" i="1"/>
  <c r="E19913" i="1"/>
  <c r="E19914" i="1"/>
  <c r="E19915" i="1"/>
  <c r="E19916" i="1"/>
  <c r="E19917" i="1"/>
  <c r="E19918" i="1"/>
  <c r="E19919" i="1"/>
  <c r="E19920" i="1"/>
  <c r="E19921" i="1"/>
  <c r="E19922" i="1"/>
  <c r="E19923" i="1"/>
  <c r="E19924" i="1"/>
  <c r="E19925" i="1"/>
  <c r="E19926" i="1"/>
  <c r="E19927" i="1"/>
  <c r="E19928" i="1"/>
  <c r="E19929" i="1"/>
  <c r="E19930" i="1"/>
  <c r="E19931" i="1"/>
  <c r="E19932" i="1"/>
  <c r="E19933" i="1"/>
  <c r="E19934" i="1"/>
  <c r="E19935" i="1"/>
  <c r="E19936" i="1"/>
  <c r="E19937" i="1"/>
  <c r="E19938" i="1"/>
  <c r="E19939" i="1"/>
  <c r="E19940" i="1"/>
  <c r="E19941" i="1"/>
  <c r="E19942" i="1"/>
  <c r="E19943" i="1"/>
  <c r="E19944" i="1"/>
  <c r="E19945" i="1"/>
  <c r="E19946" i="1"/>
  <c r="E19947" i="1"/>
  <c r="E19948" i="1"/>
  <c r="E19949" i="1"/>
  <c r="E19950" i="1"/>
  <c r="E19951" i="1"/>
  <c r="E19952" i="1"/>
  <c r="E19953" i="1"/>
  <c r="E19954" i="1"/>
  <c r="E19955" i="1"/>
  <c r="E19956" i="1"/>
  <c r="E19957" i="1"/>
  <c r="E19958" i="1"/>
  <c r="E19959" i="1"/>
  <c r="E19960" i="1"/>
  <c r="E19961" i="1"/>
  <c r="E19962" i="1"/>
  <c r="E19963" i="1"/>
  <c r="E19964" i="1"/>
  <c r="E19965" i="1"/>
  <c r="E19966" i="1"/>
  <c r="E19967" i="1"/>
  <c r="E19968" i="1"/>
  <c r="E19969" i="1"/>
  <c r="E19970" i="1"/>
  <c r="E19971" i="1"/>
  <c r="E19972" i="1"/>
  <c r="E19973" i="1"/>
  <c r="E19974" i="1"/>
  <c r="E19975" i="1"/>
  <c r="E19976" i="1"/>
  <c r="E19977" i="1"/>
  <c r="E19978" i="1"/>
  <c r="E19979" i="1"/>
  <c r="E19980" i="1"/>
  <c r="E19981" i="1"/>
  <c r="E19982" i="1"/>
  <c r="E19983" i="1"/>
  <c r="E19984" i="1"/>
  <c r="E19985" i="1"/>
  <c r="E19986" i="1"/>
  <c r="E19987" i="1"/>
  <c r="E19988" i="1"/>
  <c r="E19989" i="1"/>
  <c r="E19990" i="1"/>
  <c r="E19991" i="1"/>
  <c r="E19992" i="1"/>
  <c r="E19993" i="1"/>
  <c r="E19994" i="1"/>
  <c r="E19995" i="1"/>
  <c r="E19996" i="1"/>
  <c r="E19997" i="1"/>
  <c r="E19998" i="1"/>
  <c r="E19999" i="1"/>
  <c r="E20000" i="1"/>
  <c r="E20001" i="1"/>
  <c r="E20002" i="1"/>
  <c r="E20003" i="1"/>
  <c r="E20004" i="1"/>
  <c r="E20005" i="1"/>
  <c r="E20006" i="1"/>
  <c r="E20007" i="1"/>
  <c r="E20008" i="1"/>
  <c r="E20009" i="1"/>
  <c r="E20010" i="1"/>
  <c r="E20011" i="1"/>
  <c r="E20012" i="1"/>
  <c r="E20013" i="1"/>
  <c r="E20014" i="1"/>
  <c r="E20015" i="1"/>
  <c r="E20016" i="1"/>
  <c r="E20017" i="1"/>
  <c r="E20018" i="1"/>
  <c r="E20019" i="1"/>
  <c r="E20020" i="1"/>
  <c r="E20021" i="1"/>
  <c r="E20022" i="1"/>
  <c r="E20023" i="1"/>
  <c r="E20024" i="1"/>
  <c r="E20025" i="1"/>
  <c r="E20026" i="1"/>
  <c r="E20027" i="1"/>
  <c r="E20028" i="1"/>
  <c r="E20029" i="1"/>
  <c r="E20030" i="1"/>
  <c r="E20031" i="1"/>
  <c r="E20032" i="1"/>
  <c r="E20033" i="1"/>
  <c r="E20034" i="1"/>
  <c r="E20035" i="1"/>
  <c r="E20036" i="1"/>
  <c r="E20037" i="1"/>
  <c r="E20038" i="1"/>
  <c r="E20039" i="1"/>
  <c r="E20040" i="1"/>
  <c r="E20041" i="1"/>
  <c r="E20042" i="1"/>
  <c r="E20043" i="1"/>
  <c r="E20044" i="1"/>
  <c r="E20045" i="1"/>
  <c r="E20046" i="1"/>
  <c r="E20047" i="1"/>
  <c r="E20048" i="1"/>
  <c r="E20049" i="1"/>
  <c r="E20050" i="1"/>
  <c r="E20051" i="1"/>
  <c r="E20052" i="1"/>
  <c r="E20053" i="1"/>
  <c r="E20054" i="1"/>
  <c r="E20055" i="1"/>
  <c r="E20056" i="1"/>
  <c r="E20057" i="1"/>
  <c r="E20058" i="1"/>
  <c r="E20059" i="1"/>
  <c r="E20060" i="1"/>
  <c r="E20061" i="1"/>
  <c r="E20062" i="1"/>
  <c r="E20063" i="1"/>
  <c r="E20064" i="1"/>
  <c r="E20065" i="1"/>
  <c r="E20066" i="1"/>
  <c r="E20067" i="1"/>
  <c r="E20068" i="1"/>
  <c r="E20069" i="1"/>
  <c r="E20070" i="1"/>
  <c r="E20071" i="1"/>
  <c r="E20072" i="1"/>
  <c r="E20073" i="1"/>
  <c r="E20074" i="1"/>
  <c r="E20075" i="1"/>
  <c r="E20076" i="1"/>
  <c r="E20077" i="1"/>
  <c r="E20078" i="1"/>
  <c r="E20079" i="1"/>
  <c r="E20080" i="1"/>
  <c r="E20081" i="1"/>
  <c r="E20082" i="1"/>
  <c r="E20083" i="1"/>
  <c r="E20084" i="1"/>
  <c r="E20085" i="1"/>
  <c r="E20086" i="1"/>
  <c r="E20087" i="1"/>
  <c r="E20088" i="1"/>
  <c r="E20089" i="1"/>
  <c r="E20090" i="1"/>
  <c r="E20091" i="1"/>
  <c r="E20092" i="1"/>
  <c r="E20093" i="1"/>
  <c r="E20094" i="1"/>
  <c r="E20095" i="1"/>
  <c r="E20096" i="1"/>
  <c r="E20097" i="1"/>
  <c r="E20098" i="1"/>
  <c r="E20099" i="1"/>
  <c r="E20100" i="1"/>
  <c r="E20101" i="1"/>
  <c r="E20102" i="1"/>
  <c r="E20103" i="1"/>
  <c r="E20104" i="1"/>
  <c r="E20105" i="1"/>
  <c r="E20106" i="1"/>
  <c r="E20107" i="1"/>
  <c r="E20108" i="1"/>
  <c r="E20109" i="1"/>
  <c r="E20110" i="1"/>
  <c r="E20111" i="1"/>
  <c r="E20112" i="1"/>
  <c r="E20113" i="1"/>
  <c r="E20114" i="1"/>
  <c r="E20115" i="1"/>
  <c r="E20116" i="1"/>
  <c r="E20117" i="1"/>
  <c r="E20118" i="1"/>
  <c r="E20119" i="1"/>
  <c r="E20120" i="1"/>
  <c r="E20121" i="1"/>
  <c r="E20122" i="1"/>
  <c r="E20123" i="1"/>
  <c r="E20124" i="1"/>
  <c r="E20125" i="1"/>
  <c r="E20126" i="1"/>
  <c r="E20127" i="1"/>
  <c r="E20128" i="1"/>
  <c r="E20129" i="1"/>
  <c r="E20130" i="1"/>
  <c r="E20131" i="1"/>
  <c r="E20132" i="1"/>
  <c r="E20133" i="1"/>
  <c r="E20134" i="1"/>
  <c r="E20135" i="1"/>
  <c r="E20136" i="1"/>
  <c r="E20137" i="1"/>
  <c r="E20138" i="1"/>
  <c r="E20139" i="1"/>
  <c r="E20140" i="1"/>
  <c r="E20141" i="1"/>
  <c r="E20142" i="1"/>
  <c r="E20143" i="1"/>
  <c r="E20144" i="1"/>
  <c r="E20145" i="1"/>
  <c r="E20146" i="1"/>
  <c r="E20147" i="1"/>
  <c r="E20148" i="1"/>
  <c r="E20149" i="1"/>
  <c r="E20150" i="1"/>
  <c r="E20151" i="1"/>
  <c r="E20152" i="1"/>
  <c r="E20153" i="1"/>
  <c r="E20154" i="1"/>
  <c r="E20155" i="1"/>
  <c r="E20156" i="1"/>
  <c r="E20157" i="1"/>
  <c r="E20158" i="1"/>
  <c r="E20159" i="1"/>
  <c r="E20160" i="1"/>
  <c r="E20161" i="1"/>
  <c r="E20162" i="1"/>
  <c r="E20163" i="1"/>
  <c r="E20164" i="1"/>
  <c r="E20165" i="1"/>
  <c r="E20166" i="1"/>
  <c r="E20167" i="1"/>
  <c r="E20168" i="1"/>
  <c r="E20169" i="1"/>
  <c r="E20170" i="1"/>
  <c r="E20171" i="1"/>
  <c r="E20172" i="1"/>
  <c r="E20173" i="1"/>
  <c r="E20174" i="1"/>
  <c r="E20175" i="1"/>
  <c r="E20176" i="1"/>
  <c r="E20177" i="1"/>
  <c r="E20178" i="1"/>
  <c r="E20179" i="1"/>
  <c r="E20180" i="1"/>
  <c r="E20181" i="1"/>
  <c r="E20182" i="1"/>
  <c r="E20183" i="1"/>
  <c r="E20184" i="1"/>
  <c r="E20185" i="1"/>
  <c r="E20186" i="1"/>
  <c r="E20187" i="1"/>
  <c r="E20188" i="1"/>
  <c r="E20189" i="1"/>
  <c r="E20190" i="1"/>
  <c r="E20191" i="1"/>
  <c r="E20192" i="1"/>
  <c r="E20193" i="1"/>
  <c r="E20194" i="1"/>
  <c r="E20195" i="1"/>
  <c r="E20196" i="1"/>
  <c r="E20197" i="1"/>
  <c r="E20198" i="1"/>
  <c r="E20199" i="1"/>
  <c r="E20200" i="1"/>
  <c r="E20201" i="1"/>
  <c r="E20202" i="1"/>
  <c r="E20203" i="1"/>
  <c r="E20204" i="1"/>
  <c r="E20205" i="1"/>
  <c r="E20206" i="1"/>
  <c r="E20207" i="1"/>
  <c r="E20208" i="1"/>
  <c r="E20209" i="1"/>
  <c r="E20210" i="1"/>
  <c r="E20211" i="1"/>
  <c r="E20212" i="1"/>
  <c r="E20213" i="1"/>
  <c r="E20214" i="1"/>
  <c r="E20215" i="1"/>
  <c r="E20216" i="1"/>
  <c r="E20217" i="1"/>
  <c r="E20218" i="1"/>
  <c r="E20219" i="1"/>
  <c r="E20220" i="1"/>
  <c r="E20221" i="1"/>
  <c r="E20222" i="1"/>
  <c r="E20223" i="1"/>
  <c r="E20224" i="1"/>
  <c r="E20225" i="1"/>
  <c r="E20226" i="1"/>
  <c r="E20227" i="1"/>
  <c r="E20228" i="1"/>
  <c r="E20229" i="1"/>
  <c r="E20230" i="1"/>
  <c r="E20231" i="1"/>
  <c r="E20232" i="1"/>
  <c r="E20233" i="1"/>
  <c r="E20234" i="1"/>
  <c r="E20235" i="1"/>
  <c r="E20236" i="1"/>
  <c r="E20237" i="1"/>
  <c r="E20238" i="1"/>
  <c r="E20239" i="1"/>
  <c r="E20240" i="1"/>
  <c r="E20241" i="1"/>
  <c r="E20242" i="1"/>
  <c r="E20243" i="1"/>
  <c r="E20244" i="1"/>
  <c r="E20245" i="1"/>
  <c r="E20246" i="1"/>
  <c r="E20247" i="1"/>
  <c r="E20248" i="1"/>
  <c r="E20249" i="1"/>
  <c r="E20250" i="1"/>
  <c r="E20251" i="1"/>
  <c r="E20252" i="1"/>
  <c r="E20253" i="1"/>
  <c r="E20254" i="1"/>
  <c r="E20255" i="1"/>
  <c r="E20256" i="1"/>
  <c r="E20257" i="1"/>
  <c r="E20258" i="1"/>
  <c r="E20259" i="1"/>
  <c r="E20260" i="1"/>
  <c r="E20261" i="1"/>
  <c r="E20262" i="1"/>
  <c r="E20263" i="1"/>
  <c r="E20264" i="1"/>
  <c r="E20265" i="1"/>
  <c r="E20266" i="1"/>
  <c r="E20267" i="1"/>
  <c r="E20268" i="1"/>
  <c r="E20269" i="1"/>
  <c r="E20270" i="1"/>
  <c r="E20271" i="1"/>
  <c r="E20272" i="1"/>
  <c r="E20273" i="1"/>
  <c r="E20274" i="1"/>
  <c r="E20275" i="1"/>
  <c r="E20276" i="1"/>
  <c r="E20277" i="1"/>
  <c r="E20278" i="1"/>
  <c r="E20279" i="1"/>
  <c r="E20280" i="1"/>
  <c r="E20281" i="1"/>
  <c r="E20282" i="1"/>
  <c r="E20283" i="1"/>
  <c r="E20284" i="1"/>
  <c r="E20285" i="1"/>
  <c r="E20286" i="1"/>
  <c r="E20287" i="1"/>
  <c r="E20288" i="1"/>
  <c r="E20289" i="1"/>
  <c r="E20290" i="1"/>
  <c r="E20291" i="1"/>
  <c r="E20292" i="1"/>
  <c r="E20293" i="1"/>
  <c r="E20294" i="1"/>
  <c r="E20295" i="1"/>
  <c r="E20296" i="1"/>
  <c r="E20297" i="1"/>
  <c r="E20298" i="1"/>
  <c r="E20299" i="1"/>
  <c r="E20300" i="1"/>
  <c r="E20301" i="1"/>
  <c r="E20302" i="1"/>
  <c r="E20303" i="1"/>
  <c r="E20304" i="1"/>
  <c r="E20305" i="1"/>
  <c r="E20306" i="1"/>
  <c r="E20307" i="1"/>
  <c r="E20308" i="1"/>
  <c r="E20309" i="1"/>
  <c r="E20310" i="1"/>
  <c r="E20311" i="1"/>
  <c r="E20312" i="1"/>
  <c r="E20313" i="1"/>
  <c r="E20314" i="1"/>
  <c r="E20315" i="1"/>
  <c r="E20316" i="1"/>
  <c r="E20317" i="1"/>
  <c r="E20318" i="1"/>
  <c r="E20319" i="1"/>
  <c r="E20320" i="1"/>
  <c r="E20321" i="1"/>
  <c r="E20322" i="1"/>
  <c r="E20323" i="1"/>
  <c r="E20324" i="1"/>
  <c r="E20325" i="1"/>
  <c r="E20326" i="1"/>
  <c r="E20327" i="1"/>
  <c r="E20328" i="1"/>
  <c r="E20329" i="1"/>
  <c r="E20330" i="1"/>
  <c r="E20331" i="1"/>
  <c r="E20332" i="1"/>
  <c r="E20333" i="1"/>
  <c r="E20334" i="1"/>
  <c r="E20335" i="1"/>
  <c r="E20336" i="1"/>
  <c r="E20337" i="1"/>
  <c r="E20338" i="1"/>
  <c r="E20339" i="1"/>
  <c r="E20340" i="1"/>
  <c r="E20341" i="1"/>
  <c r="E20342" i="1"/>
  <c r="E20343" i="1"/>
  <c r="E20344" i="1"/>
  <c r="E20345" i="1"/>
  <c r="E20346" i="1"/>
  <c r="E20347" i="1"/>
  <c r="E20348" i="1"/>
  <c r="E20349" i="1"/>
  <c r="E20350" i="1"/>
  <c r="E20351" i="1"/>
  <c r="E20352" i="1"/>
  <c r="E20353" i="1"/>
  <c r="E20354" i="1"/>
  <c r="E20355" i="1"/>
  <c r="E20356" i="1"/>
  <c r="E20357" i="1"/>
  <c r="E20358" i="1"/>
  <c r="E20359" i="1"/>
  <c r="E20360" i="1"/>
  <c r="E20361" i="1"/>
  <c r="E20362" i="1"/>
  <c r="E20363" i="1"/>
  <c r="E20364" i="1"/>
  <c r="E20365" i="1"/>
  <c r="E20366" i="1"/>
  <c r="E20367" i="1"/>
  <c r="E20368" i="1"/>
  <c r="E20369" i="1"/>
  <c r="E20370" i="1"/>
  <c r="E20371" i="1"/>
  <c r="E20372" i="1"/>
  <c r="E20373" i="1"/>
  <c r="E20374" i="1"/>
  <c r="E20375" i="1"/>
  <c r="E20376" i="1"/>
  <c r="E20377" i="1"/>
  <c r="E20378" i="1"/>
  <c r="E20379" i="1"/>
  <c r="E20380" i="1"/>
  <c r="E20381" i="1"/>
  <c r="E20382" i="1"/>
  <c r="E20383" i="1"/>
  <c r="E20384" i="1"/>
  <c r="E20385" i="1"/>
  <c r="E20386" i="1"/>
  <c r="E20387" i="1"/>
  <c r="E20388" i="1"/>
  <c r="E20389" i="1"/>
  <c r="E20390" i="1"/>
  <c r="E20391" i="1"/>
  <c r="E20392" i="1"/>
  <c r="E20393" i="1"/>
  <c r="E20394" i="1"/>
  <c r="E20395" i="1"/>
  <c r="E20396" i="1"/>
  <c r="E20397" i="1"/>
  <c r="E20398" i="1"/>
  <c r="E20399" i="1"/>
  <c r="E20400" i="1"/>
  <c r="E20401" i="1"/>
  <c r="E20402" i="1"/>
  <c r="E20403" i="1"/>
  <c r="E20404" i="1"/>
  <c r="E20405" i="1"/>
  <c r="E20406" i="1"/>
  <c r="E20407" i="1"/>
  <c r="E20408" i="1"/>
  <c r="E20409" i="1"/>
  <c r="E20410" i="1"/>
  <c r="E20411" i="1"/>
  <c r="E20412" i="1"/>
  <c r="E20413" i="1"/>
  <c r="E20414" i="1"/>
  <c r="E20415" i="1"/>
  <c r="E20416" i="1"/>
  <c r="E20417" i="1"/>
  <c r="E20418" i="1"/>
  <c r="E20419" i="1"/>
  <c r="E20420" i="1"/>
  <c r="E20421" i="1"/>
  <c r="E20422" i="1"/>
  <c r="E20423" i="1"/>
  <c r="E20424" i="1"/>
  <c r="E20425" i="1"/>
  <c r="E20426" i="1"/>
  <c r="E20427" i="1"/>
  <c r="E20428" i="1"/>
  <c r="E20429" i="1"/>
  <c r="E20430" i="1"/>
  <c r="E20431" i="1"/>
  <c r="E20432" i="1"/>
  <c r="E20433" i="1"/>
  <c r="E20434" i="1"/>
  <c r="E20435" i="1"/>
  <c r="E20436" i="1"/>
  <c r="E20437" i="1"/>
  <c r="E20438" i="1"/>
  <c r="E20439" i="1"/>
  <c r="E20440" i="1"/>
  <c r="E20441" i="1"/>
  <c r="E20442" i="1"/>
  <c r="E20443" i="1"/>
  <c r="E20444" i="1"/>
  <c r="E20445" i="1"/>
  <c r="E20446" i="1"/>
  <c r="E20447" i="1"/>
  <c r="E20448" i="1"/>
  <c r="E20449" i="1"/>
  <c r="E20450" i="1"/>
  <c r="E20451" i="1"/>
  <c r="E20452" i="1"/>
  <c r="E20453" i="1"/>
  <c r="E20454" i="1"/>
  <c r="E20455" i="1"/>
  <c r="E20456" i="1"/>
  <c r="E20457" i="1"/>
  <c r="E20458" i="1"/>
  <c r="E20459" i="1"/>
  <c r="E20460" i="1"/>
  <c r="E20461" i="1"/>
  <c r="E20462" i="1"/>
  <c r="E20463" i="1"/>
  <c r="E20464" i="1"/>
  <c r="E20465" i="1"/>
  <c r="E20466" i="1"/>
  <c r="E20467" i="1"/>
  <c r="E20468" i="1"/>
  <c r="E20469" i="1"/>
  <c r="E20470" i="1"/>
  <c r="E20471" i="1"/>
  <c r="E20472" i="1"/>
  <c r="E20473" i="1"/>
  <c r="E20474" i="1"/>
  <c r="E20475" i="1"/>
  <c r="E20476" i="1"/>
  <c r="E20477" i="1"/>
  <c r="E20478" i="1"/>
  <c r="E20479" i="1"/>
  <c r="E20480" i="1"/>
  <c r="E20481" i="1"/>
  <c r="E20482" i="1"/>
  <c r="E20483" i="1"/>
  <c r="E20484" i="1"/>
  <c r="E20485" i="1"/>
  <c r="E20486" i="1"/>
  <c r="E20487" i="1"/>
  <c r="E20488" i="1"/>
  <c r="E20489" i="1"/>
  <c r="E20490" i="1"/>
  <c r="E20491" i="1"/>
  <c r="E20492" i="1"/>
  <c r="E20493" i="1"/>
  <c r="E20494" i="1"/>
  <c r="E20495" i="1"/>
  <c r="E20496" i="1"/>
  <c r="E20497" i="1"/>
  <c r="E20498" i="1"/>
  <c r="E20499" i="1"/>
  <c r="E20500" i="1"/>
  <c r="E20501" i="1"/>
  <c r="E20502" i="1"/>
  <c r="E20503" i="1"/>
  <c r="E20504" i="1"/>
  <c r="E20505" i="1"/>
  <c r="E20506" i="1"/>
  <c r="E20507" i="1"/>
  <c r="E20508" i="1"/>
  <c r="E20509" i="1"/>
  <c r="E20510" i="1"/>
  <c r="E20511" i="1"/>
  <c r="E20512" i="1"/>
  <c r="E20513" i="1"/>
  <c r="E20514" i="1"/>
  <c r="E20515" i="1"/>
  <c r="E20516" i="1"/>
  <c r="E20517" i="1"/>
  <c r="E20518" i="1"/>
  <c r="E20519" i="1"/>
  <c r="E20520" i="1"/>
  <c r="E20521" i="1"/>
  <c r="E20522" i="1"/>
  <c r="E20523" i="1"/>
  <c r="E20524" i="1"/>
  <c r="E20525" i="1"/>
  <c r="E20526" i="1"/>
  <c r="E20527" i="1"/>
  <c r="E20528" i="1"/>
  <c r="E20529" i="1"/>
  <c r="E20530" i="1"/>
  <c r="E20531" i="1"/>
  <c r="E20532" i="1"/>
  <c r="E20533" i="1"/>
  <c r="E20534" i="1"/>
  <c r="E20535" i="1"/>
  <c r="E20536" i="1"/>
  <c r="E20537" i="1"/>
  <c r="E20538" i="1"/>
  <c r="E20539" i="1"/>
  <c r="E20540" i="1"/>
  <c r="E20541" i="1"/>
  <c r="E20542" i="1"/>
  <c r="E20543" i="1"/>
  <c r="E20544" i="1"/>
  <c r="E20545" i="1"/>
  <c r="E20546" i="1"/>
  <c r="E20547" i="1"/>
  <c r="E20548" i="1"/>
  <c r="E20549" i="1"/>
  <c r="E20550" i="1"/>
  <c r="E20551" i="1"/>
  <c r="E20552" i="1"/>
  <c r="E20553" i="1"/>
  <c r="E20554" i="1"/>
  <c r="E20555" i="1"/>
  <c r="E20556" i="1"/>
  <c r="E20557" i="1"/>
  <c r="E20558" i="1"/>
  <c r="E20559" i="1"/>
  <c r="E20560" i="1"/>
  <c r="E20561" i="1"/>
  <c r="E20562" i="1"/>
  <c r="E20563" i="1"/>
  <c r="E20564" i="1"/>
  <c r="E20565" i="1"/>
  <c r="E20566" i="1"/>
  <c r="E20567" i="1"/>
  <c r="E20568" i="1"/>
  <c r="E20569" i="1"/>
  <c r="E20570" i="1"/>
  <c r="E20571" i="1"/>
  <c r="E20572" i="1"/>
  <c r="E20573" i="1"/>
  <c r="E20574" i="1"/>
  <c r="E20575" i="1"/>
  <c r="E20576" i="1"/>
  <c r="E20577" i="1"/>
  <c r="E20578" i="1"/>
  <c r="E20579" i="1"/>
  <c r="E20580" i="1"/>
  <c r="E20581" i="1"/>
  <c r="E20582" i="1"/>
  <c r="E20583" i="1"/>
  <c r="E20584" i="1"/>
  <c r="E20585" i="1"/>
  <c r="E20586" i="1"/>
  <c r="E20587" i="1"/>
  <c r="E20588" i="1"/>
  <c r="E20589" i="1"/>
  <c r="E20590" i="1"/>
  <c r="E20591" i="1"/>
  <c r="E20592" i="1"/>
  <c r="E20593" i="1"/>
  <c r="E20594" i="1"/>
  <c r="E20595" i="1"/>
  <c r="E20596" i="1"/>
  <c r="E20597" i="1"/>
  <c r="E20598" i="1"/>
  <c r="E20599" i="1"/>
  <c r="E20600" i="1"/>
  <c r="E20601" i="1"/>
  <c r="E20602" i="1"/>
  <c r="E20603" i="1"/>
  <c r="E20604" i="1"/>
  <c r="E20605" i="1"/>
  <c r="E20606" i="1"/>
  <c r="E20607" i="1"/>
  <c r="E20608" i="1"/>
  <c r="E20609" i="1"/>
  <c r="E20610" i="1"/>
  <c r="E20611" i="1"/>
  <c r="E20612" i="1"/>
  <c r="E20613" i="1"/>
  <c r="E20614" i="1"/>
  <c r="E20615" i="1"/>
  <c r="E20616" i="1"/>
  <c r="E20617" i="1"/>
  <c r="E20618" i="1"/>
  <c r="E20619" i="1"/>
  <c r="E20620" i="1"/>
  <c r="E20621" i="1"/>
  <c r="E20622" i="1"/>
  <c r="E20623" i="1"/>
  <c r="E20624" i="1"/>
  <c r="E20625" i="1"/>
  <c r="E20626" i="1"/>
  <c r="E20627" i="1"/>
  <c r="E20628" i="1"/>
  <c r="E20629" i="1"/>
  <c r="E20630" i="1"/>
  <c r="E20631" i="1"/>
  <c r="E20632" i="1"/>
  <c r="E20633" i="1"/>
  <c r="E20634" i="1"/>
  <c r="E20635" i="1"/>
  <c r="E20636" i="1"/>
  <c r="E20637" i="1"/>
  <c r="E20638" i="1"/>
  <c r="E20639" i="1"/>
  <c r="E20640" i="1"/>
  <c r="E20641" i="1"/>
  <c r="E20642" i="1"/>
  <c r="E20643" i="1"/>
  <c r="E20644" i="1"/>
  <c r="E20645" i="1"/>
  <c r="E20646" i="1"/>
  <c r="E20647" i="1"/>
  <c r="E20648" i="1"/>
  <c r="E20649" i="1"/>
  <c r="E20650" i="1"/>
  <c r="E20651" i="1"/>
  <c r="E20652" i="1"/>
  <c r="E20653" i="1"/>
  <c r="E20654" i="1"/>
  <c r="E20655" i="1"/>
  <c r="E20656" i="1"/>
  <c r="E20657" i="1"/>
  <c r="E20658" i="1"/>
  <c r="E20659" i="1"/>
  <c r="E20660" i="1"/>
  <c r="E20661" i="1"/>
  <c r="E20662" i="1"/>
  <c r="E20663" i="1"/>
  <c r="E20664" i="1"/>
  <c r="E20665" i="1"/>
  <c r="E20666" i="1"/>
  <c r="E20667" i="1"/>
  <c r="E20668" i="1"/>
  <c r="E20669" i="1"/>
  <c r="E20670" i="1"/>
  <c r="E20671" i="1"/>
  <c r="E20672" i="1"/>
  <c r="E20673" i="1"/>
  <c r="E20674" i="1"/>
  <c r="E20675" i="1"/>
  <c r="E20676" i="1"/>
  <c r="E20677" i="1"/>
  <c r="E20678" i="1"/>
  <c r="E20679" i="1"/>
  <c r="E20680" i="1"/>
  <c r="E20681" i="1"/>
  <c r="E20682" i="1"/>
  <c r="E20683" i="1"/>
  <c r="E20684" i="1"/>
  <c r="E20685" i="1"/>
  <c r="E20686" i="1"/>
  <c r="E20687" i="1"/>
  <c r="E20688" i="1"/>
  <c r="E20689" i="1"/>
  <c r="E20690" i="1"/>
  <c r="E20691" i="1"/>
  <c r="E20692" i="1"/>
  <c r="E20693" i="1"/>
  <c r="E20694" i="1"/>
  <c r="E20695" i="1"/>
  <c r="E20696" i="1"/>
  <c r="E20697" i="1"/>
  <c r="E20698" i="1"/>
  <c r="E20699" i="1"/>
  <c r="E20700" i="1"/>
  <c r="E20701" i="1"/>
  <c r="E20702" i="1"/>
  <c r="E20703" i="1"/>
  <c r="E20704" i="1"/>
  <c r="E20705" i="1"/>
  <c r="E20706" i="1"/>
  <c r="E20707" i="1"/>
  <c r="E20708" i="1"/>
  <c r="E20709" i="1"/>
  <c r="E20710" i="1"/>
  <c r="E20711" i="1"/>
  <c r="E20712" i="1"/>
  <c r="E20713" i="1"/>
  <c r="E20714" i="1"/>
  <c r="E20715" i="1"/>
  <c r="E20716" i="1"/>
  <c r="E20717" i="1"/>
  <c r="E20718" i="1"/>
  <c r="E20719" i="1"/>
  <c r="E20720" i="1"/>
  <c r="E20721" i="1"/>
  <c r="E20722" i="1"/>
  <c r="E20723" i="1"/>
  <c r="E20724" i="1"/>
  <c r="E20725" i="1"/>
  <c r="E20726" i="1"/>
  <c r="E20727" i="1"/>
  <c r="E20728" i="1"/>
  <c r="E20729" i="1"/>
  <c r="E20730" i="1"/>
  <c r="E20731" i="1"/>
  <c r="E20732" i="1"/>
  <c r="E20733" i="1"/>
  <c r="E20734" i="1"/>
  <c r="E20735" i="1"/>
  <c r="E20736" i="1"/>
  <c r="E20737" i="1"/>
  <c r="E20738" i="1"/>
  <c r="E20739" i="1"/>
  <c r="E20740" i="1"/>
  <c r="E20741" i="1"/>
  <c r="E20742" i="1"/>
  <c r="E20743" i="1"/>
  <c r="E20744" i="1"/>
  <c r="E20745" i="1"/>
  <c r="E20746" i="1"/>
  <c r="E20747" i="1"/>
  <c r="E20748" i="1"/>
  <c r="E20749" i="1"/>
  <c r="E20750" i="1"/>
  <c r="E20751" i="1"/>
  <c r="E20752" i="1"/>
  <c r="E20753" i="1"/>
  <c r="E20754" i="1"/>
  <c r="E20755" i="1"/>
  <c r="E20756" i="1"/>
  <c r="E20757" i="1"/>
  <c r="E20758" i="1"/>
  <c r="E20759" i="1"/>
  <c r="E20760" i="1"/>
  <c r="E20761" i="1"/>
  <c r="E20762" i="1"/>
  <c r="E20763" i="1"/>
  <c r="E20764" i="1"/>
  <c r="E20765" i="1"/>
  <c r="E20766" i="1"/>
  <c r="E20767" i="1"/>
  <c r="E20768" i="1"/>
  <c r="E20769" i="1"/>
  <c r="E20770" i="1"/>
  <c r="E20771" i="1"/>
  <c r="E20772" i="1"/>
  <c r="E20773" i="1"/>
  <c r="E20774" i="1"/>
  <c r="E20775" i="1"/>
  <c r="E20776" i="1"/>
  <c r="E20777" i="1"/>
  <c r="E20778" i="1"/>
  <c r="E20779" i="1"/>
  <c r="E20780" i="1"/>
  <c r="E20781" i="1"/>
  <c r="E20782" i="1"/>
  <c r="E20783" i="1"/>
  <c r="E20784" i="1"/>
  <c r="E20785" i="1"/>
  <c r="E20786" i="1"/>
  <c r="E20787" i="1"/>
  <c r="E20788" i="1"/>
  <c r="E20789" i="1"/>
  <c r="E20790" i="1"/>
  <c r="E20791" i="1"/>
  <c r="E20792" i="1"/>
  <c r="E20793" i="1"/>
  <c r="E20794" i="1"/>
  <c r="E20795" i="1"/>
  <c r="E20796" i="1"/>
  <c r="E20797" i="1"/>
  <c r="E20798" i="1"/>
  <c r="E20799" i="1"/>
  <c r="E20800" i="1"/>
  <c r="E20801" i="1"/>
  <c r="E20802" i="1"/>
  <c r="E20803" i="1"/>
  <c r="E20804" i="1"/>
  <c r="E20805" i="1"/>
  <c r="E20806" i="1"/>
  <c r="E20807" i="1"/>
  <c r="E20808" i="1"/>
  <c r="E20809" i="1"/>
  <c r="E20810" i="1"/>
  <c r="E20811" i="1"/>
  <c r="E20812" i="1"/>
  <c r="E20813" i="1"/>
  <c r="E20814" i="1"/>
  <c r="E20815" i="1"/>
  <c r="E20816" i="1"/>
  <c r="E20817" i="1"/>
  <c r="E20818" i="1"/>
  <c r="E20819" i="1"/>
  <c r="E20820" i="1"/>
  <c r="E20821" i="1"/>
  <c r="E20822" i="1"/>
  <c r="E20823" i="1"/>
  <c r="E20824" i="1"/>
  <c r="E20825" i="1"/>
  <c r="E20826" i="1"/>
  <c r="E20827" i="1"/>
  <c r="E20828" i="1"/>
  <c r="E20829" i="1"/>
  <c r="E20830" i="1"/>
  <c r="E20831" i="1"/>
  <c r="E20832" i="1"/>
  <c r="E20833" i="1"/>
  <c r="E20834" i="1"/>
  <c r="E20835" i="1"/>
  <c r="E20836" i="1"/>
  <c r="E20837" i="1"/>
  <c r="E20838" i="1"/>
  <c r="E20839" i="1"/>
  <c r="E20840" i="1"/>
  <c r="E20841" i="1"/>
  <c r="E20842" i="1"/>
  <c r="E20843" i="1"/>
  <c r="E20844" i="1"/>
  <c r="E20845" i="1"/>
  <c r="E20846" i="1"/>
  <c r="E20847" i="1"/>
  <c r="E20848" i="1"/>
  <c r="E20849" i="1"/>
  <c r="E20850" i="1"/>
  <c r="E20851" i="1"/>
  <c r="E20852" i="1"/>
  <c r="E20853" i="1"/>
  <c r="E20854" i="1"/>
  <c r="E20855" i="1"/>
  <c r="E20856" i="1"/>
  <c r="E20857" i="1"/>
  <c r="E20858" i="1"/>
  <c r="E20859" i="1"/>
  <c r="E20860" i="1"/>
  <c r="E20861" i="1"/>
  <c r="E20862" i="1"/>
  <c r="E20863" i="1"/>
  <c r="E20864" i="1"/>
  <c r="E20865" i="1"/>
  <c r="E20866" i="1"/>
  <c r="E20867" i="1"/>
  <c r="E20868" i="1"/>
  <c r="E20869" i="1"/>
  <c r="E20870" i="1"/>
  <c r="E20871" i="1"/>
  <c r="E20872" i="1"/>
  <c r="E20873" i="1"/>
  <c r="E20874" i="1"/>
  <c r="E20875" i="1"/>
  <c r="E20876" i="1"/>
  <c r="E20877" i="1"/>
  <c r="E20878" i="1"/>
  <c r="E20879" i="1"/>
  <c r="E20880" i="1"/>
  <c r="E20881" i="1"/>
  <c r="E20882" i="1"/>
  <c r="E20883" i="1"/>
  <c r="E20884" i="1"/>
  <c r="E20885" i="1"/>
  <c r="E20886" i="1"/>
  <c r="E20887" i="1"/>
  <c r="E20888" i="1"/>
  <c r="E20889" i="1"/>
  <c r="E20890" i="1"/>
  <c r="E20891" i="1"/>
  <c r="E20892" i="1"/>
  <c r="E20893" i="1"/>
  <c r="E20894" i="1"/>
  <c r="E20895" i="1"/>
  <c r="E20896" i="1"/>
  <c r="E20897" i="1"/>
  <c r="E20898" i="1"/>
  <c r="E20899" i="1"/>
  <c r="E20900" i="1"/>
  <c r="E20901" i="1"/>
  <c r="E20902" i="1"/>
  <c r="E20903" i="1"/>
  <c r="E20904" i="1"/>
  <c r="E20905" i="1"/>
  <c r="E20906" i="1"/>
  <c r="E20907" i="1"/>
  <c r="E20908" i="1"/>
  <c r="E20909" i="1"/>
  <c r="E20910" i="1"/>
  <c r="E20911" i="1"/>
  <c r="E20912" i="1"/>
  <c r="E20913" i="1"/>
  <c r="E20914" i="1"/>
  <c r="E20915" i="1"/>
  <c r="E20916" i="1"/>
  <c r="E20917" i="1"/>
  <c r="E20918" i="1"/>
  <c r="E20919" i="1"/>
  <c r="E20920" i="1"/>
  <c r="E20921" i="1"/>
  <c r="E20922" i="1"/>
  <c r="E20923" i="1"/>
  <c r="E20924" i="1"/>
  <c r="E20925" i="1"/>
  <c r="E20926" i="1"/>
  <c r="E20927" i="1"/>
  <c r="E20928" i="1"/>
  <c r="E20929" i="1"/>
  <c r="E20930" i="1"/>
  <c r="E20931" i="1"/>
  <c r="E20932" i="1"/>
  <c r="E20933" i="1"/>
  <c r="E20934" i="1"/>
  <c r="E20935" i="1"/>
  <c r="E20936" i="1"/>
  <c r="E20937" i="1"/>
  <c r="E20938" i="1"/>
  <c r="E20939" i="1"/>
  <c r="E20940" i="1"/>
  <c r="E20941" i="1"/>
  <c r="E20942" i="1"/>
  <c r="E20943" i="1"/>
  <c r="E20944" i="1"/>
  <c r="E20945" i="1"/>
  <c r="E20946" i="1"/>
  <c r="E20947" i="1"/>
  <c r="E20948" i="1"/>
  <c r="E20949" i="1"/>
  <c r="E20950" i="1"/>
  <c r="E20951" i="1"/>
  <c r="E20952" i="1"/>
  <c r="E20953" i="1"/>
  <c r="E20954" i="1"/>
  <c r="E20955" i="1"/>
  <c r="E20956" i="1"/>
  <c r="E20957" i="1"/>
  <c r="E20958" i="1"/>
  <c r="E20959" i="1"/>
  <c r="E20960" i="1"/>
  <c r="E20961" i="1"/>
  <c r="E20962" i="1"/>
  <c r="E20963" i="1"/>
  <c r="E20964" i="1"/>
  <c r="E20965" i="1"/>
  <c r="E20966" i="1"/>
  <c r="E20967" i="1"/>
  <c r="E20968" i="1"/>
  <c r="E20969" i="1"/>
  <c r="E20970" i="1"/>
  <c r="E20971" i="1"/>
  <c r="E20972" i="1"/>
  <c r="E20973" i="1"/>
  <c r="E20974" i="1"/>
  <c r="E20975" i="1"/>
  <c r="E20976" i="1"/>
  <c r="E20977" i="1"/>
  <c r="E20978" i="1"/>
  <c r="E20979" i="1"/>
  <c r="E20980" i="1"/>
  <c r="E20981" i="1"/>
  <c r="E20982" i="1"/>
  <c r="E20983" i="1"/>
  <c r="E20984" i="1"/>
  <c r="E20985" i="1"/>
  <c r="E20986" i="1"/>
  <c r="E20987" i="1"/>
  <c r="E20988" i="1"/>
  <c r="E20989" i="1"/>
  <c r="E20990" i="1"/>
  <c r="E20991" i="1"/>
  <c r="E20992" i="1"/>
  <c r="E20993" i="1"/>
  <c r="E20994" i="1"/>
  <c r="E20995" i="1"/>
  <c r="E20996" i="1"/>
  <c r="E20997" i="1"/>
  <c r="E20998" i="1"/>
  <c r="E20999" i="1"/>
  <c r="E21000" i="1"/>
  <c r="E21001" i="1"/>
  <c r="E21002" i="1"/>
  <c r="E21003" i="1"/>
  <c r="E21004" i="1"/>
  <c r="E21005" i="1"/>
  <c r="E21006" i="1"/>
  <c r="E21007" i="1"/>
  <c r="E21008" i="1"/>
  <c r="E21009" i="1"/>
  <c r="E21010" i="1"/>
  <c r="E21011" i="1"/>
  <c r="E21012" i="1"/>
  <c r="E21013" i="1"/>
  <c r="E21014" i="1"/>
  <c r="E21015" i="1"/>
  <c r="E21016" i="1"/>
  <c r="E21017" i="1"/>
  <c r="E21018" i="1"/>
  <c r="E21019" i="1"/>
  <c r="E21020" i="1"/>
  <c r="E21021" i="1"/>
  <c r="E21022" i="1"/>
  <c r="E21023" i="1"/>
  <c r="E21024" i="1"/>
  <c r="E21025" i="1"/>
  <c r="E21026" i="1"/>
  <c r="E21027" i="1"/>
  <c r="E21028" i="1"/>
  <c r="E21029" i="1"/>
  <c r="E21030" i="1"/>
  <c r="E21031" i="1"/>
  <c r="E21032" i="1"/>
  <c r="E21033" i="1"/>
  <c r="E21034" i="1"/>
  <c r="E21035" i="1"/>
  <c r="E21036" i="1"/>
  <c r="E21037" i="1"/>
  <c r="E21038" i="1"/>
  <c r="E21039" i="1"/>
  <c r="E21040" i="1"/>
  <c r="E21041" i="1"/>
  <c r="E21042" i="1"/>
  <c r="E21043" i="1"/>
  <c r="E21044" i="1"/>
  <c r="E21045" i="1"/>
  <c r="E21046" i="1"/>
  <c r="E21047" i="1"/>
  <c r="E21048" i="1"/>
  <c r="E21049" i="1"/>
  <c r="E21050" i="1"/>
  <c r="E21051" i="1"/>
  <c r="E21052" i="1"/>
  <c r="E21053" i="1"/>
  <c r="E21054" i="1"/>
  <c r="E21055" i="1"/>
  <c r="E21056" i="1"/>
  <c r="E21057" i="1"/>
  <c r="E21058" i="1"/>
  <c r="E21059" i="1"/>
  <c r="E21060" i="1"/>
  <c r="E21061" i="1"/>
  <c r="E21062" i="1"/>
  <c r="E21063" i="1"/>
  <c r="E21064" i="1"/>
  <c r="E21065" i="1"/>
  <c r="E21066" i="1"/>
  <c r="E21067" i="1"/>
  <c r="E21068" i="1"/>
  <c r="E21069" i="1"/>
  <c r="E21070" i="1"/>
  <c r="E21071" i="1"/>
  <c r="E21072" i="1"/>
  <c r="E21073" i="1"/>
  <c r="E21074" i="1"/>
  <c r="E21075" i="1"/>
  <c r="E21076" i="1"/>
  <c r="E21077" i="1"/>
  <c r="E21078" i="1"/>
  <c r="E21079" i="1"/>
  <c r="E21080" i="1"/>
  <c r="E21081" i="1"/>
  <c r="E21082" i="1"/>
  <c r="E21083" i="1"/>
  <c r="E21084" i="1"/>
  <c r="E21085" i="1"/>
  <c r="E21086" i="1"/>
  <c r="E21087" i="1"/>
  <c r="E21088" i="1"/>
  <c r="E21089" i="1"/>
  <c r="E21090" i="1"/>
  <c r="E21091" i="1"/>
  <c r="E21092" i="1"/>
  <c r="E21093" i="1"/>
  <c r="E21094" i="1"/>
  <c r="E21095" i="1"/>
  <c r="E21096" i="1"/>
  <c r="E21097" i="1"/>
  <c r="E21098" i="1"/>
  <c r="E21099" i="1"/>
  <c r="E21100" i="1"/>
  <c r="E21101" i="1"/>
  <c r="E21102" i="1"/>
  <c r="E21103" i="1"/>
  <c r="E21104" i="1"/>
  <c r="E21105" i="1"/>
  <c r="E21106" i="1"/>
  <c r="E21107" i="1"/>
  <c r="E21108" i="1"/>
  <c r="E21109" i="1"/>
  <c r="E21110" i="1"/>
  <c r="E21111" i="1"/>
  <c r="E21112" i="1"/>
  <c r="E21113" i="1"/>
  <c r="E21114" i="1"/>
  <c r="E21115" i="1"/>
  <c r="E21116" i="1"/>
  <c r="E21117" i="1"/>
  <c r="E21118" i="1"/>
  <c r="E21119" i="1"/>
  <c r="E21120" i="1"/>
  <c r="E21121" i="1"/>
  <c r="E21122" i="1"/>
  <c r="E21123" i="1"/>
  <c r="E21124" i="1"/>
  <c r="E21125" i="1"/>
  <c r="E21126" i="1"/>
  <c r="E21127" i="1"/>
  <c r="E21128" i="1"/>
  <c r="E21129" i="1"/>
  <c r="E21130" i="1"/>
  <c r="E21131" i="1"/>
  <c r="E21132" i="1"/>
  <c r="E21133" i="1"/>
  <c r="E21134" i="1"/>
  <c r="E21135" i="1"/>
  <c r="E21136" i="1"/>
  <c r="E21137" i="1"/>
  <c r="E21138" i="1"/>
  <c r="E21139" i="1"/>
  <c r="E21140" i="1"/>
  <c r="E21141" i="1"/>
  <c r="E21142" i="1"/>
  <c r="E21143" i="1"/>
  <c r="E21144" i="1"/>
  <c r="E21145" i="1"/>
  <c r="E21146" i="1"/>
  <c r="E21147" i="1"/>
  <c r="E21148" i="1"/>
  <c r="E21149" i="1"/>
  <c r="E21150" i="1"/>
  <c r="E21151" i="1"/>
  <c r="E21152" i="1"/>
  <c r="E21153" i="1"/>
  <c r="E21154" i="1"/>
  <c r="E21155" i="1"/>
  <c r="E21156" i="1"/>
  <c r="E21157" i="1"/>
  <c r="E21158" i="1"/>
  <c r="E21159" i="1"/>
  <c r="E21160" i="1"/>
  <c r="E21161" i="1"/>
  <c r="E21162" i="1"/>
  <c r="E21163" i="1"/>
  <c r="E21164" i="1"/>
  <c r="E21165" i="1"/>
  <c r="E21166" i="1"/>
  <c r="E21167" i="1"/>
  <c r="E21168" i="1"/>
  <c r="E21169" i="1"/>
  <c r="E21170" i="1"/>
  <c r="E21171" i="1"/>
  <c r="E21172" i="1"/>
  <c r="E21173" i="1"/>
  <c r="E21174" i="1"/>
  <c r="E21175" i="1"/>
  <c r="E21176" i="1"/>
  <c r="E21177" i="1"/>
  <c r="E21178" i="1"/>
  <c r="E21179" i="1"/>
  <c r="E21180" i="1"/>
  <c r="E21181" i="1"/>
  <c r="E21182" i="1"/>
  <c r="E21183" i="1"/>
  <c r="E21184" i="1"/>
  <c r="E21185" i="1"/>
  <c r="E21186" i="1"/>
  <c r="E21187" i="1"/>
  <c r="E21188" i="1"/>
  <c r="E21189" i="1"/>
  <c r="E21190" i="1"/>
  <c r="E21191" i="1"/>
  <c r="E21192" i="1"/>
  <c r="E21193" i="1"/>
  <c r="E21194" i="1"/>
  <c r="E21195" i="1"/>
  <c r="E21196" i="1"/>
  <c r="E21197" i="1"/>
  <c r="E21198" i="1"/>
  <c r="E21199" i="1"/>
  <c r="E21200" i="1"/>
  <c r="E21201" i="1"/>
  <c r="E21202" i="1"/>
  <c r="E21203" i="1"/>
  <c r="E21204" i="1"/>
  <c r="E21205" i="1"/>
  <c r="E21206" i="1"/>
  <c r="E21207" i="1"/>
  <c r="E21208" i="1"/>
  <c r="E21209" i="1"/>
  <c r="E21210" i="1"/>
  <c r="E21211" i="1"/>
  <c r="E21212" i="1"/>
  <c r="E21213" i="1"/>
  <c r="E21214" i="1"/>
  <c r="E21215" i="1"/>
  <c r="E21216" i="1"/>
  <c r="E21217" i="1"/>
  <c r="E21218" i="1"/>
  <c r="E21219" i="1"/>
  <c r="E21220" i="1"/>
  <c r="E21221" i="1"/>
  <c r="E21222" i="1"/>
  <c r="E21223" i="1"/>
  <c r="E21224" i="1"/>
  <c r="E21225" i="1"/>
  <c r="E21226" i="1"/>
  <c r="E21227" i="1"/>
  <c r="E21228" i="1"/>
  <c r="E21229" i="1"/>
  <c r="E21230" i="1"/>
  <c r="E21231" i="1"/>
  <c r="E21232" i="1"/>
  <c r="E21233" i="1"/>
  <c r="E21234" i="1"/>
  <c r="E21235" i="1"/>
  <c r="E21236" i="1"/>
  <c r="E21237" i="1"/>
  <c r="E21238" i="1"/>
  <c r="E21239" i="1"/>
  <c r="E21240" i="1"/>
  <c r="E21241" i="1"/>
  <c r="E21242" i="1"/>
  <c r="E21243" i="1"/>
  <c r="E21244" i="1"/>
  <c r="E21245" i="1"/>
  <c r="E21246" i="1"/>
  <c r="E21247" i="1"/>
  <c r="E21248" i="1"/>
  <c r="E21249" i="1"/>
  <c r="E21250" i="1"/>
  <c r="E21251" i="1"/>
  <c r="E21252" i="1"/>
  <c r="E21253" i="1"/>
  <c r="E21254" i="1"/>
  <c r="E21255" i="1"/>
  <c r="E21256" i="1"/>
  <c r="E21257" i="1"/>
  <c r="E21258" i="1"/>
  <c r="E21259" i="1"/>
  <c r="E21260" i="1"/>
  <c r="E21261" i="1"/>
  <c r="E21262" i="1"/>
  <c r="E21263" i="1"/>
  <c r="E21264" i="1"/>
  <c r="E21265" i="1"/>
  <c r="E21266" i="1"/>
  <c r="E21267" i="1"/>
  <c r="E21268" i="1"/>
  <c r="E21269" i="1"/>
  <c r="E21270" i="1"/>
  <c r="E21271" i="1"/>
  <c r="E21272" i="1"/>
  <c r="E21273" i="1"/>
  <c r="E21274" i="1"/>
  <c r="E21275" i="1"/>
  <c r="E21276" i="1"/>
  <c r="E21277" i="1"/>
  <c r="E21278" i="1"/>
  <c r="E21279" i="1"/>
  <c r="E21280" i="1"/>
  <c r="E21281" i="1"/>
  <c r="E21282" i="1"/>
  <c r="E21283" i="1"/>
  <c r="E21284" i="1"/>
  <c r="E21285" i="1"/>
  <c r="E21286" i="1"/>
  <c r="E21287" i="1"/>
  <c r="E21288" i="1"/>
  <c r="E21289" i="1"/>
  <c r="E21290" i="1"/>
  <c r="E21291" i="1"/>
  <c r="E21292" i="1"/>
  <c r="E21293" i="1"/>
  <c r="E21294" i="1"/>
  <c r="E21295" i="1"/>
  <c r="E21296" i="1"/>
  <c r="E21297" i="1"/>
  <c r="E21298" i="1"/>
  <c r="E21299" i="1"/>
  <c r="E21300" i="1"/>
  <c r="E21301" i="1"/>
  <c r="E21302" i="1"/>
  <c r="E21303" i="1"/>
  <c r="E21304" i="1"/>
  <c r="E21305" i="1"/>
  <c r="E21306" i="1"/>
  <c r="E21307" i="1"/>
  <c r="E21308" i="1"/>
  <c r="E21309" i="1"/>
  <c r="E21310" i="1"/>
  <c r="E21311" i="1"/>
  <c r="E21312" i="1"/>
  <c r="E21313" i="1"/>
  <c r="E21314" i="1"/>
  <c r="E21315" i="1"/>
  <c r="E21316" i="1"/>
  <c r="E21317" i="1"/>
  <c r="E21318" i="1"/>
  <c r="E21319" i="1"/>
  <c r="E21320" i="1"/>
  <c r="E21321" i="1"/>
  <c r="E21322" i="1"/>
  <c r="E21323" i="1"/>
  <c r="E21324" i="1"/>
  <c r="E21325" i="1"/>
  <c r="E21326" i="1"/>
  <c r="E21327" i="1"/>
  <c r="E21328" i="1"/>
  <c r="E21329" i="1"/>
  <c r="E21330" i="1"/>
  <c r="E21331" i="1"/>
  <c r="E21332" i="1"/>
  <c r="E21333" i="1"/>
  <c r="E21334" i="1"/>
  <c r="E21335" i="1"/>
  <c r="E21336" i="1"/>
  <c r="E21337" i="1"/>
  <c r="E21338" i="1"/>
  <c r="E21339" i="1"/>
  <c r="E21340" i="1"/>
  <c r="E21341" i="1"/>
  <c r="E21342" i="1"/>
  <c r="E21343" i="1"/>
  <c r="E21344" i="1"/>
  <c r="E21345" i="1"/>
  <c r="E21346" i="1"/>
  <c r="E21347" i="1"/>
  <c r="E21348" i="1"/>
  <c r="E21349" i="1"/>
  <c r="E21350" i="1"/>
  <c r="E21351" i="1"/>
  <c r="E21352" i="1"/>
  <c r="E21353" i="1"/>
  <c r="E21354" i="1"/>
  <c r="E21355" i="1"/>
  <c r="E21356" i="1"/>
  <c r="E21357" i="1"/>
  <c r="E21358" i="1"/>
  <c r="E21359" i="1"/>
  <c r="E21360" i="1"/>
  <c r="E21361" i="1"/>
  <c r="E21362" i="1"/>
  <c r="E21363" i="1"/>
  <c r="E21364" i="1"/>
  <c r="E21365" i="1"/>
  <c r="E21366" i="1"/>
  <c r="E21367" i="1"/>
  <c r="E21368" i="1"/>
  <c r="E21369" i="1"/>
  <c r="E21370" i="1"/>
  <c r="E21371" i="1"/>
  <c r="E21372" i="1"/>
  <c r="E21373" i="1"/>
  <c r="E21374" i="1"/>
  <c r="E21375" i="1"/>
  <c r="E21376" i="1"/>
  <c r="E21377" i="1"/>
  <c r="E21378" i="1"/>
  <c r="E21379" i="1"/>
  <c r="E21380" i="1"/>
  <c r="E21381" i="1"/>
  <c r="E21382" i="1"/>
  <c r="E21383" i="1"/>
  <c r="E21384" i="1"/>
  <c r="E21385" i="1"/>
  <c r="E21386" i="1"/>
  <c r="E21387" i="1"/>
  <c r="E21388" i="1"/>
  <c r="E21389" i="1"/>
  <c r="E21390" i="1"/>
  <c r="E21391" i="1"/>
  <c r="E21392" i="1"/>
  <c r="E21393" i="1"/>
  <c r="E21394" i="1"/>
  <c r="E21395" i="1"/>
  <c r="E21396" i="1"/>
  <c r="E21397" i="1"/>
  <c r="E21398" i="1"/>
  <c r="E21399" i="1"/>
  <c r="E21400" i="1"/>
  <c r="E21401" i="1"/>
  <c r="E21402" i="1"/>
  <c r="E21403" i="1"/>
  <c r="E21404" i="1"/>
  <c r="E21405" i="1"/>
  <c r="E21406" i="1"/>
  <c r="E21407" i="1"/>
  <c r="E21408" i="1"/>
  <c r="E21409" i="1"/>
  <c r="E21410" i="1"/>
  <c r="E21411" i="1"/>
  <c r="E21412" i="1"/>
  <c r="E21413" i="1"/>
  <c r="E21414" i="1"/>
  <c r="E21415" i="1"/>
  <c r="E21416" i="1"/>
  <c r="E21417" i="1"/>
  <c r="E21418" i="1"/>
  <c r="E21419" i="1"/>
  <c r="E21420" i="1"/>
  <c r="E21421" i="1"/>
  <c r="E21422" i="1"/>
  <c r="E21423" i="1"/>
  <c r="E21424" i="1"/>
  <c r="E21425" i="1"/>
  <c r="E21426" i="1"/>
  <c r="E21427" i="1"/>
  <c r="E21428" i="1"/>
  <c r="E21429" i="1"/>
  <c r="E21430" i="1"/>
  <c r="E21431" i="1"/>
  <c r="E21432" i="1"/>
  <c r="E21433" i="1"/>
  <c r="E21434" i="1"/>
  <c r="E21435" i="1"/>
  <c r="E21436" i="1"/>
  <c r="E21437" i="1"/>
  <c r="E21438" i="1"/>
  <c r="E21439" i="1"/>
  <c r="E21440" i="1"/>
  <c r="E21441" i="1"/>
  <c r="E21442" i="1"/>
  <c r="E21443" i="1"/>
  <c r="E21444" i="1"/>
  <c r="E21445" i="1"/>
  <c r="E21446" i="1"/>
  <c r="E21447" i="1"/>
  <c r="E21448" i="1"/>
  <c r="E21449" i="1"/>
  <c r="E21450" i="1"/>
  <c r="E21451" i="1"/>
  <c r="E21452" i="1"/>
  <c r="E21453" i="1"/>
  <c r="E21454" i="1"/>
  <c r="E21455" i="1"/>
  <c r="E21456" i="1"/>
  <c r="E21457" i="1"/>
  <c r="E21458" i="1"/>
  <c r="E21459" i="1"/>
  <c r="E21460" i="1"/>
  <c r="E21461" i="1"/>
  <c r="E21462" i="1"/>
  <c r="E21463" i="1"/>
  <c r="E21464" i="1"/>
  <c r="E21465" i="1"/>
  <c r="E21466" i="1"/>
  <c r="E21467" i="1"/>
  <c r="E21468" i="1"/>
  <c r="E21469" i="1"/>
  <c r="E21470" i="1"/>
  <c r="E21471" i="1"/>
  <c r="E21472" i="1"/>
  <c r="E21473" i="1"/>
  <c r="E21474" i="1"/>
  <c r="E21475" i="1"/>
  <c r="E21476" i="1"/>
  <c r="E21477" i="1"/>
  <c r="E21478" i="1"/>
  <c r="E21479" i="1"/>
  <c r="E21480" i="1"/>
  <c r="E21481" i="1"/>
  <c r="E21482" i="1"/>
  <c r="E21483" i="1"/>
  <c r="E21484" i="1"/>
  <c r="E21485" i="1"/>
  <c r="E21486" i="1"/>
  <c r="E21487" i="1"/>
  <c r="E21488" i="1"/>
  <c r="E21489" i="1"/>
  <c r="E21490" i="1"/>
  <c r="E21491" i="1"/>
  <c r="E21492" i="1"/>
  <c r="E21493" i="1"/>
  <c r="E21494" i="1"/>
  <c r="E21495" i="1"/>
  <c r="E21496" i="1"/>
  <c r="E21497" i="1"/>
  <c r="E21498" i="1"/>
  <c r="E21499" i="1"/>
  <c r="E21500" i="1"/>
  <c r="E21501" i="1"/>
  <c r="E21502" i="1"/>
  <c r="E21503" i="1"/>
  <c r="E21504" i="1"/>
  <c r="E21505" i="1"/>
  <c r="E21506" i="1"/>
  <c r="E21507" i="1"/>
  <c r="E21508" i="1"/>
  <c r="E21509" i="1"/>
  <c r="E21510" i="1"/>
  <c r="E21511" i="1"/>
  <c r="E21512" i="1"/>
  <c r="E21513" i="1"/>
  <c r="E21514" i="1"/>
  <c r="E21515" i="1"/>
  <c r="E21516" i="1"/>
  <c r="E21517" i="1"/>
  <c r="E21518" i="1"/>
  <c r="E21519" i="1"/>
  <c r="E21520" i="1"/>
  <c r="E21521" i="1"/>
  <c r="E21522" i="1"/>
  <c r="E21523" i="1"/>
  <c r="E21524" i="1"/>
  <c r="E21525" i="1"/>
  <c r="E21526" i="1"/>
  <c r="E21527" i="1"/>
  <c r="E21528" i="1"/>
  <c r="E21529" i="1"/>
  <c r="E21530" i="1"/>
  <c r="E21531" i="1"/>
  <c r="E21532" i="1"/>
  <c r="E21533" i="1"/>
  <c r="E21534" i="1"/>
  <c r="E21535" i="1"/>
  <c r="E21536" i="1"/>
  <c r="E21537" i="1"/>
  <c r="E21538" i="1"/>
  <c r="E21539" i="1"/>
  <c r="E21540" i="1"/>
  <c r="E21541" i="1"/>
  <c r="E21542" i="1"/>
  <c r="E21543" i="1"/>
  <c r="E21544" i="1"/>
  <c r="E21545" i="1"/>
  <c r="E21546" i="1"/>
  <c r="E21547" i="1"/>
  <c r="E21548" i="1"/>
  <c r="E21549" i="1"/>
  <c r="E21550" i="1"/>
  <c r="E21551" i="1"/>
  <c r="E21552" i="1"/>
  <c r="E21553" i="1"/>
  <c r="E21554" i="1"/>
  <c r="E21555" i="1"/>
  <c r="E21556" i="1"/>
  <c r="E21557" i="1"/>
  <c r="E21558" i="1"/>
  <c r="E21559" i="1"/>
  <c r="E21560" i="1"/>
  <c r="E21561" i="1"/>
  <c r="E21562" i="1"/>
  <c r="E21563" i="1"/>
  <c r="E21564" i="1"/>
  <c r="E21565" i="1"/>
  <c r="E21566" i="1"/>
  <c r="E21567" i="1"/>
  <c r="E21568" i="1"/>
  <c r="E21569" i="1"/>
  <c r="E21570" i="1"/>
  <c r="E21571" i="1"/>
  <c r="E21572" i="1"/>
  <c r="E21573" i="1"/>
  <c r="E21574" i="1"/>
  <c r="E21575" i="1"/>
  <c r="E21576" i="1"/>
  <c r="E21577" i="1"/>
  <c r="E21578" i="1"/>
  <c r="E21579" i="1"/>
  <c r="E21580" i="1"/>
  <c r="E21581" i="1"/>
  <c r="E21582" i="1"/>
  <c r="E21583" i="1"/>
  <c r="E21584" i="1"/>
  <c r="E21585" i="1"/>
  <c r="E21586" i="1"/>
  <c r="E21587" i="1"/>
  <c r="E21588" i="1"/>
  <c r="E21589" i="1"/>
  <c r="E21590" i="1"/>
  <c r="E21591" i="1"/>
  <c r="E21592" i="1"/>
  <c r="E21593" i="1"/>
  <c r="E21594" i="1"/>
  <c r="E21595" i="1"/>
  <c r="E21596" i="1"/>
  <c r="E21597" i="1"/>
  <c r="E21598" i="1"/>
  <c r="E21599" i="1"/>
  <c r="E21600" i="1"/>
  <c r="E21601" i="1"/>
  <c r="E21602" i="1"/>
  <c r="E21603" i="1"/>
  <c r="E21604" i="1"/>
  <c r="E21605" i="1"/>
  <c r="E21606" i="1"/>
  <c r="E21607" i="1"/>
  <c r="E21608" i="1"/>
  <c r="E21609" i="1"/>
  <c r="E21610" i="1"/>
  <c r="E21611" i="1"/>
  <c r="E21612" i="1"/>
  <c r="E21613" i="1"/>
  <c r="E21614" i="1"/>
  <c r="E21615" i="1"/>
  <c r="E21616" i="1"/>
  <c r="E21617" i="1"/>
  <c r="E21618" i="1"/>
  <c r="E21619" i="1"/>
  <c r="E21620" i="1"/>
  <c r="E21621" i="1"/>
  <c r="E21622" i="1"/>
  <c r="E21623" i="1"/>
  <c r="E21624" i="1"/>
  <c r="E21625" i="1"/>
  <c r="E21626" i="1"/>
  <c r="E21627" i="1"/>
  <c r="E21628" i="1"/>
  <c r="E21629" i="1"/>
  <c r="E21630" i="1"/>
  <c r="E21631" i="1"/>
  <c r="E21632" i="1"/>
  <c r="E21633" i="1"/>
  <c r="E21634" i="1"/>
  <c r="E21635" i="1"/>
  <c r="E21636" i="1"/>
  <c r="E21637" i="1"/>
  <c r="E21638" i="1"/>
  <c r="E21639" i="1"/>
  <c r="E21640" i="1"/>
  <c r="E21641" i="1"/>
  <c r="E21642" i="1"/>
  <c r="E21643" i="1"/>
  <c r="E21644" i="1"/>
  <c r="E21645" i="1"/>
  <c r="E21646" i="1"/>
  <c r="E21647" i="1"/>
  <c r="E21648" i="1"/>
  <c r="E21649" i="1"/>
  <c r="E21650" i="1"/>
  <c r="E21651" i="1"/>
  <c r="E21652" i="1"/>
  <c r="E21653" i="1"/>
  <c r="E21654" i="1"/>
  <c r="E21655" i="1"/>
  <c r="E21656" i="1"/>
  <c r="E21657" i="1"/>
  <c r="E21658" i="1"/>
  <c r="E21659" i="1"/>
  <c r="E21660" i="1"/>
  <c r="E21661" i="1"/>
  <c r="E21662" i="1"/>
  <c r="E21663" i="1"/>
  <c r="E21664" i="1"/>
  <c r="E21665" i="1"/>
  <c r="E21666" i="1"/>
  <c r="E21667" i="1"/>
  <c r="E21668" i="1"/>
  <c r="E21669" i="1"/>
  <c r="E21670" i="1"/>
  <c r="E21671" i="1"/>
  <c r="E21672" i="1"/>
  <c r="E21673" i="1"/>
  <c r="E21674" i="1"/>
  <c r="E21675" i="1"/>
  <c r="E21676" i="1"/>
  <c r="E21677" i="1"/>
  <c r="E21678" i="1"/>
  <c r="E21679" i="1"/>
  <c r="E21680" i="1"/>
  <c r="E21681" i="1"/>
  <c r="E21682" i="1"/>
  <c r="E21683" i="1"/>
  <c r="E21684" i="1"/>
  <c r="E21685" i="1"/>
  <c r="E21686" i="1"/>
  <c r="E21687" i="1"/>
  <c r="E21688" i="1"/>
  <c r="E21689" i="1"/>
  <c r="E21690" i="1"/>
  <c r="E21691" i="1"/>
  <c r="E21692" i="1"/>
  <c r="E21693" i="1"/>
  <c r="E21694" i="1"/>
  <c r="E21695" i="1"/>
  <c r="E21696" i="1"/>
  <c r="E21697" i="1"/>
  <c r="E21698" i="1"/>
  <c r="E21699" i="1"/>
  <c r="E21700" i="1"/>
  <c r="E21701" i="1"/>
  <c r="E21702" i="1"/>
  <c r="E21703" i="1"/>
  <c r="E21704" i="1"/>
  <c r="E21705" i="1"/>
  <c r="E21706" i="1"/>
  <c r="E21707" i="1"/>
  <c r="E21708" i="1"/>
  <c r="E21709" i="1"/>
  <c r="E21710" i="1"/>
  <c r="E21711" i="1"/>
  <c r="E21712" i="1"/>
  <c r="E21713" i="1"/>
  <c r="E21714" i="1"/>
  <c r="E21715" i="1"/>
  <c r="E21716" i="1"/>
  <c r="E21717" i="1"/>
  <c r="E21718" i="1"/>
  <c r="E21719" i="1"/>
  <c r="E21720" i="1"/>
  <c r="E21721" i="1"/>
  <c r="E21722" i="1"/>
  <c r="E21723" i="1"/>
  <c r="E21724" i="1"/>
  <c r="E21725" i="1"/>
  <c r="E21726" i="1"/>
  <c r="E21727" i="1"/>
  <c r="E21728" i="1"/>
  <c r="E21729" i="1"/>
  <c r="E21730" i="1"/>
  <c r="E21731" i="1"/>
  <c r="E21732" i="1"/>
  <c r="E21733" i="1"/>
  <c r="E21734" i="1"/>
  <c r="E21735" i="1"/>
  <c r="E21736" i="1"/>
  <c r="E21737" i="1"/>
  <c r="E21738" i="1"/>
  <c r="E21739" i="1"/>
  <c r="E21740" i="1"/>
  <c r="E21741" i="1"/>
  <c r="E21742" i="1"/>
  <c r="E21743" i="1"/>
  <c r="E21744" i="1"/>
  <c r="E21745" i="1"/>
  <c r="E21746" i="1"/>
  <c r="E21747" i="1"/>
  <c r="E21748" i="1"/>
  <c r="E21749" i="1"/>
  <c r="E21750" i="1"/>
  <c r="E21751" i="1"/>
  <c r="E21752" i="1"/>
  <c r="E21753" i="1"/>
  <c r="E21754" i="1"/>
  <c r="E21755" i="1"/>
  <c r="E21756" i="1"/>
  <c r="E21757" i="1"/>
  <c r="E21758" i="1"/>
  <c r="E21759" i="1"/>
  <c r="E21760" i="1"/>
  <c r="E21761" i="1"/>
  <c r="E21762" i="1"/>
  <c r="E21763" i="1"/>
  <c r="E21764" i="1"/>
  <c r="E21765" i="1"/>
  <c r="E21766" i="1"/>
  <c r="E21767" i="1"/>
  <c r="E21768" i="1"/>
  <c r="E21769" i="1"/>
  <c r="E21770" i="1"/>
  <c r="E21771" i="1"/>
  <c r="E21772" i="1"/>
  <c r="E21773" i="1"/>
  <c r="E21774" i="1"/>
  <c r="E21775" i="1"/>
  <c r="E21776" i="1"/>
  <c r="E21777" i="1"/>
  <c r="E21778" i="1"/>
  <c r="E21779" i="1"/>
  <c r="E21780" i="1"/>
  <c r="E21781" i="1"/>
  <c r="E21782" i="1"/>
  <c r="E21783" i="1"/>
  <c r="E21784" i="1"/>
  <c r="E21785" i="1"/>
  <c r="E21786" i="1"/>
  <c r="E21787" i="1"/>
  <c r="E21788" i="1"/>
  <c r="E21789" i="1"/>
  <c r="E21790" i="1"/>
  <c r="E21791" i="1"/>
  <c r="E21792" i="1"/>
  <c r="E21793" i="1"/>
  <c r="E21794" i="1"/>
  <c r="E21795" i="1"/>
  <c r="E21796" i="1"/>
  <c r="E21797" i="1"/>
  <c r="E21798" i="1"/>
  <c r="E21799" i="1"/>
  <c r="E21800" i="1"/>
  <c r="E21801" i="1"/>
  <c r="E21802" i="1"/>
  <c r="E21803" i="1"/>
  <c r="E21804" i="1"/>
  <c r="E21805" i="1"/>
  <c r="E21806" i="1"/>
  <c r="E21807" i="1"/>
  <c r="E21808" i="1"/>
  <c r="E21809" i="1"/>
  <c r="E21810" i="1"/>
  <c r="E21811" i="1"/>
  <c r="E21812" i="1"/>
  <c r="E21813" i="1"/>
  <c r="E21814" i="1"/>
  <c r="E21815" i="1"/>
  <c r="E21816" i="1"/>
  <c r="E21817" i="1"/>
  <c r="E21818" i="1"/>
  <c r="E21819" i="1"/>
  <c r="E21820" i="1"/>
  <c r="E21821" i="1"/>
  <c r="E21822" i="1"/>
  <c r="E21823" i="1"/>
  <c r="E21824" i="1"/>
  <c r="E21825" i="1"/>
  <c r="E21826" i="1"/>
  <c r="E21827" i="1"/>
  <c r="E21828" i="1"/>
  <c r="E21829" i="1"/>
  <c r="E21830" i="1"/>
  <c r="E21831" i="1"/>
  <c r="E21832" i="1"/>
  <c r="E21833" i="1"/>
  <c r="E21834" i="1"/>
  <c r="E21835" i="1"/>
  <c r="E21836" i="1"/>
  <c r="E21837" i="1"/>
  <c r="E21838" i="1"/>
  <c r="E21839" i="1"/>
  <c r="E21840" i="1"/>
  <c r="E21841" i="1"/>
  <c r="E21842" i="1"/>
  <c r="E21843" i="1"/>
  <c r="E21844" i="1"/>
  <c r="E21845" i="1"/>
  <c r="E21846" i="1"/>
  <c r="E21847" i="1"/>
  <c r="E21848" i="1"/>
  <c r="E21849" i="1"/>
  <c r="E21850" i="1"/>
  <c r="E21851" i="1"/>
  <c r="E21852" i="1"/>
  <c r="E21853" i="1"/>
  <c r="E21854" i="1"/>
  <c r="E21855" i="1"/>
  <c r="E21856" i="1"/>
  <c r="E21857" i="1"/>
  <c r="E21858" i="1"/>
  <c r="E21859" i="1"/>
  <c r="E21860" i="1"/>
  <c r="E21861" i="1"/>
  <c r="E21862" i="1"/>
  <c r="E21863" i="1"/>
  <c r="E21864" i="1"/>
  <c r="E21865" i="1"/>
  <c r="E21866" i="1"/>
  <c r="E21867" i="1"/>
  <c r="E21868" i="1"/>
  <c r="E21869" i="1"/>
  <c r="E21870" i="1"/>
  <c r="E21871" i="1"/>
  <c r="E21872" i="1"/>
  <c r="E21873" i="1"/>
  <c r="E21874" i="1"/>
  <c r="E21875" i="1"/>
  <c r="E21876" i="1"/>
  <c r="E21877" i="1"/>
  <c r="E21878" i="1"/>
  <c r="E21879" i="1"/>
  <c r="E21880" i="1"/>
  <c r="E21881" i="1"/>
  <c r="E21882" i="1"/>
  <c r="E21883" i="1"/>
  <c r="E21884" i="1"/>
  <c r="E21885" i="1"/>
  <c r="E21886" i="1"/>
  <c r="E21887" i="1"/>
  <c r="E21888" i="1"/>
  <c r="E21889" i="1"/>
  <c r="E21890" i="1"/>
  <c r="E21891" i="1"/>
  <c r="E21892" i="1"/>
  <c r="E21893" i="1"/>
  <c r="E21894" i="1"/>
  <c r="E21895" i="1"/>
  <c r="E21896" i="1"/>
  <c r="E21897" i="1"/>
  <c r="E21898" i="1"/>
  <c r="E21899" i="1"/>
  <c r="E21900" i="1"/>
  <c r="E21901" i="1"/>
  <c r="E21902" i="1"/>
  <c r="E21903" i="1"/>
  <c r="E21904" i="1"/>
  <c r="E21905" i="1"/>
  <c r="E21906" i="1"/>
  <c r="E21907" i="1"/>
  <c r="E21908" i="1"/>
  <c r="E21909" i="1"/>
  <c r="E21910" i="1"/>
  <c r="E21911" i="1"/>
  <c r="E21912" i="1"/>
  <c r="E21913" i="1"/>
  <c r="E21914" i="1"/>
  <c r="E21915" i="1"/>
  <c r="E21916" i="1"/>
  <c r="E21917" i="1"/>
  <c r="E21918" i="1"/>
  <c r="E21919" i="1"/>
  <c r="E21920" i="1"/>
  <c r="E21921" i="1"/>
  <c r="E21922" i="1"/>
  <c r="E21923" i="1"/>
  <c r="E21924" i="1"/>
  <c r="E21925" i="1"/>
  <c r="E21926" i="1"/>
  <c r="E21927" i="1"/>
  <c r="E21928" i="1"/>
  <c r="E21929" i="1"/>
  <c r="E21930" i="1"/>
  <c r="E21931" i="1"/>
  <c r="E21932" i="1"/>
  <c r="E21933" i="1"/>
  <c r="E21934" i="1"/>
  <c r="E21935" i="1"/>
  <c r="E21936" i="1"/>
  <c r="E21937" i="1"/>
  <c r="E21938" i="1"/>
  <c r="E21939" i="1"/>
  <c r="E21940" i="1"/>
  <c r="E21941" i="1"/>
  <c r="E21942" i="1"/>
  <c r="E21943" i="1"/>
  <c r="E21944" i="1"/>
  <c r="E21945" i="1"/>
  <c r="E21946" i="1"/>
  <c r="E21947" i="1"/>
  <c r="E21948" i="1"/>
  <c r="E21949" i="1"/>
  <c r="E21950" i="1"/>
  <c r="E21951" i="1"/>
  <c r="E21952" i="1"/>
  <c r="E21953" i="1"/>
  <c r="E21954" i="1"/>
  <c r="E21955" i="1"/>
  <c r="E21956" i="1"/>
  <c r="E21957" i="1"/>
  <c r="E21958" i="1"/>
  <c r="E21959" i="1"/>
  <c r="E21960" i="1"/>
  <c r="E21961" i="1"/>
  <c r="E21962" i="1"/>
  <c r="E21963" i="1"/>
  <c r="E21964" i="1"/>
  <c r="E21965" i="1"/>
  <c r="E21966" i="1"/>
  <c r="E21967" i="1"/>
  <c r="E21968" i="1"/>
  <c r="E21969" i="1"/>
  <c r="E21970" i="1"/>
  <c r="E21971" i="1"/>
  <c r="E21972" i="1"/>
  <c r="E21973" i="1"/>
  <c r="E21974" i="1"/>
  <c r="E21975" i="1"/>
  <c r="E21976" i="1"/>
  <c r="E21977" i="1"/>
  <c r="E21978" i="1"/>
  <c r="E21979" i="1"/>
  <c r="E21980" i="1"/>
  <c r="E21981" i="1"/>
  <c r="E21982" i="1"/>
  <c r="E21983" i="1"/>
  <c r="E21984" i="1"/>
  <c r="E21985" i="1"/>
  <c r="E21986" i="1"/>
  <c r="E21987" i="1"/>
  <c r="E21988" i="1"/>
  <c r="E21989" i="1"/>
  <c r="E21990" i="1"/>
  <c r="E21991" i="1"/>
  <c r="E21992" i="1"/>
  <c r="E21993" i="1"/>
  <c r="E21994" i="1"/>
  <c r="E21995" i="1"/>
  <c r="E21996" i="1"/>
  <c r="E21997" i="1"/>
  <c r="E21998" i="1"/>
  <c r="E21999" i="1"/>
  <c r="E22000" i="1"/>
  <c r="E22001" i="1"/>
  <c r="E22002" i="1"/>
  <c r="E22003" i="1"/>
  <c r="E22004" i="1"/>
  <c r="E22005" i="1"/>
  <c r="E22006" i="1"/>
  <c r="E22007" i="1"/>
  <c r="E22008" i="1"/>
  <c r="E22009" i="1"/>
  <c r="E22010" i="1"/>
  <c r="E22011" i="1"/>
  <c r="E22012" i="1"/>
  <c r="E22013" i="1"/>
  <c r="E22014" i="1"/>
  <c r="E22015" i="1"/>
  <c r="E22016" i="1"/>
  <c r="E22017" i="1"/>
  <c r="E22018" i="1"/>
  <c r="E22019" i="1"/>
  <c r="E22020" i="1"/>
  <c r="E22021" i="1"/>
  <c r="E22022" i="1"/>
  <c r="E22023" i="1"/>
  <c r="E22024" i="1"/>
  <c r="E22025" i="1"/>
  <c r="E22026" i="1"/>
  <c r="E22027" i="1"/>
  <c r="E22028" i="1"/>
  <c r="E22029" i="1"/>
  <c r="E22030" i="1"/>
  <c r="E22031" i="1"/>
  <c r="E22032" i="1"/>
  <c r="E22033" i="1"/>
  <c r="E22034" i="1"/>
  <c r="E22035" i="1"/>
  <c r="E22036" i="1"/>
  <c r="E22037" i="1"/>
  <c r="E22038" i="1"/>
  <c r="E22039" i="1"/>
  <c r="E22040" i="1"/>
  <c r="E22041" i="1"/>
  <c r="E22042" i="1"/>
  <c r="E22043" i="1"/>
  <c r="E22044" i="1"/>
  <c r="E22045" i="1"/>
  <c r="E22046" i="1"/>
  <c r="E22047" i="1"/>
  <c r="E22048" i="1"/>
  <c r="E22049" i="1"/>
  <c r="E22050" i="1"/>
  <c r="E22051" i="1"/>
  <c r="E22052" i="1"/>
  <c r="E22053" i="1"/>
  <c r="E22054" i="1"/>
  <c r="E22055" i="1"/>
  <c r="E22056" i="1"/>
  <c r="E22057" i="1"/>
  <c r="E22058" i="1"/>
  <c r="E22059" i="1"/>
  <c r="E22060" i="1"/>
  <c r="E22061" i="1"/>
  <c r="E22062" i="1"/>
  <c r="E22063" i="1"/>
  <c r="E22064" i="1"/>
  <c r="E22065" i="1"/>
  <c r="E22066" i="1"/>
  <c r="E22067" i="1"/>
  <c r="E22068" i="1"/>
  <c r="E22069" i="1"/>
  <c r="E22070" i="1"/>
  <c r="E22071" i="1"/>
  <c r="E22072" i="1"/>
  <c r="E22073" i="1"/>
  <c r="E22074" i="1"/>
  <c r="E22075" i="1"/>
  <c r="E22076" i="1"/>
  <c r="E22077" i="1"/>
  <c r="E22078" i="1"/>
  <c r="E22079" i="1"/>
  <c r="E22080" i="1"/>
  <c r="E22081" i="1"/>
  <c r="E22082" i="1"/>
  <c r="E22083" i="1"/>
  <c r="E22084" i="1"/>
  <c r="E22085" i="1"/>
  <c r="E22086" i="1"/>
  <c r="E22087" i="1"/>
  <c r="E22088" i="1"/>
  <c r="E22089" i="1"/>
  <c r="E22090" i="1"/>
  <c r="E22091" i="1"/>
  <c r="E22092" i="1"/>
  <c r="E22093" i="1"/>
  <c r="E22094" i="1"/>
  <c r="E22095" i="1"/>
  <c r="E22096" i="1"/>
  <c r="E22097" i="1"/>
  <c r="E22098" i="1"/>
  <c r="E22099" i="1"/>
  <c r="E22100" i="1"/>
  <c r="E22101" i="1"/>
  <c r="E22102" i="1"/>
  <c r="E22103" i="1"/>
  <c r="E22104" i="1"/>
  <c r="E22105" i="1"/>
  <c r="E22106" i="1"/>
  <c r="E22107" i="1"/>
  <c r="E22108" i="1"/>
  <c r="E22109" i="1"/>
  <c r="E22110" i="1"/>
  <c r="E22111" i="1"/>
  <c r="E22112" i="1"/>
  <c r="E22113" i="1"/>
  <c r="E22114" i="1"/>
  <c r="E22115" i="1"/>
  <c r="E22116" i="1"/>
  <c r="E22117" i="1"/>
  <c r="E22118" i="1"/>
  <c r="E22119" i="1"/>
  <c r="E22120" i="1"/>
  <c r="E22121" i="1"/>
  <c r="E22122" i="1"/>
  <c r="E22123" i="1"/>
  <c r="E22124" i="1"/>
  <c r="E22125" i="1"/>
  <c r="E22126" i="1"/>
  <c r="E22127" i="1"/>
  <c r="E22128" i="1"/>
  <c r="E22129" i="1"/>
  <c r="E22130" i="1"/>
  <c r="E22131" i="1"/>
  <c r="E22132" i="1"/>
  <c r="E22133" i="1"/>
  <c r="E22134" i="1"/>
  <c r="E22135" i="1"/>
  <c r="E22136" i="1"/>
  <c r="E22137" i="1"/>
  <c r="E22138" i="1"/>
  <c r="E22139" i="1"/>
  <c r="E22140" i="1"/>
  <c r="E22141" i="1"/>
  <c r="E22142" i="1"/>
  <c r="E22143" i="1"/>
  <c r="E22144" i="1"/>
  <c r="E22145" i="1"/>
  <c r="E22146" i="1"/>
  <c r="E22147" i="1"/>
  <c r="E22148" i="1"/>
  <c r="E22149" i="1"/>
  <c r="E22150" i="1"/>
  <c r="E22151" i="1"/>
  <c r="E22152" i="1"/>
  <c r="E22153" i="1"/>
  <c r="E22154" i="1"/>
  <c r="E22155" i="1"/>
  <c r="E22156" i="1"/>
  <c r="E22157" i="1"/>
  <c r="E22158" i="1"/>
  <c r="E22159" i="1"/>
  <c r="E22160" i="1"/>
  <c r="E22161" i="1"/>
  <c r="E22162" i="1"/>
  <c r="E22163" i="1"/>
  <c r="E22164" i="1"/>
  <c r="E22165" i="1"/>
  <c r="E22166" i="1"/>
  <c r="E22167" i="1"/>
  <c r="E22168" i="1"/>
  <c r="E22169" i="1"/>
  <c r="E22170" i="1"/>
  <c r="E22171" i="1"/>
  <c r="E22172" i="1"/>
  <c r="E22173" i="1"/>
  <c r="E22174" i="1"/>
  <c r="E22175" i="1"/>
  <c r="E22176" i="1"/>
  <c r="E22177" i="1"/>
  <c r="E22178" i="1"/>
  <c r="E22179" i="1"/>
  <c r="E22180" i="1"/>
  <c r="E22181" i="1"/>
  <c r="E22182" i="1"/>
  <c r="E22183" i="1"/>
  <c r="E22184" i="1"/>
  <c r="E22185" i="1"/>
  <c r="E22186" i="1"/>
  <c r="E22187" i="1"/>
  <c r="E22188" i="1"/>
  <c r="E22189" i="1"/>
  <c r="E22190" i="1"/>
  <c r="E22191" i="1"/>
  <c r="E22192" i="1"/>
  <c r="E22193" i="1"/>
  <c r="E22194" i="1"/>
  <c r="E22195" i="1"/>
  <c r="E22196" i="1"/>
  <c r="E22197" i="1"/>
  <c r="E22198" i="1"/>
  <c r="E22199" i="1"/>
  <c r="E22200" i="1"/>
  <c r="E22201" i="1"/>
  <c r="E22202" i="1"/>
  <c r="E22203" i="1"/>
  <c r="E22204" i="1"/>
  <c r="E22205" i="1"/>
  <c r="E22206" i="1"/>
  <c r="E22207" i="1"/>
  <c r="E22208" i="1"/>
  <c r="E22209" i="1"/>
  <c r="E22210" i="1"/>
  <c r="E22211" i="1"/>
  <c r="E22212" i="1"/>
  <c r="E22213" i="1"/>
  <c r="E22214" i="1"/>
  <c r="E22215" i="1"/>
  <c r="E22216" i="1"/>
  <c r="E22217" i="1"/>
  <c r="E22218" i="1"/>
  <c r="E22219" i="1"/>
  <c r="E22220" i="1"/>
  <c r="E22221" i="1"/>
  <c r="E22222" i="1"/>
  <c r="E22223" i="1"/>
  <c r="E22224" i="1"/>
  <c r="E22225" i="1"/>
  <c r="E22226" i="1"/>
  <c r="E22227" i="1"/>
  <c r="E22228" i="1"/>
  <c r="E22229" i="1"/>
  <c r="E22230" i="1"/>
  <c r="E22231" i="1"/>
  <c r="E22232" i="1"/>
  <c r="E22233" i="1"/>
  <c r="E22234" i="1"/>
  <c r="E22235" i="1"/>
  <c r="E22236" i="1"/>
  <c r="E22237" i="1"/>
  <c r="E22238" i="1"/>
  <c r="E22239" i="1"/>
  <c r="E22240" i="1"/>
  <c r="E22241" i="1"/>
  <c r="E22242" i="1"/>
  <c r="E22243" i="1"/>
  <c r="E22244" i="1"/>
  <c r="E22245" i="1"/>
  <c r="E22246" i="1"/>
  <c r="E22247" i="1"/>
  <c r="E22248" i="1"/>
  <c r="E22249" i="1"/>
  <c r="E22250" i="1"/>
  <c r="E22251" i="1"/>
  <c r="E22252" i="1"/>
  <c r="E22253" i="1"/>
  <c r="E22254" i="1"/>
  <c r="E22255" i="1"/>
  <c r="E22256" i="1"/>
  <c r="E22257" i="1"/>
  <c r="E22258" i="1"/>
  <c r="E22259" i="1"/>
  <c r="E22260" i="1"/>
  <c r="E22261" i="1"/>
  <c r="E22262" i="1"/>
  <c r="E22263" i="1"/>
  <c r="E22264" i="1"/>
  <c r="E22265" i="1"/>
  <c r="E22266" i="1"/>
  <c r="E22267" i="1"/>
  <c r="E22268" i="1"/>
  <c r="E22269" i="1"/>
  <c r="E22270" i="1"/>
  <c r="E22271" i="1"/>
  <c r="E22272" i="1"/>
  <c r="E22273" i="1"/>
  <c r="E22274" i="1"/>
  <c r="E22275" i="1"/>
  <c r="E22276" i="1"/>
  <c r="E22277" i="1"/>
  <c r="E22278" i="1"/>
  <c r="E22279" i="1"/>
  <c r="E22280" i="1"/>
  <c r="E22281" i="1"/>
  <c r="E22282" i="1"/>
  <c r="E22283" i="1"/>
  <c r="E22284" i="1"/>
  <c r="E22285" i="1"/>
  <c r="E22286" i="1"/>
  <c r="E22287" i="1"/>
  <c r="E22288" i="1"/>
  <c r="E22289" i="1"/>
  <c r="E22290" i="1"/>
  <c r="E22291" i="1"/>
  <c r="E22292" i="1"/>
  <c r="E22293" i="1"/>
  <c r="E22294" i="1"/>
  <c r="E22295" i="1"/>
  <c r="E22296" i="1"/>
  <c r="E22297" i="1"/>
  <c r="E22298" i="1"/>
  <c r="E22299" i="1"/>
  <c r="E22300" i="1"/>
  <c r="E22301" i="1"/>
  <c r="E22302" i="1"/>
  <c r="E22303" i="1"/>
  <c r="E22304" i="1"/>
  <c r="E22305" i="1"/>
  <c r="E22306" i="1"/>
  <c r="E22307" i="1"/>
  <c r="E22308" i="1"/>
  <c r="E22309" i="1"/>
  <c r="E22310" i="1"/>
  <c r="E22311" i="1"/>
  <c r="E22312" i="1"/>
  <c r="E22313" i="1"/>
  <c r="E22314" i="1"/>
  <c r="E22315" i="1"/>
  <c r="E22316" i="1"/>
  <c r="E22317" i="1"/>
  <c r="E22318" i="1"/>
  <c r="E22319" i="1"/>
  <c r="E22320" i="1"/>
  <c r="E22321" i="1"/>
  <c r="E22322" i="1"/>
  <c r="E22323" i="1"/>
  <c r="E22324" i="1"/>
  <c r="E22325" i="1"/>
  <c r="E22326" i="1"/>
  <c r="E22327" i="1"/>
  <c r="E22328" i="1"/>
  <c r="E22329" i="1"/>
  <c r="E22330" i="1"/>
  <c r="E22331" i="1"/>
  <c r="E22332" i="1"/>
  <c r="E22333" i="1"/>
  <c r="E22334" i="1"/>
  <c r="E22335" i="1"/>
  <c r="E22336" i="1"/>
  <c r="E22337" i="1"/>
  <c r="E22338" i="1"/>
  <c r="E22339" i="1"/>
  <c r="E22340" i="1"/>
  <c r="E22341" i="1"/>
  <c r="E22342" i="1"/>
  <c r="E22343" i="1"/>
  <c r="E22344" i="1"/>
  <c r="E22345" i="1"/>
  <c r="E22346" i="1"/>
  <c r="E22347" i="1"/>
  <c r="E22348" i="1"/>
  <c r="E22349" i="1"/>
  <c r="E22350" i="1"/>
  <c r="E22351" i="1"/>
  <c r="E22352" i="1"/>
  <c r="E22353" i="1"/>
  <c r="E22354" i="1"/>
  <c r="E22355" i="1"/>
  <c r="E22356" i="1"/>
  <c r="E22357" i="1"/>
  <c r="E22358" i="1"/>
  <c r="E22359" i="1"/>
  <c r="E22360" i="1"/>
  <c r="E22361" i="1"/>
  <c r="E22362" i="1"/>
  <c r="E22363" i="1"/>
  <c r="E22364" i="1"/>
  <c r="E22365" i="1"/>
  <c r="E22366" i="1"/>
  <c r="E22367" i="1"/>
  <c r="E22368" i="1"/>
  <c r="E22369" i="1"/>
  <c r="E22370" i="1"/>
  <c r="E22371" i="1"/>
  <c r="E22372" i="1"/>
  <c r="E22373" i="1"/>
  <c r="E22374" i="1"/>
  <c r="E22375" i="1"/>
  <c r="E22376" i="1"/>
  <c r="E22377" i="1"/>
  <c r="E22378" i="1"/>
  <c r="E22379" i="1"/>
  <c r="E22380" i="1"/>
  <c r="E22381" i="1"/>
  <c r="E22382" i="1"/>
  <c r="E22383" i="1"/>
  <c r="E22384" i="1"/>
  <c r="E22385" i="1"/>
  <c r="E22386" i="1"/>
  <c r="E22387" i="1"/>
  <c r="E22388" i="1"/>
  <c r="E22389" i="1"/>
  <c r="E22390" i="1"/>
  <c r="E22391" i="1"/>
  <c r="E22392" i="1"/>
  <c r="E22393" i="1"/>
  <c r="E22394" i="1"/>
  <c r="E22395" i="1"/>
  <c r="E22396" i="1"/>
  <c r="E22397" i="1"/>
  <c r="E22398" i="1"/>
  <c r="E22399" i="1"/>
  <c r="E22400" i="1"/>
  <c r="E22401" i="1"/>
  <c r="E22402" i="1"/>
  <c r="E22403" i="1"/>
  <c r="E22404" i="1"/>
  <c r="E22405" i="1"/>
  <c r="E22406" i="1"/>
  <c r="E22407" i="1"/>
  <c r="E22408" i="1"/>
  <c r="E22409" i="1"/>
  <c r="E22410" i="1"/>
  <c r="E22411" i="1"/>
  <c r="E22412" i="1"/>
  <c r="E22413" i="1"/>
  <c r="E22414" i="1"/>
  <c r="E22415" i="1"/>
  <c r="E22416" i="1"/>
  <c r="E22417" i="1"/>
  <c r="E22418" i="1"/>
  <c r="E22419" i="1"/>
  <c r="E22420" i="1"/>
  <c r="E22421" i="1"/>
  <c r="E22422" i="1"/>
  <c r="E22423" i="1"/>
  <c r="E22424" i="1"/>
  <c r="E22425" i="1"/>
  <c r="E22426" i="1"/>
  <c r="E22427" i="1"/>
  <c r="E22428" i="1"/>
  <c r="E22429" i="1"/>
  <c r="E22430" i="1"/>
  <c r="E22431" i="1"/>
  <c r="E22432" i="1"/>
  <c r="E22433" i="1"/>
  <c r="E22434" i="1"/>
  <c r="E22435" i="1"/>
  <c r="E22436" i="1"/>
  <c r="E22437" i="1"/>
  <c r="E22438" i="1"/>
  <c r="E22439" i="1"/>
  <c r="E22440" i="1"/>
  <c r="E22441" i="1"/>
  <c r="E22442" i="1"/>
  <c r="E22443" i="1"/>
  <c r="E22444" i="1"/>
  <c r="E22445" i="1"/>
  <c r="E22446" i="1"/>
  <c r="E22447" i="1"/>
  <c r="E22448" i="1"/>
  <c r="E22449" i="1"/>
  <c r="E22450" i="1"/>
  <c r="E22451" i="1"/>
  <c r="E22452" i="1"/>
  <c r="E22453" i="1"/>
  <c r="E22454" i="1"/>
  <c r="E22455" i="1"/>
  <c r="E22456" i="1"/>
  <c r="E22457" i="1"/>
  <c r="E22458" i="1"/>
  <c r="E22459" i="1"/>
  <c r="E22460" i="1"/>
  <c r="E22461" i="1"/>
  <c r="E22462" i="1"/>
  <c r="E22463" i="1"/>
  <c r="E22464" i="1"/>
  <c r="E22465" i="1"/>
  <c r="E22466" i="1"/>
  <c r="E22467" i="1"/>
  <c r="E22468" i="1"/>
  <c r="E22469" i="1"/>
  <c r="E22470" i="1"/>
  <c r="E22471" i="1"/>
  <c r="E22472" i="1"/>
  <c r="E22473" i="1"/>
  <c r="E22474" i="1"/>
  <c r="E22475" i="1"/>
  <c r="E22476" i="1"/>
  <c r="E22477" i="1"/>
  <c r="E22478" i="1"/>
  <c r="E22479" i="1"/>
  <c r="E22480" i="1"/>
  <c r="E22481" i="1"/>
  <c r="E22482" i="1"/>
  <c r="E22483" i="1"/>
  <c r="E22484" i="1"/>
  <c r="E22485" i="1"/>
  <c r="E22486" i="1"/>
  <c r="E22487" i="1"/>
  <c r="E22488" i="1"/>
  <c r="E22489" i="1"/>
  <c r="E22490" i="1"/>
  <c r="E22491" i="1"/>
  <c r="E22492" i="1"/>
  <c r="E22493" i="1"/>
  <c r="E22494" i="1"/>
  <c r="E22495" i="1"/>
  <c r="E22496" i="1"/>
  <c r="E22497" i="1"/>
  <c r="E22498" i="1"/>
  <c r="E22499" i="1"/>
  <c r="E22500" i="1"/>
  <c r="E22501" i="1"/>
  <c r="E22502" i="1"/>
  <c r="E22503" i="1"/>
  <c r="E22504" i="1"/>
  <c r="E22505" i="1"/>
  <c r="E22506" i="1"/>
  <c r="E22507" i="1"/>
  <c r="E22508" i="1"/>
  <c r="E22509" i="1"/>
  <c r="E22510" i="1"/>
  <c r="E22511" i="1"/>
  <c r="E22512" i="1"/>
  <c r="E22513" i="1"/>
  <c r="E22514" i="1"/>
  <c r="E22515" i="1"/>
  <c r="E22516" i="1"/>
  <c r="E22517" i="1"/>
  <c r="E22518" i="1"/>
  <c r="E22519" i="1"/>
  <c r="E22520" i="1"/>
  <c r="E22521" i="1"/>
  <c r="E22522" i="1"/>
  <c r="E22523" i="1"/>
  <c r="E22524" i="1"/>
  <c r="E22525" i="1"/>
  <c r="E22526" i="1"/>
  <c r="E22527" i="1"/>
  <c r="E22528" i="1"/>
  <c r="E22529" i="1"/>
  <c r="E22530" i="1"/>
  <c r="E22531" i="1"/>
  <c r="E22532" i="1"/>
  <c r="E22533" i="1"/>
  <c r="E22534" i="1"/>
  <c r="E22535" i="1"/>
  <c r="E22536" i="1"/>
  <c r="E22537" i="1"/>
  <c r="E22538" i="1"/>
  <c r="E22539" i="1"/>
  <c r="E22540" i="1"/>
  <c r="E22541" i="1"/>
  <c r="E22542" i="1"/>
  <c r="E22543" i="1"/>
  <c r="E22544" i="1"/>
  <c r="E22545" i="1"/>
  <c r="E22546" i="1"/>
  <c r="E22547" i="1"/>
  <c r="E22548" i="1"/>
  <c r="E22549" i="1"/>
  <c r="E22550" i="1"/>
  <c r="E22551" i="1"/>
  <c r="E22552" i="1"/>
  <c r="E22553" i="1"/>
  <c r="E22554" i="1"/>
  <c r="E22555" i="1"/>
  <c r="E22556" i="1"/>
  <c r="E22557" i="1"/>
  <c r="E22558" i="1"/>
  <c r="E22559" i="1"/>
  <c r="E22560" i="1"/>
  <c r="E22561" i="1"/>
  <c r="E22562" i="1"/>
  <c r="E22563" i="1"/>
  <c r="E22564" i="1"/>
  <c r="E22565" i="1"/>
  <c r="E22566" i="1"/>
  <c r="E22567" i="1"/>
  <c r="E22568" i="1"/>
  <c r="E22569" i="1"/>
  <c r="E22570" i="1"/>
  <c r="E22571" i="1"/>
  <c r="E22572" i="1"/>
  <c r="E22573" i="1"/>
  <c r="E22574" i="1"/>
  <c r="E22575" i="1"/>
  <c r="E22576" i="1"/>
  <c r="E22577" i="1"/>
  <c r="E22578" i="1"/>
  <c r="E22579" i="1"/>
  <c r="E22580" i="1"/>
  <c r="E22581" i="1"/>
  <c r="E22582" i="1"/>
  <c r="E22583" i="1"/>
  <c r="E22584" i="1"/>
  <c r="E22585" i="1"/>
  <c r="E22586" i="1"/>
  <c r="E22587" i="1"/>
  <c r="E22588" i="1"/>
  <c r="E22589" i="1"/>
  <c r="E22590" i="1"/>
  <c r="E22591" i="1"/>
  <c r="E22592" i="1"/>
  <c r="E22593" i="1"/>
  <c r="E22594" i="1"/>
  <c r="E22595" i="1"/>
  <c r="E22596" i="1"/>
  <c r="E22597" i="1"/>
  <c r="E22598" i="1"/>
  <c r="E22599" i="1"/>
  <c r="E22600" i="1"/>
  <c r="E22601" i="1"/>
  <c r="E22602" i="1"/>
  <c r="E22603" i="1"/>
  <c r="E22604" i="1"/>
  <c r="E22605" i="1"/>
  <c r="E22606" i="1"/>
  <c r="E22607" i="1"/>
  <c r="E22608" i="1"/>
  <c r="E22609" i="1"/>
  <c r="E22610" i="1"/>
  <c r="E22611" i="1"/>
  <c r="E22612" i="1"/>
  <c r="E22613" i="1"/>
  <c r="E22614" i="1"/>
  <c r="E22615" i="1"/>
  <c r="E22616" i="1"/>
  <c r="E22617" i="1"/>
  <c r="E22618" i="1"/>
  <c r="E22619" i="1"/>
  <c r="E22620" i="1"/>
  <c r="E22621" i="1"/>
  <c r="E22622" i="1"/>
  <c r="E22623" i="1"/>
  <c r="E22624" i="1"/>
  <c r="E22625" i="1"/>
  <c r="E22626" i="1"/>
  <c r="E22627" i="1"/>
  <c r="E22628" i="1"/>
  <c r="E22629" i="1"/>
  <c r="E22630" i="1"/>
  <c r="E22631" i="1"/>
  <c r="E22632" i="1"/>
  <c r="E22633" i="1"/>
  <c r="E22634" i="1"/>
  <c r="E22635" i="1"/>
  <c r="E22636" i="1"/>
  <c r="E22637" i="1"/>
  <c r="E22638" i="1"/>
  <c r="E22639" i="1"/>
  <c r="E22640" i="1"/>
  <c r="E22641" i="1"/>
  <c r="E22642" i="1"/>
  <c r="E22643" i="1"/>
  <c r="E22644" i="1"/>
  <c r="E22645" i="1"/>
  <c r="E22646" i="1"/>
  <c r="E22647" i="1"/>
  <c r="E22648" i="1"/>
  <c r="E22649" i="1"/>
  <c r="E22650" i="1"/>
  <c r="E22651" i="1"/>
  <c r="E22652" i="1"/>
  <c r="E22653" i="1"/>
  <c r="E22654" i="1"/>
  <c r="E22655" i="1"/>
  <c r="E22656" i="1"/>
  <c r="E22657" i="1"/>
  <c r="E22658" i="1"/>
  <c r="E22659" i="1"/>
  <c r="E22660" i="1"/>
  <c r="E22661" i="1"/>
  <c r="E22662" i="1"/>
  <c r="E22663" i="1"/>
  <c r="E22664" i="1"/>
  <c r="E22665" i="1"/>
  <c r="E22666" i="1"/>
  <c r="E22667" i="1"/>
  <c r="E22668" i="1"/>
  <c r="E22669" i="1"/>
  <c r="E22670" i="1"/>
  <c r="E22671" i="1"/>
  <c r="E22672" i="1"/>
  <c r="E22673" i="1"/>
  <c r="E22674" i="1"/>
  <c r="E22675" i="1"/>
  <c r="E22676" i="1"/>
  <c r="E22677" i="1"/>
  <c r="E22678" i="1"/>
  <c r="E22679" i="1"/>
  <c r="E22680" i="1"/>
  <c r="E22681" i="1"/>
  <c r="E22682" i="1"/>
  <c r="E22683" i="1"/>
  <c r="E22684" i="1"/>
  <c r="E22685" i="1"/>
  <c r="E22686" i="1"/>
  <c r="E22687" i="1"/>
  <c r="E22688" i="1"/>
  <c r="E22689" i="1"/>
  <c r="E22690" i="1"/>
  <c r="E22691" i="1"/>
  <c r="E22692" i="1"/>
  <c r="E22693" i="1"/>
  <c r="E22694" i="1"/>
  <c r="E22695" i="1"/>
  <c r="E22696" i="1"/>
  <c r="E22697" i="1"/>
  <c r="E22698" i="1"/>
  <c r="E22699" i="1"/>
  <c r="E22700" i="1"/>
  <c r="E22701" i="1"/>
  <c r="E22702" i="1"/>
  <c r="E22703" i="1"/>
  <c r="E22704" i="1"/>
  <c r="E22705" i="1"/>
  <c r="E22706" i="1"/>
  <c r="E22707" i="1"/>
  <c r="E22708" i="1"/>
  <c r="E22709" i="1"/>
  <c r="E22710" i="1"/>
  <c r="E22711" i="1"/>
  <c r="E22712" i="1"/>
  <c r="E22713" i="1"/>
  <c r="E22714" i="1"/>
  <c r="E22715" i="1"/>
  <c r="E22716" i="1"/>
  <c r="E22717" i="1"/>
  <c r="E22718" i="1"/>
  <c r="E22719" i="1"/>
  <c r="E22720" i="1"/>
  <c r="E22721" i="1"/>
  <c r="E22722" i="1"/>
  <c r="E22723" i="1"/>
  <c r="E22724" i="1"/>
  <c r="E22725" i="1"/>
  <c r="E22726" i="1"/>
  <c r="E22727" i="1"/>
  <c r="E22728" i="1"/>
  <c r="E22729" i="1"/>
  <c r="E22730" i="1"/>
  <c r="E22731" i="1"/>
  <c r="E22732" i="1"/>
  <c r="E22733" i="1"/>
  <c r="E22734" i="1"/>
  <c r="E22735" i="1"/>
  <c r="E22736" i="1"/>
  <c r="E22737" i="1"/>
  <c r="E22738" i="1"/>
  <c r="E22739" i="1"/>
  <c r="E22740" i="1"/>
  <c r="E22741" i="1"/>
  <c r="E22742" i="1"/>
  <c r="E22743" i="1"/>
  <c r="E22744" i="1"/>
  <c r="E22745" i="1"/>
  <c r="E22746" i="1"/>
  <c r="E22747" i="1"/>
  <c r="E22748" i="1"/>
  <c r="E22749" i="1"/>
  <c r="E22750" i="1"/>
  <c r="E22751" i="1"/>
  <c r="E22752" i="1"/>
  <c r="E22753" i="1"/>
  <c r="E22754" i="1"/>
  <c r="E22755" i="1"/>
  <c r="E22756" i="1"/>
  <c r="E22757" i="1"/>
  <c r="E22758" i="1"/>
  <c r="E22759" i="1"/>
  <c r="E22760" i="1"/>
  <c r="E22761" i="1"/>
  <c r="E22762" i="1"/>
  <c r="E22763" i="1"/>
  <c r="E22764" i="1"/>
  <c r="E22765" i="1"/>
  <c r="E22766" i="1"/>
  <c r="E22767" i="1"/>
  <c r="E22768" i="1"/>
  <c r="E22769" i="1"/>
  <c r="E22770" i="1"/>
  <c r="E22771" i="1"/>
  <c r="E22772" i="1"/>
  <c r="E22773" i="1"/>
  <c r="E22774" i="1"/>
  <c r="E22775" i="1"/>
  <c r="E22776" i="1"/>
  <c r="E22777" i="1"/>
  <c r="E22778" i="1"/>
  <c r="E22779" i="1"/>
  <c r="E22780" i="1"/>
  <c r="E22781" i="1"/>
  <c r="E22782" i="1"/>
  <c r="E22783" i="1"/>
  <c r="E22784" i="1"/>
  <c r="E22785" i="1"/>
  <c r="E22786" i="1"/>
  <c r="E22787" i="1"/>
  <c r="E22788" i="1"/>
  <c r="E22789" i="1"/>
  <c r="E22790" i="1"/>
  <c r="E22791" i="1"/>
  <c r="E22792" i="1"/>
  <c r="E22793" i="1"/>
  <c r="E22794" i="1"/>
  <c r="E22795" i="1"/>
  <c r="E22796" i="1"/>
  <c r="E22797" i="1"/>
  <c r="E22798" i="1"/>
  <c r="E22799" i="1"/>
  <c r="E22800" i="1"/>
  <c r="E22801" i="1"/>
  <c r="E22802" i="1"/>
  <c r="E22803" i="1"/>
  <c r="E22804" i="1"/>
  <c r="E22805" i="1"/>
  <c r="E22806" i="1"/>
  <c r="E22807" i="1"/>
  <c r="E22808" i="1"/>
  <c r="E22809" i="1"/>
  <c r="E22810" i="1"/>
  <c r="E22811" i="1"/>
  <c r="E22812" i="1"/>
  <c r="E22813" i="1"/>
  <c r="E22814" i="1"/>
  <c r="E22815" i="1"/>
  <c r="E22816" i="1"/>
  <c r="E22817" i="1"/>
  <c r="E22818" i="1"/>
  <c r="E22819" i="1"/>
  <c r="E22820" i="1"/>
  <c r="E22821" i="1"/>
  <c r="E22822" i="1"/>
  <c r="E22823" i="1"/>
  <c r="E22824" i="1"/>
  <c r="E22825" i="1"/>
  <c r="E22826" i="1"/>
  <c r="E22827" i="1"/>
  <c r="E22828" i="1"/>
  <c r="E22829" i="1"/>
  <c r="E22830" i="1"/>
  <c r="E22831" i="1"/>
  <c r="E22832" i="1"/>
  <c r="E22833" i="1"/>
  <c r="E22834" i="1"/>
  <c r="E22835" i="1"/>
  <c r="E22836" i="1"/>
  <c r="E22837" i="1"/>
  <c r="E22838" i="1"/>
  <c r="E22839" i="1"/>
  <c r="E22840" i="1"/>
  <c r="E22841" i="1"/>
  <c r="E22842" i="1"/>
  <c r="E22843" i="1"/>
  <c r="E22844" i="1"/>
  <c r="E22845" i="1"/>
  <c r="E22846" i="1"/>
  <c r="E22847" i="1"/>
  <c r="E22848" i="1"/>
  <c r="E22849" i="1"/>
  <c r="E22850" i="1"/>
  <c r="E22851" i="1"/>
  <c r="E22852" i="1"/>
  <c r="E22853" i="1"/>
  <c r="E22854" i="1"/>
  <c r="E22855" i="1"/>
  <c r="E22856" i="1"/>
  <c r="E22857" i="1"/>
  <c r="E22858" i="1"/>
  <c r="E22859" i="1"/>
  <c r="E22860" i="1"/>
  <c r="E22861" i="1"/>
  <c r="E22862" i="1"/>
  <c r="E22863" i="1"/>
  <c r="E22864" i="1"/>
  <c r="E22865" i="1"/>
  <c r="E22866" i="1"/>
  <c r="E22867" i="1"/>
  <c r="E22868" i="1"/>
  <c r="E22869" i="1"/>
  <c r="E22870" i="1"/>
  <c r="E22871" i="1"/>
  <c r="E22872" i="1"/>
  <c r="E22873" i="1"/>
  <c r="E22874" i="1"/>
  <c r="E22875" i="1"/>
  <c r="E22876" i="1"/>
  <c r="E22877" i="1"/>
  <c r="E22878" i="1"/>
  <c r="E22879" i="1"/>
  <c r="E22880" i="1"/>
  <c r="E22881" i="1"/>
  <c r="E22882" i="1"/>
  <c r="E22883" i="1"/>
  <c r="E22884" i="1"/>
  <c r="E22885" i="1"/>
  <c r="E22886" i="1"/>
  <c r="E22887" i="1"/>
  <c r="E22888" i="1"/>
  <c r="E22889" i="1"/>
  <c r="E22890" i="1"/>
  <c r="E22891" i="1"/>
  <c r="E22892" i="1"/>
  <c r="E22893" i="1"/>
  <c r="E22894" i="1"/>
  <c r="E22895" i="1"/>
  <c r="E22896" i="1"/>
  <c r="E22897" i="1"/>
  <c r="E22898" i="1"/>
  <c r="E22899" i="1"/>
  <c r="E22900" i="1"/>
  <c r="E22901" i="1"/>
  <c r="E22902" i="1"/>
  <c r="E22903" i="1"/>
  <c r="E22904" i="1"/>
  <c r="E22905" i="1"/>
  <c r="E22906" i="1"/>
  <c r="E22907" i="1"/>
  <c r="E22908" i="1"/>
  <c r="E22909" i="1"/>
  <c r="E22910" i="1"/>
  <c r="E22911" i="1"/>
  <c r="E22912" i="1"/>
  <c r="E22913" i="1"/>
  <c r="E22914" i="1"/>
  <c r="E22915" i="1"/>
  <c r="E22916" i="1"/>
  <c r="E22917" i="1"/>
  <c r="E22918" i="1"/>
  <c r="E22919" i="1"/>
  <c r="E22920" i="1"/>
  <c r="E22921" i="1"/>
  <c r="E22922" i="1"/>
  <c r="E22923" i="1"/>
  <c r="E22924" i="1"/>
  <c r="E22925" i="1"/>
  <c r="E22926" i="1"/>
  <c r="E22927" i="1"/>
  <c r="E22928" i="1"/>
  <c r="E22929" i="1"/>
  <c r="E22930" i="1"/>
  <c r="E22931" i="1"/>
  <c r="E22932" i="1"/>
  <c r="E22933" i="1"/>
  <c r="E22934" i="1"/>
  <c r="E22935" i="1"/>
  <c r="E22936" i="1"/>
  <c r="E22937" i="1"/>
  <c r="E22938" i="1"/>
  <c r="E22939" i="1"/>
  <c r="E22940" i="1"/>
  <c r="E22941" i="1"/>
  <c r="E22942" i="1"/>
  <c r="E22943" i="1"/>
  <c r="E22944" i="1"/>
  <c r="E22945" i="1"/>
  <c r="E22946" i="1"/>
  <c r="E22947" i="1"/>
  <c r="E22948" i="1"/>
  <c r="E22949" i="1"/>
  <c r="E22950" i="1"/>
  <c r="E22951" i="1"/>
  <c r="E22952" i="1"/>
  <c r="E22953" i="1"/>
  <c r="E22954" i="1"/>
  <c r="E22955" i="1"/>
  <c r="E22956" i="1"/>
  <c r="E22957" i="1"/>
  <c r="E22958" i="1"/>
  <c r="E22959" i="1"/>
  <c r="E22960" i="1"/>
  <c r="E22961" i="1"/>
  <c r="E22962" i="1"/>
  <c r="E22963" i="1"/>
  <c r="E22964" i="1"/>
  <c r="E22965" i="1"/>
  <c r="E22966" i="1"/>
  <c r="E22967" i="1"/>
  <c r="E22968" i="1"/>
  <c r="E22969" i="1"/>
  <c r="E22970" i="1"/>
  <c r="E22971" i="1"/>
  <c r="E22972" i="1"/>
  <c r="E22973" i="1"/>
  <c r="E22974" i="1"/>
  <c r="E22975" i="1"/>
  <c r="E22976" i="1"/>
  <c r="E22977" i="1"/>
  <c r="E22978" i="1"/>
  <c r="E22979" i="1"/>
  <c r="E22980" i="1"/>
  <c r="E22981" i="1"/>
  <c r="E22982" i="1"/>
  <c r="E22983" i="1"/>
  <c r="E22984" i="1"/>
  <c r="E22985" i="1"/>
  <c r="E22986" i="1"/>
  <c r="E22987" i="1"/>
  <c r="E22988" i="1"/>
  <c r="E22989" i="1"/>
  <c r="E22990" i="1"/>
  <c r="E22991" i="1"/>
  <c r="E22992" i="1"/>
  <c r="E22993" i="1"/>
  <c r="E22994" i="1"/>
  <c r="E22995" i="1"/>
  <c r="E22996" i="1"/>
  <c r="E22997" i="1"/>
  <c r="E22998" i="1"/>
  <c r="E22999" i="1"/>
  <c r="E23000" i="1"/>
  <c r="E23001" i="1"/>
  <c r="E23002" i="1"/>
  <c r="E23003" i="1"/>
  <c r="E23004" i="1"/>
  <c r="E23005" i="1"/>
  <c r="E23006" i="1"/>
  <c r="E23007" i="1"/>
  <c r="E23008" i="1"/>
  <c r="E23009" i="1"/>
  <c r="E23010" i="1"/>
  <c r="E23011" i="1"/>
  <c r="E23012" i="1"/>
  <c r="E23013" i="1"/>
  <c r="E23014" i="1"/>
  <c r="E23015" i="1"/>
  <c r="E23016" i="1"/>
  <c r="E23017" i="1"/>
  <c r="E23018" i="1"/>
  <c r="E23019" i="1"/>
  <c r="E23020" i="1"/>
  <c r="E23021" i="1"/>
  <c r="E23022" i="1"/>
  <c r="E23023" i="1"/>
  <c r="E23024" i="1"/>
  <c r="E23025" i="1"/>
  <c r="E23026" i="1"/>
  <c r="E23027" i="1"/>
  <c r="E23028" i="1"/>
  <c r="E23029" i="1"/>
  <c r="E23030" i="1"/>
  <c r="E23031" i="1"/>
  <c r="E23032" i="1"/>
  <c r="E23033" i="1"/>
  <c r="E23034" i="1"/>
  <c r="E23035" i="1"/>
  <c r="E23036" i="1"/>
  <c r="E23037" i="1"/>
  <c r="E23038" i="1"/>
  <c r="E23039" i="1"/>
  <c r="E23040" i="1"/>
  <c r="E23041" i="1"/>
  <c r="E23042" i="1"/>
  <c r="E23043" i="1"/>
  <c r="E23044" i="1"/>
  <c r="E23045" i="1"/>
  <c r="E23046" i="1"/>
  <c r="E23047" i="1"/>
  <c r="E23048" i="1"/>
  <c r="E23049" i="1"/>
  <c r="E23050" i="1"/>
  <c r="E23051" i="1"/>
  <c r="E23052" i="1"/>
  <c r="E23053" i="1"/>
  <c r="E23054" i="1"/>
  <c r="E23055" i="1"/>
  <c r="E23056" i="1"/>
  <c r="E23057" i="1"/>
  <c r="E23058" i="1"/>
  <c r="E23059" i="1"/>
  <c r="E23060" i="1"/>
  <c r="E23061" i="1"/>
  <c r="E23062" i="1"/>
  <c r="E23063" i="1"/>
  <c r="E23064" i="1"/>
  <c r="E23065" i="1"/>
  <c r="E23066" i="1"/>
  <c r="E23067" i="1"/>
  <c r="E23068" i="1"/>
  <c r="E23069" i="1"/>
  <c r="E23070" i="1"/>
  <c r="E23071" i="1"/>
  <c r="E23072" i="1"/>
  <c r="E23073" i="1"/>
  <c r="E23074" i="1"/>
  <c r="E23075" i="1"/>
  <c r="E23076" i="1"/>
  <c r="E23077" i="1"/>
  <c r="E23078" i="1"/>
  <c r="E23079" i="1"/>
  <c r="E23080" i="1"/>
  <c r="E23081" i="1"/>
  <c r="E23082" i="1"/>
  <c r="E23083" i="1"/>
  <c r="E23084" i="1"/>
  <c r="E23085" i="1"/>
  <c r="E23086" i="1"/>
  <c r="E23087" i="1"/>
  <c r="E23088" i="1"/>
  <c r="E23089" i="1"/>
  <c r="E23090" i="1"/>
  <c r="E23091" i="1"/>
  <c r="E23092" i="1"/>
  <c r="E23093" i="1"/>
  <c r="E23094" i="1"/>
  <c r="E23095" i="1"/>
  <c r="E23096" i="1"/>
  <c r="E23097" i="1"/>
  <c r="E23098" i="1"/>
  <c r="E23099" i="1"/>
  <c r="E23100" i="1"/>
  <c r="E23101" i="1"/>
  <c r="E23102" i="1"/>
  <c r="E23103" i="1"/>
  <c r="E23104" i="1"/>
  <c r="E23105" i="1"/>
  <c r="E23106" i="1"/>
  <c r="E23107" i="1"/>
  <c r="E23108" i="1"/>
  <c r="E23109" i="1"/>
  <c r="E23110" i="1"/>
  <c r="E23111" i="1"/>
  <c r="E23112" i="1"/>
  <c r="E23113" i="1"/>
  <c r="E23114" i="1"/>
  <c r="E23115" i="1"/>
  <c r="E23116" i="1"/>
  <c r="E23117" i="1"/>
  <c r="E23118" i="1"/>
  <c r="E23119" i="1"/>
  <c r="E23120" i="1"/>
  <c r="E23121" i="1"/>
  <c r="E23122" i="1"/>
  <c r="E23123" i="1"/>
  <c r="E23124" i="1"/>
  <c r="E23125" i="1"/>
  <c r="E23126" i="1"/>
  <c r="E23127" i="1"/>
  <c r="E23128" i="1"/>
  <c r="E23129" i="1"/>
  <c r="E23130" i="1"/>
  <c r="E23131" i="1"/>
  <c r="E23132" i="1"/>
  <c r="E23133" i="1"/>
  <c r="E23134" i="1"/>
  <c r="E23135" i="1"/>
  <c r="E23136" i="1"/>
  <c r="E23137" i="1"/>
  <c r="E23138" i="1"/>
  <c r="E23139" i="1"/>
  <c r="E23140" i="1"/>
  <c r="E23141" i="1"/>
  <c r="E23142" i="1"/>
  <c r="E23143" i="1"/>
  <c r="E23144" i="1"/>
  <c r="E23145" i="1"/>
  <c r="E23146" i="1"/>
  <c r="E23147" i="1"/>
  <c r="E23148" i="1"/>
  <c r="E23149" i="1"/>
  <c r="E23150" i="1"/>
  <c r="E23151" i="1"/>
  <c r="E23152" i="1"/>
  <c r="E23153" i="1"/>
  <c r="E23154" i="1"/>
  <c r="E23155" i="1"/>
  <c r="E23156" i="1"/>
  <c r="E23157" i="1"/>
  <c r="E23158" i="1"/>
  <c r="E23159" i="1"/>
  <c r="E23160" i="1"/>
  <c r="E23161" i="1"/>
  <c r="E23162" i="1"/>
  <c r="E23163" i="1"/>
  <c r="E23164" i="1"/>
  <c r="E23165" i="1"/>
  <c r="E23166" i="1"/>
  <c r="E23167" i="1"/>
  <c r="E23168" i="1"/>
  <c r="E23169" i="1"/>
  <c r="E23170" i="1"/>
  <c r="E23171" i="1"/>
  <c r="E23172" i="1"/>
  <c r="E23173" i="1"/>
  <c r="E23174" i="1"/>
  <c r="E23175" i="1"/>
  <c r="E23176" i="1"/>
  <c r="E23177" i="1"/>
  <c r="E23178" i="1"/>
  <c r="E23179" i="1"/>
  <c r="E23180" i="1"/>
  <c r="E23181" i="1"/>
  <c r="E23182" i="1"/>
  <c r="E23183" i="1"/>
  <c r="E23184" i="1"/>
  <c r="E23185" i="1"/>
  <c r="E23186" i="1"/>
  <c r="E23187" i="1"/>
  <c r="E23188" i="1"/>
  <c r="E23189" i="1"/>
  <c r="E23190" i="1"/>
  <c r="E23191" i="1"/>
  <c r="E23192" i="1"/>
  <c r="E23193" i="1"/>
  <c r="E23194" i="1"/>
  <c r="E23195" i="1"/>
  <c r="E23196" i="1"/>
  <c r="E23197" i="1"/>
  <c r="E23198" i="1"/>
  <c r="E23199" i="1"/>
  <c r="E23200" i="1"/>
  <c r="E23201" i="1"/>
  <c r="E23202" i="1"/>
  <c r="E23203" i="1"/>
  <c r="E23204" i="1"/>
  <c r="E23205" i="1"/>
  <c r="E23206" i="1"/>
  <c r="E23207" i="1"/>
  <c r="E23208" i="1"/>
  <c r="E23209" i="1"/>
  <c r="E23210" i="1"/>
  <c r="E23211" i="1"/>
  <c r="E23212" i="1"/>
  <c r="E23213" i="1"/>
  <c r="E23214" i="1"/>
  <c r="E23215" i="1"/>
  <c r="E23216" i="1"/>
  <c r="E23217" i="1"/>
  <c r="E23218" i="1"/>
  <c r="E23219" i="1"/>
  <c r="E23220" i="1"/>
  <c r="E23221" i="1"/>
  <c r="E23222" i="1"/>
  <c r="E23223" i="1"/>
  <c r="E23224" i="1"/>
  <c r="E23225" i="1"/>
  <c r="E23226" i="1"/>
  <c r="E23227" i="1"/>
  <c r="E23228" i="1"/>
  <c r="E23229" i="1"/>
  <c r="E23230" i="1"/>
  <c r="E23231" i="1"/>
  <c r="E23232" i="1"/>
  <c r="E23233" i="1"/>
  <c r="E23234" i="1"/>
  <c r="E23235" i="1"/>
  <c r="E23236" i="1"/>
  <c r="E23237" i="1"/>
  <c r="E23238" i="1"/>
  <c r="E23239" i="1"/>
  <c r="E23240" i="1"/>
  <c r="E23241" i="1"/>
  <c r="E23242" i="1"/>
  <c r="E23243" i="1"/>
  <c r="E23244" i="1"/>
  <c r="E23245" i="1"/>
  <c r="E23246" i="1"/>
  <c r="E23247" i="1"/>
  <c r="E23248" i="1"/>
  <c r="E23249" i="1"/>
  <c r="E23250" i="1"/>
  <c r="E23251" i="1"/>
  <c r="E23252" i="1"/>
  <c r="E23253" i="1"/>
  <c r="E23254" i="1"/>
  <c r="E23255" i="1"/>
  <c r="E23256" i="1"/>
  <c r="E23257" i="1"/>
  <c r="E23258" i="1"/>
  <c r="E23259" i="1"/>
  <c r="E23260" i="1"/>
  <c r="E23261" i="1"/>
  <c r="E23262" i="1"/>
  <c r="E23263" i="1"/>
  <c r="E23264" i="1"/>
  <c r="E23265" i="1"/>
  <c r="E23266" i="1"/>
  <c r="E23267" i="1"/>
  <c r="E23268" i="1"/>
  <c r="E23269" i="1"/>
  <c r="E23270" i="1"/>
  <c r="E23271" i="1"/>
  <c r="E23272" i="1"/>
  <c r="E23273" i="1"/>
  <c r="E23274" i="1"/>
  <c r="E23275" i="1"/>
  <c r="E23276" i="1"/>
  <c r="E23277" i="1"/>
  <c r="E23278" i="1"/>
  <c r="E23279" i="1"/>
  <c r="E23280" i="1"/>
  <c r="E23281" i="1"/>
  <c r="E23282" i="1"/>
  <c r="E23283" i="1"/>
  <c r="E23284" i="1"/>
  <c r="E23285" i="1"/>
  <c r="E23286" i="1"/>
  <c r="E23287" i="1"/>
  <c r="E23288" i="1"/>
  <c r="E23289" i="1"/>
  <c r="E23290" i="1"/>
  <c r="E23291" i="1"/>
  <c r="E23292" i="1"/>
  <c r="E23293" i="1"/>
  <c r="E23294" i="1"/>
  <c r="E23295" i="1"/>
  <c r="E23296" i="1"/>
  <c r="E23297" i="1"/>
  <c r="E23298" i="1"/>
  <c r="E23299" i="1"/>
  <c r="E23300" i="1"/>
  <c r="E23301" i="1"/>
  <c r="E23302" i="1"/>
  <c r="E23303" i="1"/>
  <c r="E23304" i="1"/>
  <c r="E23305" i="1"/>
  <c r="E23306" i="1"/>
  <c r="E23307" i="1"/>
  <c r="E23308" i="1"/>
  <c r="E23309" i="1"/>
  <c r="E23310" i="1"/>
  <c r="E23311" i="1"/>
  <c r="E23312" i="1"/>
  <c r="E23313" i="1"/>
  <c r="E23314" i="1"/>
  <c r="E23315" i="1"/>
  <c r="E23316" i="1"/>
  <c r="E23317" i="1"/>
  <c r="E23318" i="1"/>
  <c r="E23319" i="1"/>
  <c r="E23320" i="1"/>
  <c r="E23321" i="1"/>
  <c r="E23322" i="1"/>
  <c r="E23323" i="1"/>
  <c r="E23324" i="1"/>
  <c r="E23325" i="1"/>
  <c r="E23326" i="1"/>
  <c r="E23327" i="1"/>
  <c r="E23328" i="1"/>
  <c r="E23329" i="1"/>
  <c r="E23330" i="1"/>
  <c r="E23331" i="1"/>
  <c r="E23332" i="1"/>
  <c r="E23333" i="1"/>
  <c r="E23334" i="1"/>
  <c r="E23335" i="1"/>
  <c r="E23336" i="1"/>
  <c r="E23337" i="1"/>
  <c r="E23338" i="1"/>
  <c r="E23339" i="1"/>
  <c r="E23340" i="1"/>
  <c r="E23341" i="1"/>
  <c r="E23342" i="1"/>
  <c r="E23343" i="1"/>
  <c r="E23344" i="1"/>
  <c r="E23345" i="1"/>
  <c r="E23346" i="1"/>
  <c r="E23347" i="1"/>
  <c r="E23348" i="1"/>
  <c r="E23349" i="1"/>
  <c r="E23350" i="1"/>
  <c r="E23351" i="1"/>
  <c r="E23352" i="1"/>
  <c r="E23353" i="1"/>
  <c r="E23354" i="1"/>
  <c r="E23355" i="1"/>
  <c r="E23356" i="1"/>
  <c r="E23357" i="1"/>
  <c r="E23358" i="1"/>
  <c r="E23359" i="1"/>
  <c r="E23360" i="1"/>
  <c r="E23361" i="1"/>
  <c r="E23362" i="1"/>
  <c r="E23363" i="1"/>
  <c r="E23364" i="1"/>
  <c r="E23365" i="1"/>
  <c r="E23366" i="1"/>
  <c r="E23367" i="1"/>
  <c r="E23368" i="1"/>
  <c r="E23369" i="1"/>
  <c r="E23370" i="1"/>
  <c r="E23371" i="1"/>
  <c r="E23372" i="1"/>
  <c r="E23373" i="1"/>
  <c r="E23374" i="1"/>
  <c r="E23375" i="1"/>
  <c r="E23376" i="1"/>
  <c r="E23377" i="1"/>
  <c r="E23378" i="1"/>
  <c r="E23379" i="1"/>
  <c r="E23380" i="1"/>
  <c r="E23381" i="1"/>
  <c r="E23382" i="1"/>
  <c r="E23383" i="1"/>
  <c r="E23384" i="1"/>
  <c r="E23385" i="1"/>
  <c r="E23386" i="1"/>
  <c r="E23387" i="1"/>
  <c r="E23388" i="1"/>
  <c r="E23389" i="1"/>
  <c r="E23390" i="1"/>
  <c r="E23391" i="1"/>
  <c r="E23392" i="1"/>
  <c r="E23393" i="1"/>
  <c r="E23394" i="1"/>
  <c r="E23395" i="1"/>
  <c r="E23396" i="1"/>
  <c r="E23397" i="1"/>
  <c r="E23398" i="1"/>
  <c r="E23399" i="1"/>
  <c r="E23400" i="1"/>
  <c r="E23401" i="1"/>
  <c r="E23402" i="1"/>
  <c r="E23403" i="1"/>
  <c r="E23404" i="1"/>
  <c r="E23405" i="1"/>
  <c r="E23406" i="1"/>
  <c r="E23407" i="1"/>
  <c r="E23408" i="1"/>
  <c r="E23409" i="1"/>
  <c r="E23410" i="1"/>
  <c r="E23411" i="1"/>
  <c r="E23412" i="1"/>
  <c r="E23413" i="1"/>
  <c r="E23414" i="1"/>
  <c r="E23415" i="1"/>
  <c r="E23416" i="1"/>
  <c r="E23417" i="1"/>
  <c r="E23418" i="1"/>
  <c r="E23419" i="1"/>
  <c r="E23420" i="1"/>
  <c r="E23421" i="1"/>
  <c r="E23422" i="1"/>
  <c r="E23423" i="1"/>
  <c r="E23424" i="1"/>
  <c r="E23425" i="1"/>
  <c r="E23426" i="1"/>
  <c r="E23427" i="1"/>
  <c r="E23428" i="1"/>
  <c r="E23429" i="1"/>
  <c r="E23430" i="1"/>
  <c r="E23431" i="1"/>
  <c r="E23432" i="1"/>
  <c r="E23433" i="1"/>
  <c r="E23434" i="1"/>
  <c r="E23435" i="1"/>
  <c r="E23436" i="1"/>
  <c r="E23437" i="1"/>
  <c r="E23438" i="1"/>
  <c r="E23439" i="1"/>
  <c r="E23440" i="1"/>
  <c r="E23441" i="1"/>
  <c r="E23442" i="1"/>
  <c r="E23443" i="1"/>
  <c r="E23444" i="1"/>
  <c r="E23445" i="1"/>
  <c r="E23446" i="1"/>
  <c r="E23447" i="1"/>
  <c r="E23448" i="1"/>
  <c r="E23449" i="1"/>
  <c r="E23450" i="1"/>
  <c r="E23451" i="1"/>
  <c r="E23452" i="1"/>
  <c r="E23453" i="1"/>
  <c r="E23454" i="1"/>
  <c r="E23455" i="1"/>
  <c r="E23456" i="1"/>
  <c r="E23457" i="1"/>
  <c r="E23458" i="1"/>
  <c r="E23459" i="1"/>
  <c r="E23460" i="1"/>
  <c r="E23461" i="1"/>
  <c r="E23462" i="1"/>
  <c r="E23463" i="1"/>
  <c r="E23464" i="1"/>
  <c r="E23465" i="1"/>
  <c r="E23466" i="1"/>
  <c r="E23467" i="1"/>
  <c r="E23468" i="1"/>
  <c r="E23469" i="1"/>
  <c r="E23470" i="1"/>
  <c r="E23471" i="1"/>
  <c r="E23472" i="1"/>
  <c r="E23473" i="1"/>
  <c r="E23474" i="1"/>
  <c r="E23475" i="1"/>
  <c r="E23476" i="1"/>
  <c r="E23477" i="1"/>
  <c r="E23478" i="1"/>
  <c r="E23479" i="1"/>
  <c r="E23480" i="1"/>
  <c r="E23481" i="1"/>
  <c r="E23482" i="1"/>
  <c r="E23483" i="1"/>
  <c r="E23484" i="1"/>
  <c r="E23485" i="1"/>
  <c r="E23486" i="1"/>
  <c r="E23487" i="1"/>
  <c r="E23488" i="1"/>
  <c r="E23489" i="1"/>
  <c r="E23490" i="1"/>
  <c r="E23491" i="1"/>
  <c r="E23492" i="1"/>
  <c r="E23493" i="1"/>
  <c r="E23494" i="1"/>
  <c r="E23495" i="1"/>
  <c r="E23496" i="1"/>
  <c r="E23497" i="1"/>
  <c r="E23498" i="1"/>
  <c r="E23499" i="1"/>
  <c r="E23500" i="1"/>
  <c r="E23501" i="1"/>
  <c r="E23502" i="1"/>
  <c r="E23503" i="1"/>
  <c r="E23504" i="1"/>
  <c r="E23505" i="1"/>
  <c r="E23506" i="1"/>
  <c r="E23507" i="1"/>
  <c r="E23508" i="1"/>
  <c r="E23509" i="1"/>
  <c r="E23510" i="1"/>
  <c r="E23511" i="1"/>
  <c r="E23512" i="1"/>
  <c r="E23513" i="1"/>
  <c r="E23514" i="1"/>
  <c r="E23515" i="1"/>
  <c r="E23516" i="1"/>
  <c r="E23517" i="1"/>
  <c r="E23518" i="1"/>
  <c r="E23519" i="1"/>
  <c r="E23520" i="1"/>
  <c r="E23521" i="1"/>
  <c r="E23522" i="1"/>
  <c r="E23523" i="1"/>
  <c r="E23524" i="1"/>
  <c r="E23525" i="1"/>
  <c r="E23526" i="1"/>
  <c r="E23527" i="1"/>
  <c r="E23528" i="1"/>
  <c r="E23529" i="1"/>
  <c r="E23530" i="1"/>
  <c r="E23531" i="1"/>
  <c r="E23532" i="1"/>
  <c r="E23533" i="1"/>
  <c r="E23534" i="1"/>
  <c r="E23535" i="1"/>
  <c r="E23536" i="1"/>
  <c r="E23537" i="1"/>
  <c r="E23538" i="1"/>
  <c r="E23539" i="1"/>
  <c r="E23540" i="1"/>
  <c r="E23541" i="1"/>
  <c r="E23542" i="1"/>
  <c r="E23543" i="1"/>
  <c r="E23544" i="1"/>
  <c r="E23545" i="1"/>
  <c r="E23546" i="1"/>
  <c r="E23547" i="1"/>
  <c r="E23548" i="1"/>
  <c r="E23549" i="1"/>
  <c r="E23550" i="1"/>
  <c r="E23551" i="1"/>
  <c r="E23552" i="1"/>
  <c r="E23553" i="1"/>
  <c r="E23554" i="1"/>
  <c r="E23555" i="1"/>
  <c r="E23556" i="1"/>
  <c r="E23557" i="1"/>
  <c r="E23558" i="1"/>
  <c r="E23559" i="1"/>
  <c r="E23560" i="1"/>
  <c r="E23561" i="1"/>
  <c r="E23562" i="1"/>
  <c r="E23563" i="1"/>
  <c r="E23564" i="1"/>
  <c r="E23565" i="1"/>
  <c r="E23566" i="1"/>
  <c r="E23567" i="1"/>
  <c r="E23568" i="1"/>
  <c r="E23569" i="1"/>
  <c r="E23570" i="1"/>
  <c r="E23571" i="1"/>
  <c r="E23572" i="1"/>
  <c r="E23573" i="1"/>
  <c r="E23574" i="1"/>
  <c r="E23575" i="1"/>
  <c r="E23576" i="1"/>
  <c r="E23577" i="1"/>
  <c r="E23578" i="1"/>
  <c r="E23579" i="1"/>
  <c r="E23580" i="1"/>
  <c r="E23581" i="1"/>
  <c r="E23582" i="1"/>
  <c r="E23583" i="1"/>
  <c r="E23584" i="1"/>
  <c r="E23585" i="1"/>
  <c r="E23586" i="1"/>
  <c r="E23587" i="1"/>
  <c r="E23588" i="1"/>
  <c r="E23589" i="1"/>
  <c r="E23590" i="1"/>
  <c r="E23591" i="1"/>
  <c r="E23592" i="1"/>
  <c r="E23593" i="1"/>
  <c r="E23594" i="1"/>
  <c r="E23595" i="1"/>
  <c r="E23596" i="1"/>
  <c r="E23597" i="1"/>
  <c r="E23598" i="1"/>
  <c r="E23599" i="1"/>
  <c r="E23600" i="1"/>
  <c r="E23601" i="1"/>
  <c r="E23602" i="1"/>
  <c r="E23603" i="1"/>
  <c r="E23604" i="1"/>
  <c r="E23605" i="1"/>
  <c r="E23606" i="1"/>
  <c r="E23607" i="1"/>
  <c r="E23608" i="1"/>
  <c r="E23609" i="1"/>
  <c r="E23610" i="1"/>
  <c r="E23611" i="1"/>
  <c r="E23612" i="1"/>
  <c r="E23613" i="1"/>
  <c r="E23614" i="1"/>
  <c r="E23615" i="1"/>
  <c r="E23616" i="1"/>
  <c r="E23617" i="1"/>
  <c r="E23618" i="1"/>
  <c r="E23619" i="1"/>
  <c r="E23620" i="1"/>
  <c r="E23621" i="1"/>
  <c r="E23622" i="1"/>
  <c r="E23623" i="1"/>
  <c r="E23624" i="1"/>
  <c r="E23625" i="1"/>
  <c r="E23626" i="1"/>
  <c r="E23627" i="1"/>
  <c r="E23628" i="1"/>
  <c r="E23629" i="1"/>
  <c r="E23630" i="1"/>
  <c r="E23631" i="1"/>
  <c r="E23632" i="1"/>
  <c r="E23633" i="1"/>
  <c r="E23634" i="1"/>
  <c r="E23635" i="1"/>
  <c r="E23636" i="1"/>
  <c r="E23637" i="1"/>
  <c r="E23638" i="1"/>
  <c r="E23639" i="1"/>
  <c r="E23640" i="1"/>
  <c r="E23641" i="1"/>
  <c r="E23642" i="1"/>
  <c r="E23643" i="1"/>
  <c r="E23644" i="1"/>
  <c r="E23645" i="1"/>
  <c r="E23646" i="1"/>
  <c r="E23647" i="1"/>
  <c r="E23648" i="1"/>
  <c r="E23649" i="1"/>
  <c r="E23650" i="1"/>
  <c r="E23651" i="1"/>
  <c r="E23652" i="1"/>
  <c r="E23653" i="1"/>
  <c r="E23654" i="1"/>
  <c r="E23655" i="1"/>
  <c r="E23656" i="1"/>
  <c r="E23657" i="1"/>
  <c r="E23658" i="1"/>
  <c r="E23659" i="1"/>
  <c r="E23660" i="1"/>
  <c r="E23661" i="1"/>
  <c r="E23662" i="1"/>
  <c r="E23663" i="1"/>
  <c r="E23664" i="1"/>
  <c r="E23665" i="1"/>
  <c r="E23666" i="1"/>
  <c r="E23667" i="1"/>
  <c r="E23668" i="1"/>
  <c r="E23669" i="1"/>
  <c r="E23670" i="1"/>
  <c r="E23671" i="1"/>
  <c r="E23672" i="1"/>
  <c r="E23673" i="1"/>
  <c r="E23674" i="1"/>
  <c r="E23675" i="1"/>
  <c r="E23676" i="1"/>
  <c r="E23677" i="1"/>
  <c r="E23678" i="1"/>
  <c r="E23679" i="1"/>
  <c r="E23680" i="1"/>
  <c r="E23681" i="1"/>
  <c r="E23682" i="1"/>
  <c r="E23683" i="1"/>
  <c r="E23684" i="1"/>
  <c r="E23685" i="1"/>
  <c r="E23686" i="1"/>
  <c r="E23687" i="1"/>
  <c r="E23688" i="1"/>
  <c r="E23689" i="1"/>
  <c r="E23690" i="1"/>
  <c r="E23691" i="1"/>
  <c r="E23692" i="1"/>
  <c r="E23693" i="1"/>
  <c r="E23694" i="1"/>
  <c r="E23695" i="1"/>
  <c r="E23696" i="1"/>
  <c r="E23697" i="1"/>
  <c r="E23698" i="1"/>
  <c r="E23699" i="1"/>
  <c r="E23700" i="1"/>
  <c r="E23701" i="1"/>
  <c r="E23702" i="1"/>
  <c r="E23703" i="1"/>
  <c r="E23704" i="1"/>
  <c r="E23705" i="1"/>
  <c r="E23706" i="1"/>
  <c r="E23707" i="1"/>
  <c r="E23708" i="1"/>
  <c r="E23709" i="1"/>
  <c r="E23710" i="1"/>
  <c r="E23711" i="1"/>
  <c r="E23712" i="1"/>
  <c r="E23713" i="1"/>
  <c r="E23714" i="1"/>
  <c r="E23715" i="1"/>
  <c r="E23716" i="1"/>
  <c r="E23717" i="1"/>
  <c r="E23718" i="1"/>
  <c r="E23719" i="1"/>
  <c r="E23720" i="1"/>
  <c r="E23721" i="1"/>
  <c r="E23722" i="1"/>
  <c r="E23723" i="1"/>
  <c r="E23724" i="1"/>
  <c r="E23725" i="1"/>
  <c r="E23726" i="1"/>
  <c r="E23727" i="1"/>
  <c r="E23728" i="1"/>
  <c r="E23729" i="1"/>
  <c r="E23730" i="1"/>
  <c r="E23731" i="1"/>
  <c r="E23732" i="1"/>
  <c r="E23733" i="1"/>
  <c r="E23734" i="1"/>
  <c r="E23735" i="1"/>
  <c r="E23736" i="1"/>
  <c r="E23737" i="1"/>
  <c r="E23738" i="1"/>
  <c r="E23739" i="1"/>
  <c r="E23740" i="1"/>
  <c r="E23741" i="1"/>
  <c r="E23742" i="1"/>
  <c r="E23743" i="1"/>
  <c r="E23744" i="1"/>
  <c r="E23745" i="1"/>
  <c r="E23746" i="1"/>
  <c r="E23747" i="1"/>
  <c r="E23748" i="1"/>
  <c r="E23749" i="1"/>
  <c r="E23750" i="1"/>
  <c r="E23751" i="1"/>
  <c r="E23752" i="1"/>
  <c r="E23753" i="1"/>
  <c r="E23754" i="1"/>
  <c r="E23755" i="1"/>
  <c r="E23756" i="1"/>
  <c r="E23757" i="1"/>
  <c r="E23758" i="1"/>
  <c r="E23759" i="1"/>
  <c r="E23760" i="1"/>
  <c r="E23761" i="1"/>
  <c r="E23762" i="1"/>
  <c r="E23763" i="1"/>
  <c r="E23764" i="1"/>
  <c r="E23765" i="1"/>
  <c r="E23766" i="1"/>
  <c r="E23767" i="1"/>
  <c r="E23768" i="1"/>
  <c r="E23769" i="1"/>
  <c r="E23770" i="1"/>
  <c r="E23771" i="1"/>
  <c r="E23772" i="1"/>
  <c r="E23773" i="1"/>
  <c r="E23774" i="1"/>
  <c r="E23775" i="1"/>
  <c r="E23776" i="1"/>
  <c r="E23777" i="1"/>
  <c r="E23778" i="1"/>
  <c r="E23779" i="1"/>
  <c r="E23780" i="1"/>
  <c r="E23781" i="1"/>
  <c r="E23782" i="1"/>
  <c r="E23783" i="1"/>
  <c r="E23784" i="1"/>
  <c r="E23785" i="1"/>
  <c r="E23786" i="1"/>
  <c r="E23787" i="1"/>
  <c r="E23788" i="1"/>
  <c r="E23789" i="1"/>
  <c r="E23790" i="1"/>
  <c r="E23791" i="1"/>
  <c r="E23792" i="1"/>
  <c r="E23793" i="1"/>
  <c r="E23794" i="1"/>
  <c r="E23795" i="1"/>
  <c r="E23796" i="1"/>
  <c r="E23797" i="1"/>
  <c r="E23798" i="1"/>
  <c r="E23799" i="1"/>
  <c r="E23800" i="1"/>
  <c r="E23801" i="1"/>
  <c r="E23802" i="1"/>
  <c r="E23803" i="1"/>
  <c r="E23804" i="1"/>
  <c r="E23805" i="1"/>
  <c r="E23806" i="1"/>
  <c r="E23807" i="1"/>
  <c r="E23808" i="1"/>
  <c r="E23809" i="1"/>
  <c r="E23810" i="1"/>
  <c r="E23811" i="1"/>
  <c r="E23812" i="1"/>
  <c r="E23813" i="1"/>
  <c r="E23814" i="1"/>
  <c r="E23815" i="1"/>
  <c r="E23816" i="1"/>
  <c r="E23817" i="1"/>
  <c r="E23818" i="1"/>
  <c r="E23819" i="1"/>
  <c r="E23820" i="1"/>
  <c r="E23821" i="1"/>
  <c r="E23822" i="1"/>
  <c r="E23823" i="1"/>
  <c r="E23824" i="1"/>
  <c r="E23825" i="1"/>
  <c r="E23826" i="1"/>
  <c r="E23827" i="1"/>
  <c r="E23828" i="1"/>
  <c r="E23829" i="1"/>
  <c r="E23830" i="1"/>
  <c r="E23831" i="1"/>
  <c r="E23832" i="1"/>
  <c r="E23833" i="1"/>
  <c r="E23834" i="1"/>
  <c r="E23835" i="1"/>
  <c r="E23836" i="1"/>
  <c r="E23837" i="1"/>
  <c r="E23838" i="1"/>
  <c r="E23839" i="1"/>
  <c r="E23840" i="1"/>
  <c r="E23841" i="1"/>
  <c r="E23842" i="1"/>
  <c r="E23843" i="1"/>
  <c r="E23844" i="1"/>
  <c r="E23845" i="1"/>
  <c r="E23846" i="1"/>
  <c r="E23847" i="1"/>
  <c r="E23848" i="1"/>
  <c r="E23849" i="1"/>
  <c r="E23850" i="1"/>
  <c r="E23851" i="1"/>
  <c r="E23852" i="1"/>
  <c r="E23853" i="1"/>
  <c r="E23854" i="1"/>
  <c r="E23855" i="1"/>
  <c r="E23856" i="1"/>
  <c r="E23857" i="1"/>
  <c r="E23858" i="1"/>
  <c r="E23859" i="1"/>
  <c r="E23860" i="1"/>
  <c r="E23861" i="1"/>
  <c r="E23862" i="1"/>
  <c r="E23863" i="1"/>
  <c r="E23864" i="1"/>
  <c r="E23865" i="1"/>
  <c r="E23866" i="1"/>
  <c r="E23867" i="1"/>
  <c r="E23868" i="1"/>
  <c r="E23869" i="1"/>
  <c r="E23870" i="1"/>
  <c r="E23871" i="1"/>
  <c r="E23872" i="1"/>
  <c r="E23873" i="1"/>
  <c r="E23874" i="1"/>
  <c r="E23875" i="1"/>
  <c r="E23876" i="1"/>
  <c r="E23877" i="1"/>
  <c r="E23878" i="1"/>
  <c r="E23879" i="1"/>
  <c r="E23880" i="1"/>
  <c r="E23881" i="1"/>
  <c r="E23882" i="1"/>
  <c r="E23883" i="1"/>
  <c r="E23884" i="1"/>
  <c r="E23885" i="1"/>
  <c r="E23886" i="1"/>
  <c r="E23887" i="1"/>
  <c r="E23888" i="1"/>
  <c r="E23889" i="1"/>
  <c r="E23890" i="1"/>
  <c r="E23891" i="1"/>
  <c r="E23892" i="1"/>
  <c r="E23893" i="1"/>
  <c r="E23894" i="1"/>
  <c r="E23895" i="1"/>
  <c r="E23896" i="1"/>
  <c r="E23897" i="1"/>
  <c r="E23898" i="1"/>
  <c r="E23899" i="1"/>
  <c r="E23900" i="1"/>
  <c r="E23901" i="1"/>
  <c r="E23902" i="1"/>
  <c r="E23903" i="1"/>
  <c r="E23904" i="1"/>
  <c r="E23905" i="1"/>
  <c r="E23906" i="1"/>
  <c r="E23907" i="1"/>
  <c r="E23908" i="1"/>
  <c r="E23909" i="1"/>
  <c r="E23910" i="1"/>
  <c r="E23911" i="1"/>
  <c r="E23912" i="1"/>
  <c r="E23913" i="1"/>
  <c r="E23914" i="1"/>
  <c r="E23915" i="1"/>
  <c r="E23916" i="1"/>
  <c r="E23917" i="1"/>
  <c r="E23918" i="1"/>
  <c r="E23919" i="1"/>
  <c r="E23920" i="1"/>
  <c r="E23921" i="1"/>
  <c r="E23922" i="1"/>
  <c r="E23923" i="1"/>
  <c r="E23924" i="1"/>
  <c r="E23925" i="1"/>
  <c r="E23926" i="1"/>
  <c r="E23927" i="1"/>
  <c r="E23928" i="1"/>
  <c r="E23929" i="1"/>
  <c r="E23930" i="1"/>
  <c r="E23931" i="1"/>
  <c r="E23932" i="1"/>
  <c r="E23933" i="1"/>
  <c r="E23934" i="1"/>
  <c r="E23935" i="1"/>
  <c r="E23936" i="1"/>
  <c r="E23937" i="1"/>
  <c r="E23938" i="1"/>
  <c r="E23939" i="1"/>
  <c r="E23940" i="1"/>
  <c r="E23941" i="1"/>
  <c r="E23942" i="1"/>
  <c r="E23943" i="1"/>
  <c r="E23944" i="1"/>
  <c r="E23945" i="1"/>
  <c r="E23946" i="1"/>
  <c r="E23947" i="1"/>
  <c r="E23948" i="1"/>
  <c r="E23949" i="1"/>
  <c r="E23950" i="1"/>
  <c r="E23951" i="1"/>
  <c r="E23952" i="1"/>
  <c r="E23953" i="1"/>
  <c r="E23954" i="1"/>
  <c r="E23955" i="1"/>
  <c r="E23956" i="1"/>
  <c r="E23957" i="1"/>
  <c r="E23958" i="1"/>
  <c r="E23959" i="1"/>
  <c r="E23960" i="1"/>
  <c r="E23961" i="1"/>
  <c r="E23962" i="1"/>
  <c r="E23963" i="1"/>
  <c r="E23964" i="1"/>
  <c r="E23965" i="1"/>
  <c r="E23966" i="1"/>
  <c r="E23967" i="1"/>
  <c r="E23968" i="1"/>
  <c r="E23969" i="1"/>
  <c r="E23970" i="1"/>
  <c r="E23971" i="1"/>
  <c r="E23972" i="1"/>
  <c r="E23973" i="1"/>
  <c r="E23974" i="1"/>
  <c r="E23975" i="1"/>
  <c r="E23976" i="1"/>
  <c r="E23977" i="1"/>
  <c r="E23978" i="1"/>
  <c r="E23979" i="1"/>
  <c r="E23980" i="1"/>
  <c r="E23981" i="1"/>
  <c r="E23982" i="1"/>
  <c r="E23983" i="1"/>
  <c r="E23984" i="1"/>
  <c r="E23985" i="1"/>
  <c r="E23986" i="1"/>
  <c r="E23987" i="1"/>
  <c r="E23988" i="1"/>
  <c r="E23989" i="1"/>
  <c r="E23990" i="1"/>
  <c r="E23991" i="1"/>
  <c r="E23992" i="1"/>
  <c r="E23993" i="1"/>
  <c r="E23994" i="1"/>
  <c r="E23995" i="1"/>
  <c r="E23996" i="1"/>
  <c r="E23997" i="1"/>
  <c r="E23998" i="1"/>
  <c r="E23999" i="1"/>
  <c r="E24000" i="1"/>
  <c r="E24001" i="1"/>
  <c r="E24002" i="1"/>
  <c r="E24003" i="1"/>
  <c r="E24004" i="1"/>
  <c r="E24005" i="1"/>
  <c r="E24006" i="1"/>
  <c r="E24007" i="1"/>
  <c r="E24008" i="1"/>
  <c r="E24009" i="1"/>
  <c r="E24010" i="1"/>
  <c r="E24011" i="1"/>
  <c r="E24012" i="1"/>
  <c r="E24013" i="1"/>
  <c r="E24014" i="1"/>
  <c r="E24015" i="1"/>
  <c r="E24016" i="1"/>
  <c r="E24017" i="1"/>
  <c r="E24018" i="1"/>
  <c r="E24019" i="1"/>
  <c r="E24020" i="1"/>
  <c r="E24021" i="1"/>
  <c r="E24022" i="1"/>
  <c r="E24023" i="1"/>
  <c r="E24024" i="1"/>
  <c r="E24025" i="1"/>
  <c r="E24026" i="1"/>
  <c r="E24027" i="1"/>
  <c r="E24028" i="1"/>
  <c r="E24029" i="1"/>
  <c r="E24030" i="1"/>
  <c r="E24031" i="1"/>
  <c r="E24032" i="1"/>
  <c r="E24033" i="1"/>
  <c r="E24034" i="1"/>
  <c r="E24035" i="1"/>
  <c r="E24036" i="1"/>
  <c r="E24037" i="1"/>
  <c r="E24038" i="1"/>
  <c r="E24039" i="1"/>
  <c r="E24040" i="1"/>
  <c r="E24041" i="1"/>
  <c r="E24042" i="1"/>
  <c r="E24043" i="1"/>
  <c r="E24044" i="1"/>
  <c r="E24045" i="1"/>
  <c r="E24046" i="1"/>
  <c r="E24047" i="1"/>
  <c r="E24048" i="1"/>
  <c r="E24049" i="1"/>
  <c r="E24050" i="1"/>
  <c r="E24051" i="1"/>
  <c r="E24052" i="1"/>
  <c r="E24053" i="1"/>
  <c r="E24054" i="1"/>
  <c r="E24055" i="1"/>
  <c r="E24056" i="1"/>
  <c r="E24057" i="1"/>
  <c r="E24058" i="1"/>
  <c r="E24059" i="1"/>
  <c r="E24060" i="1"/>
  <c r="E24061" i="1"/>
  <c r="E24062" i="1"/>
  <c r="E24063" i="1"/>
  <c r="E24064" i="1"/>
  <c r="E24065" i="1"/>
  <c r="E24066" i="1"/>
  <c r="E24067" i="1"/>
  <c r="E24068" i="1"/>
  <c r="E24069" i="1"/>
  <c r="E24070" i="1"/>
  <c r="E24071" i="1"/>
  <c r="E24072" i="1"/>
  <c r="E24073" i="1"/>
  <c r="E24074" i="1"/>
  <c r="E24075" i="1"/>
  <c r="E24076" i="1"/>
  <c r="E24077" i="1"/>
  <c r="E24078" i="1"/>
  <c r="E24079" i="1"/>
  <c r="E24080" i="1"/>
  <c r="E24081" i="1"/>
  <c r="E24082" i="1"/>
  <c r="E24083" i="1"/>
  <c r="E24084" i="1"/>
  <c r="E24085" i="1"/>
  <c r="E24086" i="1"/>
  <c r="E24087" i="1"/>
  <c r="E24088" i="1"/>
  <c r="E24089" i="1"/>
  <c r="E24090" i="1"/>
  <c r="E24091" i="1"/>
  <c r="E24092" i="1"/>
  <c r="E24093" i="1"/>
  <c r="E24094" i="1"/>
  <c r="E24095" i="1"/>
  <c r="E24096" i="1"/>
  <c r="E24097" i="1"/>
  <c r="E24098" i="1"/>
  <c r="E24099" i="1"/>
  <c r="E24100" i="1"/>
  <c r="E24101" i="1"/>
  <c r="E24102" i="1"/>
  <c r="E24103" i="1"/>
  <c r="E24104" i="1"/>
  <c r="E24105" i="1"/>
  <c r="E24106" i="1"/>
  <c r="E24107" i="1"/>
  <c r="E24108" i="1"/>
  <c r="E24109" i="1"/>
  <c r="E24110" i="1"/>
  <c r="E24111" i="1"/>
  <c r="E24112" i="1"/>
  <c r="E24113" i="1"/>
  <c r="E24114" i="1"/>
  <c r="E24115" i="1"/>
  <c r="E24116" i="1"/>
  <c r="E24117" i="1"/>
  <c r="E24118" i="1"/>
  <c r="E24119" i="1"/>
  <c r="E24120" i="1"/>
  <c r="E24121" i="1"/>
  <c r="E24122" i="1"/>
  <c r="E24123" i="1"/>
  <c r="E24124" i="1"/>
  <c r="E24125" i="1"/>
  <c r="E24126" i="1"/>
  <c r="E24127" i="1"/>
  <c r="E24128" i="1"/>
  <c r="E24129" i="1"/>
  <c r="E24130" i="1"/>
  <c r="E24131" i="1"/>
  <c r="E24132" i="1"/>
  <c r="E24133" i="1"/>
  <c r="E24134" i="1"/>
  <c r="E24135" i="1"/>
  <c r="E24136" i="1"/>
  <c r="E24137" i="1"/>
  <c r="E24138" i="1"/>
  <c r="E24139" i="1"/>
  <c r="E24140" i="1"/>
  <c r="E24141" i="1"/>
  <c r="E24142" i="1"/>
  <c r="E24143" i="1"/>
  <c r="E24144" i="1"/>
  <c r="E24145" i="1"/>
  <c r="E24146" i="1"/>
  <c r="E24147" i="1"/>
  <c r="E24148" i="1"/>
  <c r="E24149" i="1"/>
  <c r="E24150" i="1"/>
  <c r="E24151" i="1"/>
  <c r="E24152" i="1"/>
  <c r="E24153" i="1"/>
  <c r="E24154" i="1"/>
  <c r="E24155" i="1"/>
  <c r="E24156" i="1"/>
  <c r="E24157" i="1"/>
  <c r="E24158" i="1"/>
  <c r="E24159" i="1"/>
  <c r="E24160" i="1"/>
  <c r="E24161" i="1"/>
  <c r="E24162" i="1"/>
  <c r="E24163" i="1"/>
  <c r="E24164" i="1"/>
  <c r="E24165" i="1"/>
  <c r="E24166" i="1"/>
  <c r="E24167" i="1"/>
  <c r="E24168" i="1"/>
  <c r="E24169" i="1"/>
  <c r="E24170" i="1"/>
  <c r="E24171" i="1"/>
  <c r="E24172" i="1"/>
  <c r="E24173" i="1"/>
  <c r="E24174" i="1"/>
  <c r="E24175" i="1"/>
  <c r="E24176" i="1"/>
  <c r="E24177" i="1"/>
  <c r="E24178" i="1"/>
  <c r="E24179" i="1"/>
  <c r="E24180" i="1"/>
  <c r="E24181" i="1"/>
  <c r="E24182" i="1"/>
  <c r="E24183" i="1"/>
  <c r="E24184" i="1"/>
  <c r="E24185" i="1"/>
  <c r="E24186" i="1"/>
  <c r="E24187" i="1"/>
  <c r="E24188" i="1"/>
  <c r="E24189" i="1"/>
  <c r="E24190" i="1"/>
  <c r="E24191" i="1"/>
  <c r="E24192" i="1"/>
  <c r="E24193" i="1"/>
  <c r="E24194" i="1"/>
  <c r="E24195" i="1"/>
  <c r="E24196" i="1"/>
  <c r="E24197" i="1"/>
  <c r="E24198" i="1"/>
  <c r="E24199" i="1"/>
  <c r="E24200" i="1"/>
  <c r="E24201" i="1"/>
  <c r="E24202" i="1"/>
  <c r="E24203" i="1"/>
  <c r="E24204" i="1"/>
  <c r="E24205" i="1"/>
  <c r="E24206" i="1"/>
  <c r="E24207" i="1"/>
  <c r="E24208" i="1"/>
  <c r="E24209" i="1"/>
  <c r="E24210" i="1"/>
  <c r="E24211" i="1"/>
  <c r="E24212" i="1"/>
  <c r="E24213" i="1"/>
  <c r="E24214" i="1"/>
  <c r="E24215" i="1"/>
  <c r="E24216" i="1"/>
  <c r="E24217" i="1"/>
  <c r="E24218" i="1"/>
  <c r="E24219" i="1"/>
  <c r="E24220" i="1"/>
  <c r="E24221" i="1"/>
  <c r="E24222" i="1"/>
  <c r="E24223" i="1"/>
  <c r="E24224" i="1"/>
  <c r="E24225" i="1"/>
  <c r="E24226" i="1"/>
  <c r="E24227" i="1"/>
  <c r="E24228" i="1"/>
  <c r="E24229" i="1"/>
  <c r="E24230" i="1"/>
  <c r="E24231" i="1"/>
  <c r="E24232" i="1"/>
  <c r="E24233" i="1"/>
  <c r="E24234" i="1"/>
  <c r="E24235" i="1"/>
  <c r="E24236" i="1"/>
  <c r="E24237" i="1"/>
  <c r="E24238" i="1"/>
  <c r="E24239" i="1"/>
  <c r="E24240" i="1"/>
  <c r="E24241" i="1"/>
  <c r="E24242" i="1"/>
  <c r="E24243" i="1"/>
  <c r="E24244" i="1"/>
  <c r="E24245" i="1"/>
  <c r="E24246" i="1"/>
  <c r="E24247" i="1"/>
  <c r="E24248" i="1"/>
  <c r="E24249" i="1"/>
  <c r="E24250" i="1"/>
  <c r="E24251" i="1"/>
  <c r="E24252" i="1"/>
  <c r="E24253" i="1"/>
  <c r="E24254" i="1"/>
  <c r="E24255" i="1"/>
  <c r="E24256" i="1"/>
  <c r="E24257" i="1"/>
  <c r="E24258" i="1"/>
  <c r="E24259" i="1"/>
  <c r="E24260" i="1"/>
  <c r="E24261" i="1"/>
  <c r="E24262" i="1"/>
  <c r="E24263" i="1"/>
  <c r="E24264" i="1"/>
  <c r="E24265" i="1"/>
  <c r="E24266" i="1"/>
  <c r="E24267" i="1"/>
  <c r="E24268" i="1"/>
  <c r="E24269" i="1"/>
  <c r="E24270" i="1"/>
  <c r="E24271" i="1"/>
  <c r="E24272" i="1"/>
  <c r="E24273" i="1"/>
  <c r="E24274" i="1"/>
  <c r="E24275" i="1"/>
  <c r="E24276" i="1"/>
  <c r="E24277" i="1"/>
  <c r="E24278" i="1"/>
  <c r="E24279" i="1"/>
  <c r="E24280" i="1"/>
  <c r="E24281" i="1"/>
  <c r="E24282" i="1"/>
  <c r="E24283" i="1"/>
  <c r="E24284" i="1"/>
  <c r="E24285" i="1"/>
  <c r="E24286" i="1"/>
  <c r="E24287" i="1"/>
  <c r="E24288" i="1"/>
  <c r="E24289" i="1"/>
  <c r="E24290" i="1"/>
  <c r="E24291" i="1"/>
  <c r="E24292" i="1"/>
  <c r="E24293" i="1"/>
  <c r="E24294" i="1"/>
  <c r="E24295" i="1"/>
  <c r="E24296" i="1"/>
  <c r="E24297" i="1"/>
  <c r="E24298" i="1"/>
  <c r="E24299" i="1"/>
  <c r="E24300" i="1"/>
  <c r="E24301" i="1"/>
  <c r="E24302" i="1"/>
  <c r="E24303" i="1"/>
  <c r="E24304" i="1"/>
  <c r="E24305" i="1"/>
  <c r="E24306" i="1"/>
  <c r="E24307" i="1"/>
  <c r="E24308" i="1"/>
  <c r="E24309" i="1"/>
  <c r="E24310" i="1"/>
  <c r="E24311" i="1"/>
  <c r="E24312" i="1"/>
  <c r="E24313" i="1"/>
  <c r="E24314" i="1"/>
  <c r="E24315" i="1"/>
  <c r="E24316" i="1"/>
  <c r="E24317" i="1"/>
  <c r="E24318" i="1"/>
  <c r="E24319" i="1"/>
  <c r="E24320" i="1"/>
  <c r="E24321" i="1"/>
  <c r="E24322" i="1"/>
  <c r="E24323" i="1"/>
  <c r="E24324" i="1"/>
  <c r="E24325" i="1"/>
  <c r="E24326" i="1"/>
  <c r="E24327" i="1"/>
  <c r="E24328" i="1"/>
  <c r="E24329" i="1"/>
  <c r="E24330" i="1"/>
  <c r="E24331" i="1"/>
  <c r="E24332" i="1"/>
  <c r="E24333" i="1"/>
  <c r="E24334" i="1"/>
  <c r="E24335" i="1"/>
  <c r="E24336" i="1"/>
  <c r="E24337" i="1"/>
  <c r="E24338" i="1"/>
  <c r="E24339" i="1"/>
  <c r="E24340" i="1"/>
  <c r="E24341" i="1"/>
  <c r="E24342" i="1"/>
  <c r="E24343" i="1"/>
  <c r="E24344" i="1"/>
  <c r="E24345" i="1"/>
  <c r="E24346" i="1"/>
  <c r="E24347" i="1"/>
  <c r="E24348" i="1"/>
  <c r="E24349" i="1"/>
  <c r="E24350" i="1"/>
  <c r="E24351" i="1"/>
  <c r="E24352" i="1"/>
  <c r="E24353" i="1"/>
  <c r="E24354" i="1"/>
  <c r="E24355" i="1"/>
  <c r="E24356" i="1"/>
  <c r="E24357" i="1"/>
  <c r="E24358" i="1"/>
  <c r="E24359" i="1"/>
  <c r="E24360" i="1"/>
  <c r="E24361" i="1"/>
  <c r="E24362" i="1"/>
  <c r="E24363" i="1"/>
  <c r="E24364" i="1"/>
  <c r="E24365" i="1"/>
  <c r="E24366" i="1"/>
  <c r="E24367" i="1"/>
  <c r="E24368" i="1"/>
  <c r="E24369" i="1"/>
  <c r="E24370" i="1"/>
  <c r="E24371" i="1"/>
  <c r="E24372" i="1"/>
  <c r="E24373" i="1"/>
  <c r="E24374" i="1"/>
  <c r="E24375" i="1"/>
  <c r="E24376" i="1"/>
  <c r="E24377" i="1"/>
  <c r="E24378" i="1"/>
  <c r="E24379" i="1"/>
  <c r="E24380" i="1"/>
  <c r="E24381" i="1"/>
  <c r="E24382" i="1"/>
  <c r="E24383" i="1"/>
  <c r="E24384" i="1"/>
  <c r="E24385" i="1"/>
  <c r="E24386" i="1"/>
  <c r="E24387" i="1"/>
  <c r="E24388" i="1"/>
  <c r="E24389" i="1"/>
  <c r="E24390" i="1"/>
  <c r="E24391" i="1"/>
  <c r="E24392" i="1"/>
  <c r="E24393" i="1"/>
  <c r="E24394" i="1"/>
  <c r="E24395" i="1"/>
  <c r="E24396" i="1"/>
  <c r="E24397" i="1"/>
  <c r="E24398" i="1"/>
  <c r="E24399" i="1"/>
  <c r="E24400" i="1"/>
  <c r="E24401" i="1"/>
  <c r="E24402" i="1"/>
  <c r="E24403" i="1"/>
  <c r="E24404" i="1"/>
  <c r="E24405" i="1"/>
  <c r="E24406" i="1"/>
  <c r="E24407" i="1"/>
  <c r="E24408" i="1"/>
  <c r="E24409" i="1"/>
  <c r="E24410" i="1"/>
  <c r="E24411" i="1"/>
  <c r="E24412" i="1"/>
  <c r="E24413" i="1"/>
  <c r="E24414" i="1"/>
  <c r="E24415" i="1"/>
  <c r="E24416" i="1"/>
  <c r="E24417" i="1"/>
  <c r="E24418" i="1"/>
  <c r="E24419" i="1"/>
  <c r="E24420" i="1"/>
  <c r="E24421" i="1"/>
  <c r="E24422" i="1"/>
  <c r="E24423" i="1"/>
  <c r="E24424" i="1"/>
  <c r="E24425" i="1"/>
  <c r="E24426" i="1"/>
  <c r="E24427" i="1"/>
  <c r="E24428" i="1"/>
  <c r="E24429" i="1"/>
  <c r="E24430" i="1"/>
  <c r="E24431" i="1"/>
  <c r="E24432" i="1"/>
  <c r="E24433" i="1"/>
  <c r="E24434" i="1"/>
  <c r="E24435" i="1"/>
  <c r="E24436" i="1"/>
  <c r="E24437" i="1"/>
  <c r="E24438" i="1"/>
  <c r="E24439" i="1"/>
  <c r="E24440" i="1"/>
  <c r="E24441" i="1"/>
  <c r="E24442" i="1"/>
  <c r="E24443" i="1"/>
  <c r="E24444" i="1"/>
  <c r="E24445" i="1"/>
  <c r="E24446" i="1"/>
  <c r="E24447" i="1"/>
  <c r="E24448" i="1"/>
  <c r="E24449" i="1"/>
  <c r="E24450" i="1"/>
  <c r="E24451" i="1"/>
  <c r="E24452" i="1"/>
  <c r="E24453" i="1"/>
  <c r="E24454" i="1"/>
  <c r="E24455" i="1"/>
  <c r="E24456" i="1"/>
  <c r="E24457" i="1"/>
  <c r="E24458" i="1"/>
  <c r="E24459" i="1"/>
  <c r="E24460" i="1"/>
  <c r="E24461" i="1"/>
  <c r="E24462" i="1"/>
  <c r="E24463" i="1"/>
  <c r="E24464" i="1"/>
  <c r="E24465" i="1"/>
  <c r="E24466" i="1"/>
  <c r="E24467" i="1"/>
  <c r="E24468" i="1"/>
  <c r="E24469" i="1"/>
  <c r="E24470" i="1"/>
  <c r="E24471" i="1"/>
  <c r="E24472" i="1"/>
  <c r="E24473" i="1"/>
  <c r="E24474" i="1"/>
  <c r="E24475" i="1"/>
  <c r="E24476" i="1"/>
  <c r="E24477" i="1"/>
  <c r="E24478" i="1"/>
  <c r="E24479" i="1"/>
  <c r="E24480" i="1"/>
  <c r="E24481" i="1"/>
  <c r="E24482" i="1"/>
  <c r="E24483" i="1"/>
  <c r="E24484" i="1"/>
  <c r="E24485" i="1"/>
  <c r="E24486" i="1"/>
  <c r="E24487" i="1"/>
  <c r="E24488" i="1"/>
  <c r="E24489" i="1"/>
  <c r="E24490" i="1"/>
  <c r="E24491" i="1"/>
  <c r="E24492" i="1"/>
  <c r="E24493" i="1"/>
  <c r="E24494" i="1"/>
  <c r="E24495" i="1"/>
  <c r="E24496" i="1"/>
  <c r="E24497" i="1"/>
  <c r="E24498" i="1"/>
  <c r="E24499" i="1"/>
  <c r="E24500" i="1"/>
  <c r="E24501" i="1"/>
  <c r="E24502" i="1"/>
  <c r="E24503" i="1"/>
  <c r="E24504" i="1"/>
  <c r="E24505" i="1"/>
  <c r="E24506" i="1"/>
  <c r="E24507" i="1"/>
  <c r="E24508" i="1"/>
  <c r="E24509" i="1"/>
  <c r="E24510" i="1"/>
  <c r="E24511" i="1"/>
  <c r="E24512" i="1"/>
  <c r="E24513" i="1"/>
  <c r="E24514" i="1"/>
  <c r="E24515" i="1"/>
  <c r="E24516" i="1"/>
  <c r="E24517" i="1"/>
  <c r="E24518" i="1"/>
  <c r="E24519" i="1"/>
  <c r="E24520" i="1"/>
  <c r="E24521" i="1"/>
  <c r="E24522" i="1"/>
  <c r="E24523" i="1"/>
  <c r="E24524" i="1"/>
  <c r="E24525" i="1"/>
  <c r="E24526" i="1"/>
  <c r="E24527" i="1"/>
  <c r="E24528" i="1"/>
  <c r="E24529" i="1"/>
  <c r="E24530" i="1"/>
  <c r="E24531" i="1"/>
  <c r="E24532" i="1"/>
  <c r="E24533" i="1"/>
  <c r="E24534" i="1"/>
  <c r="E24535" i="1"/>
  <c r="E24536" i="1"/>
  <c r="E24537" i="1"/>
  <c r="E24538" i="1"/>
  <c r="E24539" i="1"/>
  <c r="E24540" i="1"/>
  <c r="E24541" i="1"/>
  <c r="E24542" i="1"/>
  <c r="E24543" i="1"/>
  <c r="E24544" i="1"/>
  <c r="E24545" i="1"/>
  <c r="E24546" i="1"/>
  <c r="E24547" i="1"/>
  <c r="E24548" i="1"/>
  <c r="E24549" i="1"/>
  <c r="E24550" i="1"/>
  <c r="E24551" i="1"/>
  <c r="E24552" i="1"/>
  <c r="E24553" i="1"/>
  <c r="E24554" i="1"/>
  <c r="E24555" i="1"/>
  <c r="E24556" i="1"/>
  <c r="E24557" i="1"/>
  <c r="E24558" i="1"/>
  <c r="E24559" i="1"/>
  <c r="E24560" i="1"/>
  <c r="E24561" i="1"/>
  <c r="E24562" i="1"/>
  <c r="E24563" i="1"/>
  <c r="E24564" i="1"/>
  <c r="E24565" i="1"/>
  <c r="E24566" i="1"/>
  <c r="E24567" i="1"/>
  <c r="E24568" i="1"/>
  <c r="E24569" i="1"/>
  <c r="E24570" i="1"/>
  <c r="E24571" i="1"/>
  <c r="E24572" i="1"/>
  <c r="E24573" i="1"/>
  <c r="E24574" i="1"/>
  <c r="E24575" i="1"/>
  <c r="E24576" i="1"/>
  <c r="E24577" i="1"/>
  <c r="E24578" i="1"/>
  <c r="E24579" i="1"/>
  <c r="E24580" i="1"/>
  <c r="E24581" i="1"/>
  <c r="E24582" i="1"/>
  <c r="E24583" i="1"/>
  <c r="E24584" i="1"/>
  <c r="E24585" i="1"/>
  <c r="E24586" i="1"/>
  <c r="E24587" i="1"/>
  <c r="E24588" i="1"/>
  <c r="E24589" i="1"/>
  <c r="E24590" i="1"/>
  <c r="E24591" i="1"/>
  <c r="E24592" i="1"/>
  <c r="E24593" i="1"/>
  <c r="E24594" i="1"/>
  <c r="E24595" i="1"/>
  <c r="E24596" i="1"/>
  <c r="E24597" i="1"/>
  <c r="E24598" i="1"/>
  <c r="E24599" i="1"/>
  <c r="E24600" i="1"/>
  <c r="E24601" i="1"/>
  <c r="E24602" i="1"/>
  <c r="E24603" i="1"/>
  <c r="E24604" i="1"/>
  <c r="E24605" i="1"/>
  <c r="E24606" i="1"/>
  <c r="E24607" i="1"/>
  <c r="E24608" i="1"/>
  <c r="E24609" i="1"/>
  <c r="E24610" i="1"/>
  <c r="E24611" i="1"/>
  <c r="E24612" i="1"/>
  <c r="E24613" i="1"/>
  <c r="E24614" i="1"/>
  <c r="E24615" i="1"/>
  <c r="E24616" i="1"/>
  <c r="E24617" i="1"/>
  <c r="E24618" i="1"/>
  <c r="E24619" i="1"/>
  <c r="E24620" i="1"/>
  <c r="E24621" i="1"/>
  <c r="E24622" i="1"/>
  <c r="E24623" i="1"/>
  <c r="E24624" i="1"/>
  <c r="E24625" i="1"/>
  <c r="E24626" i="1"/>
  <c r="E24627" i="1"/>
  <c r="E24628" i="1"/>
  <c r="E24629" i="1"/>
  <c r="E24630" i="1"/>
  <c r="E24631" i="1"/>
  <c r="E24632" i="1"/>
  <c r="E24633" i="1"/>
  <c r="E24634" i="1"/>
  <c r="E24635" i="1"/>
  <c r="E24636" i="1"/>
  <c r="E24637" i="1"/>
  <c r="E24638" i="1"/>
  <c r="E24639" i="1"/>
  <c r="E24640" i="1"/>
  <c r="E24641" i="1"/>
  <c r="E24642" i="1"/>
  <c r="E24643" i="1"/>
  <c r="E24644" i="1"/>
  <c r="E24645" i="1"/>
  <c r="E24646" i="1"/>
  <c r="E24647" i="1"/>
  <c r="E24648" i="1"/>
  <c r="E24649" i="1"/>
  <c r="E24650" i="1"/>
  <c r="E24651" i="1"/>
  <c r="E24652" i="1"/>
  <c r="E24653" i="1"/>
  <c r="E24654" i="1"/>
  <c r="E24655" i="1"/>
  <c r="E24656" i="1"/>
  <c r="E24657" i="1"/>
  <c r="E24658" i="1"/>
  <c r="E24659" i="1"/>
  <c r="E24660" i="1"/>
  <c r="E24661" i="1"/>
  <c r="E24662" i="1"/>
  <c r="E24663" i="1"/>
  <c r="E24664" i="1"/>
  <c r="E24665" i="1"/>
  <c r="E24666" i="1"/>
  <c r="E24667" i="1"/>
  <c r="E24668" i="1"/>
  <c r="E24669" i="1"/>
  <c r="E24670" i="1"/>
  <c r="E24671" i="1"/>
  <c r="E24672" i="1"/>
  <c r="E24673" i="1"/>
  <c r="E24674" i="1"/>
  <c r="E24675" i="1"/>
  <c r="E24676" i="1"/>
  <c r="E24677" i="1"/>
  <c r="E24678" i="1"/>
  <c r="E24679" i="1"/>
  <c r="E24680" i="1"/>
  <c r="E24681" i="1"/>
  <c r="E24682" i="1"/>
  <c r="E24683" i="1"/>
  <c r="E24684" i="1"/>
  <c r="E24685" i="1"/>
  <c r="E24686" i="1"/>
  <c r="E24687" i="1"/>
  <c r="E24688" i="1"/>
  <c r="E24689" i="1"/>
  <c r="E24690" i="1"/>
  <c r="E24691" i="1"/>
  <c r="E24692" i="1"/>
  <c r="E24693" i="1"/>
  <c r="E24694" i="1"/>
  <c r="E24695" i="1"/>
  <c r="E24696" i="1"/>
  <c r="E24697" i="1"/>
  <c r="E24698" i="1"/>
  <c r="E24699" i="1"/>
  <c r="E24700" i="1"/>
  <c r="E24701" i="1"/>
  <c r="E24702" i="1"/>
  <c r="E24703" i="1"/>
  <c r="E24704" i="1"/>
  <c r="E24705" i="1"/>
  <c r="E24706" i="1"/>
  <c r="E24707" i="1"/>
  <c r="E24708" i="1"/>
  <c r="E24709" i="1"/>
  <c r="E24710" i="1"/>
  <c r="E24711" i="1"/>
  <c r="E24712" i="1"/>
  <c r="E24713" i="1"/>
  <c r="E24714" i="1"/>
  <c r="E24715" i="1"/>
  <c r="E24716" i="1"/>
  <c r="E24717" i="1"/>
  <c r="E24718" i="1"/>
  <c r="E24719" i="1"/>
  <c r="E24720" i="1"/>
  <c r="E24721" i="1"/>
  <c r="E24722" i="1"/>
  <c r="E24723" i="1"/>
  <c r="E24724" i="1"/>
  <c r="E24725" i="1"/>
  <c r="E24726" i="1"/>
  <c r="E24727" i="1"/>
  <c r="E24728" i="1"/>
  <c r="E24729" i="1"/>
  <c r="E24730" i="1"/>
  <c r="E24731" i="1"/>
  <c r="E24732" i="1"/>
  <c r="E24733" i="1"/>
  <c r="E24734" i="1"/>
  <c r="E24735" i="1"/>
  <c r="E24736" i="1"/>
  <c r="E24737" i="1"/>
  <c r="E24738" i="1"/>
  <c r="E24739" i="1"/>
  <c r="E24740" i="1"/>
  <c r="E24741" i="1"/>
  <c r="E24742" i="1"/>
  <c r="E24743" i="1"/>
  <c r="E24744" i="1"/>
  <c r="E24745" i="1"/>
  <c r="E24746" i="1"/>
  <c r="E24747" i="1"/>
  <c r="E24748" i="1"/>
  <c r="E24749" i="1"/>
  <c r="E24750" i="1"/>
  <c r="E24751" i="1"/>
  <c r="E24752" i="1"/>
  <c r="E24753" i="1"/>
  <c r="E24754" i="1"/>
  <c r="E24755" i="1"/>
  <c r="E24756" i="1"/>
  <c r="E24757" i="1"/>
  <c r="E24758" i="1"/>
  <c r="E24759" i="1"/>
  <c r="E24760" i="1"/>
  <c r="E24761" i="1"/>
  <c r="E24762" i="1"/>
  <c r="E24763" i="1"/>
  <c r="E24764" i="1"/>
  <c r="E24765" i="1"/>
  <c r="E24766" i="1"/>
  <c r="E24767" i="1"/>
  <c r="E24768" i="1"/>
  <c r="E24769" i="1"/>
  <c r="E24770" i="1"/>
  <c r="E24771" i="1"/>
  <c r="E24772" i="1"/>
  <c r="E24773" i="1"/>
  <c r="E24774" i="1"/>
  <c r="E24775" i="1"/>
  <c r="E24776" i="1"/>
  <c r="E24777" i="1"/>
  <c r="E24778" i="1"/>
  <c r="E24779" i="1"/>
  <c r="E24780" i="1"/>
  <c r="E24781" i="1"/>
  <c r="E24782" i="1"/>
  <c r="E24783" i="1"/>
  <c r="E24784" i="1"/>
  <c r="E24785" i="1"/>
  <c r="E24786" i="1"/>
  <c r="E24787" i="1"/>
  <c r="E24788" i="1"/>
  <c r="E24789" i="1"/>
  <c r="E24790" i="1"/>
  <c r="E24791" i="1"/>
  <c r="E24792" i="1"/>
  <c r="E24793" i="1"/>
  <c r="E24794" i="1"/>
  <c r="E24795" i="1"/>
  <c r="E24796" i="1"/>
  <c r="E24797" i="1"/>
  <c r="E24798" i="1"/>
  <c r="E24799" i="1"/>
  <c r="E24800" i="1"/>
  <c r="E24801" i="1"/>
  <c r="E24802" i="1"/>
  <c r="E24803" i="1"/>
  <c r="E24804" i="1"/>
  <c r="E24805" i="1"/>
  <c r="E24806" i="1"/>
  <c r="E24807" i="1"/>
  <c r="E24808" i="1"/>
  <c r="E24809" i="1"/>
  <c r="E24810" i="1"/>
  <c r="E24811" i="1"/>
  <c r="E24812" i="1"/>
  <c r="E24813" i="1"/>
  <c r="E24814" i="1"/>
  <c r="E24815" i="1"/>
  <c r="E24816" i="1"/>
  <c r="E24817" i="1"/>
  <c r="E24818" i="1"/>
  <c r="E24819" i="1"/>
  <c r="E24820" i="1"/>
  <c r="E24821" i="1"/>
  <c r="E24822" i="1"/>
  <c r="E24823" i="1"/>
  <c r="E24824" i="1"/>
  <c r="E24825" i="1"/>
  <c r="E24826" i="1"/>
  <c r="E24827" i="1"/>
  <c r="E24828" i="1"/>
  <c r="E24829" i="1"/>
  <c r="E24830" i="1"/>
  <c r="E24831" i="1"/>
  <c r="E24832" i="1"/>
  <c r="E24833" i="1"/>
  <c r="E24834" i="1"/>
  <c r="E24835" i="1"/>
  <c r="E24836" i="1"/>
  <c r="E24837" i="1"/>
  <c r="E24838" i="1"/>
  <c r="E24839" i="1"/>
  <c r="E24840" i="1"/>
  <c r="E24841" i="1"/>
  <c r="E24842" i="1"/>
  <c r="E24843" i="1"/>
  <c r="E24844" i="1"/>
  <c r="E24845" i="1"/>
  <c r="E24846" i="1"/>
  <c r="E24847" i="1"/>
  <c r="E24848" i="1"/>
  <c r="E24849" i="1"/>
  <c r="E24850" i="1"/>
  <c r="E24851" i="1"/>
  <c r="E24852" i="1"/>
  <c r="E24853" i="1"/>
  <c r="E24854" i="1"/>
  <c r="E24855" i="1"/>
  <c r="E24856" i="1"/>
  <c r="E24857" i="1"/>
  <c r="E24858" i="1"/>
  <c r="E24859" i="1"/>
  <c r="E24860" i="1"/>
  <c r="E24861" i="1"/>
  <c r="E24862" i="1"/>
  <c r="E24863" i="1"/>
  <c r="E24864" i="1"/>
  <c r="E24865" i="1"/>
  <c r="E24866" i="1"/>
  <c r="E24867" i="1"/>
  <c r="E24868" i="1"/>
  <c r="E24869" i="1"/>
  <c r="E24870" i="1"/>
  <c r="E24871" i="1"/>
  <c r="E24872" i="1"/>
  <c r="E24873" i="1"/>
  <c r="E24874" i="1"/>
  <c r="E24875" i="1"/>
  <c r="E24876" i="1"/>
  <c r="E24877" i="1"/>
  <c r="E24878" i="1"/>
  <c r="E24879" i="1"/>
  <c r="E24880" i="1"/>
  <c r="E24881" i="1"/>
  <c r="E24882" i="1"/>
  <c r="E24883" i="1"/>
  <c r="E24884" i="1"/>
  <c r="E24885" i="1"/>
  <c r="E24886" i="1"/>
  <c r="E24887" i="1"/>
  <c r="E24888" i="1"/>
  <c r="E24889" i="1"/>
  <c r="E24890" i="1"/>
  <c r="E24891" i="1"/>
  <c r="E24892" i="1"/>
  <c r="E24893" i="1"/>
  <c r="E24894" i="1"/>
  <c r="E24895" i="1"/>
  <c r="E24896" i="1"/>
  <c r="E24897" i="1"/>
  <c r="E24898" i="1"/>
  <c r="E24899" i="1"/>
  <c r="E24900" i="1"/>
  <c r="E24901" i="1"/>
  <c r="E24902" i="1"/>
  <c r="E24903" i="1"/>
  <c r="E24904" i="1"/>
  <c r="E24905" i="1"/>
  <c r="E24906" i="1"/>
  <c r="E24907" i="1"/>
  <c r="E24908" i="1"/>
  <c r="E24909" i="1"/>
  <c r="E24910" i="1"/>
  <c r="E24911" i="1"/>
  <c r="E24912" i="1"/>
  <c r="E24913" i="1"/>
  <c r="E24914" i="1"/>
  <c r="E24915" i="1"/>
  <c r="E24916" i="1"/>
  <c r="E24917" i="1"/>
  <c r="E24918" i="1"/>
  <c r="E24919" i="1"/>
  <c r="E24920" i="1"/>
  <c r="E24921" i="1"/>
  <c r="E24922" i="1"/>
  <c r="E24923" i="1"/>
  <c r="E24924" i="1"/>
  <c r="E24925" i="1"/>
  <c r="E24926" i="1"/>
  <c r="E24927" i="1"/>
  <c r="E24928" i="1"/>
  <c r="E24929" i="1"/>
  <c r="E24930" i="1"/>
  <c r="E24931" i="1"/>
  <c r="E24932" i="1"/>
  <c r="E24933" i="1"/>
  <c r="E24934" i="1"/>
  <c r="E24935" i="1"/>
  <c r="E24936" i="1"/>
  <c r="E24937" i="1"/>
  <c r="E24938" i="1"/>
  <c r="E24939" i="1"/>
  <c r="E24940" i="1"/>
  <c r="E24941" i="1"/>
  <c r="E24942" i="1"/>
  <c r="E24943" i="1"/>
  <c r="E24944" i="1"/>
  <c r="E24945" i="1"/>
  <c r="E24946" i="1"/>
  <c r="E24947" i="1"/>
  <c r="E24948" i="1"/>
  <c r="E24949" i="1"/>
  <c r="E24950" i="1"/>
  <c r="E24951" i="1"/>
  <c r="E24952" i="1"/>
  <c r="E24953" i="1"/>
  <c r="E24954" i="1"/>
  <c r="E24955" i="1"/>
  <c r="E24956" i="1"/>
  <c r="E24957" i="1"/>
  <c r="E24958" i="1"/>
  <c r="E24959" i="1"/>
  <c r="E24960" i="1"/>
  <c r="E24961" i="1"/>
  <c r="E24962" i="1"/>
  <c r="E24963" i="1"/>
  <c r="E24964" i="1"/>
  <c r="E24965" i="1"/>
  <c r="E24966" i="1"/>
  <c r="E24967" i="1"/>
  <c r="E24968" i="1"/>
  <c r="E24969" i="1"/>
  <c r="E24970" i="1"/>
  <c r="E24971" i="1"/>
  <c r="E24972" i="1"/>
  <c r="E24973" i="1"/>
  <c r="E24974" i="1"/>
  <c r="E24975" i="1"/>
  <c r="E24976" i="1"/>
  <c r="E24977" i="1"/>
  <c r="E24978" i="1"/>
  <c r="E24979" i="1"/>
  <c r="E24980" i="1"/>
  <c r="E24981" i="1"/>
  <c r="E24982" i="1"/>
  <c r="E24983" i="1"/>
  <c r="E24984" i="1"/>
  <c r="E24985" i="1"/>
  <c r="E24986" i="1"/>
  <c r="E24987" i="1"/>
  <c r="E24988" i="1"/>
  <c r="E24989" i="1"/>
  <c r="E24990" i="1"/>
  <c r="E24991" i="1"/>
  <c r="E24992" i="1"/>
  <c r="E24993" i="1"/>
  <c r="E24994" i="1"/>
  <c r="E24995" i="1"/>
  <c r="E24996" i="1"/>
  <c r="E24997" i="1"/>
  <c r="E24998" i="1"/>
  <c r="E24999" i="1"/>
  <c r="E25000" i="1"/>
  <c r="E25001" i="1"/>
  <c r="E25002" i="1"/>
  <c r="E25003" i="1"/>
  <c r="E25004" i="1"/>
  <c r="E25005" i="1"/>
  <c r="E25006" i="1"/>
  <c r="E25007" i="1"/>
  <c r="E25008" i="1"/>
  <c r="E25009" i="1"/>
  <c r="E25010" i="1"/>
  <c r="E25011" i="1"/>
  <c r="E25012" i="1"/>
  <c r="E25013" i="1"/>
  <c r="E25014" i="1"/>
  <c r="E25015" i="1"/>
  <c r="E25016" i="1"/>
  <c r="E25017" i="1"/>
  <c r="E25018" i="1"/>
  <c r="E25019" i="1"/>
  <c r="E25020" i="1"/>
  <c r="E25021" i="1"/>
  <c r="E25022" i="1"/>
  <c r="E25023" i="1"/>
  <c r="E25024" i="1"/>
  <c r="E25025" i="1"/>
  <c r="E25026" i="1"/>
  <c r="E25027" i="1"/>
  <c r="E25028" i="1"/>
  <c r="E25029" i="1"/>
  <c r="E25030" i="1"/>
  <c r="E25031" i="1"/>
  <c r="E25032" i="1"/>
  <c r="E25033" i="1"/>
  <c r="E25034" i="1"/>
  <c r="E25035" i="1"/>
  <c r="E25036" i="1"/>
  <c r="E25037" i="1"/>
  <c r="E25038" i="1"/>
  <c r="E25039" i="1"/>
  <c r="E25040" i="1"/>
  <c r="E25041" i="1"/>
  <c r="E25042" i="1"/>
  <c r="E25043" i="1"/>
  <c r="E25044" i="1"/>
  <c r="E25045" i="1"/>
  <c r="E25046" i="1"/>
  <c r="E25047" i="1"/>
  <c r="E25048" i="1"/>
  <c r="E25049" i="1"/>
  <c r="E25050" i="1"/>
  <c r="E25051" i="1"/>
  <c r="E25052" i="1"/>
  <c r="E25053" i="1"/>
  <c r="E25054" i="1"/>
  <c r="E25055" i="1"/>
  <c r="E25056" i="1"/>
  <c r="E25057" i="1"/>
  <c r="E25058" i="1"/>
  <c r="E25059" i="1"/>
  <c r="E25060" i="1"/>
  <c r="E25061" i="1"/>
  <c r="E25062" i="1"/>
  <c r="E25063" i="1"/>
  <c r="E25064" i="1"/>
  <c r="E25065" i="1"/>
  <c r="E25066" i="1"/>
  <c r="E25067" i="1"/>
  <c r="E25068" i="1"/>
  <c r="E25069" i="1"/>
  <c r="E25070" i="1"/>
  <c r="E25071" i="1"/>
  <c r="E25072" i="1"/>
  <c r="E25073" i="1"/>
  <c r="E25074" i="1"/>
  <c r="E25075" i="1"/>
  <c r="E25076" i="1"/>
  <c r="E25077" i="1"/>
  <c r="E25078" i="1"/>
  <c r="E25079" i="1"/>
  <c r="E25080" i="1"/>
  <c r="E25081" i="1"/>
  <c r="E25082" i="1"/>
  <c r="E25083" i="1"/>
  <c r="E25084" i="1"/>
  <c r="E25085" i="1"/>
  <c r="E25086" i="1"/>
  <c r="E25087" i="1"/>
  <c r="E25088" i="1"/>
  <c r="E25089" i="1"/>
  <c r="E25090" i="1"/>
  <c r="E25091" i="1"/>
  <c r="E25092" i="1"/>
  <c r="E25093" i="1"/>
  <c r="E25094" i="1"/>
  <c r="E25095" i="1"/>
  <c r="E25096" i="1"/>
  <c r="E25097" i="1"/>
  <c r="E25098" i="1"/>
  <c r="E25099" i="1"/>
  <c r="E25100" i="1"/>
  <c r="E25101" i="1"/>
  <c r="E25102" i="1"/>
  <c r="E25103" i="1"/>
  <c r="E25104" i="1"/>
  <c r="E25105" i="1"/>
  <c r="E25106" i="1"/>
  <c r="E25107" i="1"/>
  <c r="E25108" i="1"/>
  <c r="E25109" i="1"/>
  <c r="E25110" i="1"/>
  <c r="E25111" i="1"/>
  <c r="D25111" i="1"/>
  <c r="D6" i="1"/>
  <c r="D7" i="1"/>
  <c r="D8" i="1"/>
  <c r="D9" i="1"/>
  <c r="D10" i="1"/>
  <c r="D11" i="1"/>
  <c r="D12" i="1"/>
  <c r="D13" i="1"/>
  <c r="D14" i="1"/>
  <c r="D15" i="1"/>
  <c r="D16" i="1"/>
  <c r="D17" i="1"/>
  <c r="D18" i="1"/>
  <c r="D19" i="1"/>
  <c r="D20" i="1"/>
  <c r="D21" i="1"/>
  <c r="D22" i="1"/>
  <c r="D23" i="1"/>
  <c r="D24" i="1"/>
  <c r="D25" i="1"/>
  <c r="D26" i="1"/>
  <c r="D27" i="1"/>
  <c r="D28" i="1"/>
  <c r="D29" i="1"/>
  <c r="D30" i="1"/>
  <c r="D31" i="1"/>
  <c r="D32" i="1"/>
  <c r="D33" i="1"/>
  <c r="D34" i="1"/>
  <c r="D35" i="1"/>
  <c r="D36" i="1"/>
  <c r="D37" i="1"/>
  <c r="D38" i="1"/>
  <c r="D39" i="1"/>
  <c r="D40" i="1"/>
  <c r="D41" i="1"/>
  <c r="D42" i="1"/>
  <c r="D43" i="1"/>
  <c r="D44" i="1"/>
  <c r="D45" i="1"/>
  <c r="D46" i="1"/>
  <c r="D47" i="1"/>
  <c r="D48" i="1"/>
  <c r="D49" i="1"/>
  <c r="D50" i="1"/>
  <c r="D51" i="1"/>
  <c r="D52" i="1"/>
  <c r="D53" i="1"/>
  <c r="D54" i="1"/>
  <c r="D55" i="1"/>
  <c r="D56" i="1"/>
  <c r="D57" i="1"/>
  <c r="D58" i="1"/>
  <c r="D59" i="1"/>
  <c r="D60" i="1"/>
  <c r="D61" i="1"/>
  <c r="D62" i="1"/>
  <c r="D63" i="1"/>
  <c r="D64" i="1"/>
  <c r="D65" i="1"/>
  <c r="D66" i="1"/>
  <c r="D67" i="1"/>
  <c r="D68" i="1"/>
  <c r="D69" i="1"/>
  <c r="D70" i="1"/>
  <c r="D71" i="1"/>
  <c r="D72" i="1"/>
  <c r="D73" i="1"/>
  <c r="D74" i="1"/>
  <c r="D75" i="1"/>
  <c r="D76" i="1"/>
  <c r="D77" i="1"/>
  <c r="D78" i="1"/>
  <c r="D79" i="1"/>
  <c r="D80" i="1"/>
  <c r="D81" i="1"/>
  <c r="D82" i="1"/>
  <c r="D83" i="1"/>
  <c r="D84" i="1"/>
  <c r="D85" i="1"/>
  <c r="D86" i="1"/>
  <c r="D87" i="1"/>
  <c r="D88" i="1"/>
  <c r="D89" i="1"/>
  <c r="D90" i="1"/>
  <c r="D91" i="1"/>
  <c r="D92" i="1"/>
  <c r="D93" i="1"/>
  <c r="D94" i="1"/>
  <c r="D95" i="1"/>
  <c r="D96" i="1"/>
  <c r="D97" i="1"/>
  <c r="D98" i="1"/>
  <c r="D99" i="1"/>
  <c r="D100" i="1"/>
  <c r="D101" i="1"/>
  <c r="D102" i="1"/>
  <c r="D103" i="1"/>
  <c r="D104" i="1"/>
  <c r="D105" i="1"/>
  <c r="D106" i="1"/>
  <c r="D107" i="1"/>
  <c r="D108" i="1"/>
  <c r="D109" i="1"/>
  <c r="D110" i="1"/>
  <c r="D111" i="1"/>
  <c r="D112" i="1"/>
  <c r="D113" i="1"/>
  <c r="D114" i="1"/>
  <c r="D115" i="1"/>
  <c r="D116" i="1"/>
  <c r="D117" i="1"/>
  <c r="D118" i="1"/>
  <c r="D119" i="1"/>
  <c r="D120" i="1"/>
  <c r="D121" i="1"/>
  <c r="D122" i="1"/>
  <c r="D123" i="1"/>
  <c r="D124" i="1"/>
  <c r="D125" i="1"/>
  <c r="D126" i="1"/>
  <c r="D127" i="1"/>
  <c r="D128" i="1"/>
  <c r="D129" i="1"/>
  <c r="D130" i="1"/>
  <c r="D131" i="1"/>
  <c r="D132" i="1"/>
  <c r="D133" i="1"/>
  <c r="D134" i="1"/>
  <c r="D135" i="1"/>
  <c r="D136" i="1"/>
  <c r="D137" i="1"/>
  <c r="D138" i="1"/>
  <c r="D139" i="1"/>
  <c r="D140" i="1"/>
  <c r="D141" i="1"/>
  <c r="D142" i="1"/>
  <c r="D143" i="1"/>
  <c r="D144" i="1"/>
  <c r="D145" i="1"/>
  <c r="D146" i="1"/>
  <c r="D147" i="1"/>
  <c r="D148" i="1"/>
  <c r="D149" i="1"/>
  <c r="D150" i="1"/>
  <c r="D151" i="1"/>
  <c r="D152" i="1"/>
  <c r="D153" i="1"/>
  <c r="D154" i="1"/>
  <c r="D155" i="1"/>
  <c r="D156" i="1"/>
  <c r="D157" i="1"/>
  <c r="D158" i="1"/>
  <c r="D159" i="1"/>
  <c r="D160" i="1"/>
  <c r="D161" i="1"/>
  <c r="D162" i="1"/>
  <c r="D163" i="1"/>
  <c r="D164" i="1"/>
  <c r="D165" i="1"/>
  <c r="D166" i="1"/>
  <c r="D167" i="1"/>
  <c r="D168" i="1"/>
  <c r="D169" i="1"/>
  <c r="D170" i="1"/>
  <c r="D171" i="1"/>
  <c r="D172" i="1"/>
  <c r="D173" i="1"/>
  <c r="D174" i="1"/>
  <c r="D175" i="1"/>
  <c r="D176" i="1"/>
  <c r="D177" i="1"/>
  <c r="D178" i="1"/>
  <c r="D179" i="1"/>
  <c r="D180" i="1"/>
  <c r="D181" i="1"/>
  <c r="D182" i="1"/>
  <c r="D183" i="1"/>
  <c r="D184" i="1"/>
  <c r="D185" i="1"/>
  <c r="D186" i="1"/>
  <c r="D187" i="1"/>
  <c r="D188" i="1"/>
  <c r="D189" i="1"/>
  <c r="D190" i="1"/>
  <c r="D191" i="1"/>
  <c r="D192" i="1"/>
  <c r="D193" i="1"/>
  <c r="D194" i="1"/>
  <c r="D195" i="1"/>
  <c r="D196" i="1"/>
  <c r="D197" i="1"/>
  <c r="D198" i="1"/>
  <c r="D199" i="1"/>
  <c r="D200" i="1"/>
  <c r="D201" i="1"/>
  <c r="D202" i="1"/>
  <c r="D203" i="1"/>
  <c r="D204" i="1"/>
  <c r="D205" i="1"/>
  <c r="D206" i="1"/>
  <c r="D207" i="1"/>
  <c r="D208" i="1"/>
  <c r="D209" i="1"/>
  <c r="D210" i="1"/>
  <c r="D211" i="1"/>
  <c r="D212" i="1"/>
  <c r="D213" i="1"/>
  <c r="D214" i="1"/>
  <c r="D215" i="1"/>
  <c r="D216" i="1"/>
  <c r="D217" i="1"/>
  <c r="D218" i="1"/>
  <c r="D219" i="1"/>
  <c r="D220" i="1"/>
  <c r="D221" i="1"/>
  <c r="D222" i="1"/>
  <c r="D223" i="1"/>
  <c r="D224" i="1"/>
  <c r="D225" i="1"/>
  <c r="D226" i="1"/>
  <c r="D227" i="1"/>
  <c r="D228" i="1"/>
  <c r="D229" i="1"/>
  <c r="D230" i="1"/>
  <c r="D231" i="1"/>
  <c r="D232" i="1"/>
  <c r="D233" i="1"/>
  <c r="D234" i="1"/>
  <c r="D235" i="1"/>
  <c r="D236" i="1"/>
  <c r="D237" i="1"/>
  <c r="D238" i="1"/>
  <c r="D239" i="1"/>
  <c r="D240" i="1"/>
  <c r="D241" i="1"/>
  <c r="D242" i="1"/>
  <c r="D243" i="1"/>
  <c r="D244" i="1"/>
  <c r="D245" i="1"/>
  <c r="D246" i="1"/>
  <c r="D247" i="1"/>
  <c r="D248" i="1"/>
  <c r="D249" i="1"/>
  <c r="D250" i="1"/>
  <c r="D251" i="1"/>
  <c r="D252" i="1"/>
  <c r="D253" i="1"/>
  <c r="D254" i="1"/>
  <c r="D255" i="1"/>
  <c r="D256" i="1"/>
  <c r="D257" i="1"/>
  <c r="D258" i="1"/>
  <c r="D259" i="1"/>
  <c r="D260" i="1"/>
  <c r="D261" i="1"/>
  <c r="D262" i="1"/>
  <c r="D263" i="1"/>
  <c r="D264" i="1"/>
  <c r="D265" i="1"/>
  <c r="D266" i="1"/>
  <c r="D267" i="1"/>
  <c r="D268" i="1"/>
  <c r="D269" i="1"/>
  <c r="D270" i="1"/>
  <c r="D271" i="1"/>
  <c r="D272" i="1"/>
  <c r="D273" i="1"/>
  <c r="D274" i="1"/>
  <c r="D275" i="1"/>
  <c r="D276" i="1"/>
  <c r="D277" i="1"/>
  <c r="D278" i="1"/>
  <c r="D279" i="1"/>
  <c r="D280" i="1"/>
  <c r="D281" i="1"/>
  <c r="D282" i="1"/>
  <c r="D283" i="1"/>
  <c r="D284" i="1"/>
  <c r="D285" i="1"/>
  <c r="D286" i="1"/>
  <c r="D287" i="1"/>
  <c r="D288" i="1"/>
  <c r="D289" i="1"/>
  <c r="D290" i="1"/>
  <c r="D291" i="1"/>
  <c r="D292" i="1"/>
  <c r="D293" i="1"/>
  <c r="D294" i="1"/>
  <c r="D295" i="1"/>
  <c r="D296" i="1"/>
  <c r="D297" i="1"/>
  <c r="D298" i="1"/>
  <c r="D299" i="1"/>
  <c r="D300" i="1"/>
  <c r="D301" i="1"/>
  <c r="D302" i="1"/>
  <c r="D303" i="1"/>
  <c r="D304" i="1"/>
  <c r="D305" i="1"/>
  <c r="D306" i="1"/>
  <c r="D307" i="1"/>
  <c r="D308" i="1"/>
  <c r="D309" i="1"/>
  <c r="D310" i="1"/>
  <c r="D311" i="1"/>
  <c r="D312" i="1"/>
  <c r="D313" i="1"/>
  <c r="D314" i="1"/>
  <c r="D315" i="1"/>
  <c r="D316" i="1"/>
  <c r="D317" i="1"/>
  <c r="D318" i="1"/>
  <c r="D319" i="1"/>
  <c r="D320" i="1"/>
  <c r="D321" i="1"/>
  <c r="D322" i="1"/>
  <c r="D323" i="1"/>
  <c r="D324" i="1"/>
  <c r="D325" i="1"/>
  <c r="D326" i="1"/>
  <c r="D327" i="1"/>
  <c r="D328" i="1"/>
  <c r="D329" i="1"/>
  <c r="D330" i="1"/>
  <c r="D331" i="1"/>
  <c r="D332" i="1"/>
  <c r="D333" i="1"/>
  <c r="D334" i="1"/>
  <c r="D335" i="1"/>
  <c r="D336" i="1"/>
  <c r="D337" i="1"/>
  <c r="D338" i="1"/>
  <c r="D339" i="1"/>
  <c r="D340" i="1"/>
  <c r="D341" i="1"/>
  <c r="D342" i="1"/>
  <c r="D343" i="1"/>
  <c r="D344" i="1"/>
  <c r="D345" i="1"/>
  <c r="D346" i="1"/>
  <c r="D347" i="1"/>
  <c r="D348" i="1"/>
  <c r="D349" i="1"/>
  <c r="D350" i="1"/>
  <c r="D351" i="1"/>
  <c r="D352" i="1"/>
  <c r="D353" i="1"/>
  <c r="D354" i="1"/>
  <c r="D355" i="1"/>
  <c r="D356" i="1"/>
  <c r="D357" i="1"/>
  <c r="D358" i="1"/>
  <c r="D359" i="1"/>
  <c r="D360" i="1"/>
  <c r="D361" i="1"/>
  <c r="D362" i="1"/>
  <c r="D363" i="1"/>
  <c r="D364" i="1"/>
  <c r="D365" i="1"/>
  <c r="D366" i="1"/>
  <c r="D367" i="1"/>
  <c r="D368" i="1"/>
  <c r="D369" i="1"/>
  <c r="D370" i="1"/>
  <c r="D371" i="1"/>
  <c r="D372" i="1"/>
  <c r="D373" i="1"/>
  <c r="D374" i="1"/>
  <c r="D375" i="1"/>
  <c r="D376" i="1"/>
  <c r="D377" i="1"/>
  <c r="D378" i="1"/>
  <c r="D379" i="1"/>
  <c r="D380" i="1"/>
  <c r="D381" i="1"/>
  <c r="D382" i="1"/>
  <c r="D383" i="1"/>
  <c r="D384" i="1"/>
  <c r="D385" i="1"/>
  <c r="D386" i="1"/>
  <c r="D387" i="1"/>
  <c r="D388" i="1"/>
  <c r="D389" i="1"/>
  <c r="D390" i="1"/>
  <c r="D391" i="1"/>
  <c r="D392" i="1"/>
  <c r="D393" i="1"/>
  <c r="D394" i="1"/>
  <c r="D395" i="1"/>
  <c r="D396" i="1"/>
  <c r="D397" i="1"/>
  <c r="D398" i="1"/>
  <c r="D399" i="1"/>
  <c r="D400" i="1"/>
  <c r="D401" i="1"/>
  <c r="D402" i="1"/>
  <c r="D403" i="1"/>
  <c r="D404" i="1"/>
  <c r="D405" i="1"/>
  <c r="D406" i="1"/>
  <c r="D407" i="1"/>
  <c r="D408" i="1"/>
  <c r="D409" i="1"/>
  <c r="D410" i="1"/>
  <c r="D411" i="1"/>
  <c r="D412" i="1"/>
  <c r="D413" i="1"/>
  <c r="D414" i="1"/>
  <c r="D415" i="1"/>
  <c r="D416" i="1"/>
  <c r="D417" i="1"/>
  <c r="D418" i="1"/>
  <c r="D419" i="1"/>
  <c r="D420" i="1"/>
  <c r="D421" i="1"/>
  <c r="D422" i="1"/>
  <c r="D423" i="1"/>
  <c r="D424" i="1"/>
  <c r="D425" i="1"/>
  <c r="D426" i="1"/>
  <c r="D427" i="1"/>
  <c r="D428" i="1"/>
  <c r="D429" i="1"/>
  <c r="D430" i="1"/>
  <c r="D431" i="1"/>
  <c r="D432" i="1"/>
  <c r="D433" i="1"/>
  <c r="D434" i="1"/>
  <c r="D435" i="1"/>
  <c r="D436" i="1"/>
  <c r="D437" i="1"/>
  <c r="D438" i="1"/>
  <c r="D439" i="1"/>
  <c r="D440" i="1"/>
  <c r="D441" i="1"/>
  <c r="D442" i="1"/>
  <c r="D443" i="1"/>
  <c r="D444" i="1"/>
  <c r="D445" i="1"/>
  <c r="D446" i="1"/>
  <c r="D447" i="1"/>
  <c r="D448" i="1"/>
  <c r="D449" i="1"/>
  <c r="D450" i="1"/>
  <c r="D451" i="1"/>
  <c r="D452" i="1"/>
  <c r="D453" i="1"/>
  <c r="D454" i="1"/>
  <c r="D455" i="1"/>
  <c r="D456" i="1"/>
  <c r="D457" i="1"/>
  <c r="D458" i="1"/>
  <c r="D459" i="1"/>
  <c r="D460" i="1"/>
  <c r="D461" i="1"/>
  <c r="D462" i="1"/>
  <c r="D463" i="1"/>
  <c r="D464" i="1"/>
  <c r="D465" i="1"/>
  <c r="D466" i="1"/>
  <c r="D467" i="1"/>
  <c r="D468" i="1"/>
  <c r="D469" i="1"/>
  <c r="D470" i="1"/>
  <c r="D471" i="1"/>
  <c r="D472" i="1"/>
  <c r="D473" i="1"/>
  <c r="D474" i="1"/>
  <c r="D475" i="1"/>
  <c r="D476" i="1"/>
  <c r="D477" i="1"/>
  <c r="D478" i="1"/>
  <c r="D479" i="1"/>
  <c r="D480" i="1"/>
  <c r="D481" i="1"/>
  <c r="D482" i="1"/>
  <c r="D483" i="1"/>
  <c r="D484" i="1"/>
  <c r="D485" i="1"/>
  <c r="D486" i="1"/>
  <c r="D487" i="1"/>
  <c r="D488" i="1"/>
  <c r="D489" i="1"/>
  <c r="D490" i="1"/>
  <c r="D491" i="1"/>
  <c r="D492" i="1"/>
  <c r="D493" i="1"/>
  <c r="D494" i="1"/>
  <c r="D495" i="1"/>
  <c r="D496" i="1"/>
  <c r="D497" i="1"/>
  <c r="D498" i="1"/>
  <c r="D499" i="1"/>
  <c r="D500" i="1"/>
  <c r="D501" i="1"/>
  <c r="D502" i="1"/>
  <c r="D503" i="1"/>
  <c r="D504" i="1"/>
  <c r="D505" i="1"/>
  <c r="D506" i="1"/>
  <c r="D507" i="1"/>
  <c r="D508" i="1"/>
  <c r="D509" i="1"/>
  <c r="D510" i="1"/>
  <c r="D511" i="1"/>
  <c r="D512" i="1"/>
  <c r="D513" i="1"/>
  <c r="D514" i="1"/>
  <c r="D515" i="1"/>
  <c r="D516" i="1"/>
  <c r="D517" i="1"/>
  <c r="D518" i="1"/>
  <c r="D519" i="1"/>
  <c r="D520" i="1"/>
  <c r="D521" i="1"/>
  <c r="D522" i="1"/>
  <c r="D523" i="1"/>
  <c r="D524" i="1"/>
  <c r="D525" i="1"/>
  <c r="D526" i="1"/>
  <c r="D527" i="1"/>
  <c r="D528" i="1"/>
  <c r="D529" i="1"/>
  <c r="D530" i="1"/>
  <c r="D531" i="1"/>
  <c r="D532" i="1"/>
  <c r="D533" i="1"/>
  <c r="D534" i="1"/>
  <c r="D535" i="1"/>
  <c r="D536" i="1"/>
  <c r="D537" i="1"/>
  <c r="D538" i="1"/>
  <c r="D539" i="1"/>
  <c r="D540" i="1"/>
  <c r="D541" i="1"/>
  <c r="D542" i="1"/>
  <c r="D543" i="1"/>
  <c r="D544" i="1"/>
  <c r="D545" i="1"/>
  <c r="D546" i="1"/>
  <c r="D547" i="1"/>
  <c r="D548" i="1"/>
  <c r="D549" i="1"/>
  <c r="D550" i="1"/>
  <c r="D551" i="1"/>
  <c r="D552" i="1"/>
  <c r="D553" i="1"/>
  <c r="D554" i="1"/>
  <c r="D555" i="1"/>
  <c r="D556" i="1"/>
  <c r="D557" i="1"/>
  <c r="D558" i="1"/>
  <c r="D559" i="1"/>
  <c r="D560" i="1"/>
  <c r="D561" i="1"/>
  <c r="D562" i="1"/>
  <c r="D563" i="1"/>
  <c r="D564" i="1"/>
  <c r="D565" i="1"/>
  <c r="D566" i="1"/>
  <c r="D567" i="1"/>
  <c r="D568" i="1"/>
  <c r="D569" i="1"/>
  <c r="D570" i="1"/>
  <c r="D571" i="1"/>
  <c r="D572" i="1"/>
  <c r="D573" i="1"/>
  <c r="D574" i="1"/>
  <c r="D575" i="1"/>
  <c r="D576" i="1"/>
  <c r="D577" i="1"/>
  <c r="D578" i="1"/>
  <c r="D579" i="1"/>
  <c r="D580" i="1"/>
  <c r="D581" i="1"/>
  <c r="D582" i="1"/>
  <c r="D583" i="1"/>
  <c r="D584" i="1"/>
  <c r="D585" i="1"/>
  <c r="D586" i="1"/>
  <c r="D587" i="1"/>
  <c r="D588" i="1"/>
  <c r="D589" i="1"/>
  <c r="D590" i="1"/>
  <c r="D591" i="1"/>
  <c r="D592" i="1"/>
  <c r="D593" i="1"/>
  <c r="D594" i="1"/>
  <c r="D595" i="1"/>
  <c r="D596" i="1"/>
  <c r="D597" i="1"/>
  <c r="D598" i="1"/>
  <c r="D599" i="1"/>
  <c r="D600" i="1"/>
  <c r="D601" i="1"/>
  <c r="D602" i="1"/>
  <c r="D603" i="1"/>
  <c r="D604" i="1"/>
  <c r="D605" i="1"/>
  <c r="D606" i="1"/>
  <c r="D607" i="1"/>
  <c r="D608" i="1"/>
  <c r="D609" i="1"/>
  <c r="D610" i="1"/>
  <c r="D611" i="1"/>
  <c r="D612" i="1"/>
  <c r="D613" i="1"/>
  <c r="D614" i="1"/>
  <c r="D615" i="1"/>
  <c r="D616" i="1"/>
  <c r="D617" i="1"/>
  <c r="D618" i="1"/>
  <c r="D619" i="1"/>
  <c r="D620" i="1"/>
  <c r="D621" i="1"/>
  <c r="D622" i="1"/>
  <c r="D623" i="1"/>
  <c r="D624" i="1"/>
  <c r="D625" i="1"/>
  <c r="D626" i="1"/>
  <c r="D627" i="1"/>
  <c r="D628" i="1"/>
  <c r="D629" i="1"/>
  <c r="D630" i="1"/>
  <c r="D631" i="1"/>
  <c r="D632" i="1"/>
  <c r="D633" i="1"/>
  <c r="D634" i="1"/>
  <c r="D635" i="1"/>
  <c r="D636" i="1"/>
  <c r="D637" i="1"/>
  <c r="D638" i="1"/>
  <c r="D639" i="1"/>
  <c r="D640" i="1"/>
  <c r="D641" i="1"/>
  <c r="D642" i="1"/>
  <c r="D643" i="1"/>
  <c r="D644" i="1"/>
  <c r="D645" i="1"/>
  <c r="D646" i="1"/>
  <c r="D647" i="1"/>
  <c r="D648" i="1"/>
  <c r="D649" i="1"/>
  <c r="D650" i="1"/>
  <c r="D651" i="1"/>
  <c r="D652" i="1"/>
  <c r="D653" i="1"/>
  <c r="D654" i="1"/>
  <c r="D655" i="1"/>
  <c r="D656" i="1"/>
  <c r="D657" i="1"/>
  <c r="D658" i="1"/>
  <c r="D659" i="1"/>
  <c r="D660" i="1"/>
  <c r="D661" i="1"/>
  <c r="D662" i="1"/>
  <c r="D663" i="1"/>
  <c r="D664" i="1"/>
  <c r="D665" i="1"/>
  <c r="D666" i="1"/>
  <c r="D667" i="1"/>
  <c r="D668" i="1"/>
  <c r="D669" i="1"/>
  <c r="D670" i="1"/>
  <c r="D671" i="1"/>
  <c r="D672" i="1"/>
  <c r="D673" i="1"/>
  <c r="D674" i="1"/>
  <c r="D675" i="1"/>
  <c r="D676" i="1"/>
  <c r="D677" i="1"/>
  <c r="D678" i="1"/>
  <c r="D679" i="1"/>
  <c r="D680" i="1"/>
  <c r="D681" i="1"/>
  <c r="D682" i="1"/>
  <c r="D683" i="1"/>
  <c r="D684" i="1"/>
  <c r="D685" i="1"/>
  <c r="D686" i="1"/>
  <c r="D687" i="1"/>
  <c r="D688" i="1"/>
  <c r="D689" i="1"/>
  <c r="D690" i="1"/>
  <c r="D691" i="1"/>
  <c r="D692" i="1"/>
  <c r="D693" i="1"/>
  <c r="D694" i="1"/>
  <c r="D695" i="1"/>
  <c r="D696" i="1"/>
  <c r="D697" i="1"/>
  <c r="D698" i="1"/>
  <c r="D699" i="1"/>
  <c r="D700" i="1"/>
  <c r="D701" i="1"/>
  <c r="D702" i="1"/>
  <c r="D703" i="1"/>
  <c r="D704" i="1"/>
  <c r="D705" i="1"/>
  <c r="D706" i="1"/>
  <c r="D707" i="1"/>
  <c r="D708" i="1"/>
  <c r="D709" i="1"/>
  <c r="D710" i="1"/>
  <c r="D711" i="1"/>
  <c r="D712" i="1"/>
  <c r="D713" i="1"/>
  <c r="D714" i="1"/>
  <c r="D715" i="1"/>
  <c r="D716" i="1"/>
  <c r="D717" i="1"/>
  <c r="D718" i="1"/>
  <c r="D719" i="1"/>
  <c r="D720" i="1"/>
  <c r="D721" i="1"/>
  <c r="D722" i="1"/>
  <c r="D723" i="1"/>
  <c r="D724" i="1"/>
  <c r="D725" i="1"/>
  <c r="D726" i="1"/>
  <c r="D727" i="1"/>
  <c r="D728" i="1"/>
  <c r="D729" i="1"/>
  <c r="D730" i="1"/>
  <c r="D731" i="1"/>
  <c r="D732" i="1"/>
  <c r="D733" i="1"/>
  <c r="D734" i="1"/>
  <c r="D735" i="1"/>
  <c r="D736" i="1"/>
  <c r="D737" i="1"/>
  <c r="D738" i="1"/>
  <c r="D739" i="1"/>
  <c r="D740" i="1"/>
  <c r="D741" i="1"/>
  <c r="D742" i="1"/>
  <c r="D743" i="1"/>
  <c r="D744" i="1"/>
  <c r="D745" i="1"/>
  <c r="D746" i="1"/>
  <c r="D747" i="1"/>
  <c r="D748" i="1"/>
  <c r="D749" i="1"/>
  <c r="D750" i="1"/>
  <c r="D751" i="1"/>
  <c r="D752" i="1"/>
  <c r="D753" i="1"/>
  <c r="D754" i="1"/>
  <c r="D755" i="1"/>
  <c r="D756" i="1"/>
  <c r="D757" i="1"/>
  <c r="D758" i="1"/>
  <c r="D759" i="1"/>
  <c r="D760" i="1"/>
  <c r="D761" i="1"/>
  <c r="D762" i="1"/>
  <c r="D763" i="1"/>
  <c r="D764" i="1"/>
  <c r="D765" i="1"/>
  <c r="D766" i="1"/>
  <c r="D767" i="1"/>
  <c r="D768" i="1"/>
  <c r="D769" i="1"/>
  <c r="D770" i="1"/>
  <c r="D771" i="1"/>
  <c r="D772" i="1"/>
  <c r="D773" i="1"/>
  <c r="D774" i="1"/>
  <c r="D775" i="1"/>
  <c r="D776" i="1"/>
  <c r="D777" i="1"/>
  <c r="D778" i="1"/>
  <c r="D779" i="1"/>
  <c r="D780" i="1"/>
  <c r="D781" i="1"/>
  <c r="D782" i="1"/>
  <c r="D783" i="1"/>
  <c r="D784" i="1"/>
  <c r="D785" i="1"/>
  <c r="D786" i="1"/>
  <c r="D787" i="1"/>
  <c r="D788" i="1"/>
  <c r="D789" i="1"/>
  <c r="D790" i="1"/>
  <c r="D791" i="1"/>
  <c r="D792" i="1"/>
  <c r="D793" i="1"/>
  <c r="D794" i="1"/>
  <c r="D795" i="1"/>
  <c r="D796" i="1"/>
  <c r="D797" i="1"/>
  <c r="D798" i="1"/>
  <c r="D799" i="1"/>
  <c r="D800" i="1"/>
  <c r="D801" i="1"/>
  <c r="D802" i="1"/>
  <c r="D803" i="1"/>
  <c r="D804" i="1"/>
  <c r="D805" i="1"/>
  <c r="D806" i="1"/>
  <c r="D807" i="1"/>
  <c r="D808" i="1"/>
  <c r="D809" i="1"/>
  <c r="D810" i="1"/>
  <c r="D811" i="1"/>
  <c r="D812" i="1"/>
  <c r="D813" i="1"/>
  <c r="D814" i="1"/>
  <c r="D815" i="1"/>
  <c r="D816" i="1"/>
  <c r="D817" i="1"/>
  <c r="D818" i="1"/>
  <c r="D819" i="1"/>
  <c r="D820" i="1"/>
  <c r="D821" i="1"/>
  <c r="D822" i="1"/>
  <c r="D823" i="1"/>
  <c r="D824" i="1"/>
  <c r="D825" i="1"/>
  <c r="D826" i="1"/>
  <c r="D827" i="1"/>
  <c r="D828" i="1"/>
  <c r="D829" i="1"/>
  <c r="D830" i="1"/>
  <c r="D831" i="1"/>
  <c r="D832" i="1"/>
  <c r="D833" i="1"/>
  <c r="D834" i="1"/>
  <c r="D835" i="1"/>
  <c r="D836" i="1"/>
  <c r="D837" i="1"/>
  <c r="D838" i="1"/>
  <c r="D839" i="1"/>
  <c r="D840" i="1"/>
  <c r="D841" i="1"/>
  <c r="D842" i="1"/>
  <c r="D843" i="1"/>
  <c r="D844" i="1"/>
  <c r="D845" i="1"/>
  <c r="D846" i="1"/>
  <c r="D847" i="1"/>
  <c r="D848" i="1"/>
  <c r="D849" i="1"/>
  <c r="D850" i="1"/>
  <c r="D851" i="1"/>
  <c r="D852" i="1"/>
  <c r="D853" i="1"/>
  <c r="D854" i="1"/>
  <c r="D855" i="1"/>
  <c r="D856" i="1"/>
  <c r="D857" i="1"/>
  <c r="D858" i="1"/>
  <c r="D859" i="1"/>
  <c r="D860" i="1"/>
  <c r="D861" i="1"/>
  <c r="D862" i="1"/>
  <c r="D863" i="1"/>
  <c r="D864" i="1"/>
  <c r="D865" i="1"/>
  <c r="D866" i="1"/>
  <c r="D867" i="1"/>
  <c r="D868" i="1"/>
  <c r="D869" i="1"/>
  <c r="D870" i="1"/>
  <c r="D871" i="1"/>
  <c r="D872" i="1"/>
  <c r="D873" i="1"/>
  <c r="D874" i="1"/>
  <c r="D875" i="1"/>
  <c r="D876" i="1"/>
  <c r="D877" i="1"/>
  <c r="D878" i="1"/>
  <c r="D879" i="1"/>
  <c r="D880" i="1"/>
  <c r="D881" i="1"/>
  <c r="D882" i="1"/>
  <c r="D883" i="1"/>
  <c r="D884" i="1"/>
  <c r="D885" i="1"/>
  <c r="D886" i="1"/>
  <c r="D887" i="1"/>
  <c r="D888" i="1"/>
  <c r="D889" i="1"/>
  <c r="D890" i="1"/>
  <c r="D891" i="1"/>
  <c r="D892" i="1"/>
  <c r="D893" i="1"/>
  <c r="D894" i="1"/>
  <c r="D895" i="1"/>
  <c r="D896" i="1"/>
  <c r="D897" i="1"/>
  <c r="D898" i="1"/>
  <c r="D899" i="1"/>
  <c r="D900" i="1"/>
  <c r="D901" i="1"/>
  <c r="D902" i="1"/>
  <c r="D903" i="1"/>
  <c r="D904" i="1"/>
  <c r="D905" i="1"/>
  <c r="D906" i="1"/>
  <c r="D907" i="1"/>
  <c r="D908" i="1"/>
  <c r="D909" i="1"/>
  <c r="D910" i="1"/>
  <c r="D911" i="1"/>
  <c r="D912" i="1"/>
  <c r="D913" i="1"/>
  <c r="D914" i="1"/>
  <c r="D915" i="1"/>
  <c r="D916" i="1"/>
  <c r="D917" i="1"/>
  <c r="D918" i="1"/>
  <c r="D919" i="1"/>
  <c r="D920" i="1"/>
  <c r="D921" i="1"/>
  <c r="D922" i="1"/>
  <c r="D923" i="1"/>
  <c r="D924" i="1"/>
  <c r="D925" i="1"/>
  <c r="D926" i="1"/>
  <c r="D927" i="1"/>
  <c r="D928" i="1"/>
  <c r="D929" i="1"/>
  <c r="D930" i="1"/>
  <c r="D931" i="1"/>
  <c r="D932" i="1"/>
  <c r="D933" i="1"/>
  <c r="D934" i="1"/>
  <c r="D935" i="1"/>
  <c r="D936" i="1"/>
  <c r="D937" i="1"/>
  <c r="D938" i="1"/>
  <c r="D939" i="1"/>
  <c r="D940" i="1"/>
  <c r="D941" i="1"/>
  <c r="D942" i="1"/>
  <c r="D943" i="1"/>
  <c r="D944" i="1"/>
  <c r="D945" i="1"/>
  <c r="D946" i="1"/>
  <c r="D947" i="1"/>
  <c r="D948" i="1"/>
  <c r="D949" i="1"/>
  <c r="D950" i="1"/>
  <c r="D951" i="1"/>
  <c r="D952" i="1"/>
  <c r="D953" i="1"/>
  <c r="D954" i="1"/>
  <c r="D955" i="1"/>
  <c r="D956" i="1"/>
  <c r="D957" i="1"/>
  <c r="D958" i="1"/>
  <c r="D959" i="1"/>
  <c r="D960" i="1"/>
  <c r="D961" i="1"/>
  <c r="D962" i="1"/>
  <c r="D963" i="1"/>
  <c r="D964" i="1"/>
  <c r="D965" i="1"/>
  <c r="D966" i="1"/>
  <c r="D967" i="1"/>
  <c r="D968" i="1"/>
  <c r="D969" i="1"/>
  <c r="D970" i="1"/>
  <c r="D971" i="1"/>
  <c r="D972" i="1"/>
  <c r="D973" i="1"/>
  <c r="D974" i="1"/>
  <c r="D975" i="1"/>
  <c r="D976" i="1"/>
  <c r="D977" i="1"/>
  <c r="D978" i="1"/>
  <c r="D979" i="1"/>
  <c r="D980" i="1"/>
  <c r="D981" i="1"/>
  <c r="D982" i="1"/>
  <c r="D983" i="1"/>
  <c r="D984" i="1"/>
  <c r="D985" i="1"/>
  <c r="D986" i="1"/>
  <c r="D987" i="1"/>
  <c r="D988" i="1"/>
  <c r="D989" i="1"/>
  <c r="D990" i="1"/>
  <c r="D991" i="1"/>
  <c r="D992" i="1"/>
  <c r="D993" i="1"/>
  <c r="D994" i="1"/>
  <c r="D995" i="1"/>
  <c r="D996" i="1"/>
  <c r="D997" i="1"/>
  <c r="D998" i="1"/>
  <c r="D999" i="1"/>
  <c r="D1000" i="1"/>
  <c r="D1001" i="1"/>
  <c r="D1002" i="1"/>
  <c r="D1003" i="1"/>
  <c r="D1004" i="1"/>
  <c r="D1005" i="1"/>
  <c r="D1006" i="1"/>
  <c r="D1007" i="1"/>
  <c r="D1008" i="1"/>
  <c r="D1009" i="1"/>
  <c r="D1010" i="1"/>
  <c r="D1011" i="1"/>
  <c r="D1012" i="1"/>
  <c r="D1013" i="1"/>
  <c r="D1014" i="1"/>
  <c r="D1015" i="1"/>
  <c r="D1016" i="1"/>
  <c r="D1017" i="1"/>
  <c r="D1018" i="1"/>
  <c r="D1019" i="1"/>
  <c r="D1020" i="1"/>
  <c r="D1021" i="1"/>
  <c r="D1022" i="1"/>
  <c r="D1023" i="1"/>
  <c r="D1024" i="1"/>
  <c r="D1025" i="1"/>
  <c r="D1026" i="1"/>
  <c r="D1027" i="1"/>
  <c r="D1028" i="1"/>
  <c r="D1029" i="1"/>
  <c r="D1030" i="1"/>
  <c r="D1031" i="1"/>
  <c r="D1032" i="1"/>
  <c r="D1033" i="1"/>
  <c r="D1034" i="1"/>
  <c r="D1035" i="1"/>
  <c r="D1036" i="1"/>
  <c r="D1037" i="1"/>
  <c r="D1038" i="1"/>
  <c r="D1039" i="1"/>
  <c r="D1040" i="1"/>
  <c r="D1041" i="1"/>
  <c r="D1042" i="1"/>
  <c r="D1043" i="1"/>
  <c r="D1044" i="1"/>
  <c r="D1045" i="1"/>
  <c r="D1046" i="1"/>
  <c r="D1047" i="1"/>
  <c r="D1048" i="1"/>
  <c r="D1049" i="1"/>
  <c r="D1050" i="1"/>
  <c r="D1051" i="1"/>
  <c r="D1052" i="1"/>
  <c r="D1053" i="1"/>
  <c r="D1054" i="1"/>
  <c r="D1055" i="1"/>
  <c r="D1056" i="1"/>
  <c r="D1057" i="1"/>
  <c r="D1058" i="1"/>
  <c r="D1059" i="1"/>
  <c r="D1060" i="1"/>
  <c r="D1061" i="1"/>
  <c r="D1062" i="1"/>
  <c r="D1063" i="1"/>
  <c r="D1064" i="1"/>
  <c r="D1065" i="1"/>
  <c r="D1066" i="1"/>
  <c r="D1067" i="1"/>
  <c r="D1068" i="1"/>
  <c r="D1069" i="1"/>
  <c r="D1070" i="1"/>
  <c r="D1071" i="1"/>
  <c r="D1072" i="1"/>
  <c r="D1073" i="1"/>
  <c r="D1074" i="1"/>
  <c r="D1075" i="1"/>
  <c r="D1076" i="1"/>
  <c r="D1077" i="1"/>
  <c r="D1078" i="1"/>
  <c r="D1079" i="1"/>
  <c r="D1080" i="1"/>
  <c r="D1081" i="1"/>
  <c r="D1082" i="1"/>
  <c r="D1083" i="1"/>
  <c r="D1084" i="1"/>
  <c r="D1085" i="1"/>
  <c r="D1086" i="1"/>
  <c r="D1087" i="1"/>
  <c r="D1088" i="1"/>
  <c r="D1089" i="1"/>
  <c r="D1090" i="1"/>
  <c r="D1091" i="1"/>
  <c r="D1092" i="1"/>
  <c r="D1093" i="1"/>
  <c r="D1094" i="1"/>
  <c r="D1095" i="1"/>
  <c r="D1096" i="1"/>
  <c r="D1097" i="1"/>
  <c r="D1098" i="1"/>
  <c r="D1099" i="1"/>
  <c r="D1100" i="1"/>
  <c r="D1101" i="1"/>
  <c r="D1102" i="1"/>
  <c r="D1103" i="1"/>
  <c r="D1104" i="1"/>
  <c r="D1105" i="1"/>
  <c r="D1106" i="1"/>
  <c r="D1107" i="1"/>
  <c r="D1108" i="1"/>
  <c r="D1109" i="1"/>
  <c r="D1110" i="1"/>
  <c r="D1111" i="1"/>
  <c r="D1112" i="1"/>
  <c r="D1113" i="1"/>
  <c r="D1114" i="1"/>
  <c r="D1115" i="1"/>
  <c r="D1116" i="1"/>
  <c r="D1117" i="1"/>
  <c r="D1118" i="1"/>
  <c r="D1119" i="1"/>
  <c r="D1120" i="1"/>
  <c r="D1121" i="1"/>
  <c r="D1122" i="1"/>
  <c r="D1123" i="1"/>
  <c r="D1124" i="1"/>
  <c r="D1125" i="1"/>
  <c r="D1126" i="1"/>
  <c r="D1127" i="1"/>
  <c r="D1128" i="1"/>
  <c r="D1129" i="1"/>
  <c r="D1130" i="1"/>
  <c r="D1131" i="1"/>
  <c r="D1132" i="1"/>
  <c r="D1133" i="1"/>
  <c r="D1134" i="1"/>
  <c r="D1135" i="1"/>
  <c r="D1136" i="1"/>
  <c r="D1137" i="1"/>
  <c r="D1138" i="1"/>
  <c r="D1139" i="1"/>
  <c r="D1140" i="1"/>
  <c r="D1141" i="1"/>
  <c r="D1142" i="1"/>
  <c r="D1143" i="1"/>
  <c r="D1144" i="1"/>
  <c r="D1145" i="1"/>
  <c r="D1146" i="1"/>
  <c r="D1147" i="1"/>
  <c r="D1148" i="1"/>
  <c r="D1149" i="1"/>
  <c r="D1150" i="1"/>
  <c r="D1151" i="1"/>
  <c r="D1152" i="1"/>
  <c r="D1153" i="1"/>
  <c r="D1154" i="1"/>
  <c r="D1155" i="1"/>
  <c r="D1156" i="1"/>
  <c r="D1157" i="1"/>
  <c r="D1158" i="1"/>
  <c r="D1159" i="1"/>
  <c r="D1160" i="1"/>
  <c r="D1161" i="1"/>
  <c r="D1162" i="1"/>
  <c r="D1163" i="1"/>
  <c r="D1164" i="1"/>
  <c r="D1165" i="1"/>
  <c r="D1166" i="1"/>
  <c r="D1167" i="1"/>
  <c r="D1168" i="1"/>
  <c r="D1169" i="1"/>
  <c r="D1170" i="1"/>
  <c r="D1171" i="1"/>
  <c r="D1172" i="1"/>
  <c r="D1173" i="1"/>
  <c r="D1174" i="1"/>
  <c r="D1175" i="1"/>
  <c r="D1176" i="1"/>
  <c r="D1177" i="1"/>
  <c r="D1178" i="1"/>
  <c r="D1179" i="1"/>
  <c r="D1180" i="1"/>
  <c r="D1181" i="1"/>
  <c r="D1182" i="1"/>
  <c r="D1183" i="1"/>
  <c r="D1184" i="1"/>
  <c r="D1185" i="1"/>
  <c r="D1186" i="1"/>
  <c r="D1187" i="1"/>
  <c r="D1188" i="1"/>
  <c r="D1189" i="1"/>
  <c r="D1190" i="1"/>
  <c r="D1191" i="1"/>
  <c r="D1192" i="1"/>
  <c r="D1193" i="1"/>
  <c r="D1194" i="1"/>
  <c r="D1195" i="1"/>
  <c r="D1196" i="1"/>
  <c r="D1197" i="1"/>
  <c r="D1198" i="1"/>
  <c r="D1199" i="1"/>
  <c r="D1200" i="1"/>
  <c r="D1201" i="1"/>
  <c r="D1202" i="1"/>
  <c r="D1203" i="1"/>
  <c r="D1204" i="1"/>
  <c r="D1205" i="1"/>
  <c r="D1206" i="1"/>
  <c r="D1207" i="1"/>
  <c r="D1208" i="1"/>
  <c r="D1209" i="1"/>
  <c r="D1210" i="1"/>
  <c r="D1211" i="1"/>
  <c r="D1212" i="1"/>
  <c r="D1213" i="1"/>
  <c r="D1214" i="1"/>
  <c r="D1215" i="1"/>
  <c r="D1216" i="1"/>
  <c r="D1217" i="1"/>
  <c r="D1218" i="1"/>
  <c r="D1219" i="1"/>
  <c r="D1220" i="1"/>
  <c r="D1221" i="1"/>
  <c r="D1222" i="1"/>
  <c r="D1223" i="1"/>
  <c r="D1224" i="1"/>
  <c r="D1225" i="1"/>
  <c r="D1226" i="1"/>
  <c r="D1227" i="1"/>
  <c r="D1228" i="1"/>
  <c r="D1229" i="1"/>
  <c r="D1230" i="1"/>
  <c r="D1231" i="1"/>
  <c r="D1232" i="1"/>
  <c r="D1233" i="1"/>
  <c r="D1234" i="1"/>
  <c r="D1235" i="1"/>
  <c r="D1236" i="1"/>
  <c r="D1237" i="1"/>
  <c r="D1238" i="1"/>
  <c r="D1239" i="1"/>
  <c r="D1240" i="1"/>
  <c r="D1241" i="1"/>
  <c r="D1242" i="1"/>
  <c r="D1243" i="1"/>
  <c r="D1244" i="1"/>
  <c r="D1245" i="1"/>
  <c r="D1246" i="1"/>
  <c r="D1247" i="1"/>
  <c r="D1248" i="1"/>
  <c r="D1249" i="1"/>
  <c r="D1250" i="1"/>
  <c r="D1251" i="1"/>
  <c r="D1252" i="1"/>
  <c r="D1253" i="1"/>
  <c r="D1254" i="1"/>
  <c r="D1255" i="1"/>
  <c r="D1256" i="1"/>
  <c r="D1257" i="1"/>
  <c r="D1258" i="1"/>
  <c r="D1259" i="1"/>
  <c r="D1260" i="1"/>
  <c r="D1261" i="1"/>
  <c r="D1262" i="1"/>
  <c r="D1263" i="1"/>
  <c r="D1264" i="1"/>
  <c r="D1265" i="1"/>
  <c r="D1266" i="1"/>
  <c r="D1267" i="1"/>
  <c r="D1268" i="1"/>
  <c r="D1269" i="1"/>
  <c r="D1270" i="1"/>
  <c r="D1271" i="1"/>
  <c r="D1272" i="1"/>
  <c r="D1273" i="1"/>
  <c r="D1274" i="1"/>
  <c r="D1275" i="1"/>
  <c r="D1276" i="1"/>
  <c r="D1277" i="1"/>
  <c r="D1278" i="1"/>
  <c r="D1279" i="1"/>
  <c r="D1280" i="1"/>
  <c r="D1281" i="1"/>
  <c r="D1282" i="1"/>
  <c r="D1283" i="1"/>
  <c r="D1284" i="1"/>
  <c r="D1285" i="1"/>
  <c r="D1286" i="1"/>
  <c r="D1287" i="1"/>
  <c r="D1288" i="1"/>
  <c r="D1289" i="1"/>
  <c r="D1290" i="1"/>
  <c r="D1291" i="1"/>
  <c r="D1292" i="1"/>
  <c r="D1293" i="1"/>
  <c r="D1294" i="1"/>
  <c r="D1295" i="1"/>
  <c r="D1296" i="1"/>
  <c r="D1297" i="1"/>
  <c r="D1298" i="1"/>
  <c r="D1299" i="1"/>
  <c r="D1300" i="1"/>
  <c r="D1301" i="1"/>
  <c r="D1302" i="1"/>
  <c r="D1303" i="1"/>
  <c r="D1304" i="1"/>
  <c r="D1305" i="1"/>
  <c r="D1306" i="1"/>
  <c r="D1307" i="1"/>
  <c r="D1308" i="1"/>
  <c r="D1309" i="1"/>
  <c r="D1310" i="1"/>
  <c r="D1311" i="1"/>
  <c r="D1312" i="1"/>
  <c r="D1313" i="1"/>
  <c r="D1314" i="1"/>
  <c r="D1315" i="1"/>
  <c r="D1316" i="1"/>
  <c r="D1317" i="1"/>
  <c r="D1318" i="1"/>
  <c r="D1319" i="1"/>
  <c r="D1320" i="1"/>
  <c r="D1321" i="1"/>
  <c r="D1322" i="1"/>
  <c r="D1323" i="1"/>
  <c r="D1324" i="1"/>
  <c r="D1325" i="1"/>
  <c r="D1326" i="1"/>
  <c r="D1327" i="1"/>
  <c r="D1328" i="1"/>
  <c r="D1329" i="1"/>
  <c r="D1330" i="1"/>
  <c r="D1331" i="1"/>
  <c r="D1332" i="1"/>
  <c r="D1333" i="1"/>
  <c r="D1334" i="1"/>
  <c r="D1335" i="1"/>
  <c r="D1336" i="1"/>
  <c r="D1337" i="1"/>
  <c r="D1338" i="1"/>
  <c r="D1339" i="1"/>
  <c r="D1340" i="1"/>
  <c r="D1341" i="1"/>
  <c r="D1342" i="1"/>
  <c r="D1343" i="1"/>
  <c r="D1344" i="1"/>
  <c r="D1345" i="1"/>
  <c r="D1346" i="1"/>
  <c r="D1347" i="1"/>
  <c r="D1348" i="1"/>
  <c r="D1349" i="1"/>
  <c r="D1350" i="1"/>
  <c r="D1351" i="1"/>
  <c r="D1352" i="1"/>
  <c r="D1353" i="1"/>
  <c r="D1354" i="1"/>
  <c r="D1355" i="1"/>
  <c r="D1356" i="1"/>
  <c r="D1357" i="1"/>
  <c r="D1358" i="1"/>
  <c r="D1359" i="1"/>
  <c r="D1360" i="1"/>
  <c r="D1361" i="1"/>
  <c r="D1362" i="1"/>
  <c r="D1363" i="1"/>
  <c r="D1364" i="1"/>
  <c r="D1365" i="1"/>
  <c r="D1366" i="1"/>
  <c r="D1367" i="1"/>
  <c r="D1368" i="1"/>
  <c r="D1369" i="1"/>
  <c r="D1370" i="1"/>
  <c r="D1371" i="1"/>
  <c r="D1372" i="1"/>
  <c r="D1373" i="1"/>
  <c r="D1374" i="1"/>
  <c r="D1375" i="1"/>
  <c r="D1376" i="1"/>
  <c r="D1377" i="1"/>
  <c r="D1378" i="1"/>
  <c r="D1379" i="1"/>
  <c r="D1380" i="1"/>
  <c r="D1381" i="1"/>
  <c r="D1382" i="1"/>
  <c r="D1383" i="1"/>
  <c r="D1384" i="1"/>
  <c r="D1385" i="1"/>
  <c r="D1386" i="1"/>
  <c r="D1387" i="1"/>
  <c r="D1388" i="1"/>
  <c r="D1389" i="1"/>
  <c r="D1390" i="1"/>
  <c r="D1391" i="1"/>
  <c r="D1392" i="1"/>
  <c r="D1393" i="1"/>
  <c r="D1394" i="1"/>
  <c r="D1395" i="1"/>
  <c r="D1396" i="1"/>
  <c r="D1397" i="1"/>
  <c r="D1398" i="1"/>
  <c r="D1399" i="1"/>
  <c r="D1400" i="1"/>
  <c r="D1401" i="1"/>
  <c r="D1402" i="1"/>
  <c r="D1403" i="1"/>
  <c r="D1404" i="1"/>
  <c r="D1405" i="1"/>
  <c r="D1406" i="1"/>
  <c r="D1407" i="1"/>
  <c r="D1408" i="1"/>
  <c r="D1409" i="1"/>
  <c r="D1410" i="1"/>
  <c r="D1411" i="1"/>
  <c r="D1412" i="1"/>
  <c r="D1413" i="1"/>
  <c r="D1414" i="1"/>
  <c r="D1415" i="1"/>
  <c r="D1416" i="1"/>
  <c r="D1417" i="1"/>
  <c r="D1418" i="1"/>
  <c r="D1419" i="1"/>
  <c r="D1420" i="1"/>
  <c r="D1421" i="1"/>
  <c r="D1422" i="1"/>
  <c r="D1423" i="1"/>
  <c r="D1424" i="1"/>
  <c r="D1425" i="1"/>
  <c r="D1426" i="1"/>
  <c r="D1427" i="1"/>
  <c r="D1428" i="1"/>
  <c r="D1429" i="1"/>
  <c r="D1430" i="1"/>
  <c r="D1431" i="1"/>
  <c r="D1432" i="1"/>
  <c r="D1433" i="1"/>
  <c r="D1434" i="1"/>
  <c r="D1435" i="1"/>
  <c r="D1436" i="1"/>
  <c r="D1437" i="1"/>
  <c r="D1438" i="1"/>
  <c r="D1439" i="1"/>
  <c r="D1440" i="1"/>
  <c r="D1441" i="1"/>
  <c r="D1442" i="1"/>
  <c r="D1443" i="1"/>
  <c r="D1444" i="1"/>
  <c r="D1445" i="1"/>
  <c r="D1446" i="1"/>
  <c r="D1447" i="1"/>
  <c r="D1448" i="1"/>
  <c r="D1449" i="1"/>
  <c r="D1450" i="1"/>
  <c r="D1451" i="1"/>
  <c r="D1452" i="1"/>
  <c r="D1453" i="1"/>
  <c r="D1454" i="1"/>
  <c r="D1455" i="1"/>
  <c r="D1456" i="1"/>
  <c r="D1457" i="1"/>
  <c r="D1458" i="1"/>
  <c r="D1459" i="1"/>
  <c r="D1460" i="1"/>
  <c r="D1461" i="1"/>
  <c r="D1462" i="1"/>
  <c r="D1463" i="1"/>
  <c r="D1464" i="1"/>
  <c r="D1465" i="1"/>
  <c r="D1466" i="1"/>
  <c r="D1467" i="1"/>
  <c r="D1468" i="1"/>
  <c r="D1469" i="1"/>
  <c r="D1470" i="1"/>
  <c r="D1471" i="1"/>
  <c r="D1472" i="1"/>
  <c r="D1473" i="1"/>
  <c r="D1474" i="1"/>
  <c r="D1475" i="1"/>
  <c r="D1476" i="1"/>
  <c r="D1477" i="1"/>
  <c r="D1478" i="1"/>
  <c r="D1479" i="1"/>
  <c r="D1480" i="1"/>
  <c r="D1481" i="1"/>
  <c r="D1482" i="1"/>
  <c r="D1483" i="1"/>
  <c r="D1484" i="1"/>
  <c r="D1485" i="1"/>
  <c r="D1486" i="1"/>
  <c r="D1487" i="1"/>
  <c r="D1488" i="1"/>
  <c r="D1489" i="1"/>
  <c r="D1490" i="1"/>
  <c r="D1491" i="1"/>
  <c r="D1492" i="1"/>
  <c r="D1493" i="1"/>
  <c r="D1494" i="1"/>
  <c r="D1495" i="1"/>
  <c r="D1496" i="1"/>
  <c r="D1497" i="1"/>
  <c r="D1498" i="1"/>
  <c r="D1499" i="1"/>
  <c r="D1500" i="1"/>
  <c r="D1501" i="1"/>
  <c r="D1502" i="1"/>
  <c r="D1503" i="1"/>
  <c r="D1504" i="1"/>
  <c r="D1505" i="1"/>
  <c r="D1506" i="1"/>
  <c r="D1507" i="1"/>
  <c r="D1508" i="1"/>
  <c r="D1509" i="1"/>
  <c r="D1510" i="1"/>
  <c r="D1511" i="1"/>
  <c r="D1512" i="1"/>
  <c r="D1513" i="1"/>
  <c r="D1514" i="1"/>
  <c r="D1515" i="1"/>
  <c r="D1516" i="1"/>
  <c r="D1517" i="1"/>
  <c r="D1518" i="1"/>
  <c r="D1519" i="1"/>
  <c r="D1520" i="1"/>
  <c r="D1521" i="1"/>
  <c r="D1522" i="1"/>
  <c r="D1523" i="1"/>
  <c r="D1524" i="1"/>
  <c r="D1525" i="1"/>
  <c r="D1526" i="1"/>
  <c r="D1527" i="1"/>
  <c r="D1528" i="1"/>
  <c r="D1529" i="1"/>
  <c r="D1530" i="1"/>
  <c r="D1531" i="1"/>
  <c r="D1532" i="1"/>
  <c r="D1533" i="1"/>
  <c r="D1534" i="1"/>
  <c r="D1535" i="1"/>
  <c r="D1536" i="1"/>
  <c r="D1537" i="1"/>
  <c r="D1538" i="1"/>
  <c r="D1539" i="1"/>
  <c r="D1540" i="1"/>
  <c r="D1541" i="1"/>
  <c r="D1542" i="1"/>
  <c r="D1543" i="1"/>
  <c r="D1544" i="1"/>
  <c r="D1545" i="1"/>
  <c r="D1546" i="1"/>
  <c r="D1547" i="1"/>
  <c r="D1548" i="1"/>
  <c r="D1549" i="1"/>
  <c r="D1550" i="1"/>
  <c r="D1551" i="1"/>
  <c r="D1552" i="1"/>
  <c r="D1553" i="1"/>
  <c r="D1554" i="1"/>
  <c r="D1555" i="1"/>
  <c r="D1556" i="1"/>
  <c r="D1557" i="1"/>
  <c r="D1558" i="1"/>
  <c r="D1559" i="1"/>
  <c r="D1560" i="1"/>
  <c r="D1561" i="1"/>
  <c r="D1562" i="1"/>
  <c r="D1563" i="1"/>
  <c r="D1564" i="1"/>
  <c r="D1565" i="1"/>
  <c r="D1566" i="1"/>
  <c r="D1567" i="1"/>
  <c r="D1568" i="1"/>
  <c r="D1569" i="1"/>
  <c r="D1570" i="1"/>
  <c r="D1571" i="1"/>
  <c r="D1572" i="1"/>
  <c r="D1573" i="1"/>
  <c r="D1574" i="1"/>
  <c r="D1575" i="1"/>
  <c r="D1576" i="1"/>
  <c r="D1577" i="1"/>
  <c r="D1578" i="1"/>
  <c r="D1579" i="1"/>
  <c r="D1580" i="1"/>
  <c r="D1581" i="1"/>
  <c r="D1582" i="1"/>
  <c r="D1583" i="1"/>
  <c r="D1584" i="1"/>
  <c r="D1585" i="1"/>
  <c r="D1586" i="1"/>
  <c r="D1587" i="1"/>
  <c r="D1588" i="1"/>
  <c r="D1589" i="1"/>
  <c r="D1590" i="1"/>
  <c r="D1591" i="1"/>
  <c r="D1592" i="1"/>
  <c r="D1593" i="1"/>
  <c r="D1594" i="1"/>
  <c r="D1595" i="1"/>
  <c r="D1596" i="1"/>
  <c r="D1597" i="1"/>
  <c r="D1598" i="1"/>
  <c r="D1599" i="1"/>
  <c r="D1600" i="1"/>
  <c r="D1601" i="1"/>
  <c r="D1602" i="1"/>
  <c r="D1603" i="1"/>
  <c r="D1604" i="1"/>
  <c r="D1605" i="1"/>
  <c r="D1606" i="1"/>
  <c r="D1607" i="1"/>
  <c r="D1608" i="1"/>
  <c r="D1609" i="1"/>
  <c r="D1610" i="1"/>
  <c r="D1611" i="1"/>
  <c r="D1612" i="1"/>
  <c r="D1613" i="1"/>
  <c r="D1614" i="1"/>
  <c r="D1615" i="1"/>
  <c r="D1616" i="1"/>
  <c r="D1617" i="1"/>
  <c r="D1618" i="1"/>
  <c r="D1619" i="1"/>
  <c r="D1620" i="1"/>
  <c r="D1621" i="1"/>
  <c r="D1622" i="1"/>
  <c r="D1623" i="1"/>
  <c r="D1624" i="1"/>
  <c r="D1625" i="1"/>
  <c r="D1626" i="1"/>
  <c r="D1627" i="1"/>
  <c r="D1628" i="1"/>
  <c r="D1629" i="1"/>
  <c r="D1630" i="1"/>
  <c r="D1631" i="1"/>
  <c r="D1632" i="1"/>
  <c r="D1633" i="1"/>
  <c r="D1634" i="1"/>
  <c r="D1635" i="1"/>
  <c r="D1636" i="1"/>
  <c r="D1637" i="1"/>
  <c r="D1638" i="1"/>
  <c r="D1639" i="1"/>
  <c r="D1640" i="1"/>
  <c r="D1641" i="1"/>
  <c r="D1642" i="1"/>
  <c r="D1643" i="1"/>
  <c r="D1644" i="1"/>
  <c r="D1645" i="1"/>
  <c r="D1646" i="1"/>
  <c r="D1647" i="1"/>
  <c r="D1648" i="1"/>
  <c r="D1649" i="1"/>
  <c r="D1650" i="1"/>
  <c r="D1651" i="1"/>
  <c r="D1652" i="1"/>
  <c r="D1653" i="1"/>
  <c r="D1654" i="1"/>
  <c r="D1655" i="1"/>
  <c r="D1656" i="1"/>
  <c r="D1657" i="1"/>
  <c r="D1658" i="1"/>
  <c r="D1659" i="1"/>
  <c r="D1660" i="1"/>
  <c r="D1661" i="1"/>
  <c r="D1662" i="1"/>
  <c r="D1663" i="1"/>
  <c r="D1664" i="1"/>
  <c r="D1665" i="1"/>
  <c r="D1666" i="1"/>
  <c r="D1667" i="1"/>
  <c r="D1668" i="1"/>
  <c r="D1669" i="1"/>
  <c r="D1670" i="1"/>
  <c r="D1671" i="1"/>
  <c r="D1672" i="1"/>
  <c r="D1673" i="1"/>
  <c r="D1674" i="1"/>
  <c r="D1675" i="1"/>
  <c r="D1676" i="1"/>
  <c r="D1677" i="1"/>
  <c r="D1678" i="1"/>
  <c r="D1679" i="1"/>
  <c r="D1680" i="1"/>
  <c r="D1681" i="1"/>
  <c r="D1682" i="1"/>
  <c r="D1683" i="1"/>
  <c r="D1684" i="1"/>
  <c r="D1685" i="1"/>
  <c r="D1686" i="1"/>
  <c r="D1687" i="1"/>
  <c r="D1688" i="1"/>
  <c r="D1689" i="1"/>
  <c r="D1690" i="1"/>
  <c r="D1691" i="1"/>
  <c r="D1692" i="1"/>
  <c r="D1693" i="1"/>
  <c r="D1694" i="1"/>
  <c r="D1695" i="1"/>
  <c r="D1696" i="1"/>
  <c r="D1697" i="1"/>
  <c r="D1698" i="1"/>
  <c r="D1699" i="1"/>
  <c r="D1700" i="1"/>
  <c r="D1701" i="1"/>
  <c r="D1702" i="1"/>
  <c r="D1703" i="1"/>
  <c r="D1704" i="1"/>
  <c r="D1705" i="1"/>
  <c r="D1706" i="1"/>
  <c r="D1707" i="1"/>
  <c r="D1708" i="1"/>
  <c r="D1709" i="1"/>
  <c r="D1710" i="1"/>
  <c r="D1711" i="1"/>
  <c r="D1712" i="1"/>
  <c r="D1713" i="1"/>
  <c r="D1714" i="1"/>
  <c r="D1715" i="1"/>
  <c r="D1716" i="1"/>
  <c r="D1717" i="1"/>
  <c r="D1718" i="1"/>
  <c r="D1719" i="1"/>
  <c r="D1720" i="1"/>
  <c r="D1721" i="1"/>
  <c r="D1722" i="1"/>
  <c r="D1723" i="1"/>
  <c r="D1724" i="1"/>
  <c r="D1725" i="1"/>
  <c r="D1726" i="1"/>
  <c r="D1727" i="1"/>
  <c r="D1728" i="1"/>
  <c r="D1729" i="1"/>
  <c r="D1730" i="1"/>
  <c r="D1731" i="1"/>
  <c r="D1732" i="1"/>
  <c r="D1733" i="1"/>
  <c r="D1734" i="1"/>
  <c r="D1735" i="1"/>
  <c r="D1736" i="1"/>
  <c r="D1737" i="1"/>
  <c r="D1738" i="1"/>
  <c r="D1739" i="1"/>
  <c r="D1740" i="1"/>
  <c r="D1741" i="1"/>
  <c r="D1742" i="1"/>
  <c r="D1743" i="1"/>
  <c r="D1744" i="1"/>
  <c r="D1745" i="1"/>
  <c r="D1746" i="1"/>
  <c r="D1747" i="1"/>
  <c r="D1748" i="1"/>
  <c r="D1749" i="1"/>
  <c r="D1750" i="1"/>
  <c r="D1751" i="1"/>
  <c r="D1752" i="1"/>
  <c r="D1753" i="1"/>
  <c r="D1754" i="1"/>
  <c r="D1755" i="1"/>
  <c r="D1756" i="1"/>
  <c r="D1757" i="1"/>
  <c r="D1758" i="1"/>
  <c r="D1759" i="1"/>
  <c r="D1760" i="1"/>
  <c r="D1761" i="1"/>
  <c r="D1762" i="1"/>
  <c r="D1763" i="1"/>
  <c r="D1764" i="1"/>
  <c r="D1765" i="1"/>
  <c r="D1766" i="1"/>
  <c r="D1767" i="1"/>
  <c r="D1768" i="1"/>
  <c r="D1769" i="1"/>
  <c r="D1770" i="1"/>
  <c r="D1771" i="1"/>
  <c r="D1772" i="1"/>
  <c r="D1773" i="1"/>
  <c r="D1774" i="1"/>
  <c r="D1775" i="1"/>
  <c r="D1776" i="1"/>
  <c r="D1777" i="1"/>
  <c r="D1778" i="1"/>
  <c r="D1779" i="1"/>
  <c r="D1780" i="1"/>
  <c r="D1781" i="1"/>
  <c r="D1782" i="1"/>
  <c r="D1783" i="1"/>
  <c r="D1784" i="1"/>
  <c r="D1785" i="1"/>
  <c r="D1786" i="1"/>
  <c r="D1787" i="1"/>
  <c r="D1788" i="1"/>
  <c r="D1789" i="1"/>
  <c r="D1790" i="1"/>
  <c r="D1791" i="1"/>
  <c r="D1792" i="1"/>
  <c r="D1793" i="1"/>
  <c r="D1794" i="1"/>
  <c r="D1795" i="1"/>
  <c r="D1796" i="1"/>
  <c r="D1797" i="1"/>
  <c r="D1798" i="1"/>
  <c r="D1799" i="1"/>
  <c r="D1800" i="1"/>
  <c r="D1801" i="1"/>
  <c r="D1802" i="1"/>
  <c r="D1803" i="1"/>
  <c r="D1804" i="1"/>
  <c r="D1805" i="1"/>
  <c r="D1806" i="1"/>
  <c r="D1807" i="1"/>
  <c r="D1808" i="1"/>
  <c r="D1809" i="1"/>
  <c r="D1810" i="1"/>
  <c r="D1811" i="1"/>
  <c r="D1812" i="1"/>
  <c r="D1813" i="1"/>
  <c r="D1814" i="1"/>
  <c r="D1815" i="1"/>
  <c r="D1816" i="1"/>
  <c r="D1817" i="1"/>
  <c r="D1818" i="1"/>
  <c r="D1819" i="1"/>
  <c r="D1820" i="1"/>
  <c r="D1821" i="1"/>
  <c r="D1822" i="1"/>
  <c r="D1823" i="1"/>
  <c r="D1824" i="1"/>
  <c r="D1825" i="1"/>
  <c r="D1826" i="1"/>
  <c r="D1827" i="1"/>
  <c r="D1828" i="1"/>
  <c r="D1829" i="1"/>
  <c r="D1830" i="1"/>
  <c r="D1831" i="1"/>
  <c r="D1832" i="1"/>
  <c r="D1833" i="1"/>
  <c r="D1834" i="1"/>
  <c r="D1835" i="1"/>
  <c r="D1836" i="1"/>
  <c r="D1837" i="1"/>
  <c r="D1838" i="1"/>
  <c r="D1839" i="1"/>
  <c r="D1840" i="1"/>
  <c r="D1841" i="1"/>
  <c r="D1842" i="1"/>
  <c r="D1843" i="1"/>
  <c r="D1844" i="1"/>
  <c r="D1845" i="1"/>
  <c r="D1846" i="1"/>
  <c r="D1847" i="1"/>
  <c r="D1848" i="1"/>
  <c r="D1849" i="1"/>
  <c r="D1850" i="1"/>
  <c r="D1851" i="1"/>
  <c r="D1852" i="1"/>
  <c r="D1853" i="1"/>
  <c r="D1854" i="1"/>
  <c r="D1855" i="1"/>
  <c r="D1856" i="1"/>
  <c r="D1857" i="1"/>
  <c r="D1858" i="1"/>
  <c r="D1859" i="1"/>
  <c r="D1860" i="1"/>
  <c r="D1861" i="1"/>
  <c r="D1862" i="1"/>
  <c r="D1863" i="1"/>
  <c r="D1864" i="1"/>
  <c r="D1865" i="1"/>
  <c r="D1866" i="1"/>
  <c r="D1867" i="1"/>
  <c r="D1868" i="1"/>
  <c r="D1869" i="1"/>
  <c r="D1870" i="1"/>
  <c r="D1871" i="1"/>
  <c r="D1872" i="1"/>
  <c r="D1873" i="1"/>
  <c r="D1874" i="1"/>
  <c r="D1875" i="1"/>
  <c r="D1876" i="1"/>
  <c r="D1877" i="1"/>
  <c r="D1878" i="1"/>
  <c r="D1879" i="1"/>
  <c r="D1880" i="1"/>
  <c r="D1881" i="1"/>
  <c r="D1882" i="1"/>
  <c r="D1883" i="1"/>
  <c r="D1884" i="1"/>
  <c r="D1885" i="1"/>
  <c r="D1886" i="1"/>
  <c r="D1887" i="1"/>
  <c r="D1888" i="1"/>
  <c r="D1889" i="1"/>
  <c r="D1890" i="1"/>
  <c r="D1891" i="1"/>
  <c r="D1892" i="1"/>
  <c r="D1893" i="1"/>
  <c r="D1894" i="1"/>
  <c r="D1895" i="1"/>
  <c r="D1896" i="1"/>
  <c r="D1897" i="1"/>
  <c r="D1898" i="1"/>
  <c r="D1899" i="1"/>
  <c r="D1900" i="1"/>
  <c r="D1901" i="1"/>
  <c r="D1902" i="1"/>
  <c r="D1903" i="1"/>
  <c r="D1904" i="1"/>
  <c r="D1905" i="1"/>
  <c r="D1906" i="1"/>
  <c r="D1907" i="1"/>
  <c r="D1908" i="1"/>
  <c r="D1909" i="1"/>
  <c r="D1910" i="1"/>
  <c r="D1911" i="1"/>
  <c r="D1912" i="1"/>
  <c r="D1913" i="1"/>
  <c r="D1914" i="1"/>
  <c r="D1915" i="1"/>
  <c r="D1916" i="1"/>
  <c r="D1917" i="1"/>
  <c r="D1918" i="1"/>
  <c r="D1919" i="1"/>
  <c r="D1920" i="1"/>
  <c r="D1921" i="1"/>
  <c r="D1922" i="1"/>
  <c r="D1923" i="1"/>
  <c r="D1924" i="1"/>
  <c r="D1925" i="1"/>
  <c r="D1926" i="1"/>
  <c r="D1927" i="1"/>
  <c r="D1928" i="1"/>
  <c r="D1929" i="1"/>
  <c r="D1930" i="1"/>
  <c r="D1931" i="1"/>
  <c r="D1932" i="1"/>
  <c r="D1933" i="1"/>
  <c r="D1934" i="1"/>
  <c r="D1935" i="1"/>
  <c r="D1936" i="1"/>
  <c r="D1937" i="1"/>
  <c r="D1938" i="1"/>
  <c r="D1939" i="1"/>
  <c r="D1940" i="1"/>
  <c r="D1941" i="1"/>
  <c r="D1942" i="1"/>
  <c r="D1943" i="1"/>
  <c r="D1944" i="1"/>
  <c r="D1945" i="1"/>
  <c r="D1946" i="1"/>
  <c r="D1947" i="1"/>
  <c r="D1948" i="1"/>
  <c r="D1949" i="1"/>
  <c r="D1950" i="1"/>
  <c r="D1951" i="1"/>
  <c r="D1952" i="1"/>
  <c r="D1953" i="1"/>
  <c r="D1954" i="1"/>
  <c r="D1955" i="1"/>
  <c r="D1956" i="1"/>
  <c r="D1957" i="1"/>
  <c r="D1958" i="1"/>
  <c r="D1959" i="1"/>
  <c r="D1960" i="1"/>
  <c r="D1961" i="1"/>
  <c r="D1962" i="1"/>
  <c r="D1963" i="1"/>
  <c r="D1964" i="1"/>
  <c r="D1965" i="1"/>
  <c r="D1966" i="1"/>
  <c r="D1967" i="1"/>
  <c r="D1968" i="1"/>
  <c r="D1969" i="1"/>
  <c r="D1970" i="1"/>
  <c r="D1971" i="1"/>
  <c r="D1972" i="1"/>
  <c r="D1973" i="1"/>
  <c r="D1974" i="1"/>
  <c r="D1975" i="1"/>
  <c r="D1976" i="1"/>
  <c r="D1977" i="1"/>
  <c r="D1978" i="1"/>
  <c r="D1979" i="1"/>
  <c r="D1980" i="1"/>
  <c r="D1981" i="1"/>
  <c r="D1982" i="1"/>
  <c r="D1983" i="1"/>
  <c r="D1984" i="1"/>
  <c r="D1985" i="1"/>
  <c r="D1986" i="1"/>
  <c r="D1987" i="1"/>
  <c r="D1988" i="1"/>
  <c r="D1989" i="1"/>
  <c r="D1990" i="1"/>
  <c r="D1991" i="1"/>
  <c r="D1992" i="1"/>
  <c r="D1993" i="1"/>
  <c r="D1994" i="1"/>
  <c r="D1995" i="1"/>
  <c r="D1996" i="1"/>
  <c r="D1997" i="1"/>
  <c r="D1998" i="1"/>
  <c r="D1999" i="1"/>
  <c r="D2000" i="1"/>
  <c r="D2001" i="1"/>
  <c r="D2002" i="1"/>
  <c r="D2003" i="1"/>
  <c r="D2004" i="1"/>
  <c r="D2005" i="1"/>
  <c r="D2006" i="1"/>
  <c r="D2007" i="1"/>
  <c r="D2008" i="1"/>
  <c r="D2009" i="1"/>
  <c r="D2010" i="1"/>
  <c r="D2011" i="1"/>
  <c r="D2012" i="1"/>
  <c r="D2013" i="1"/>
  <c r="D2014" i="1"/>
  <c r="D2015" i="1"/>
  <c r="D2016" i="1"/>
  <c r="D2017" i="1"/>
  <c r="D2018" i="1"/>
  <c r="D2019" i="1"/>
  <c r="D2020" i="1"/>
  <c r="D2021" i="1"/>
  <c r="D2022" i="1"/>
  <c r="D2023" i="1"/>
  <c r="D2024" i="1"/>
  <c r="D2025" i="1"/>
  <c r="D2026" i="1"/>
  <c r="D2027" i="1"/>
  <c r="D2028" i="1"/>
  <c r="D2029" i="1"/>
  <c r="D2030" i="1"/>
  <c r="D2031" i="1"/>
  <c r="D2032" i="1"/>
  <c r="D2033" i="1"/>
  <c r="D2034" i="1"/>
  <c r="D2035" i="1"/>
  <c r="D2036" i="1"/>
  <c r="D2037" i="1"/>
  <c r="D2038" i="1"/>
  <c r="D2039" i="1"/>
  <c r="D2040" i="1"/>
  <c r="D2041" i="1"/>
  <c r="D2042" i="1"/>
  <c r="D2043" i="1"/>
  <c r="D2044" i="1"/>
  <c r="D2045" i="1"/>
  <c r="D2046" i="1"/>
  <c r="D2047" i="1"/>
  <c r="D2048" i="1"/>
  <c r="D2049" i="1"/>
  <c r="D2050" i="1"/>
  <c r="D2051" i="1"/>
  <c r="D2052" i="1"/>
  <c r="D2053" i="1"/>
  <c r="D2054" i="1"/>
  <c r="D2055" i="1"/>
  <c r="D2056" i="1"/>
  <c r="D2057" i="1"/>
  <c r="D2058" i="1"/>
  <c r="D2059" i="1"/>
  <c r="D2060" i="1"/>
  <c r="D2061" i="1"/>
  <c r="D2062" i="1"/>
  <c r="D2063" i="1"/>
  <c r="D2064" i="1"/>
  <c r="D2065" i="1"/>
  <c r="D2066" i="1"/>
  <c r="D2067" i="1"/>
  <c r="D2068" i="1"/>
  <c r="D2069" i="1"/>
  <c r="D2070" i="1"/>
  <c r="D2071" i="1"/>
  <c r="D2072" i="1"/>
  <c r="D2073" i="1"/>
  <c r="D2074" i="1"/>
  <c r="D2075" i="1"/>
  <c r="D2076" i="1"/>
  <c r="D2077" i="1"/>
  <c r="D2078" i="1"/>
  <c r="D2079" i="1"/>
  <c r="D2080" i="1"/>
  <c r="D2081" i="1"/>
  <c r="D2082" i="1"/>
  <c r="D2083" i="1"/>
  <c r="D2084" i="1"/>
  <c r="D2085" i="1"/>
  <c r="D2086" i="1"/>
  <c r="D2087" i="1"/>
  <c r="D2088" i="1"/>
  <c r="D2089" i="1"/>
  <c r="D2090" i="1"/>
  <c r="D2091" i="1"/>
  <c r="D2092" i="1"/>
  <c r="D2093" i="1"/>
  <c r="D2094" i="1"/>
  <c r="D2095" i="1"/>
  <c r="D2096" i="1"/>
  <c r="D2097" i="1"/>
  <c r="D2098" i="1"/>
  <c r="D2099" i="1"/>
  <c r="D2100" i="1"/>
  <c r="D2101" i="1"/>
  <c r="D2102" i="1"/>
  <c r="D2103" i="1"/>
  <c r="D2104" i="1"/>
  <c r="D2105" i="1"/>
  <c r="D2106" i="1"/>
  <c r="D2107" i="1"/>
  <c r="D2108" i="1"/>
  <c r="D2109" i="1"/>
  <c r="D2110" i="1"/>
  <c r="D2111" i="1"/>
  <c r="D2112" i="1"/>
  <c r="D2113" i="1"/>
  <c r="D2114" i="1"/>
  <c r="D2115" i="1"/>
  <c r="D2116" i="1"/>
  <c r="D2117" i="1"/>
  <c r="D2118" i="1"/>
  <c r="D2119" i="1"/>
  <c r="D2120" i="1"/>
  <c r="D2121" i="1"/>
  <c r="D2122" i="1"/>
  <c r="D2123" i="1"/>
  <c r="D2124" i="1"/>
  <c r="D2125" i="1"/>
  <c r="D2126" i="1"/>
  <c r="D2127" i="1"/>
  <c r="D2128" i="1"/>
  <c r="D2129" i="1"/>
  <c r="D2130" i="1"/>
  <c r="D2131" i="1"/>
  <c r="D2132" i="1"/>
  <c r="D2133" i="1"/>
  <c r="D2134" i="1"/>
  <c r="D2135" i="1"/>
  <c r="D2136" i="1"/>
  <c r="D2137" i="1"/>
  <c r="D2138" i="1"/>
  <c r="D2139" i="1"/>
  <c r="D2140" i="1"/>
  <c r="D2141" i="1"/>
  <c r="D2142" i="1"/>
  <c r="D2143" i="1"/>
  <c r="D2144" i="1"/>
  <c r="D2145" i="1"/>
  <c r="D2146" i="1"/>
  <c r="D2147" i="1"/>
  <c r="D2148" i="1"/>
  <c r="D2149" i="1"/>
  <c r="D2150" i="1"/>
  <c r="D2151" i="1"/>
  <c r="D2152" i="1"/>
  <c r="D2153" i="1"/>
  <c r="D2154" i="1"/>
  <c r="D2155" i="1"/>
  <c r="D2156" i="1"/>
  <c r="D2157" i="1"/>
  <c r="D2158" i="1"/>
  <c r="D2159" i="1"/>
  <c r="D2160" i="1"/>
  <c r="D2161" i="1"/>
  <c r="D2162" i="1"/>
  <c r="D2163" i="1"/>
  <c r="D2164" i="1"/>
  <c r="D2165" i="1"/>
  <c r="D2166" i="1"/>
  <c r="D2167" i="1"/>
  <c r="D2168" i="1"/>
  <c r="D2169" i="1"/>
  <c r="D2170" i="1"/>
  <c r="D2171" i="1"/>
  <c r="D2172" i="1"/>
  <c r="D2173" i="1"/>
  <c r="D2174" i="1"/>
  <c r="D2175" i="1"/>
  <c r="D2176" i="1"/>
  <c r="D2177" i="1"/>
  <c r="D2178" i="1"/>
  <c r="D2179" i="1"/>
  <c r="D2180" i="1"/>
  <c r="D2181" i="1"/>
  <c r="D2182" i="1"/>
  <c r="D2183" i="1"/>
  <c r="D2184" i="1"/>
  <c r="D2185" i="1"/>
  <c r="D2186" i="1"/>
  <c r="D2187" i="1"/>
  <c r="D2188" i="1"/>
  <c r="D2189" i="1"/>
  <c r="D2190" i="1"/>
  <c r="D2191" i="1"/>
  <c r="D2192" i="1"/>
  <c r="D2193" i="1"/>
  <c r="D2194" i="1"/>
  <c r="D2195" i="1"/>
  <c r="D2196" i="1"/>
  <c r="D2197" i="1"/>
  <c r="D2198" i="1"/>
  <c r="D2199" i="1"/>
  <c r="D2200" i="1"/>
  <c r="D2201" i="1"/>
  <c r="D2202" i="1"/>
  <c r="D2203" i="1"/>
  <c r="D2204" i="1"/>
  <c r="D2205" i="1"/>
  <c r="D2206" i="1"/>
  <c r="D2207" i="1"/>
  <c r="D2208" i="1"/>
  <c r="D2209" i="1"/>
  <c r="D2210" i="1"/>
  <c r="D2211" i="1"/>
  <c r="D2212" i="1"/>
  <c r="D2213" i="1"/>
  <c r="D2214" i="1"/>
  <c r="D2215" i="1"/>
  <c r="D2216" i="1"/>
  <c r="D2217" i="1"/>
  <c r="D2218" i="1"/>
  <c r="D2219" i="1"/>
  <c r="D2220" i="1"/>
  <c r="D2221" i="1"/>
  <c r="D2222" i="1"/>
  <c r="D2223" i="1"/>
  <c r="D2224" i="1"/>
  <c r="D2225" i="1"/>
  <c r="D2226" i="1"/>
  <c r="D2227" i="1"/>
  <c r="D2228" i="1"/>
  <c r="D2229" i="1"/>
  <c r="D2230" i="1"/>
  <c r="D2231" i="1"/>
  <c r="D2232" i="1"/>
  <c r="D2233" i="1"/>
  <c r="D2234" i="1"/>
  <c r="D2235" i="1"/>
  <c r="D2236" i="1"/>
  <c r="D2237" i="1"/>
  <c r="D2238" i="1"/>
  <c r="D2239" i="1"/>
  <c r="D2240" i="1"/>
  <c r="D2241" i="1"/>
  <c r="D2242" i="1"/>
  <c r="D2243" i="1"/>
  <c r="D2244" i="1"/>
  <c r="D2245" i="1"/>
  <c r="D2246" i="1"/>
  <c r="D2247" i="1"/>
  <c r="D2248" i="1"/>
  <c r="D2249" i="1"/>
  <c r="D2250" i="1"/>
  <c r="D2251" i="1"/>
  <c r="D2252" i="1"/>
  <c r="D2253" i="1"/>
  <c r="D2254" i="1"/>
  <c r="D2255" i="1"/>
  <c r="D2256" i="1"/>
  <c r="D2257" i="1"/>
  <c r="D2258" i="1"/>
  <c r="D2259" i="1"/>
  <c r="D2260" i="1"/>
  <c r="D2261" i="1"/>
  <c r="D2262" i="1"/>
  <c r="D2263" i="1"/>
  <c r="D2264" i="1"/>
  <c r="D2265" i="1"/>
  <c r="D2266" i="1"/>
  <c r="D2267" i="1"/>
  <c r="D2268" i="1"/>
  <c r="D2269" i="1"/>
  <c r="D2270" i="1"/>
  <c r="D2271" i="1"/>
  <c r="D2272" i="1"/>
  <c r="D2273" i="1"/>
  <c r="D2274" i="1"/>
  <c r="D2275" i="1"/>
  <c r="D2276" i="1"/>
  <c r="D2277" i="1"/>
  <c r="D2278" i="1"/>
  <c r="D2279" i="1"/>
  <c r="D2280" i="1"/>
  <c r="D2281" i="1"/>
  <c r="D2282" i="1"/>
  <c r="D2283" i="1"/>
  <c r="D2284" i="1"/>
  <c r="D2285" i="1"/>
  <c r="D2286" i="1"/>
  <c r="D2287" i="1"/>
  <c r="D2288" i="1"/>
  <c r="D2289" i="1"/>
  <c r="D2290" i="1"/>
  <c r="D2291" i="1"/>
  <c r="D2292" i="1"/>
  <c r="D2293" i="1"/>
  <c r="D2294" i="1"/>
  <c r="D2295" i="1"/>
  <c r="D2296" i="1"/>
  <c r="D2297" i="1"/>
  <c r="D2298" i="1"/>
  <c r="D2299" i="1"/>
  <c r="D2300" i="1"/>
  <c r="D2301" i="1"/>
  <c r="D2302" i="1"/>
  <c r="D2303" i="1"/>
  <c r="D2304" i="1"/>
  <c r="D2305" i="1"/>
  <c r="D2306" i="1"/>
  <c r="D2307" i="1"/>
  <c r="D2308" i="1"/>
  <c r="D2309" i="1"/>
  <c r="D2310" i="1"/>
  <c r="D2311" i="1"/>
  <c r="D2312" i="1"/>
  <c r="D2313" i="1"/>
  <c r="D2314" i="1"/>
  <c r="D2315" i="1"/>
  <c r="D2316" i="1"/>
  <c r="D2317" i="1"/>
  <c r="D2318" i="1"/>
  <c r="D2319" i="1"/>
  <c r="D2320" i="1"/>
  <c r="D2321" i="1"/>
  <c r="D2322" i="1"/>
  <c r="D2323" i="1"/>
  <c r="D2324" i="1"/>
  <c r="D2325" i="1"/>
  <c r="D2326" i="1"/>
  <c r="D2327" i="1"/>
  <c r="D2328" i="1"/>
  <c r="D2329" i="1"/>
  <c r="D2330" i="1"/>
  <c r="D2331" i="1"/>
  <c r="D2332" i="1"/>
  <c r="D2333" i="1"/>
  <c r="D2334" i="1"/>
  <c r="D2335" i="1"/>
  <c r="D2336" i="1"/>
  <c r="D2337" i="1"/>
  <c r="D2338" i="1"/>
  <c r="D2339" i="1"/>
  <c r="D2340" i="1"/>
  <c r="D2341" i="1"/>
  <c r="D2342" i="1"/>
  <c r="D2343" i="1"/>
  <c r="D2344" i="1"/>
  <c r="D2345" i="1"/>
  <c r="D2346" i="1"/>
  <c r="D2347" i="1"/>
  <c r="D2348" i="1"/>
  <c r="D2349" i="1"/>
  <c r="D2350" i="1"/>
  <c r="D2351" i="1"/>
  <c r="D2352" i="1"/>
  <c r="D2353" i="1"/>
  <c r="D2354" i="1"/>
  <c r="D2355" i="1"/>
  <c r="D2356" i="1"/>
  <c r="D2357" i="1"/>
  <c r="D2358" i="1"/>
  <c r="D2359" i="1"/>
  <c r="D2360" i="1"/>
  <c r="D2361" i="1"/>
  <c r="D2362" i="1"/>
  <c r="D2363" i="1"/>
  <c r="D2364" i="1"/>
  <c r="D2365" i="1"/>
  <c r="D2366" i="1"/>
  <c r="D2367" i="1"/>
  <c r="D2368" i="1"/>
  <c r="D2369" i="1"/>
  <c r="D2370" i="1"/>
  <c r="D2371" i="1"/>
  <c r="D2372" i="1"/>
  <c r="D2373" i="1"/>
  <c r="D2374" i="1"/>
  <c r="D2375" i="1"/>
  <c r="D2376" i="1"/>
  <c r="D2377" i="1"/>
  <c r="D2378" i="1"/>
  <c r="D2379" i="1"/>
  <c r="D2380" i="1"/>
  <c r="D2381" i="1"/>
  <c r="D2382" i="1"/>
  <c r="D2383" i="1"/>
  <c r="D2384" i="1"/>
  <c r="D2385" i="1"/>
  <c r="D2386" i="1"/>
  <c r="D2387" i="1"/>
  <c r="D2388" i="1"/>
  <c r="D2389" i="1"/>
  <c r="D2390" i="1"/>
  <c r="D2391" i="1"/>
  <c r="D2392" i="1"/>
  <c r="D2393" i="1"/>
  <c r="D2394" i="1"/>
  <c r="D2395" i="1"/>
  <c r="D2396" i="1"/>
  <c r="D2397" i="1"/>
  <c r="D2398" i="1"/>
  <c r="D2399" i="1"/>
  <c r="D2400" i="1"/>
  <c r="D2401" i="1"/>
  <c r="D2402" i="1"/>
  <c r="D2403" i="1"/>
  <c r="D2404" i="1"/>
  <c r="D2405" i="1"/>
  <c r="D2406" i="1"/>
  <c r="D2407" i="1"/>
  <c r="D2408" i="1"/>
  <c r="D2409" i="1"/>
  <c r="D2410" i="1"/>
  <c r="D2411" i="1"/>
  <c r="D2412" i="1"/>
  <c r="D2413" i="1"/>
  <c r="D2414" i="1"/>
  <c r="D2415" i="1"/>
  <c r="D2416" i="1"/>
  <c r="D2417" i="1"/>
  <c r="D2418" i="1"/>
  <c r="D2419" i="1"/>
  <c r="D2420" i="1"/>
  <c r="D2421" i="1"/>
  <c r="D2422" i="1"/>
  <c r="D2423" i="1"/>
  <c r="D2424" i="1"/>
  <c r="D2425" i="1"/>
  <c r="D2426" i="1"/>
  <c r="D2427" i="1"/>
  <c r="D2428" i="1"/>
  <c r="D2429" i="1"/>
  <c r="D2430" i="1"/>
  <c r="D2431" i="1"/>
  <c r="D2432" i="1"/>
  <c r="D2433" i="1"/>
  <c r="D2434" i="1"/>
  <c r="D2435" i="1"/>
  <c r="D2436" i="1"/>
  <c r="D2437" i="1"/>
  <c r="D2438" i="1"/>
  <c r="D2439" i="1"/>
  <c r="D2440" i="1"/>
  <c r="D2441" i="1"/>
  <c r="D2442" i="1"/>
  <c r="D2443" i="1"/>
  <c r="D2444" i="1"/>
  <c r="D2445" i="1"/>
  <c r="D2446" i="1"/>
  <c r="D2447" i="1"/>
  <c r="D2448" i="1"/>
  <c r="D2449" i="1"/>
  <c r="D2450" i="1"/>
  <c r="D2451" i="1"/>
  <c r="D2452" i="1"/>
  <c r="D2453" i="1"/>
  <c r="D2454" i="1"/>
  <c r="D2455" i="1"/>
  <c r="D2456" i="1"/>
  <c r="D2457" i="1"/>
  <c r="D2458" i="1"/>
  <c r="D2459" i="1"/>
  <c r="D2460" i="1"/>
  <c r="D2461" i="1"/>
  <c r="D2462" i="1"/>
  <c r="D2463" i="1"/>
  <c r="D2464" i="1"/>
  <c r="D2465" i="1"/>
  <c r="D2466" i="1"/>
  <c r="D2467" i="1"/>
  <c r="D2468" i="1"/>
  <c r="D2469" i="1"/>
  <c r="D2470" i="1"/>
  <c r="D2471" i="1"/>
  <c r="D2472" i="1"/>
  <c r="D2473" i="1"/>
  <c r="D2474" i="1"/>
  <c r="D2475" i="1"/>
  <c r="D2476" i="1"/>
  <c r="D2477" i="1"/>
  <c r="D2478" i="1"/>
  <c r="D2479" i="1"/>
  <c r="D2480" i="1"/>
  <c r="D2481" i="1"/>
  <c r="D2482" i="1"/>
  <c r="D2483" i="1"/>
  <c r="D2484" i="1"/>
  <c r="D2485" i="1"/>
  <c r="D2486" i="1"/>
  <c r="D2487" i="1"/>
  <c r="D2488" i="1"/>
  <c r="D2489" i="1"/>
  <c r="D2490" i="1"/>
  <c r="D2491" i="1"/>
  <c r="D2492" i="1"/>
  <c r="D2493" i="1"/>
  <c r="D2494" i="1"/>
  <c r="D2495" i="1"/>
  <c r="D2496" i="1"/>
  <c r="D2497" i="1"/>
  <c r="D2498" i="1"/>
  <c r="D2499" i="1"/>
  <c r="D2500" i="1"/>
  <c r="D2501" i="1"/>
  <c r="D2502" i="1"/>
  <c r="D2503" i="1"/>
  <c r="D2504" i="1"/>
  <c r="D2505" i="1"/>
  <c r="D2506" i="1"/>
  <c r="D2507" i="1"/>
  <c r="D2508" i="1"/>
  <c r="D2509" i="1"/>
  <c r="D2510" i="1"/>
  <c r="D2511" i="1"/>
  <c r="D2512" i="1"/>
  <c r="D2513" i="1"/>
  <c r="D2514" i="1"/>
  <c r="D2515" i="1"/>
  <c r="D2516" i="1"/>
  <c r="D2517" i="1"/>
  <c r="D2518" i="1"/>
  <c r="D2519" i="1"/>
  <c r="D2520" i="1"/>
  <c r="D2521" i="1"/>
  <c r="D2522" i="1"/>
  <c r="D2523" i="1"/>
  <c r="D2524" i="1"/>
  <c r="D2525" i="1"/>
  <c r="D2526" i="1"/>
  <c r="D2527" i="1"/>
  <c r="D2528" i="1"/>
  <c r="D2529" i="1"/>
  <c r="D2530" i="1"/>
  <c r="D2531" i="1"/>
  <c r="D2532" i="1"/>
  <c r="D2533" i="1"/>
  <c r="D2534" i="1"/>
  <c r="D2535" i="1"/>
  <c r="D2536" i="1"/>
  <c r="D2537" i="1"/>
  <c r="D2538" i="1"/>
  <c r="D2539" i="1"/>
  <c r="D2540" i="1"/>
  <c r="D2541" i="1"/>
  <c r="D2542" i="1"/>
  <c r="D2543" i="1"/>
  <c r="D2544" i="1"/>
  <c r="D2545" i="1"/>
  <c r="D2546" i="1"/>
  <c r="D2547" i="1"/>
  <c r="D2548" i="1"/>
  <c r="D2549" i="1"/>
  <c r="D2550" i="1"/>
  <c r="D2551" i="1"/>
  <c r="D2552" i="1"/>
  <c r="D2553" i="1"/>
  <c r="D2554" i="1"/>
  <c r="D2555" i="1"/>
  <c r="D2556" i="1"/>
  <c r="D2557" i="1"/>
  <c r="D2558" i="1"/>
  <c r="D2559" i="1"/>
  <c r="D2560" i="1"/>
  <c r="D2561" i="1"/>
  <c r="D2562" i="1"/>
  <c r="D2563" i="1"/>
  <c r="D2564" i="1"/>
  <c r="D2565" i="1"/>
  <c r="D2566" i="1"/>
  <c r="D2567" i="1"/>
  <c r="D2568" i="1"/>
  <c r="D2569" i="1"/>
  <c r="D2570" i="1"/>
  <c r="D2571" i="1"/>
  <c r="D2572" i="1"/>
  <c r="D2573" i="1"/>
  <c r="D2574" i="1"/>
  <c r="D2575" i="1"/>
  <c r="D2576" i="1"/>
  <c r="D2577" i="1"/>
  <c r="D2578" i="1"/>
  <c r="D2579" i="1"/>
  <c r="D2580" i="1"/>
  <c r="D2581" i="1"/>
  <c r="D2582" i="1"/>
  <c r="D2583" i="1"/>
  <c r="D2584" i="1"/>
  <c r="D2585" i="1"/>
  <c r="D2586" i="1"/>
  <c r="D2587" i="1"/>
  <c r="D2588" i="1"/>
  <c r="D2589" i="1"/>
  <c r="D2590" i="1"/>
  <c r="D2591" i="1"/>
  <c r="D2592" i="1"/>
  <c r="D2593" i="1"/>
  <c r="D2594" i="1"/>
  <c r="D2595" i="1"/>
  <c r="D2596" i="1"/>
  <c r="D2597" i="1"/>
  <c r="D2598" i="1"/>
  <c r="D2599" i="1"/>
  <c r="D2600" i="1"/>
  <c r="D2601" i="1"/>
  <c r="D2602" i="1"/>
  <c r="D2603" i="1"/>
  <c r="D2604" i="1"/>
  <c r="D2605" i="1"/>
  <c r="D2606" i="1"/>
  <c r="D2607" i="1"/>
  <c r="D2608" i="1"/>
  <c r="D2609" i="1"/>
  <c r="D2610" i="1"/>
  <c r="D2611" i="1"/>
  <c r="D2612" i="1"/>
  <c r="D2613" i="1"/>
  <c r="D2614" i="1"/>
  <c r="D2615" i="1"/>
  <c r="D2616" i="1"/>
  <c r="D2617" i="1"/>
  <c r="D2618" i="1"/>
  <c r="D2619" i="1"/>
  <c r="D2620" i="1"/>
  <c r="D2621" i="1"/>
  <c r="D2622" i="1"/>
  <c r="D2623" i="1"/>
  <c r="D2624" i="1"/>
  <c r="D2625" i="1"/>
  <c r="D2626" i="1"/>
  <c r="D2627" i="1"/>
  <c r="D2628" i="1"/>
  <c r="D2629" i="1"/>
  <c r="D2630" i="1"/>
  <c r="D2631" i="1"/>
  <c r="D2632" i="1"/>
  <c r="D2633" i="1"/>
  <c r="D2634" i="1"/>
  <c r="D2635" i="1"/>
  <c r="D2636" i="1"/>
  <c r="D2637" i="1"/>
  <c r="D2638" i="1"/>
  <c r="D2639" i="1"/>
  <c r="D2640" i="1"/>
  <c r="D2641" i="1"/>
  <c r="D2642" i="1"/>
  <c r="D2643" i="1"/>
  <c r="D2644" i="1"/>
  <c r="D2645" i="1"/>
  <c r="D2646" i="1"/>
  <c r="D2647" i="1"/>
  <c r="D2648" i="1"/>
  <c r="D2649" i="1"/>
  <c r="D2650" i="1"/>
  <c r="D2651" i="1"/>
  <c r="D2652" i="1"/>
  <c r="D2653" i="1"/>
  <c r="D2654" i="1"/>
  <c r="D2655" i="1"/>
  <c r="D2656" i="1"/>
  <c r="D2657" i="1"/>
  <c r="D2658" i="1"/>
  <c r="D2659" i="1"/>
  <c r="D2660" i="1"/>
  <c r="D2661" i="1"/>
  <c r="D2662" i="1"/>
  <c r="D2663" i="1"/>
  <c r="D2664" i="1"/>
  <c r="D2665" i="1"/>
  <c r="D2666" i="1"/>
  <c r="D2667" i="1"/>
  <c r="D2668" i="1"/>
  <c r="D2669" i="1"/>
  <c r="D2670" i="1"/>
  <c r="D2671" i="1"/>
  <c r="D2672" i="1"/>
  <c r="D2673" i="1"/>
  <c r="D2674" i="1"/>
  <c r="D2675" i="1"/>
  <c r="D2676" i="1"/>
  <c r="D2677" i="1"/>
  <c r="D2678" i="1"/>
  <c r="D2679" i="1"/>
  <c r="D2680" i="1"/>
  <c r="D2681" i="1"/>
  <c r="D2682" i="1"/>
  <c r="D2683" i="1"/>
  <c r="D2684" i="1"/>
  <c r="D2685" i="1"/>
  <c r="D2686" i="1"/>
  <c r="D2687" i="1"/>
  <c r="D2688" i="1"/>
  <c r="D2689" i="1"/>
  <c r="D2690" i="1"/>
  <c r="D2691" i="1"/>
  <c r="D2692" i="1"/>
  <c r="D2693" i="1"/>
  <c r="D2694" i="1"/>
  <c r="D2695" i="1"/>
  <c r="D2696" i="1"/>
  <c r="D2697" i="1"/>
  <c r="D2698" i="1"/>
  <c r="D2699" i="1"/>
  <c r="D2700" i="1"/>
  <c r="D2701" i="1"/>
  <c r="D2702" i="1"/>
  <c r="D2703" i="1"/>
  <c r="D2704" i="1"/>
  <c r="D2705" i="1"/>
  <c r="D2706" i="1"/>
  <c r="D2707" i="1"/>
  <c r="D2708" i="1"/>
  <c r="D2709" i="1"/>
  <c r="D2710" i="1"/>
  <c r="D2711" i="1"/>
  <c r="D2712" i="1"/>
  <c r="D2713" i="1"/>
  <c r="D2714" i="1"/>
  <c r="D2715" i="1"/>
  <c r="D2716" i="1"/>
  <c r="D2717" i="1"/>
  <c r="D2718" i="1"/>
  <c r="D2719" i="1"/>
  <c r="D2720" i="1"/>
  <c r="D2721" i="1"/>
  <c r="D2722" i="1"/>
  <c r="D2723" i="1"/>
  <c r="D2724" i="1"/>
  <c r="D2725" i="1"/>
  <c r="D2726" i="1"/>
  <c r="D2727" i="1"/>
  <c r="D2728" i="1"/>
  <c r="D2729" i="1"/>
  <c r="D2730" i="1"/>
  <c r="D2731" i="1"/>
  <c r="D2732" i="1"/>
  <c r="D2733" i="1"/>
  <c r="D2734" i="1"/>
  <c r="D2735" i="1"/>
  <c r="D2736" i="1"/>
  <c r="D2737" i="1"/>
  <c r="D2738" i="1"/>
  <c r="D2739" i="1"/>
  <c r="D2740" i="1"/>
  <c r="D2741" i="1"/>
  <c r="D2742" i="1"/>
  <c r="D2743" i="1"/>
  <c r="D2744" i="1"/>
  <c r="D2745" i="1"/>
  <c r="D2746" i="1"/>
  <c r="D2747" i="1"/>
  <c r="D2748" i="1"/>
  <c r="D2749" i="1"/>
  <c r="D2750" i="1"/>
  <c r="D2751" i="1"/>
  <c r="D2752" i="1"/>
  <c r="D2753" i="1"/>
  <c r="D2754" i="1"/>
  <c r="D2755" i="1"/>
  <c r="D2756" i="1"/>
  <c r="D2757" i="1"/>
  <c r="D2758" i="1"/>
  <c r="D2759" i="1"/>
  <c r="D2760" i="1"/>
  <c r="D2761" i="1"/>
  <c r="D2762" i="1"/>
  <c r="D2763" i="1"/>
  <c r="D2764" i="1"/>
  <c r="D2765" i="1"/>
  <c r="D2766" i="1"/>
  <c r="D2767" i="1"/>
  <c r="D2768" i="1"/>
  <c r="D2769" i="1"/>
  <c r="D2770" i="1"/>
  <c r="D2771" i="1"/>
  <c r="D2772" i="1"/>
  <c r="D2773" i="1"/>
  <c r="D2774" i="1"/>
  <c r="D2775" i="1"/>
  <c r="D2776" i="1"/>
  <c r="D2777" i="1"/>
  <c r="D2778" i="1"/>
  <c r="D2779" i="1"/>
  <c r="D2780" i="1"/>
  <c r="D2781" i="1"/>
  <c r="D2782" i="1"/>
  <c r="D2783" i="1"/>
  <c r="D2784" i="1"/>
  <c r="D2785" i="1"/>
  <c r="D2786" i="1"/>
  <c r="D2787" i="1"/>
  <c r="D2788" i="1"/>
  <c r="D2789" i="1"/>
  <c r="D2790" i="1"/>
  <c r="D2791" i="1"/>
  <c r="D2792" i="1"/>
  <c r="D2793" i="1"/>
  <c r="D2794" i="1"/>
  <c r="D2795" i="1"/>
  <c r="D2796" i="1"/>
  <c r="D2797" i="1"/>
  <c r="D2798" i="1"/>
  <c r="D2799" i="1"/>
  <c r="D2800" i="1"/>
  <c r="D2801" i="1"/>
  <c r="D2802" i="1"/>
  <c r="D2803" i="1"/>
  <c r="D2804" i="1"/>
  <c r="D2805" i="1"/>
  <c r="D2806" i="1"/>
  <c r="D2807" i="1"/>
  <c r="D2808" i="1"/>
  <c r="D2809" i="1"/>
  <c r="D2810" i="1"/>
  <c r="D2811" i="1"/>
  <c r="D2812" i="1"/>
  <c r="D2813" i="1"/>
  <c r="D2814" i="1"/>
  <c r="D2815" i="1"/>
  <c r="D2816" i="1"/>
  <c r="D2817" i="1"/>
  <c r="D2818" i="1"/>
  <c r="D2819" i="1"/>
  <c r="D2820" i="1"/>
  <c r="D2821" i="1"/>
  <c r="D2822" i="1"/>
  <c r="D2823" i="1"/>
  <c r="D2824" i="1"/>
  <c r="D2825" i="1"/>
  <c r="D2826" i="1"/>
  <c r="D2827" i="1"/>
  <c r="D2828" i="1"/>
  <c r="D2829" i="1"/>
  <c r="D2830" i="1"/>
  <c r="D2831" i="1"/>
  <c r="D2832" i="1"/>
  <c r="D2833" i="1"/>
  <c r="D2834" i="1"/>
  <c r="D2835" i="1"/>
  <c r="D2836" i="1"/>
  <c r="D2837" i="1"/>
  <c r="D2838" i="1"/>
  <c r="D2839" i="1"/>
  <c r="D2840" i="1"/>
  <c r="D2841" i="1"/>
  <c r="D2842" i="1"/>
  <c r="D2843" i="1"/>
  <c r="D2844" i="1"/>
  <c r="D2845" i="1"/>
  <c r="D2846" i="1"/>
  <c r="D2847" i="1"/>
  <c r="D2848" i="1"/>
  <c r="D2849" i="1"/>
  <c r="D2850" i="1"/>
  <c r="D2851" i="1"/>
  <c r="D2852" i="1"/>
  <c r="D2853" i="1"/>
  <c r="D2854" i="1"/>
  <c r="D2855" i="1"/>
  <c r="D2856" i="1"/>
  <c r="D2857" i="1"/>
  <c r="D2858" i="1"/>
  <c r="D2859" i="1"/>
  <c r="D2860" i="1"/>
  <c r="D2861" i="1"/>
  <c r="D2862" i="1"/>
  <c r="D2863" i="1"/>
  <c r="D2864" i="1"/>
  <c r="D2865" i="1"/>
  <c r="D2866" i="1"/>
  <c r="D2867" i="1"/>
  <c r="D2868" i="1"/>
  <c r="D2869" i="1"/>
  <c r="D2870" i="1"/>
  <c r="D2871" i="1"/>
  <c r="D2872" i="1"/>
  <c r="D2873" i="1"/>
  <c r="D2874" i="1"/>
  <c r="D2875" i="1"/>
  <c r="D2876" i="1"/>
  <c r="D2877" i="1"/>
  <c r="D2878" i="1"/>
  <c r="D2879" i="1"/>
  <c r="D2880" i="1"/>
  <c r="D2881" i="1"/>
  <c r="D2882" i="1"/>
  <c r="D2883" i="1"/>
  <c r="D2884" i="1"/>
  <c r="D2885" i="1"/>
  <c r="D2886" i="1"/>
  <c r="D2887" i="1"/>
  <c r="D2888" i="1"/>
  <c r="D2889" i="1"/>
  <c r="D2890" i="1"/>
  <c r="D2891" i="1"/>
  <c r="D2892" i="1"/>
  <c r="D2893" i="1"/>
  <c r="D2894" i="1"/>
  <c r="D2895" i="1"/>
  <c r="D2896" i="1"/>
  <c r="D2897" i="1"/>
  <c r="D2898" i="1"/>
  <c r="D2899" i="1"/>
  <c r="D2900" i="1"/>
  <c r="D2901" i="1"/>
  <c r="D2902" i="1"/>
  <c r="D2903" i="1"/>
  <c r="D2904" i="1"/>
  <c r="D2905" i="1"/>
  <c r="D2906" i="1"/>
  <c r="D2907" i="1"/>
  <c r="D2908" i="1"/>
  <c r="D2909" i="1"/>
  <c r="D2910" i="1"/>
  <c r="D2911" i="1"/>
  <c r="D2912" i="1"/>
  <c r="D2913" i="1"/>
  <c r="D2914" i="1"/>
  <c r="D2915" i="1"/>
  <c r="D2916" i="1"/>
  <c r="D2917" i="1"/>
  <c r="D2918" i="1"/>
  <c r="D2919" i="1"/>
  <c r="D2920" i="1"/>
  <c r="D2921" i="1"/>
  <c r="D2922" i="1"/>
  <c r="D2923" i="1"/>
  <c r="D2924" i="1"/>
  <c r="D2925" i="1"/>
  <c r="D2926" i="1"/>
  <c r="D2927" i="1"/>
  <c r="D2928" i="1"/>
  <c r="D2929" i="1"/>
  <c r="D2930" i="1"/>
  <c r="D2931" i="1"/>
  <c r="D2932" i="1"/>
  <c r="D2933" i="1"/>
  <c r="D2934" i="1"/>
  <c r="D2935" i="1"/>
  <c r="D2936" i="1"/>
  <c r="D2937" i="1"/>
  <c r="D2938" i="1"/>
  <c r="D2939" i="1"/>
  <c r="D2940" i="1"/>
  <c r="D2941" i="1"/>
  <c r="D2942" i="1"/>
  <c r="D2943" i="1"/>
  <c r="D2944" i="1"/>
  <c r="D2945" i="1"/>
  <c r="D2946" i="1"/>
  <c r="D2947" i="1"/>
  <c r="D2948" i="1"/>
  <c r="D2949" i="1"/>
  <c r="D2950" i="1"/>
  <c r="D2951" i="1"/>
  <c r="D2952" i="1"/>
  <c r="D2953" i="1"/>
  <c r="D2954" i="1"/>
  <c r="D2955" i="1"/>
  <c r="D2956" i="1"/>
  <c r="D2957" i="1"/>
  <c r="D2958" i="1"/>
  <c r="D2959" i="1"/>
  <c r="D2960" i="1"/>
  <c r="D2961" i="1"/>
  <c r="D2962" i="1"/>
  <c r="D2963" i="1"/>
  <c r="D2964" i="1"/>
  <c r="D2965" i="1"/>
  <c r="D2966" i="1"/>
  <c r="D2967" i="1"/>
  <c r="D2968" i="1"/>
  <c r="D2969" i="1"/>
  <c r="D2970" i="1"/>
  <c r="D2971" i="1"/>
  <c r="D2972" i="1"/>
  <c r="D2973" i="1"/>
  <c r="D2974" i="1"/>
  <c r="D2975" i="1"/>
  <c r="D2976" i="1"/>
  <c r="D2977" i="1"/>
  <c r="D2978" i="1"/>
  <c r="D2979" i="1"/>
  <c r="D2980" i="1"/>
  <c r="D2981" i="1"/>
  <c r="D2982" i="1"/>
  <c r="D2983" i="1"/>
  <c r="D2984" i="1"/>
  <c r="D2985" i="1"/>
  <c r="D2986" i="1"/>
  <c r="D2987" i="1"/>
  <c r="D2988" i="1"/>
  <c r="D2989" i="1"/>
  <c r="D2990" i="1"/>
  <c r="D2991" i="1"/>
  <c r="D2992" i="1"/>
  <c r="D2993" i="1"/>
  <c r="D2994" i="1"/>
  <c r="D2995" i="1"/>
  <c r="D2996" i="1"/>
  <c r="D2997" i="1"/>
  <c r="D2998" i="1"/>
  <c r="D2999" i="1"/>
  <c r="D3000" i="1"/>
  <c r="D3001" i="1"/>
  <c r="D3002" i="1"/>
  <c r="D3003" i="1"/>
  <c r="D3004" i="1"/>
  <c r="D3005" i="1"/>
  <c r="D3006" i="1"/>
  <c r="D3007" i="1"/>
  <c r="D3008" i="1"/>
  <c r="D3009" i="1"/>
  <c r="D3010" i="1"/>
  <c r="D3011" i="1"/>
  <c r="D3012" i="1"/>
  <c r="D3013" i="1"/>
  <c r="D3014" i="1"/>
  <c r="D3015" i="1"/>
  <c r="D3016" i="1"/>
  <c r="D3017" i="1"/>
  <c r="D3018" i="1"/>
  <c r="D3019" i="1"/>
  <c r="D3020" i="1"/>
  <c r="D3021" i="1"/>
  <c r="D3022" i="1"/>
  <c r="D3023" i="1"/>
  <c r="D3024" i="1"/>
  <c r="D3025" i="1"/>
  <c r="D3026" i="1"/>
  <c r="D3027" i="1"/>
  <c r="D3028" i="1"/>
  <c r="D3029" i="1"/>
  <c r="D3030" i="1"/>
  <c r="D3031" i="1"/>
  <c r="D3032" i="1"/>
  <c r="D3033" i="1"/>
  <c r="D3034" i="1"/>
  <c r="D3035" i="1"/>
  <c r="D3036" i="1"/>
  <c r="D3037" i="1"/>
  <c r="D3038" i="1"/>
  <c r="D3039" i="1"/>
  <c r="D3040" i="1"/>
  <c r="D3041" i="1"/>
  <c r="D3042" i="1"/>
  <c r="D3043" i="1"/>
  <c r="D3044" i="1"/>
  <c r="D3045" i="1"/>
  <c r="D3046" i="1"/>
  <c r="D3047" i="1"/>
  <c r="D3048" i="1"/>
  <c r="D3049" i="1"/>
  <c r="D3050" i="1"/>
  <c r="D3051" i="1"/>
  <c r="D3052" i="1"/>
  <c r="D3053" i="1"/>
  <c r="D3054" i="1"/>
  <c r="D3055" i="1"/>
  <c r="D3056" i="1"/>
  <c r="D3057" i="1"/>
  <c r="D3058" i="1"/>
  <c r="D3059" i="1"/>
  <c r="D3060" i="1"/>
  <c r="D3061" i="1"/>
  <c r="D3062" i="1"/>
  <c r="D3063" i="1"/>
  <c r="D3064" i="1"/>
  <c r="D3065" i="1"/>
  <c r="D3066" i="1"/>
  <c r="D3067" i="1"/>
  <c r="D3068" i="1"/>
  <c r="D3069" i="1"/>
  <c r="D3070" i="1"/>
  <c r="D3071" i="1"/>
  <c r="D3072" i="1"/>
  <c r="D3073" i="1"/>
  <c r="D3074" i="1"/>
  <c r="D3075" i="1"/>
  <c r="D3076" i="1"/>
  <c r="D3077" i="1"/>
  <c r="D3078" i="1"/>
  <c r="D3079" i="1"/>
  <c r="D3080" i="1"/>
  <c r="D3081" i="1"/>
  <c r="D3082" i="1"/>
  <c r="D3083" i="1"/>
  <c r="D3084" i="1"/>
  <c r="D3085" i="1"/>
  <c r="D3086" i="1"/>
  <c r="D3087" i="1"/>
  <c r="D3088" i="1"/>
  <c r="D3089" i="1"/>
  <c r="D3090" i="1"/>
  <c r="D3091" i="1"/>
  <c r="D3092" i="1"/>
  <c r="D3093" i="1"/>
  <c r="D3094" i="1"/>
  <c r="D3095" i="1"/>
  <c r="D3096" i="1"/>
  <c r="D3097" i="1"/>
  <c r="D3098" i="1"/>
  <c r="D3099" i="1"/>
  <c r="D3100" i="1"/>
  <c r="D3101" i="1"/>
  <c r="D3102" i="1"/>
  <c r="D3103" i="1"/>
  <c r="D3104" i="1"/>
  <c r="D3105" i="1"/>
  <c r="D3106" i="1"/>
  <c r="D3107" i="1"/>
  <c r="D3108" i="1"/>
  <c r="D3109" i="1"/>
  <c r="D3110" i="1"/>
  <c r="D3111" i="1"/>
  <c r="D3112" i="1"/>
  <c r="D3113" i="1"/>
  <c r="D3114" i="1"/>
  <c r="D3115" i="1"/>
  <c r="D3116" i="1"/>
  <c r="D3117" i="1"/>
  <c r="D3118" i="1"/>
  <c r="D3119" i="1"/>
  <c r="D3120" i="1"/>
  <c r="D3121" i="1"/>
  <c r="D3122" i="1"/>
  <c r="D3123" i="1"/>
  <c r="D3124" i="1"/>
  <c r="D3125" i="1"/>
  <c r="D3126" i="1"/>
  <c r="D3127" i="1"/>
  <c r="D3128" i="1"/>
  <c r="D3129" i="1"/>
  <c r="D3130" i="1"/>
  <c r="D3131" i="1"/>
  <c r="D3132" i="1"/>
  <c r="D3133" i="1"/>
  <c r="D3134" i="1"/>
  <c r="D3135" i="1"/>
  <c r="D3136" i="1"/>
  <c r="D3137" i="1"/>
  <c r="D3138" i="1"/>
  <c r="D3139" i="1"/>
  <c r="D3140" i="1"/>
  <c r="D3141" i="1"/>
  <c r="D3142" i="1"/>
  <c r="D3143" i="1"/>
  <c r="D3144" i="1"/>
  <c r="D3145" i="1"/>
  <c r="D3146" i="1"/>
  <c r="D3147" i="1"/>
  <c r="D3148" i="1"/>
  <c r="D3149" i="1"/>
  <c r="D3150" i="1"/>
  <c r="D3151" i="1"/>
  <c r="D3152" i="1"/>
  <c r="D3153" i="1"/>
  <c r="D3154" i="1"/>
  <c r="D3155" i="1"/>
  <c r="D3156" i="1"/>
  <c r="D3157" i="1"/>
  <c r="D3158" i="1"/>
  <c r="D3159" i="1"/>
  <c r="D3160" i="1"/>
  <c r="D3161" i="1"/>
  <c r="D3162" i="1"/>
  <c r="D3163" i="1"/>
  <c r="D3164" i="1"/>
  <c r="D3165" i="1"/>
  <c r="D3166" i="1"/>
  <c r="D3167" i="1"/>
  <c r="D3168" i="1"/>
  <c r="D3169" i="1"/>
  <c r="D3170" i="1"/>
  <c r="D3171" i="1"/>
  <c r="D3172" i="1"/>
  <c r="D3173" i="1"/>
  <c r="D3174" i="1"/>
  <c r="D3175" i="1"/>
  <c r="D3176" i="1"/>
  <c r="D3177" i="1"/>
  <c r="D3178" i="1"/>
  <c r="D3179" i="1"/>
  <c r="D3180" i="1"/>
  <c r="D3181" i="1"/>
  <c r="D3182" i="1"/>
  <c r="D3183" i="1"/>
  <c r="D3184" i="1"/>
  <c r="D3185" i="1"/>
  <c r="D3186" i="1"/>
  <c r="D3187" i="1"/>
  <c r="D3188" i="1"/>
  <c r="D3189" i="1"/>
  <c r="D3190" i="1"/>
  <c r="D3191" i="1"/>
  <c r="D3192" i="1"/>
  <c r="D3193" i="1"/>
  <c r="D3194" i="1"/>
  <c r="D3195" i="1"/>
  <c r="D3196" i="1"/>
  <c r="D3197" i="1"/>
  <c r="D3198" i="1"/>
  <c r="D3199" i="1"/>
  <c r="D3200" i="1"/>
  <c r="D3201" i="1"/>
  <c r="D3202" i="1"/>
  <c r="D3203" i="1"/>
  <c r="D3204" i="1"/>
  <c r="D3205" i="1"/>
  <c r="D3206" i="1"/>
  <c r="D3207" i="1"/>
  <c r="D3208" i="1"/>
  <c r="D3209" i="1"/>
  <c r="D3210" i="1"/>
  <c r="D3211" i="1"/>
  <c r="D3212" i="1"/>
  <c r="D3213" i="1"/>
  <c r="D3214" i="1"/>
  <c r="D3215" i="1"/>
  <c r="D3216" i="1"/>
  <c r="D3217" i="1"/>
  <c r="D3218" i="1"/>
  <c r="D3219" i="1"/>
  <c r="D3220" i="1"/>
  <c r="D3221" i="1"/>
  <c r="D3222" i="1"/>
  <c r="D3223" i="1"/>
  <c r="D3224" i="1"/>
  <c r="D3225" i="1"/>
  <c r="D3226" i="1"/>
  <c r="D3227" i="1"/>
  <c r="D3228" i="1"/>
  <c r="D3229" i="1"/>
  <c r="D3230" i="1"/>
  <c r="D3231" i="1"/>
  <c r="D3232" i="1"/>
  <c r="D3233" i="1"/>
  <c r="D3234" i="1"/>
  <c r="D3235" i="1"/>
  <c r="D3236" i="1"/>
  <c r="D3237" i="1"/>
  <c r="D3238" i="1"/>
  <c r="D3239" i="1"/>
  <c r="D3240" i="1"/>
  <c r="D3241" i="1"/>
  <c r="D3242" i="1"/>
  <c r="D3243" i="1"/>
  <c r="D3244" i="1"/>
  <c r="D3245" i="1"/>
  <c r="D3246" i="1"/>
  <c r="D3247" i="1"/>
  <c r="D3248" i="1"/>
  <c r="D3249" i="1"/>
  <c r="D3250" i="1"/>
  <c r="D3251" i="1"/>
  <c r="D3252" i="1"/>
  <c r="D3253" i="1"/>
  <c r="D3254" i="1"/>
  <c r="D3255" i="1"/>
  <c r="D3256" i="1"/>
  <c r="D3257" i="1"/>
  <c r="D3258" i="1"/>
  <c r="D3259" i="1"/>
  <c r="D3260" i="1"/>
  <c r="D3261" i="1"/>
  <c r="D3262" i="1"/>
  <c r="D3263" i="1"/>
  <c r="D3264" i="1"/>
  <c r="D3265" i="1"/>
  <c r="D3266" i="1"/>
  <c r="D3267" i="1"/>
  <c r="D3268" i="1"/>
  <c r="D3269" i="1"/>
  <c r="D3270" i="1"/>
  <c r="D3271" i="1"/>
  <c r="D3272" i="1"/>
  <c r="D3273" i="1"/>
  <c r="D3274" i="1"/>
  <c r="D3275" i="1"/>
  <c r="D3276" i="1"/>
  <c r="D3277" i="1"/>
  <c r="D3278" i="1"/>
  <c r="D3279" i="1"/>
  <c r="D3280" i="1"/>
  <c r="D3281" i="1"/>
  <c r="D3282" i="1"/>
  <c r="D3283" i="1"/>
  <c r="D3284" i="1"/>
  <c r="D3285" i="1"/>
  <c r="D3286" i="1"/>
  <c r="D3287" i="1"/>
  <c r="D3288" i="1"/>
  <c r="D3289" i="1"/>
  <c r="D3290" i="1"/>
  <c r="D3291" i="1"/>
  <c r="D3292" i="1"/>
  <c r="D3293" i="1"/>
  <c r="D3294" i="1"/>
  <c r="D3295" i="1"/>
  <c r="D3296" i="1"/>
  <c r="D3297" i="1"/>
  <c r="D3298" i="1"/>
  <c r="D3299" i="1"/>
  <c r="D3300" i="1"/>
  <c r="D3301" i="1"/>
  <c r="D3302" i="1"/>
  <c r="D3303" i="1"/>
  <c r="D3304" i="1"/>
  <c r="D3305" i="1"/>
  <c r="D3306" i="1"/>
  <c r="D3307" i="1"/>
  <c r="D3308" i="1"/>
  <c r="D3309" i="1"/>
  <c r="D3310" i="1"/>
  <c r="D3311" i="1"/>
  <c r="D3312" i="1"/>
  <c r="D3313" i="1"/>
  <c r="D3314" i="1"/>
  <c r="D3315" i="1"/>
  <c r="D3316" i="1"/>
  <c r="D3317" i="1"/>
  <c r="D3318" i="1"/>
  <c r="D3319" i="1"/>
  <c r="D3320" i="1"/>
  <c r="D3321" i="1"/>
  <c r="D3322" i="1"/>
  <c r="D3323" i="1"/>
  <c r="D3324" i="1"/>
  <c r="D3325" i="1"/>
  <c r="D3326" i="1"/>
  <c r="D3327" i="1"/>
  <c r="D3328" i="1"/>
  <c r="D3329" i="1"/>
  <c r="D3330" i="1"/>
  <c r="D3331" i="1"/>
  <c r="D3332" i="1"/>
  <c r="D3333" i="1"/>
  <c r="D3334" i="1"/>
  <c r="D3335" i="1"/>
  <c r="D3336" i="1"/>
  <c r="D3337" i="1"/>
  <c r="D3338" i="1"/>
  <c r="D3339" i="1"/>
  <c r="D3340" i="1"/>
  <c r="D3341" i="1"/>
  <c r="D3342" i="1"/>
  <c r="D3343" i="1"/>
  <c r="D3344" i="1"/>
  <c r="D3345" i="1"/>
  <c r="D3346" i="1"/>
  <c r="D3347" i="1"/>
  <c r="D3348" i="1"/>
  <c r="D3349" i="1"/>
  <c r="D3350" i="1"/>
  <c r="D3351" i="1"/>
  <c r="D3352" i="1"/>
  <c r="D3353" i="1"/>
  <c r="D3354" i="1"/>
  <c r="D3355" i="1"/>
  <c r="D3356" i="1"/>
  <c r="D3357" i="1"/>
  <c r="D3358" i="1"/>
  <c r="D3359" i="1"/>
  <c r="D3360" i="1"/>
  <c r="D3361" i="1"/>
  <c r="D3362" i="1"/>
  <c r="D3363" i="1"/>
  <c r="D3364" i="1"/>
  <c r="D3365" i="1"/>
  <c r="D3366" i="1"/>
  <c r="D3367" i="1"/>
  <c r="D3368" i="1"/>
  <c r="D3369" i="1"/>
  <c r="D3370" i="1"/>
  <c r="D3371" i="1"/>
  <c r="D3372" i="1"/>
  <c r="D3373" i="1"/>
  <c r="D3374" i="1"/>
  <c r="D3375" i="1"/>
  <c r="D3376" i="1"/>
  <c r="D3377" i="1"/>
  <c r="D3378" i="1"/>
  <c r="D3379" i="1"/>
  <c r="D3380" i="1"/>
  <c r="D3381" i="1"/>
  <c r="D3382" i="1"/>
  <c r="D3383" i="1"/>
  <c r="D3384" i="1"/>
  <c r="D3385" i="1"/>
  <c r="D3386" i="1"/>
  <c r="D3387" i="1"/>
  <c r="D3388" i="1"/>
  <c r="D3389" i="1"/>
  <c r="D3390" i="1"/>
  <c r="D3391" i="1"/>
  <c r="D3392" i="1"/>
  <c r="D3393" i="1"/>
  <c r="D3394" i="1"/>
  <c r="D3395" i="1"/>
  <c r="D3396" i="1"/>
  <c r="D3397" i="1"/>
  <c r="D3398" i="1"/>
  <c r="D3399" i="1"/>
  <c r="D3400" i="1"/>
  <c r="D3401" i="1"/>
  <c r="D3402" i="1"/>
  <c r="D3403" i="1"/>
  <c r="D3404" i="1"/>
  <c r="D3405" i="1"/>
  <c r="D3406" i="1"/>
  <c r="D3407" i="1"/>
  <c r="D3408" i="1"/>
  <c r="D3409" i="1"/>
  <c r="D3410" i="1"/>
  <c r="D3411" i="1"/>
  <c r="D3412" i="1"/>
  <c r="D3413" i="1"/>
  <c r="D3414" i="1"/>
  <c r="D3415" i="1"/>
  <c r="D3416" i="1"/>
  <c r="D3417" i="1"/>
  <c r="D3418" i="1"/>
  <c r="D3419" i="1"/>
  <c r="D3420" i="1"/>
  <c r="D3421" i="1"/>
  <c r="D3422" i="1"/>
  <c r="D3423" i="1"/>
  <c r="D3424" i="1"/>
  <c r="D3425" i="1"/>
  <c r="D3426" i="1"/>
  <c r="D3427" i="1"/>
  <c r="D3428" i="1"/>
  <c r="D3429" i="1"/>
  <c r="D3430" i="1"/>
  <c r="D3431" i="1"/>
  <c r="D3432" i="1"/>
  <c r="D3433" i="1"/>
  <c r="D3434" i="1"/>
  <c r="D3435" i="1"/>
  <c r="D3436" i="1"/>
  <c r="D3437" i="1"/>
  <c r="D3438" i="1"/>
  <c r="D3439" i="1"/>
  <c r="D3440" i="1"/>
  <c r="D3441" i="1"/>
  <c r="D3442" i="1"/>
  <c r="D3443" i="1"/>
  <c r="D3444" i="1"/>
  <c r="D3445" i="1"/>
  <c r="D3446" i="1"/>
  <c r="D3447" i="1"/>
  <c r="D3448" i="1"/>
  <c r="D3449" i="1"/>
  <c r="D3450" i="1"/>
  <c r="D3451" i="1"/>
  <c r="D3452" i="1"/>
  <c r="D3453" i="1"/>
  <c r="D3454" i="1"/>
  <c r="D3455" i="1"/>
  <c r="D3456" i="1"/>
  <c r="D3457" i="1"/>
  <c r="D3458" i="1"/>
  <c r="D3459" i="1"/>
  <c r="D3460" i="1"/>
  <c r="D3461" i="1"/>
  <c r="D3462" i="1"/>
  <c r="D3463" i="1"/>
  <c r="D3464" i="1"/>
  <c r="D3465" i="1"/>
  <c r="D3466" i="1"/>
  <c r="D3467" i="1"/>
  <c r="D3468" i="1"/>
  <c r="D3469" i="1"/>
  <c r="D3470" i="1"/>
  <c r="D3471" i="1"/>
  <c r="D3472" i="1"/>
  <c r="D3473" i="1"/>
  <c r="D3474" i="1"/>
  <c r="D3475" i="1"/>
  <c r="D3476" i="1"/>
  <c r="D3477" i="1"/>
  <c r="D3478" i="1"/>
  <c r="D3479" i="1"/>
  <c r="D3480" i="1"/>
  <c r="D3481" i="1"/>
  <c r="D3482" i="1"/>
  <c r="D3483" i="1"/>
  <c r="D3484" i="1"/>
  <c r="D3485" i="1"/>
  <c r="D3486" i="1"/>
  <c r="D3487" i="1"/>
  <c r="D3488" i="1"/>
  <c r="D3489" i="1"/>
  <c r="D3490" i="1"/>
  <c r="D3491" i="1"/>
  <c r="D3492" i="1"/>
  <c r="D3493" i="1"/>
  <c r="D3494" i="1"/>
  <c r="D3495" i="1"/>
  <c r="D3496" i="1"/>
  <c r="D3497" i="1"/>
  <c r="D3498" i="1"/>
  <c r="D3499" i="1"/>
  <c r="D3500" i="1"/>
  <c r="D3501" i="1"/>
  <c r="D3502" i="1"/>
  <c r="D3503" i="1"/>
  <c r="D3504" i="1"/>
  <c r="D3505" i="1"/>
  <c r="D3506" i="1"/>
  <c r="D3507" i="1"/>
  <c r="D3508" i="1"/>
  <c r="D3509" i="1"/>
  <c r="D3510" i="1"/>
  <c r="D3511" i="1"/>
  <c r="D3512" i="1"/>
  <c r="D3513" i="1"/>
  <c r="D3514" i="1"/>
  <c r="D3515" i="1"/>
  <c r="D3516" i="1"/>
  <c r="D3517" i="1"/>
  <c r="D3518" i="1"/>
  <c r="D3519" i="1"/>
  <c r="D3520" i="1"/>
  <c r="D3521" i="1"/>
  <c r="D3522" i="1"/>
  <c r="D3523" i="1"/>
  <c r="D3524" i="1"/>
  <c r="D3525" i="1"/>
  <c r="D3526" i="1"/>
  <c r="D3527" i="1"/>
  <c r="D3528" i="1"/>
  <c r="D3529" i="1"/>
  <c r="D3530" i="1"/>
  <c r="D3531" i="1"/>
  <c r="D3532" i="1"/>
  <c r="D3533" i="1"/>
  <c r="D3534" i="1"/>
  <c r="D3535" i="1"/>
  <c r="D3536" i="1"/>
  <c r="D3537" i="1"/>
  <c r="D3538" i="1"/>
  <c r="D3539" i="1"/>
  <c r="D3540" i="1"/>
  <c r="D3541" i="1"/>
  <c r="D3542" i="1"/>
  <c r="D3543" i="1"/>
  <c r="D3544" i="1"/>
  <c r="D3545" i="1"/>
  <c r="D3546" i="1"/>
  <c r="D3547" i="1"/>
  <c r="D3548" i="1"/>
  <c r="D3549" i="1"/>
  <c r="D3550" i="1"/>
  <c r="D3551" i="1"/>
  <c r="D3552" i="1"/>
  <c r="D3553" i="1"/>
  <c r="D3554" i="1"/>
  <c r="D3555" i="1"/>
  <c r="D3556" i="1"/>
  <c r="D3557" i="1"/>
  <c r="D3558" i="1"/>
  <c r="D3559" i="1"/>
  <c r="D3560" i="1"/>
  <c r="D3561" i="1"/>
  <c r="D3562" i="1"/>
  <c r="D3563" i="1"/>
  <c r="D3564" i="1"/>
  <c r="D3565" i="1"/>
  <c r="D3566" i="1"/>
  <c r="D3567" i="1"/>
  <c r="D3568" i="1"/>
  <c r="D3569" i="1"/>
  <c r="D3570" i="1"/>
  <c r="D3571" i="1"/>
  <c r="D3572" i="1"/>
  <c r="D3573" i="1"/>
  <c r="D3574" i="1"/>
  <c r="D3575" i="1"/>
  <c r="D3576" i="1"/>
  <c r="D3577" i="1"/>
  <c r="D3578" i="1"/>
  <c r="D3579" i="1"/>
  <c r="D3580" i="1"/>
  <c r="D3581" i="1"/>
  <c r="D3582" i="1"/>
  <c r="D3583" i="1"/>
  <c r="D3584" i="1"/>
  <c r="D3585" i="1"/>
  <c r="D3586" i="1"/>
  <c r="D3587" i="1"/>
  <c r="D3588" i="1"/>
  <c r="D3589" i="1"/>
  <c r="D3590" i="1"/>
  <c r="D3591" i="1"/>
  <c r="D3592" i="1"/>
  <c r="D3593" i="1"/>
  <c r="D3594" i="1"/>
  <c r="D3595" i="1"/>
  <c r="D3596" i="1"/>
  <c r="D3597" i="1"/>
  <c r="D3598" i="1"/>
  <c r="D3599" i="1"/>
  <c r="D3600" i="1"/>
  <c r="D3601" i="1"/>
  <c r="D3602" i="1"/>
  <c r="D3603" i="1"/>
  <c r="D3604" i="1"/>
  <c r="D3605" i="1"/>
  <c r="D3606" i="1"/>
  <c r="D3607" i="1"/>
  <c r="D3608" i="1"/>
  <c r="D3609" i="1"/>
  <c r="D3610" i="1"/>
  <c r="D3611" i="1"/>
  <c r="D3612" i="1"/>
  <c r="D3613" i="1"/>
  <c r="D3614" i="1"/>
  <c r="D3615" i="1"/>
  <c r="D3616" i="1"/>
  <c r="D3617" i="1"/>
  <c r="D3618" i="1"/>
  <c r="D3619" i="1"/>
  <c r="D3620" i="1"/>
  <c r="D3621" i="1"/>
  <c r="D3622" i="1"/>
  <c r="D3623" i="1"/>
  <c r="D3624" i="1"/>
  <c r="D3625" i="1"/>
  <c r="D3626" i="1"/>
  <c r="D3627" i="1"/>
  <c r="D3628" i="1"/>
  <c r="D3629" i="1"/>
  <c r="D3630" i="1"/>
  <c r="D3631" i="1"/>
  <c r="D3632" i="1"/>
  <c r="D3633" i="1"/>
  <c r="D3634" i="1"/>
  <c r="D3635" i="1"/>
  <c r="D3636" i="1"/>
  <c r="D3637" i="1"/>
  <c r="D3638" i="1"/>
  <c r="D3639" i="1"/>
  <c r="D3640" i="1"/>
  <c r="D3641" i="1"/>
  <c r="D3642" i="1"/>
  <c r="D3643" i="1"/>
  <c r="D3644" i="1"/>
  <c r="D3645" i="1"/>
  <c r="D3646" i="1"/>
  <c r="D3647" i="1"/>
  <c r="D3648" i="1"/>
  <c r="D3649" i="1"/>
  <c r="D3650" i="1"/>
  <c r="D3651" i="1"/>
  <c r="D3652" i="1"/>
  <c r="D3653" i="1"/>
  <c r="D3654" i="1"/>
  <c r="D3655" i="1"/>
  <c r="D3656" i="1"/>
  <c r="D3657" i="1"/>
  <c r="D3658" i="1"/>
  <c r="D3659" i="1"/>
  <c r="D3660" i="1"/>
  <c r="D3661" i="1"/>
  <c r="D3662" i="1"/>
  <c r="D3663" i="1"/>
  <c r="D3664" i="1"/>
  <c r="D3665" i="1"/>
  <c r="D3666" i="1"/>
  <c r="D3667" i="1"/>
  <c r="D3668" i="1"/>
  <c r="D3669" i="1"/>
  <c r="D3670" i="1"/>
  <c r="D3671" i="1"/>
  <c r="D3672" i="1"/>
  <c r="D3673" i="1"/>
  <c r="D3674" i="1"/>
  <c r="D3675" i="1"/>
  <c r="D3676" i="1"/>
  <c r="D3677" i="1"/>
  <c r="D3678" i="1"/>
  <c r="D3679" i="1"/>
  <c r="D3680" i="1"/>
  <c r="D3681" i="1"/>
  <c r="D3682" i="1"/>
  <c r="D3683" i="1"/>
  <c r="D3684" i="1"/>
  <c r="D3685" i="1"/>
  <c r="D3686" i="1"/>
  <c r="D3687" i="1"/>
  <c r="D3688" i="1"/>
  <c r="D3689" i="1"/>
  <c r="D3690" i="1"/>
  <c r="D3691" i="1"/>
  <c r="D3692" i="1"/>
  <c r="D3693" i="1"/>
  <c r="D3694" i="1"/>
  <c r="D3695" i="1"/>
  <c r="D3696" i="1"/>
  <c r="D3697" i="1"/>
  <c r="D3698" i="1"/>
  <c r="D3699" i="1"/>
  <c r="D3700" i="1"/>
  <c r="D3701" i="1"/>
  <c r="D3702" i="1"/>
  <c r="D3703" i="1"/>
  <c r="D3704" i="1"/>
  <c r="D3705" i="1"/>
  <c r="D3706" i="1"/>
  <c r="D3707" i="1"/>
  <c r="D3708" i="1"/>
  <c r="D3709" i="1"/>
  <c r="D3710" i="1"/>
  <c r="D3711" i="1"/>
  <c r="D3712" i="1"/>
  <c r="D3713" i="1"/>
  <c r="D3714" i="1"/>
  <c r="D3715" i="1"/>
  <c r="D3716" i="1"/>
  <c r="D3717" i="1"/>
  <c r="D3718" i="1"/>
  <c r="D3719" i="1"/>
  <c r="D3720" i="1"/>
  <c r="D3721" i="1"/>
  <c r="D3722" i="1"/>
  <c r="D3723" i="1"/>
  <c r="D3724" i="1"/>
  <c r="D3725" i="1"/>
  <c r="D3726" i="1"/>
  <c r="D3727" i="1"/>
  <c r="D3728" i="1"/>
  <c r="D3729" i="1"/>
  <c r="D3730" i="1"/>
  <c r="D3731" i="1"/>
  <c r="D3732" i="1"/>
  <c r="D3733" i="1"/>
  <c r="D3734" i="1"/>
  <c r="D3735" i="1"/>
  <c r="D3736" i="1"/>
  <c r="D3737" i="1"/>
  <c r="D3738" i="1"/>
  <c r="D3739" i="1"/>
  <c r="D3740" i="1"/>
  <c r="D3741" i="1"/>
  <c r="D3742" i="1"/>
  <c r="D3743" i="1"/>
  <c r="D3744" i="1"/>
  <c r="D3745" i="1"/>
  <c r="D3746" i="1"/>
  <c r="D3747" i="1"/>
  <c r="D3748" i="1"/>
  <c r="D3749" i="1"/>
  <c r="D3750" i="1"/>
  <c r="D3751" i="1"/>
  <c r="D3752" i="1"/>
  <c r="D3753" i="1"/>
  <c r="D3754" i="1"/>
  <c r="D3755" i="1"/>
  <c r="D3756" i="1"/>
  <c r="D3757" i="1"/>
  <c r="D3758" i="1"/>
  <c r="D3759" i="1"/>
  <c r="D3760" i="1"/>
  <c r="D3761" i="1"/>
  <c r="D3762" i="1"/>
  <c r="D3763" i="1"/>
  <c r="D3764" i="1"/>
  <c r="D3765" i="1"/>
  <c r="D3766" i="1"/>
  <c r="D3767" i="1"/>
  <c r="D3768" i="1"/>
  <c r="D3769" i="1"/>
  <c r="D3770" i="1"/>
  <c r="D3771" i="1"/>
  <c r="D3772" i="1"/>
  <c r="D3773" i="1"/>
  <c r="D3774" i="1"/>
  <c r="D3775" i="1"/>
  <c r="D3776" i="1"/>
  <c r="D3777" i="1"/>
  <c r="D3778" i="1"/>
  <c r="D3779" i="1"/>
  <c r="D3780" i="1"/>
  <c r="D3781" i="1"/>
  <c r="D3782" i="1"/>
  <c r="D3783" i="1"/>
  <c r="D3784" i="1"/>
  <c r="D3785" i="1"/>
  <c r="D3786" i="1"/>
  <c r="D3787" i="1"/>
  <c r="D3788" i="1"/>
  <c r="D3789" i="1"/>
  <c r="D3790" i="1"/>
  <c r="D3791" i="1"/>
  <c r="D3792" i="1"/>
  <c r="D3793" i="1"/>
  <c r="D3794" i="1"/>
  <c r="D3795" i="1"/>
  <c r="D3796" i="1"/>
  <c r="D3797" i="1"/>
  <c r="D3798" i="1"/>
  <c r="D3799" i="1"/>
  <c r="D3800" i="1"/>
  <c r="D3801" i="1"/>
  <c r="D3802" i="1"/>
  <c r="D3803" i="1"/>
  <c r="D3804" i="1"/>
  <c r="D3805" i="1"/>
  <c r="D3806" i="1"/>
  <c r="D3807" i="1"/>
  <c r="D3808" i="1"/>
  <c r="D3809" i="1"/>
  <c r="D3810" i="1"/>
  <c r="D3811" i="1"/>
  <c r="D3812" i="1"/>
  <c r="D3813" i="1"/>
  <c r="D3814" i="1"/>
  <c r="D3815" i="1"/>
  <c r="D3816" i="1"/>
  <c r="D3817" i="1"/>
  <c r="D3818" i="1"/>
  <c r="D3819" i="1"/>
  <c r="D3820" i="1"/>
  <c r="D3821" i="1"/>
  <c r="D3822" i="1"/>
  <c r="D3823" i="1"/>
  <c r="D3824" i="1"/>
  <c r="D3825" i="1"/>
  <c r="D3826" i="1"/>
  <c r="D3827" i="1"/>
  <c r="D3828" i="1"/>
  <c r="D3829" i="1"/>
  <c r="D3830" i="1"/>
  <c r="D3831" i="1"/>
  <c r="D3832" i="1"/>
  <c r="D3833" i="1"/>
  <c r="D3834" i="1"/>
  <c r="D3835" i="1"/>
  <c r="D3836" i="1"/>
  <c r="D3837" i="1"/>
  <c r="D3838" i="1"/>
  <c r="D3839" i="1"/>
  <c r="D3840" i="1"/>
  <c r="D3841" i="1"/>
  <c r="D3842" i="1"/>
  <c r="D3843" i="1"/>
  <c r="D3844" i="1"/>
  <c r="D3845" i="1"/>
  <c r="D3846" i="1"/>
  <c r="D3847" i="1"/>
  <c r="D3848" i="1"/>
  <c r="D3849" i="1"/>
  <c r="D3850" i="1"/>
  <c r="D3851" i="1"/>
  <c r="D3852" i="1"/>
  <c r="D3853" i="1"/>
  <c r="D3854" i="1"/>
  <c r="D3855" i="1"/>
  <c r="D3856" i="1"/>
  <c r="D3857" i="1"/>
  <c r="D3858" i="1"/>
  <c r="D3859" i="1"/>
  <c r="D3860" i="1"/>
  <c r="D3861" i="1"/>
  <c r="D3862" i="1"/>
  <c r="D3863" i="1"/>
  <c r="D3864" i="1"/>
  <c r="D3865" i="1"/>
  <c r="D3866" i="1"/>
  <c r="D3867" i="1"/>
  <c r="D3868" i="1"/>
  <c r="D3869" i="1"/>
  <c r="D3870" i="1"/>
  <c r="D3871" i="1"/>
  <c r="D3872" i="1"/>
  <c r="D3873" i="1"/>
  <c r="D3874" i="1"/>
  <c r="D3875" i="1"/>
  <c r="D3876" i="1"/>
  <c r="D3877" i="1"/>
  <c r="D3878" i="1"/>
  <c r="D3879" i="1"/>
  <c r="D3880" i="1"/>
  <c r="D3881" i="1"/>
  <c r="D3882" i="1"/>
  <c r="D3883" i="1"/>
  <c r="D3884" i="1"/>
  <c r="D3885" i="1"/>
  <c r="D3886" i="1"/>
  <c r="D3887" i="1"/>
  <c r="D3888" i="1"/>
  <c r="D3889" i="1"/>
  <c r="D3890" i="1"/>
  <c r="D3891" i="1"/>
  <c r="D3892" i="1"/>
  <c r="D3893" i="1"/>
  <c r="D3894" i="1"/>
  <c r="D3895" i="1"/>
  <c r="D3896" i="1"/>
  <c r="D3897" i="1"/>
  <c r="D3898" i="1"/>
  <c r="D3899" i="1"/>
  <c r="D3900" i="1"/>
  <c r="D3901" i="1"/>
  <c r="D3902" i="1"/>
  <c r="D3903" i="1"/>
  <c r="D3904" i="1"/>
  <c r="D3905" i="1"/>
  <c r="D3906" i="1"/>
  <c r="D3907" i="1"/>
  <c r="D3908" i="1"/>
  <c r="D3909" i="1"/>
  <c r="D3910" i="1"/>
  <c r="D3911" i="1"/>
  <c r="D3912" i="1"/>
  <c r="D3913" i="1"/>
  <c r="D3914" i="1"/>
  <c r="D3915" i="1"/>
  <c r="D3916" i="1"/>
  <c r="D3917" i="1"/>
  <c r="D3918" i="1"/>
  <c r="D3919" i="1"/>
  <c r="D3920" i="1"/>
  <c r="D3921" i="1"/>
  <c r="D3922" i="1"/>
  <c r="D3923" i="1"/>
  <c r="D3924" i="1"/>
  <c r="D3925" i="1"/>
  <c r="D3926" i="1"/>
  <c r="D3927" i="1"/>
  <c r="D3928" i="1"/>
  <c r="D3929" i="1"/>
  <c r="D3930" i="1"/>
  <c r="D3931" i="1"/>
  <c r="D3932" i="1"/>
  <c r="D3933" i="1"/>
  <c r="D3934" i="1"/>
  <c r="D3935" i="1"/>
  <c r="D3936" i="1"/>
  <c r="D3937" i="1"/>
  <c r="D3938" i="1"/>
  <c r="D3939" i="1"/>
  <c r="D3940" i="1"/>
  <c r="D3941" i="1"/>
  <c r="D3942" i="1"/>
  <c r="D3943" i="1"/>
  <c r="D3944" i="1"/>
  <c r="D3945" i="1"/>
  <c r="D3946" i="1"/>
  <c r="D3947" i="1"/>
  <c r="D3948" i="1"/>
  <c r="D3949" i="1"/>
  <c r="D3950" i="1"/>
  <c r="D3951" i="1"/>
  <c r="D3952" i="1"/>
  <c r="D3953" i="1"/>
  <c r="D3954" i="1"/>
  <c r="D3955" i="1"/>
  <c r="D3956" i="1"/>
  <c r="D3957" i="1"/>
  <c r="D3958" i="1"/>
  <c r="D3959" i="1"/>
  <c r="D3960" i="1"/>
  <c r="D3961" i="1"/>
  <c r="D3962" i="1"/>
  <c r="D3963" i="1"/>
  <c r="D3964" i="1"/>
  <c r="D3965" i="1"/>
  <c r="D3966" i="1"/>
  <c r="D3967" i="1"/>
  <c r="D3968" i="1"/>
  <c r="D3969" i="1"/>
  <c r="D3970" i="1"/>
  <c r="D3971" i="1"/>
  <c r="D3972" i="1"/>
  <c r="D3973" i="1"/>
  <c r="D3974" i="1"/>
  <c r="D3975" i="1"/>
  <c r="D3976" i="1"/>
  <c r="D3977" i="1"/>
  <c r="D3978" i="1"/>
  <c r="D3979" i="1"/>
  <c r="D3980" i="1"/>
  <c r="D3981" i="1"/>
  <c r="D3982" i="1"/>
  <c r="D3983" i="1"/>
  <c r="D3984" i="1"/>
  <c r="D3985" i="1"/>
  <c r="D3986" i="1"/>
  <c r="D3987" i="1"/>
  <c r="D3988" i="1"/>
  <c r="D3989" i="1"/>
  <c r="D3990" i="1"/>
  <c r="D3991" i="1"/>
  <c r="D3992" i="1"/>
  <c r="D3993" i="1"/>
  <c r="D3994" i="1"/>
  <c r="D3995" i="1"/>
  <c r="D3996" i="1"/>
  <c r="D3997" i="1"/>
  <c r="D3998" i="1"/>
  <c r="D3999" i="1"/>
  <c r="D4000" i="1"/>
  <c r="D4001" i="1"/>
  <c r="D4002" i="1"/>
  <c r="D4003" i="1"/>
  <c r="D4004" i="1"/>
  <c r="D4005" i="1"/>
  <c r="D4006" i="1"/>
  <c r="D4007" i="1"/>
  <c r="D4008" i="1"/>
  <c r="D4009" i="1"/>
  <c r="D4010" i="1"/>
  <c r="D4011" i="1"/>
  <c r="D4012" i="1"/>
  <c r="D4013" i="1"/>
  <c r="D4014" i="1"/>
  <c r="D4015" i="1"/>
  <c r="D4016" i="1"/>
  <c r="D4017" i="1"/>
  <c r="D4018" i="1"/>
  <c r="D4019" i="1"/>
  <c r="D4020" i="1"/>
  <c r="D4021" i="1"/>
  <c r="D4022" i="1"/>
  <c r="D4023" i="1"/>
  <c r="D4024" i="1"/>
  <c r="D4025" i="1"/>
  <c r="D4026" i="1"/>
  <c r="D4027" i="1"/>
  <c r="D4028" i="1"/>
  <c r="D4029" i="1"/>
  <c r="D4030" i="1"/>
  <c r="D4031" i="1"/>
  <c r="D4032" i="1"/>
  <c r="D4033" i="1"/>
  <c r="D4034" i="1"/>
  <c r="D4035" i="1"/>
  <c r="D4036" i="1"/>
  <c r="D4037" i="1"/>
  <c r="D4038" i="1"/>
  <c r="D4039" i="1"/>
  <c r="D4040" i="1"/>
  <c r="D4041" i="1"/>
  <c r="D4042" i="1"/>
  <c r="D4043" i="1"/>
  <c r="D4044" i="1"/>
  <c r="D4045" i="1"/>
  <c r="D4046" i="1"/>
  <c r="D4047" i="1"/>
  <c r="D4048" i="1"/>
  <c r="D4049" i="1"/>
  <c r="D4050" i="1"/>
  <c r="D4051" i="1"/>
  <c r="D4052" i="1"/>
  <c r="D4053" i="1"/>
  <c r="D4054" i="1"/>
  <c r="D4055" i="1"/>
  <c r="D4056" i="1"/>
  <c r="D4057" i="1"/>
  <c r="D4058" i="1"/>
  <c r="D4059" i="1"/>
  <c r="D4060" i="1"/>
  <c r="D4061" i="1"/>
  <c r="D4062" i="1"/>
  <c r="D4063" i="1"/>
  <c r="D4064" i="1"/>
  <c r="D4065" i="1"/>
  <c r="D4066" i="1"/>
  <c r="D4067" i="1"/>
  <c r="D4068" i="1"/>
  <c r="D4069" i="1"/>
  <c r="D4070" i="1"/>
  <c r="D4071" i="1"/>
  <c r="D4072" i="1"/>
  <c r="D4073" i="1"/>
  <c r="D4074" i="1"/>
  <c r="D4075" i="1"/>
  <c r="D4076" i="1"/>
  <c r="D4077" i="1"/>
  <c r="D4078" i="1"/>
  <c r="D4079" i="1"/>
  <c r="D4080" i="1"/>
  <c r="D4081" i="1"/>
  <c r="D4082" i="1"/>
  <c r="D4083" i="1"/>
  <c r="D4084" i="1"/>
  <c r="D4085" i="1"/>
  <c r="D4086" i="1"/>
  <c r="D4087" i="1"/>
  <c r="D4088" i="1"/>
  <c r="D4089" i="1"/>
  <c r="D4090" i="1"/>
  <c r="D4091" i="1"/>
  <c r="D4092" i="1"/>
  <c r="D4093" i="1"/>
  <c r="D4094" i="1"/>
  <c r="D4095" i="1"/>
  <c r="D4096" i="1"/>
  <c r="D4097" i="1"/>
  <c r="D4098" i="1"/>
  <c r="D4099" i="1"/>
  <c r="D4100" i="1"/>
  <c r="D4101" i="1"/>
  <c r="D4102" i="1"/>
  <c r="D4103" i="1"/>
  <c r="D4104" i="1"/>
  <c r="D4105" i="1"/>
  <c r="D4106" i="1"/>
  <c r="D4107" i="1"/>
  <c r="D4108" i="1"/>
  <c r="D4109" i="1"/>
  <c r="D4110" i="1"/>
  <c r="D4111" i="1"/>
  <c r="D4112" i="1"/>
  <c r="D4113" i="1"/>
  <c r="D4114" i="1"/>
  <c r="D4115" i="1"/>
  <c r="D4116" i="1"/>
  <c r="D4117" i="1"/>
  <c r="D4118" i="1"/>
  <c r="D4119" i="1"/>
  <c r="D4120" i="1"/>
  <c r="D4121" i="1"/>
  <c r="D4122" i="1"/>
  <c r="D4123" i="1"/>
  <c r="D4124" i="1"/>
  <c r="D4125" i="1"/>
  <c r="D4126" i="1"/>
  <c r="D4127" i="1"/>
  <c r="D4128" i="1"/>
  <c r="D4129" i="1"/>
  <c r="D4130" i="1"/>
  <c r="D4131" i="1"/>
  <c r="D4132" i="1"/>
  <c r="D4133" i="1"/>
  <c r="D4134" i="1"/>
  <c r="D4135" i="1"/>
  <c r="D4136" i="1"/>
  <c r="D4137" i="1"/>
  <c r="D4138" i="1"/>
  <c r="D4139" i="1"/>
  <c r="D4140" i="1"/>
  <c r="D4141" i="1"/>
  <c r="D4142" i="1"/>
  <c r="D4143" i="1"/>
  <c r="D4144" i="1"/>
  <c r="D4145" i="1"/>
  <c r="D4146" i="1"/>
  <c r="D4147" i="1"/>
  <c r="D4148" i="1"/>
  <c r="D4149" i="1"/>
  <c r="D4150" i="1"/>
  <c r="D4151" i="1"/>
  <c r="D4152" i="1"/>
  <c r="D4153" i="1"/>
  <c r="D4154" i="1"/>
  <c r="D4155" i="1"/>
  <c r="D4156" i="1"/>
  <c r="D4157" i="1"/>
  <c r="D4158" i="1"/>
  <c r="D4159" i="1"/>
  <c r="D4160" i="1"/>
  <c r="D4161" i="1"/>
  <c r="D4162" i="1"/>
  <c r="D4163" i="1"/>
  <c r="D4164" i="1"/>
  <c r="D4165" i="1"/>
  <c r="D4166" i="1"/>
  <c r="D4167" i="1"/>
  <c r="D4168" i="1"/>
  <c r="D4169" i="1"/>
  <c r="D4170" i="1"/>
  <c r="D4171" i="1"/>
  <c r="D4172" i="1"/>
  <c r="D4173" i="1"/>
  <c r="D4174" i="1"/>
  <c r="D4175" i="1"/>
  <c r="D4176" i="1"/>
  <c r="D4177" i="1"/>
  <c r="D4178" i="1"/>
  <c r="D4179" i="1"/>
  <c r="D4180" i="1"/>
  <c r="D4181" i="1"/>
  <c r="D4182" i="1"/>
  <c r="D4183" i="1"/>
  <c r="D4184" i="1"/>
  <c r="D4185" i="1"/>
  <c r="D4186" i="1"/>
  <c r="D4187" i="1"/>
  <c r="D4188" i="1"/>
  <c r="D4189" i="1"/>
  <c r="D4190" i="1"/>
  <c r="D4191" i="1"/>
  <c r="D4192" i="1"/>
  <c r="D4193" i="1"/>
  <c r="D4194" i="1"/>
  <c r="D4195" i="1"/>
  <c r="D4196" i="1"/>
  <c r="D4197" i="1"/>
  <c r="D4198" i="1"/>
  <c r="D4199" i="1"/>
  <c r="D4200" i="1"/>
  <c r="D4201" i="1"/>
  <c r="D4202" i="1"/>
  <c r="D4203" i="1"/>
  <c r="D4204" i="1"/>
  <c r="D4205" i="1"/>
  <c r="D4206" i="1"/>
  <c r="D4207" i="1"/>
  <c r="D4208" i="1"/>
  <c r="D4209" i="1"/>
  <c r="D4210" i="1"/>
  <c r="D4211" i="1"/>
  <c r="D4212" i="1"/>
  <c r="D4213" i="1"/>
  <c r="D4214" i="1"/>
  <c r="D4215" i="1"/>
  <c r="D4216" i="1"/>
  <c r="D4217" i="1"/>
  <c r="D4218" i="1"/>
  <c r="D4219" i="1"/>
  <c r="D4220" i="1"/>
  <c r="D4221" i="1"/>
  <c r="D4222" i="1"/>
  <c r="D4223" i="1"/>
  <c r="D4224" i="1"/>
  <c r="D4225" i="1"/>
  <c r="D4226" i="1"/>
  <c r="D4227" i="1"/>
  <c r="D4228" i="1"/>
  <c r="D4229" i="1"/>
  <c r="D4230" i="1"/>
  <c r="D4231" i="1"/>
  <c r="D4232" i="1"/>
  <c r="D4233" i="1"/>
  <c r="D4234" i="1"/>
  <c r="D4235" i="1"/>
  <c r="D4236" i="1"/>
  <c r="D4237" i="1"/>
  <c r="D4238" i="1"/>
  <c r="D4239" i="1"/>
  <c r="D4240" i="1"/>
  <c r="D4241" i="1"/>
  <c r="D4242" i="1"/>
  <c r="D4243" i="1"/>
  <c r="D4244" i="1"/>
  <c r="D4245" i="1"/>
  <c r="D4246" i="1"/>
  <c r="D4247" i="1"/>
  <c r="D4248" i="1"/>
  <c r="D4249" i="1"/>
  <c r="D4250" i="1"/>
  <c r="D4251" i="1"/>
  <c r="D4252" i="1"/>
  <c r="D4253" i="1"/>
  <c r="D4254" i="1"/>
  <c r="D4255" i="1"/>
  <c r="D4256" i="1"/>
  <c r="D4257" i="1"/>
  <c r="D4258" i="1"/>
  <c r="D4259" i="1"/>
  <c r="D4260" i="1"/>
  <c r="D4261" i="1"/>
  <c r="D4262" i="1"/>
  <c r="D4263" i="1"/>
  <c r="D4264" i="1"/>
  <c r="D4265" i="1"/>
  <c r="D4266" i="1"/>
  <c r="D4267" i="1"/>
  <c r="D4268" i="1"/>
  <c r="D4269" i="1"/>
  <c r="D4270" i="1"/>
  <c r="D4271" i="1"/>
  <c r="D4272" i="1"/>
  <c r="D4273" i="1"/>
  <c r="D4274" i="1"/>
  <c r="D4275" i="1"/>
  <c r="D4276" i="1"/>
  <c r="D4277" i="1"/>
  <c r="D4278" i="1"/>
  <c r="D4279" i="1"/>
  <c r="D4280" i="1"/>
  <c r="D4281" i="1"/>
  <c r="D4282" i="1"/>
  <c r="D4283" i="1"/>
  <c r="D4284" i="1"/>
  <c r="D4285" i="1"/>
  <c r="D4286" i="1"/>
  <c r="D4287" i="1"/>
  <c r="D4288" i="1"/>
  <c r="D4289" i="1"/>
  <c r="D4290" i="1"/>
  <c r="D4291" i="1"/>
  <c r="D4292" i="1"/>
  <c r="D4293" i="1"/>
  <c r="D4294" i="1"/>
  <c r="D4295" i="1"/>
  <c r="D4296" i="1"/>
  <c r="D4297" i="1"/>
  <c r="D4298" i="1"/>
  <c r="D4299" i="1"/>
  <c r="D4300" i="1"/>
  <c r="D4301" i="1"/>
  <c r="D4302" i="1"/>
  <c r="D4303" i="1"/>
  <c r="D4304" i="1"/>
  <c r="D4305" i="1"/>
  <c r="D4306" i="1"/>
  <c r="D4307" i="1"/>
  <c r="D4308" i="1"/>
  <c r="D4309" i="1"/>
  <c r="D4310" i="1"/>
  <c r="D4311" i="1"/>
  <c r="D4312" i="1"/>
  <c r="D4313" i="1"/>
  <c r="D4314" i="1"/>
  <c r="D4315" i="1"/>
  <c r="D4316" i="1"/>
  <c r="D4317" i="1"/>
  <c r="D4318" i="1"/>
  <c r="D4319" i="1"/>
  <c r="D4320" i="1"/>
  <c r="D4321" i="1"/>
  <c r="D4322" i="1"/>
  <c r="D4323" i="1"/>
  <c r="D4324" i="1"/>
  <c r="D4325" i="1"/>
  <c r="D4326" i="1"/>
  <c r="D4327" i="1"/>
  <c r="D4328" i="1"/>
  <c r="D4329" i="1"/>
  <c r="D4330" i="1"/>
  <c r="D4331" i="1"/>
  <c r="D4332" i="1"/>
  <c r="D4333" i="1"/>
  <c r="D4334" i="1"/>
  <c r="D4335" i="1"/>
  <c r="D4336" i="1"/>
  <c r="D4337" i="1"/>
  <c r="D4338" i="1"/>
  <c r="D4339" i="1"/>
  <c r="D4340" i="1"/>
  <c r="D4341" i="1"/>
  <c r="D4342" i="1"/>
  <c r="D4343" i="1"/>
  <c r="D4344" i="1"/>
  <c r="D4345" i="1"/>
  <c r="D4346" i="1"/>
  <c r="D4347" i="1"/>
  <c r="D4348" i="1"/>
  <c r="D4349" i="1"/>
  <c r="D4350" i="1"/>
  <c r="D4351" i="1"/>
  <c r="D4352" i="1"/>
  <c r="D4353" i="1"/>
  <c r="D4354" i="1"/>
  <c r="D4355" i="1"/>
  <c r="D4356" i="1"/>
  <c r="D4357" i="1"/>
  <c r="D4358" i="1"/>
  <c r="D4359" i="1"/>
  <c r="D4360" i="1"/>
  <c r="D4361" i="1"/>
  <c r="D4362" i="1"/>
  <c r="D4363" i="1"/>
  <c r="D4364" i="1"/>
  <c r="D4365" i="1"/>
  <c r="D4366" i="1"/>
  <c r="D4367" i="1"/>
  <c r="D4368" i="1"/>
  <c r="D4369" i="1"/>
  <c r="D4370" i="1"/>
  <c r="D4371" i="1"/>
  <c r="D4372" i="1"/>
  <c r="D4373" i="1"/>
  <c r="D4374" i="1"/>
  <c r="D4375" i="1"/>
  <c r="D4376" i="1"/>
  <c r="D4377" i="1"/>
  <c r="D4378" i="1"/>
  <c r="D4379" i="1"/>
  <c r="D4380" i="1"/>
  <c r="D4381" i="1"/>
  <c r="D4382" i="1"/>
  <c r="D4383" i="1"/>
  <c r="D4384" i="1"/>
  <c r="D4385" i="1"/>
  <c r="D4386" i="1"/>
  <c r="D4387" i="1"/>
  <c r="D4388" i="1"/>
  <c r="D4389" i="1"/>
  <c r="D4390" i="1"/>
  <c r="D4391" i="1"/>
  <c r="D4392" i="1"/>
  <c r="D4393" i="1"/>
  <c r="D4394" i="1"/>
  <c r="D4395" i="1"/>
  <c r="D4396" i="1"/>
  <c r="D4397" i="1"/>
  <c r="D4398" i="1"/>
  <c r="D4399" i="1"/>
  <c r="D4400" i="1"/>
  <c r="D4401" i="1"/>
  <c r="D4402" i="1"/>
  <c r="D4403" i="1"/>
  <c r="D4404" i="1"/>
  <c r="D4405" i="1"/>
  <c r="D4406" i="1"/>
  <c r="D4407" i="1"/>
  <c r="D4408" i="1"/>
  <c r="D4409" i="1"/>
  <c r="D4410" i="1"/>
  <c r="D4411" i="1"/>
  <c r="D4412" i="1"/>
  <c r="D4413" i="1"/>
  <c r="D4414" i="1"/>
  <c r="D4415" i="1"/>
  <c r="D4416" i="1"/>
  <c r="D4417" i="1"/>
  <c r="D4418" i="1"/>
  <c r="D4419" i="1"/>
  <c r="D4420" i="1"/>
  <c r="D4421" i="1"/>
  <c r="D4422" i="1"/>
  <c r="D4423" i="1"/>
  <c r="D4424" i="1"/>
  <c r="D4425" i="1"/>
  <c r="D4426" i="1"/>
  <c r="D4427" i="1"/>
  <c r="D4428" i="1"/>
  <c r="D4429" i="1"/>
  <c r="D4430" i="1"/>
  <c r="D4431" i="1"/>
  <c r="D4432" i="1"/>
  <c r="D4433" i="1"/>
  <c r="D4434" i="1"/>
  <c r="D4435" i="1"/>
  <c r="D4436" i="1"/>
  <c r="D4437" i="1"/>
  <c r="D4438" i="1"/>
  <c r="D4439" i="1"/>
  <c r="D4440" i="1"/>
  <c r="D4441" i="1"/>
  <c r="D4442" i="1"/>
  <c r="D4443" i="1"/>
  <c r="D4444" i="1"/>
  <c r="D4445" i="1"/>
  <c r="D4446" i="1"/>
  <c r="D4447" i="1"/>
  <c r="D4448" i="1"/>
  <c r="D4449" i="1"/>
  <c r="D4450" i="1"/>
  <c r="D4451" i="1"/>
  <c r="D4452" i="1"/>
  <c r="D4453" i="1"/>
  <c r="D4454" i="1"/>
  <c r="D4455" i="1"/>
  <c r="D4456" i="1"/>
  <c r="D4457" i="1"/>
  <c r="D4458" i="1"/>
  <c r="D4459" i="1"/>
  <c r="D4460" i="1"/>
  <c r="D4461" i="1"/>
  <c r="D4462" i="1"/>
  <c r="D4463" i="1"/>
  <c r="D4464" i="1"/>
  <c r="D4465" i="1"/>
  <c r="D4466" i="1"/>
  <c r="D4467" i="1"/>
  <c r="D4468" i="1"/>
  <c r="D4469" i="1"/>
  <c r="D4470" i="1"/>
  <c r="D4471" i="1"/>
  <c r="D4472" i="1"/>
  <c r="D4473" i="1"/>
  <c r="D4474" i="1"/>
  <c r="D4475" i="1"/>
  <c r="D4476" i="1"/>
  <c r="D4477" i="1"/>
  <c r="D4478" i="1"/>
  <c r="D4479" i="1"/>
  <c r="D4480" i="1"/>
  <c r="D4481" i="1"/>
  <c r="D4482" i="1"/>
  <c r="D4483" i="1"/>
  <c r="D4484" i="1"/>
  <c r="D4485" i="1"/>
  <c r="D4486" i="1"/>
  <c r="D4487" i="1"/>
  <c r="D4488" i="1"/>
  <c r="D4489" i="1"/>
  <c r="D4490" i="1"/>
  <c r="D4491" i="1"/>
  <c r="D4492" i="1"/>
  <c r="D4493" i="1"/>
  <c r="D4494" i="1"/>
  <c r="D4495" i="1"/>
  <c r="D4496" i="1"/>
  <c r="D4497" i="1"/>
  <c r="D4498" i="1"/>
  <c r="D4499" i="1"/>
  <c r="D4500" i="1"/>
  <c r="D4501" i="1"/>
  <c r="D4502" i="1"/>
  <c r="D4503" i="1"/>
  <c r="D4504" i="1"/>
  <c r="D4505" i="1"/>
  <c r="D4506" i="1"/>
  <c r="D4507" i="1"/>
  <c r="D4508" i="1"/>
  <c r="D4509" i="1"/>
  <c r="D4510" i="1"/>
  <c r="D4511" i="1"/>
  <c r="D4512" i="1"/>
  <c r="D4513" i="1"/>
  <c r="D4514" i="1"/>
  <c r="D4515" i="1"/>
  <c r="D4516" i="1"/>
  <c r="D4517" i="1"/>
  <c r="D4518" i="1"/>
  <c r="D4519" i="1"/>
  <c r="D4520" i="1"/>
  <c r="D4521" i="1"/>
  <c r="D4522" i="1"/>
  <c r="D4523" i="1"/>
  <c r="D4524" i="1"/>
  <c r="D4525" i="1"/>
  <c r="D4526" i="1"/>
  <c r="D4527" i="1"/>
  <c r="D4528" i="1"/>
  <c r="D4529" i="1"/>
  <c r="D4530" i="1"/>
  <c r="D4531" i="1"/>
  <c r="D4532" i="1"/>
  <c r="D4533" i="1"/>
  <c r="D4534" i="1"/>
  <c r="D4535" i="1"/>
  <c r="D4536" i="1"/>
  <c r="D4537" i="1"/>
  <c r="D4538" i="1"/>
  <c r="D4539" i="1"/>
  <c r="D4540" i="1"/>
  <c r="D4541" i="1"/>
  <c r="D4542" i="1"/>
  <c r="D4543" i="1"/>
  <c r="D4544" i="1"/>
  <c r="D4545" i="1"/>
  <c r="D4546" i="1"/>
  <c r="D4547" i="1"/>
  <c r="D4548" i="1"/>
  <c r="D4549" i="1"/>
  <c r="D4550" i="1"/>
  <c r="D4551" i="1"/>
  <c r="D4552" i="1"/>
  <c r="D4553" i="1"/>
  <c r="D4554" i="1"/>
  <c r="D4555" i="1"/>
  <c r="D4556" i="1"/>
  <c r="D4557" i="1"/>
  <c r="D4558" i="1"/>
  <c r="D4559" i="1"/>
  <c r="D4560" i="1"/>
  <c r="D4561" i="1"/>
  <c r="D4562" i="1"/>
  <c r="D4563" i="1"/>
  <c r="D4564" i="1"/>
  <c r="D4565" i="1"/>
  <c r="D4566" i="1"/>
  <c r="D4567" i="1"/>
  <c r="D4568" i="1"/>
  <c r="D4569" i="1"/>
  <c r="D4570" i="1"/>
  <c r="D4571" i="1"/>
  <c r="D4572" i="1"/>
  <c r="D4573" i="1"/>
  <c r="D4574" i="1"/>
  <c r="D4575" i="1"/>
  <c r="D4576" i="1"/>
  <c r="D4577" i="1"/>
  <c r="D4578" i="1"/>
  <c r="D4579" i="1"/>
  <c r="D4580" i="1"/>
  <c r="D4581" i="1"/>
  <c r="D4582" i="1"/>
  <c r="D4583" i="1"/>
  <c r="D4584" i="1"/>
  <c r="D4585" i="1"/>
  <c r="D4586" i="1"/>
  <c r="D4587" i="1"/>
  <c r="D4588" i="1"/>
  <c r="D4589" i="1"/>
  <c r="D4590" i="1"/>
  <c r="D4591" i="1"/>
  <c r="D4592" i="1"/>
  <c r="D4593" i="1"/>
  <c r="D4594" i="1"/>
  <c r="D4595" i="1"/>
  <c r="D4596" i="1"/>
  <c r="D4597" i="1"/>
  <c r="D4598" i="1"/>
  <c r="D4599" i="1"/>
  <c r="D4600" i="1"/>
  <c r="D4601" i="1"/>
  <c r="D4602" i="1"/>
  <c r="D4603" i="1"/>
  <c r="D4604" i="1"/>
  <c r="D4605" i="1"/>
  <c r="D4606" i="1"/>
  <c r="D4607" i="1"/>
  <c r="D4608" i="1"/>
  <c r="D4609" i="1"/>
  <c r="D4610" i="1"/>
  <c r="D4611" i="1"/>
  <c r="D4612" i="1"/>
  <c r="D4613" i="1"/>
  <c r="D4614" i="1"/>
  <c r="D4615" i="1"/>
  <c r="D4616" i="1"/>
  <c r="D4617" i="1"/>
  <c r="D4618" i="1"/>
  <c r="D4619" i="1"/>
  <c r="D4620" i="1"/>
  <c r="D4621" i="1"/>
  <c r="D4622" i="1"/>
  <c r="D4623" i="1"/>
  <c r="D4624" i="1"/>
  <c r="D4625" i="1"/>
  <c r="D4626" i="1"/>
  <c r="D4627" i="1"/>
  <c r="D4628" i="1"/>
  <c r="D4629" i="1"/>
  <c r="D4630" i="1"/>
  <c r="D4631" i="1"/>
  <c r="D4632" i="1"/>
  <c r="D4633" i="1"/>
  <c r="D4634" i="1"/>
  <c r="D4635" i="1"/>
  <c r="D4636" i="1"/>
  <c r="D4637" i="1"/>
  <c r="D4638" i="1"/>
  <c r="D4639" i="1"/>
  <c r="D4640" i="1"/>
  <c r="D4641" i="1"/>
  <c r="D4642" i="1"/>
  <c r="D4643" i="1"/>
  <c r="D4644" i="1"/>
  <c r="D4645" i="1"/>
  <c r="D4646" i="1"/>
  <c r="D4647" i="1"/>
  <c r="D4648" i="1"/>
  <c r="D4649" i="1"/>
  <c r="D4650" i="1"/>
  <c r="D4651" i="1"/>
  <c r="D4652" i="1"/>
  <c r="D4653" i="1"/>
  <c r="D4654" i="1"/>
  <c r="D4655" i="1"/>
  <c r="D4656" i="1"/>
  <c r="D4657" i="1"/>
  <c r="D4658" i="1"/>
  <c r="D4659" i="1"/>
  <c r="D4660" i="1"/>
  <c r="D4661" i="1"/>
  <c r="D4662" i="1"/>
  <c r="D4663" i="1"/>
  <c r="D4664" i="1"/>
  <c r="D4665" i="1"/>
  <c r="D4666" i="1"/>
  <c r="D4667" i="1"/>
  <c r="D4668" i="1"/>
  <c r="D4669" i="1"/>
  <c r="D4670" i="1"/>
  <c r="D4671" i="1"/>
  <c r="D4672" i="1"/>
  <c r="D4673" i="1"/>
  <c r="D4674" i="1"/>
  <c r="D4675" i="1"/>
  <c r="D4676" i="1"/>
  <c r="D4677" i="1"/>
  <c r="D4678" i="1"/>
  <c r="D4679" i="1"/>
  <c r="D4680" i="1"/>
  <c r="D4681" i="1"/>
  <c r="D4682" i="1"/>
  <c r="D4683" i="1"/>
  <c r="D4684" i="1"/>
  <c r="D4685" i="1"/>
  <c r="D4686" i="1"/>
  <c r="D4687" i="1"/>
  <c r="D4688" i="1"/>
  <c r="D4689" i="1"/>
  <c r="D4690" i="1"/>
  <c r="D4691" i="1"/>
  <c r="D4692" i="1"/>
  <c r="D4693" i="1"/>
  <c r="D4694" i="1"/>
  <c r="D4695" i="1"/>
  <c r="D4696" i="1"/>
  <c r="D4697" i="1"/>
  <c r="D4698" i="1"/>
  <c r="D4699" i="1"/>
  <c r="D4700" i="1"/>
  <c r="D4701" i="1"/>
  <c r="D4702" i="1"/>
  <c r="D4703" i="1"/>
  <c r="D4704" i="1"/>
  <c r="D4705" i="1"/>
  <c r="D4706" i="1"/>
  <c r="D4707" i="1"/>
  <c r="D4708" i="1"/>
  <c r="D4709" i="1"/>
  <c r="D4710" i="1"/>
  <c r="D4711" i="1"/>
  <c r="D4712" i="1"/>
  <c r="D4713" i="1"/>
  <c r="D4714" i="1"/>
  <c r="D4715" i="1"/>
  <c r="D4716" i="1"/>
  <c r="D4717" i="1"/>
  <c r="D4718" i="1"/>
  <c r="D4719" i="1"/>
  <c r="D4720" i="1"/>
  <c r="D4721" i="1"/>
  <c r="D4722" i="1"/>
  <c r="D4723" i="1"/>
  <c r="D4724" i="1"/>
  <c r="D4725" i="1"/>
  <c r="D4726" i="1"/>
  <c r="D4727" i="1"/>
  <c r="D4728" i="1"/>
  <c r="D4729" i="1"/>
  <c r="D4730" i="1"/>
  <c r="D4731" i="1"/>
  <c r="D4732" i="1"/>
  <c r="D4733" i="1"/>
  <c r="D4734" i="1"/>
  <c r="D4735" i="1"/>
  <c r="D4736" i="1"/>
  <c r="D4737" i="1"/>
  <c r="D4738" i="1"/>
  <c r="D4739" i="1"/>
  <c r="D4740" i="1"/>
  <c r="D4741" i="1"/>
  <c r="D4742" i="1"/>
  <c r="D4743" i="1"/>
  <c r="D4744" i="1"/>
  <c r="D4745" i="1"/>
  <c r="D4746" i="1"/>
  <c r="D4747" i="1"/>
  <c r="D4748" i="1"/>
  <c r="D4749" i="1"/>
  <c r="D4750" i="1"/>
  <c r="D4751" i="1"/>
  <c r="D4752" i="1"/>
  <c r="D4753" i="1"/>
  <c r="D4754" i="1"/>
  <c r="D4755" i="1"/>
  <c r="D4756" i="1"/>
  <c r="D4757" i="1"/>
  <c r="D4758" i="1"/>
  <c r="D4759" i="1"/>
  <c r="D4760" i="1"/>
  <c r="D4761" i="1"/>
  <c r="D4762" i="1"/>
  <c r="D4763" i="1"/>
  <c r="D4764" i="1"/>
  <c r="D4765" i="1"/>
  <c r="D4766" i="1"/>
  <c r="D4767" i="1"/>
  <c r="D4768" i="1"/>
  <c r="D4769" i="1"/>
  <c r="D4770" i="1"/>
  <c r="D4771" i="1"/>
  <c r="D4772" i="1"/>
  <c r="D4773" i="1"/>
  <c r="D4774" i="1"/>
  <c r="D4775" i="1"/>
  <c r="D4776" i="1"/>
  <c r="D4777" i="1"/>
  <c r="D4778" i="1"/>
  <c r="D4779" i="1"/>
  <c r="D4780" i="1"/>
  <c r="D4781" i="1"/>
  <c r="D4782" i="1"/>
  <c r="D4783" i="1"/>
  <c r="D4784" i="1"/>
  <c r="D4785" i="1"/>
  <c r="D4786" i="1"/>
  <c r="D4787" i="1"/>
  <c r="D4788" i="1"/>
  <c r="D4789" i="1"/>
  <c r="D4790" i="1"/>
  <c r="D4791" i="1"/>
  <c r="D4792" i="1"/>
  <c r="D4793" i="1"/>
  <c r="D4794" i="1"/>
  <c r="D4795" i="1"/>
  <c r="D4796" i="1"/>
  <c r="D4797" i="1"/>
  <c r="D4798" i="1"/>
  <c r="D4799" i="1"/>
  <c r="D4800" i="1"/>
  <c r="D4801" i="1"/>
  <c r="D4802" i="1"/>
  <c r="D4803" i="1"/>
  <c r="D4804" i="1"/>
  <c r="D4805" i="1"/>
  <c r="D4806" i="1"/>
  <c r="D4807" i="1"/>
  <c r="D4808" i="1"/>
  <c r="D4809" i="1"/>
  <c r="D4810" i="1"/>
  <c r="D4811" i="1"/>
  <c r="D4812" i="1"/>
  <c r="D4813" i="1"/>
  <c r="D4814" i="1"/>
  <c r="D4815" i="1"/>
  <c r="D4816" i="1"/>
  <c r="D4817" i="1"/>
  <c r="D4818" i="1"/>
  <c r="D4819" i="1"/>
  <c r="D4820" i="1"/>
  <c r="D4821" i="1"/>
  <c r="D4822" i="1"/>
  <c r="D4823" i="1"/>
  <c r="D4824" i="1"/>
  <c r="D4825" i="1"/>
  <c r="D4826" i="1"/>
  <c r="D4827" i="1"/>
  <c r="D4828" i="1"/>
  <c r="D4829" i="1"/>
  <c r="D4830" i="1"/>
  <c r="D4831" i="1"/>
  <c r="D4832" i="1"/>
  <c r="D4833" i="1"/>
  <c r="D4834" i="1"/>
  <c r="D4835" i="1"/>
  <c r="D4836" i="1"/>
  <c r="D4837" i="1"/>
  <c r="D4838" i="1"/>
  <c r="D4839" i="1"/>
  <c r="D4840" i="1"/>
  <c r="D4841" i="1"/>
  <c r="D4842" i="1"/>
  <c r="D4843" i="1"/>
  <c r="D4844" i="1"/>
  <c r="D4845" i="1"/>
  <c r="D4846" i="1"/>
  <c r="D4847" i="1"/>
  <c r="D4848" i="1"/>
  <c r="D4849" i="1"/>
  <c r="D4850" i="1"/>
  <c r="D4851" i="1"/>
  <c r="D4852" i="1"/>
  <c r="D4853" i="1"/>
  <c r="D4854" i="1"/>
  <c r="D4855" i="1"/>
  <c r="D4856" i="1"/>
  <c r="D4857" i="1"/>
  <c r="D4858" i="1"/>
  <c r="D4859" i="1"/>
  <c r="D4860" i="1"/>
  <c r="D4861" i="1"/>
  <c r="D4862" i="1"/>
  <c r="D4863" i="1"/>
  <c r="D4864" i="1"/>
  <c r="D4865" i="1"/>
  <c r="D4866" i="1"/>
  <c r="D4867" i="1"/>
  <c r="D4868" i="1"/>
  <c r="D4869" i="1"/>
  <c r="D4870" i="1"/>
  <c r="D4871" i="1"/>
  <c r="D4872" i="1"/>
  <c r="D4873" i="1"/>
  <c r="D4874" i="1"/>
  <c r="D4875" i="1"/>
  <c r="D4876" i="1"/>
  <c r="D4877" i="1"/>
  <c r="D4878" i="1"/>
  <c r="D4879" i="1"/>
  <c r="D4880" i="1"/>
  <c r="D4881" i="1"/>
  <c r="D4882" i="1"/>
  <c r="D4883" i="1"/>
  <c r="D4884" i="1"/>
  <c r="D4885" i="1"/>
  <c r="D4886" i="1"/>
  <c r="D4887" i="1"/>
  <c r="D4888" i="1"/>
  <c r="D4889" i="1"/>
  <c r="D4890" i="1"/>
  <c r="D4891" i="1"/>
  <c r="D4892" i="1"/>
  <c r="D4893" i="1"/>
  <c r="D4894" i="1"/>
  <c r="D4895" i="1"/>
  <c r="D4896" i="1"/>
  <c r="D4897" i="1"/>
  <c r="D4898" i="1"/>
  <c r="D4899" i="1"/>
  <c r="D4900" i="1"/>
  <c r="D4901" i="1"/>
  <c r="D4902" i="1"/>
  <c r="D4903" i="1"/>
  <c r="D4904" i="1"/>
  <c r="D4905" i="1"/>
  <c r="D4906" i="1"/>
  <c r="D4907" i="1"/>
  <c r="D4908" i="1"/>
  <c r="D4909" i="1"/>
  <c r="D4910" i="1"/>
  <c r="D4911" i="1"/>
  <c r="D4912" i="1"/>
  <c r="D4913" i="1"/>
  <c r="D4914" i="1"/>
  <c r="D4915" i="1"/>
  <c r="D4916" i="1"/>
  <c r="D4917" i="1"/>
  <c r="D4918" i="1"/>
  <c r="D4919" i="1"/>
  <c r="D4920" i="1"/>
  <c r="D4921" i="1"/>
  <c r="D4922" i="1"/>
  <c r="D4923" i="1"/>
  <c r="D4924" i="1"/>
  <c r="D4925" i="1"/>
  <c r="D4926" i="1"/>
  <c r="D4927" i="1"/>
  <c r="D4928" i="1"/>
  <c r="D4929" i="1"/>
  <c r="D4930" i="1"/>
  <c r="D4931" i="1"/>
  <c r="D4932" i="1"/>
  <c r="D4933" i="1"/>
  <c r="D4934" i="1"/>
  <c r="D4935" i="1"/>
  <c r="D4936" i="1"/>
  <c r="D4937" i="1"/>
  <c r="D4938" i="1"/>
  <c r="D4939" i="1"/>
  <c r="D4940" i="1"/>
  <c r="D4941" i="1"/>
  <c r="D4942" i="1"/>
  <c r="D4943" i="1"/>
  <c r="D4944" i="1"/>
  <c r="D4945" i="1"/>
  <c r="D4946" i="1"/>
  <c r="D4947" i="1"/>
  <c r="D4948" i="1"/>
  <c r="D4949" i="1"/>
  <c r="D4950" i="1"/>
  <c r="D4951" i="1"/>
  <c r="D4952" i="1"/>
  <c r="D4953" i="1"/>
  <c r="D4954" i="1"/>
  <c r="D4955" i="1"/>
  <c r="D4956" i="1"/>
  <c r="D4957" i="1"/>
  <c r="D4958" i="1"/>
  <c r="D4959" i="1"/>
  <c r="D4960" i="1"/>
  <c r="D4961" i="1"/>
  <c r="D4962" i="1"/>
  <c r="D4963" i="1"/>
  <c r="D4964" i="1"/>
  <c r="D4965" i="1"/>
  <c r="D4966" i="1"/>
  <c r="D4967" i="1"/>
  <c r="D4968" i="1"/>
  <c r="D4969" i="1"/>
  <c r="D4970" i="1"/>
  <c r="D4971" i="1"/>
  <c r="D4972" i="1"/>
  <c r="D4973" i="1"/>
  <c r="D4974" i="1"/>
  <c r="D4975" i="1"/>
  <c r="D4976" i="1"/>
  <c r="D4977" i="1"/>
  <c r="D4978" i="1"/>
  <c r="D4979" i="1"/>
  <c r="D4980" i="1"/>
  <c r="D4981" i="1"/>
  <c r="D4982" i="1"/>
  <c r="D4983" i="1"/>
  <c r="D4984" i="1"/>
  <c r="D4985" i="1"/>
  <c r="D4986" i="1"/>
  <c r="D4987" i="1"/>
  <c r="D4988" i="1"/>
  <c r="D4989" i="1"/>
  <c r="D4990" i="1"/>
  <c r="D4991" i="1"/>
  <c r="D4992" i="1"/>
  <c r="D4993" i="1"/>
  <c r="D4994" i="1"/>
  <c r="D4995" i="1"/>
  <c r="D4996" i="1"/>
  <c r="D4997" i="1"/>
  <c r="D4998" i="1"/>
  <c r="D4999" i="1"/>
  <c r="D5000" i="1"/>
  <c r="D5001" i="1"/>
  <c r="D5002" i="1"/>
  <c r="D5003" i="1"/>
  <c r="D5004" i="1"/>
  <c r="D5005" i="1"/>
  <c r="D5006" i="1"/>
  <c r="D5007" i="1"/>
  <c r="D5008" i="1"/>
  <c r="D5009" i="1"/>
  <c r="D5010" i="1"/>
  <c r="D5011" i="1"/>
  <c r="D5012" i="1"/>
  <c r="D5013" i="1"/>
  <c r="D5014" i="1"/>
  <c r="D5015" i="1"/>
  <c r="D5016" i="1"/>
  <c r="D5017" i="1"/>
  <c r="D5018" i="1"/>
  <c r="D5019" i="1"/>
  <c r="D5020" i="1"/>
  <c r="D5021" i="1"/>
  <c r="D5022" i="1"/>
  <c r="D5023" i="1"/>
  <c r="D5024" i="1"/>
  <c r="D5025" i="1"/>
  <c r="D5026" i="1"/>
  <c r="D5027" i="1"/>
  <c r="D5028" i="1"/>
  <c r="D5029" i="1"/>
  <c r="D5030" i="1"/>
  <c r="D5031" i="1"/>
  <c r="D5032" i="1"/>
  <c r="D5033" i="1"/>
  <c r="D5034" i="1"/>
  <c r="D5035" i="1"/>
  <c r="D5036" i="1"/>
  <c r="D5037" i="1"/>
  <c r="D5038" i="1"/>
  <c r="D5039" i="1"/>
  <c r="D5040" i="1"/>
  <c r="D5041" i="1"/>
  <c r="D5042" i="1"/>
  <c r="D5043" i="1"/>
  <c r="D5044" i="1"/>
  <c r="D5045" i="1"/>
  <c r="D5046" i="1"/>
  <c r="D5047" i="1"/>
  <c r="D5048" i="1"/>
  <c r="D5049" i="1"/>
  <c r="D5050" i="1"/>
  <c r="D5051" i="1"/>
  <c r="D5052" i="1"/>
  <c r="D5053" i="1"/>
  <c r="D5054" i="1"/>
  <c r="D5055" i="1"/>
  <c r="D5056" i="1"/>
  <c r="D5057" i="1"/>
  <c r="D5058" i="1"/>
  <c r="D5059" i="1"/>
  <c r="D5060" i="1"/>
  <c r="D5061" i="1"/>
  <c r="D5062" i="1"/>
  <c r="D5063" i="1"/>
  <c r="D5064" i="1"/>
  <c r="D5065" i="1"/>
  <c r="D5066" i="1"/>
  <c r="D5067" i="1"/>
  <c r="D5068" i="1"/>
  <c r="D5069" i="1"/>
  <c r="D5070" i="1"/>
  <c r="D5071" i="1"/>
  <c r="D5072" i="1"/>
  <c r="D5073" i="1"/>
  <c r="D5074" i="1"/>
  <c r="D5075" i="1"/>
  <c r="D5076" i="1"/>
  <c r="D5077" i="1"/>
  <c r="D5078" i="1"/>
  <c r="D5079" i="1"/>
  <c r="D5080" i="1"/>
  <c r="D5081" i="1"/>
  <c r="D5082" i="1"/>
  <c r="D5083" i="1"/>
  <c r="D5084" i="1"/>
  <c r="D5085" i="1"/>
  <c r="D5086" i="1"/>
  <c r="D5087" i="1"/>
  <c r="D5088" i="1"/>
  <c r="D5089" i="1"/>
  <c r="D5090" i="1"/>
  <c r="D5091" i="1"/>
  <c r="D5092" i="1"/>
  <c r="D5093" i="1"/>
  <c r="D5094" i="1"/>
  <c r="D5095" i="1"/>
  <c r="D5096" i="1"/>
  <c r="D5097" i="1"/>
  <c r="D5098" i="1"/>
  <c r="D5099" i="1"/>
  <c r="D5100" i="1"/>
  <c r="D5101" i="1"/>
  <c r="D5102" i="1"/>
  <c r="D5103" i="1"/>
  <c r="D5104" i="1"/>
  <c r="D5105" i="1"/>
  <c r="D5106" i="1"/>
  <c r="D5107" i="1"/>
  <c r="D5108" i="1"/>
  <c r="D5109" i="1"/>
  <c r="D5110" i="1"/>
  <c r="D5111" i="1"/>
  <c r="D5112" i="1"/>
  <c r="D5113" i="1"/>
  <c r="D5114" i="1"/>
  <c r="D5115" i="1"/>
  <c r="D5116" i="1"/>
  <c r="D5117" i="1"/>
  <c r="D5118" i="1"/>
  <c r="D5119" i="1"/>
  <c r="D5120" i="1"/>
  <c r="D5121" i="1"/>
  <c r="D5122" i="1"/>
  <c r="D5123" i="1"/>
  <c r="D5124" i="1"/>
  <c r="D5125" i="1"/>
  <c r="D5126" i="1"/>
  <c r="D5127" i="1"/>
  <c r="D5128" i="1"/>
  <c r="D5129" i="1"/>
  <c r="D5130" i="1"/>
  <c r="D5131" i="1"/>
  <c r="D5132" i="1"/>
  <c r="D5133" i="1"/>
  <c r="D5134" i="1"/>
  <c r="D5135" i="1"/>
  <c r="D5136" i="1"/>
  <c r="D5137" i="1"/>
  <c r="D5138" i="1"/>
  <c r="D5139" i="1"/>
  <c r="D5140" i="1"/>
  <c r="D5141" i="1"/>
  <c r="D5142" i="1"/>
  <c r="D5143" i="1"/>
  <c r="D5144" i="1"/>
  <c r="D5145" i="1"/>
  <c r="D5146" i="1"/>
  <c r="D5147" i="1"/>
  <c r="D5148" i="1"/>
  <c r="D5149" i="1"/>
  <c r="D5150" i="1"/>
  <c r="D5151" i="1"/>
  <c r="D5152" i="1"/>
  <c r="D5153" i="1"/>
  <c r="D5154" i="1"/>
  <c r="D5155" i="1"/>
  <c r="D5156" i="1"/>
  <c r="D5157" i="1"/>
  <c r="D5158" i="1"/>
  <c r="D5159" i="1"/>
  <c r="D5160" i="1"/>
  <c r="D5161" i="1"/>
  <c r="D5162" i="1"/>
  <c r="D5163" i="1"/>
  <c r="D5164" i="1"/>
  <c r="D5165" i="1"/>
  <c r="D5166" i="1"/>
  <c r="D5167" i="1"/>
  <c r="D5168" i="1"/>
  <c r="D5169" i="1"/>
  <c r="D5170" i="1"/>
  <c r="D5171" i="1"/>
  <c r="D5172" i="1"/>
  <c r="D5173" i="1"/>
  <c r="D5174" i="1"/>
  <c r="D5175" i="1"/>
  <c r="D5176" i="1"/>
  <c r="D5177" i="1"/>
  <c r="D5178" i="1"/>
  <c r="D5179" i="1"/>
  <c r="D5180" i="1"/>
  <c r="D5181" i="1"/>
  <c r="D5182" i="1"/>
  <c r="D5183" i="1"/>
  <c r="D5184" i="1"/>
  <c r="D5185" i="1"/>
  <c r="D5186" i="1"/>
  <c r="D5187" i="1"/>
  <c r="D5188" i="1"/>
  <c r="D5189" i="1"/>
  <c r="D5190" i="1"/>
  <c r="D5191" i="1"/>
  <c r="D5192" i="1"/>
  <c r="D5193" i="1"/>
  <c r="D5194" i="1"/>
  <c r="D5195" i="1"/>
  <c r="D5196" i="1"/>
  <c r="D5197" i="1"/>
  <c r="D5198" i="1"/>
  <c r="D5199" i="1"/>
  <c r="D5200" i="1"/>
  <c r="D5201" i="1"/>
  <c r="D5202" i="1"/>
  <c r="D5203" i="1"/>
  <c r="D5204" i="1"/>
  <c r="D5205" i="1"/>
  <c r="D5206" i="1"/>
  <c r="D5207" i="1"/>
  <c r="D5208" i="1"/>
  <c r="D5209" i="1"/>
  <c r="D5210" i="1"/>
  <c r="D5211" i="1"/>
  <c r="D5212" i="1"/>
  <c r="D5213" i="1"/>
  <c r="D5214" i="1"/>
  <c r="D5215" i="1"/>
  <c r="D5216" i="1"/>
  <c r="D5217" i="1"/>
  <c r="D5218" i="1"/>
  <c r="D5219" i="1"/>
  <c r="D5220" i="1"/>
  <c r="D5221" i="1"/>
  <c r="D5222" i="1"/>
  <c r="D5223" i="1"/>
  <c r="D5224" i="1"/>
  <c r="D5225" i="1"/>
  <c r="D5226" i="1"/>
  <c r="D5227" i="1"/>
  <c r="D5228" i="1"/>
  <c r="D5229" i="1"/>
  <c r="D5230" i="1"/>
  <c r="D5231" i="1"/>
  <c r="D5232" i="1"/>
  <c r="D5233" i="1"/>
  <c r="D5234" i="1"/>
  <c r="D5235" i="1"/>
  <c r="D5236" i="1"/>
  <c r="D5237" i="1"/>
  <c r="D5238" i="1"/>
  <c r="D5239" i="1"/>
  <c r="D5240" i="1"/>
  <c r="D5241" i="1"/>
  <c r="D5242" i="1"/>
  <c r="D5243" i="1"/>
  <c r="D5244" i="1"/>
  <c r="D5245" i="1"/>
  <c r="D5246" i="1"/>
  <c r="D5247" i="1"/>
  <c r="D5248" i="1"/>
  <c r="D5249" i="1"/>
  <c r="D5250" i="1"/>
  <c r="D5251" i="1"/>
  <c r="D5252" i="1"/>
  <c r="D5253" i="1"/>
  <c r="D5254" i="1"/>
  <c r="D5255" i="1"/>
  <c r="D5256" i="1"/>
  <c r="D5257" i="1"/>
  <c r="D5258" i="1"/>
  <c r="D5259" i="1"/>
  <c r="D5260" i="1"/>
  <c r="D5261" i="1"/>
  <c r="D5262" i="1"/>
  <c r="D5263" i="1"/>
  <c r="D5264" i="1"/>
  <c r="D5265" i="1"/>
  <c r="D5266" i="1"/>
  <c r="D5267" i="1"/>
  <c r="D5268" i="1"/>
  <c r="D5269" i="1"/>
  <c r="D5270" i="1"/>
  <c r="D5271" i="1"/>
  <c r="D5272" i="1"/>
  <c r="D5273" i="1"/>
  <c r="D5274" i="1"/>
  <c r="D5275" i="1"/>
  <c r="D5276" i="1"/>
  <c r="D5277" i="1"/>
  <c r="D5278" i="1"/>
  <c r="D5279" i="1"/>
  <c r="D5280" i="1"/>
  <c r="D5281" i="1"/>
  <c r="D5282" i="1"/>
  <c r="D5283" i="1"/>
  <c r="D5284" i="1"/>
  <c r="D5285" i="1"/>
  <c r="D5286" i="1"/>
  <c r="D5287" i="1"/>
  <c r="D5288" i="1"/>
  <c r="D5289" i="1"/>
  <c r="D5290" i="1"/>
  <c r="D5291" i="1"/>
  <c r="D5292" i="1"/>
  <c r="D5293" i="1"/>
  <c r="D5294" i="1"/>
  <c r="D5295" i="1"/>
  <c r="D5296" i="1"/>
  <c r="D5297" i="1"/>
  <c r="D5298" i="1"/>
  <c r="D5299" i="1"/>
  <c r="D5300" i="1"/>
  <c r="D5301" i="1"/>
  <c r="D5302" i="1"/>
  <c r="D5303" i="1"/>
  <c r="D5304" i="1"/>
  <c r="D5305" i="1"/>
  <c r="D5306" i="1"/>
  <c r="D5307" i="1"/>
  <c r="D5308" i="1"/>
  <c r="D5309" i="1"/>
  <c r="D5310" i="1"/>
  <c r="D5311" i="1"/>
  <c r="D5312" i="1"/>
  <c r="D5313" i="1"/>
  <c r="D5314" i="1"/>
  <c r="D5315" i="1"/>
  <c r="D5316" i="1"/>
  <c r="D5317" i="1"/>
  <c r="D5318" i="1"/>
  <c r="D5319" i="1"/>
  <c r="D5320" i="1"/>
  <c r="D5321" i="1"/>
  <c r="D5322" i="1"/>
  <c r="D5323" i="1"/>
  <c r="D5324" i="1"/>
  <c r="D5325" i="1"/>
  <c r="D5326" i="1"/>
  <c r="D5327" i="1"/>
  <c r="D5328" i="1"/>
  <c r="D5329" i="1"/>
  <c r="D5330" i="1"/>
  <c r="D5331" i="1"/>
  <c r="D5332" i="1"/>
  <c r="D5333" i="1"/>
  <c r="D5334" i="1"/>
  <c r="D5335" i="1"/>
  <c r="D5336" i="1"/>
  <c r="D5337" i="1"/>
  <c r="D5338" i="1"/>
  <c r="D5339" i="1"/>
  <c r="D5340" i="1"/>
  <c r="D5341" i="1"/>
  <c r="D5342" i="1"/>
  <c r="D5343" i="1"/>
  <c r="D5344" i="1"/>
  <c r="D5345" i="1"/>
  <c r="D5346" i="1"/>
  <c r="D5347" i="1"/>
  <c r="D5348" i="1"/>
  <c r="D5349" i="1"/>
  <c r="D5350" i="1"/>
  <c r="D5351" i="1"/>
  <c r="D5352" i="1"/>
  <c r="D5353" i="1"/>
  <c r="D5354" i="1"/>
  <c r="D5355" i="1"/>
  <c r="D5356" i="1"/>
  <c r="D5357" i="1"/>
  <c r="D5358" i="1"/>
  <c r="D5359" i="1"/>
  <c r="D5360" i="1"/>
  <c r="D5361" i="1"/>
  <c r="D5362" i="1"/>
  <c r="D5363" i="1"/>
  <c r="D5364" i="1"/>
  <c r="D5365" i="1"/>
  <c r="D5366" i="1"/>
  <c r="D5367" i="1"/>
  <c r="D5368" i="1"/>
  <c r="D5369" i="1"/>
  <c r="D5370" i="1"/>
  <c r="D5371" i="1"/>
  <c r="D5372" i="1"/>
  <c r="D5373" i="1"/>
  <c r="D5374" i="1"/>
  <c r="D5375" i="1"/>
  <c r="D5376" i="1"/>
  <c r="D5377" i="1"/>
  <c r="D5378" i="1"/>
  <c r="D5379" i="1"/>
  <c r="D5380" i="1"/>
  <c r="D5381" i="1"/>
  <c r="D5382" i="1"/>
  <c r="D5383" i="1"/>
  <c r="D5384" i="1"/>
  <c r="D5385" i="1"/>
  <c r="D5386" i="1"/>
  <c r="D5387" i="1"/>
  <c r="D5388" i="1"/>
  <c r="D5389" i="1"/>
  <c r="D5390" i="1"/>
  <c r="D5391" i="1"/>
  <c r="D5392" i="1"/>
  <c r="D5393" i="1"/>
  <c r="D5394" i="1"/>
  <c r="D5395" i="1"/>
  <c r="D5396" i="1"/>
  <c r="D5397" i="1"/>
  <c r="D5398" i="1"/>
  <c r="D5399" i="1"/>
  <c r="D5400" i="1"/>
  <c r="D5401" i="1"/>
  <c r="D5402" i="1"/>
  <c r="D5403" i="1"/>
  <c r="D5404" i="1"/>
  <c r="D5405" i="1"/>
  <c r="D5406" i="1"/>
  <c r="D5407" i="1"/>
  <c r="D5408" i="1"/>
  <c r="D5409" i="1"/>
  <c r="D5410" i="1"/>
  <c r="D5411" i="1"/>
  <c r="D5412" i="1"/>
  <c r="D5413" i="1"/>
  <c r="D5414" i="1"/>
  <c r="D5415" i="1"/>
  <c r="D5416" i="1"/>
  <c r="D5417" i="1"/>
  <c r="D5418" i="1"/>
  <c r="D5419" i="1"/>
  <c r="D5420" i="1"/>
  <c r="D5421" i="1"/>
  <c r="D5422" i="1"/>
  <c r="D5423" i="1"/>
  <c r="D5424" i="1"/>
  <c r="D5425" i="1"/>
  <c r="D5426" i="1"/>
  <c r="D5427" i="1"/>
  <c r="D5428" i="1"/>
  <c r="D5429" i="1"/>
  <c r="D5430" i="1"/>
  <c r="D5431" i="1"/>
  <c r="D5432" i="1"/>
  <c r="D5433" i="1"/>
  <c r="D5434" i="1"/>
  <c r="D5435" i="1"/>
  <c r="D5436" i="1"/>
  <c r="D5437" i="1"/>
  <c r="D5438" i="1"/>
  <c r="D5439" i="1"/>
  <c r="D5440" i="1"/>
  <c r="D5441" i="1"/>
  <c r="D5442" i="1"/>
  <c r="D5443" i="1"/>
  <c r="D5444" i="1"/>
  <c r="D5445" i="1"/>
  <c r="D5446" i="1"/>
  <c r="D5447" i="1"/>
  <c r="D5448" i="1"/>
  <c r="D5449" i="1"/>
  <c r="D5450" i="1"/>
  <c r="D5451" i="1"/>
  <c r="D5452" i="1"/>
  <c r="D5453" i="1"/>
  <c r="D5454" i="1"/>
  <c r="D5455" i="1"/>
  <c r="D5456" i="1"/>
  <c r="D5457" i="1"/>
  <c r="D5458" i="1"/>
  <c r="D5459" i="1"/>
  <c r="D5460" i="1"/>
  <c r="D5461" i="1"/>
  <c r="D5462" i="1"/>
  <c r="D5463" i="1"/>
  <c r="D5464" i="1"/>
  <c r="D5465" i="1"/>
  <c r="D5466" i="1"/>
  <c r="D5467" i="1"/>
  <c r="D5468" i="1"/>
  <c r="D5469" i="1"/>
  <c r="D5470" i="1"/>
  <c r="D5471" i="1"/>
  <c r="D5472" i="1"/>
  <c r="D5473" i="1"/>
  <c r="D5474" i="1"/>
  <c r="D5475" i="1"/>
  <c r="D5476" i="1"/>
  <c r="D5477" i="1"/>
  <c r="D5478" i="1"/>
  <c r="D5479" i="1"/>
  <c r="D5480" i="1"/>
  <c r="D5481" i="1"/>
  <c r="D5482" i="1"/>
  <c r="D5483" i="1"/>
  <c r="D5484" i="1"/>
  <c r="D5485" i="1"/>
  <c r="D5486" i="1"/>
  <c r="D5487" i="1"/>
  <c r="D5488" i="1"/>
  <c r="D5489" i="1"/>
  <c r="D5490" i="1"/>
  <c r="D5491" i="1"/>
  <c r="D5492" i="1"/>
  <c r="D5493" i="1"/>
  <c r="D5494" i="1"/>
  <c r="D5495" i="1"/>
  <c r="D5496" i="1"/>
  <c r="D5497" i="1"/>
  <c r="D5498" i="1"/>
  <c r="D5499" i="1"/>
  <c r="D5500" i="1"/>
  <c r="D5501" i="1"/>
  <c r="D5502" i="1"/>
  <c r="D5503" i="1"/>
  <c r="D5504" i="1"/>
  <c r="D5505" i="1"/>
  <c r="D5506" i="1"/>
  <c r="D5507" i="1"/>
  <c r="D5508" i="1"/>
  <c r="D5509" i="1"/>
  <c r="D5510" i="1"/>
  <c r="D5511" i="1"/>
  <c r="D5512" i="1"/>
  <c r="D5513" i="1"/>
  <c r="D5514" i="1"/>
  <c r="D5515" i="1"/>
  <c r="D5516" i="1"/>
  <c r="D5517" i="1"/>
  <c r="D5518" i="1"/>
  <c r="D5519" i="1"/>
  <c r="D5520" i="1"/>
  <c r="D5521" i="1"/>
  <c r="D5522" i="1"/>
  <c r="D5523" i="1"/>
  <c r="D5524" i="1"/>
  <c r="D5525" i="1"/>
  <c r="D5526" i="1"/>
  <c r="D5527" i="1"/>
  <c r="D5528" i="1"/>
  <c r="D5529" i="1"/>
  <c r="D5530" i="1"/>
  <c r="D5531" i="1"/>
  <c r="D5532" i="1"/>
  <c r="D5533" i="1"/>
  <c r="D5534" i="1"/>
  <c r="D5535" i="1"/>
  <c r="D5536" i="1"/>
  <c r="D5537" i="1"/>
  <c r="D5538" i="1"/>
  <c r="D5539" i="1"/>
  <c r="D5540" i="1"/>
  <c r="D5541" i="1"/>
  <c r="D5542" i="1"/>
  <c r="D5543" i="1"/>
  <c r="D5544" i="1"/>
  <c r="D5545" i="1"/>
  <c r="D5546" i="1"/>
  <c r="D5547" i="1"/>
  <c r="D5548" i="1"/>
  <c r="D5549" i="1"/>
  <c r="D5550" i="1"/>
  <c r="D5551" i="1"/>
  <c r="D5552" i="1"/>
  <c r="D5553" i="1"/>
  <c r="D5554" i="1"/>
  <c r="D5555" i="1"/>
  <c r="D5556" i="1"/>
  <c r="D5557" i="1"/>
  <c r="D5558" i="1"/>
  <c r="D5559" i="1"/>
  <c r="D5560" i="1"/>
  <c r="D5561" i="1"/>
  <c r="D5562" i="1"/>
  <c r="D5563" i="1"/>
  <c r="D5564" i="1"/>
  <c r="D5565" i="1"/>
  <c r="D5566" i="1"/>
  <c r="D5567" i="1"/>
  <c r="D5568" i="1"/>
  <c r="D5569" i="1"/>
  <c r="D5570" i="1"/>
  <c r="D5571" i="1"/>
  <c r="D5572" i="1"/>
  <c r="D5573" i="1"/>
  <c r="D5574" i="1"/>
  <c r="D5575" i="1"/>
  <c r="D5576" i="1"/>
  <c r="D5577" i="1"/>
  <c r="D5578" i="1"/>
  <c r="D5579" i="1"/>
  <c r="D5580" i="1"/>
  <c r="D5581" i="1"/>
  <c r="D5582" i="1"/>
  <c r="D5583" i="1"/>
  <c r="D5584" i="1"/>
  <c r="D5585" i="1"/>
  <c r="D5586" i="1"/>
  <c r="D5587" i="1"/>
  <c r="D5588" i="1"/>
  <c r="D5589" i="1"/>
  <c r="D5590" i="1"/>
  <c r="D5591" i="1"/>
  <c r="D5592" i="1"/>
  <c r="D5593" i="1"/>
  <c r="D5594" i="1"/>
  <c r="D5595" i="1"/>
  <c r="D5596" i="1"/>
  <c r="D5597" i="1"/>
  <c r="D5598" i="1"/>
  <c r="D5599" i="1"/>
  <c r="D5600" i="1"/>
  <c r="D5601" i="1"/>
  <c r="D5602" i="1"/>
  <c r="D5603" i="1"/>
  <c r="D5604" i="1"/>
  <c r="D5605" i="1"/>
  <c r="D5606" i="1"/>
  <c r="D5607" i="1"/>
  <c r="D5608" i="1"/>
  <c r="D5609" i="1"/>
  <c r="D5610" i="1"/>
  <c r="D5611" i="1"/>
  <c r="D5612" i="1"/>
  <c r="D5613" i="1"/>
  <c r="D5614" i="1"/>
  <c r="D5615" i="1"/>
  <c r="D5616" i="1"/>
  <c r="D5617" i="1"/>
  <c r="D5618" i="1"/>
  <c r="D5619" i="1"/>
  <c r="D5620" i="1"/>
  <c r="D5621" i="1"/>
  <c r="D5622" i="1"/>
  <c r="D5623" i="1"/>
  <c r="D5624" i="1"/>
  <c r="D5625" i="1"/>
  <c r="D5626" i="1"/>
  <c r="D5627" i="1"/>
  <c r="D5628" i="1"/>
  <c r="D5629" i="1"/>
  <c r="D5630" i="1"/>
  <c r="D5631" i="1"/>
  <c r="D5632" i="1"/>
  <c r="D5633" i="1"/>
  <c r="D5634" i="1"/>
  <c r="D5635" i="1"/>
  <c r="D5636" i="1"/>
  <c r="D5637" i="1"/>
  <c r="D5638" i="1"/>
  <c r="D5639" i="1"/>
  <c r="D5640" i="1"/>
  <c r="D5641" i="1"/>
  <c r="D5642" i="1"/>
  <c r="D5643" i="1"/>
  <c r="D5644" i="1"/>
  <c r="D5645" i="1"/>
  <c r="D5646" i="1"/>
  <c r="D5647" i="1"/>
  <c r="D5648" i="1"/>
  <c r="D5649" i="1"/>
  <c r="D5650" i="1"/>
  <c r="D5651" i="1"/>
  <c r="D5652" i="1"/>
  <c r="D5653" i="1"/>
  <c r="D5654" i="1"/>
  <c r="D5655" i="1"/>
  <c r="D5656" i="1"/>
  <c r="D5657" i="1"/>
  <c r="D5658" i="1"/>
  <c r="D5659" i="1"/>
  <c r="D5660" i="1"/>
  <c r="D5661" i="1"/>
  <c r="D5662" i="1"/>
  <c r="D5663" i="1"/>
  <c r="D5664" i="1"/>
  <c r="D5665" i="1"/>
  <c r="D5666" i="1"/>
  <c r="D5667" i="1"/>
  <c r="D5668" i="1"/>
  <c r="D5669" i="1"/>
  <c r="D5670" i="1"/>
  <c r="D5671" i="1"/>
  <c r="D5672" i="1"/>
  <c r="D5673" i="1"/>
  <c r="D5674" i="1"/>
  <c r="D5675" i="1"/>
  <c r="D5676" i="1"/>
  <c r="D5677" i="1"/>
  <c r="D5678" i="1"/>
  <c r="D5679" i="1"/>
  <c r="D5680" i="1"/>
  <c r="D5681" i="1"/>
  <c r="D5682" i="1"/>
  <c r="D5683" i="1"/>
  <c r="D5684" i="1"/>
  <c r="D5685" i="1"/>
  <c r="D5686" i="1"/>
  <c r="D5687" i="1"/>
  <c r="D5688" i="1"/>
  <c r="D5689" i="1"/>
  <c r="D5690" i="1"/>
  <c r="D5691" i="1"/>
  <c r="D5692" i="1"/>
  <c r="D5693" i="1"/>
  <c r="D5694" i="1"/>
  <c r="D5695" i="1"/>
  <c r="D5696" i="1"/>
  <c r="D5697" i="1"/>
  <c r="D5698" i="1"/>
  <c r="D5699" i="1"/>
  <c r="D5700" i="1"/>
  <c r="D5701" i="1"/>
  <c r="D5702" i="1"/>
  <c r="D5703" i="1"/>
  <c r="D5704" i="1"/>
  <c r="D5705" i="1"/>
  <c r="D5706" i="1"/>
  <c r="D5707" i="1"/>
  <c r="D5708" i="1"/>
  <c r="D5709" i="1"/>
  <c r="D5710" i="1"/>
  <c r="D5711" i="1"/>
  <c r="D5712" i="1"/>
  <c r="D5713" i="1"/>
  <c r="D5714" i="1"/>
  <c r="D5715" i="1"/>
  <c r="D5716" i="1"/>
  <c r="D5717" i="1"/>
  <c r="D5718" i="1"/>
  <c r="D5719" i="1"/>
  <c r="D5720" i="1"/>
  <c r="D5721" i="1"/>
  <c r="D5722" i="1"/>
  <c r="D5723" i="1"/>
  <c r="D5724" i="1"/>
  <c r="D5725" i="1"/>
  <c r="D5726" i="1"/>
  <c r="D5727" i="1"/>
  <c r="D5728" i="1"/>
  <c r="D5729" i="1"/>
  <c r="D5730" i="1"/>
  <c r="D5731" i="1"/>
  <c r="D5732" i="1"/>
  <c r="D5733" i="1"/>
  <c r="D5734" i="1"/>
  <c r="D5735" i="1"/>
  <c r="D5736" i="1"/>
  <c r="D5737" i="1"/>
  <c r="D5738" i="1"/>
  <c r="D5739" i="1"/>
  <c r="D5740" i="1"/>
  <c r="D5741" i="1"/>
  <c r="D5742" i="1"/>
  <c r="D5743" i="1"/>
  <c r="D5744" i="1"/>
  <c r="D5745" i="1"/>
  <c r="D5746" i="1"/>
  <c r="D5747" i="1"/>
  <c r="D5748" i="1"/>
  <c r="D5749" i="1"/>
  <c r="D5750" i="1"/>
  <c r="D5751" i="1"/>
  <c r="D5752" i="1"/>
  <c r="D5753" i="1"/>
  <c r="D5754" i="1"/>
  <c r="D5755" i="1"/>
  <c r="D5756" i="1"/>
  <c r="D5757" i="1"/>
  <c r="D5758" i="1"/>
  <c r="D5759" i="1"/>
  <c r="D5760" i="1"/>
  <c r="D5761" i="1"/>
  <c r="D5762" i="1"/>
  <c r="D5763" i="1"/>
  <c r="D5764" i="1"/>
  <c r="D5765" i="1"/>
  <c r="D5766" i="1"/>
  <c r="D5767" i="1"/>
  <c r="D5768" i="1"/>
  <c r="D5769" i="1"/>
  <c r="D5770" i="1"/>
  <c r="D5771" i="1"/>
  <c r="D5772" i="1"/>
  <c r="D5773" i="1"/>
  <c r="D5774" i="1"/>
  <c r="D5775" i="1"/>
  <c r="D5776" i="1"/>
  <c r="D5777" i="1"/>
  <c r="D5778" i="1"/>
  <c r="D5779" i="1"/>
  <c r="D5780" i="1"/>
  <c r="D5781" i="1"/>
  <c r="D5782" i="1"/>
  <c r="D5783" i="1"/>
  <c r="D5784" i="1"/>
  <c r="D5785" i="1"/>
  <c r="D5786" i="1"/>
  <c r="D5787" i="1"/>
  <c r="D5788" i="1"/>
  <c r="D5789" i="1"/>
  <c r="D5790" i="1"/>
  <c r="D5791" i="1"/>
  <c r="D5792" i="1"/>
  <c r="D5793" i="1"/>
  <c r="D5794" i="1"/>
  <c r="D5795" i="1"/>
  <c r="D5796" i="1"/>
  <c r="D5797" i="1"/>
  <c r="D5798" i="1"/>
  <c r="D5799" i="1"/>
  <c r="D5800" i="1"/>
  <c r="D5801" i="1"/>
  <c r="D5802" i="1"/>
  <c r="D5803" i="1"/>
  <c r="D5804" i="1"/>
  <c r="D5805" i="1"/>
  <c r="D5806" i="1"/>
  <c r="D5807" i="1"/>
  <c r="D5808" i="1"/>
  <c r="D5809" i="1"/>
  <c r="D5810" i="1"/>
  <c r="D5811" i="1"/>
  <c r="D5812" i="1"/>
  <c r="D5813" i="1"/>
  <c r="D5814" i="1"/>
  <c r="D5815" i="1"/>
  <c r="D5816" i="1"/>
  <c r="D5817" i="1"/>
  <c r="D5818" i="1"/>
  <c r="D5819" i="1"/>
  <c r="D5820" i="1"/>
  <c r="D5821" i="1"/>
  <c r="D5822" i="1"/>
  <c r="D5823" i="1"/>
  <c r="D5824" i="1"/>
  <c r="D5825" i="1"/>
  <c r="D5826" i="1"/>
  <c r="D5827" i="1"/>
  <c r="D5828" i="1"/>
  <c r="D5829" i="1"/>
  <c r="D5830" i="1"/>
  <c r="D5831" i="1"/>
  <c r="D5832" i="1"/>
  <c r="D5833" i="1"/>
  <c r="D5834" i="1"/>
  <c r="D5835" i="1"/>
  <c r="D5836" i="1"/>
  <c r="D5837" i="1"/>
  <c r="D5838" i="1"/>
  <c r="D5839" i="1"/>
  <c r="D5840" i="1"/>
  <c r="D5841" i="1"/>
  <c r="D5842" i="1"/>
  <c r="D5843" i="1"/>
  <c r="D5844" i="1"/>
  <c r="D5845" i="1"/>
  <c r="D5846" i="1"/>
  <c r="D5847" i="1"/>
  <c r="D5848" i="1"/>
  <c r="D5849" i="1"/>
  <c r="D5850" i="1"/>
  <c r="D5851" i="1"/>
  <c r="D5852" i="1"/>
  <c r="D5853" i="1"/>
  <c r="D5854" i="1"/>
  <c r="D5855" i="1"/>
  <c r="D5856" i="1"/>
  <c r="D5857" i="1"/>
  <c r="D5858" i="1"/>
  <c r="D5859" i="1"/>
  <c r="D5860" i="1"/>
  <c r="D5861" i="1"/>
  <c r="D5862" i="1"/>
  <c r="D5863" i="1"/>
  <c r="D5864" i="1"/>
  <c r="D5865" i="1"/>
  <c r="D5866" i="1"/>
  <c r="D5867" i="1"/>
  <c r="D5868" i="1"/>
  <c r="D5869" i="1"/>
  <c r="D5870" i="1"/>
  <c r="D5871" i="1"/>
  <c r="D5872" i="1"/>
  <c r="D5873" i="1"/>
  <c r="D5874" i="1"/>
  <c r="D5875" i="1"/>
  <c r="D5876" i="1"/>
  <c r="D5877" i="1"/>
  <c r="D5878" i="1"/>
  <c r="D5879" i="1"/>
  <c r="D5880" i="1"/>
  <c r="D5881" i="1"/>
  <c r="D5882" i="1"/>
  <c r="D5883" i="1"/>
  <c r="D5884" i="1"/>
  <c r="D5885" i="1"/>
  <c r="D5886" i="1"/>
  <c r="D5887" i="1"/>
  <c r="D5888" i="1"/>
  <c r="D5889" i="1"/>
  <c r="D5890" i="1"/>
  <c r="D5891" i="1"/>
  <c r="D5892" i="1"/>
  <c r="D5893" i="1"/>
  <c r="D5894" i="1"/>
  <c r="D5895" i="1"/>
  <c r="D5896" i="1"/>
  <c r="D5897" i="1"/>
  <c r="D5898" i="1"/>
  <c r="D5899" i="1"/>
  <c r="D5900" i="1"/>
  <c r="D5901" i="1"/>
  <c r="D5902" i="1"/>
  <c r="D5903" i="1"/>
  <c r="D5904" i="1"/>
  <c r="D5905" i="1"/>
  <c r="D5906" i="1"/>
  <c r="D5907" i="1"/>
  <c r="D5908" i="1"/>
  <c r="D5909" i="1"/>
  <c r="D5910" i="1"/>
  <c r="D5911" i="1"/>
  <c r="D5912" i="1"/>
  <c r="D5913" i="1"/>
  <c r="D5914" i="1"/>
  <c r="D5915" i="1"/>
  <c r="D5916" i="1"/>
  <c r="D5917" i="1"/>
  <c r="D5918" i="1"/>
  <c r="D5919" i="1"/>
  <c r="D5920" i="1"/>
  <c r="D5921" i="1"/>
  <c r="D5922" i="1"/>
  <c r="D5923" i="1"/>
  <c r="D5924" i="1"/>
  <c r="D5925" i="1"/>
  <c r="D5926" i="1"/>
  <c r="D5927" i="1"/>
  <c r="D5928" i="1"/>
  <c r="D5929" i="1"/>
  <c r="D5930" i="1"/>
  <c r="D5931" i="1"/>
  <c r="D5932" i="1"/>
  <c r="D5933" i="1"/>
  <c r="D5934" i="1"/>
  <c r="D5935" i="1"/>
  <c r="D5936" i="1"/>
  <c r="D5937" i="1"/>
  <c r="D5938" i="1"/>
  <c r="D5939" i="1"/>
  <c r="D5940" i="1"/>
  <c r="D5941" i="1"/>
  <c r="D5942" i="1"/>
  <c r="D5943" i="1"/>
  <c r="D5944" i="1"/>
  <c r="D5945" i="1"/>
  <c r="D5946" i="1"/>
  <c r="D5947" i="1"/>
  <c r="D5948" i="1"/>
  <c r="D5949" i="1"/>
  <c r="D5950" i="1"/>
  <c r="D5951" i="1"/>
  <c r="D5952" i="1"/>
  <c r="D5953" i="1"/>
  <c r="D5954" i="1"/>
  <c r="D5955" i="1"/>
  <c r="D5956" i="1"/>
  <c r="D5957" i="1"/>
  <c r="D5958" i="1"/>
  <c r="D5959" i="1"/>
  <c r="D5960" i="1"/>
  <c r="D5961" i="1"/>
  <c r="D5962" i="1"/>
  <c r="D5963" i="1"/>
  <c r="D5964" i="1"/>
  <c r="D5965" i="1"/>
  <c r="D5966" i="1"/>
  <c r="D5967" i="1"/>
  <c r="D5968" i="1"/>
  <c r="D5969" i="1"/>
  <c r="D5970" i="1"/>
  <c r="D5971" i="1"/>
  <c r="D5972" i="1"/>
  <c r="D5973" i="1"/>
  <c r="D5974" i="1"/>
  <c r="D5975" i="1"/>
  <c r="D5976" i="1"/>
  <c r="D5977" i="1"/>
  <c r="D5978" i="1"/>
  <c r="D5979" i="1"/>
  <c r="D5980" i="1"/>
  <c r="D5981" i="1"/>
  <c r="D5982" i="1"/>
  <c r="D5983" i="1"/>
  <c r="D5984" i="1"/>
  <c r="D5985" i="1"/>
  <c r="D5986" i="1"/>
  <c r="D5987" i="1"/>
  <c r="D5988" i="1"/>
  <c r="D5989" i="1"/>
  <c r="D5990" i="1"/>
  <c r="D5991" i="1"/>
  <c r="D5992" i="1"/>
  <c r="D5993" i="1"/>
  <c r="D5994" i="1"/>
  <c r="D5995" i="1"/>
  <c r="D5996" i="1"/>
  <c r="D5997" i="1"/>
  <c r="D5998" i="1"/>
  <c r="D5999" i="1"/>
  <c r="D6000" i="1"/>
  <c r="D6001" i="1"/>
  <c r="D6002" i="1"/>
  <c r="D6003" i="1"/>
  <c r="D6004" i="1"/>
  <c r="D6005" i="1"/>
  <c r="D6006" i="1"/>
  <c r="D6007" i="1"/>
  <c r="D6008" i="1"/>
  <c r="D6009" i="1"/>
  <c r="D6010" i="1"/>
  <c r="D6011" i="1"/>
  <c r="D6012" i="1"/>
  <c r="D6013" i="1"/>
  <c r="D6014" i="1"/>
  <c r="D6015" i="1"/>
  <c r="D6016" i="1"/>
  <c r="D6017" i="1"/>
  <c r="D6018" i="1"/>
  <c r="D6019" i="1"/>
  <c r="D6020" i="1"/>
  <c r="D6021" i="1"/>
  <c r="D6022" i="1"/>
  <c r="D6023" i="1"/>
  <c r="D6024" i="1"/>
  <c r="D6025" i="1"/>
  <c r="D6026" i="1"/>
  <c r="D6027" i="1"/>
  <c r="D6028" i="1"/>
  <c r="D6029" i="1"/>
  <c r="D6030" i="1"/>
  <c r="D6031" i="1"/>
  <c r="D6032" i="1"/>
  <c r="D6033" i="1"/>
  <c r="D6034" i="1"/>
  <c r="D6035" i="1"/>
  <c r="D6036" i="1"/>
  <c r="D6037" i="1"/>
  <c r="D6038" i="1"/>
  <c r="D6039" i="1"/>
  <c r="D6040" i="1"/>
  <c r="D6041" i="1"/>
  <c r="D6042" i="1"/>
  <c r="D6043" i="1"/>
  <c r="D6044" i="1"/>
  <c r="D6045" i="1"/>
  <c r="D6046" i="1"/>
  <c r="D6047" i="1"/>
  <c r="D6048" i="1"/>
  <c r="D6049" i="1"/>
  <c r="D6050" i="1"/>
  <c r="D6051" i="1"/>
  <c r="D6052" i="1"/>
  <c r="D6053" i="1"/>
  <c r="D6054" i="1"/>
  <c r="D6055" i="1"/>
  <c r="D6056" i="1"/>
  <c r="D6057" i="1"/>
  <c r="D6058" i="1"/>
  <c r="D6059" i="1"/>
  <c r="D6060" i="1"/>
  <c r="D6061" i="1"/>
  <c r="D6062" i="1"/>
  <c r="D6063" i="1"/>
  <c r="D6064" i="1"/>
  <c r="D6065" i="1"/>
  <c r="D6066" i="1"/>
  <c r="D6067" i="1"/>
  <c r="D6068" i="1"/>
  <c r="D6069" i="1"/>
  <c r="D6070" i="1"/>
  <c r="D6071" i="1"/>
  <c r="D6072" i="1"/>
  <c r="D6073" i="1"/>
  <c r="D6074" i="1"/>
  <c r="D6075" i="1"/>
  <c r="D6076" i="1"/>
  <c r="D6077" i="1"/>
  <c r="D6078" i="1"/>
  <c r="D6079" i="1"/>
  <c r="D6080" i="1"/>
  <c r="D6081" i="1"/>
  <c r="D6082" i="1"/>
  <c r="D6083" i="1"/>
  <c r="D6084" i="1"/>
  <c r="D6085" i="1"/>
  <c r="D6086" i="1"/>
  <c r="D6087" i="1"/>
  <c r="D6088" i="1"/>
  <c r="D6089" i="1"/>
  <c r="D6090" i="1"/>
  <c r="D6091" i="1"/>
  <c r="D6092" i="1"/>
  <c r="D6093" i="1"/>
  <c r="D6094" i="1"/>
  <c r="D6095" i="1"/>
  <c r="D6096" i="1"/>
  <c r="D6097" i="1"/>
  <c r="D6098" i="1"/>
  <c r="D6099" i="1"/>
  <c r="D6100" i="1"/>
  <c r="D6101" i="1"/>
  <c r="D6102" i="1"/>
  <c r="D6103" i="1"/>
  <c r="D6104" i="1"/>
  <c r="D6105" i="1"/>
  <c r="D6106" i="1"/>
  <c r="D6107" i="1"/>
  <c r="D6108" i="1"/>
  <c r="D6109" i="1"/>
  <c r="D6110" i="1"/>
  <c r="D6111" i="1"/>
  <c r="D6112" i="1"/>
  <c r="D6113" i="1"/>
  <c r="D6114" i="1"/>
  <c r="D6115" i="1"/>
  <c r="D6116" i="1"/>
  <c r="D6117" i="1"/>
  <c r="D6118" i="1"/>
  <c r="D6119" i="1"/>
  <c r="D6120" i="1"/>
  <c r="D6121" i="1"/>
  <c r="D6122" i="1"/>
  <c r="D6123" i="1"/>
  <c r="D6124" i="1"/>
  <c r="D6125" i="1"/>
  <c r="D6126" i="1"/>
  <c r="D6127" i="1"/>
  <c r="D6128" i="1"/>
  <c r="D6129" i="1"/>
  <c r="D6130" i="1"/>
  <c r="D6131" i="1"/>
  <c r="D6132" i="1"/>
  <c r="D6133" i="1"/>
  <c r="D6134" i="1"/>
  <c r="D6135" i="1"/>
  <c r="D6136" i="1"/>
  <c r="D6137" i="1"/>
  <c r="D6138" i="1"/>
  <c r="D6139" i="1"/>
  <c r="D6140" i="1"/>
  <c r="D6141" i="1"/>
  <c r="D6142" i="1"/>
  <c r="D6143" i="1"/>
  <c r="D6144" i="1"/>
  <c r="D6145" i="1"/>
  <c r="D6146" i="1"/>
  <c r="D6147" i="1"/>
  <c r="D6148" i="1"/>
  <c r="D6149" i="1"/>
  <c r="D6150" i="1"/>
  <c r="D6151" i="1"/>
  <c r="D6152" i="1"/>
  <c r="D6153" i="1"/>
  <c r="D6154" i="1"/>
  <c r="D6155" i="1"/>
  <c r="D6156" i="1"/>
  <c r="D6157" i="1"/>
  <c r="D6158" i="1"/>
  <c r="D6159" i="1"/>
  <c r="D6160" i="1"/>
  <c r="D6161" i="1"/>
  <c r="D6162" i="1"/>
  <c r="D6163" i="1"/>
  <c r="D6164" i="1"/>
  <c r="D6165" i="1"/>
  <c r="D6166" i="1"/>
  <c r="D6167" i="1"/>
  <c r="D6168" i="1"/>
  <c r="D6169" i="1"/>
  <c r="D6170" i="1"/>
  <c r="D6171" i="1"/>
  <c r="D6172" i="1"/>
  <c r="D6173" i="1"/>
  <c r="D6174" i="1"/>
  <c r="D6175" i="1"/>
  <c r="D6176" i="1"/>
  <c r="D6177" i="1"/>
  <c r="D6178" i="1"/>
  <c r="D6179" i="1"/>
  <c r="D6180" i="1"/>
  <c r="D6181" i="1"/>
  <c r="D6182" i="1"/>
  <c r="D6183" i="1"/>
  <c r="D6184" i="1"/>
  <c r="D6185" i="1"/>
  <c r="D6186" i="1"/>
  <c r="D6187" i="1"/>
  <c r="D6188" i="1"/>
  <c r="D6189" i="1"/>
  <c r="D6190" i="1"/>
  <c r="D6191" i="1"/>
  <c r="D6192" i="1"/>
  <c r="D6193" i="1"/>
  <c r="D6194" i="1"/>
  <c r="D6195" i="1"/>
  <c r="D6196" i="1"/>
  <c r="D6197" i="1"/>
  <c r="D6198" i="1"/>
  <c r="D6199" i="1"/>
  <c r="D6200" i="1"/>
  <c r="D6201" i="1"/>
  <c r="D6202" i="1"/>
  <c r="D6203" i="1"/>
  <c r="D6204" i="1"/>
  <c r="D6205" i="1"/>
  <c r="D6206" i="1"/>
  <c r="D6207" i="1"/>
  <c r="D6208" i="1"/>
  <c r="D6209" i="1"/>
  <c r="D6210" i="1"/>
  <c r="D6211" i="1"/>
  <c r="D6212" i="1"/>
  <c r="D6213" i="1"/>
  <c r="D6214" i="1"/>
  <c r="D6215" i="1"/>
  <c r="D6216" i="1"/>
  <c r="D6217" i="1"/>
  <c r="D6218" i="1"/>
  <c r="D6219" i="1"/>
  <c r="D6220" i="1"/>
  <c r="D6221" i="1"/>
  <c r="D6222" i="1"/>
  <c r="D6223" i="1"/>
  <c r="D6224" i="1"/>
  <c r="D6225" i="1"/>
  <c r="D6226" i="1"/>
  <c r="D6227" i="1"/>
  <c r="D6228" i="1"/>
  <c r="D6229" i="1"/>
  <c r="D6230" i="1"/>
  <c r="D6231" i="1"/>
  <c r="D6232" i="1"/>
  <c r="D6233" i="1"/>
  <c r="D6234" i="1"/>
  <c r="D6235" i="1"/>
  <c r="D6236" i="1"/>
  <c r="D6237" i="1"/>
  <c r="D6238" i="1"/>
  <c r="D6239" i="1"/>
  <c r="D6240" i="1"/>
  <c r="D6241" i="1"/>
  <c r="D6242" i="1"/>
  <c r="D6243" i="1"/>
  <c r="D6244" i="1"/>
  <c r="D6245" i="1"/>
  <c r="D6246" i="1"/>
  <c r="D6247" i="1"/>
  <c r="D6248" i="1"/>
  <c r="D6249" i="1"/>
  <c r="D6250" i="1"/>
  <c r="D6251" i="1"/>
  <c r="D6252" i="1"/>
  <c r="D6253" i="1"/>
  <c r="D6254" i="1"/>
  <c r="D6255" i="1"/>
  <c r="D6256" i="1"/>
  <c r="D6257" i="1"/>
  <c r="D6258" i="1"/>
  <c r="D6259" i="1"/>
  <c r="D6260" i="1"/>
  <c r="D6261" i="1"/>
  <c r="D6262" i="1"/>
  <c r="D6263" i="1"/>
  <c r="D6264" i="1"/>
  <c r="D6265" i="1"/>
  <c r="D6266" i="1"/>
  <c r="D6267" i="1"/>
  <c r="D6268" i="1"/>
  <c r="D6269" i="1"/>
  <c r="D6270" i="1"/>
  <c r="D6271" i="1"/>
  <c r="D6272" i="1"/>
  <c r="D6273" i="1"/>
  <c r="D6274" i="1"/>
  <c r="D6275" i="1"/>
  <c r="D6276" i="1"/>
  <c r="D6277" i="1"/>
  <c r="D6278" i="1"/>
  <c r="D6279" i="1"/>
  <c r="D6280" i="1"/>
  <c r="D6281" i="1"/>
  <c r="D6282" i="1"/>
  <c r="D6283" i="1"/>
  <c r="D6284" i="1"/>
  <c r="D6285" i="1"/>
  <c r="D6286" i="1"/>
  <c r="D6287" i="1"/>
  <c r="D6288" i="1"/>
  <c r="D6289" i="1"/>
  <c r="D6290" i="1"/>
  <c r="D6291" i="1"/>
  <c r="D6292" i="1"/>
  <c r="D6293" i="1"/>
  <c r="D6294" i="1"/>
  <c r="D6295" i="1"/>
  <c r="D6296" i="1"/>
  <c r="D6297" i="1"/>
  <c r="D6298" i="1"/>
  <c r="D6299" i="1"/>
  <c r="D6300" i="1"/>
  <c r="D6301" i="1"/>
  <c r="D6302" i="1"/>
  <c r="D6303" i="1"/>
  <c r="D6304" i="1"/>
  <c r="D6305" i="1"/>
  <c r="D6306" i="1"/>
  <c r="D6307" i="1"/>
  <c r="D6308" i="1"/>
  <c r="D6309" i="1"/>
  <c r="D6310" i="1"/>
  <c r="D6311" i="1"/>
  <c r="D6312" i="1"/>
  <c r="D6313" i="1"/>
  <c r="D6314" i="1"/>
  <c r="D6315" i="1"/>
  <c r="D6316" i="1"/>
  <c r="D6317" i="1"/>
  <c r="D6318" i="1"/>
  <c r="D6319" i="1"/>
  <c r="D6320" i="1"/>
  <c r="D6321" i="1"/>
  <c r="D6322" i="1"/>
  <c r="D6323" i="1"/>
  <c r="D6324" i="1"/>
  <c r="D6325" i="1"/>
  <c r="D6326" i="1"/>
  <c r="D6327" i="1"/>
  <c r="D6328" i="1"/>
  <c r="D6329" i="1"/>
  <c r="D6330" i="1"/>
  <c r="D6331" i="1"/>
  <c r="D6332" i="1"/>
  <c r="D6333" i="1"/>
  <c r="D6334" i="1"/>
  <c r="D6335" i="1"/>
  <c r="D6336" i="1"/>
  <c r="D6337" i="1"/>
  <c r="D6338" i="1"/>
  <c r="D6339" i="1"/>
  <c r="D6340" i="1"/>
  <c r="D6341" i="1"/>
  <c r="D6342" i="1"/>
  <c r="D6343" i="1"/>
  <c r="D6344" i="1"/>
  <c r="D6345" i="1"/>
  <c r="D6346" i="1"/>
  <c r="D6347" i="1"/>
  <c r="D6348" i="1"/>
  <c r="D6349" i="1"/>
  <c r="D6350" i="1"/>
  <c r="D6351" i="1"/>
  <c r="D6352" i="1"/>
  <c r="D6353" i="1"/>
  <c r="D6354" i="1"/>
  <c r="D6355" i="1"/>
  <c r="D6356" i="1"/>
  <c r="D6357" i="1"/>
  <c r="D6358" i="1"/>
  <c r="D6359" i="1"/>
  <c r="D6360" i="1"/>
  <c r="D6361" i="1"/>
  <c r="D6362" i="1"/>
  <c r="D6363" i="1"/>
  <c r="D6364" i="1"/>
  <c r="D6365" i="1"/>
  <c r="D6366" i="1"/>
  <c r="D6367" i="1"/>
  <c r="D6368" i="1"/>
  <c r="D6369" i="1"/>
  <c r="D6370" i="1"/>
  <c r="D6371" i="1"/>
  <c r="D6372" i="1"/>
  <c r="D6373" i="1"/>
  <c r="D6374" i="1"/>
  <c r="D6375" i="1"/>
  <c r="D6376" i="1"/>
  <c r="D6377" i="1"/>
  <c r="D6378" i="1"/>
  <c r="D6379" i="1"/>
  <c r="D6380" i="1"/>
  <c r="D6381" i="1"/>
  <c r="D6382" i="1"/>
  <c r="D6383" i="1"/>
  <c r="D6384" i="1"/>
  <c r="D6385" i="1"/>
  <c r="D6386" i="1"/>
  <c r="D6387" i="1"/>
  <c r="D6388" i="1"/>
  <c r="D6389" i="1"/>
  <c r="D6390" i="1"/>
  <c r="D6391" i="1"/>
  <c r="D6392" i="1"/>
  <c r="D6393" i="1"/>
  <c r="D6394" i="1"/>
  <c r="D6395" i="1"/>
  <c r="D6396" i="1"/>
  <c r="D6397" i="1"/>
  <c r="D6398" i="1"/>
  <c r="D6399" i="1"/>
  <c r="D6400" i="1"/>
  <c r="D6401" i="1"/>
  <c r="D6402" i="1"/>
  <c r="D6403" i="1"/>
  <c r="D6404" i="1"/>
  <c r="D6405" i="1"/>
  <c r="D6406" i="1"/>
  <c r="D6407" i="1"/>
  <c r="D6408" i="1"/>
  <c r="D6409" i="1"/>
  <c r="D6410" i="1"/>
  <c r="D6411" i="1"/>
  <c r="D6412" i="1"/>
  <c r="D6413" i="1"/>
  <c r="D6414" i="1"/>
  <c r="D6415" i="1"/>
  <c r="D6416" i="1"/>
  <c r="D6417" i="1"/>
  <c r="D6418" i="1"/>
  <c r="D6419" i="1"/>
  <c r="D6420" i="1"/>
  <c r="D6421" i="1"/>
  <c r="D6422" i="1"/>
  <c r="D6423" i="1"/>
  <c r="D6424" i="1"/>
  <c r="D6425" i="1"/>
  <c r="D6426" i="1"/>
  <c r="D6427" i="1"/>
  <c r="D6428" i="1"/>
  <c r="D6429" i="1"/>
  <c r="D6430" i="1"/>
  <c r="D6431" i="1"/>
  <c r="D6432" i="1"/>
  <c r="D6433" i="1"/>
  <c r="D6434" i="1"/>
  <c r="D6435" i="1"/>
  <c r="D6436" i="1"/>
  <c r="D6437" i="1"/>
  <c r="D6438" i="1"/>
  <c r="D6439" i="1"/>
  <c r="D6440" i="1"/>
  <c r="D6441" i="1"/>
  <c r="D6442" i="1"/>
  <c r="D6443" i="1"/>
  <c r="D6444" i="1"/>
  <c r="D6445" i="1"/>
  <c r="D6446" i="1"/>
  <c r="D6447" i="1"/>
  <c r="D6448" i="1"/>
  <c r="D6449" i="1"/>
  <c r="D6450" i="1"/>
  <c r="D6451" i="1"/>
  <c r="D6452" i="1"/>
  <c r="D6453" i="1"/>
  <c r="D6454" i="1"/>
  <c r="D6455" i="1"/>
  <c r="D6456" i="1"/>
  <c r="D6457" i="1"/>
  <c r="D6458" i="1"/>
  <c r="D6459" i="1"/>
  <c r="D6460" i="1"/>
  <c r="D6461" i="1"/>
  <c r="D6462" i="1"/>
  <c r="D6463" i="1"/>
  <c r="D6464" i="1"/>
  <c r="D6465" i="1"/>
  <c r="D6466" i="1"/>
  <c r="D6467" i="1"/>
  <c r="D6468" i="1"/>
  <c r="D6469" i="1"/>
  <c r="D6470" i="1"/>
  <c r="D6471" i="1"/>
  <c r="D6472" i="1"/>
  <c r="D6473" i="1"/>
  <c r="D6474" i="1"/>
  <c r="D6475" i="1"/>
  <c r="D6476" i="1"/>
  <c r="D6477" i="1"/>
  <c r="D6478" i="1"/>
  <c r="D6479" i="1"/>
  <c r="D6480" i="1"/>
  <c r="D6481" i="1"/>
  <c r="D6482" i="1"/>
  <c r="D6483" i="1"/>
  <c r="D6484" i="1"/>
  <c r="D6485" i="1"/>
  <c r="D6486" i="1"/>
  <c r="D6487" i="1"/>
  <c r="D6488" i="1"/>
  <c r="D6489" i="1"/>
  <c r="D6490" i="1"/>
  <c r="D6491" i="1"/>
  <c r="D6492" i="1"/>
  <c r="D6493" i="1"/>
  <c r="D6494" i="1"/>
  <c r="D6495" i="1"/>
  <c r="D6496" i="1"/>
  <c r="D6497" i="1"/>
  <c r="D6498" i="1"/>
  <c r="D6499" i="1"/>
  <c r="D6500" i="1"/>
  <c r="D6501" i="1"/>
  <c r="D6502" i="1"/>
  <c r="D6503" i="1"/>
  <c r="D6504" i="1"/>
  <c r="D6505" i="1"/>
  <c r="D6506" i="1"/>
  <c r="D6507" i="1"/>
  <c r="D6508" i="1"/>
  <c r="D6509" i="1"/>
  <c r="D6510" i="1"/>
  <c r="D6511" i="1"/>
  <c r="D6512" i="1"/>
  <c r="D6513" i="1"/>
  <c r="D6514" i="1"/>
  <c r="D6515" i="1"/>
  <c r="D6516" i="1"/>
  <c r="D6517" i="1"/>
  <c r="D6518" i="1"/>
  <c r="D6519" i="1"/>
  <c r="D6520" i="1"/>
  <c r="D6521" i="1"/>
  <c r="D6522" i="1"/>
  <c r="D6523" i="1"/>
  <c r="D6524" i="1"/>
  <c r="D6525" i="1"/>
  <c r="D6526" i="1"/>
  <c r="D6527" i="1"/>
  <c r="D6528" i="1"/>
  <c r="D6529" i="1"/>
  <c r="D6530" i="1"/>
  <c r="D6531" i="1"/>
  <c r="D6532" i="1"/>
  <c r="D6533" i="1"/>
  <c r="D6534" i="1"/>
  <c r="D6535" i="1"/>
  <c r="D6536" i="1"/>
  <c r="D6537" i="1"/>
  <c r="D6538" i="1"/>
  <c r="D6539" i="1"/>
  <c r="D6540" i="1"/>
  <c r="D6541" i="1"/>
  <c r="D6542" i="1"/>
  <c r="D6543" i="1"/>
  <c r="D6544" i="1"/>
  <c r="D6545" i="1"/>
  <c r="D6546" i="1"/>
  <c r="D6547" i="1"/>
  <c r="D6548" i="1"/>
  <c r="D6549" i="1"/>
  <c r="D6550" i="1"/>
  <c r="D6551" i="1"/>
  <c r="D6552" i="1"/>
  <c r="D6553" i="1"/>
  <c r="D6554" i="1"/>
  <c r="D6555" i="1"/>
  <c r="D6556" i="1"/>
  <c r="D6557" i="1"/>
  <c r="D6558" i="1"/>
  <c r="D6559" i="1"/>
  <c r="D6560" i="1"/>
  <c r="D6561" i="1"/>
  <c r="D6562" i="1"/>
  <c r="D6563" i="1"/>
  <c r="D6564" i="1"/>
  <c r="D6565" i="1"/>
  <c r="D6566" i="1"/>
  <c r="D6567" i="1"/>
  <c r="D6568" i="1"/>
  <c r="D6569" i="1"/>
  <c r="D6570" i="1"/>
  <c r="D6571" i="1"/>
  <c r="D6572" i="1"/>
  <c r="D6573" i="1"/>
  <c r="D6574" i="1"/>
  <c r="D6575" i="1"/>
  <c r="D6576" i="1"/>
  <c r="D6577" i="1"/>
  <c r="D6578" i="1"/>
  <c r="D6579" i="1"/>
  <c r="D6580" i="1"/>
  <c r="D6581" i="1"/>
  <c r="D6582" i="1"/>
  <c r="D6583" i="1"/>
  <c r="D6584" i="1"/>
  <c r="D6585" i="1"/>
  <c r="D6586" i="1"/>
  <c r="D6587" i="1"/>
  <c r="D6588" i="1"/>
  <c r="D6589" i="1"/>
  <c r="D6590" i="1"/>
  <c r="D6591" i="1"/>
  <c r="D6592" i="1"/>
  <c r="D6593" i="1"/>
  <c r="D6594" i="1"/>
  <c r="D6595" i="1"/>
  <c r="D6596" i="1"/>
  <c r="D6597" i="1"/>
  <c r="D6598" i="1"/>
  <c r="D6599" i="1"/>
  <c r="D6600" i="1"/>
  <c r="D6601" i="1"/>
  <c r="D6602" i="1"/>
  <c r="D6603" i="1"/>
  <c r="D6604" i="1"/>
  <c r="D6605" i="1"/>
  <c r="D6606" i="1"/>
  <c r="D6607" i="1"/>
  <c r="D6608" i="1"/>
  <c r="D6609" i="1"/>
  <c r="D6610" i="1"/>
  <c r="D6611" i="1"/>
  <c r="D6612" i="1"/>
  <c r="D6613" i="1"/>
  <c r="D6614" i="1"/>
  <c r="D6615" i="1"/>
  <c r="D6616" i="1"/>
  <c r="D6617" i="1"/>
  <c r="D6618" i="1"/>
  <c r="D6619" i="1"/>
  <c r="D6620" i="1"/>
  <c r="D6621" i="1"/>
  <c r="D6622" i="1"/>
  <c r="D6623" i="1"/>
  <c r="D6624" i="1"/>
  <c r="D6625" i="1"/>
  <c r="D6626" i="1"/>
  <c r="D6627" i="1"/>
  <c r="D6628" i="1"/>
  <c r="D6629" i="1"/>
  <c r="D6630" i="1"/>
  <c r="D6631" i="1"/>
  <c r="D6632" i="1"/>
  <c r="D6633" i="1"/>
  <c r="D6634" i="1"/>
  <c r="D6635" i="1"/>
  <c r="D6636" i="1"/>
  <c r="D6637" i="1"/>
  <c r="D6638" i="1"/>
  <c r="D6639" i="1"/>
  <c r="D6640" i="1"/>
  <c r="D6641" i="1"/>
  <c r="D6642" i="1"/>
  <c r="D6643" i="1"/>
  <c r="D6644" i="1"/>
  <c r="D6645" i="1"/>
  <c r="D6646" i="1"/>
  <c r="D6647" i="1"/>
  <c r="D6648" i="1"/>
  <c r="D6649" i="1"/>
  <c r="D6650" i="1"/>
  <c r="D6651" i="1"/>
  <c r="D6652" i="1"/>
  <c r="D6653" i="1"/>
  <c r="D6654" i="1"/>
  <c r="D6655" i="1"/>
  <c r="D6656" i="1"/>
  <c r="D6657" i="1"/>
  <c r="D6658" i="1"/>
  <c r="D6659" i="1"/>
  <c r="D6660" i="1"/>
  <c r="D6661" i="1"/>
  <c r="D6662" i="1"/>
  <c r="D6663" i="1"/>
  <c r="D6664" i="1"/>
  <c r="D6665" i="1"/>
  <c r="D6666" i="1"/>
  <c r="D6667" i="1"/>
  <c r="D6668" i="1"/>
  <c r="D6669" i="1"/>
  <c r="D6670" i="1"/>
  <c r="D6671" i="1"/>
  <c r="D6672" i="1"/>
  <c r="D6673" i="1"/>
  <c r="D6674" i="1"/>
  <c r="D6675" i="1"/>
  <c r="D6676" i="1"/>
  <c r="D6677" i="1"/>
  <c r="D6678" i="1"/>
  <c r="D6679" i="1"/>
  <c r="D6680" i="1"/>
  <c r="D6681" i="1"/>
  <c r="D6682" i="1"/>
  <c r="D6683" i="1"/>
  <c r="D6684" i="1"/>
  <c r="D6685" i="1"/>
  <c r="D6686" i="1"/>
  <c r="D6687" i="1"/>
  <c r="D6688" i="1"/>
  <c r="D6689" i="1"/>
  <c r="D6690" i="1"/>
  <c r="D6691" i="1"/>
  <c r="D6692" i="1"/>
  <c r="D6693" i="1"/>
  <c r="D6694" i="1"/>
  <c r="D6695" i="1"/>
  <c r="D6696" i="1"/>
  <c r="D6697" i="1"/>
  <c r="D6698" i="1"/>
  <c r="D6699" i="1"/>
  <c r="D6700" i="1"/>
  <c r="D6701" i="1"/>
  <c r="D6702" i="1"/>
  <c r="D6703" i="1"/>
  <c r="D6704" i="1"/>
  <c r="D6705" i="1"/>
  <c r="D6706" i="1"/>
  <c r="D6707" i="1"/>
  <c r="D6708" i="1"/>
  <c r="D6709" i="1"/>
  <c r="D6710" i="1"/>
  <c r="D6711" i="1"/>
  <c r="D6712" i="1"/>
  <c r="D6713" i="1"/>
  <c r="D6714" i="1"/>
  <c r="D6715" i="1"/>
  <c r="D6716" i="1"/>
  <c r="D6717" i="1"/>
  <c r="D6718" i="1"/>
  <c r="D6719" i="1"/>
  <c r="D6720" i="1"/>
  <c r="D6721" i="1"/>
  <c r="D6722" i="1"/>
  <c r="D6723" i="1"/>
  <c r="D6724" i="1"/>
  <c r="D6725" i="1"/>
  <c r="D6726" i="1"/>
  <c r="D6727" i="1"/>
  <c r="D6728" i="1"/>
  <c r="D6729" i="1"/>
  <c r="D6730" i="1"/>
  <c r="D6731" i="1"/>
  <c r="D6732" i="1"/>
  <c r="D6733" i="1"/>
  <c r="D6734" i="1"/>
  <c r="D6735" i="1"/>
  <c r="D6736" i="1"/>
  <c r="D6737" i="1"/>
  <c r="D6738" i="1"/>
  <c r="D6739" i="1"/>
  <c r="D6740" i="1"/>
  <c r="D6741" i="1"/>
  <c r="D6742" i="1"/>
  <c r="D6743" i="1"/>
  <c r="D6744" i="1"/>
  <c r="D6745" i="1"/>
  <c r="D6746" i="1"/>
  <c r="D6747" i="1"/>
  <c r="D6748" i="1"/>
  <c r="D6749" i="1"/>
  <c r="D6750" i="1"/>
  <c r="D6751" i="1"/>
  <c r="D6752" i="1"/>
  <c r="D6753" i="1"/>
  <c r="D6754" i="1"/>
  <c r="D6755" i="1"/>
  <c r="D6756" i="1"/>
  <c r="D6757" i="1"/>
  <c r="D6758" i="1"/>
  <c r="D6759" i="1"/>
  <c r="D6760" i="1"/>
  <c r="D6761" i="1"/>
  <c r="D6762" i="1"/>
  <c r="D6763" i="1"/>
  <c r="D6764" i="1"/>
  <c r="D6765" i="1"/>
  <c r="D6766" i="1"/>
  <c r="D6767" i="1"/>
  <c r="D6768" i="1"/>
  <c r="D6769" i="1"/>
  <c r="D6770" i="1"/>
  <c r="D6771" i="1"/>
  <c r="D6772" i="1"/>
  <c r="D6773" i="1"/>
  <c r="D6774" i="1"/>
  <c r="D6775" i="1"/>
  <c r="D6776" i="1"/>
  <c r="D6777" i="1"/>
  <c r="D6778" i="1"/>
  <c r="D6779" i="1"/>
  <c r="D6780" i="1"/>
  <c r="D6781" i="1"/>
  <c r="D6782" i="1"/>
  <c r="D6783" i="1"/>
  <c r="D6784" i="1"/>
  <c r="D6785" i="1"/>
  <c r="D6786" i="1"/>
  <c r="D6787" i="1"/>
  <c r="D6788" i="1"/>
  <c r="D6789" i="1"/>
  <c r="D6790" i="1"/>
  <c r="D6791" i="1"/>
  <c r="D6792" i="1"/>
  <c r="D6793" i="1"/>
  <c r="D6794" i="1"/>
  <c r="D6795" i="1"/>
  <c r="D6796" i="1"/>
  <c r="D6797" i="1"/>
  <c r="D6798" i="1"/>
  <c r="D6799" i="1"/>
  <c r="D6800" i="1"/>
  <c r="D6801" i="1"/>
  <c r="D6802" i="1"/>
  <c r="D6803" i="1"/>
  <c r="D6804" i="1"/>
  <c r="D6805" i="1"/>
  <c r="D6806" i="1"/>
  <c r="D6807" i="1"/>
  <c r="D6808" i="1"/>
  <c r="D6809" i="1"/>
  <c r="D6810" i="1"/>
  <c r="D6811" i="1"/>
  <c r="D6812" i="1"/>
  <c r="D6813" i="1"/>
  <c r="D6814" i="1"/>
  <c r="D6815" i="1"/>
  <c r="D6816" i="1"/>
  <c r="D6817" i="1"/>
  <c r="D6818" i="1"/>
  <c r="D6819" i="1"/>
  <c r="D6820" i="1"/>
  <c r="D6821" i="1"/>
  <c r="D6822" i="1"/>
  <c r="D6823" i="1"/>
  <c r="D6824" i="1"/>
  <c r="D6825" i="1"/>
  <c r="D6826" i="1"/>
  <c r="D6827" i="1"/>
  <c r="D6828" i="1"/>
  <c r="D6829" i="1"/>
  <c r="D6830" i="1"/>
  <c r="D6831" i="1"/>
  <c r="D6832" i="1"/>
  <c r="D6833" i="1"/>
  <c r="D6834" i="1"/>
  <c r="D6835" i="1"/>
  <c r="D6836" i="1"/>
  <c r="D6837" i="1"/>
  <c r="D6838" i="1"/>
  <c r="D6839" i="1"/>
  <c r="D6840" i="1"/>
  <c r="D6841" i="1"/>
  <c r="D6842" i="1"/>
  <c r="D6843" i="1"/>
  <c r="D6844" i="1"/>
  <c r="D6845" i="1"/>
  <c r="D6846" i="1"/>
  <c r="D6847" i="1"/>
  <c r="D6848" i="1"/>
  <c r="D6849" i="1"/>
  <c r="D6850" i="1"/>
  <c r="D6851" i="1"/>
  <c r="D6852" i="1"/>
  <c r="D6853" i="1"/>
  <c r="D6854" i="1"/>
  <c r="D6855" i="1"/>
  <c r="D6856" i="1"/>
  <c r="D6857" i="1"/>
  <c r="D6858" i="1"/>
  <c r="D6859" i="1"/>
  <c r="D6860" i="1"/>
  <c r="D6861" i="1"/>
  <c r="D6862" i="1"/>
  <c r="D6863" i="1"/>
  <c r="D6864" i="1"/>
  <c r="D6865" i="1"/>
  <c r="D6866" i="1"/>
  <c r="D6867" i="1"/>
  <c r="D6868" i="1"/>
  <c r="D6869" i="1"/>
  <c r="D6870" i="1"/>
  <c r="D6871" i="1"/>
  <c r="D6872" i="1"/>
  <c r="D6873" i="1"/>
  <c r="D6874" i="1"/>
  <c r="D6875" i="1"/>
  <c r="D6876" i="1"/>
  <c r="D6877" i="1"/>
  <c r="D6878" i="1"/>
  <c r="D6879" i="1"/>
  <c r="D6880" i="1"/>
  <c r="D6881" i="1"/>
  <c r="D6882" i="1"/>
  <c r="D6883" i="1"/>
  <c r="D6884" i="1"/>
  <c r="D6885" i="1"/>
  <c r="D6886" i="1"/>
  <c r="D6887" i="1"/>
  <c r="D6888" i="1"/>
  <c r="D6889" i="1"/>
  <c r="D6890" i="1"/>
  <c r="D6891" i="1"/>
  <c r="D6892" i="1"/>
  <c r="D6893" i="1"/>
  <c r="D6894" i="1"/>
  <c r="D6895" i="1"/>
  <c r="D6896" i="1"/>
  <c r="D6897" i="1"/>
  <c r="D6898" i="1"/>
  <c r="D6899" i="1"/>
  <c r="D6900" i="1"/>
  <c r="D6901" i="1"/>
  <c r="D6902" i="1"/>
  <c r="D6903" i="1"/>
  <c r="D6904" i="1"/>
  <c r="D6905" i="1"/>
  <c r="D6906" i="1"/>
  <c r="D6907" i="1"/>
  <c r="D6908" i="1"/>
  <c r="D6909" i="1"/>
  <c r="D6910" i="1"/>
  <c r="D6911" i="1"/>
  <c r="D6912" i="1"/>
  <c r="D6913" i="1"/>
  <c r="D6914" i="1"/>
  <c r="D6915" i="1"/>
  <c r="D6916" i="1"/>
  <c r="D6917" i="1"/>
  <c r="D6918" i="1"/>
  <c r="D6919" i="1"/>
  <c r="D6920" i="1"/>
  <c r="D6921" i="1"/>
  <c r="D6922" i="1"/>
  <c r="D6923" i="1"/>
  <c r="D6924" i="1"/>
  <c r="D6925" i="1"/>
  <c r="D6926" i="1"/>
  <c r="D6927" i="1"/>
  <c r="D6928" i="1"/>
  <c r="D6929" i="1"/>
  <c r="D6930" i="1"/>
  <c r="D6931" i="1"/>
  <c r="D6932" i="1"/>
  <c r="D6933" i="1"/>
  <c r="D6934" i="1"/>
  <c r="D6935" i="1"/>
  <c r="D6936" i="1"/>
  <c r="D6937" i="1"/>
  <c r="D6938" i="1"/>
  <c r="D6939" i="1"/>
  <c r="D6940" i="1"/>
  <c r="D6941" i="1"/>
  <c r="D6942" i="1"/>
  <c r="D6943" i="1"/>
  <c r="D6944" i="1"/>
  <c r="D6945" i="1"/>
  <c r="D6946" i="1"/>
  <c r="D6947" i="1"/>
  <c r="D6948" i="1"/>
  <c r="D6949" i="1"/>
  <c r="D6950" i="1"/>
  <c r="D6951" i="1"/>
  <c r="D6952" i="1"/>
  <c r="D6953" i="1"/>
  <c r="D6954" i="1"/>
  <c r="D6955" i="1"/>
  <c r="D6956" i="1"/>
  <c r="D6957" i="1"/>
  <c r="D6958" i="1"/>
  <c r="D6959" i="1"/>
  <c r="D6960" i="1"/>
  <c r="D6961" i="1"/>
  <c r="D6962" i="1"/>
  <c r="D6963" i="1"/>
  <c r="D6964" i="1"/>
  <c r="D6965" i="1"/>
  <c r="D6966" i="1"/>
  <c r="D6967" i="1"/>
  <c r="D6968" i="1"/>
  <c r="D6969" i="1"/>
  <c r="D6970" i="1"/>
  <c r="D6971" i="1"/>
  <c r="D6972" i="1"/>
  <c r="D6973" i="1"/>
  <c r="D6974" i="1"/>
  <c r="D6975" i="1"/>
  <c r="D6976" i="1"/>
  <c r="D6977" i="1"/>
  <c r="D6978" i="1"/>
  <c r="D6979" i="1"/>
  <c r="D6980" i="1"/>
  <c r="D6981" i="1"/>
  <c r="D6982" i="1"/>
  <c r="D6983" i="1"/>
  <c r="D6984" i="1"/>
  <c r="D6985" i="1"/>
  <c r="D6986" i="1"/>
  <c r="D6987" i="1"/>
  <c r="D6988" i="1"/>
  <c r="D6989" i="1"/>
  <c r="D6990" i="1"/>
  <c r="D6991" i="1"/>
  <c r="D6992" i="1"/>
  <c r="D6993" i="1"/>
  <c r="D6994" i="1"/>
  <c r="D6995" i="1"/>
  <c r="D6996" i="1"/>
  <c r="D6997" i="1"/>
  <c r="D6998" i="1"/>
  <c r="D6999" i="1"/>
  <c r="D7000" i="1"/>
  <c r="D7001" i="1"/>
  <c r="D7002" i="1"/>
  <c r="D7003" i="1"/>
  <c r="D7004" i="1"/>
  <c r="D7005" i="1"/>
  <c r="D7006" i="1"/>
  <c r="D7007" i="1"/>
  <c r="D7008" i="1"/>
  <c r="D7009" i="1"/>
  <c r="D7010" i="1"/>
  <c r="D7011" i="1"/>
  <c r="D7012" i="1"/>
  <c r="D7013" i="1"/>
  <c r="D7014" i="1"/>
  <c r="D7015" i="1"/>
  <c r="D7016" i="1"/>
  <c r="D7017" i="1"/>
  <c r="D7018" i="1"/>
  <c r="D7019" i="1"/>
  <c r="D7020" i="1"/>
  <c r="D7021" i="1"/>
  <c r="D7022" i="1"/>
  <c r="D7023" i="1"/>
  <c r="D7024" i="1"/>
  <c r="D7025" i="1"/>
  <c r="D7026" i="1"/>
  <c r="D7027" i="1"/>
  <c r="D7028" i="1"/>
  <c r="D7029" i="1"/>
  <c r="D7030" i="1"/>
  <c r="D7031" i="1"/>
  <c r="D7032" i="1"/>
  <c r="D7033" i="1"/>
  <c r="D7034" i="1"/>
  <c r="D7035" i="1"/>
  <c r="D7036" i="1"/>
  <c r="D7037" i="1"/>
  <c r="D7038" i="1"/>
  <c r="D7039" i="1"/>
  <c r="D7040" i="1"/>
  <c r="D7041" i="1"/>
  <c r="D7042" i="1"/>
  <c r="D7043" i="1"/>
  <c r="D7044" i="1"/>
  <c r="D7045" i="1"/>
  <c r="D7046" i="1"/>
  <c r="D7047" i="1"/>
  <c r="D7048" i="1"/>
  <c r="D7049" i="1"/>
  <c r="D7050" i="1"/>
  <c r="D7051" i="1"/>
  <c r="D7052" i="1"/>
  <c r="D7053" i="1"/>
  <c r="D7054" i="1"/>
  <c r="D7055" i="1"/>
  <c r="D7056" i="1"/>
  <c r="D7057" i="1"/>
  <c r="D7058" i="1"/>
  <c r="D7059" i="1"/>
  <c r="D7060" i="1"/>
  <c r="D7061" i="1"/>
  <c r="D7062" i="1"/>
  <c r="D7063" i="1"/>
  <c r="D7064" i="1"/>
  <c r="D7065" i="1"/>
  <c r="D7066" i="1"/>
  <c r="D7067" i="1"/>
  <c r="D7068" i="1"/>
  <c r="D7069" i="1"/>
  <c r="D7070" i="1"/>
  <c r="D7071" i="1"/>
  <c r="D7072" i="1"/>
  <c r="D7073" i="1"/>
  <c r="D7074" i="1"/>
  <c r="D7075" i="1"/>
  <c r="D7076" i="1"/>
  <c r="D7077" i="1"/>
  <c r="D7078" i="1"/>
  <c r="D7079" i="1"/>
  <c r="D7080" i="1"/>
  <c r="D7081" i="1"/>
  <c r="D7082" i="1"/>
  <c r="D7083" i="1"/>
  <c r="D7084" i="1"/>
  <c r="D7085" i="1"/>
  <c r="D7086" i="1"/>
  <c r="D7087" i="1"/>
  <c r="D7088" i="1"/>
  <c r="D7089" i="1"/>
  <c r="D7090" i="1"/>
  <c r="D7091" i="1"/>
  <c r="D7092" i="1"/>
  <c r="D7093" i="1"/>
  <c r="D7094" i="1"/>
  <c r="D7095" i="1"/>
  <c r="D7096" i="1"/>
  <c r="D7097" i="1"/>
  <c r="D7098" i="1"/>
  <c r="D7099" i="1"/>
  <c r="D7100" i="1"/>
  <c r="D7101" i="1"/>
  <c r="D7102" i="1"/>
  <c r="D7103" i="1"/>
  <c r="D7104" i="1"/>
  <c r="D7105" i="1"/>
  <c r="D7106" i="1"/>
  <c r="D7107" i="1"/>
  <c r="D7108" i="1"/>
  <c r="D7109" i="1"/>
  <c r="D7110" i="1"/>
  <c r="D7111" i="1"/>
  <c r="D7112" i="1"/>
  <c r="D7113" i="1"/>
  <c r="D7114" i="1"/>
  <c r="D7115" i="1"/>
  <c r="D7116" i="1"/>
  <c r="D7117" i="1"/>
  <c r="D7118" i="1"/>
  <c r="D7119" i="1"/>
  <c r="D7120" i="1"/>
  <c r="D7121" i="1"/>
  <c r="D7122" i="1"/>
  <c r="D7123" i="1"/>
  <c r="D7124" i="1"/>
  <c r="D7125" i="1"/>
  <c r="D7126" i="1"/>
  <c r="D7127" i="1"/>
  <c r="D7128" i="1"/>
  <c r="D7129" i="1"/>
  <c r="D7130" i="1"/>
  <c r="D7131" i="1"/>
  <c r="D7132" i="1"/>
  <c r="D7133" i="1"/>
  <c r="D7134" i="1"/>
  <c r="D7135" i="1"/>
  <c r="D7136" i="1"/>
  <c r="D7137" i="1"/>
  <c r="D7138" i="1"/>
  <c r="D7139" i="1"/>
  <c r="D7140" i="1"/>
  <c r="D7141" i="1"/>
  <c r="D7142" i="1"/>
  <c r="D7143" i="1"/>
  <c r="D7144" i="1"/>
  <c r="D7145" i="1"/>
  <c r="D7146" i="1"/>
  <c r="D7147" i="1"/>
  <c r="D7148" i="1"/>
  <c r="D7149" i="1"/>
  <c r="D7150" i="1"/>
  <c r="D7151" i="1"/>
  <c r="D7152" i="1"/>
  <c r="D7153" i="1"/>
  <c r="D7154" i="1"/>
  <c r="D7155" i="1"/>
  <c r="D7156" i="1"/>
  <c r="D7157" i="1"/>
  <c r="D7158" i="1"/>
  <c r="D7159" i="1"/>
  <c r="D7160" i="1"/>
  <c r="D7161" i="1"/>
  <c r="D7162" i="1"/>
  <c r="D7163" i="1"/>
  <c r="D7164" i="1"/>
  <c r="D7165" i="1"/>
  <c r="D7166" i="1"/>
  <c r="D7167" i="1"/>
  <c r="D7168" i="1"/>
  <c r="D7169" i="1"/>
  <c r="D7170" i="1"/>
  <c r="D7171" i="1"/>
  <c r="D7172" i="1"/>
  <c r="D7173" i="1"/>
  <c r="D7174" i="1"/>
  <c r="D7175" i="1"/>
  <c r="D7176" i="1"/>
  <c r="D7177" i="1"/>
  <c r="D7178" i="1"/>
  <c r="D7179" i="1"/>
  <c r="D7180" i="1"/>
  <c r="D7181" i="1"/>
  <c r="D7182" i="1"/>
  <c r="D7183" i="1"/>
  <c r="D7184" i="1"/>
  <c r="D7185" i="1"/>
  <c r="D7186" i="1"/>
  <c r="D7187" i="1"/>
  <c r="D7188" i="1"/>
  <c r="D7189" i="1"/>
  <c r="D7190" i="1"/>
  <c r="D7191" i="1"/>
  <c r="D7192" i="1"/>
  <c r="D7193" i="1"/>
  <c r="D7194" i="1"/>
  <c r="D7195" i="1"/>
  <c r="D7196" i="1"/>
  <c r="D7197" i="1"/>
  <c r="D7198" i="1"/>
  <c r="D7199" i="1"/>
  <c r="D7200" i="1"/>
  <c r="D7201" i="1"/>
  <c r="D7202" i="1"/>
  <c r="D7203" i="1"/>
  <c r="D7204" i="1"/>
  <c r="D7205" i="1"/>
  <c r="D7206" i="1"/>
  <c r="D7207" i="1"/>
  <c r="D7208" i="1"/>
  <c r="D7209" i="1"/>
  <c r="D7210" i="1"/>
  <c r="D7211" i="1"/>
  <c r="D7212" i="1"/>
  <c r="D7213" i="1"/>
  <c r="D7214" i="1"/>
  <c r="D7215" i="1"/>
  <c r="D7216" i="1"/>
  <c r="D7217" i="1"/>
  <c r="D7218" i="1"/>
  <c r="D7219" i="1"/>
  <c r="D7220" i="1"/>
  <c r="D7221" i="1"/>
  <c r="D7222" i="1"/>
  <c r="D7223" i="1"/>
  <c r="D7224" i="1"/>
  <c r="D7225" i="1"/>
  <c r="D7226" i="1"/>
  <c r="D7227" i="1"/>
  <c r="D7228" i="1"/>
  <c r="D7229" i="1"/>
  <c r="D7230" i="1"/>
  <c r="D7231" i="1"/>
  <c r="D7232" i="1"/>
  <c r="D7233" i="1"/>
  <c r="D7234" i="1"/>
  <c r="D7235" i="1"/>
  <c r="D7236" i="1"/>
  <c r="D7237" i="1"/>
  <c r="D7238" i="1"/>
  <c r="D7239" i="1"/>
  <c r="D7240" i="1"/>
  <c r="D7241" i="1"/>
  <c r="D7242" i="1"/>
  <c r="D7243" i="1"/>
  <c r="D7244" i="1"/>
  <c r="D7245" i="1"/>
  <c r="D7246" i="1"/>
  <c r="D7247" i="1"/>
  <c r="D7248" i="1"/>
  <c r="D7249" i="1"/>
  <c r="D7250" i="1"/>
  <c r="D7251" i="1"/>
  <c r="D7252" i="1"/>
  <c r="D7253" i="1"/>
  <c r="D7254" i="1"/>
  <c r="D7255" i="1"/>
  <c r="D7256" i="1"/>
  <c r="D7257" i="1"/>
  <c r="D7258" i="1"/>
  <c r="D7259" i="1"/>
  <c r="D7260" i="1"/>
  <c r="D7261" i="1"/>
  <c r="D7262" i="1"/>
  <c r="D7263" i="1"/>
  <c r="D7264" i="1"/>
  <c r="D7265" i="1"/>
  <c r="D7266" i="1"/>
  <c r="D7267" i="1"/>
  <c r="D7268" i="1"/>
  <c r="D7269" i="1"/>
  <c r="D7270" i="1"/>
  <c r="D7271" i="1"/>
  <c r="D7272" i="1"/>
  <c r="D7273" i="1"/>
  <c r="D7274" i="1"/>
  <c r="D7275" i="1"/>
  <c r="D7276" i="1"/>
  <c r="D7277" i="1"/>
  <c r="D7278" i="1"/>
  <c r="D7279" i="1"/>
  <c r="D7280" i="1"/>
  <c r="D7281" i="1"/>
  <c r="D7282" i="1"/>
  <c r="D7283" i="1"/>
  <c r="D7284" i="1"/>
  <c r="D7285" i="1"/>
  <c r="D7286" i="1"/>
  <c r="D7287" i="1"/>
  <c r="D7288" i="1"/>
  <c r="D7289" i="1"/>
  <c r="D7290" i="1"/>
  <c r="D7291" i="1"/>
  <c r="D7292" i="1"/>
  <c r="D7293" i="1"/>
  <c r="D7294" i="1"/>
  <c r="D7295" i="1"/>
  <c r="D7296" i="1"/>
  <c r="D7297" i="1"/>
  <c r="D7298" i="1"/>
  <c r="D7299" i="1"/>
  <c r="D7300" i="1"/>
  <c r="D7301" i="1"/>
  <c r="D7302" i="1"/>
  <c r="D7303" i="1"/>
  <c r="D7304" i="1"/>
  <c r="D7305" i="1"/>
  <c r="D7306" i="1"/>
  <c r="D7307" i="1"/>
  <c r="D7308" i="1"/>
  <c r="D7309" i="1"/>
  <c r="D7310" i="1"/>
  <c r="D7311" i="1"/>
  <c r="D7312" i="1"/>
  <c r="D7313" i="1"/>
  <c r="D7314" i="1"/>
  <c r="D7315" i="1"/>
  <c r="D7316" i="1"/>
  <c r="D7317" i="1"/>
  <c r="D7318" i="1"/>
  <c r="D7319" i="1"/>
  <c r="D7320" i="1"/>
  <c r="D7321" i="1"/>
  <c r="D7322" i="1"/>
  <c r="D7323" i="1"/>
  <c r="D7324" i="1"/>
  <c r="D7325" i="1"/>
  <c r="D7326" i="1"/>
  <c r="D7327" i="1"/>
  <c r="D7328" i="1"/>
  <c r="D7329" i="1"/>
  <c r="D7330" i="1"/>
  <c r="D7331" i="1"/>
  <c r="D7332" i="1"/>
  <c r="D7333" i="1"/>
  <c r="D7334" i="1"/>
  <c r="D7335" i="1"/>
  <c r="D7336" i="1"/>
  <c r="D7337" i="1"/>
  <c r="D7338" i="1"/>
  <c r="D7339" i="1"/>
  <c r="D7340" i="1"/>
  <c r="D7341" i="1"/>
  <c r="D7342" i="1"/>
  <c r="D7343" i="1"/>
  <c r="D7344" i="1"/>
  <c r="D7345" i="1"/>
  <c r="D7346" i="1"/>
  <c r="D7347" i="1"/>
  <c r="D7348" i="1"/>
  <c r="D7349" i="1"/>
  <c r="D7350" i="1"/>
  <c r="D7351" i="1"/>
  <c r="D7352" i="1"/>
  <c r="D7353" i="1"/>
  <c r="D7354" i="1"/>
  <c r="D7355" i="1"/>
  <c r="D7356" i="1"/>
  <c r="D7357" i="1"/>
  <c r="D7358" i="1"/>
  <c r="D7359" i="1"/>
  <c r="D7360" i="1"/>
  <c r="D7361" i="1"/>
  <c r="D7362" i="1"/>
  <c r="D7363" i="1"/>
  <c r="D7364" i="1"/>
  <c r="D7365" i="1"/>
  <c r="D7366" i="1"/>
  <c r="D7367" i="1"/>
  <c r="D7368" i="1"/>
  <c r="D7369" i="1"/>
  <c r="D7370" i="1"/>
  <c r="D7371" i="1"/>
  <c r="D7372" i="1"/>
  <c r="D7373" i="1"/>
  <c r="D7374" i="1"/>
  <c r="D7375" i="1"/>
  <c r="D7376" i="1"/>
  <c r="D7377" i="1"/>
  <c r="D7378" i="1"/>
  <c r="D7379" i="1"/>
  <c r="D7380" i="1"/>
  <c r="D7381" i="1"/>
  <c r="D7382" i="1"/>
  <c r="D7383" i="1"/>
  <c r="D7384" i="1"/>
  <c r="D7385" i="1"/>
  <c r="D7386" i="1"/>
  <c r="D7387" i="1"/>
  <c r="D7388" i="1"/>
  <c r="D7389" i="1"/>
  <c r="D7390" i="1"/>
  <c r="D7391" i="1"/>
  <c r="D7392" i="1"/>
  <c r="D7393" i="1"/>
  <c r="D7394" i="1"/>
  <c r="D7395" i="1"/>
  <c r="D7396" i="1"/>
  <c r="D7397" i="1"/>
  <c r="D7398" i="1"/>
  <c r="D7399" i="1"/>
  <c r="D7400" i="1"/>
  <c r="D7401" i="1"/>
  <c r="D7402" i="1"/>
  <c r="D7403" i="1"/>
  <c r="D7404" i="1"/>
  <c r="D7405" i="1"/>
  <c r="D7406" i="1"/>
  <c r="D7407" i="1"/>
  <c r="D7408" i="1"/>
  <c r="D7409" i="1"/>
  <c r="D7410" i="1"/>
  <c r="D7411" i="1"/>
  <c r="D7412" i="1"/>
  <c r="D7413" i="1"/>
  <c r="D7414" i="1"/>
  <c r="D7415" i="1"/>
  <c r="D7416" i="1"/>
  <c r="D7417" i="1"/>
  <c r="D7418" i="1"/>
  <c r="D7419" i="1"/>
  <c r="D7420" i="1"/>
  <c r="D7421" i="1"/>
  <c r="D7422" i="1"/>
  <c r="D7423" i="1"/>
  <c r="D7424" i="1"/>
  <c r="D7425" i="1"/>
  <c r="D7426" i="1"/>
  <c r="D7427" i="1"/>
  <c r="D7428" i="1"/>
  <c r="D7429" i="1"/>
  <c r="D7430" i="1"/>
  <c r="D7431" i="1"/>
  <c r="D7432" i="1"/>
  <c r="D7433" i="1"/>
  <c r="D7434" i="1"/>
  <c r="D7435" i="1"/>
  <c r="D7436" i="1"/>
  <c r="D7437" i="1"/>
  <c r="D7438" i="1"/>
  <c r="D7439" i="1"/>
  <c r="D7440" i="1"/>
  <c r="D7441" i="1"/>
  <c r="D7442" i="1"/>
  <c r="D7443" i="1"/>
  <c r="D7444" i="1"/>
  <c r="D7445" i="1"/>
  <c r="D7446" i="1"/>
  <c r="D7447" i="1"/>
  <c r="D7448" i="1"/>
  <c r="D7449" i="1"/>
  <c r="D7450" i="1"/>
  <c r="D7451" i="1"/>
  <c r="D7452" i="1"/>
  <c r="D7453" i="1"/>
  <c r="D7454" i="1"/>
  <c r="D7455" i="1"/>
  <c r="D7456" i="1"/>
  <c r="D7457" i="1"/>
  <c r="D7458" i="1"/>
  <c r="D7459" i="1"/>
  <c r="D7460" i="1"/>
  <c r="D7461" i="1"/>
  <c r="D7462" i="1"/>
  <c r="D7463" i="1"/>
  <c r="D7464" i="1"/>
  <c r="D7465" i="1"/>
  <c r="D7466" i="1"/>
  <c r="D7467" i="1"/>
  <c r="D7468" i="1"/>
  <c r="D7469" i="1"/>
  <c r="D7470" i="1"/>
  <c r="D7471" i="1"/>
  <c r="D7472" i="1"/>
  <c r="D7473" i="1"/>
  <c r="D7474" i="1"/>
  <c r="D7475" i="1"/>
  <c r="D7476" i="1"/>
  <c r="D7477" i="1"/>
  <c r="D7478" i="1"/>
  <c r="D7479" i="1"/>
  <c r="D7480" i="1"/>
  <c r="D7481" i="1"/>
  <c r="D7482" i="1"/>
  <c r="D7483" i="1"/>
  <c r="D7484" i="1"/>
  <c r="D7485" i="1"/>
  <c r="D7486" i="1"/>
  <c r="D7487" i="1"/>
  <c r="D7488" i="1"/>
  <c r="D7489" i="1"/>
  <c r="D7490" i="1"/>
  <c r="D7491" i="1"/>
  <c r="D7492" i="1"/>
  <c r="D7493" i="1"/>
  <c r="D7494" i="1"/>
  <c r="D7495" i="1"/>
  <c r="D7496" i="1"/>
  <c r="D7497" i="1"/>
  <c r="D7498" i="1"/>
  <c r="D7499" i="1"/>
  <c r="D7500" i="1"/>
  <c r="D7501" i="1"/>
  <c r="D7502" i="1"/>
  <c r="D7503" i="1"/>
  <c r="D7504" i="1"/>
  <c r="D7505" i="1"/>
  <c r="D7506" i="1"/>
  <c r="D7507" i="1"/>
  <c r="D7508" i="1"/>
  <c r="D7509" i="1"/>
  <c r="D7510" i="1"/>
  <c r="D7511" i="1"/>
  <c r="D7512" i="1"/>
  <c r="D7513" i="1"/>
  <c r="D7514" i="1"/>
  <c r="D7515" i="1"/>
  <c r="D7516" i="1"/>
  <c r="D7517" i="1"/>
  <c r="D7518" i="1"/>
  <c r="D7519" i="1"/>
  <c r="D7520" i="1"/>
  <c r="D7521" i="1"/>
  <c r="D7522" i="1"/>
  <c r="D7523" i="1"/>
  <c r="D7524" i="1"/>
  <c r="D7525" i="1"/>
  <c r="D7526" i="1"/>
  <c r="D7527" i="1"/>
  <c r="D7528" i="1"/>
  <c r="D7529" i="1"/>
  <c r="D7530" i="1"/>
  <c r="D7531" i="1"/>
  <c r="D7532" i="1"/>
  <c r="D7533" i="1"/>
  <c r="D7534" i="1"/>
  <c r="D7535" i="1"/>
  <c r="D7536" i="1"/>
  <c r="D7537" i="1"/>
  <c r="D7538" i="1"/>
  <c r="D7539" i="1"/>
  <c r="D7540" i="1"/>
  <c r="D7541" i="1"/>
  <c r="D7542" i="1"/>
  <c r="D7543" i="1"/>
  <c r="D7544" i="1"/>
  <c r="D7545" i="1"/>
  <c r="D7546" i="1"/>
  <c r="D7547" i="1"/>
  <c r="D7548" i="1"/>
  <c r="D7549" i="1"/>
  <c r="D7550" i="1"/>
  <c r="D7551" i="1"/>
  <c r="D7552" i="1"/>
  <c r="D7553" i="1"/>
  <c r="D7554" i="1"/>
  <c r="D7555" i="1"/>
  <c r="D7556" i="1"/>
  <c r="D7557" i="1"/>
  <c r="D7558" i="1"/>
  <c r="D7559" i="1"/>
  <c r="D7560" i="1"/>
  <c r="D7561" i="1"/>
  <c r="D7562" i="1"/>
  <c r="D7563" i="1"/>
  <c r="D7564" i="1"/>
  <c r="D7565" i="1"/>
  <c r="D7566" i="1"/>
  <c r="D7567" i="1"/>
  <c r="D7568" i="1"/>
  <c r="D7569" i="1"/>
  <c r="D7570" i="1"/>
  <c r="D7571" i="1"/>
  <c r="D7572" i="1"/>
  <c r="D7573" i="1"/>
  <c r="D7574" i="1"/>
  <c r="D7575" i="1"/>
  <c r="D7576" i="1"/>
  <c r="D7577" i="1"/>
  <c r="D7578" i="1"/>
  <c r="D7579" i="1"/>
  <c r="D7580" i="1"/>
  <c r="D7581" i="1"/>
  <c r="D7582" i="1"/>
  <c r="D7583" i="1"/>
  <c r="D7584" i="1"/>
  <c r="D7585" i="1"/>
  <c r="D7586" i="1"/>
  <c r="D7587" i="1"/>
  <c r="D7588" i="1"/>
  <c r="D7589" i="1"/>
  <c r="D7590" i="1"/>
  <c r="D7591" i="1"/>
  <c r="D7592" i="1"/>
  <c r="D7593" i="1"/>
  <c r="D7594" i="1"/>
  <c r="D7595" i="1"/>
  <c r="D7596" i="1"/>
  <c r="D7597" i="1"/>
  <c r="D7598" i="1"/>
  <c r="D7599" i="1"/>
  <c r="D7600" i="1"/>
  <c r="D7601" i="1"/>
  <c r="D7602" i="1"/>
  <c r="D7603" i="1"/>
  <c r="D7604" i="1"/>
  <c r="D7605" i="1"/>
  <c r="D7606" i="1"/>
  <c r="D7607" i="1"/>
  <c r="D7608" i="1"/>
  <c r="D7609" i="1"/>
  <c r="D7610" i="1"/>
  <c r="D7611" i="1"/>
  <c r="D7612" i="1"/>
  <c r="D7613" i="1"/>
  <c r="D7614" i="1"/>
  <c r="D7615" i="1"/>
  <c r="D7616" i="1"/>
  <c r="D7617" i="1"/>
  <c r="D7618" i="1"/>
  <c r="D7619" i="1"/>
  <c r="D7620" i="1"/>
  <c r="D7621" i="1"/>
  <c r="D7622" i="1"/>
  <c r="D7623" i="1"/>
  <c r="D7624" i="1"/>
  <c r="D7625" i="1"/>
  <c r="D7626" i="1"/>
  <c r="D7627" i="1"/>
  <c r="D7628" i="1"/>
  <c r="D7629" i="1"/>
  <c r="D7630" i="1"/>
  <c r="D7631" i="1"/>
  <c r="D7632" i="1"/>
  <c r="D7633" i="1"/>
  <c r="D7634" i="1"/>
  <c r="D7635" i="1"/>
  <c r="D7636" i="1"/>
  <c r="D7637" i="1"/>
  <c r="D7638" i="1"/>
  <c r="D7639" i="1"/>
  <c r="D7640" i="1"/>
  <c r="D7641" i="1"/>
  <c r="D7642" i="1"/>
  <c r="D7643" i="1"/>
  <c r="D7644" i="1"/>
  <c r="D7645" i="1"/>
  <c r="D7646" i="1"/>
  <c r="D7647" i="1"/>
  <c r="D7648" i="1"/>
  <c r="D7649" i="1"/>
  <c r="D7650" i="1"/>
  <c r="D7651" i="1"/>
  <c r="D7652" i="1"/>
  <c r="D7653" i="1"/>
  <c r="D7654" i="1"/>
  <c r="D7655" i="1"/>
  <c r="D7656" i="1"/>
  <c r="D7657" i="1"/>
  <c r="D7658" i="1"/>
  <c r="D7659" i="1"/>
  <c r="D7660" i="1"/>
  <c r="D7661" i="1"/>
  <c r="D7662" i="1"/>
  <c r="D7663" i="1"/>
  <c r="D7664" i="1"/>
  <c r="D7665" i="1"/>
  <c r="D7666" i="1"/>
  <c r="D7667" i="1"/>
  <c r="D7668" i="1"/>
  <c r="D7669" i="1"/>
  <c r="D7670" i="1"/>
  <c r="D7671" i="1"/>
  <c r="D7672" i="1"/>
  <c r="D7673" i="1"/>
  <c r="D7674" i="1"/>
  <c r="D7675" i="1"/>
  <c r="D7676" i="1"/>
  <c r="D7677" i="1"/>
  <c r="D7678" i="1"/>
  <c r="D7679" i="1"/>
  <c r="D7680" i="1"/>
  <c r="D7681" i="1"/>
  <c r="D7682" i="1"/>
  <c r="D7683" i="1"/>
  <c r="D7684" i="1"/>
  <c r="D7685" i="1"/>
  <c r="D7686" i="1"/>
  <c r="D7687" i="1"/>
  <c r="D7688" i="1"/>
  <c r="D7689" i="1"/>
  <c r="D7690" i="1"/>
  <c r="D7691" i="1"/>
  <c r="D7692" i="1"/>
  <c r="D7693" i="1"/>
  <c r="D7694" i="1"/>
  <c r="D7695" i="1"/>
  <c r="D7696" i="1"/>
  <c r="D7697" i="1"/>
  <c r="D7698" i="1"/>
  <c r="D7699" i="1"/>
  <c r="D7700" i="1"/>
  <c r="D7701" i="1"/>
  <c r="D7702" i="1"/>
  <c r="D7703" i="1"/>
  <c r="D7704" i="1"/>
  <c r="D7705" i="1"/>
  <c r="D7706" i="1"/>
  <c r="D7707" i="1"/>
  <c r="D7708" i="1"/>
  <c r="D7709" i="1"/>
  <c r="D7710" i="1"/>
  <c r="D7711" i="1"/>
  <c r="D7712" i="1"/>
  <c r="D7713" i="1"/>
  <c r="D7714" i="1"/>
  <c r="D7715" i="1"/>
  <c r="D7716" i="1"/>
  <c r="D7717" i="1"/>
  <c r="D7718" i="1"/>
  <c r="D7719" i="1"/>
  <c r="D7720" i="1"/>
  <c r="D7721" i="1"/>
  <c r="D7722" i="1"/>
  <c r="D7723" i="1"/>
  <c r="D7724" i="1"/>
  <c r="D7725" i="1"/>
  <c r="D7726" i="1"/>
  <c r="D7727" i="1"/>
  <c r="D7728" i="1"/>
  <c r="D7729" i="1"/>
  <c r="D7730" i="1"/>
  <c r="D7731" i="1"/>
  <c r="D7732" i="1"/>
  <c r="D7733" i="1"/>
  <c r="D7734" i="1"/>
  <c r="D7735" i="1"/>
  <c r="D7736" i="1"/>
  <c r="D7737" i="1"/>
  <c r="D7738" i="1"/>
  <c r="D7739" i="1"/>
  <c r="D7740" i="1"/>
  <c r="D7741" i="1"/>
  <c r="D7742" i="1"/>
  <c r="D7743" i="1"/>
  <c r="D7744" i="1"/>
  <c r="D7745" i="1"/>
  <c r="D7746" i="1"/>
  <c r="D7747" i="1"/>
  <c r="D7748" i="1"/>
  <c r="D7749" i="1"/>
  <c r="D7750" i="1"/>
  <c r="D7751" i="1"/>
  <c r="D7752" i="1"/>
  <c r="D7753" i="1"/>
  <c r="D7754" i="1"/>
  <c r="D7755" i="1"/>
  <c r="D7756" i="1"/>
  <c r="D7757" i="1"/>
  <c r="D7758" i="1"/>
  <c r="D7759" i="1"/>
  <c r="D7760" i="1"/>
  <c r="D7761" i="1"/>
  <c r="D7762" i="1"/>
  <c r="D7763" i="1"/>
  <c r="D7764" i="1"/>
  <c r="D7765" i="1"/>
  <c r="D7766" i="1"/>
  <c r="D7767" i="1"/>
  <c r="D7768" i="1"/>
  <c r="D7769" i="1"/>
  <c r="D7770" i="1"/>
  <c r="D7771" i="1"/>
  <c r="D7772" i="1"/>
  <c r="D7773" i="1"/>
  <c r="D7774" i="1"/>
  <c r="D7775" i="1"/>
  <c r="D7776" i="1"/>
  <c r="D7777" i="1"/>
  <c r="D7778" i="1"/>
  <c r="D7779" i="1"/>
  <c r="D7780" i="1"/>
  <c r="D7781" i="1"/>
  <c r="D7782" i="1"/>
  <c r="D7783" i="1"/>
  <c r="D7784" i="1"/>
  <c r="D7785" i="1"/>
  <c r="D7786" i="1"/>
  <c r="D7787" i="1"/>
  <c r="D7788" i="1"/>
  <c r="D7789" i="1"/>
  <c r="D7790" i="1"/>
  <c r="D7791" i="1"/>
  <c r="D7792" i="1"/>
  <c r="D7793" i="1"/>
  <c r="D7794" i="1"/>
  <c r="D7795" i="1"/>
  <c r="D7796" i="1"/>
  <c r="D7797" i="1"/>
  <c r="D7798" i="1"/>
  <c r="D7799" i="1"/>
  <c r="D7800" i="1"/>
  <c r="D7801" i="1"/>
  <c r="D7802" i="1"/>
  <c r="D7803" i="1"/>
  <c r="D7804" i="1"/>
  <c r="D7805" i="1"/>
  <c r="D7806" i="1"/>
  <c r="D7807" i="1"/>
  <c r="D7808" i="1"/>
  <c r="D7809" i="1"/>
  <c r="D7810" i="1"/>
  <c r="D7811" i="1"/>
  <c r="D7812" i="1"/>
  <c r="D7813" i="1"/>
  <c r="D7814" i="1"/>
  <c r="D7815" i="1"/>
  <c r="D7816" i="1"/>
  <c r="D7817" i="1"/>
  <c r="D7818" i="1"/>
  <c r="D7819" i="1"/>
  <c r="D7820" i="1"/>
  <c r="D7821" i="1"/>
  <c r="D7822" i="1"/>
  <c r="D7823" i="1"/>
  <c r="D7824" i="1"/>
  <c r="D7825" i="1"/>
  <c r="D7826" i="1"/>
  <c r="D7827" i="1"/>
  <c r="D7828" i="1"/>
  <c r="D7829" i="1"/>
  <c r="D7830" i="1"/>
  <c r="D7831" i="1"/>
  <c r="D7832" i="1"/>
  <c r="D7833" i="1"/>
  <c r="D7834" i="1"/>
  <c r="D7835" i="1"/>
  <c r="D7836" i="1"/>
  <c r="D7837" i="1"/>
  <c r="D7838" i="1"/>
  <c r="D7839" i="1"/>
  <c r="D7840" i="1"/>
  <c r="D7841" i="1"/>
  <c r="D7842" i="1"/>
  <c r="D7843" i="1"/>
  <c r="D7844" i="1"/>
  <c r="D7845" i="1"/>
  <c r="D7846" i="1"/>
  <c r="D7847" i="1"/>
  <c r="D7848" i="1"/>
  <c r="D7849" i="1"/>
  <c r="D7850" i="1"/>
  <c r="D7851" i="1"/>
  <c r="D7852" i="1"/>
  <c r="D7853" i="1"/>
  <c r="D7854" i="1"/>
  <c r="D7855" i="1"/>
  <c r="D7856" i="1"/>
  <c r="D7857" i="1"/>
  <c r="D7858" i="1"/>
  <c r="D7859" i="1"/>
  <c r="D7860" i="1"/>
  <c r="D7861" i="1"/>
  <c r="D7862" i="1"/>
  <c r="D7863" i="1"/>
  <c r="D7864" i="1"/>
  <c r="D7865" i="1"/>
  <c r="D7866" i="1"/>
  <c r="D7867" i="1"/>
  <c r="D7868" i="1"/>
  <c r="D7869" i="1"/>
  <c r="D7870" i="1"/>
  <c r="D7871" i="1"/>
  <c r="D7872" i="1"/>
  <c r="D7873" i="1"/>
  <c r="D7874" i="1"/>
  <c r="D7875" i="1"/>
  <c r="D7876" i="1"/>
  <c r="D7877" i="1"/>
  <c r="D7878" i="1"/>
  <c r="D7879" i="1"/>
  <c r="D7880" i="1"/>
  <c r="D7881" i="1"/>
  <c r="D7882" i="1"/>
  <c r="D7883" i="1"/>
  <c r="D7884" i="1"/>
  <c r="D7885" i="1"/>
  <c r="D7886" i="1"/>
  <c r="D7887" i="1"/>
  <c r="D7888" i="1"/>
  <c r="D7889" i="1"/>
  <c r="D7890" i="1"/>
  <c r="D7891" i="1"/>
  <c r="D7892" i="1"/>
  <c r="D7893" i="1"/>
  <c r="D7894" i="1"/>
  <c r="D7895" i="1"/>
  <c r="D7896" i="1"/>
  <c r="D7897" i="1"/>
  <c r="D7898" i="1"/>
  <c r="D7899" i="1"/>
  <c r="D7900" i="1"/>
  <c r="D7901" i="1"/>
  <c r="D7902" i="1"/>
  <c r="D7903" i="1"/>
  <c r="D7904" i="1"/>
  <c r="D7905" i="1"/>
  <c r="D7906" i="1"/>
  <c r="D7907" i="1"/>
  <c r="D7908" i="1"/>
  <c r="D7909" i="1"/>
  <c r="D7910" i="1"/>
  <c r="D7911" i="1"/>
  <c r="D7912" i="1"/>
  <c r="D7913" i="1"/>
  <c r="D7914" i="1"/>
  <c r="D7915" i="1"/>
  <c r="D7916" i="1"/>
  <c r="D7917" i="1"/>
  <c r="D7918" i="1"/>
  <c r="D7919" i="1"/>
  <c r="D7920" i="1"/>
  <c r="D7921" i="1"/>
  <c r="D7922" i="1"/>
  <c r="D7923" i="1"/>
  <c r="D7924" i="1"/>
  <c r="D7925" i="1"/>
  <c r="D7926" i="1"/>
  <c r="D7927" i="1"/>
  <c r="D7928" i="1"/>
  <c r="D7929" i="1"/>
  <c r="D7930" i="1"/>
  <c r="D7931" i="1"/>
  <c r="D7932" i="1"/>
  <c r="D7933" i="1"/>
  <c r="D7934" i="1"/>
  <c r="D7935" i="1"/>
  <c r="D7936" i="1"/>
  <c r="D7937" i="1"/>
  <c r="D7938" i="1"/>
  <c r="D7939" i="1"/>
  <c r="D7940" i="1"/>
  <c r="D7941" i="1"/>
  <c r="D7942" i="1"/>
  <c r="D7943" i="1"/>
  <c r="D7944" i="1"/>
  <c r="D7945" i="1"/>
  <c r="D7946" i="1"/>
  <c r="D7947" i="1"/>
  <c r="D7948" i="1"/>
  <c r="D7949" i="1"/>
  <c r="D7950" i="1"/>
  <c r="D7951" i="1"/>
  <c r="D7952" i="1"/>
  <c r="D7953" i="1"/>
  <c r="D7954" i="1"/>
  <c r="D7955" i="1"/>
  <c r="D7956" i="1"/>
  <c r="D7957" i="1"/>
  <c r="D7958" i="1"/>
  <c r="D7959" i="1"/>
  <c r="D7960" i="1"/>
  <c r="D7961" i="1"/>
  <c r="D7962" i="1"/>
  <c r="D7963" i="1"/>
  <c r="D7964" i="1"/>
  <c r="D7965" i="1"/>
  <c r="D7966" i="1"/>
  <c r="D7967" i="1"/>
  <c r="D7968" i="1"/>
  <c r="D7969" i="1"/>
  <c r="D7970" i="1"/>
  <c r="D7971" i="1"/>
  <c r="D7972" i="1"/>
  <c r="D7973" i="1"/>
  <c r="D7974" i="1"/>
  <c r="D7975" i="1"/>
  <c r="D7976" i="1"/>
  <c r="D7977" i="1"/>
  <c r="D7978" i="1"/>
  <c r="D7979" i="1"/>
  <c r="D7980" i="1"/>
  <c r="D7981" i="1"/>
  <c r="D7982" i="1"/>
  <c r="D7983" i="1"/>
  <c r="D7984" i="1"/>
  <c r="D7985" i="1"/>
  <c r="D7986" i="1"/>
  <c r="D7987" i="1"/>
  <c r="D7988" i="1"/>
  <c r="D7989" i="1"/>
  <c r="D7990" i="1"/>
  <c r="D7991" i="1"/>
  <c r="D7992" i="1"/>
  <c r="D7993" i="1"/>
  <c r="D7994" i="1"/>
  <c r="D7995" i="1"/>
  <c r="D7996" i="1"/>
  <c r="D7997" i="1"/>
  <c r="D7998" i="1"/>
  <c r="D7999" i="1"/>
  <c r="D8000" i="1"/>
  <c r="D8001" i="1"/>
  <c r="D8002" i="1"/>
  <c r="D8003" i="1"/>
  <c r="D8004" i="1"/>
  <c r="D8005" i="1"/>
  <c r="D8006" i="1"/>
  <c r="D8007" i="1"/>
  <c r="D8008" i="1"/>
  <c r="D8009" i="1"/>
  <c r="D8010" i="1"/>
  <c r="D8011" i="1"/>
  <c r="D8012" i="1"/>
  <c r="D8013" i="1"/>
  <c r="D8014" i="1"/>
  <c r="D8015" i="1"/>
  <c r="D8016" i="1"/>
  <c r="D8017" i="1"/>
  <c r="D8018" i="1"/>
  <c r="D8019" i="1"/>
  <c r="D8020" i="1"/>
  <c r="D8021" i="1"/>
  <c r="D8022" i="1"/>
  <c r="D8023" i="1"/>
  <c r="D8024" i="1"/>
  <c r="D8025" i="1"/>
  <c r="D8026" i="1"/>
  <c r="D8027" i="1"/>
  <c r="D8028" i="1"/>
  <c r="D8029" i="1"/>
  <c r="D8030" i="1"/>
  <c r="D8031" i="1"/>
  <c r="D8032" i="1"/>
  <c r="D8033" i="1"/>
  <c r="D8034" i="1"/>
  <c r="D8035" i="1"/>
  <c r="D8036" i="1"/>
  <c r="D8037" i="1"/>
  <c r="D8038" i="1"/>
  <c r="D8039" i="1"/>
  <c r="D8040" i="1"/>
  <c r="D8041" i="1"/>
  <c r="D8042" i="1"/>
  <c r="D8043" i="1"/>
  <c r="D8044" i="1"/>
  <c r="D8045" i="1"/>
  <c r="D8046" i="1"/>
  <c r="D8047" i="1"/>
  <c r="D8048" i="1"/>
  <c r="D8049" i="1"/>
  <c r="D8050" i="1"/>
  <c r="D8051" i="1"/>
  <c r="D8052" i="1"/>
  <c r="D8053" i="1"/>
  <c r="D8054" i="1"/>
  <c r="D8055" i="1"/>
  <c r="D8056" i="1"/>
  <c r="D8057" i="1"/>
  <c r="D8058" i="1"/>
  <c r="D8059" i="1"/>
  <c r="D8060" i="1"/>
  <c r="D8061" i="1"/>
  <c r="D8062" i="1"/>
  <c r="D8063" i="1"/>
  <c r="D8064" i="1"/>
  <c r="D8065" i="1"/>
  <c r="D8066" i="1"/>
  <c r="D8067" i="1"/>
  <c r="D8068" i="1"/>
  <c r="D8069" i="1"/>
  <c r="D8070" i="1"/>
  <c r="D8071" i="1"/>
  <c r="D8072" i="1"/>
  <c r="D8073" i="1"/>
  <c r="D8074" i="1"/>
  <c r="D8075" i="1"/>
  <c r="D8076" i="1"/>
  <c r="D8077" i="1"/>
  <c r="D8078" i="1"/>
  <c r="D8079" i="1"/>
  <c r="D8080" i="1"/>
  <c r="D8081" i="1"/>
  <c r="D8082" i="1"/>
  <c r="D8083" i="1"/>
  <c r="D8084" i="1"/>
  <c r="D8085" i="1"/>
  <c r="D8086" i="1"/>
  <c r="D8087" i="1"/>
  <c r="D8088" i="1"/>
  <c r="D8089" i="1"/>
  <c r="D8090" i="1"/>
  <c r="D8091" i="1"/>
  <c r="D8092" i="1"/>
  <c r="D8093" i="1"/>
  <c r="D8094" i="1"/>
  <c r="D8095" i="1"/>
  <c r="D8096" i="1"/>
  <c r="D8097" i="1"/>
  <c r="D8098" i="1"/>
  <c r="D8099" i="1"/>
  <c r="D8100" i="1"/>
  <c r="D8101" i="1"/>
  <c r="D8102" i="1"/>
  <c r="D8103" i="1"/>
  <c r="D8104" i="1"/>
  <c r="D8105" i="1"/>
  <c r="D8106" i="1"/>
  <c r="D8107" i="1"/>
  <c r="D8108" i="1"/>
  <c r="D8109" i="1"/>
  <c r="D8110" i="1"/>
  <c r="D8111" i="1"/>
  <c r="D8112" i="1"/>
  <c r="D8113" i="1"/>
  <c r="D8114" i="1"/>
  <c r="D8115" i="1"/>
  <c r="D8116" i="1"/>
  <c r="D8117" i="1"/>
  <c r="D8118" i="1"/>
  <c r="D8119" i="1"/>
  <c r="D8120" i="1"/>
  <c r="D8121" i="1"/>
  <c r="D8122" i="1"/>
  <c r="D8123" i="1"/>
  <c r="D8124" i="1"/>
  <c r="D8125" i="1"/>
  <c r="D8126" i="1"/>
  <c r="D8127" i="1"/>
  <c r="D8128" i="1"/>
  <c r="D8129" i="1"/>
  <c r="D8130" i="1"/>
  <c r="D8131" i="1"/>
  <c r="D8132" i="1"/>
  <c r="D8133" i="1"/>
  <c r="D8134" i="1"/>
  <c r="D8135" i="1"/>
  <c r="D8136" i="1"/>
  <c r="D8137" i="1"/>
  <c r="D8138" i="1"/>
  <c r="D8139" i="1"/>
  <c r="D8140" i="1"/>
  <c r="D8141" i="1"/>
  <c r="D8142" i="1"/>
  <c r="D8143" i="1"/>
  <c r="D8144" i="1"/>
  <c r="D8145" i="1"/>
  <c r="D8146" i="1"/>
  <c r="D8147" i="1"/>
  <c r="D8148" i="1"/>
  <c r="D8149" i="1"/>
  <c r="D8150" i="1"/>
  <c r="D8151" i="1"/>
  <c r="D8152" i="1"/>
  <c r="D8153" i="1"/>
  <c r="D8154" i="1"/>
  <c r="D8155" i="1"/>
  <c r="D8156" i="1"/>
  <c r="D8157" i="1"/>
  <c r="D8158" i="1"/>
  <c r="D8159" i="1"/>
  <c r="D8160" i="1"/>
  <c r="D8161" i="1"/>
  <c r="D8162" i="1"/>
  <c r="D8163" i="1"/>
  <c r="D8164" i="1"/>
  <c r="D8165" i="1"/>
  <c r="D8166" i="1"/>
  <c r="D8167" i="1"/>
  <c r="D8168" i="1"/>
  <c r="D8169" i="1"/>
  <c r="D8170" i="1"/>
  <c r="D8171" i="1"/>
  <c r="D8172" i="1"/>
  <c r="D8173" i="1"/>
  <c r="D8174" i="1"/>
  <c r="D8175" i="1"/>
  <c r="D8176" i="1"/>
  <c r="D8177" i="1"/>
  <c r="D8178" i="1"/>
  <c r="D8179" i="1"/>
  <c r="D8180" i="1"/>
  <c r="D8181" i="1"/>
  <c r="D8182" i="1"/>
  <c r="D8183" i="1"/>
  <c r="D8184" i="1"/>
  <c r="D8185" i="1"/>
  <c r="D8186" i="1"/>
  <c r="D8187" i="1"/>
  <c r="D8188" i="1"/>
  <c r="D8189" i="1"/>
  <c r="D8190" i="1"/>
  <c r="D8191" i="1"/>
  <c r="D8192" i="1"/>
  <c r="D8193" i="1"/>
  <c r="D8194" i="1"/>
  <c r="D8195" i="1"/>
  <c r="D8196" i="1"/>
  <c r="D8197" i="1"/>
  <c r="D8198" i="1"/>
  <c r="D8199" i="1"/>
  <c r="D8200" i="1"/>
  <c r="D8201" i="1"/>
  <c r="D8202" i="1"/>
  <c r="D8203" i="1"/>
  <c r="D8204" i="1"/>
  <c r="D8205" i="1"/>
  <c r="D8206" i="1"/>
  <c r="D8207" i="1"/>
  <c r="D8208" i="1"/>
  <c r="D8209" i="1"/>
  <c r="D8210" i="1"/>
  <c r="D8211" i="1"/>
  <c r="D8212" i="1"/>
  <c r="D8213" i="1"/>
  <c r="D8214" i="1"/>
  <c r="D8215" i="1"/>
  <c r="D8216" i="1"/>
  <c r="D8217" i="1"/>
  <c r="D8218" i="1"/>
  <c r="D8219" i="1"/>
  <c r="D8220" i="1"/>
  <c r="D8221" i="1"/>
  <c r="D8222" i="1"/>
  <c r="D8223" i="1"/>
  <c r="D8224" i="1"/>
  <c r="D8225" i="1"/>
  <c r="D8226" i="1"/>
  <c r="D8227" i="1"/>
  <c r="D8228" i="1"/>
  <c r="D8229" i="1"/>
  <c r="D8230" i="1"/>
  <c r="D8231" i="1"/>
  <c r="D8232" i="1"/>
  <c r="D8233" i="1"/>
  <c r="D8234" i="1"/>
  <c r="D8235" i="1"/>
  <c r="D8236" i="1"/>
  <c r="D8237" i="1"/>
  <c r="D8238" i="1"/>
  <c r="D8239" i="1"/>
  <c r="D8240" i="1"/>
  <c r="D8241" i="1"/>
  <c r="D8242" i="1"/>
  <c r="D8243" i="1"/>
  <c r="D8244" i="1"/>
  <c r="D8245" i="1"/>
  <c r="D8246" i="1"/>
  <c r="D8247" i="1"/>
  <c r="D8248" i="1"/>
  <c r="D8249" i="1"/>
  <c r="D8250" i="1"/>
  <c r="D8251" i="1"/>
  <c r="D8252" i="1"/>
  <c r="D8253" i="1"/>
  <c r="D8254" i="1"/>
  <c r="D8255" i="1"/>
  <c r="D8256" i="1"/>
  <c r="D8257" i="1"/>
  <c r="D8258" i="1"/>
  <c r="D8259" i="1"/>
  <c r="D8260" i="1"/>
  <c r="D8261" i="1"/>
  <c r="D8262" i="1"/>
  <c r="D8263" i="1"/>
  <c r="D8264" i="1"/>
  <c r="D8265" i="1"/>
  <c r="D8266" i="1"/>
  <c r="D8267" i="1"/>
  <c r="D8268" i="1"/>
  <c r="D8269" i="1"/>
  <c r="D8270" i="1"/>
  <c r="D8271" i="1"/>
  <c r="D8272" i="1"/>
  <c r="D8273" i="1"/>
  <c r="D8274" i="1"/>
  <c r="D8275" i="1"/>
  <c r="D8276" i="1"/>
  <c r="D8277" i="1"/>
  <c r="D8278" i="1"/>
  <c r="D8279" i="1"/>
  <c r="D8280" i="1"/>
  <c r="D8281" i="1"/>
  <c r="D8282" i="1"/>
  <c r="D8283" i="1"/>
  <c r="D8284" i="1"/>
  <c r="D8285" i="1"/>
  <c r="D8286" i="1"/>
  <c r="D8287" i="1"/>
  <c r="D8288" i="1"/>
  <c r="D8289" i="1"/>
  <c r="D8290" i="1"/>
  <c r="D8291" i="1"/>
  <c r="D8292" i="1"/>
  <c r="D8293" i="1"/>
  <c r="D8294" i="1"/>
  <c r="D8295" i="1"/>
  <c r="D8296" i="1"/>
  <c r="D8297" i="1"/>
  <c r="D8298" i="1"/>
  <c r="D8299" i="1"/>
  <c r="D8300" i="1"/>
  <c r="D8301" i="1"/>
  <c r="D8302" i="1"/>
  <c r="D8303" i="1"/>
  <c r="D8304" i="1"/>
  <c r="D8305" i="1"/>
  <c r="D8306" i="1"/>
  <c r="D8307" i="1"/>
  <c r="D8308" i="1"/>
  <c r="D8309" i="1"/>
  <c r="D8310" i="1"/>
  <c r="D8311" i="1"/>
  <c r="D8312" i="1"/>
  <c r="D8313" i="1"/>
  <c r="D8314" i="1"/>
  <c r="D8315" i="1"/>
  <c r="D8316" i="1"/>
  <c r="D8317" i="1"/>
  <c r="D8318" i="1"/>
  <c r="D8319" i="1"/>
  <c r="D8320" i="1"/>
  <c r="D8321" i="1"/>
  <c r="D8322" i="1"/>
  <c r="D8323" i="1"/>
  <c r="D8324" i="1"/>
  <c r="D8325" i="1"/>
  <c r="D8326" i="1"/>
  <c r="D8327" i="1"/>
  <c r="D8328" i="1"/>
  <c r="D8329" i="1"/>
  <c r="D8330" i="1"/>
  <c r="D8331" i="1"/>
  <c r="D8332" i="1"/>
  <c r="D8333" i="1"/>
  <c r="D8334" i="1"/>
  <c r="D8335" i="1"/>
  <c r="D8336" i="1"/>
  <c r="D8337" i="1"/>
  <c r="D8338" i="1"/>
  <c r="D8339" i="1"/>
  <c r="D8340" i="1"/>
  <c r="D8341" i="1"/>
  <c r="D8342" i="1"/>
  <c r="D8343" i="1"/>
  <c r="D8344" i="1"/>
  <c r="D8345" i="1"/>
  <c r="D8346" i="1"/>
  <c r="D8347" i="1"/>
  <c r="D8348" i="1"/>
  <c r="D8349" i="1"/>
  <c r="D8350" i="1"/>
  <c r="D8351" i="1"/>
  <c r="D8352" i="1"/>
  <c r="D8353" i="1"/>
  <c r="D8354" i="1"/>
  <c r="D8355" i="1"/>
  <c r="D8356" i="1"/>
  <c r="D8357" i="1"/>
  <c r="D8358" i="1"/>
  <c r="D8359" i="1"/>
  <c r="D8360" i="1"/>
  <c r="D8361" i="1"/>
  <c r="D8362" i="1"/>
  <c r="D8363" i="1"/>
  <c r="D8364" i="1"/>
  <c r="D8365" i="1"/>
  <c r="D8366" i="1"/>
  <c r="D8367" i="1"/>
  <c r="D8368" i="1"/>
  <c r="D8369" i="1"/>
  <c r="D8370" i="1"/>
  <c r="D8371" i="1"/>
  <c r="D8372" i="1"/>
  <c r="D8373" i="1"/>
  <c r="D8374" i="1"/>
  <c r="D8375" i="1"/>
  <c r="D8376" i="1"/>
  <c r="D8377" i="1"/>
  <c r="D8378" i="1"/>
  <c r="D8379" i="1"/>
  <c r="D8380" i="1"/>
  <c r="D8381" i="1"/>
  <c r="D8382" i="1"/>
  <c r="D8383" i="1"/>
  <c r="D8384" i="1"/>
  <c r="D8385" i="1"/>
  <c r="D8386" i="1"/>
  <c r="D8387" i="1"/>
  <c r="D8388" i="1"/>
  <c r="D8389" i="1"/>
  <c r="D8390" i="1"/>
  <c r="D8391" i="1"/>
  <c r="D8392" i="1"/>
  <c r="D8393" i="1"/>
  <c r="D8394" i="1"/>
  <c r="D8395" i="1"/>
  <c r="D8396" i="1"/>
  <c r="D8397" i="1"/>
  <c r="D8398" i="1"/>
  <c r="D8399" i="1"/>
  <c r="D8400" i="1"/>
  <c r="D8401" i="1"/>
  <c r="D8402" i="1"/>
  <c r="D8403" i="1"/>
  <c r="D8404" i="1"/>
  <c r="D8405" i="1"/>
  <c r="D8406" i="1"/>
  <c r="D8407" i="1"/>
  <c r="D8408" i="1"/>
  <c r="D8409" i="1"/>
  <c r="D8410" i="1"/>
  <c r="D8411" i="1"/>
  <c r="D8412" i="1"/>
  <c r="D8413" i="1"/>
  <c r="D8414" i="1"/>
  <c r="D8415" i="1"/>
  <c r="D8416" i="1"/>
  <c r="D8417" i="1"/>
  <c r="D8418" i="1"/>
  <c r="D8419" i="1"/>
  <c r="D8420" i="1"/>
  <c r="D8421" i="1"/>
  <c r="D8422" i="1"/>
  <c r="D8423" i="1"/>
  <c r="D8424" i="1"/>
  <c r="D8425" i="1"/>
  <c r="D8426" i="1"/>
  <c r="D8427" i="1"/>
  <c r="D8428" i="1"/>
  <c r="D8429" i="1"/>
  <c r="D8430" i="1"/>
  <c r="D8431" i="1"/>
  <c r="D8432" i="1"/>
  <c r="D8433" i="1"/>
  <c r="D8434" i="1"/>
  <c r="D8435" i="1"/>
  <c r="D8436" i="1"/>
  <c r="D8437" i="1"/>
  <c r="D8438" i="1"/>
  <c r="D8439" i="1"/>
  <c r="D8440" i="1"/>
  <c r="D8441" i="1"/>
  <c r="D8442" i="1"/>
  <c r="D8443" i="1"/>
  <c r="D8444" i="1"/>
  <c r="D8445" i="1"/>
  <c r="D8446" i="1"/>
  <c r="D8447" i="1"/>
  <c r="D8448" i="1"/>
  <c r="D8449" i="1"/>
  <c r="D8450" i="1"/>
  <c r="D8451" i="1"/>
  <c r="D8452" i="1"/>
  <c r="D8453" i="1"/>
  <c r="D8454" i="1"/>
  <c r="D8455" i="1"/>
  <c r="D8456" i="1"/>
  <c r="D8457" i="1"/>
  <c r="D8458" i="1"/>
  <c r="D8459" i="1"/>
  <c r="D8460" i="1"/>
  <c r="D8461" i="1"/>
  <c r="D8462" i="1"/>
  <c r="D8463" i="1"/>
  <c r="D8464" i="1"/>
  <c r="D8465" i="1"/>
  <c r="D8466" i="1"/>
  <c r="D8467" i="1"/>
  <c r="D8468" i="1"/>
  <c r="D8469" i="1"/>
  <c r="D8470" i="1"/>
  <c r="D8471" i="1"/>
  <c r="D8472" i="1"/>
  <c r="D8473" i="1"/>
  <c r="D8474" i="1"/>
  <c r="D8475" i="1"/>
  <c r="D8476" i="1"/>
  <c r="D8477" i="1"/>
  <c r="D8478" i="1"/>
  <c r="D8479" i="1"/>
  <c r="D8480" i="1"/>
  <c r="D8481" i="1"/>
  <c r="D8482" i="1"/>
  <c r="D8483" i="1"/>
  <c r="D8484" i="1"/>
  <c r="D8485" i="1"/>
  <c r="D8486" i="1"/>
  <c r="D8487" i="1"/>
  <c r="D8488" i="1"/>
  <c r="D8489" i="1"/>
  <c r="D8490" i="1"/>
  <c r="D8491" i="1"/>
  <c r="D8492" i="1"/>
  <c r="D8493" i="1"/>
  <c r="D8494" i="1"/>
  <c r="D8495" i="1"/>
  <c r="D8496" i="1"/>
  <c r="D8497" i="1"/>
  <c r="D8498" i="1"/>
  <c r="D8499" i="1"/>
  <c r="D8500" i="1"/>
  <c r="D8501" i="1"/>
  <c r="D8502" i="1"/>
  <c r="D8503" i="1"/>
  <c r="D8504" i="1"/>
  <c r="D8505" i="1"/>
  <c r="D8506" i="1"/>
  <c r="D8507" i="1"/>
  <c r="D8508" i="1"/>
  <c r="D8509" i="1"/>
  <c r="D8510" i="1"/>
  <c r="D8511" i="1"/>
  <c r="D8512" i="1"/>
  <c r="D8513" i="1"/>
  <c r="D8514" i="1"/>
  <c r="D8515" i="1"/>
  <c r="D8516" i="1"/>
  <c r="D8517" i="1"/>
  <c r="D8518" i="1"/>
  <c r="D8519" i="1"/>
  <c r="D8520" i="1"/>
  <c r="D8521" i="1"/>
  <c r="D8522" i="1"/>
  <c r="D8523" i="1"/>
  <c r="D8524" i="1"/>
  <c r="D8525" i="1"/>
  <c r="D8526" i="1"/>
  <c r="D8527" i="1"/>
  <c r="D8528" i="1"/>
  <c r="D8529" i="1"/>
  <c r="D8530" i="1"/>
  <c r="D8531" i="1"/>
  <c r="D8532" i="1"/>
  <c r="D8533" i="1"/>
  <c r="D8534" i="1"/>
  <c r="D8535" i="1"/>
  <c r="D8536" i="1"/>
  <c r="D8537" i="1"/>
  <c r="D8538" i="1"/>
  <c r="D8539" i="1"/>
  <c r="D8540" i="1"/>
  <c r="D8541" i="1"/>
  <c r="D8542" i="1"/>
  <c r="D8543" i="1"/>
  <c r="D8544" i="1"/>
  <c r="D8545" i="1"/>
  <c r="D8546" i="1"/>
  <c r="D8547" i="1"/>
  <c r="D8548" i="1"/>
  <c r="D8549" i="1"/>
  <c r="D8550" i="1"/>
  <c r="D8551" i="1"/>
  <c r="D8552" i="1"/>
  <c r="D8553" i="1"/>
  <c r="D8554" i="1"/>
  <c r="D8555" i="1"/>
  <c r="D8556" i="1"/>
  <c r="D8557" i="1"/>
  <c r="D8558" i="1"/>
  <c r="D8559" i="1"/>
  <c r="D8560" i="1"/>
  <c r="D8561" i="1"/>
  <c r="D8562" i="1"/>
  <c r="D8563" i="1"/>
  <c r="D8564" i="1"/>
  <c r="D8565" i="1"/>
  <c r="D8566" i="1"/>
  <c r="D8567" i="1"/>
  <c r="D8568" i="1"/>
  <c r="D8569" i="1"/>
  <c r="D8570" i="1"/>
  <c r="D8571" i="1"/>
  <c r="D8572" i="1"/>
  <c r="D8573" i="1"/>
  <c r="D8574" i="1"/>
  <c r="D8575" i="1"/>
  <c r="D8576" i="1"/>
  <c r="D8577" i="1"/>
  <c r="D8578" i="1"/>
  <c r="D8579" i="1"/>
  <c r="D8580" i="1"/>
  <c r="D8581" i="1"/>
  <c r="D8582" i="1"/>
  <c r="D8583" i="1"/>
  <c r="D8584" i="1"/>
  <c r="D8585" i="1"/>
  <c r="D8586" i="1"/>
  <c r="D8587" i="1"/>
  <c r="D8588" i="1"/>
  <c r="D8589" i="1"/>
  <c r="D8590" i="1"/>
  <c r="D8591" i="1"/>
  <c r="D8592" i="1"/>
  <c r="D8593" i="1"/>
  <c r="D8594" i="1"/>
  <c r="D8595" i="1"/>
  <c r="D8596" i="1"/>
  <c r="D8597" i="1"/>
  <c r="D8598" i="1"/>
  <c r="D8599" i="1"/>
  <c r="D8600" i="1"/>
  <c r="D8601" i="1"/>
  <c r="D8602" i="1"/>
  <c r="D8603" i="1"/>
  <c r="D8604" i="1"/>
  <c r="D8605" i="1"/>
  <c r="D8606" i="1"/>
  <c r="D8607" i="1"/>
  <c r="D8608" i="1"/>
  <c r="D8609" i="1"/>
  <c r="D8610" i="1"/>
  <c r="D8611" i="1"/>
  <c r="D8612" i="1"/>
  <c r="D8613" i="1"/>
  <c r="D8614" i="1"/>
  <c r="D8615" i="1"/>
  <c r="D8616" i="1"/>
  <c r="D8617" i="1"/>
  <c r="D8618" i="1"/>
  <c r="D8619" i="1"/>
  <c r="D8620" i="1"/>
  <c r="D8621" i="1"/>
  <c r="D8622" i="1"/>
  <c r="D8623" i="1"/>
  <c r="D8624" i="1"/>
  <c r="D8625" i="1"/>
  <c r="D8626" i="1"/>
  <c r="D8627" i="1"/>
  <c r="D8628" i="1"/>
  <c r="D8629" i="1"/>
  <c r="D8630" i="1"/>
  <c r="D8631" i="1"/>
  <c r="D8632" i="1"/>
  <c r="D8633" i="1"/>
  <c r="D8634" i="1"/>
  <c r="D8635" i="1"/>
  <c r="D8636" i="1"/>
  <c r="D8637" i="1"/>
  <c r="D8638" i="1"/>
  <c r="D8639" i="1"/>
  <c r="D8640" i="1"/>
  <c r="D8641" i="1"/>
  <c r="D8642" i="1"/>
  <c r="D8643" i="1"/>
  <c r="D8644" i="1"/>
  <c r="D8645" i="1"/>
  <c r="D8646" i="1"/>
  <c r="D8647" i="1"/>
  <c r="D8648" i="1"/>
  <c r="D8649" i="1"/>
  <c r="D8650" i="1"/>
  <c r="D8651" i="1"/>
  <c r="D8652" i="1"/>
  <c r="D8653" i="1"/>
  <c r="D8654" i="1"/>
  <c r="D8655" i="1"/>
  <c r="D8656" i="1"/>
  <c r="D8657" i="1"/>
  <c r="D8658" i="1"/>
  <c r="D8659" i="1"/>
  <c r="D8660" i="1"/>
  <c r="D8661" i="1"/>
  <c r="D8662" i="1"/>
  <c r="D8663" i="1"/>
  <c r="D8664" i="1"/>
  <c r="D8665" i="1"/>
  <c r="D8666" i="1"/>
  <c r="D8667" i="1"/>
  <c r="D8668" i="1"/>
  <c r="D8669" i="1"/>
  <c r="D8670" i="1"/>
  <c r="D8671" i="1"/>
  <c r="D8672" i="1"/>
  <c r="D8673" i="1"/>
  <c r="D8674" i="1"/>
  <c r="D8675" i="1"/>
  <c r="D8676" i="1"/>
  <c r="D8677" i="1"/>
  <c r="D8678" i="1"/>
  <c r="D8679" i="1"/>
  <c r="D8680" i="1"/>
  <c r="D8681" i="1"/>
  <c r="D8682" i="1"/>
  <c r="D8683" i="1"/>
  <c r="D8684" i="1"/>
  <c r="D8685" i="1"/>
  <c r="D8686" i="1"/>
  <c r="D8687" i="1"/>
  <c r="D8688" i="1"/>
  <c r="D8689" i="1"/>
  <c r="D8690" i="1"/>
  <c r="D8691" i="1"/>
  <c r="D8692" i="1"/>
  <c r="D8693" i="1"/>
  <c r="D8694" i="1"/>
  <c r="D8695" i="1"/>
  <c r="D8696" i="1"/>
  <c r="D8697" i="1"/>
  <c r="D8698" i="1"/>
  <c r="D8699" i="1"/>
  <c r="D8700" i="1"/>
  <c r="D8701" i="1"/>
  <c r="D8702" i="1"/>
  <c r="D8703" i="1"/>
  <c r="D8704" i="1"/>
  <c r="D8705" i="1"/>
  <c r="D8706" i="1"/>
  <c r="D8707" i="1"/>
  <c r="D8708" i="1"/>
  <c r="D8709" i="1"/>
  <c r="D8710" i="1"/>
  <c r="D8711" i="1"/>
  <c r="D8712" i="1"/>
  <c r="D8713" i="1"/>
  <c r="D8714" i="1"/>
  <c r="D8715" i="1"/>
  <c r="D8716" i="1"/>
  <c r="D8717" i="1"/>
  <c r="D8718" i="1"/>
  <c r="D8719" i="1"/>
  <c r="D8720" i="1"/>
  <c r="D8721" i="1"/>
  <c r="D8722" i="1"/>
  <c r="D8723" i="1"/>
  <c r="D8724" i="1"/>
  <c r="D8725" i="1"/>
  <c r="D8726" i="1"/>
  <c r="D8727" i="1"/>
  <c r="D8728" i="1"/>
  <c r="D8729" i="1"/>
  <c r="D8730" i="1"/>
  <c r="D8731" i="1"/>
  <c r="D8732" i="1"/>
  <c r="D8733" i="1"/>
  <c r="D8734" i="1"/>
  <c r="D8735" i="1"/>
  <c r="D8736" i="1"/>
  <c r="D8737" i="1"/>
  <c r="D8738" i="1"/>
  <c r="D8739" i="1"/>
  <c r="D8740" i="1"/>
  <c r="D8741" i="1"/>
  <c r="D8742" i="1"/>
  <c r="D8743" i="1"/>
  <c r="D8744" i="1"/>
  <c r="D8745" i="1"/>
  <c r="D8746" i="1"/>
  <c r="D8747" i="1"/>
  <c r="D8748" i="1"/>
  <c r="D8749" i="1"/>
  <c r="D8750" i="1"/>
  <c r="D8751" i="1"/>
  <c r="D8752" i="1"/>
  <c r="D8753" i="1"/>
  <c r="D8754" i="1"/>
  <c r="D8755" i="1"/>
  <c r="D8756" i="1"/>
  <c r="D8757" i="1"/>
  <c r="D8758" i="1"/>
  <c r="D8759" i="1"/>
  <c r="D8760" i="1"/>
  <c r="D8761" i="1"/>
  <c r="D8762" i="1"/>
  <c r="D8763" i="1"/>
  <c r="D8764" i="1"/>
  <c r="D8765" i="1"/>
  <c r="D8766" i="1"/>
  <c r="D8767" i="1"/>
  <c r="D8768" i="1"/>
  <c r="D8769" i="1"/>
  <c r="D8770" i="1"/>
  <c r="D8771" i="1"/>
  <c r="D8772" i="1"/>
  <c r="D8773" i="1"/>
  <c r="D8774" i="1"/>
  <c r="D8775" i="1"/>
  <c r="D8776" i="1"/>
  <c r="D8777" i="1"/>
  <c r="D8778" i="1"/>
  <c r="D8779" i="1"/>
  <c r="D8780" i="1"/>
  <c r="D8781" i="1"/>
  <c r="D8782" i="1"/>
  <c r="D8783" i="1"/>
  <c r="D8784" i="1"/>
  <c r="D8785" i="1"/>
  <c r="D8786" i="1"/>
  <c r="D8787" i="1"/>
  <c r="D8788" i="1"/>
  <c r="D8789" i="1"/>
  <c r="D8790" i="1"/>
  <c r="D8791" i="1"/>
  <c r="D8792" i="1"/>
  <c r="D8793" i="1"/>
  <c r="D8794" i="1"/>
  <c r="D8795" i="1"/>
  <c r="D8796" i="1"/>
  <c r="D8797" i="1"/>
  <c r="D8798" i="1"/>
  <c r="D8799" i="1"/>
  <c r="D8800" i="1"/>
  <c r="D8801" i="1"/>
  <c r="D8802" i="1"/>
  <c r="D8803" i="1"/>
  <c r="D8804" i="1"/>
  <c r="D8805" i="1"/>
  <c r="D8806" i="1"/>
  <c r="D8807" i="1"/>
  <c r="D8808" i="1"/>
  <c r="D8809" i="1"/>
  <c r="D8810" i="1"/>
  <c r="D8811" i="1"/>
  <c r="D8812" i="1"/>
  <c r="D8813" i="1"/>
  <c r="D8814" i="1"/>
  <c r="D8815" i="1"/>
  <c r="D8816" i="1"/>
  <c r="D8817" i="1"/>
  <c r="D8818" i="1"/>
  <c r="D8819" i="1"/>
  <c r="D8820" i="1"/>
  <c r="D8821" i="1"/>
  <c r="D8822" i="1"/>
  <c r="D8823" i="1"/>
  <c r="D8824" i="1"/>
  <c r="D8825" i="1"/>
  <c r="D8826" i="1"/>
  <c r="D8827" i="1"/>
  <c r="D8828" i="1"/>
  <c r="D8829" i="1"/>
  <c r="D8830" i="1"/>
  <c r="D8831" i="1"/>
  <c r="D8832" i="1"/>
  <c r="D8833" i="1"/>
  <c r="D8834" i="1"/>
  <c r="D8835" i="1"/>
  <c r="D8836" i="1"/>
  <c r="D8837" i="1"/>
  <c r="D8838" i="1"/>
  <c r="D8839" i="1"/>
  <c r="D8840" i="1"/>
  <c r="D8841" i="1"/>
  <c r="D8842" i="1"/>
  <c r="D8843" i="1"/>
  <c r="D8844" i="1"/>
  <c r="D8845" i="1"/>
  <c r="D8846" i="1"/>
  <c r="D8847" i="1"/>
  <c r="D8848" i="1"/>
  <c r="D8849" i="1"/>
  <c r="D8850" i="1"/>
  <c r="D8851" i="1"/>
  <c r="D8852" i="1"/>
  <c r="D8853" i="1"/>
  <c r="D8854" i="1"/>
  <c r="D8855" i="1"/>
  <c r="D8856" i="1"/>
  <c r="D8857" i="1"/>
  <c r="D8858" i="1"/>
  <c r="D8859" i="1"/>
  <c r="D8860" i="1"/>
  <c r="D8861" i="1"/>
  <c r="D8862" i="1"/>
  <c r="D8863" i="1"/>
  <c r="D8864" i="1"/>
  <c r="D8865" i="1"/>
  <c r="D8866" i="1"/>
  <c r="D8867" i="1"/>
  <c r="D8868" i="1"/>
  <c r="D8869" i="1"/>
  <c r="D8870" i="1"/>
  <c r="D8871" i="1"/>
  <c r="D8872" i="1"/>
  <c r="D8873" i="1"/>
  <c r="D8874" i="1"/>
  <c r="D8875" i="1"/>
  <c r="D8876" i="1"/>
  <c r="D8877" i="1"/>
  <c r="D8878" i="1"/>
  <c r="D8879" i="1"/>
  <c r="D8880" i="1"/>
  <c r="D8881" i="1"/>
  <c r="D8882" i="1"/>
  <c r="D8883" i="1"/>
  <c r="D8884" i="1"/>
  <c r="D8885" i="1"/>
  <c r="D8886" i="1"/>
  <c r="D8887" i="1"/>
  <c r="D8888" i="1"/>
  <c r="D8889" i="1"/>
  <c r="D8890" i="1"/>
  <c r="D8891" i="1"/>
  <c r="D8892" i="1"/>
  <c r="D8893" i="1"/>
  <c r="D8894" i="1"/>
  <c r="D8895" i="1"/>
  <c r="D8896" i="1"/>
  <c r="D8897" i="1"/>
  <c r="D8898" i="1"/>
  <c r="D8899" i="1"/>
  <c r="D8900" i="1"/>
  <c r="D8901" i="1"/>
  <c r="D8902" i="1"/>
  <c r="D8903" i="1"/>
  <c r="D8904" i="1"/>
  <c r="D8905" i="1"/>
  <c r="D8906" i="1"/>
  <c r="D8907" i="1"/>
  <c r="D8908" i="1"/>
  <c r="D8909" i="1"/>
  <c r="D8910" i="1"/>
  <c r="D8911" i="1"/>
  <c r="D8912" i="1"/>
  <c r="D8913" i="1"/>
  <c r="D8914" i="1"/>
  <c r="D8915" i="1"/>
  <c r="D8916" i="1"/>
  <c r="D8917" i="1"/>
  <c r="D8918" i="1"/>
  <c r="D8919" i="1"/>
  <c r="D8920" i="1"/>
  <c r="D8921" i="1"/>
  <c r="D8922" i="1"/>
  <c r="D8923" i="1"/>
  <c r="D8924" i="1"/>
  <c r="D8925" i="1"/>
  <c r="D8926" i="1"/>
  <c r="D8927" i="1"/>
  <c r="D8928" i="1"/>
  <c r="D8929" i="1"/>
  <c r="D8930" i="1"/>
  <c r="D8931" i="1"/>
  <c r="D8932" i="1"/>
  <c r="D8933" i="1"/>
  <c r="D8934" i="1"/>
  <c r="D8935" i="1"/>
  <c r="D8936" i="1"/>
  <c r="D8937" i="1"/>
  <c r="D8938" i="1"/>
  <c r="D8939" i="1"/>
  <c r="D8940" i="1"/>
  <c r="D8941" i="1"/>
  <c r="D8942" i="1"/>
  <c r="D8943" i="1"/>
  <c r="D8944" i="1"/>
  <c r="D8945" i="1"/>
  <c r="D8946" i="1"/>
  <c r="D8947" i="1"/>
  <c r="D8948" i="1"/>
  <c r="D8949" i="1"/>
  <c r="D8950" i="1"/>
  <c r="D8951" i="1"/>
  <c r="D8952" i="1"/>
  <c r="D8953" i="1"/>
  <c r="D8954" i="1"/>
  <c r="D8955" i="1"/>
  <c r="D8956" i="1"/>
  <c r="D8957" i="1"/>
  <c r="D8958" i="1"/>
  <c r="D8959" i="1"/>
  <c r="D8960" i="1"/>
  <c r="D8961" i="1"/>
  <c r="D8962" i="1"/>
  <c r="D8963" i="1"/>
  <c r="D8964" i="1"/>
  <c r="D8965" i="1"/>
  <c r="D8966" i="1"/>
  <c r="D8967" i="1"/>
  <c r="D8968" i="1"/>
  <c r="D8969" i="1"/>
  <c r="D8970" i="1"/>
  <c r="D8971" i="1"/>
  <c r="D8972" i="1"/>
  <c r="D8973" i="1"/>
  <c r="D8974" i="1"/>
  <c r="D8975" i="1"/>
  <c r="D8976" i="1"/>
  <c r="D8977" i="1"/>
  <c r="D8978" i="1"/>
  <c r="D8979" i="1"/>
  <c r="D8980" i="1"/>
  <c r="D8981" i="1"/>
  <c r="D8982" i="1"/>
  <c r="D8983" i="1"/>
  <c r="D8984" i="1"/>
  <c r="D8985" i="1"/>
  <c r="D8986" i="1"/>
  <c r="D8987" i="1"/>
  <c r="D8988" i="1"/>
  <c r="D8989" i="1"/>
  <c r="D8990" i="1"/>
  <c r="D8991" i="1"/>
  <c r="D8992" i="1"/>
  <c r="D8993" i="1"/>
  <c r="D8994" i="1"/>
  <c r="D8995" i="1"/>
  <c r="D8996" i="1"/>
  <c r="D8997" i="1"/>
  <c r="D8998" i="1"/>
  <c r="D8999" i="1"/>
  <c r="D9000" i="1"/>
  <c r="D9001" i="1"/>
  <c r="D9002" i="1"/>
  <c r="D9003" i="1"/>
  <c r="D9004" i="1"/>
  <c r="D9005" i="1"/>
  <c r="D9006" i="1"/>
  <c r="D9007" i="1"/>
  <c r="D9008" i="1"/>
  <c r="D9009" i="1"/>
  <c r="D9010" i="1"/>
  <c r="D9011" i="1"/>
  <c r="D9012" i="1"/>
  <c r="D9013" i="1"/>
  <c r="D9014" i="1"/>
  <c r="D9015" i="1"/>
  <c r="D9016" i="1"/>
  <c r="D9017" i="1"/>
  <c r="D9018" i="1"/>
  <c r="D9019" i="1"/>
  <c r="D9020" i="1"/>
  <c r="D9021" i="1"/>
  <c r="D9022" i="1"/>
  <c r="D9023" i="1"/>
  <c r="D9024" i="1"/>
  <c r="D9025" i="1"/>
  <c r="D9026" i="1"/>
  <c r="D9027" i="1"/>
  <c r="D9028" i="1"/>
  <c r="D9029" i="1"/>
  <c r="D9030" i="1"/>
  <c r="D9031" i="1"/>
  <c r="D9032" i="1"/>
  <c r="D9033" i="1"/>
  <c r="D9034" i="1"/>
  <c r="D9035" i="1"/>
  <c r="D9036" i="1"/>
  <c r="D9037" i="1"/>
  <c r="D9038" i="1"/>
  <c r="D9039" i="1"/>
  <c r="D9040" i="1"/>
  <c r="D9041" i="1"/>
  <c r="D9042" i="1"/>
  <c r="D9043" i="1"/>
  <c r="D9044" i="1"/>
  <c r="D9045" i="1"/>
  <c r="D9046" i="1"/>
  <c r="D9047" i="1"/>
  <c r="D9048" i="1"/>
  <c r="D9049" i="1"/>
  <c r="D9050" i="1"/>
  <c r="D9051" i="1"/>
  <c r="D9052" i="1"/>
  <c r="D9053" i="1"/>
  <c r="D9054" i="1"/>
  <c r="D9055" i="1"/>
  <c r="D9056" i="1"/>
  <c r="D9057" i="1"/>
  <c r="D9058" i="1"/>
  <c r="D9059" i="1"/>
  <c r="D9060" i="1"/>
  <c r="D9061" i="1"/>
  <c r="D9062" i="1"/>
  <c r="D9063" i="1"/>
  <c r="D9064" i="1"/>
  <c r="D9065" i="1"/>
  <c r="D9066" i="1"/>
  <c r="D9067" i="1"/>
  <c r="D9068" i="1"/>
  <c r="D9069" i="1"/>
  <c r="D9070" i="1"/>
  <c r="D9071" i="1"/>
  <c r="D9072" i="1"/>
  <c r="D9073" i="1"/>
  <c r="D9074" i="1"/>
  <c r="D9075" i="1"/>
  <c r="D9076" i="1"/>
  <c r="D9077" i="1"/>
  <c r="D9078" i="1"/>
  <c r="D9079" i="1"/>
  <c r="D9080" i="1"/>
  <c r="D9081" i="1"/>
  <c r="D9082" i="1"/>
  <c r="D9083" i="1"/>
  <c r="D9084" i="1"/>
  <c r="D9085" i="1"/>
  <c r="D9086" i="1"/>
  <c r="D9087" i="1"/>
  <c r="D9088" i="1"/>
  <c r="D9089" i="1"/>
  <c r="D9090" i="1"/>
  <c r="D9091" i="1"/>
  <c r="D9092" i="1"/>
  <c r="D9093" i="1"/>
  <c r="D9094" i="1"/>
  <c r="D9095" i="1"/>
  <c r="D9096" i="1"/>
  <c r="D9097" i="1"/>
  <c r="D9098" i="1"/>
  <c r="D9099" i="1"/>
  <c r="D9100" i="1"/>
  <c r="D9101" i="1"/>
  <c r="D9102" i="1"/>
  <c r="D9103" i="1"/>
  <c r="D9104" i="1"/>
  <c r="D9105" i="1"/>
  <c r="D9106" i="1"/>
  <c r="D9107" i="1"/>
  <c r="D9108" i="1"/>
  <c r="D9109" i="1"/>
  <c r="D9110" i="1"/>
  <c r="D9111" i="1"/>
  <c r="D9112" i="1"/>
  <c r="D9113" i="1"/>
  <c r="D9114" i="1"/>
  <c r="D9115" i="1"/>
  <c r="D9116" i="1"/>
  <c r="D9117" i="1"/>
  <c r="D9118" i="1"/>
  <c r="D9119" i="1"/>
  <c r="D9120" i="1"/>
  <c r="D9121" i="1"/>
  <c r="D9122" i="1"/>
  <c r="D9123" i="1"/>
  <c r="D9124" i="1"/>
  <c r="D9125" i="1"/>
  <c r="D9126" i="1"/>
  <c r="D9127" i="1"/>
  <c r="D9128" i="1"/>
  <c r="D9129" i="1"/>
  <c r="D9130" i="1"/>
  <c r="D9131" i="1"/>
  <c r="D9132" i="1"/>
  <c r="D9133" i="1"/>
  <c r="D9134" i="1"/>
  <c r="D9135" i="1"/>
  <c r="D9136" i="1"/>
  <c r="D9137" i="1"/>
  <c r="D9138" i="1"/>
  <c r="D9139" i="1"/>
  <c r="D9140" i="1"/>
  <c r="D9141" i="1"/>
  <c r="D9142" i="1"/>
  <c r="D9143" i="1"/>
  <c r="D9144" i="1"/>
  <c r="D9145" i="1"/>
  <c r="D9146" i="1"/>
  <c r="D9147" i="1"/>
  <c r="D9148" i="1"/>
  <c r="D9149" i="1"/>
  <c r="D9150" i="1"/>
  <c r="D9151" i="1"/>
  <c r="D9152" i="1"/>
  <c r="D9153" i="1"/>
  <c r="D9154" i="1"/>
  <c r="D9155" i="1"/>
  <c r="D9156" i="1"/>
  <c r="D9157" i="1"/>
  <c r="D9158" i="1"/>
  <c r="D9159" i="1"/>
  <c r="D9160" i="1"/>
  <c r="D9161" i="1"/>
  <c r="D9162" i="1"/>
  <c r="D9163" i="1"/>
  <c r="D9164" i="1"/>
  <c r="D9165" i="1"/>
  <c r="D9166" i="1"/>
  <c r="D9167" i="1"/>
  <c r="D9168" i="1"/>
  <c r="D9169" i="1"/>
  <c r="D9170" i="1"/>
  <c r="D9171" i="1"/>
  <c r="D9172" i="1"/>
  <c r="D9173" i="1"/>
  <c r="D9174" i="1"/>
  <c r="D9175" i="1"/>
  <c r="D9176" i="1"/>
  <c r="D9177" i="1"/>
  <c r="D9178" i="1"/>
  <c r="D9179" i="1"/>
  <c r="D9180" i="1"/>
  <c r="D9181" i="1"/>
  <c r="D9182" i="1"/>
  <c r="D9183" i="1"/>
  <c r="D9184" i="1"/>
  <c r="D9185" i="1"/>
  <c r="D9186" i="1"/>
  <c r="D9187" i="1"/>
  <c r="D9188" i="1"/>
  <c r="D9189" i="1"/>
  <c r="D9190" i="1"/>
  <c r="D9191" i="1"/>
  <c r="D9192" i="1"/>
  <c r="D9193" i="1"/>
  <c r="D9194" i="1"/>
  <c r="D9195" i="1"/>
  <c r="D9196" i="1"/>
  <c r="D9197" i="1"/>
  <c r="D9198" i="1"/>
  <c r="D9199" i="1"/>
  <c r="D9200" i="1"/>
  <c r="D9201" i="1"/>
  <c r="D9202" i="1"/>
  <c r="D9203" i="1"/>
  <c r="D9204" i="1"/>
  <c r="D9205" i="1"/>
  <c r="D9206" i="1"/>
  <c r="D9207" i="1"/>
  <c r="D9208" i="1"/>
  <c r="D9209" i="1"/>
  <c r="D9210" i="1"/>
  <c r="D9211" i="1"/>
  <c r="D9212" i="1"/>
  <c r="D9213" i="1"/>
  <c r="D9214" i="1"/>
  <c r="D9215" i="1"/>
  <c r="D9216" i="1"/>
  <c r="D9217" i="1"/>
  <c r="D9218" i="1"/>
  <c r="D9219" i="1"/>
  <c r="D9220" i="1"/>
  <c r="D9221" i="1"/>
  <c r="D9222" i="1"/>
  <c r="D9223" i="1"/>
  <c r="D9224" i="1"/>
  <c r="D9225" i="1"/>
  <c r="D9226" i="1"/>
  <c r="D9227" i="1"/>
  <c r="D9228" i="1"/>
  <c r="D9229" i="1"/>
  <c r="D9230" i="1"/>
  <c r="D9231" i="1"/>
  <c r="D9232" i="1"/>
  <c r="D9233" i="1"/>
  <c r="D9234" i="1"/>
  <c r="D9235" i="1"/>
  <c r="D9236" i="1"/>
  <c r="D9237" i="1"/>
  <c r="D9238" i="1"/>
  <c r="D9239" i="1"/>
  <c r="D9240" i="1"/>
  <c r="D9241" i="1"/>
  <c r="D9242" i="1"/>
  <c r="D9243" i="1"/>
  <c r="D9244" i="1"/>
  <c r="D9245" i="1"/>
  <c r="D9246" i="1"/>
  <c r="D9247" i="1"/>
  <c r="D9248" i="1"/>
  <c r="D9249" i="1"/>
  <c r="D9250" i="1"/>
  <c r="D9251" i="1"/>
  <c r="D9252" i="1"/>
  <c r="D9253" i="1"/>
  <c r="D9254" i="1"/>
  <c r="D9255" i="1"/>
  <c r="D9256" i="1"/>
  <c r="D9257" i="1"/>
  <c r="D9258" i="1"/>
  <c r="D9259" i="1"/>
  <c r="D9260" i="1"/>
  <c r="D9261" i="1"/>
  <c r="D9262" i="1"/>
  <c r="D9263" i="1"/>
  <c r="D9264" i="1"/>
  <c r="D9265" i="1"/>
  <c r="D9266" i="1"/>
  <c r="D9267" i="1"/>
  <c r="D9268" i="1"/>
  <c r="D9269" i="1"/>
  <c r="D9270" i="1"/>
  <c r="D9271" i="1"/>
  <c r="D9272" i="1"/>
  <c r="D9273" i="1"/>
  <c r="D9274" i="1"/>
  <c r="D9275" i="1"/>
  <c r="D9276" i="1"/>
  <c r="D9277" i="1"/>
  <c r="D9278" i="1"/>
  <c r="D9279" i="1"/>
  <c r="D9280" i="1"/>
  <c r="D9281" i="1"/>
  <c r="D9282" i="1"/>
  <c r="D9283" i="1"/>
  <c r="D9284" i="1"/>
  <c r="D9285" i="1"/>
  <c r="D9286" i="1"/>
  <c r="D9287" i="1"/>
  <c r="D9288" i="1"/>
  <c r="D9289" i="1"/>
  <c r="D9290" i="1"/>
  <c r="D9291" i="1"/>
  <c r="D9292" i="1"/>
  <c r="D9293" i="1"/>
  <c r="D9294" i="1"/>
  <c r="D9295" i="1"/>
  <c r="D9296" i="1"/>
  <c r="D9297" i="1"/>
  <c r="D9298" i="1"/>
  <c r="D9299" i="1"/>
  <c r="D9300" i="1"/>
  <c r="D9301" i="1"/>
  <c r="D9302" i="1"/>
  <c r="D9303" i="1"/>
  <c r="D9304" i="1"/>
  <c r="D9305" i="1"/>
  <c r="D9306" i="1"/>
  <c r="D9307" i="1"/>
  <c r="D9308" i="1"/>
  <c r="D9309" i="1"/>
  <c r="D9310" i="1"/>
  <c r="D9311" i="1"/>
  <c r="D9312" i="1"/>
  <c r="D9313" i="1"/>
  <c r="D9314" i="1"/>
  <c r="D9315" i="1"/>
  <c r="D9316" i="1"/>
  <c r="D9317" i="1"/>
  <c r="D9318" i="1"/>
  <c r="D9319" i="1"/>
  <c r="D9320" i="1"/>
  <c r="D9321" i="1"/>
  <c r="D9322" i="1"/>
  <c r="D9323" i="1"/>
  <c r="D9324" i="1"/>
  <c r="D9325" i="1"/>
  <c r="D9326" i="1"/>
  <c r="D9327" i="1"/>
  <c r="D9328" i="1"/>
  <c r="D9329" i="1"/>
  <c r="D9330" i="1"/>
  <c r="D9331" i="1"/>
  <c r="D9332" i="1"/>
  <c r="D9333" i="1"/>
  <c r="D9334" i="1"/>
  <c r="D9335" i="1"/>
  <c r="D9336" i="1"/>
  <c r="D9337" i="1"/>
  <c r="D9338" i="1"/>
  <c r="D9339" i="1"/>
  <c r="D9340" i="1"/>
  <c r="D9341" i="1"/>
  <c r="D9342" i="1"/>
  <c r="D9343" i="1"/>
  <c r="D9344" i="1"/>
  <c r="D9345" i="1"/>
  <c r="D9346" i="1"/>
  <c r="D9347" i="1"/>
  <c r="D9348" i="1"/>
  <c r="D9349" i="1"/>
  <c r="D9350" i="1"/>
  <c r="D9351" i="1"/>
  <c r="D9352" i="1"/>
  <c r="D9353" i="1"/>
  <c r="D9354" i="1"/>
  <c r="D9355" i="1"/>
  <c r="D9356" i="1"/>
  <c r="D9357" i="1"/>
  <c r="D9358" i="1"/>
  <c r="D9359" i="1"/>
  <c r="D9360" i="1"/>
  <c r="D9361" i="1"/>
  <c r="D9362" i="1"/>
  <c r="D9363" i="1"/>
  <c r="D9364" i="1"/>
  <c r="D9365" i="1"/>
  <c r="D9366" i="1"/>
  <c r="D9367" i="1"/>
  <c r="D9368" i="1"/>
  <c r="D9369" i="1"/>
  <c r="D9370" i="1"/>
  <c r="D9371" i="1"/>
  <c r="D9372" i="1"/>
  <c r="D9373" i="1"/>
  <c r="D9374" i="1"/>
  <c r="D9375" i="1"/>
  <c r="D9376" i="1"/>
  <c r="D9377" i="1"/>
  <c r="D9378" i="1"/>
  <c r="D9379" i="1"/>
  <c r="D9380" i="1"/>
  <c r="D9381" i="1"/>
  <c r="D9382" i="1"/>
  <c r="D9383" i="1"/>
  <c r="D9384" i="1"/>
  <c r="D9385" i="1"/>
  <c r="D9386" i="1"/>
  <c r="D9387" i="1"/>
  <c r="D9388" i="1"/>
  <c r="D9389" i="1"/>
  <c r="D9390" i="1"/>
  <c r="D9391" i="1"/>
  <c r="D9392" i="1"/>
  <c r="D9393" i="1"/>
  <c r="D9394" i="1"/>
  <c r="D9395" i="1"/>
  <c r="D9396" i="1"/>
  <c r="D9397" i="1"/>
  <c r="D9398" i="1"/>
  <c r="D9399" i="1"/>
  <c r="D9400" i="1"/>
  <c r="D9401" i="1"/>
  <c r="D9402" i="1"/>
  <c r="D9403" i="1"/>
  <c r="D9404" i="1"/>
  <c r="D9405" i="1"/>
  <c r="D9406" i="1"/>
  <c r="D9407" i="1"/>
  <c r="D9408" i="1"/>
  <c r="D9409" i="1"/>
  <c r="D9410" i="1"/>
  <c r="D9411" i="1"/>
  <c r="D9412" i="1"/>
  <c r="D9413" i="1"/>
  <c r="D9414" i="1"/>
  <c r="D9415" i="1"/>
  <c r="D9416" i="1"/>
  <c r="D9417" i="1"/>
  <c r="D9418" i="1"/>
  <c r="D9419" i="1"/>
  <c r="D9420" i="1"/>
  <c r="D9421" i="1"/>
  <c r="D9422" i="1"/>
  <c r="D9423" i="1"/>
  <c r="D9424" i="1"/>
  <c r="D9425" i="1"/>
  <c r="D9426" i="1"/>
  <c r="D9427" i="1"/>
  <c r="D9428" i="1"/>
  <c r="D9429" i="1"/>
  <c r="D9430" i="1"/>
  <c r="D9431" i="1"/>
  <c r="D9432" i="1"/>
  <c r="D9433" i="1"/>
  <c r="D9434" i="1"/>
  <c r="D9435" i="1"/>
  <c r="D9436" i="1"/>
  <c r="D9437" i="1"/>
  <c r="D9438" i="1"/>
  <c r="D9439" i="1"/>
  <c r="D9440" i="1"/>
  <c r="D9441" i="1"/>
  <c r="D9442" i="1"/>
  <c r="D9443" i="1"/>
  <c r="D9444" i="1"/>
  <c r="D9445" i="1"/>
  <c r="D9446" i="1"/>
  <c r="D9447" i="1"/>
  <c r="D9448" i="1"/>
  <c r="D9449" i="1"/>
  <c r="D9450" i="1"/>
  <c r="D9451" i="1"/>
  <c r="D9452" i="1"/>
  <c r="D9453" i="1"/>
  <c r="D9454" i="1"/>
  <c r="D9455" i="1"/>
  <c r="D9456" i="1"/>
  <c r="D9457" i="1"/>
  <c r="D9458" i="1"/>
  <c r="D9459" i="1"/>
  <c r="D9460" i="1"/>
  <c r="D9461" i="1"/>
  <c r="D9462" i="1"/>
  <c r="D9463" i="1"/>
  <c r="D9464" i="1"/>
  <c r="D9465" i="1"/>
  <c r="D9466" i="1"/>
  <c r="D9467" i="1"/>
  <c r="D9468" i="1"/>
  <c r="D9469" i="1"/>
  <c r="D9470" i="1"/>
  <c r="D9471" i="1"/>
  <c r="D9472" i="1"/>
  <c r="D9473" i="1"/>
  <c r="D9474" i="1"/>
  <c r="D9475" i="1"/>
  <c r="D9476" i="1"/>
  <c r="D9477" i="1"/>
  <c r="D9478" i="1"/>
  <c r="D9479" i="1"/>
  <c r="D9480" i="1"/>
  <c r="D9481" i="1"/>
  <c r="D9482" i="1"/>
  <c r="D9483" i="1"/>
  <c r="D9484" i="1"/>
  <c r="D9485" i="1"/>
  <c r="D9486" i="1"/>
  <c r="D9487" i="1"/>
  <c r="D9488" i="1"/>
  <c r="D9489" i="1"/>
  <c r="D9490" i="1"/>
  <c r="D9491" i="1"/>
  <c r="D9492" i="1"/>
  <c r="D9493" i="1"/>
  <c r="D9494" i="1"/>
  <c r="D9495" i="1"/>
  <c r="D9496" i="1"/>
  <c r="D9497" i="1"/>
  <c r="D9498" i="1"/>
  <c r="D9499" i="1"/>
  <c r="D9500" i="1"/>
  <c r="D9501" i="1"/>
  <c r="D9502" i="1"/>
  <c r="D9503" i="1"/>
  <c r="D9504" i="1"/>
  <c r="D9505" i="1"/>
  <c r="D9506" i="1"/>
  <c r="D9507" i="1"/>
  <c r="D9508" i="1"/>
  <c r="D9509" i="1"/>
  <c r="D9510" i="1"/>
  <c r="D9511" i="1"/>
  <c r="D9512" i="1"/>
  <c r="D9513" i="1"/>
  <c r="D9514" i="1"/>
  <c r="D9515" i="1"/>
  <c r="D9516" i="1"/>
  <c r="D9517" i="1"/>
  <c r="D9518" i="1"/>
  <c r="D9519" i="1"/>
  <c r="D9520" i="1"/>
  <c r="D9521" i="1"/>
  <c r="D9522" i="1"/>
  <c r="D9523" i="1"/>
  <c r="D9524" i="1"/>
  <c r="D9525" i="1"/>
  <c r="D9526" i="1"/>
  <c r="D9527" i="1"/>
  <c r="D9528" i="1"/>
  <c r="D9529" i="1"/>
  <c r="D9530" i="1"/>
  <c r="D9531" i="1"/>
  <c r="D9532" i="1"/>
  <c r="D9533" i="1"/>
  <c r="D9534" i="1"/>
  <c r="D9535" i="1"/>
  <c r="D9536" i="1"/>
  <c r="D9537" i="1"/>
  <c r="D9538" i="1"/>
  <c r="D9539" i="1"/>
  <c r="D9540" i="1"/>
  <c r="D9541" i="1"/>
  <c r="D9542" i="1"/>
  <c r="D9543" i="1"/>
  <c r="D9544" i="1"/>
  <c r="D9545" i="1"/>
  <c r="D9546" i="1"/>
  <c r="D9547" i="1"/>
  <c r="D9548" i="1"/>
  <c r="D9549" i="1"/>
  <c r="D9550" i="1"/>
  <c r="D9551" i="1"/>
  <c r="D9552" i="1"/>
  <c r="D9553" i="1"/>
  <c r="D9554" i="1"/>
  <c r="D9555" i="1"/>
  <c r="D9556" i="1"/>
  <c r="D9557" i="1"/>
  <c r="D9558" i="1"/>
  <c r="D9559" i="1"/>
  <c r="D9560" i="1"/>
  <c r="D9561" i="1"/>
  <c r="D9562" i="1"/>
  <c r="D9563" i="1"/>
  <c r="D9564" i="1"/>
  <c r="D9565" i="1"/>
  <c r="D9566" i="1"/>
  <c r="D9567" i="1"/>
  <c r="D9568" i="1"/>
  <c r="D9569" i="1"/>
  <c r="D9570" i="1"/>
  <c r="D9571" i="1"/>
  <c r="D9572" i="1"/>
  <c r="D9573" i="1"/>
  <c r="D9574" i="1"/>
  <c r="D9575" i="1"/>
  <c r="D9576" i="1"/>
  <c r="D9577" i="1"/>
  <c r="D9578" i="1"/>
  <c r="D9579" i="1"/>
  <c r="D9580" i="1"/>
  <c r="D9581" i="1"/>
  <c r="D9582" i="1"/>
  <c r="D9583" i="1"/>
  <c r="D9584" i="1"/>
  <c r="D9585" i="1"/>
  <c r="D9586" i="1"/>
  <c r="D9587" i="1"/>
  <c r="D9588" i="1"/>
  <c r="D9589" i="1"/>
  <c r="D9590" i="1"/>
  <c r="D9591" i="1"/>
  <c r="D9592" i="1"/>
  <c r="D9593" i="1"/>
  <c r="D9594" i="1"/>
  <c r="D9595" i="1"/>
  <c r="D9596" i="1"/>
  <c r="D9597" i="1"/>
  <c r="D9598" i="1"/>
  <c r="D9599" i="1"/>
  <c r="D9600" i="1"/>
  <c r="D9601" i="1"/>
  <c r="D9602" i="1"/>
  <c r="D9603" i="1"/>
  <c r="D9604" i="1"/>
  <c r="D9605" i="1"/>
  <c r="D9606" i="1"/>
  <c r="D9607" i="1"/>
  <c r="D9608" i="1"/>
  <c r="D9609" i="1"/>
  <c r="D9610" i="1"/>
  <c r="D9611" i="1"/>
  <c r="D9612" i="1"/>
  <c r="D9613" i="1"/>
  <c r="D9614" i="1"/>
  <c r="D9615" i="1"/>
  <c r="D9616" i="1"/>
  <c r="D9617" i="1"/>
  <c r="D9618" i="1"/>
  <c r="D9619" i="1"/>
  <c r="D9620" i="1"/>
  <c r="D9621" i="1"/>
  <c r="D9622" i="1"/>
  <c r="D9623" i="1"/>
  <c r="D9624" i="1"/>
  <c r="D9625" i="1"/>
  <c r="D9626" i="1"/>
  <c r="D9627" i="1"/>
  <c r="D9628" i="1"/>
  <c r="D9629" i="1"/>
  <c r="D9630" i="1"/>
  <c r="D9631" i="1"/>
  <c r="D9632" i="1"/>
  <c r="D9633" i="1"/>
  <c r="D9634" i="1"/>
  <c r="D9635" i="1"/>
  <c r="D9636" i="1"/>
  <c r="D9637" i="1"/>
  <c r="D9638" i="1"/>
  <c r="D9639" i="1"/>
  <c r="D9640" i="1"/>
  <c r="D9641" i="1"/>
  <c r="D9642" i="1"/>
  <c r="D9643" i="1"/>
  <c r="D9644" i="1"/>
  <c r="D9645" i="1"/>
  <c r="D9646" i="1"/>
  <c r="D9647" i="1"/>
  <c r="D9648" i="1"/>
  <c r="D9649" i="1"/>
  <c r="D9650" i="1"/>
  <c r="D9651" i="1"/>
  <c r="D9652" i="1"/>
  <c r="D9653" i="1"/>
  <c r="D9654" i="1"/>
  <c r="D9655" i="1"/>
  <c r="D9656" i="1"/>
  <c r="D9657" i="1"/>
  <c r="D9658" i="1"/>
  <c r="D9659" i="1"/>
  <c r="D9660" i="1"/>
  <c r="D9661" i="1"/>
  <c r="D9662" i="1"/>
  <c r="D9663" i="1"/>
  <c r="D9664" i="1"/>
  <c r="D9665" i="1"/>
  <c r="D9666" i="1"/>
  <c r="D9667" i="1"/>
  <c r="D9668" i="1"/>
  <c r="D9669" i="1"/>
  <c r="D9670" i="1"/>
  <c r="D9671" i="1"/>
  <c r="D9672" i="1"/>
  <c r="D9673" i="1"/>
  <c r="D9674" i="1"/>
  <c r="D9675" i="1"/>
  <c r="D9676" i="1"/>
  <c r="D9677" i="1"/>
  <c r="D9678" i="1"/>
  <c r="D9679" i="1"/>
  <c r="D9680" i="1"/>
  <c r="D9681" i="1"/>
  <c r="D9682" i="1"/>
  <c r="D9683" i="1"/>
  <c r="D9684" i="1"/>
  <c r="D9685" i="1"/>
  <c r="D9686" i="1"/>
  <c r="D9687" i="1"/>
  <c r="D9688" i="1"/>
  <c r="D9689" i="1"/>
  <c r="D9690" i="1"/>
  <c r="D9691" i="1"/>
  <c r="D9692" i="1"/>
  <c r="D9693" i="1"/>
  <c r="D9694" i="1"/>
  <c r="D9695" i="1"/>
  <c r="D9696" i="1"/>
  <c r="D9697" i="1"/>
  <c r="D9698" i="1"/>
  <c r="D9699" i="1"/>
  <c r="D9700" i="1"/>
  <c r="D9701" i="1"/>
  <c r="D9702" i="1"/>
  <c r="D9703" i="1"/>
  <c r="D9704" i="1"/>
  <c r="D9705" i="1"/>
  <c r="D9706" i="1"/>
  <c r="D9707" i="1"/>
  <c r="D9708" i="1"/>
  <c r="D9709" i="1"/>
  <c r="D9710" i="1"/>
  <c r="D9711" i="1"/>
  <c r="D9712" i="1"/>
  <c r="D9713" i="1"/>
  <c r="D9714" i="1"/>
  <c r="D9715" i="1"/>
  <c r="D9716" i="1"/>
  <c r="D9717" i="1"/>
  <c r="D9718" i="1"/>
  <c r="D9719" i="1"/>
  <c r="D9720" i="1"/>
  <c r="D9721" i="1"/>
  <c r="D9722" i="1"/>
  <c r="D9723" i="1"/>
  <c r="D9724" i="1"/>
  <c r="D9725" i="1"/>
  <c r="D9726" i="1"/>
  <c r="D9727" i="1"/>
  <c r="D9728" i="1"/>
  <c r="D9729" i="1"/>
  <c r="D9730" i="1"/>
  <c r="D9731" i="1"/>
  <c r="D9732" i="1"/>
  <c r="D9733" i="1"/>
  <c r="D9734" i="1"/>
  <c r="D9735" i="1"/>
  <c r="D9736" i="1"/>
  <c r="D9737" i="1"/>
  <c r="D9738" i="1"/>
  <c r="D9739" i="1"/>
  <c r="D9740" i="1"/>
  <c r="D9741" i="1"/>
  <c r="D9742" i="1"/>
  <c r="D9743" i="1"/>
  <c r="D9744" i="1"/>
  <c r="D9745" i="1"/>
  <c r="D9746" i="1"/>
  <c r="D9747" i="1"/>
  <c r="D9748" i="1"/>
  <c r="D9749" i="1"/>
  <c r="D9750" i="1"/>
  <c r="D9751" i="1"/>
  <c r="D9752" i="1"/>
  <c r="D9753" i="1"/>
  <c r="D9754" i="1"/>
  <c r="D9755" i="1"/>
  <c r="D9756" i="1"/>
  <c r="D9757" i="1"/>
  <c r="D9758" i="1"/>
  <c r="D9759" i="1"/>
  <c r="D9760" i="1"/>
  <c r="D9761" i="1"/>
  <c r="D9762" i="1"/>
  <c r="D9763" i="1"/>
  <c r="D9764" i="1"/>
  <c r="D9765" i="1"/>
  <c r="D9766" i="1"/>
  <c r="D9767" i="1"/>
  <c r="D9768" i="1"/>
  <c r="D9769" i="1"/>
  <c r="D9770" i="1"/>
  <c r="D9771" i="1"/>
  <c r="D9772" i="1"/>
  <c r="D9773" i="1"/>
  <c r="D9774" i="1"/>
  <c r="D9775" i="1"/>
  <c r="D9776" i="1"/>
  <c r="D9777" i="1"/>
  <c r="D9778" i="1"/>
  <c r="D9779" i="1"/>
  <c r="D9780" i="1"/>
  <c r="D9781" i="1"/>
  <c r="D9782" i="1"/>
  <c r="D9783" i="1"/>
  <c r="D9784" i="1"/>
  <c r="D9785" i="1"/>
  <c r="D9786" i="1"/>
  <c r="D9787" i="1"/>
  <c r="D9788" i="1"/>
  <c r="D9789" i="1"/>
  <c r="D9790" i="1"/>
  <c r="D9791" i="1"/>
  <c r="D9792" i="1"/>
  <c r="D9793" i="1"/>
  <c r="D9794" i="1"/>
  <c r="D9795" i="1"/>
  <c r="D9796" i="1"/>
  <c r="D9797" i="1"/>
  <c r="D9798" i="1"/>
  <c r="D9799" i="1"/>
  <c r="D9800" i="1"/>
  <c r="D9801" i="1"/>
  <c r="D9802" i="1"/>
  <c r="D9803" i="1"/>
  <c r="D9804" i="1"/>
  <c r="D9805" i="1"/>
  <c r="D9806" i="1"/>
  <c r="D9807" i="1"/>
  <c r="D9808" i="1"/>
  <c r="D9809" i="1"/>
  <c r="D9810" i="1"/>
  <c r="D9811" i="1"/>
  <c r="D9812" i="1"/>
  <c r="D9813" i="1"/>
  <c r="D9814" i="1"/>
  <c r="D9815" i="1"/>
  <c r="D9816" i="1"/>
  <c r="D9817" i="1"/>
  <c r="D9818" i="1"/>
  <c r="D9819" i="1"/>
  <c r="D9820" i="1"/>
  <c r="D9821" i="1"/>
  <c r="D9822" i="1"/>
  <c r="D9823" i="1"/>
  <c r="D9824" i="1"/>
  <c r="D9825" i="1"/>
  <c r="D9826" i="1"/>
  <c r="D9827" i="1"/>
  <c r="D9828" i="1"/>
  <c r="D9829" i="1"/>
  <c r="D9830" i="1"/>
  <c r="D9831" i="1"/>
  <c r="D9832" i="1"/>
  <c r="D9833" i="1"/>
  <c r="D9834" i="1"/>
  <c r="D9835" i="1"/>
  <c r="D9836" i="1"/>
  <c r="D9837" i="1"/>
  <c r="D9838" i="1"/>
  <c r="D9839" i="1"/>
  <c r="D9840" i="1"/>
  <c r="D9841" i="1"/>
  <c r="D9842" i="1"/>
  <c r="D9843" i="1"/>
  <c r="D9844" i="1"/>
  <c r="D9845" i="1"/>
  <c r="D9846" i="1"/>
  <c r="D9847" i="1"/>
  <c r="D9848" i="1"/>
  <c r="D9849" i="1"/>
  <c r="D9850" i="1"/>
  <c r="D9851" i="1"/>
  <c r="D9852" i="1"/>
  <c r="D9853" i="1"/>
  <c r="D9854" i="1"/>
  <c r="D9855" i="1"/>
  <c r="D9856" i="1"/>
  <c r="D9857" i="1"/>
  <c r="D9858" i="1"/>
  <c r="D9859" i="1"/>
  <c r="D9860" i="1"/>
  <c r="D9861" i="1"/>
  <c r="D9862" i="1"/>
  <c r="D9863" i="1"/>
  <c r="D9864" i="1"/>
  <c r="D9865" i="1"/>
  <c r="D9866" i="1"/>
  <c r="D9867" i="1"/>
  <c r="D9868" i="1"/>
  <c r="D9869" i="1"/>
  <c r="D9870" i="1"/>
  <c r="D9871" i="1"/>
  <c r="D9872" i="1"/>
  <c r="D9873" i="1"/>
  <c r="D9874" i="1"/>
  <c r="D9875" i="1"/>
  <c r="D9876" i="1"/>
  <c r="D9877" i="1"/>
  <c r="D9878" i="1"/>
  <c r="D9879" i="1"/>
  <c r="D9880" i="1"/>
  <c r="D9881" i="1"/>
  <c r="D9882" i="1"/>
  <c r="D9883" i="1"/>
  <c r="D9884" i="1"/>
  <c r="D9885" i="1"/>
  <c r="D9886" i="1"/>
  <c r="D9887" i="1"/>
  <c r="D9888" i="1"/>
  <c r="D9889" i="1"/>
  <c r="D9890" i="1"/>
  <c r="D9891" i="1"/>
  <c r="D9892" i="1"/>
  <c r="D9893" i="1"/>
  <c r="D9894" i="1"/>
  <c r="D9895" i="1"/>
  <c r="D9896" i="1"/>
  <c r="D9897" i="1"/>
  <c r="D9898" i="1"/>
  <c r="D9899" i="1"/>
  <c r="D9900" i="1"/>
  <c r="D9901" i="1"/>
  <c r="D9902" i="1"/>
  <c r="D9903" i="1"/>
  <c r="D9904" i="1"/>
  <c r="D9905" i="1"/>
  <c r="D9906" i="1"/>
  <c r="D9907" i="1"/>
  <c r="D9908" i="1"/>
  <c r="D9909" i="1"/>
  <c r="D9910" i="1"/>
  <c r="D9911" i="1"/>
  <c r="D9912" i="1"/>
  <c r="D9913" i="1"/>
  <c r="D9914" i="1"/>
  <c r="D9915" i="1"/>
  <c r="D9916" i="1"/>
  <c r="D9917" i="1"/>
  <c r="D9918" i="1"/>
  <c r="D9919" i="1"/>
  <c r="D9920" i="1"/>
  <c r="D9921" i="1"/>
  <c r="D9922" i="1"/>
  <c r="D9923" i="1"/>
  <c r="D9924" i="1"/>
  <c r="D9925" i="1"/>
  <c r="D9926" i="1"/>
  <c r="D9927" i="1"/>
  <c r="D9928" i="1"/>
  <c r="D9929" i="1"/>
  <c r="D9930" i="1"/>
  <c r="D9931" i="1"/>
  <c r="D9932" i="1"/>
  <c r="D9933" i="1"/>
  <c r="D9934" i="1"/>
  <c r="D9935" i="1"/>
  <c r="D9936" i="1"/>
  <c r="D9937" i="1"/>
  <c r="D9938" i="1"/>
  <c r="D9939" i="1"/>
  <c r="D9940" i="1"/>
  <c r="D9941" i="1"/>
  <c r="D9942" i="1"/>
  <c r="D9943" i="1"/>
  <c r="D9944" i="1"/>
  <c r="D9945" i="1"/>
  <c r="D9946" i="1"/>
  <c r="D9947" i="1"/>
  <c r="D9948" i="1"/>
  <c r="D9949" i="1"/>
  <c r="D9950" i="1"/>
  <c r="D9951" i="1"/>
  <c r="D9952" i="1"/>
  <c r="D9953" i="1"/>
  <c r="D9954" i="1"/>
  <c r="D9955" i="1"/>
  <c r="D9956" i="1"/>
  <c r="D9957" i="1"/>
  <c r="D9958" i="1"/>
  <c r="D9959" i="1"/>
  <c r="D9960" i="1"/>
  <c r="D9961" i="1"/>
  <c r="D9962" i="1"/>
  <c r="D9963" i="1"/>
  <c r="D9964" i="1"/>
  <c r="D9965" i="1"/>
  <c r="D9966" i="1"/>
  <c r="D9967" i="1"/>
  <c r="D9968" i="1"/>
  <c r="D9969" i="1"/>
  <c r="D9970" i="1"/>
  <c r="D9971" i="1"/>
  <c r="D9972" i="1"/>
  <c r="D9973" i="1"/>
  <c r="D9974" i="1"/>
  <c r="D9975" i="1"/>
  <c r="D9976" i="1"/>
  <c r="D9977" i="1"/>
  <c r="D9978" i="1"/>
  <c r="D9979" i="1"/>
  <c r="D9980" i="1"/>
  <c r="D9981" i="1"/>
  <c r="D9982" i="1"/>
  <c r="D9983" i="1"/>
  <c r="D9984" i="1"/>
  <c r="D9985" i="1"/>
  <c r="D9986" i="1"/>
  <c r="D9987" i="1"/>
  <c r="D9988" i="1"/>
  <c r="D9989" i="1"/>
  <c r="D9990" i="1"/>
  <c r="D9991" i="1"/>
  <c r="D9992" i="1"/>
  <c r="D9993" i="1"/>
  <c r="D9994" i="1"/>
  <c r="D9995" i="1"/>
  <c r="D9996" i="1"/>
  <c r="D9997" i="1"/>
  <c r="D9998" i="1"/>
  <c r="D9999" i="1"/>
  <c r="D10000" i="1"/>
  <c r="D10001" i="1"/>
  <c r="D10002" i="1"/>
  <c r="D10003" i="1"/>
  <c r="D10004" i="1"/>
  <c r="D10005" i="1"/>
  <c r="D10006" i="1"/>
  <c r="D10007" i="1"/>
  <c r="D10008" i="1"/>
  <c r="D10009" i="1"/>
  <c r="D10010" i="1"/>
  <c r="D10011" i="1"/>
  <c r="D10012" i="1"/>
  <c r="D10013" i="1"/>
  <c r="D10014" i="1"/>
  <c r="D10015" i="1"/>
  <c r="D10016" i="1"/>
  <c r="D10017" i="1"/>
  <c r="D10018" i="1"/>
  <c r="D10019" i="1"/>
  <c r="D10020" i="1"/>
  <c r="D10021" i="1"/>
  <c r="D10022" i="1"/>
  <c r="D10023" i="1"/>
  <c r="D10024" i="1"/>
  <c r="D10025" i="1"/>
  <c r="D10026" i="1"/>
  <c r="D10027" i="1"/>
  <c r="D10028" i="1"/>
  <c r="D10029" i="1"/>
  <c r="D10030" i="1"/>
  <c r="D10031" i="1"/>
  <c r="D10032" i="1"/>
  <c r="D10033" i="1"/>
  <c r="D10034" i="1"/>
  <c r="D10035" i="1"/>
  <c r="D10036" i="1"/>
  <c r="D10037" i="1"/>
  <c r="D10038" i="1"/>
  <c r="D10039" i="1"/>
  <c r="D10040" i="1"/>
  <c r="D10041" i="1"/>
  <c r="D10042" i="1"/>
  <c r="D10043" i="1"/>
  <c r="D10044" i="1"/>
  <c r="D10045" i="1"/>
  <c r="D10046" i="1"/>
  <c r="D10047" i="1"/>
  <c r="D10048" i="1"/>
  <c r="D10049" i="1"/>
  <c r="D10050" i="1"/>
  <c r="D10051" i="1"/>
  <c r="D10052" i="1"/>
  <c r="D10053" i="1"/>
  <c r="D10054" i="1"/>
  <c r="D10055" i="1"/>
  <c r="D10056" i="1"/>
  <c r="D10057" i="1"/>
  <c r="D10058" i="1"/>
  <c r="D10059" i="1"/>
  <c r="D10060" i="1"/>
  <c r="D10061" i="1"/>
  <c r="D10062" i="1"/>
  <c r="D10063" i="1"/>
  <c r="D10064" i="1"/>
  <c r="D10065" i="1"/>
  <c r="D10066" i="1"/>
  <c r="D10067" i="1"/>
  <c r="D10068" i="1"/>
  <c r="D10069" i="1"/>
  <c r="D10070" i="1"/>
  <c r="D10071" i="1"/>
  <c r="D10072" i="1"/>
  <c r="D10073" i="1"/>
  <c r="D10074" i="1"/>
  <c r="D10075" i="1"/>
  <c r="D10076" i="1"/>
  <c r="D10077" i="1"/>
  <c r="D10078" i="1"/>
  <c r="D10079" i="1"/>
  <c r="D10080" i="1"/>
  <c r="D10081" i="1"/>
  <c r="D10082" i="1"/>
  <c r="D10083" i="1"/>
  <c r="D10084" i="1"/>
  <c r="D10085" i="1"/>
  <c r="D10086" i="1"/>
  <c r="D10087" i="1"/>
  <c r="D10088" i="1"/>
  <c r="D10089" i="1"/>
  <c r="D10090" i="1"/>
  <c r="D10091" i="1"/>
  <c r="D10092" i="1"/>
  <c r="D10093" i="1"/>
  <c r="D10094" i="1"/>
  <c r="D10095" i="1"/>
  <c r="D10096" i="1"/>
  <c r="D10097" i="1"/>
  <c r="D10098" i="1"/>
  <c r="D10099" i="1"/>
  <c r="D10100" i="1"/>
  <c r="D10101" i="1"/>
  <c r="D10102" i="1"/>
  <c r="D10103" i="1"/>
  <c r="D10104" i="1"/>
  <c r="D10105" i="1"/>
  <c r="D10106" i="1"/>
  <c r="D10107" i="1"/>
  <c r="D10108" i="1"/>
  <c r="D10109" i="1"/>
  <c r="D10110" i="1"/>
  <c r="D10111" i="1"/>
  <c r="D10112" i="1"/>
  <c r="D10113" i="1"/>
  <c r="D10114" i="1"/>
  <c r="D10115" i="1"/>
  <c r="D10116" i="1"/>
  <c r="D10117" i="1"/>
  <c r="D10118" i="1"/>
  <c r="D10119" i="1"/>
  <c r="D10120" i="1"/>
  <c r="D10121" i="1"/>
  <c r="D10122" i="1"/>
  <c r="D10123" i="1"/>
  <c r="D10124" i="1"/>
  <c r="D10125" i="1"/>
  <c r="D10126" i="1"/>
  <c r="D10127" i="1"/>
  <c r="D10128" i="1"/>
  <c r="D10129" i="1"/>
  <c r="D10130" i="1"/>
  <c r="D10131" i="1"/>
  <c r="D10132" i="1"/>
  <c r="D10133" i="1"/>
  <c r="D10134" i="1"/>
  <c r="D10135" i="1"/>
  <c r="D10136" i="1"/>
  <c r="D10137" i="1"/>
  <c r="D10138" i="1"/>
  <c r="D10139" i="1"/>
  <c r="D10140" i="1"/>
  <c r="D10141" i="1"/>
  <c r="D10142" i="1"/>
  <c r="D10143" i="1"/>
  <c r="D10144" i="1"/>
  <c r="D10145" i="1"/>
  <c r="D10146" i="1"/>
  <c r="D10147" i="1"/>
  <c r="D10148" i="1"/>
  <c r="D10149" i="1"/>
  <c r="D10150" i="1"/>
  <c r="D10151" i="1"/>
  <c r="D10152" i="1"/>
  <c r="D10153" i="1"/>
  <c r="D10154" i="1"/>
  <c r="D10155" i="1"/>
  <c r="D10156" i="1"/>
  <c r="D10157" i="1"/>
  <c r="D10158" i="1"/>
  <c r="D10159" i="1"/>
  <c r="D10160" i="1"/>
  <c r="D10161" i="1"/>
  <c r="D10162" i="1"/>
  <c r="D10163" i="1"/>
  <c r="D10164" i="1"/>
  <c r="D10165" i="1"/>
  <c r="D10166" i="1"/>
  <c r="D10167" i="1"/>
  <c r="D10168" i="1"/>
  <c r="D10169" i="1"/>
  <c r="D10170" i="1"/>
  <c r="D10171" i="1"/>
  <c r="D10172" i="1"/>
  <c r="D10173" i="1"/>
  <c r="D10174" i="1"/>
  <c r="D10175" i="1"/>
  <c r="D10176" i="1"/>
  <c r="D10177" i="1"/>
  <c r="D10178" i="1"/>
  <c r="D10179" i="1"/>
  <c r="D10180" i="1"/>
  <c r="D10181" i="1"/>
  <c r="D10182" i="1"/>
  <c r="D10183" i="1"/>
  <c r="D10184" i="1"/>
  <c r="D10185" i="1"/>
  <c r="D10186" i="1"/>
  <c r="D10187" i="1"/>
  <c r="D10188" i="1"/>
  <c r="D10189" i="1"/>
  <c r="D10190" i="1"/>
  <c r="D10191" i="1"/>
  <c r="D10192" i="1"/>
  <c r="D10193" i="1"/>
  <c r="D10194" i="1"/>
  <c r="D10195" i="1"/>
  <c r="D10196" i="1"/>
  <c r="D10197" i="1"/>
  <c r="D10198" i="1"/>
  <c r="D10199" i="1"/>
  <c r="D10200" i="1"/>
  <c r="D10201" i="1"/>
  <c r="D10202" i="1"/>
  <c r="D10203" i="1"/>
  <c r="D10204" i="1"/>
  <c r="D10205" i="1"/>
  <c r="D10206" i="1"/>
  <c r="D10207" i="1"/>
  <c r="D10208" i="1"/>
  <c r="D10209" i="1"/>
  <c r="D10210" i="1"/>
  <c r="D10211" i="1"/>
  <c r="D10212" i="1"/>
  <c r="D10213" i="1"/>
  <c r="D10214" i="1"/>
  <c r="D10215" i="1"/>
  <c r="D10216" i="1"/>
  <c r="D10217" i="1"/>
  <c r="D10218" i="1"/>
  <c r="D10219" i="1"/>
  <c r="D10220" i="1"/>
  <c r="D10221" i="1"/>
  <c r="D10222" i="1"/>
  <c r="D10223" i="1"/>
  <c r="D10224" i="1"/>
  <c r="D10225" i="1"/>
  <c r="D10226" i="1"/>
  <c r="D10227" i="1"/>
  <c r="D10228" i="1"/>
  <c r="D10229" i="1"/>
  <c r="D10230" i="1"/>
  <c r="D10231" i="1"/>
  <c r="D10232" i="1"/>
  <c r="D10233" i="1"/>
  <c r="D10234" i="1"/>
  <c r="D10235" i="1"/>
  <c r="D10236" i="1"/>
  <c r="D10237" i="1"/>
  <c r="D10238" i="1"/>
  <c r="D10239" i="1"/>
  <c r="D10240" i="1"/>
  <c r="D10241" i="1"/>
  <c r="D10242" i="1"/>
  <c r="D10243" i="1"/>
  <c r="D10244" i="1"/>
  <c r="D10245" i="1"/>
  <c r="D10246" i="1"/>
  <c r="D10247" i="1"/>
  <c r="D10248" i="1"/>
  <c r="D10249" i="1"/>
  <c r="D10250" i="1"/>
  <c r="D10251" i="1"/>
  <c r="D10252" i="1"/>
  <c r="D10253" i="1"/>
  <c r="D10254" i="1"/>
  <c r="D10255" i="1"/>
  <c r="D10256" i="1"/>
  <c r="D10257" i="1"/>
  <c r="D10258" i="1"/>
  <c r="D10259" i="1"/>
  <c r="D10260" i="1"/>
  <c r="D10261" i="1"/>
  <c r="D10262" i="1"/>
  <c r="D10263" i="1"/>
  <c r="D10264" i="1"/>
  <c r="D10265" i="1"/>
  <c r="D10266" i="1"/>
  <c r="D10267" i="1"/>
  <c r="D10268" i="1"/>
  <c r="D10269" i="1"/>
  <c r="D10270" i="1"/>
  <c r="D10271" i="1"/>
  <c r="D10272" i="1"/>
  <c r="D10273" i="1"/>
  <c r="D10274" i="1"/>
  <c r="D10275" i="1"/>
  <c r="D10276" i="1"/>
  <c r="D10277" i="1"/>
  <c r="D10278" i="1"/>
  <c r="D10279" i="1"/>
  <c r="D10280" i="1"/>
  <c r="D10281" i="1"/>
  <c r="D10282" i="1"/>
  <c r="D10283" i="1"/>
  <c r="D10284" i="1"/>
  <c r="D10285" i="1"/>
  <c r="D10286" i="1"/>
  <c r="D10287" i="1"/>
  <c r="D10288" i="1"/>
  <c r="D10289" i="1"/>
  <c r="D10290" i="1"/>
  <c r="D10291" i="1"/>
  <c r="D10292" i="1"/>
  <c r="D10293" i="1"/>
  <c r="D10294" i="1"/>
  <c r="D10295" i="1"/>
  <c r="D10296" i="1"/>
  <c r="D10297" i="1"/>
  <c r="D10298" i="1"/>
  <c r="D10299" i="1"/>
  <c r="D10300" i="1"/>
  <c r="D10301" i="1"/>
  <c r="D10302" i="1"/>
  <c r="D10303" i="1"/>
  <c r="D10304" i="1"/>
  <c r="D10305" i="1"/>
  <c r="D10306" i="1"/>
  <c r="D10307" i="1"/>
  <c r="D10308" i="1"/>
  <c r="D10309" i="1"/>
  <c r="D10310" i="1"/>
  <c r="D10311" i="1"/>
  <c r="D10312" i="1"/>
  <c r="D10313" i="1"/>
  <c r="D10314" i="1"/>
  <c r="D10315" i="1"/>
  <c r="D10316" i="1"/>
  <c r="D10317" i="1"/>
  <c r="D10318" i="1"/>
  <c r="D10319" i="1"/>
  <c r="D10320" i="1"/>
  <c r="D10321" i="1"/>
  <c r="D10322" i="1"/>
  <c r="D10323" i="1"/>
  <c r="D10324" i="1"/>
  <c r="D10325" i="1"/>
  <c r="D10326" i="1"/>
  <c r="D10327" i="1"/>
  <c r="D10328" i="1"/>
  <c r="D10329" i="1"/>
  <c r="D10330" i="1"/>
  <c r="D10331" i="1"/>
  <c r="D10332" i="1"/>
  <c r="D10333" i="1"/>
  <c r="D10334" i="1"/>
  <c r="D10335" i="1"/>
  <c r="D10336" i="1"/>
  <c r="D10337" i="1"/>
  <c r="D10338" i="1"/>
  <c r="D10339" i="1"/>
  <c r="D10340" i="1"/>
  <c r="D10341" i="1"/>
  <c r="D10342" i="1"/>
  <c r="D10343" i="1"/>
  <c r="D10344" i="1"/>
  <c r="D10345" i="1"/>
  <c r="D10346" i="1"/>
  <c r="D10347" i="1"/>
  <c r="D10348" i="1"/>
  <c r="D10349" i="1"/>
  <c r="D10350" i="1"/>
  <c r="D10351" i="1"/>
  <c r="D10352" i="1"/>
  <c r="D10353" i="1"/>
  <c r="D10354" i="1"/>
  <c r="D10355" i="1"/>
  <c r="D10356" i="1"/>
  <c r="D10357" i="1"/>
  <c r="D10358" i="1"/>
  <c r="D10359" i="1"/>
  <c r="D10360" i="1"/>
  <c r="D10361" i="1"/>
  <c r="D10362" i="1"/>
  <c r="D10363" i="1"/>
  <c r="D10364" i="1"/>
  <c r="D10365" i="1"/>
  <c r="D10366" i="1"/>
  <c r="D10367" i="1"/>
  <c r="D10368" i="1"/>
  <c r="D10369" i="1"/>
  <c r="D10370" i="1"/>
  <c r="D10371" i="1"/>
  <c r="D10372" i="1"/>
  <c r="D10373" i="1"/>
  <c r="D10374" i="1"/>
  <c r="D10375" i="1"/>
  <c r="D10376" i="1"/>
  <c r="D10377" i="1"/>
  <c r="D10378" i="1"/>
  <c r="D10379" i="1"/>
  <c r="D10380" i="1"/>
  <c r="D10381" i="1"/>
  <c r="D10382" i="1"/>
  <c r="D10383" i="1"/>
  <c r="D10384" i="1"/>
  <c r="D10385" i="1"/>
  <c r="D10386" i="1"/>
  <c r="D10387" i="1"/>
  <c r="D10388" i="1"/>
  <c r="D10389" i="1"/>
  <c r="D10390" i="1"/>
  <c r="D10391" i="1"/>
  <c r="D10392" i="1"/>
  <c r="D10393" i="1"/>
  <c r="D10394" i="1"/>
  <c r="D10395" i="1"/>
  <c r="D10396" i="1"/>
  <c r="D10397" i="1"/>
  <c r="D10398" i="1"/>
  <c r="D10399" i="1"/>
  <c r="D10400" i="1"/>
  <c r="D10401" i="1"/>
  <c r="D10402" i="1"/>
  <c r="D10403" i="1"/>
  <c r="D10404" i="1"/>
  <c r="D10405" i="1"/>
  <c r="D10406" i="1"/>
  <c r="D10407" i="1"/>
  <c r="D10408" i="1"/>
  <c r="D10409" i="1"/>
  <c r="D10410" i="1"/>
  <c r="D10411" i="1"/>
  <c r="D10412" i="1"/>
  <c r="D10413" i="1"/>
  <c r="D10414" i="1"/>
  <c r="D10415" i="1"/>
  <c r="D10416" i="1"/>
  <c r="D10417" i="1"/>
  <c r="D10418" i="1"/>
  <c r="D10419" i="1"/>
  <c r="D10420" i="1"/>
  <c r="D10421" i="1"/>
  <c r="D10422" i="1"/>
  <c r="D10423" i="1"/>
  <c r="D10424" i="1"/>
  <c r="D10425" i="1"/>
  <c r="D10426" i="1"/>
  <c r="D10427" i="1"/>
  <c r="D10428" i="1"/>
  <c r="D10429" i="1"/>
  <c r="D10430" i="1"/>
  <c r="D10431" i="1"/>
  <c r="D10432" i="1"/>
  <c r="D10433" i="1"/>
  <c r="D10434" i="1"/>
  <c r="D10435" i="1"/>
  <c r="D10436" i="1"/>
  <c r="D10437" i="1"/>
  <c r="D10438" i="1"/>
  <c r="D10439" i="1"/>
  <c r="D10440" i="1"/>
  <c r="D10441" i="1"/>
  <c r="D10442" i="1"/>
  <c r="D10443" i="1"/>
  <c r="D10444" i="1"/>
  <c r="D10445" i="1"/>
  <c r="D10446" i="1"/>
  <c r="D10447" i="1"/>
  <c r="D10448" i="1"/>
  <c r="D10449" i="1"/>
  <c r="D10450" i="1"/>
  <c r="D10451" i="1"/>
  <c r="D10452" i="1"/>
  <c r="D10453" i="1"/>
  <c r="D10454" i="1"/>
  <c r="D10455" i="1"/>
  <c r="D10456" i="1"/>
  <c r="D10457" i="1"/>
  <c r="D10458" i="1"/>
  <c r="D10459" i="1"/>
  <c r="D10460" i="1"/>
  <c r="D10461" i="1"/>
  <c r="D10462" i="1"/>
  <c r="D10463" i="1"/>
  <c r="D10464" i="1"/>
  <c r="D10465" i="1"/>
  <c r="D10466" i="1"/>
  <c r="D10467" i="1"/>
  <c r="D10468" i="1"/>
  <c r="D10469" i="1"/>
  <c r="D10470" i="1"/>
  <c r="D10471" i="1"/>
  <c r="D10472" i="1"/>
  <c r="D10473" i="1"/>
  <c r="D10474" i="1"/>
  <c r="D10475" i="1"/>
  <c r="D10476" i="1"/>
  <c r="D10477" i="1"/>
  <c r="D10478" i="1"/>
  <c r="D10479" i="1"/>
  <c r="D10480" i="1"/>
  <c r="D10481" i="1"/>
  <c r="D10482" i="1"/>
  <c r="D10483" i="1"/>
  <c r="D10484" i="1"/>
  <c r="D10485" i="1"/>
  <c r="D10486" i="1"/>
  <c r="D10487" i="1"/>
  <c r="D10488" i="1"/>
  <c r="D10489" i="1"/>
  <c r="D10490" i="1"/>
  <c r="D10491" i="1"/>
  <c r="D10492" i="1"/>
  <c r="D10493" i="1"/>
  <c r="D10494" i="1"/>
  <c r="D10495" i="1"/>
  <c r="D10496" i="1"/>
  <c r="D10497" i="1"/>
  <c r="D10498" i="1"/>
  <c r="D10499" i="1"/>
  <c r="D10500" i="1"/>
  <c r="D10501" i="1"/>
  <c r="D10502" i="1"/>
  <c r="D10503" i="1"/>
  <c r="D10504" i="1"/>
  <c r="D10505" i="1"/>
  <c r="D10506" i="1"/>
  <c r="D10507" i="1"/>
  <c r="D10508" i="1"/>
  <c r="D10509" i="1"/>
  <c r="D10510" i="1"/>
  <c r="D10511" i="1"/>
  <c r="D10512" i="1"/>
  <c r="D10513" i="1"/>
  <c r="D10514" i="1"/>
  <c r="D10515" i="1"/>
  <c r="D10516" i="1"/>
  <c r="D10517" i="1"/>
  <c r="D10518" i="1"/>
  <c r="D10519" i="1"/>
  <c r="D10520" i="1"/>
  <c r="D10521" i="1"/>
  <c r="D10522" i="1"/>
  <c r="D10523" i="1"/>
  <c r="D10524" i="1"/>
  <c r="D10525" i="1"/>
  <c r="D10526" i="1"/>
  <c r="D10527" i="1"/>
  <c r="D10528" i="1"/>
  <c r="D10529" i="1"/>
  <c r="D10530" i="1"/>
  <c r="D10531" i="1"/>
  <c r="D10532" i="1"/>
  <c r="D10533" i="1"/>
  <c r="D10534" i="1"/>
  <c r="D10535" i="1"/>
  <c r="D10536" i="1"/>
  <c r="D10537" i="1"/>
  <c r="D10538" i="1"/>
  <c r="D10539" i="1"/>
  <c r="D10540" i="1"/>
  <c r="D10541" i="1"/>
  <c r="D10542" i="1"/>
  <c r="D10543" i="1"/>
  <c r="D10544" i="1"/>
  <c r="D10545" i="1"/>
  <c r="D10546" i="1"/>
  <c r="D10547" i="1"/>
  <c r="D10548" i="1"/>
  <c r="D10549" i="1"/>
  <c r="D10550" i="1"/>
  <c r="D10551" i="1"/>
  <c r="D10552" i="1"/>
  <c r="D10553" i="1"/>
  <c r="D10554" i="1"/>
  <c r="D10555" i="1"/>
  <c r="D10556" i="1"/>
  <c r="D10557" i="1"/>
  <c r="D10558" i="1"/>
  <c r="D10559" i="1"/>
  <c r="D10560" i="1"/>
  <c r="D10561" i="1"/>
  <c r="D10562" i="1"/>
  <c r="D10563" i="1"/>
  <c r="D10564" i="1"/>
  <c r="D10565" i="1"/>
  <c r="D10566" i="1"/>
  <c r="D10567" i="1"/>
  <c r="D10568" i="1"/>
  <c r="D10569" i="1"/>
  <c r="D10570" i="1"/>
  <c r="D10571" i="1"/>
  <c r="D10572" i="1"/>
  <c r="D10573" i="1"/>
  <c r="D10574" i="1"/>
  <c r="D10575" i="1"/>
  <c r="D10576" i="1"/>
  <c r="D10577" i="1"/>
  <c r="D10578" i="1"/>
  <c r="D10579" i="1"/>
  <c r="D10580" i="1"/>
  <c r="D10581" i="1"/>
  <c r="D10582" i="1"/>
  <c r="D10583" i="1"/>
  <c r="D10584" i="1"/>
  <c r="D10585" i="1"/>
  <c r="D10586" i="1"/>
  <c r="D10587" i="1"/>
  <c r="D10588" i="1"/>
  <c r="D10589" i="1"/>
  <c r="D10590" i="1"/>
  <c r="D10591" i="1"/>
  <c r="D10592" i="1"/>
  <c r="D10593" i="1"/>
  <c r="D10594" i="1"/>
  <c r="D10595" i="1"/>
  <c r="D10596" i="1"/>
  <c r="D10597" i="1"/>
  <c r="D10598" i="1"/>
  <c r="D10599" i="1"/>
  <c r="D10600" i="1"/>
  <c r="D10601" i="1"/>
  <c r="D10602" i="1"/>
  <c r="D10603" i="1"/>
  <c r="D10604" i="1"/>
  <c r="D10605" i="1"/>
  <c r="D10606" i="1"/>
  <c r="D10607" i="1"/>
  <c r="D10608" i="1"/>
  <c r="D10609" i="1"/>
  <c r="D10610" i="1"/>
  <c r="D10611" i="1"/>
  <c r="D10612" i="1"/>
  <c r="D10613" i="1"/>
  <c r="D10614" i="1"/>
  <c r="D10615" i="1"/>
  <c r="D10616" i="1"/>
  <c r="D10617" i="1"/>
  <c r="D10618" i="1"/>
  <c r="D10619" i="1"/>
  <c r="D10620" i="1"/>
  <c r="D10621" i="1"/>
  <c r="D10622" i="1"/>
  <c r="D10623" i="1"/>
  <c r="D10624" i="1"/>
  <c r="D10625" i="1"/>
  <c r="D10626" i="1"/>
  <c r="D10627" i="1"/>
  <c r="D10628" i="1"/>
  <c r="D10629" i="1"/>
  <c r="D10630" i="1"/>
  <c r="D10631" i="1"/>
  <c r="D10632" i="1"/>
  <c r="D10633" i="1"/>
  <c r="D10634" i="1"/>
  <c r="D10635" i="1"/>
  <c r="D10636" i="1"/>
  <c r="D10637" i="1"/>
  <c r="D10638" i="1"/>
  <c r="D10639" i="1"/>
  <c r="D10640" i="1"/>
  <c r="D10641" i="1"/>
  <c r="D10642" i="1"/>
  <c r="D10643" i="1"/>
  <c r="D10644" i="1"/>
  <c r="D10645" i="1"/>
  <c r="D10646" i="1"/>
  <c r="D10647" i="1"/>
  <c r="D10648" i="1"/>
  <c r="D10649" i="1"/>
  <c r="D10650" i="1"/>
  <c r="D10651" i="1"/>
  <c r="D10652" i="1"/>
  <c r="D10653" i="1"/>
  <c r="D10654" i="1"/>
  <c r="D10655" i="1"/>
  <c r="D10656" i="1"/>
  <c r="D10657" i="1"/>
  <c r="D10658" i="1"/>
  <c r="D10659" i="1"/>
  <c r="D10660" i="1"/>
  <c r="D10661" i="1"/>
  <c r="D10662" i="1"/>
  <c r="D10663" i="1"/>
  <c r="D10664" i="1"/>
  <c r="D10665" i="1"/>
  <c r="D10666" i="1"/>
  <c r="D10667" i="1"/>
  <c r="D10668" i="1"/>
  <c r="D10669" i="1"/>
  <c r="D10670" i="1"/>
  <c r="D10671" i="1"/>
  <c r="D10672" i="1"/>
  <c r="D10673" i="1"/>
  <c r="D10674" i="1"/>
  <c r="D10675" i="1"/>
  <c r="D10676" i="1"/>
  <c r="D10677" i="1"/>
  <c r="D10678" i="1"/>
  <c r="D10679" i="1"/>
  <c r="D10680" i="1"/>
  <c r="D10681" i="1"/>
  <c r="D10682" i="1"/>
  <c r="D10683" i="1"/>
  <c r="D10684" i="1"/>
  <c r="D10685" i="1"/>
  <c r="D10686" i="1"/>
  <c r="D10687" i="1"/>
  <c r="D10688" i="1"/>
  <c r="D10689" i="1"/>
  <c r="D10690" i="1"/>
  <c r="D10691" i="1"/>
  <c r="D10692" i="1"/>
  <c r="D10693" i="1"/>
  <c r="D10694" i="1"/>
  <c r="D10695" i="1"/>
  <c r="D10696" i="1"/>
  <c r="D10697" i="1"/>
  <c r="D10698" i="1"/>
  <c r="D10699" i="1"/>
  <c r="D10700" i="1"/>
  <c r="D10701" i="1"/>
  <c r="D10702" i="1"/>
  <c r="D10703" i="1"/>
  <c r="D10704" i="1"/>
  <c r="D10705" i="1"/>
  <c r="D10706" i="1"/>
  <c r="D10707" i="1"/>
  <c r="D10708" i="1"/>
  <c r="D10709" i="1"/>
  <c r="D10710" i="1"/>
  <c r="D10711" i="1"/>
  <c r="D10712" i="1"/>
  <c r="D10713" i="1"/>
  <c r="D10714" i="1"/>
  <c r="D10715" i="1"/>
  <c r="D10716" i="1"/>
  <c r="D10717" i="1"/>
  <c r="D10718" i="1"/>
  <c r="D10719" i="1"/>
  <c r="D10720" i="1"/>
  <c r="D10721" i="1"/>
  <c r="D10722" i="1"/>
  <c r="D10723" i="1"/>
  <c r="D10724" i="1"/>
  <c r="D10725" i="1"/>
  <c r="D10726" i="1"/>
  <c r="D10727" i="1"/>
  <c r="D10728" i="1"/>
  <c r="D10729" i="1"/>
  <c r="D10730" i="1"/>
  <c r="D10731" i="1"/>
  <c r="D10732" i="1"/>
  <c r="D10733" i="1"/>
  <c r="D10734" i="1"/>
  <c r="D10735" i="1"/>
  <c r="D10736" i="1"/>
  <c r="D10737" i="1"/>
  <c r="D10738" i="1"/>
  <c r="D10739" i="1"/>
  <c r="D10740" i="1"/>
  <c r="D10741" i="1"/>
  <c r="D10742" i="1"/>
  <c r="D10743" i="1"/>
  <c r="D10744" i="1"/>
  <c r="D10745" i="1"/>
  <c r="D10746" i="1"/>
  <c r="D10747" i="1"/>
  <c r="D10748" i="1"/>
  <c r="D10749" i="1"/>
  <c r="D10750" i="1"/>
  <c r="D10751" i="1"/>
  <c r="D10752" i="1"/>
  <c r="D10753" i="1"/>
  <c r="D10754" i="1"/>
  <c r="D10755" i="1"/>
  <c r="D10756" i="1"/>
  <c r="D10757" i="1"/>
  <c r="D10758" i="1"/>
  <c r="D10759" i="1"/>
  <c r="D10760" i="1"/>
  <c r="D10761" i="1"/>
  <c r="D10762" i="1"/>
  <c r="D10763" i="1"/>
  <c r="D10764" i="1"/>
  <c r="D10765" i="1"/>
  <c r="D10766" i="1"/>
  <c r="D10767" i="1"/>
  <c r="D10768" i="1"/>
  <c r="D10769" i="1"/>
  <c r="D10770" i="1"/>
  <c r="D10771" i="1"/>
  <c r="D10772" i="1"/>
  <c r="D10773" i="1"/>
  <c r="D10774" i="1"/>
  <c r="D10775" i="1"/>
  <c r="D10776" i="1"/>
  <c r="D10777" i="1"/>
  <c r="D10778" i="1"/>
  <c r="D10779" i="1"/>
  <c r="D10780" i="1"/>
  <c r="D10781" i="1"/>
  <c r="D10782" i="1"/>
  <c r="D10783" i="1"/>
  <c r="D10784" i="1"/>
  <c r="D10785" i="1"/>
  <c r="D10786" i="1"/>
  <c r="D10787" i="1"/>
  <c r="D10788" i="1"/>
  <c r="D10789" i="1"/>
  <c r="D10790" i="1"/>
  <c r="D10791" i="1"/>
  <c r="D10792" i="1"/>
  <c r="D10793" i="1"/>
  <c r="D10794" i="1"/>
  <c r="D10795" i="1"/>
  <c r="D10796" i="1"/>
  <c r="D10797" i="1"/>
  <c r="D10798" i="1"/>
  <c r="D10799" i="1"/>
  <c r="D10800" i="1"/>
  <c r="D10801" i="1"/>
  <c r="D10802" i="1"/>
  <c r="D10803" i="1"/>
  <c r="D10804" i="1"/>
  <c r="D10805" i="1"/>
  <c r="D10806" i="1"/>
  <c r="D10807" i="1"/>
  <c r="D10808" i="1"/>
  <c r="D10809" i="1"/>
  <c r="D10810" i="1"/>
  <c r="D10811" i="1"/>
  <c r="D10812" i="1"/>
  <c r="D10813" i="1"/>
  <c r="D10814" i="1"/>
  <c r="D10815" i="1"/>
  <c r="D10816" i="1"/>
  <c r="D10817" i="1"/>
  <c r="D10818" i="1"/>
  <c r="D10819" i="1"/>
  <c r="D10820" i="1"/>
  <c r="D10821" i="1"/>
  <c r="D10822" i="1"/>
  <c r="D10823" i="1"/>
  <c r="D10824" i="1"/>
  <c r="D10825" i="1"/>
  <c r="D10826" i="1"/>
  <c r="D10827" i="1"/>
  <c r="D10828" i="1"/>
  <c r="D10829" i="1"/>
  <c r="D10830" i="1"/>
  <c r="D10831" i="1"/>
  <c r="D10832" i="1"/>
  <c r="D10833" i="1"/>
  <c r="D10834" i="1"/>
  <c r="D10835" i="1"/>
  <c r="D10836" i="1"/>
  <c r="D10837" i="1"/>
  <c r="D10838" i="1"/>
  <c r="D10839" i="1"/>
  <c r="D10840" i="1"/>
  <c r="D10841" i="1"/>
  <c r="D10842" i="1"/>
  <c r="D10843" i="1"/>
  <c r="D10844" i="1"/>
  <c r="D10845" i="1"/>
  <c r="D10846" i="1"/>
  <c r="D10847" i="1"/>
  <c r="D10848" i="1"/>
  <c r="D10849" i="1"/>
  <c r="D10850" i="1"/>
  <c r="D10851" i="1"/>
  <c r="D10852" i="1"/>
  <c r="D10853" i="1"/>
  <c r="D10854" i="1"/>
  <c r="D10855" i="1"/>
  <c r="D10856" i="1"/>
  <c r="D10857" i="1"/>
  <c r="D10858" i="1"/>
  <c r="D10859" i="1"/>
  <c r="D10860" i="1"/>
  <c r="D10861" i="1"/>
  <c r="D10862" i="1"/>
  <c r="D10863" i="1"/>
  <c r="D10864" i="1"/>
  <c r="D10865" i="1"/>
  <c r="D10866" i="1"/>
  <c r="D10867" i="1"/>
  <c r="D10868" i="1"/>
  <c r="D10869" i="1"/>
  <c r="D10870" i="1"/>
  <c r="D10871" i="1"/>
  <c r="D10872" i="1"/>
  <c r="D10873" i="1"/>
  <c r="D10874" i="1"/>
  <c r="D10875" i="1"/>
  <c r="D10876" i="1"/>
  <c r="D10877" i="1"/>
  <c r="D10878" i="1"/>
  <c r="D10879" i="1"/>
  <c r="D10880" i="1"/>
  <c r="D10881" i="1"/>
  <c r="D10882" i="1"/>
  <c r="D10883" i="1"/>
  <c r="D10884" i="1"/>
  <c r="D10885" i="1"/>
  <c r="D10886" i="1"/>
  <c r="D10887" i="1"/>
  <c r="D10888" i="1"/>
  <c r="D10889" i="1"/>
  <c r="D10890" i="1"/>
  <c r="D10891" i="1"/>
  <c r="D10892" i="1"/>
  <c r="D10893" i="1"/>
  <c r="D10894" i="1"/>
  <c r="D10895" i="1"/>
  <c r="D10896" i="1"/>
  <c r="D10897" i="1"/>
  <c r="D10898" i="1"/>
  <c r="D10899" i="1"/>
  <c r="D10900" i="1"/>
  <c r="D10901" i="1"/>
  <c r="D10902" i="1"/>
  <c r="D10903" i="1"/>
  <c r="D10904" i="1"/>
  <c r="D10905" i="1"/>
  <c r="D10906" i="1"/>
  <c r="D10907" i="1"/>
  <c r="D10908" i="1"/>
  <c r="D10909" i="1"/>
  <c r="D10910" i="1"/>
  <c r="D10911" i="1"/>
  <c r="D10912" i="1"/>
  <c r="D10913" i="1"/>
  <c r="D10914" i="1"/>
  <c r="D10915" i="1"/>
  <c r="D10916" i="1"/>
  <c r="D10917" i="1"/>
  <c r="D10918" i="1"/>
  <c r="D10919" i="1"/>
  <c r="D10920" i="1"/>
  <c r="D10921" i="1"/>
  <c r="D10922" i="1"/>
  <c r="D10923" i="1"/>
  <c r="D10924" i="1"/>
  <c r="D10925" i="1"/>
  <c r="D10926" i="1"/>
  <c r="D10927" i="1"/>
  <c r="D10928" i="1"/>
  <c r="D10929" i="1"/>
  <c r="D10930" i="1"/>
  <c r="D10931" i="1"/>
  <c r="D10932" i="1"/>
  <c r="D10933" i="1"/>
  <c r="D10934" i="1"/>
  <c r="D10935" i="1"/>
  <c r="D10936" i="1"/>
  <c r="D10937" i="1"/>
  <c r="D10938" i="1"/>
  <c r="D10939" i="1"/>
  <c r="D10940" i="1"/>
  <c r="D10941" i="1"/>
  <c r="D10942" i="1"/>
  <c r="D10943" i="1"/>
  <c r="D10944" i="1"/>
  <c r="D10945" i="1"/>
  <c r="D10946" i="1"/>
  <c r="D10947" i="1"/>
  <c r="D10948" i="1"/>
  <c r="D10949" i="1"/>
  <c r="D10950" i="1"/>
  <c r="D10951" i="1"/>
  <c r="D10952" i="1"/>
  <c r="D10953" i="1"/>
  <c r="D10954" i="1"/>
  <c r="D10955" i="1"/>
  <c r="D10956" i="1"/>
  <c r="D10957" i="1"/>
  <c r="D10958" i="1"/>
  <c r="D10959" i="1"/>
  <c r="D10960" i="1"/>
  <c r="D10961" i="1"/>
  <c r="D10962" i="1"/>
  <c r="D10963" i="1"/>
  <c r="D10964" i="1"/>
  <c r="D10965" i="1"/>
  <c r="D10966" i="1"/>
  <c r="D10967" i="1"/>
  <c r="D10968" i="1"/>
  <c r="D10969" i="1"/>
  <c r="D10970" i="1"/>
  <c r="D10971" i="1"/>
  <c r="D10972" i="1"/>
  <c r="D10973" i="1"/>
  <c r="D10974" i="1"/>
  <c r="D10975" i="1"/>
  <c r="D10976" i="1"/>
  <c r="D10977" i="1"/>
  <c r="D10978" i="1"/>
  <c r="D10979" i="1"/>
  <c r="D10980" i="1"/>
  <c r="D10981" i="1"/>
  <c r="D10982" i="1"/>
  <c r="D10983" i="1"/>
  <c r="D10984" i="1"/>
  <c r="D10985" i="1"/>
  <c r="D10986" i="1"/>
  <c r="D10987" i="1"/>
  <c r="D10988" i="1"/>
  <c r="D10989" i="1"/>
  <c r="D10990" i="1"/>
  <c r="D10991" i="1"/>
  <c r="D10992" i="1"/>
  <c r="D10993" i="1"/>
  <c r="D10994" i="1"/>
  <c r="D10995" i="1"/>
  <c r="D10996" i="1"/>
  <c r="D10997" i="1"/>
  <c r="D10998" i="1"/>
  <c r="D10999" i="1"/>
  <c r="D11000" i="1"/>
  <c r="D11001" i="1"/>
  <c r="D11002" i="1"/>
  <c r="D11003" i="1"/>
  <c r="D11004" i="1"/>
  <c r="D11005" i="1"/>
  <c r="D11006" i="1"/>
  <c r="D11007" i="1"/>
  <c r="D11008" i="1"/>
  <c r="D11009" i="1"/>
  <c r="D11010" i="1"/>
  <c r="D11011" i="1"/>
  <c r="D11012" i="1"/>
  <c r="D11013" i="1"/>
  <c r="D11014" i="1"/>
  <c r="D11015" i="1"/>
  <c r="D11016" i="1"/>
  <c r="D11017" i="1"/>
  <c r="D11018" i="1"/>
  <c r="D11019" i="1"/>
  <c r="D11020" i="1"/>
  <c r="D11021" i="1"/>
  <c r="D11022" i="1"/>
  <c r="D11023" i="1"/>
  <c r="D11024" i="1"/>
  <c r="D11025" i="1"/>
  <c r="D11026" i="1"/>
  <c r="D11027" i="1"/>
  <c r="D11028" i="1"/>
  <c r="D11029" i="1"/>
  <c r="D11030" i="1"/>
  <c r="D11031" i="1"/>
  <c r="D11032" i="1"/>
  <c r="D11033" i="1"/>
  <c r="D11034" i="1"/>
  <c r="D11035" i="1"/>
  <c r="D11036" i="1"/>
  <c r="D11037" i="1"/>
  <c r="D11038" i="1"/>
  <c r="D11039" i="1"/>
  <c r="D11040" i="1"/>
  <c r="D11041" i="1"/>
  <c r="D11042" i="1"/>
  <c r="D11043" i="1"/>
  <c r="D11044" i="1"/>
  <c r="D11045" i="1"/>
  <c r="D11046" i="1"/>
  <c r="D11047" i="1"/>
  <c r="D11048" i="1"/>
  <c r="D11049" i="1"/>
  <c r="D11050" i="1"/>
  <c r="D11051" i="1"/>
  <c r="D11052" i="1"/>
  <c r="D11053" i="1"/>
  <c r="D11054" i="1"/>
  <c r="D11055" i="1"/>
  <c r="D11056" i="1"/>
  <c r="D11057" i="1"/>
  <c r="D11058" i="1"/>
  <c r="D11059" i="1"/>
  <c r="D11060" i="1"/>
  <c r="D11061" i="1"/>
  <c r="D11062" i="1"/>
  <c r="D11063" i="1"/>
  <c r="D11064" i="1"/>
  <c r="D11065" i="1"/>
  <c r="D11066" i="1"/>
  <c r="D11067" i="1"/>
  <c r="D11068" i="1"/>
  <c r="D11069" i="1"/>
  <c r="D11070" i="1"/>
  <c r="D11071" i="1"/>
  <c r="D11072" i="1"/>
  <c r="D11073" i="1"/>
  <c r="D11074" i="1"/>
  <c r="D11075" i="1"/>
  <c r="D11076" i="1"/>
  <c r="D11077" i="1"/>
  <c r="D11078" i="1"/>
  <c r="D11079" i="1"/>
  <c r="D11080" i="1"/>
  <c r="D11081" i="1"/>
  <c r="D11082" i="1"/>
  <c r="D11083" i="1"/>
  <c r="D11084" i="1"/>
  <c r="D11085" i="1"/>
  <c r="D11086" i="1"/>
  <c r="D11087" i="1"/>
  <c r="D11088" i="1"/>
  <c r="D11089" i="1"/>
  <c r="D11090" i="1"/>
  <c r="D11091" i="1"/>
  <c r="D11092" i="1"/>
  <c r="D11093" i="1"/>
  <c r="D11094" i="1"/>
  <c r="D11095" i="1"/>
  <c r="D11096" i="1"/>
  <c r="D11097" i="1"/>
  <c r="D11098" i="1"/>
  <c r="D11099" i="1"/>
  <c r="D11100" i="1"/>
  <c r="D11101" i="1"/>
  <c r="D11102" i="1"/>
  <c r="D11103" i="1"/>
  <c r="D11104" i="1"/>
  <c r="D11105" i="1"/>
  <c r="D11106" i="1"/>
  <c r="D11107" i="1"/>
  <c r="D11108" i="1"/>
  <c r="D11109" i="1"/>
  <c r="D11110" i="1"/>
  <c r="D11111" i="1"/>
  <c r="D11112" i="1"/>
  <c r="D11113" i="1"/>
  <c r="D11114" i="1"/>
  <c r="D11115" i="1"/>
  <c r="D11116" i="1"/>
  <c r="D11117" i="1"/>
  <c r="D11118" i="1"/>
  <c r="D11119" i="1"/>
  <c r="D11120" i="1"/>
  <c r="D11121" i="1"/>
  <c r="D11122" i="1"/>
  <c r="D11123" i="1"/>
  <c r="D11124" i="1"/>
  <c r="D11125" i="1"/>
  <c r="D11126" i="1"/>
  <c r="D11127" i="1"/>
  <c r="D11128" i="1"/>
  <c r="D11129" i="1"/>
  <c r="D11130" i="1"/>
  <c r="D11131" i="1"/>
  <c r="D11132" i="1"/>
  <c r="D11133" i="1"/>
  <c r="D11134" i="1"/>
  <c r="D11135" i="1"/>
  <c r="D11136" i="1"/>
  <c r="D11137" i="1"/>
  <c r="D11138" i="1"/>
  <c r="D11139" i="1"/>
  <c r="D11140" i="1"/>
  <c r="D11141" i="1"/>
  <c r="D11142" i="1"/>
  <c r="D11143" i="1"/>
  <c r="D11144" i="1"/>
  <c r="D11145" i="1"/>
  <c r="D11146" i="1"/>
  <c r="D11147" i="1"/>
  <c r="D11148" i="1"/>
  <c r="D11149" i="1"/>
  <c r="D11150" i="1"/>
  <c r="D11151" i="1"/>
  <c r="D11152" i="1"/>
  <c r="D11153" i="1"/>
  <c r="D11154" i="1"/>
  <c r="D11155" i="1"/>
  <c r="D11156" i="1"/>
  <c r="D11157" i="1"/>
  <c r="D11158" i="1"/>
  <c r="D11159" i="1"/>
  <c r="D11160" i="1"/>
  <c r="D11161" i="1"/>
  <c r="D11162" i="1"/>
  <c r="D11163" i="1"/>
  <c r="D11164" i="1"/>
  <c r="D11165" i="1"/>
  <c r="D11166" i="1"/>
  <c r="D11167" i="1"/>
  <c r="D11168" i="1"/>
  <c r="D11169" i="1"/>
  <c r="D11170" i="1"/>
  <c r="D11171" i="1"/>
  <c r="D11172" i="1"/>
  <c r="D11173" i="1"/>
  <c r="D11174" i="1"/>
  <c r="D11175" i="1"/>
  <c r="D11176" i="1"/>
  <c r="D11177" i="1"/>
  <c r="D11178" i="1"/>
  <c r="D11179" i="1"/>
  <c r="D11180" i="1"/>
  <c r="D11181" i="1"/>
  <c r="D11182" i="1"/>
  <c r="D11183" i="1"/>
  <c r="D11184" i="1"/>
  <c r="D11185" i="1"/>
  <c r="D11186" i="1"/>
  <c r="D11187" i="1"/>
  <c r="D11188" i="1"/>
  <c r="D11189" i="1"/>
  <c r="D11190" i="1"/>
  <c r="D11191" i="1"/>
  <c r="D11192" i="1"/>
  <c r="D11193" i="1"/>
  <c r="D11194" i="1"/>
  <c r="D11195" i="1"/>
  <c r="D11196" i="1"/>
  <c r="D11197" i="1"/>
  <c r="D11198" i="1"/>
  <c r="D11199" i="1"/>
  <c r="D11200" i="1"/>
  <c r="D11201" i="1"/>
  <c r="D11202" i="1"/>
  <c r="D11203" i="1"/>
  <c r="D11204" i="1"/>
  <c r="D11205" i="1"/>
  <c r="D11206" i="1"/>
  <c r="D11207" i="1"/>
  <c r="D11208" i="1"/>
  <c r="D11209" i="1"/>
  <c r="D11210" i="1"/>
  <c r="D11211" i="1"/>
  <c r="D11212" i="1"/>
  <c r="D11213" i="1"/>
  <c r="D11214" i="1"/>
  <c r="D11215" i="1"/>
  <c r="D11216" i="1"/>
  <c r="D11217" i="1"/>
  <c r="D11218" i="1"/>
  <c r="D11219" i="1"/>
  <c r="D11220" i="1"/>
  <c r="D11221" i="1"/>
  <c r="D11222" i="1"/>
  <c r="D11223" i="1"/>
  <c r="D11224" i="1"/>
  <c r="D11225" i="1"/>
  <c r="D11226" i="1"/>
  <c r="D11227" i="1"/>
  <c r="D11228" i="1"/>
  <c r="D11229" i="1"/>
  <c r="D11230" i="1"/>
  <c r="D11231" i="1"/>
  <c r="D11232" i="1"/>
  <c r="D11233" i="1"/>
  <c r="D11234" i="1"/>
  <c r="D11235" i="1"/>
  <c r="D11236" i="1"/>
  <c r="D11237" i="1"/>
  <c r="D11238" i="1"/>
  <c r="D11239" i="1"/>
  <c r="D11240" i="1"/>
  <c r="D11241" i="1"/>
  <c r="D11242" i="1"/>
  <c r="D11243" i="1"/>
  <c r="D11244" i="1"/>
  <c r="D11245" i="1"/>
  <c r="D11246" i="1"/>
  <c r="D11247" i="1"/>
  <c r="D11248" i="1"/>
  <c r="D11249" i="1"/>
  <c r="D11250" i="1"/>
  <c r="D11251" i="1"/>
  <c r="D11252" i="1"/>
  <c r="D11253" i="1"/>
  <c r="D11254" i="1"/>
  <c r="D11255" i="1"/>
  <c r="D11256" i="1"/>
  <c r="D11257" i="1"/>
  <c r="D11258" i="1"/>
  <c r="D11259" i="1"/>
  <c r="D11260" i="1"/>
  <c r="D11261" i="1"/>
  <c r="D11262" i="1"/>
  <c r="D11263" i="1"/>
  <c r="D11264" i="1"/>
  <c r="D11265" i="1"/>
  <c r="D11266" i="1"/>
  <c r="D11267" i="1"/>
  <c r="D11268" i="1"/>
  <c r="D11269" i="1"/>
  <c r="D11270" i="1"/>
  <c r="D11271" i="1"/>
  <c r="D11272" i="1"/>
  <c r="D11273" i="1"/>
  <c r="D11274" i="1"/>
  <c r="D11275" i="1"/>
  <c r="D11276" i="1"/>
  <c r="D11277" i="1"/>
  <c r="D11278" i="1"/>
  <c r="D11279" i="1"/>
  <c r="D11280" i="1"/>
  <c r="D11281" i="1"/>
  <c r="D11282" i="1"/>
  <c r="D11283" i="1"/>
  <c r="D11284" i="1"/>
  <c r="D11285" i="1"/>
  <c r="D11286" i="1"/>
  <c r="D11287" i="1"/>
  <c r="D11288" i="1"/>
  <c r="D11289" i="1"/>
  <c r="D11290" i="1"/>
  <c r="D11291" i="1"/>
  <c r="D11292" i="1"/>
  <c r="D11293" i="1"/>
  <c r="D11294" i="1"/>
  <c r="D11295" i="1"/>
  <c r="D11296" i="1"/>
  <c r="D11297" i="1"/>
  <c r="D11298" i="1"/>
  <c r="D11299" i="1"/>
  <c r="D11300" i="1"/>
  <c r="D11301" i="1"/>
  <c r="D11302" i="1"/>
  <c r="D11303" i="1"/>
  <c r="D11304" i="1"/>
  <c r="D11305" i="1"/>
  <c r="D11306" i="1"/>
  <c r="D11307" i="1"/>
  <c r="D11308" i="1"/>
  <c r="D11309" i="1"/>
  <c r="D11310" i="1"/>
  <c r="D11311" i="1"/>
  <c r="D11312" i="1"/>
  <c r="D11313" i="1"/>
  <c r="D11314" i="1"/>
  <c r="D11315" i="1"/>
  <c r="D11316" i="1"/>
  <c r="D11317" i="1"/>
  <c r="D11318" i="1"/>
  <c r="D11319" i="1"/>
  <c r="D11320" i="1"/>
  <c r="D11321" i="1"/>
  <c r="D11322" i="1"/>
  <c r="D11323" i="1"/>
  <c r="D11324" i="1"/>
  <c r="D11325" i="1"/>
  <c r="D11326" i="1"/>
  <c r="D11327" i="1"/>
  <c r="D11328" i="1"/>
  <c r="D11329" i="1"/>
  <c r="D11330" i="1"/>
  <c r="D11331" i="1"/>
  <c r="D11332" i="1"/>
  <c r="D11333" i="1"/>
  <c r="D11334" i="1"/>
  <c r="D11335" i="1"/>
  <c r="D11336" i="1"/>
  <c r="D11337" i="1"/>
  <c r="D11338" i="1"/>
  <c r="D11339" i="1"/>
  <c r="D11340" i="1"/>
  <c r="D11341" i="1"/>
  <c r="D11342" i="1"/>
  <c r="D11343" i="1"/>
  <c r="D11344" i="1"/>
  <c r="D11345" i="1"/>
  <c r="D11346" i="1"/>
  <c r="D11347" i="1"/>
  <c r="D11348" i="1"/>
  <c r="D11349" i="1"/>
  <c r="D11350" i="1"/>
  <c r="D11351" i="1"/>
  <c r="D11352" i="1"/>
  <c r="D11353" i="1"/>
  <c r="D11354" i="1"/>
  <c r="D11355" i="1"/>
  <c r="D11356" i="1"/>
  <c r="D11357" i="1"/>
  <c r="D11358" i="1"/>
  <c r="D11359" i="1"/>
  <c r="D11360" i="1"/>
  <c r="D11361" i="1"/>
  <c r="D11362" i="1"/>
  <c r="D11363" i="1"/>
  <c r="D11364" i="1"/>
  <c r="D11365" i="1"/>
  <c r="D11366" i="1"/>
  <c r="D11367" i="1"/>
  <c r="D11368" i="1"/>
  <c r="D11369" i="1"/>
  <c r="D11370" i="1"/>
  <c r="D11371" i="1"/>
  <c r="D11372" i="1"/>
  <c r="D11373" i="1"/>
  <c r="D11374" i="1"/>
  <c r="D11375" i="1"/>
  <c r="D11376" i="1"/>
  <c r="D11377" i="1"/>
  <c r="D11378" i="1"/>
  <c r="D11379" i="1"/>
  <c r="D11380" i="1"/>
  <c r="D11381" i="1"/>
  <c r="D11382" i="1"/>
  <c r="D11383" i="1"/>
  <c r="D11384" i="1"/>
  <c r="D11385" i="1"/>
  <c r="D11386" i="1"/>
  <c r="D11387" i="1"/>
  <c r="D11388" i="1"/>
  <c r="D11389" i="1"/>
  <c r="D11390" i="1"/>
  <c r="D11391" i="1"/>
  <c r="D11392" i="1"/>
  <c r="D11393" i="1"/>
  <c r="D11394" i="1"/>
  <c r="D11395" i="1"/>
  <c r="D11396" i="1"/>
  <c r="D11397" i="1"/>
  <c r="D11398" i="1"/>
  <c r="D11399" i="1"/>
  <c r="D11400" i="1"/>
  <c r="D11401" i="1"/>
  <c r="D11402" i="1"/>
  <c r="D11403" i="1"/>
  <c r="D11404" i="1"/>
  <c r="D11405" i="1"/>
  <c r="D11406" i="1"/>
  <c r="D11407" i="1"/>
  <c r="D11408" i="1"/>
  <c r="D11409" i="1"/>
  <c r="D11410" i="1"/>
  <c r="D11411" i="1"/>
  <c r="D11412" i="1"/>
  <c r="D11413" i="1"/>
  <c r="D11414" i="1"/>
  <c r="D11415" i="1"/>
  <c r="D11416" i="1"/>
  <c r="D11417" i="1"/>
  <c r="D11418" i="1"/>
  <c r="D11419" i="1"/>
  <c r="D11420" i="1"/>
  <c r="D11421" i="1"/>
  <c r="D11422" i="1"/>
  <c r="D11423" i="1"/>
  <c r="D11424" i="1"/>
  <c r="D11425" i="1"/>
  <c r="D11426" i="1"/>
  <c r="D11427" i="1"/>
  <c r="D11428" i="1"/>
  <c r="D11429" i="1"/>
  <c r="D11430" i="1"/>
  <c r="D11431" i="1"/>
  <c r="D11432" i="1"/>
  <c r="D11433" i="1"/>
  <c r="D11434" i="1"/>
  <c r="D11435" i="1"/>
  <c r="D11436" i="1"/>
  <c r="D11437" i="1"/>
  <c r="D11438" i="1"/>
  <c r="D11439" i="1"/>
  <c r="D11440" i="1"/>
  <c r="D11441" i="1"/>
  <c r="D11442" i="1"/>
  <c r="D11443" i="1"/>
  <c r="D11444" i="1"/>
  <c r="D11445" i="1"/>
  <c r="D11446" i="1"/>
  <c r="D11447" i="1"/>
  <c r="D11448" i="1"/>
  <c r="D11449" i="1"/>
  <c r="D11450" i="1"/>
  <c r="D11451" i="1"/>
  <c r="D11452" i="1"/>
  <c r="D11453" i="1"/>
  <c r="D11454" i="1"/>
  <c r="D11455" i="1"/>
  <c r="D11456" i="1"/>
  <c r="D11457" i="1"/>
  <c r="D11458" i="1"/>
  <c r="D11459" i="1"/>
  <c r="D11460" i="1"/>
  <c r="D11461" i="1"/>
  <c r="D11462" i="1"/>
  <c r="D11463" i="1"/>
  <c r="D11464" i="1"/>
  <c r="D11465" i="1"/>
  <c r="D11466" i="1"/>
  <c r="D11467" i="1"/>
  <c r="D11468" i="1"/>
  <c r="D11469" i="1"/>
  <c r="D11470" i="1"/>
  <c r="D11471" i="1"/>
  <c r="D11472" i="1"/>
  <c r="D11473" i="1"/>
  <c r="D11474" i="1"/>
  <c r="D11475" i="1"/>
  <c r="D11476" i="1"/>
  <c r="D11477" i="1"/>
  <c r="D11478" i="1"/>
  <c r="D11479" i="1"/>
  <c r="D11480" i="1"/>
  <c r="D11481" i="1"/>
  <c r="D11482" i="1"/>
  <c r="D11483" i="1"/>
  <c r="D11484" i="1"/>
  <c r="D11485" i="1"/>
  <c r="D11486" i="1"/>
  <c r="D11487" i="1"/>
  <c r="D11488" i="1"/>
  <c r="D11489" i="1"/>
  <c r="D11490" i="1"/>
  <c r="D11491" i="1"/>
  <c r="D11492" i="1"/>
  <c r="D11493" i="1"/>
  <c r="D11494" i="1"/>
  <c r="D11495" i="1"/>
  <c r="D11496" i="1"/>
  <c r="D11497" i="1"/>
  <c r="D11498" i="1"/>
  <c r="D11499" i="1"/>
  <c r="D11500" i="1"/>
  <c r="D11501" i="1"/>
  <c r="D11502" i="1"/>
  <c r="D11503" i="1"/>
  <c r="D11504" i="1"/>
  <c r="D11505" i="1"/>
  <c r="D11506" i="1"/>
  <c r="D11507" i="1"/>
  <c r="D11508" i="1"/>
  <c r="D11509" i="1"/>
  <c r="D11510" i="1"/>
  <c r="D11511" i="1"/>
  <c r="D11512" i="1"/>
  <c r="D11513" i="1"/>
  <c r="D11514" i="1"/>
  <c r="D11515" i="1"/>
  <c r="D11516" i="1"/>
  <c r="D11517" i="1"/>
  <c r="D11518" i="1"/>
  <c r="D11519" i="1"/>
  <c r="D11520" i="1"/>
  <c r="D11521" i="1"/>
  <c r="D11522" i="1"/>
  <c r="D11523" i="1"/>
  <c r="D11524" i="1"/>
  <c r="D11525" i="1"/>
  <c r="D11526" i="1"/>
  <c r="D11527" i="1"/>
  <c r="D11528" i="1"/>
  <c r="D11529" i="1"/>
  <c r="D11530" i="1"/>
  <c r="D11531" i="1"/>
  <c r="D11532" i="1"/>
  <c r="D11533" i="1"/>
  <c r="D11534" i="1"/>
  <c r="D11535" i="1"/>
  <c r="D11536" i="1"/>
  <c r="D11537" i="1"/>
  <c r="D11538" i="1"/>
  <c r="D11539" i="1"/>
  <c r="D11540" i="1"/>
  <c r="D11541" i="1"/>
  <c r="D11542" i="1"/>
  <c r="D11543" i="1"/>
  <c r="D11544" i="1"/>
  <c r="D11545" i="1"/>
  <c r="D11546" i="1"/>
  <c r="D11547" i="1"/>
  <c r="D11548" i="1"/>
  <c r="D11549" i="1"/>
  <c r="D11550" i="1"/>
  <c r="D11551" i="1"/>
  <c r="D11552" i="1"/>
  <c r="D11553" i="1"/>
  <c r="D11554" i="1"/>
  <c r="D11555" i="1"/>
  <c r="D11556" i="1"/>
  <c r="D11557" i="1"/>
  <c r="D11558" i="1"/>
  <c r="D11559" i="1"/>
  <c r="D11560" i="1"/>
  <c r="D11561" i="1"/>
  <c r="D11562" i="1"/>
  <c r="D11563" i="1"/>
  <c r="D11564" i="1"/>
  <c r="D11565" i="1"/>
  <c r="D11566" i="1"/>
  <c r="D11567" i="1"/>
  <c r="D11568" i="1"/>
  <c r="D11569" i="1"/>
  <c r="D11570" i="1"/>
  <c r="D11571" i="1"/>
  <c r="D11572" i="1"/>
  <c r="D11573" i="1"/>
  <c r="D11574" i="1"/>
  <c r="D11575" i="1"/>
  <c r="D11576" i="1"/>
  <c r="D11577" i="1"/>
  <c r="D11578" i="1"/>
  <c r="D11579" i="1"/>
  <c r="D11580" i="1"/>
  <c r="D11581" i="1"/>
  <c r="D11582" i="1"/>
  <c r="D11583" i="1"/>
  <c r="D11584" i="1"/>
  <c r="D11585" i="1"/>
  <c r="D11586" i="1"/>
  <c r="D11587" i="1"/>
  <c r="D11588" i="1"/>
  <c r="D11589" i="1"/>
  <c r="D11590" i="1"/>
  <c r="D11591" i="1"/>
  <c r="D11592" i="1"/>
  <c r="D11593" i="1"/>
  <c r="D11594" i="1"/>
  <c r="D11595" i="1"/>
  <c r="D11596" i="1"/>
  <c r="D11597" i="1"/>
  <c r="D11598" i="1"/>
  <c r="D11599" i="1"/>
  <c r="D11600" i="1"/>
  <c r="D11601" i="1"/>
  <c r="D11602" i="1"/>
  <c r="D11603" i="1"/>
  <c r="D11604" i="1"/>
  <c r="D11605" i="1"/>
  <c r="D11606" i="1"/>
  <c r="D11607" i="1"/>
  <c r="D11608" i="1"/>
  <c r="D11609" i="1"/>
  <c r="D11610" i="1"/>
  <c r="D11611" i="1"/>
  <c r="D11612" i="1"/>
  <c r="D11613" i="1"/>
  <c r="D11614" i="1"/>
  <c r="D11615" i="1"/>
  <c r="D11616" i="1"/>
  <c r="D11617" i="1"/>
  <c r="D11618" i="1"/>
  <c r="D11619" i="1"/>
  <c r="D11620" i="1"/>
  <c r="D11621" i="1"/>
  <c r="D11622" i="1"/>
  <c r="D11623" i="1"/>
  <c r="D11624" i="1"/>
  <c r="D11625" i="1"/>
  <c r="D11626" i="1"/>
  <c r="D11627" i="1"/>
  <c r="D11628" i="1"/>
  <c r="D11629" i="1"/>
  <c r="D11630" i="1"/>
  <c r="D11631" i="1"/>
  <c r="D11632" i="1"/>
  <c r="D11633" i="1"/>
  <c r="D11634" i="1"/>
  <c r="D11635" i="1"/>
  <c r="D11636" i="1"/>
  <c r="D11637" i="1"/>
  <c r="D11638" i="1"/>
  <c r="D11639" i="1"/>
  <c r="D11640" i="1"/>
  <c r="D11641" i="1"/>
  <c r="D11642" i="1"/>
  <c r="D11643" i="1"/>
  <c r="D11644" i="1"/>
  <c r="D11645" i="1"/>
  <c r="D11646" i="1"/>
  <c r="D11647" i="1"/>
  <c r="D11648" i="1"/>
  <c r="D11649" i="1"/>
  <c r="D11650" i="1"/>
  <c r="D11651" i="1"/>
  <c r="D11652" i="1"/>
  <c r="D11653" i="1"/>
  <c r="D11654" i="1"/>
  <c r="D11655" i="1"/>
  <c r="D11656" i="1"/>
  <c r="D11657" i="1"/>
  <c r="D11658" i="1"/>
  <c r="D11659" i="1"/>
  <c r="D11660" i="1"/>
  <c r="D11661" i="1"/>
  <c r="D11662" i="1"/>
  <c r="D11663" i="1"/>
  <c r="D11664" i="1"/>
  <c r="D11665" i="1"/>
  <c r="D11666" i="1"/>
  <c r="D11667" i="1"/>
  <c r="D11668" i="1"/>
  <c r="D11669" i="1"/>
  <c r="D11670" i="1"/>
  <c r="D11671" i="1"/>
  <c r="D11672" i="1"/>
  <c r="D11673" i="1"/>
  <c r="D11674" i="1"/>
  <c r="D11675" i="1"/>
  <c r="D11676" i="1"/>
  <c r="D11677" i="1"/>
  <c r="D11678" i="1"/>
  <c r="D11679" i="1"/>
  <c r="D11680" i="1"/>
  <c r="D11681" i="1"/>
  <c r="D11682" i="1"/>
  <c r="D11683" i="1"/>
  <c r="D11684" i="1"/>
  <c r="D11685" i="1"/>
  <c r="D11686" i="1"/>
  <c r="D11687" i="1"/>
  <c r="D11688" i="1"/>
  <c r="D11689" i="1"/>
  <c r="D11690" i="1"/>
  <c r="D11691" i="1"/>
  <c r="D11692" i="1"/>
  <c r="D11693" i="1"/>
  <c r="D11694" i="1"/>
  <c r="D11695" i="1"/>
  <c r="D11696" i="1"/>
  <c r="D11697" i="1"/>
  <c r="D11698" i="1"/>
  <c r="D11699" i="1"/>
  <c r="D11700" i="1"/>
  <c r="D11701" i="1"/>
  <c r="D11702" i="1"/>
  <c r="D11703" i="1"/>
  <c r="D11704" i="1"/>
  <c r="D11705" i="1"/>
  <c r="D11706" i="1"/>
  <c r="D11707" i="1"/>
  <c r="D11708" i="1"/>
  <c r="D11709" i="1"/>
  <c r="D11710" i="1"/>
  <c r="D11711" i="1"/>
  <c r="D11712" i="1"/>
  <c r="D11713" i="1"/>
  <c r="D11714" i="1"/>
  <c r="D11715" i="1"/>
  <c r="D11716" i="1"/>
  <c r="D11717" i="1"/>
  <c r="D11718" i="1"/>
  <c r="D11719" i="1"/>
  <c r="D11720" i="1"/>
  <c r="D11721" i="1"/>
  <c r="D11722" i="1"/>
  <c r="D11723" i="1"/>
  <c r="D11724" i="1"/>
  <c r="D11725" i="1"/>
  <c r="D11726" i="1"/>
  <c r="D11727" i="1"/>
  <c r="D11728" i="1"/>
  <c r="D11729" i="1"/>
  <c r="D11730" i="1"/>
  <c r="D11731" i="1"/>
  <c r="D11732" i="1"/>
  <c r="D11733" i="1"/>
  <c r="D11734" i="1"/>
  <c r="D11735" i="1"/>
  <c r="D11736" i="1"/>
  <c r="D11737" i="1"/>
  <c r="D11738" i="1"/>
  <c r="D11739" i="1"/>
  <c r="D11740" i="1"/>
  <c r="D11741" i="1"/>
  <c r="D11742" i="1"/>
  <c r="D11743" i="1"/>
  <c r="D11744" i="1"/>
  <c r="D11745" i="1"/>
  <c r="D11746" i="1"/>
  <c r="D11747" i="1"/>
  <c r="D11748" i="1"/>
  <c r="D11749" i="1"/>
  <c r="D11750" i="1"/>
  <c r="D11751" i="1"/>
  <c r="D11752" i="1"/>
  <c r="D11753" i="1"/>
  <c r="D11754" i="1"/>
  <c r="D11755" i="1"/>
  <c r="D11756" i="1"/>
  <c r="D11757" i="1"/>
  <c r="D11758" i="1"/>
  <c r="D11759" i="1"/>
  <c r="D11760" i="1"/>
  <c r="D11761" i="1"/>
  <c r="D11762" i="1"/>
  <c r="D11763" i="1"/>
  <c r="D11764" i="1"/>
  <c r="D11765" i="1"/>
  <c r="D11766" i="1"/>
  <c r="D11767" i="1"/>
  <c r="D11768" i="1"/>
  <c r="D11769" i="1"/>
  <c r="D11770" i="1"/>
  <c r="D11771" i="1"/>
  <c r="D11772" i="1"/>
  <c r="D11773" i="1"/>
  <c r="D11774" i="1"/>
  <c r="D11775" i="1"/>
  <c r="D11776" i="1"/>
  <c r="D11777" i="1"/>
  <c r="D11778" i="1"/>
  <c r="D11779" i="1"/>
  <c r="D11780" i="1"/>
  <c r="D11781" i="1"/>
  <c r="D11782" i="1"/>
  <c r="D11783" i="1"/>
  <c r="D11784" i="1"/>
  <c r="D11785" i="1"/>
  <c r="D11786" i="1"/>
  <c r="D11787" i="1"/>
  <c r="D11788" i="1"/>
  <c r="D11789" i="1"/>
  <c r="D11790" i="1"/>
  <c r="D11791" i="1"/>
  <c r="D11792" i="1"/>
  <c r="D11793" i="1"/>
  <c r="D11794" i="1"/>
  <c r="D11795" i="1"/>
  <c r="D11796" i="1"/>
  <c r="D11797" i="1"/>
  <c r="D11798" i="1"/>
  <c r="D11799" i="1"/>
  <c r="D11800" i="1"/>
  <c r="D11801" i="1"/>
  <c r="D11802" i="1"/>
  <c r="D11803" i="1"/>
  <c r="D11804" i="1"/>
  <c r="D11805" i="1"/>
  <c r="D11806" i="1"/>
  <c r="D11807" i="1"/>
  <c r="D11808" i="1"/>
  <c r="D11809" i="1"/>
  <c r="D11810" i="1"/>
  <c r="D11811" i="1"/>
  <c r="D11812" i="1"/>
  <c r="D11813" i="1"/>
  <c r="D11814" i="1"/>
  <c r="D11815" i="1"/>
  <c r="D11816" i="1"/>
  <c r="D11817" i="1"/>
  <c r="D11818" i="1"/>
  <c r="D11819" i="1"/>
  <c r="D11820" i="1"/>
  <c r="D11821" i="1"/>
  <c r="D11822" i="1"/>
  <c r="D11823" i="1"/>
  <c r="D11824" i="1"/>
  <c r="D11825" i="1"/>
  <c r="D11826" i="1"/>
  <c r="D11827" i="1"/>
  <c r="D11828" i="1"/>
  <c r="D11829" i="1"/>
  <c r="D11830" i="1"/>
  <c r="D11831" i="1"/>
  <c r="D11832" i="1"/>
  <c r="D11833" i="1"/>
  <c r="D11834" i="1"/>
  <c r="D11835" i="1"/>
  <c r="D11836" i="1"/>
  <c r="D11837" i="1"/>
  <c r="D11838" i="1"/>
  <c r="D11839" i="1"/>
  <c r="D11840" i="1"/>
  <c r="D11841" i="1"/>
  <c r="D11842" i="1"/>
  <c r="D11843" i="1"/>
  <c r="D11844" i="1"/>
  <c r="D11845" i="1"/>
  <c r="D11846" i="1"/>
  <c r="D11847" i="1"/>
  <c r="D11848" i="1"/>
  <c r="D11849" i="1"/>
  <c r="D11850" i="1"/>
  <c r="D11851" i="1"/>
  <c r="D11852" i="1"/>
  <c r="D11853" i="1"/>
  <c r="D11854" i="1"/>
  <c r="D11855" i="1"/>
  <c r="D11856" i="1"/>
  <c r="D11857" i="1"/>
  <c r="D11858" i="1"/>
  <c r="D11859" i="1"/>
  <c r="D11860" i="1"/>
  <c r="D11861" i="1"/>
  <c r="D11862" i="1"/>
  <c r="D11863" i="1"/>
  <c r="D11864" i="1"/>
  <c r="D11865" i="1"/>
  <c r="D11866" i="1"/>
  <c r="D11867" i="1"/>
  <c r="D11868" i="1"/>
  <c r="D11869" i="1"/>
  <c r="D11870" i="1"/>
  <c r="D11871" i="1"/>
  <c r="D11872" i="1"/>
  <c r="D11873" i="1"/>
  <c r="D11874" i="1"/>
  <c r="D11875" i="1"/>
  <c r="D11876" i="1"/>
  <c r="D11877" i="1"/>
  <c r="D11878" i="1"/>
  <c r="D11879" i="1"/>
  <c r="D11880" i="1"/>
  <c r="D11881" i="1"/>
  <c r="D11882" i="1"/>
  <c r="D11883" i="1"/>
  <c r="D11884" i="1"/>
  <c r="D11885" i="1"/>
  <c r="D11886" i="1"/>
  <c r="D11887" i="1"/>
  <c r="D11888" i="1"/>
  <c r="D11889" i="1"/>
  <c r="D11890" i="1"/>
  <c r="D11891" i="1"/>
  <c r="D11892" i="1"/>
  <c r="D11893" i="1"/>
  <c r="D11894" i="1"/>
  <c r="D11895" i="1"/>
  <c r="D11896" i="1"/>
  <c r="D11897" i="1"/>
  <c r="D11898" i="1"/>
  <c r="D11899" i="1"/>
  <c r="D11900" i="1"/>
  <c r="D11901" i="1"/>
  <c r="D11902" i="1"/>
  <c r="D11903" i="1"/>
  <c r="D11904" i="1"/>
  <c r="D11905" i="1"/>
  <c r="D11906" i="1"/>
  <c r="D11907" i="1"/>
  <c r="D11908" i="1"/>
  <c r="D11909" i="1"/>
  <c r="D11910" i="1"/>
  <c r="D11911" i="1"/>
  <c r="D11912" i="1"/>
  <c r="D11913" i="1"/>
  <c r="D11914" i="1"/>
  <c r="D11915" i="1"/>
  <c r="D11916" i="1"/>
  <c r="D11917" i="1"/>
  <c r="D11918" i="1"/>
  <c r="D11919" i="1"/>
  <c r="D11920" i="1"/>
  <c r="D11921" i="1"/>
  <c r="D11922" i="1"/>
  <c r="D11923" i="1"/>
  <c r="D11924" i="1"/>
  <c r="D11925" i="1"/>
  <c r="D11926" i="1"/>
  <c r="D11927" i="1"/>
  <c r="D11928" i="1"/>
  <c r="D11929" i="1"/>
  <c r="D11930" i="1"/>
  <c r="D11931" i="1"/>
  <c r="D11932" i="1"/>
  <c r="D11933" i="1"/>
  <c r="D11934" i="1"/>
  <c r="D11935" i="1"/>
  <c r="D11936" i="1"/>
  <c r="D11937" i="1"/>
  <c r="D11938" i="1"/>
  <c r="D11939" i="1"/>
  <c r="D11940" i="1"/>
  <c r="D11941" i="1"/>
  <c r="D11942" i="1"/>
  <c r="D11943" i="1"/>
  <c r="D11944" i="1"/>
  <c r="D11945" i="1"/>
  <c r="D11946" i="1"/>
  <c r="D11947" i="1"/>
  <c r="D11948" i="1"/>
  <c r="D11949" i="1"/>
  <c r="D11950" i="1"/>
  <c r="D11951" i="1"/>
  <c r="D11952" i="1"/>
  <c r="D11953" i="1"/>
  <c r="D11954" i="1"/>
  <c r="D11955" i="1"/>
  <c r="D11956" i="1"/>
  <c r="D11957" i="1"/>
  <c r="D11958" i="1"/>
  <c r="D11959" i="1"/>
  <c r="D11960" i="1"/>
  <c r="D11961" i="1"/>
  <c r="D11962" i="1"/>
  <c r="D11963" i="1"/>
  <c r="D11964" i="1"/>
  <c r="D11965" i="1"/>
  <c r="D11966" i="1"/>
  <c r="D11967" i="1"/>
  <c r="D11968" i="1"/>
  <c r="D11969" i="1"/>
  <c r="D11970" i="1"/>
  <c r="D11971" i="1"/>
  <c r="D11972" i="1"/>
  <c r="D11973" i="1"/>
  <c r="D11974" i="1"/>
  <c r="D11975" i="1"/>
  <c r="D11976" i="1"/>
  <c r="D11977" i="1"/>
  <c r="D11978" i="1"/>
  <c r="D11979" i="1"/>
  <c r="D11980" i="1"/>
  <c r="D11981" i="1"/>
  <c r="D11982" i="1"/>
  <c r="D11983" i="1"/>
  <c r="D11984" i="1"/>
  <c r="D11985" i="1"/>
  <c r="D11986" i="1"/>
  <c r="D11987" i="1"/>
  <c r="D11988" i="1"/>
  <c r="D11989" i="1"/>
  <c r="D11990" i="1"/>
  <c r="D11991" i="1"/>
  <c r="D11992" i="1"/>
  <c r="D11993" i="1"/>
  <c r="D11994" i="1"/>
  <c r="D11995" i="1"/>
  <c r="D11996" i="1"/>
  <c r="D11997" i="1"/>
  <c r="D11998" i="1"/>
  <c r="D11999" i="1"/>
  <c r="D12000" i="1"/>
  <c r="D12001" i="1"/>
  <c r="D12002" i="1"/>
  <c r="D12003" i="1"/>
  <c r="D12004" i="1"/>
  <c r="D12005" i="1"/>
  <c r="D12006" i="1"/>
  <c r="D12007" i="1"/>
  <c r="D12008" i="1"/>
  <c r="D12009" i="1"/>
  <c r="D12010" i="1"/>
  <c r="D12011" i="1"/>
  <c r="D12012" i="1"/>
  <c r="D12013" i="1"/>
  <c r="D12014" i="1"/>
  <c r="D12015" i="1"/>
  <c r="D12016" i="1"/>
  <c r="D12017" i="1"/>
  <c r="D12018" i="1"/>
  <c r="D12019" i="1"/>
  <c r="D12020" i="1"/>
  <c r="D12021" i="1"/>
  <c r="D12022" i="1"/>
  <c r="D12023" i="1"/>
  <c r="D12024" i="1"/>
  <c r="D12025" i="1"/>
  <c r="D12026" i="1"/>
  <c r="D12027" i="1"/>
  <c r="D12028" i="1"/>
  <c r="D12029" i="1"/>
  <c r="D12030" i="1"/>
  <c r="D12031" i="1"/>
  <c r="D12032" i="1"/>
  <c r="D12033" i="1"/>
  <c r="D12034" i="1"/>
  <c r="D12035" i="1"/>
  <c r="D12036" i="1"/>
  <c r="D12037" i="1"/>
  <c r="D12038" i="1"/>
  <c r="D12039" i="1"/>
  <c r="D12040" i="1"/>
  <c r="D12041" i="1"/>
  <c r="D12042" i="1"/>
  <c r="D12043" i="1"/>
  <c r="D12044" i="1"/>
  <c r="D12045" i="1"/>
  <c r="D12046" i="1"/>
  <c r="D12047" i="1"/>
  <c r="D12048" i="1"/>
  <c r="D12049" i="1"/>
  <c r="D12050" i="1"/>
  <c r="D12051" i="1"/>
  <c r="D12052" i="1"/>
  <c r="D12053" i="1"/>
  <c r="D12054" i="1"/>
  <c r="D12055" i="1"/>
  <c r="D12056" i="1"/>
  <c r="D12057" i="1"/>
  <c r="D12058" i="1"/>
  <c r="D12059" i="1"/>
  <c r="D12060" i="1"/>
  <c r="D12061" i="1"/>
  <c r="D12062" i="1"/>
  <c r="D12063" i="1"/>
  <c r="D12064" i="1"/>
  <c r="D12065" i="1"/>
  <c r="D12066" i="1"/>
  <c r="D12067" i="1"/>
  <c r="D12068" i="1"/>
  <c r="D12069" i="1"/>
  <c r="D12070" i="1"/>
  <c r="D12071" i="1"/>
  <c r="D12072" i="1"/>
  <c r="D12073" i="1"/>
  <c r="D12074" i="1"/>
  <c r="D12075" i="1"/>
  <c r="D12076" i="1"/>
  <c r="D12077" i="1"/>
  <c r="D12078" i="1"/>
  <c r="D12079" i="1"/>
  <c r="D12080" i="1"/>
  <c r="D12081" i="1"/>
  <c r="D12082" i="1"/>
  <c r="D12083" i="1"/>
  <c r="D12084" i="1"/>
  <c r="D12085" i="1"/>
  <c r="D12086" i="1"/>
  <c r="D12087" i="1"/>
  <c r="D12088" i="1"/>
  <c r="D12089" i="1"/>
  <c r="D12090" i="1"/>
  <c r="D12091" i="1"/>
  <c r="D12092" i="1"/>
  <c r="D12093" i="1"/>
  <c r="D12094" i="1"/>
  <c r="D12095" i="1"/>
  <c r="D12096" i="1"/>
  <c r="D12097" i="1"/>
  <c r="D12098" i="1"/>
  <c r="D12099" i="1"/>
  <c r="D12100" i="1"/>
  <c r="D12101" i="1"/>
  <c r="D12102" i="1"/>
  <c r="D12103" i="1"/>
  <c r="D12104" i="1"/>
  <c r="D12105" i="1"/>
  <c r="D12106" i="1"/>
  <c r="D12107" i="1"/>
  <c r="D12108" i="1"/>
  <c r="D12109" i="1"/>
  <c r="D12110" i="1"/>
  <c r="D12111" i="1"/>
  <c r="D12112" i="1"/>
  <c r="D12113" i="1"/>
  <c r="D12114" i="1"/>
  <c r="D12115" i="1"/>
  <c r="D12116" i="1"/>
  <c r="D12117" i="1"/>
  <c r="D12118" i="1"/>
  <c r="D12119" i="1"/>
  <c r="D12120" i="1"/>
  <c r="D12121" i="1"/>
  <c r="D12122" i="1"/>
  <c r="D12123" i="1"/>
  <c r="D12124" i="1"/>
  <c r="D12125" i="1"/>
  <c r="D12126" i="1"/>
  <c r="D12127" i="1"/>
  <c r="D12128" i="1"/>
  <c r="D12129" i="1"/>
  <c r="D12130" i="1"/>
  <c r="D12131" i="1"/>
  <c r="D12132" i="1"/>
  <c r="D12133" i="1"/>
  <c r="D12134" i="1"/>
  <c r="D12135" i="1"/>
  <c r="D12136" i="1"/>
  <c r="D12137" i="1"/>
  <c r="D12138" i="1"/>
  <c r="D12139" i="1"/>
  <c r="D12140" i="1"/>
  <c r="D12141" i="1"/>
  <c r="D12142" i="1"/>
  <c r="D12143" i="1"/>
  <c r="D12144" i="1"/>
  <c r="D12145" i="1"/>
  <c r="D12146" i="1"/>
  <c r="D12147" i="1"/>
  <c r="D12148" i="1"/>
  <c r="D12149" i="1"/>
  <c r="D12150" i="1"/>
  <c r="D12151" i="1"/>
  <c r="D12152" i="1"/>
  <c r="D12153" i="1"/>
  <c r="D12154" i="1"/>
  <c r="D12155" i="1"/>
  <c r="D12156" i="1"/>
  <c r="D12157" i="1"/>
  <c r="D12158" i="1"/>
  <c r="D12159" i="1"/>
  <c r="D12160" i="1"/>
  <c r="D12161" i="1"/>
  <c r="D12162" i="1"/>
  <c r="D12163" i="1"/>
  <c r="D12164" i="1"/>
  <c r="D12165" i="1"/>
  <c r="D12166" i="1"/>
  <c r="D12167" i="1"/>
  <c r="D12168" i="1"/>
  <c r="D12169" i="1"/>
  <c r="D12170" i="1"/>
  <c r="D12171" i="1"/>
  <c r="D12172" i="1"/>
  <c r="D12173" i="1"/>
  <c r="D12174" i="1"/>
  <c r="D12175" i="1"/>
  <c r="D12176" i="1"/>
  <c r="D12177" i="1"/>
  <c r="D12178" i="1"/>
  <c r="D12179" i="1"/>
  <c r="D12180" i="1"/>
  <c r="D12181" i="1"/>
  <c r="D12182" i="1"/>
  <c r="D12183" i="1"/>
  <c r="D12184" i="1"/>
  <c r="D12185" i="1"/>
  <c r="D12186" i="1"/>
  <c r="D12187" i="1"/>
  <c r="D12188" i="1"/>
  <c r="D12189" i="1"/>
  <c r="D12190" i="1"/>
  <c r="D12191" i="1"/>
  <c r="D12192" i="1"/>
  <c r="D12193" i="1"/>
  <c r="D12194" i="1"/>
  <c r="D12195" i="1"/>
  <c r="D12196" i="1"/>
  <c r="D12197" i="1"/>
  <c r="D12198" i="1"/>
  <c r="D12199" i="1"/>
  <c r="D12200" i="1"/>
  <c r="D12201" i="1"/>
  <c r="D12202" i="1"/>
  <c r="D12203" i="1"/>
  <c r="D12204" i="1"/>
  <c r="D12205" i="1"/>
  <c r="D12206" i="1"/>
  <c r="D12207" i="1"/>
  <c r="D12208" i="1"/>
  <c r="D12209" i="1"/>
  <c r="D12210" i="1"/>
  <c r="D12211" i="1"/>
  <c r="D12212" i="1"/>
  <c r="D12213" i="1"/>
  <c r="D12214" i="1"/>
  <c r="D12215" i="1"/>
  <c r="D12216" i="1"/>
  <c r="D12217" i="1"/>
  <c r="D12218" i="1"/>
  <c r="D12219" i="1"/>
  <c r="D12220" i="1"/>
  <c r="D12221" i="1"/>
  <c r="D12222" i="1"/>
  <c r="D12223" i="1"/>
  <c r="D12224" i="1"/>
  <c r="D12225" i="1"/>
  <c r="D12226" i="1"/>
  <c r="D12227" i="1"/>
  <c r="D12228" i="1"/>
  <c r="D12229" i="1"/>
  <c r="D12230" i="1"/>
  <c r="D12231" i="1"/>
  <c r="D12232" i="1"/>
  <c r="D12233" i="1"/>
  <c r="D12234" i="1"/>
  <c r="D12235" i="1"/>
  <c r="D12236" i="1"/>
  <c r="D12237" i="1"/>
  <c r="D12238" i="1"/>
  <c r="D12239" i="1"/>
  <c r="D12240" i="1"/>
  <c r="D12241" i="1"/>
  <c r="D12242" i="1"/>
  <c r="D12243" i="1"/>
  <c r="D12244" i="1"/>
  <c r="D12245" i="1"/>
  <c r="D12246" i="1"/>
  <c r="D12247" i="1"/>
  <c r="D12248" i="1"/>
  <c r="D12249" i="1"/>
  <c r="D12250" i="1"/>
  <c r="D12251" i="1"/>
  <c r="D12252" i="1"/>
  <c r="D12253" i="1"/>
  <c r="D12254" i="1"/>
  <c r="D12255" i="1"/>
  <c r="D12256" i="1"/>
  <c r="D12257" i="1"/>
  <c r="D12258" i="1"/>
  <c r="D12259" i="1"/>
  <c r="D12260" i="1"/>
  <c r="D12261" i="1"/>
  <c r="D12262" i="1"/>
  <c r="D12263" i="1"/>
  <c r="D12264" i="1"/>
  <c r="D12265" i="1"/>
  <c r="D12266" i="1"/>
  <c r="D12267" i="1"/>
  <c r="D12268" i="1"/>
  <c r="D12269" i="1"/>
  <c r="D12270" i="1"/>
  <c r="D12271" i="1"/>
  <c r="D12272" i="1"/>
  <c r="D12273" i="1"/>
  <c r="D12274" i="1"/>
  <c r="D12275" i="1"/>
  <c r="D12276" i="1"/>
  <c r="D12277" i="1"/>
  <c r="D12278" i="1"/>
  <c r="D12279" i="1"/>
  <c r="D12280" i="1"/>
  <c r="D12281" i="1"/>
  <c r="D12282" i="1"/>
  <c r="D12283" i="1"/>
  <c r="D12284" i="1"/>
  <c r="D12285" i="1"/>
  <c r="D12286" i="1"/>
  <c r="D12287" i="1"/>
  <c r="D12288" i="1"/>
  <c r="D12289" i="1"/>
  <c r="D12290" i="1"/>
  <c r="D12291" i="1"/>
  <c r="D12292" i="1"/>
  <c r="D12293" i="1"/>
  <c r="D12294" i="1"/>
  <c r="D12295" i="1"/>
  <c r="D12296" i="1"/>
  <c r="D12297" i="1"/>
  <c r="D12298" i="1"/>
  <c r="D12299" i="1"/>
  <c r="D12300" i="1"/>
  <c r="D12301" i="1"/>
  <c r="D12302" i="1"/>
  <c r="D12303" i="1"/>
  <c r="D12304" i="1"/>
  <c r="D12305" i="1"/>
  <c r="D12306" i="1"/>
  <c r="D12307" i="1"/>
  <c r="D12308" i="1"/>
  <c r="D12309" i="1"/>
  <c r="D12310" i="1"/>
  <c r="D12311" i="1"/>
  <c r="D12312" i="1"/>
  <c r="D12313" i="1"/>
  <c r="D12314" i="1"/>
  <c r="D12315" i="1"/>
  <c r="D12316" i="1"/>
  <c r="D12317" i="1"/>
  <c r="D12318" i="1"/>
  <c r="D12319" i="1"/>
  <c r="D12320" i="1"/>
  <c r="D12321" i="1"/>
  <c r="D12322" i="1"/>
  <c r="D12323" i="1"/>
  <c r="D12324" i="1"/>
  <c r="D12325" i="1"/>
  <c r="D12326" i="1"/>
  <c r="D12327" i="1"/>
  <c r="D12328" i="1"/>
  <c r="D12329" i="1"/>
  <c r="D12330" i="1"/>
  <c r="D12331" i="1"/>
  <c r="D12332" i="1"/>
  <c r="D12333" i="1"/>
  <c r="D12334" i="1"/>
  <c r="D12335" i="1"/>
  <c r="D12336" i="1"/>
  <c r="D12337" i="1"/>
  <c r="D12338" i="1"/>
  <c r="D12339" i="1"/>
  <c r="D12340" i="1"/>
  <c r="D12341" i="1"/>
  <c r="D12342" i="1"/>
  <c r="D12343" i="1"/>
  <c r="D12344" i="1"/>
  <c r="D12345" i="1"/>
  <c r="D12346" i="1"/>
  <c r="D12347" i="1"/>
  <c r="D12348" i="1"/>
  <c r="D12349" i="1"/>
  <c r="D12350" i="1"/>
  <c r="D12351" i="1"/>
  <c r="D12352" i="1"/>
  <c r="D12353" i="1"/>
  <c r="D12354" i="1"/>
  <c r="D12355" i="1"/>
  <c r="D12356" i="1"/>
  <c r="D12357" i="1"/>
  <c r="D12358" i="1"/>
  <c r="D12359" i="1"/>
  <c r="D12360" i="1"/>
  <c r="D12361" i="1"/>
  <c r="D12362" i="1"/>
  <c r="D12363" i="1"/>
  <c r="D12364" i="1"/>
  <c r="D12365" i="1"/>
  <c r="D12366" i="1"/>
  <c r="D12367" i="1"/>
  <c r="D12368" i="1"/>
  <c r="D12369" i="1"/>
  <c r="D12370" i="1"/>
  <c r="D12371" i="1"/>
  <c r="D12372" i="1"/>
  <c r="D12373" i="1"/>
  <c r="D12374" i="1"/>
  <c r="D12375" i="1"/>
  <c r="D12376" i="1"/>
  <c r="D12377" i="1"/>
  <c r="D12378" i="1"/>
  <c r="D12379" i="1"/>
  <c r="D12380" i="1"/>
  <c r="D12381" i="1"/>
  <c r="D12382" i="1"/>
  <c r="D12383" i="1"/>
  <c r="D12384" i="1"/>
  <c r="D12385" i="1"/>
  <c r="D12386" i="1"/>
  <c r="D12387" i="1"/>
  <c r="D12388" i="1"/>
  <c r="D12389" i="1"/>
  <c r="D12390" i="1"/>
  <c r="D12391" i="1"/>
  <c r="D12392" i="1"/>
  <c r="D12393" i="1"/>
  <c r="D12394" i="1"/>
  <c r="D12395" i="1"/>
  <c r="D12396" i="1"/>
  <c r="D12397" i="1"/>
  <c r="D12398" i="1"/>
  <c r="D12399" i="1"/>
  <c r="D12400" i="1"/>
  <c r="D12401" i="1"/>
  <c r="D12402" i="1"/>
  <c r="D12403" i="1"/>
  <c r="D12404" i="1"/>
  <c r="D12405" i="1"/>
  <c r="D12406" i="1"/>
  <c r="D12407" i="1"/>
  <c r="D12408" i="1"/>
  <c r="D12409" i="1"/>
  <c r="D12410" i="1"/>
  <c r="D12411" i="1"/>
  <c r="D12412" i="1"/>
  <c r="D12413" i="1"/>
  <c r="D12414" i="1"/>
  <c r="D12415" i="1"/>
  <c r="D12416" i="1"/>
  <c r="D12417" i="1"/>
  <c r="D12418" i="1"/>
  <c r="D12419" i="1"/>
  <c r="D12420" i="1"/>
  <c r="D12421" i="1"/>
  <c r="D12422" i="1"/>
  <c r="D12423" i="1"/>
  <c r="D12424" i="1"/>
  <c r="D12425" i="1"/>
  <c r="D12426" i="1"/>
  <c r="D12427" i="1"/>
  <c r="D12428" i="1"/>
  <c r="D12429" i="1"/>
  <c r="D12430" i="1"/>
  <c r="D12431" i="1"/>
  <c r="D12432" i="1"/>
  <c r="D12433" i="1"/>
  <c r="D12434" i="1"/>
  <c r="D12435" i="1"/>
  <c r="D12436" i="1"/>
  <c r="D12437" i="1"/>
  <c r="D12438" i="1"/>
  <c r="D12439" i="1"/>
  <c r="D12440" i="1"/>
  <c r="D12441" i="1"/>
  <c r="D12442" i="1"/>
  <c r="D12443" i="1"/>
  <c r="D12444" i="1"/>
  <c r="D12445" i="1"/>
  <c r="D12446" i="1"/>
  <c r="D12447" i="1"/>
  <c r="D12448" i="1"/>
  <c r="D12449" i="1"/>
  <c r="D12450" i="1"/>
  <c r="D12451" i="1"/>
  <c r="D12452" i="1"/>
  <c r="D12453" i="1"/>
  <c r="D12454" i="1"/>
  <c r="D12455" i="1"/>
  <c r="D12456" i="1"/>
  <c r="D12457" i="1"/>
  <c r="D12458" i="1"/>
  <c r="D12459" i="1"/>
  <c r="D12460" i="1"/>
  <c r="D12461" i="1"/>
  <c r="D12462" i="1"/>
  <c r="D12463" i="1"/>
  <c r="D12464" i="1"/>
  <c r="D12465" i="1"/>
  <c r="D12466" i="1"/>
  <c r="D12467" i="1"/>
  <c r="D12468" i="1"/>
  <c r="D12469" i="1"/>
  <c r="D12470" i="1"/>
  <c r="D12471" i="1"/>
  <c r="D12472" i="1"/>
  <c r="D12473" i="1"/>
  <c r="D12474" i="1"/>
  <c r="D12475" i="1"/>
  <c r="D12476" i="1"/>
  <c r="D12477" i="1"/>
  <c r="D12478" i="1"/>
  <c r="D12479" i="1"/>
  <c r="D12480" i="1"/>
  <c r="D12481" i="1"/>
  <c r="D12482" i="1"/>
  <c r="D12483" i="1"/>
  <c r="D12484" i="1"/>
  <c r="D12485" i="1"/>
  <c r="D12486" i="1"/>
  <c r="D12487" i="1"/>
  <c r="D12488" i="1"/>
  <c r="D12489" i="1"/>
  <c r="D12490" i="1"/>
  <c r="D12491" i="1"/>
  <c r="D12492" i="1"/>
  <c r="D12493" i="1"/>
  <c r="D12494" i="1"/>
  <c r="D12495" i="1"/>
  <c r="D12496" i="1"/>
  <c r="D12497" i="1"/>
  <c r="D12498" i="1"/>
  <c r="D12499" i="1"/>
  <c r="D12500" i="1"/>
  <c r="D12501" i="1"/>
  <c r="D12502" i="1"/>
  <c r="D12503" i="1"/>
  <c r="D12504" i="1"/>
  <c r="D12505" i="1"/>
  <c r="D12506" i="1"/>
  <c r="D12507" i="1"/>
  <c r="D12508" i="1"/>
  <c r="D12509" i="1"/>
  <c r="D12510" i="1"/>
  <c r="D12511" i="1"/>
  <c r="D12512" i="1"/>
  <c r="D12513" i="1"/>
  <c r="D12514" i="1"/>
  <c r="D12515" i="1"/>
  <c r="D12516" i="1"/>
  <c r="D12517" i="1"/>
  <c r="D12518" i="1"/>
  <c r="D12519" i="1"/>
  <c r="D12520" i="1"/>
  <c r="D12521" i="1"/>
  <c r="D12522" i="1"/>
  <c r="D12523" i="1"/>
  <c r="D12524" i="1"/>
  <c r="D12525" i="1"/>
  <c r="D12526" i="1"/>
  <c r="D12527" i="1"/>
  <c r="D12528" i="1"/>
  <c r="D12529" i="1"/>
  <c r="D12530" i="1"/>
  <c r="D12531" i="1"/>
  <c r="D12532" i="1"/>
  <c r="D12533" i="1"/>
  <c r="D12534" i="1"/>
  <c r="D12535" i="1"/>
  <c r="D12536" i="1"/>
  <c r="D12537" i="1"/>
  <c r="D12538" i="1"/>
  <c r="D12539" i="1"/>
  <c r="D12540" i="1"/>
  <c r="D12541" i="1"/>
  <c r="D12542" i="1"/>
  <c r="D12543" i="1"/>
  <c r="D12544" i="1"/>
  <c r="D12545" i="1"/>
  <c r="D12546" i="1"/>
  <c r="D12547" i="1"/>
  <c r="D12548" i="1"/>
  <c r="D12549" i="1"/>
  <c r="D12550" i="1"/>
  <c r="D12551" i="1"/>
  <c r="D12552" i="1"/>
  <c r="D12553" i="1"/>
  <c r="D12554" i="1"/>
  <c r="D12555" i="1"/>
  <c r="D12556" i="1"/>
  <c r="D12557" i="1"/>
  <c r="D12558" i="1"/>
  <c r="D12559" i="1"/>
  <c r="D12560" i="1"/>
  <c r="D12561" i="1"/>
  <c r="D12562" i="1"/>
  <c r="D12563" i="1"/>
  <c r="D12564" i="1"/>
  <c r="D12565" i="1"/>
  <c r="D12566" i="1"/>
  <c r="D12567" i="1"/>
  <c r="D12568" i="1"/>
  <c r="D12569" i="1"/>
  <c r="D12570" i="1"/>
  <c r="D12571" i="1"/>
  <c r="D12572" i="1"/>
  <c r="D12573" i="1"/>
  <c r="D12574" i="1"/>
  <c r="D12575" i="1"/>
  <c r="D12576" i="1"/>
  <c r="D12577" i="1"/>
  <c r="D12578" i="1"/>
  <c r="D12579" i="1"/>
  <c r="D12580" i="1"/>
  <c r="D12581" i="1"/>
  <c r="D12582" i="1"/>
  <c r="D12583" i="1"/>
  <c r="D12584" i="1"/>
  <c r="D12585" i="1"/>
  <c r="D12586" i="1"/>
  <c r="D12587" i="1"/>
  <c r="D12588" i="1"/>
  <c r="D12589" i="1"/>
  <c r="D12590" i="1"/>
  <c r="D12591" i="1"/>
  <c r="D12592" i="1"/>
  <c r="D12593" i="1"/>
  <c r="D12594" i="1"/>
  <c r="D12595" i="1"/>
  <c r="D12596" i="1"/>
  <c r="D12597" i="1"/>
  <c r="D12598" i="1"/>
  <c r="D12599" i="1"/>
  <c r="D12600" i="1"/>
  <c r="D12601" i="1"/>
  <c r="D12602" i="1"/>
  <c r="D12603" i="1"/>
  <c r="D12604" i="1"/>
  <c r="D12605" i="1"/>
  <c r="D12606" i="1"/>
  <c r="D12607" i="1"/>
  <c r="D12608" i="1"/>
  <c r="D12609" i="1"/>
  <c r="D12610" i="1"/>
  <c r="D12611" i="1"/>
  <c r="D12612" i="1"/>
  <c r="D12613" i="1"/>
  <c r="D12614" i="1"/>
  <c r="D12615" i="1"/>
  <c r="D12616" i="1"/>
  <c r="D12617" i="1"/>
  <c r="D12618" i="1"/>
  <c r="D12619" i="1"/>
  <c r="D12620" i="1"/>
  <c r="D12621" i="1"/>
  <c r="D12622" i="1"/>
  <c r="D12623" i="1"/>
  <c r="D12624" i="1"/>
  <c r="D12625" i="1"/>
  <c r="D12626" i="1"/>
  <c r="D12627" i="1"/>
  <c r="D12628" i="1"/>
  <c r="D12629" i="1"/>
  <c r="D12630" i="1"/>
  <c r="D12631" i="1"/>
  <c r="D12632" i="1"/>
  <c r="D12633" i="1"/>
  <c r="D12634" i="1"/>
  <c r="D12635" i="1"/>
  <c r="D12636" i="1"/>
  <c r="D12637" i="1"/>
  <c r="D12638" i="1"/>
  <c r="D12639" i="1"/>
  <c r="D12640" i="1"/>
  <c r="D12641" i="1"/>
  <c r="D12642" i="1"/>
  <c r="D12643" i="1"/>
  <c r="D12644" i="1"/>
  <c r="D12645" i="1"/>
  <c r="D12646" i="1"/>
  <c r="D12647" i="1"/>
  <c r="D12648" i="1"/>
  <c r="D12649" i="1"/>
  <c r="D12650" i="1"/>
  <c r="D12651" i="1"/>
  <c r="D12652" i="1"/>
  <c r="D12653" i="1"/>
  <c r="D12654" i="1"/>
  <c r="D12655" i="1"/>
  <c r="D12656" i="1"/>
  <c r="D12657" i="1"/>
  <c r="D12658" i="1"/>
  <c r="D12659" i="1"/>
  <c r="D12660" i="1"/>
  <c r="D12661" i="1"/>
  <c r="D12662" i="1"/>
  <c r="D12663" i="1"/>
  <c r="D12664" i="1"/>
  <c r="D12665" i="1"/>
  <c r="D12666" i="1"/>
  <c r="D12667" i="1"/>
  <c r="D12668" i="1"/>
  <c r="D12669" i="1"/>
  <c r="D12670" i="1"/>
  <c r="D12671" i="1"/>
  <c r="D12672" i="1"/>
  <c r="D12673" i="1"/>
  <c r="D12674" i="1"/>
  <c r="D12675" i="1"/>
  <c r="D12676" i="1"/>
  <c r="D12677" i="1"/>
  <c r="D12678" i="1"/>
  <c r="D12679" i="1"/>
  <c r="D12680" i="1"/>
  <c r="D12681" i="1"/>
  <c r="D12682" i="1"/>
  <c r="D12683" i="1"/>
  <c r="D12684" i="1"/>
  <c r="D12685" i="1"/>
  <c r="D12686" i="1"/>
  <c r="D12687" i="1"/>
  <c r="D12688" i="1"/>
  <c r="D12689" i="1"/>
  <c r="D12690" i="1"/>
  <c r="D12691" i="1"/>
  <c r="D12692" i="1"/>
  <c r="D12693" i="1"/>
  <c r="D12694" i="1"/>
  <c r="D12695" i="1"/>
  <c r="D12696" i="1"/>
  <c r="D12697" i="1"/>
  <c r="D12698" i="1"/>
  <c r="D12699" i="1"/>
  <c r="D12700" i="1"/>
  <c r="D12701" i="1"/>
  <c r="D12702" i="1"/>
  <c r="D12703" i="1"/>
  <c r="D12704" i="1"/>
  <c r="D12705" i="1"/>
  <c r="D12706" i="1"/>
  <c r="D12707" i="1"/>
  <c r="D12708" i="1"/>
  <c r="D12709" i="1"/>
  <c r="D12710" i="1"/>
  <c r="D12711" i="1"/>
  <c r="D12712" i="1"/>
  <c r="D12713" i="1"/>
  <c r="D12714" i="1"/>
  <c r="D12715" i="1"/>
  <c r="D12716" i="1"/>
  <c r="D12717" i="1"/>
  <c r="D12718" i="1"/>
  <c r="D12719" i="1"/>
  <c r="D12720" i="1"/>
  <c r="D12721" i="1"/>
  <c r="D12722" i="1"/>
  <c r="D12723" i="1"/>
  <c r="D12724" i="1"/>
  <c r="D12725" i="1"/>
  <c r="D12726" i="1"/>
  <c r="D12727" i="1"/>
  <c r="D12728" i="1"/>
  <c r="D12729" i="1"/>
  <c r="D12730" i="1"/>
  <c r="D12731" i="1"/>
  <c r="D12732" i="1"/>
  <c r="D12733" i="1"/>
  <c r="D12734" i="1"/>
  <c r="D12735" i="1"/>
  <c r="D12736" i="1"/>
  <c r="D12737" i="1"/>
  <c r="D12738" i="1"/>
  <c r="D12739" i="1"/>
  <c r="D12740" i="1"/>
  <c r="D12741" i="1"/>
  <c r="D12742" i="1"/>
  <c r="D12743" i="1"/>
  <c r="D12744" i="1"/>
  <c r="D12745" i="1"/>
  <c r="D12746" i="1"/>
  <c r="D12747" i="1"/>
  <c r="D12748" i="1"/>
  <c r="D12749" i="1"/>
  <c r="D12750" i="1"/>
  <c r="D12751" i="1"/>
  <c r="D12752" i="1"/>
  <c r="D12753" i="1"/>
  <c r="D12754" i="1"/>
  <c r="D12755" i="1"/>
  <c r="D12756" i="1"/>
  <c r="D12757" i="1"/>
  <c r="D12758" i="1"/>
  <c r="D12759" i="1"/>
  <c r="D12760" i="1"/>
  <c r="D12761" i="1"/>
  <c r="D12762" i="1"/>
  <c r="D12763" i="1"/>
  <c r="D12764" i="1"/>
  <c r="D12765" i="1"/>
  <c r="D12766" i="1"/>
  <c r="D12767" i="1"/>
  <c r="D12768" i="1"/>
  <c r="D12769" i="1"/>
  <c r="D12770" i="1"/>
  <c r="D12771" i="1"/>
  <c r="D12772" i="1"/>
  <c r="D12773" i="1"/>
  <c r="D12774" i="1"/>
  <c r="D12775" i="1"/>
  <c r="D12776" i="1"/>
  <c r="D12777" i="1"/>
  <c r="D12778" i="1"/>
  <c r="D12779" i="1"/>
  <c r="D12780" i="1"/>
  <c r="D12781" i="1"/>
  <c r="D12782" i="1"/>
  <c r="D12783" i="1"/>
  <c r="D12784" i="1"/>
  <c r="D12785" i="1"/>
  <c r="D12786" i="1"/>
  <c r="D12787" i="1"/>
  <c r="D12788" i="1"/>
  <c r="D12789" i="1"/>
  <c r="D12790" i="1"/>
  <c r="D12791" i="1"/>
  <c r="D12792" i="1"/>
  <c r="D12793" i="1"/>
  <c r="D12794" i="1"/>
  <c r="D12795" i="1"/>
  <c r="D12796" i="1"/>
  <c r="D12797" i="1"/>
  <c r="D12798" i="1"/>
  <c r="D12799" i="1"/>
  <c r="D12800" i="1"/>
  <c r="D12801" i="1"/>
  <c r="D12802" i="1"/>
  <c r="D12803" i="1"/>
  <c r="D12804" i="1"/>
  <c r="D12805" i="1"/>
  <c r="D12806" i="1"/>
  <c r="D12807" i="1"/>
  <c r="D12808" i="1"/>
  <c r="D12809" i="1"/>
  <c r="D12810" i="1"/>
  <c r="D12811" i="1"/>
  <c r="D12812" i="1"/>
  <c r="D12813" i="1"/>
  <c r="D12814" i="1"/>
  <c r="D12815" i="1"/>
  <c r="D12816" i="1"/>
  <c r="D12817" i="1"/>
  <c r="D12818" i="1"/>
  <c r="D12819" i="1"/>
  <c r="D12820" i="1"/>
  <c r="D12821" i="1"/>
  <c r="D12822" i="1"/>
  <c r="D12823" i="1"/>
  <c r="D12824" i="1"/>
  <c r="D12825" i="1"/>
  <c r="D12826" i="1"/>
  <c r="D12827" i="1"/>
  <c r="D12828" i="1"/>
  <c r="D12829" i="1"/>
  <c r="D12830" i="1"/>
  <c r="D12831" i="1"/>
  <c r="D12832" i="1"/>
  <c r="D12833" i="1"/>
  <c r="D12834" i="1"/>
  <c r="D12835" i="1"/>
  <c r="D12836" i="1"/>
  <c r="D12837" i="1"/>
  <c r="D12838" i="1"/>
  <c r="D12839" i="1"/>
  <c r="D12840" i="1"/>
  <c r="D12841" i="1"/>
  <c r="D12842" i="1"/>
  <c r="D12843" i="1"/>
  <c r="D12844" i="1"/>
  <c r="D12845" i="1"/>
  <c r="D12846" i="1"/>
  <c r="D12847" i="1"/>
  <c r="D12848" i="1"/>
  <c r="D12849" i="1"/>
  <c r="D12850" i="1"/>
  <c r="D12851" i="1"/>
  <c r="D12852" i="1"/>
  <c r="D12853" i="1"/>
  <c r="D12854" i="1"/>
  <c r="D12855" i="1"/>
  <c r="D12856" i="1"/>
  <c r="D12857" i="1"/>
  <c r="D12858" i="1"/>
  <c r="D12859" i="1"/>
  <c r="D12860" i="1"/>
  <c r="D12861" i="1"/>
  <c r="D12862" i="1"/>
  <c r="D12863" i="1"/>
  <c r="D12864" i="1"/>
  <c r="D12865" i="1"/>
  <c r="D12866" i="1"/>
  <c r="D12867" i="1"/>
  <c r="D12868" i="1"/>
  <c r="D12869" i="1"/>
  <c r="D12870" i="1"/>
  <c r="D12871" i="1"/>
  <c r="D12872" i="1"/>
  <c r="D12873" i="1"/>
  <c r="D12874" i="1"/>
  <c r="D12875" i="1"/>
  <c r="D12876" i="1"/>
  <c r="D12877" i="1"/>
  <c r="D12878" i="1"/>
  <c r="D12879" i="1"/>
  <c r="D12880" i="1"/>
  <c r="D12881" i="1"/>
  <c r="D12882" i="1"/>
  <c r="D12883" i="1"/>
  <c r="D12884" i="1"/>
  <c r="D12885" i="1"/>
  <c r="D12886" i="1"/>
  <c r="D12887" i="1"/>
  <c r="D12888" i="1"/>
  <c r="D12889" i="1"/>
  <c r="D12890" i="1"/>
  <c r="D12891" i="1"/>
  <c r="D12892" i="1"/>
  <c r="D12893" i="1"/>
  <c r="D12894" i="1"/>
  <c r="D12895" i="1"/>
  <c r="D12896" i="1"/>
  <c r="D12897" i="1"/>
  <c r="D12898" i="1"/>
  <c r="D12899" i="1"/>
  <c r="D12900" i="1"/>
  <c r="D12901" i="1"/>
  <c r="D12902" i="1"/>
  <c r="D12903" i="1"/>
  <c r="D12904" i="1"/>
  <c r="D12905" i="1"/>
  <c r="D12906" i="1"/>
  <c r="D12907" i="1"/>
  <c r="D12908" i="1"/>
  <c r="D12909" i="1"/>
  <c r="D12910" i="1"/>
  <c r="D12911" i="1"/>
  <c r="D12912" i="1"/>
  <c r="D12913" i="1"/>
  <c r="D12914" i="1"/>
  <c r="D12915" i="1"/>
  <c r="D12916" i="1"/>
  <c r="D12917" i="1"/>
  <c r="D12918" i="1"/>
  <c r="D12919" i="1"/>
  <c r="D12920" i="1"/>
  <c r="D12921" i="1"/>
  <c r="D12922" i="1"/>
  <c r="D12923" i="1"/>
  <c r="D12924" i="1"/>
  <c r="D12925" i="1"/>
  <c r="D12926" i="1"/>
  <c r="D12927" i="1"/>
  <c r="D12928" i="1"/>
  <c r="D12929" i="1"/>
  <c r="D12930" i="1"/>
  <c r="D12931" i="1"/>
  <c r="D12932" i="1"/>
  <c r="D12933" i="1"/>
  <c r="D12934" i="1"/>
  <c r="D12935" i="1"/>
  <c r="D12936" i="1"/>
  <c r="D12937" i="1"/>
  <c r="D12938" i="1"/>
  <c r="D12939" i="1"/>
  <c r="D12940" i="1"/>
  <c r="D12941" i="1"/>
  <c r="D12942" i="1"/>
  <c r="D12943" i="1"/>
  <c r="D12944" i="1"/>
  <c r="D12945" i="1"/>
  <c r="D12946" i="1"/>
  <c r="D12947" i="1"/>
  <c r="D12948" i="1"/>
  <c r="D12949" i="1"/>
  <c r="D12950" i="1"/>
  <c r="D12951" i="1"/>
  <c r="D12952" i="1"/>
  <c r="D12953" i="1"/>
  <c r="D12954" i="1"/>
  <c r="D12955" i="1"/>
  <c r="D12956" i="1"/>
  <c r="D12957" i="1"/>
  <c r="D12958" i="1"/>
  <c r="D12959" i="1"/>
  <c r="D12960" i="1"/>
  <c r="D12961" i="1"/>
  <c r="D12962" i="1"/>
  <c r="D12963" i="1"/>
  <c r="D12964" i="1"/>
  <c r="D12965" i="1"/>
  <c r="D12966" i="1"/>
  <c r="D12967" i="1"/>
  <c r="D12968" i="1"/>
  <c r="D12969" i="1"/>
  <c r="D12970" i="1"/>
  <c r="D12971" i="1"/>
  <c r="D12972" i="1"/>
  <c r="D12973" i="1"/>
  <c r="D12974" i="1"/>
  <c r="D12975" i="1"/>
  <c r="D12976" i="1"/>
  <c r="D12977" i="1"/>
  <c r="D12978" i="1"/>
  <c r="D12979" i="1"/>
  <c r="D12980" i="1"/>
  <c r="D12981" i="1"/>
  <c r="D12982" i="1"/>
  <c r="D12983" i="1"/>
  <c r="D12984" i="1"/>
  <c r="D12985" i="1"/>
  <c r="D12986" i="1"/>
  <c r="D12987" i="1"/>
  <c r="D12988" i="1"/>
  <c r="D12989" i="1"/>
  <c r="D12990" i="1"/>
  <c r="D12991" i="1"/>
  <c r="D12992" i="1"/>
  <c r="D12993" i="1"/>
  <c r="D12994" i="1"/>
  <c r="D12995" i="1"/>
  <c r="D12996" i="1"/>
  <c r="D12997" i="1"/>
  <c r="D12998" i="1"/>
  <c r="D12999" i="1"/>
  <c r="D13000" i="1"/>
  <c r="D13001" i="1"/>
  <c r="D13002" i="1"/>
  <c r="D13003" i="1"/>
  <c r="D13004" i="1"/>
  <c r="D13005" i="1"/>
  <c r="D13006" i="1"/>
  <c r="D13007" i="1"/>
  <c r="D13008" i="1"/>
  <c r="D13009" i="1"/>
  <c r="D13010" i="1"/>
  <c r="D13011" i="1"/>
  <c r="D13012" i="1"/>
  <c r="D13013" i="1"/>
  <c r="D13014" i="1"/>
  <c r="D13015" i="1"/>
  <c r="D13016" i="1"/>
  <c r="D13017" i="1"/>
  <c r="D13018" i="1"/>
  <c r="D13019" i="1"/>
  <c r="D13020" i="1"/>
  <c r="D13021" i="1"/>
  <c r="D13022" i="1"/>
  <c r="D13023" i="1"/>
  <c r="D13024" i="1"/>
  <c r="D13025" i="1"/>
  <c r="D13026" i="1"/>
  <c r="D13027" i="1"/>
  <c r="D13028" i="1"/>
  <c r="D13029" i="1"/>
  <c r="D13030" i="1"/>
  <c r="D13031" i="1"/>
  <c r="D13032" i="1"/>
  <c r="D13033" i="1"/>
  <c r="D13034" i="1"/>
  <c r="D13035" i="1"/>
  <c r="D13036" i="1"/>
  <c r="D13037" i="1"/>
  <c r="D13038" i="1"/>
  <c r="D13039" i="1"/>
  <c r="D13040" i="1"/>
  <c r="D13041" i="1"/>
  <c r="D13042" i="1"/>
  <c r="D13043" i="1"/>
  <c r="D13044" i="1"/>
  <c r="D13045" i="1"/>
  <c r="D13046" i="1"/>
  <c r="D13047" i="1"/>
  <c r="D13048" i="1"/>
  <c r="D13049" i="1"/>
  <c r="D13050" i="1"/>
  <c r="D13051" i="1"/>
  <c r="D13052" i="1"/>
  <c r="D13053" i="1"/>
  <c r="D13054" i="1"/>
  <c r="D13055" i="1"/>
  <c r="D13056" i="1"/>
  <c r="D13057" i="1"/>
  <c r="D13058" i="1"/>
  <c r="D13059" i="1"/>
  <c r="D13060" i="1"/>
  <c r="D13061" i="1"/>
  <c r="D13062" i="1"/>
  <c r="D13063" i="1"/>
  <c r="D13064" i="1"/>
  <c r="D13065" i="1"/>
  <c r="D13066" i="1"/>
  <c r="D13067" i="1"/>
  <c r="D13068" i="1"/>
  <c r="D13069" i="1"/>
  <c r="D13070" i="1"/>
  <c r="D13071" i="1"/>
  <c r="D13072" i="1"/>
  <c r="D13073" i="1"/>
  <c r="D13074" i="1"/>
  <c r="D13075" i="1"/>
  <c r="D13076" i="1"/>
  <c r="D13077" i="1"/>
  <c r="D13078" i="1"/>
  <c r="D13079" i="1"/>
  <c r="D13080" i="1"/>
  <c r="D13081" i="1"/>
  <c r="D13082" i="1"/>
  <c r="D13083" i="1"/>
  <c r="D13084" i="1"/>
  <c r="D13085" i="1"/>
  <c r="D13086" i="1"/>
  <c r="D13087" i="1"/>
  <c r="D13088" i="1"/>
  <c r="D13089" i="1"/>
  <c r="D13090" i="1"/>
  <c r="D13091" i="1"/>
  <c r="D13092" i="1"/>
  <c r="D13093" i="1"/>
  <c r="D13094" i="1"/>
  <c r="D13095" i="1"/>
  <c r="D13096" i="1"/>
  <c r="D13097" i="1"/>
  <c r="D13098" i="1"/>
  <c r="D13099" i="1"/>
  <c r="D13100" i="1"/>
  <c r="D13101" i="1"/>
  <c r="D13102" i="1"/>
  <c r="D13103" i="1"/>
  <c r="D13104" i="1"/>
  <c r="D13105" i="1"/>
  <c r="D13106" i="1"/>
  <c r="D13107" i="1"/>
  <c r="D13108" i="1"/>
  <c r="D13109" i="1"/>
  <c r="D13110" i="1"/>
  <c r="D13111" i="1"/>
  <c r="D13112" i="1"/>
  <c r="D13113" i="1"/>
  <c r="D13114" i="1"/>
  <c r="D13115" i="1"/>
  <c r="D13116" i="1"/>
  <c r="D13117" i="1"/>
  <c r="D13118" i="1"/>
  <c r="D13119" i="1"/>
  <c r="D13120" i="1"/>
  <c r="D13121" i="1"/>
  <c r="D13122" i="1"/>
  <c r="D13123" i="1"/>
  <c r="D13124" i="1"/>
  <c r="D13125" i="1"/>
  <c r="D13126" i="1"/>
  <c r="D13127" i="1"/>
  <c r="D13128" i="1"/>
  <c r="D13129" i="1"/>
  <c r="D13130" i="1"/>
  <c r="D13131" i="1"/>
  <c r="D13132" i="1"/>
  <c r="D13133" i="1"/>
  <c r="D13134" i="1"/>
  <c r="D13135" i="1"/>
  <c r="D13136" i="1"/>
  <c r="D13137" i="1"/>
  <c r="D13138" i="1"/>
  <c r="D13139" i="1"/>
  <c r="D13140" i="1"/>
  <c r="D13141" i="1"/>
  <c r="D13142" i="1"/>
  <c r="D13143" i="1"/>
  <c r="D13144" i="1"/>
  <c r="D13145" i="1"/>
  <c r="D13146" i="1"/>
  <c r="D13147" i="1"/>
  <c r="D13148" i="1"/>
  <c r="D13149" i="1"/>
  <c r="D13150" i="1"/>
  <c r="D13151" i="1"/>
  <c r="D13152" i="1"/>
  <c r="D13153" i="1"/>
  <c r="D13154" i="1"/>
  <c r="D13155" i="1"/>
  <c r="D13156" i="1"/>
  <c r="D13157" i="1"/>
  <c r="D13158" i="1"/>
  <c r="D13159" i="1"/>
  <c r="D13160" i="1"/>
  <c r="D13161" i="1"/>
  <c r="D13162" i="1"/>
  <c r="D13163" i="1"/>
  <c r="D13164" i="1"/>
  <c r="D13165" i="1"/>
  <c r="D13166" i="1"/>
  <c r="D13167" i="1"/>
  <c r="D13168" i="1"/>
  <c r="D13169" i="1"/>
  <c r="D13170" i="1"/>
  <c r="D13171" i="1"/>
  <c r="D13172" i="1"/>
  <c r="D13173" i="1"/>
  <c r="D13174" i="1"/>
  <c r="D13175" i="1"/>
  <c r="D13176" i="1"/>
  <c r="D13177" i="1"/>
  <c r="D13178" i="1"/>
  <c r="D13179" i="1"/>
  <c r="D13180" i="1"/>
  <c r="D13181" i="1"/>
  <c r="D13182" i="1"/>
  <c r="D13183" i="1"/>
  <c r="D13184" i="1"/>
  <c r="D13185" i="1"/>
  <c r="D13186" i="1"/>
  <c r="D13187" i="1"/>
  <c r="D13188" i="1"/>
  <c r="D13189" i="1"/>
  <c r="D13190" i="1"/>
  <c r="D13191" i="1"/>
  <c r="D13192" i="1"/>
  <c r="D13193" i="1"/>
  <c r="D13194" i="1"/>
  <c r="D13195" i="1"/>
  <c r="D13196" i="1"/>
  <c r="D13197" i="1"/>
  <c r="D13198" i="1"/>
  <c r="D13199" i="1"/>
  <c r="D13200" i="1"/>
  <c r="D13201" i="1"/>
  <c r="D13202" i="1"/>
  <c r="D13203" i="1"/>
  <c r="D13204" i="1"/>
  <c r="D13205" i="1"/>
  <c r="D13206" i="1"/>
  <c r="D13207" i="1"/>
  <c r="D13208" i="1"/>
  <c r="D13209" i="1"/>
  <c r="D13210" i="1"/>
  <c r="D13211" i="1"/>
  <c r="D13212" i="1"/>
  <c r="D13213" i="1"/>
  <c r="D13214" i="1"/>
  <c r="D13215" i="1"/>
  <c r="D13216" i="1"/>
  <c r="D13217" i="1"/>
  <c r="D13218" i="1"/>
  <c r="D13219" i="1"/>
  <c r="D13220" i="1"/>
  <c r="D13221" i="1"/>
  <c r="D13222" i="1"/>
  <c r="D13223" i="1"/>
  <c r="D13224" i="1"/>
  <c r="D13225" i="1"/>
  <c r="D13226" i="1"/>
  <c r="D13227" i="1"/>
  <c r="D13228" i="1"/>
  <c r="D13229" i="1"/>
  <c r="D13230" i="1"/>
  <c r="D13231" i="1"/>
  <c r="D13232" i="1"/>
  <c r="D13233" i="1"/>
  <c r="D13234" i="1"/>
  <c r="D13235" i="1"/>
  <c r="D13236" i="1"/>
  <c r="D13237" i="1"/>
  <c r="D13238" i="1"/>
  <c r="D13239" i="1"/>
  <c r="D13240" i="1"/>
  <c r="D13241" i="1"/>
  <c r="D13242" i="1"/>
  <c r="D13243" i="1"/>
  <c r="D13244" i="1"/>
  <c r="D13245" i="1"/>
  <c r="D13246" i="1"/>
  <c r="D13247" i="1"/>
  <c r="D13248" i="1"/>
  <c r="D13249" i="1"/>
  <c r="D13250" i="1"/>
  <c r="D13251" i="1"/>
  <c r="D13252" i="1"/>
  <c r="D13253" i="1"/>
  <c r="D13254" i="1"/>
  <c r="D13255" i="1"/>
  <c r="D13256" i="1"/>
  <c r="D13257" i="1"/>
  <c r="D13258" i="1"/>
  <c r="D13259" i="1"/>
  <c r="D13260" i="1"/>
  <c r="D13261" i="1"/>
  <c r="D13262" i="1"/>
  <c r="D13263" i="1"/>
  <c r="D13264" i="1"/>
  <c r="D13265" i="1"/>
  <c r="D13266" i="1"/>
  <c r="D13267" i="1"/>
  <c r="D13268" i="1"/>
  <c r="D13269" i="1"/>
  <c r="D13270" i="1"/>
  <c r="D13271" i="1"/>
  <c r="D13272" i="1"/>
  <c r="D13273" i="1"/>
  <c r="D13274" i="1"/>
  <c r="D13275" i="1"/>
  <c r="D13276" i="1"/>
  <c r="D13277" i="1"/>
  <c r="D13278" i="1"/>
  <c r="D13279" i="1"/>
  <c r="D13280" i="1"/>
  <c r="D13281" i="1"/>
  <c r="D13282" i="1"/>
  <c r="D13283" i="1"/>
  <c r="D13284" i="1"/>
  <c r="D13285" i="1"/>
  <c r="D13286" i="1"/>
  <c r="D13287" i="1"/>
  <c r="D13288" i="1"/>
  <c r="D13289" i="1"/>
  <c r="D13290" i="1"/>
  <c r="D13291" i="1"/>
  <c r="D13292" i="1"/>
  <c r="D13293" i="1"/>
  <c r="D13294" i="1"/>
  <c r="D13295" i="1"/>
  <c r="D13296" i="1"/>
  <c r="D13297" i="1"/>
  <c r="D13298" i="1"/>
  <c r="D13299" i="1"/>
  <c r="D13300" i="1"/>
  <c r="D13301" i="1"/>
  <c r="D13302" i="1"/>
  <c r="D13303" i="1"/>
  <c r="D13304" i="1"/>
  <c r="D13305" i="1"/>
  <c r="D13306" i="1"/>
  <c r="D13307" i="1"/>
  <c r="D13308" i="1"/>
  <c r="D13309" i="1"/>
  <c r="D13310" i="1"/>
  <c r="D13311" i="1"/>
  <c r="D13312" i="1"/>
  <c r="D13313" i="1"/>
  <c r="D13314" i="1"/>
  <c r="D13315" i="1"/>
  <c r="D13316" i="1"/>
  <c r="D13317" i="1"/>
  <c r="D13318" i="1"/>
  <c r="D13319" i="1"/>
  <c r="D13320" i="1"/>
  <c r="D13321" i="1"/>
  <c r="D13322" i="1"/>
  <c r="D13323" i="1"/>
  <c r="D13324" i="1"/>
  <c r="D13325" i="1"/>
  <c r="D13326" i="1"/>
  <c r="D13327" i="1"/>
  <c r="D13328" i="1"/>
  <c r="D13329" i="1"/>
  <c r="D13330" i="1"/>
  <c r="D13331" i="1"/>
  <c r="D13332" i="1"/>
  <c r="D13333" i="1"/>
  <c r="D13334" i="1"/>
  <c r="D13335" i="1"/>
  <c r="D13336" i="1"/>
  <c r="D13337" i="1"/>
  <c r="D13338" i="1"/>
  <c r="D13339" i="1"/>
  <c r="D13340" i="1"/>
  <c r="D13341" i="1"/>
  <c r="D13342" i="1"/>
  <c r="D13343" i="1"/>
  <c r="D13344" i="1"/>
  <c r="D13345" i="1"/>
  <c r="D13346" i="1"/>
  <c r="D13347" i="1"/>
  <c r="D13348" i="1"/>
  <c r="D13349" i="1"/>
  <c r="D13350" i="1"/>
  <c r="D13351" i="1"/>
  <c r="D13352" i="1"/>
  <c r="D13353" i="1"/>
  <c r="D13354" i="1"/>
  <c r="D13355" i="1"/>
  <c r="D13356" i="1"/>
  <c r="D13357" i="1"/>
  <c r="D13358" i="1"/>
  <c r="D13359" i="1"/>
  <c r="D13360" i="1"/>
  <c r="D13361" i="1"/>
  <c r="D13362" i="1"/>
  <c r="D13363" i="1"/>
  <c r="D13364" i="1"/>
  <c r="D13365" i="1"/>
  <c r="D13366" i="1"/>
  <c r="D13367" i="1"/>
  <c r="D13368" i="1"/>
  <c r="D13369" i="1"/>
  <c r="D13370" i="1"/>
  <c r="D13371" i="1"/>
  <c r="D13372" i="1"/>
  <c r="D13373" i="1"/>
  <c r="D13374" i="1"/>
  <c r="D13375" i="1"/>
  <c r="D13376" i="1"/>
  <c r="D13377" i="1"/>
  <c r="D13378" i="1"/>
  <c r="D13379" i="1"/>
  <c r="D13380" i="1"/>
  <c r="D13381" i="1"/>
  <c r="D13382" i="1"/>
  <c r="D13383" i="1"/>
  <c r="D13384" i="1"/>
  <c r="D13385" i="1"/>
  <c r="D13386" i="1"/>
  <c r="D13387" i="1"/>
  <c r="D13388" i="1"/>
  <c r="D13389" i="1"/>
  <c r="D13390" i="1"/>
  <c r="D13391" i="1"/>
  <c r="D13392" i="1"/>
  <c r="D13393" i="1"/>
  <c r="D13394" i="1"/>
  <c r="D13395" i="1"/>
  <c r="D13396" i="1"/>
  <c r="D13397" i="1"/>
  <c r="D13398" i="1"/>
  <c r="D13399" i="1"/>
  <c r="D13400" i="1"/>
  <c r="D13401" i="1"/>
  <c r="D13402" i="1"/>
  <c r="D13403" i="1"/>
  <c r="D13404" i="1"/>
  <c r="D13405" i="1"/>
  <c r="D13406" i="1"/>
  <c r="D13407" i="1"/>
  <c r="D13408" i="1"/>
  <c r="D13409" i="1"/>
  <c r="D13410" i="1"/>
  <c r="D13411" i="1"/>
  <c r="D13412" i="1"/>
  <c r="D13413" i="1"/>
  <c r="D13414" i="1"/>
  <c r="D13415" i="1"/>
  <c r="D13416" i="1"/>
  <c r="D13417" i="1"/>
  <c r="D13418" i="1"/>
  <c r="D13419" i="1"/>
  <c r="D13420" i="1"/>
  <c r="D13421" i="1"/>
  <c r="D13422" i="1"/>
  <c r="D13423" i="1"/>
  <c r="D13424" i="1"/>
  <c r="D13425" i="1"/>
  <c r="D13426" i="1"/>
  <c r="D13427" i="1"/>
  <c r="D13428" i="1"/>
  <c r="D13429" i="1"/>
  <c r="D13430" i="1"/>
  <c r="D13431" i="1"/>
  <c r="D13432" i="1"/>
  <c r="D13433" i="1"/>
  <c r="D13434" i="1"/>
  <c r="D13435" i="1"/>
  <c r="D13436" i="1"/>
  <c r="D13437" i="1"/>
  <c r="D13438" i="1"/>
  <c r="D13439" i="1"/>
  <c r="D13440" i="1"/>
  <c r="D13441" i="1"/>
  <c r="D13442" i="1"/>
  <c r="D13443" i="1"/>
  <c r="D13444" i="1"/>
  <c r="D13445" i="1"/>
  <c r="D13446" i="1"/>
  <c r="D13447" i="1"/>
  <c r="D13448" i="1"/>
  <c r="D13449" i="1"/>
  <c r="D13450" i="1"/>
  <c r="D13451" i="1"/>
  <c r="D13452" i="1"/>
  <c r="D13453" i="1"/>
  <c r="D13454" i="1"/>
  <c r="D13455" i="1"/>
  <c r="D13456" i="1"/>
  <c r="D13457" i="1"/>
  <c r="D13458" i="1"/>
  <c r="D13459" i="1"/>
  <c r="D13460" i="1"/>
  <c r="D13461" i="1"/>
  <c r="D13462" i="1"/>
  <c r="D13463" i="1"/>
  <c r="D13464" i="1"/>
  <c r="D13465" i="1"/>
  <c r="D13466" i="1"/>
  <c r="D13467" i="1"/>
  <c r="D13468" i="1"/>
  <c r="D13469" i="1"/>
  <c r="D13470" i="1"/>
  <c r="D13471" i="1"/>
  <c r="D13472" i="1"/>
  <c r="D13473" i="1"/>
  <c r="D13474" i="1"/>
  <c r="D13475" i="1"/>
  <c r="D13476" i="1"/>
  <c r="D13477" i="1"/>
  <c r="D13478" i="1"/>
  <c r="D13479" i="1"/>
  <c r="D13480" i="1"/>
  <c r="D13481" i="1"/>
  <c r="D13482" i="1"/>
  <c r="D13483" i="1"/>
  <c r="D13484" i="1"/>
  <c r="D13485" i="1"/>
  <c r="D13486" i="1"/>
  <c r="D13487" i="1"/>
  <c r="D13488" i="1"/>
  <c r="D13489" i="1"/>
  <c r="D13490" i="1"/>
  <c r="D13491" i="1"/>
  <c r="D13492" i="1"/>
  <c r="D13493" i="1"/>
  <c r="D13494" i="1"/>
  <c r="D13495" i="1"/>
  <c r="D13496" i="1"/>
  <c r="D13497" i="1"/>
  <c r="D13498" i="1"/>
  <c r="D13499" i="1"/>
  <c r="D13500" i="1"/>
  <c r="D13501" i="1"/>
  <c r="D13502" i="1"/>
  <c r="D13503" i="1"/>
  <c r="D13504" i="1"/>
  <c r="D13505" i="1"/>
  <c r="D13506" i="1"/>
  <c r="D13507" i="1"/>
  <c r="D13508" i="1"/>
  <c r="D13509" i="1"/>
  <c r="D13510" i="1"/>
  <c r="D13511" i="1"/>
  <c r="D13512" i="1"/>
  <c r="D13513" i="1"/>
  <c r="D13514" i="1"/>
  <c r="D13515" i="1"/>
  <c r="D13516" i="1"/>
  <c r="D13517" i="1"/>
  <c r="D13518" i="1"/>
  <c r="D13519" i="1"/>
  <c r="D13520" i="1"/>
  <c r="D13521" i="1"/>
  <c r="D13522" i="1"/>
  <c r="D13523" i="1"/>
  <c r="D13524" i="1"/>
  <c r="D13525" i="1"/>
  <c r="D13526" i="1"/>
  <c r="D13527" i="1"/>
  <c r="D13528" i="1"/>
  <c r="D13529" i="1"/>
  <c r="D13530" i="1"/>
  <c r="D13531" i="1"/>
  <c r="D13532" i="1"/>
  <c r="D13533" i="1"/>
  <c r="D13534" i="1"/>
  <c r="D13535" i="1"/>
  <c r="D13536" i="1"/>
  <c r="D13537" i="1"/>
  <c r="D13538" i="1"/>
  <c r="D13539" i="1"/>
  <c r="D13540" i="1"/>
  <c r="D13541" i="1"/>
  <c r="D13542" i="1"/>
  <c r="D13543" i="1"/>
  <c r="D13544" i="1"/>
  <c r="D13545" i="1"/>
  <c r="D13546" i="1"/>
  <c r="D13547" i="1"/>
  <c r="D13548" i="1"/>
  <c r="D13549" i="1"/>
  <c r="D13550" i="1"/>
  <c r="D13551" i="1"/>
  <c r="D13552" i="1"/>
  <c r="D13553" i="1"/>
  <c r="D13554" i="1"/>
  <c r="D13555" i="1"/>
  <c r="D13556" i="1"/>
  <c r="D13557" i="1"/>
  <c r="D13558" i="1"/>
  <c r="D13559" i="1"/>
  <c r="D13560" i="1"/>
  <c r="D13561" i="1"/>
  <c r="D13562" i="1"/>
  <c r="D13563" i="1"/>
  <c r="D13564" i="1"/>
  <c r="D13565" i="1"/>
  <c r="D13566" i="1"/>
  <c r="D13567" i="1"/>
  <c r="D13568" i="1"/>
  <c r="D13569" i="1"/>
  <c r="D13570" i="1"/>
  <c r="D13571" i="1"/>
  <c r="D13572" i="1"/>
  <c r="D13573" i="1"/>
  <c r="D13574" i="1"/>
  <c r="D13575" i="1"/>
  <c r="D13576" i="1"/>
  <c r="D13577" i="1"/>
  <c r="D13578" i="1"/>
  <c r="D13579" i="1"/>
  <c r="D13580" i="1"/>
  <c r="D13581" i="1"/>
  <c r="D13582" i="1"/>
  <c r="D13583" i="1"/>
  <c r="D13584" i="1"/>
  <c r="D13585" i="1"/>
  <c r="D13586" i="1"/>
  <c r="D13587" i="1"/>
  <c r="D13588" i="1"/>
  <c r="D13589" i="1"/>
  <c r="D13590" i="1"/>
  <c r="D13591" i="1"/>
  <c r="D13592" i="1"/>
  <c r="D13593" i="1"/>
  <c r="D13594" i="1"/>
  <c r="D13595" i="1"/>
  <c r="D13596" i="1"/>
  <c r="D13597" i="1"/>
  <c r="D13598" i="1"/>
  <c r="D13599" i="1"/>
  <c r="D13600" i="1"/>
  <c r="D13601" i="1"/>
  <c r="D13602" i="1"/>
  <c r="D13603" i="1"/>
  <c r="D13604" i="1"/>
  <c r="D13605" i="1"/>
  <c r="D13606" i="1"/>
  <c r="D13607" i="1"/>
  <c r="D13608" i="1"/>
  <c r="D13609" i="1"/>
  <c r="D13610" i="1"/>
  <c r="D13611" i="1"/>
  <c r="D13612" i="1"/>
  <c r="D13613" i="1"/>
  <c r="D13614" i="1"/>
  <c r="D13615" i="1"/>
  <c r="D13616" i="1"/>
  <c r="D13617" i="1"/>
  <c r="D13618" i="1"/>
  <c r="D13619" i="1"/>
  <c r="D13620" i="1"/>
  <c r="D13621" i="1"/>
  <c r="D13622" i="1"/>
  <c r="D13623" i="1"/>
  <c r="D13624" i="1"/>
  <c r="D13625" i="1"/>
  <c r="D13626" i="1"/>
  <c r="D13627" i="1"/>
  <c r="D13628" i="1"/>
  <c r="D13629" i="1"/>
  <c r="D13630" i="1"/>
  <c r="D13631" i="1"/>
  <c r="D13632" i="1"/>
  <c r="D13633" i="1"/>
  <c r="D13634" i="1"/>
  <c r="D13635" i="1"/>
  <c r="D13636" i="1"/>
  <c r="D13637" i="1"/>
  <c r="D13638" i="1"/>
  <c r="D13639" i="1"/>
  <c r="D13640" i="1"/>
  <c r="D13641" i="1"/>
  <c r="D13642" i="1"/>
  <c r="D13643" i="1"/>
  <c r="D13644" i="1"/>
  <c r="D13645" i="1"/>
  <c r="D13646" i="1"/>
  <c r="D13647" i="1"/>
  <c r="D13648" i="1"/>
  <c r="D13649" i="1"/>
  <c r="D13650" i="1"/>
  <c r="D13651" i="1"/>
  <c r="D13652" i="1"/>
  <c r="D13653" i="1"/>
  <c r="D13654" i="1"/>
  <c r="D13655" i="1"/>
  <c r="D13656" i="1"/>
  <c r="D13657" i="1"/>
  <c r="D13658" i="1"/>
  <c r="D13659" i="1"/>
  <c r="D13660" i="1"/>
  <c r="D13661" i="1"/>
  <c r="D13662" i="1"/>
  <c r="D13663" i="1"/>
  <c r="D13664" i="1"/>
  <c r="D13665" i="1"/>
  <c r="D13666" i="1"/>
  <c r="D13667" i="1"/>
  <c r="D13668" i="1"/>
  <c r="D13669" i="1"/>
  <c r="D13670" i="1"/>
  <c r="D13671" i="1"/>
  <c r="D13672" i="1"/>
  <c r="D13673" i="1"/>
  <c r="D13674" i="1"/>
  <c r="D13675" i="1"/>
  <c r="D13676" i="1"/>
  <c r="D13677" i="1"/>
  <c r="D13678" i="1"/>
  <c r="D13679" i="1"/>
  <c r="D13680" i="1"/>
  <c r="D13681" i="1"/>
  <c r="D13682" i="1"/>
  <c r="D13683" i="1"/>
  <c r="D13684" i="1"/>
  <c r="D13685" i="1"/>
  <c r="D13686" i="1"/>
  <c r="D13687" i="1"/>
  <c r="D13688" i="1"/>
  <c r="D13689" i="1"/>
  <c r="D13690" i="1"/>
  <c r="D13691" i="1"/>
  <c r="D13692" i="1"/>
  <c r="D13693" i="1"/>
  <c r="D13694" i="1"/>
  <c r="D13695" i="1"/>
  <c r="D13696" i="1"/>
  <c r="D13697" i="1"/>
  <c r="D13698" i="1"/>
  <c r="D13699" i="1"/>
  <c r="D13700" i="1"/>
  <c r="D13701" i="1"/>
  <c r="D13702" i="1"/>
  <c r="D13703" i="1"/>
  <c r="D13704" i="1"/>
  <c r="D13705" i="1"/>
  <c r="D13706" i="1"/>
  <c r="D13707" i="1"/>
  <c r="D13708" i="1"/>
  <c r="D13709" i="1"/>
  <c r="D13710" i="1"/>
  <c r="D13711" i="1"/>
  <c r="D13712" i="1"/>
  <c r="D13713" i="1"/>
  <c r="D13714" i="1"/>
  <c r="D13715" i="1"/>
  <c r="D13716" i="1"/>
  <c r="D13717" i="1"/>
  <c r="D13718" i="1"/>
  <c r="D13719" i="1"/>
  <c r="D13720" i="1"/>
  <c r="D13721" i="1"/>
  <c r="D13722" i="1"/>
  <c r="D13723" i="1"/>
  <c r="D13724" i="1"/>
  <c r="D13725" i="1"/>
  <c r="D13726" i="1"/>
  <c r="D13727" i="1"/>
  <c r="D13728" i="1"/>
  <c r="D13729" i="1"/>
  <c r="D13730" i="1"/>
  <c r="D13731" i="1"/>
  <c r="D13732" i="1"/>
  <c r="D13733" i="1"/>
  <c r="D13734" i="1"/>
  <c r="D13735" i="1"/>
  <c r="D13736" i="1"/>
  <c r="D13737" i="1"/>
  <c r="D13738" i="1"/>
  <c r="D13739" i="1"/>
  <c r="D13740" i="1"/>
  <c r="D13741" i="1"/>
  <c r="D13742" i="1"/>
  <c r="D13743" i="1"/>
  <c r="D13744" i="1"/>
  <c r="D13745" i="1"/>
  <c r="D13746" i="1"/>
  <c r="D13747" i="1"/>
  <c r="D13748" i="1"/>
  <c r="D13749" i="1"/>
  <c r="D13750" i="1"/>
  <c r="D13751" i="1"/>
  <c r="D13752" i="1"/>
  <c r="D13753" i="1"/>
  <c r="D13754" i="1"/>
  <c r="D13755" i="1"/>
  <c r="D13756" i="1"/>
  <c r="D13757" i="1"/>
  <c r="D13758" i="1"/>
  <c r="D13759" i="1"/>
  <c r="D13760" i="1"/>
  <c r="D13761" i="1"/>
  <c r="D13762" i="1"/>
  <c r="D13763" i="1"/>
  <c r="D13764" i="1"/>
  <c r="D13765" i="1"/>
  <c r="D13766" i="1"/>
  <c r="D13767" i="1"/>
  <c r="D13768" i="1"/>
  <c r="D13769" i="1"/>
  <c r="D13770" i="1"/>
  <c r="D13771" i="1"/>
  <c r="D13772" i="1"/>
  <c r="D13773" i="1"/>
  <c r="D13774" i="1"/>
  <c r="D13775" i="1"/>
  <c r="D13776" i="1"/>
  <c r="D13777" i="1"/>
  <c r="D13778" i="1"/>
  <c r="D13779" i="1"/>
  <c r="D13780" i="1"/>
  <c r="D13781" i="1"/>
  <c r="D13782" i="1"/>
  <c r="D13783" i="1"/>
  <c r="D13784" i="1"/>
  <c r="D13785" i="1"/>
  <c r="D13786" i="1"/>
  <c r="D13787" i="1"/>
  <c r="D13788" i="1"/>
  <c r="D13789" i="1"/>
  <c r="D13790" i="1"/>
  <c r="D13791" i="1"/>
  <c r="D13792" i="1"/>
  <c r="D13793" i="1"/>
  <c r="D13794" i="1"/>
  <c r="D13795" i="1"/>
  <c r="D13796" i="1"/>
  <c r="D13797" i="1"/>
  <c r="D13798" i="1"/>
  <c r="D13799" i="1"/>
  <c r="D13800" i="1"/>
  <c r="D13801" i="1"/>
  <c r="D13802" i="1"/>
  <c r="D13803" i="1"/>
  <c r="D13804" i="1"/>
  <c r="D13805" i="1"/>
  <c r="D13806" i="1"/>
  <c r="D13807" i="1"/>
  <c r="D13808" i="1"/>
  <c r="D13809" i="1"/>
  <c r="D13810" i="1"/>
  <c r="D13811" i="1"/>
  <c r="D13812" i="1"/>
  <c r="D13813" i="1"/>
  <c r="D13814" i="1"/>
  <c r="D13815" i="1"/>
  <c r="D13816" i="1"/>
  <c r="D13817" i="1"/>
  <c r="D13818" i="1"/>
  <c r="D13819" i="1"/>
  <c r="D13820" i="1"/>
  <c r="D13821" i="1"/>
  <c r="D13822" i="1"/>
  <c r="D13823" i="1"/>
  <c r="D13824" i="1"/>
  <c r="D13825" i="1"/>
  <c r="D13826" i="1"/>
  <c r="D13827" i="1"/>
  <c r="D13828" i="1"/>
  <c r="D13829" i="1"/>
  <c r="D13830" i="1"/>
  <c r="D13831" i="1"/>
  <c r="D13832" i="1"/>
  <c r="D13833" i="1"/>
  <c r="D13834" i="1"/>
  <c r="D13835" i="1"/>
  <c r="D13836" i="1"/>
  <c r="D13837" i="1"/>
  <c r="D13838" i="1"/>
  <c r="D13839" i="1"/>
  <c r="D13840" i="1"/>
  <c r="D13841" i="1"/>
  <c r="D13842" i="1"/>
  <c r="D13843" i="1"/>
  <c r="D13844" i="1"/>
  <c r="D13845" i="1"/>
  <c r="D13846" i="1"/>
  <c r="D13847" i="1"/>
  <c r="D13848" i="1"/>
  <c r="D13849" i="1"/>
  <c r="D13850" i="1"/>
  <c r="D13851" i="1"/>
  <c r="D13852" i="1"/>
  <c r="D13853" i="1"/>
  <c r="D13854" i="1"/>
  <c r="D13855" i="1"/>
  <c r="D13856" i="1"/>
  <c r="D13857" i="1"/>
  <c r="D13858" i="1"/>
  <c r="D13859" i="1"/>
  <c r="D13860" i="1"/>
  <c r="D13861" i="1"/>
  <c r="D13862" i="1"/>
  <c r="D13863" i="1"/>
  <c r="D13864" i="1"/>
  <c r="D13865" i="1"/>
  <c r="D13866" i="1"/>
  <c r="D13867" i="1"/>
  <c r="D13868" i="1"/>
  <c r="D13869" i="1"/>
  <c r="D13870" i="1"/>
  <c r="D13871" i="1"/>
  <c r="D13872" i="1"/>
  <c r="D13873" i="1"/>
  <c r="D13874" i="1"/>
  <c r="D13875" i="1"/>
  <c r="D13876" i="1"/>
  <c r="D13877" i="1"/>
  <c r="D13878" i="1"/>
  <c r="D13879" i="1"/>
  <c r="D13880" i="1"/>
  <c r="D13881" i="1"/>
  <c r="D13882" i="1"/>
  <c r="D13883" i="1"/>
  <c r="D13884" i="1"/>
  <c r="D13885" i="1"/>
  <c r="D13886" i="1"/>
  <c r="D13887" i="1"/>
  <c r="D13888" i="1"/>
  <c r="D13889" i="1"/>
  <c r="D13890" i="1"/>
  <c r="D13891" i="1"/>
  <c r="D13892" i="1"/>
  <c r="D13893" i="1"/>
  <c r="D13894" i="1"/>
  <c r="D13895" i="1"/>
  <c r="D13896" i="1"/>
  <c r="D13897" i="1"/>
  <c r="D13898" i="1"/>
  <c r="D13899" i="1"/>
  <c r="D13900" i="1"/>
  <c r="D13901" i="1"/>
  <c r="D13902" i="1"/>
  <c r="D13903" i="1"/>
  <c r="D13904" i="1"/>
  <c r="D13905" i="1"/>
  <c r="D13906" i="1"/>
  <c r="D13907" i="1"/>
  <c r="D13908" i="1"/>
  <c r="D13909" i="1"/>
  <c r="D13910" i="1"/>
  <c r="D13911" i="1"/>
  <c r="D13912" i="1"/>
  <c r="D13913" i="1"/>
  <c r="D13914" i="1"/>
  <c r="D13915" i="1"/>
  <c r="D13916" i="1"/>
  <c r="D13917" i="1"/>
  <c r="D13918" i="1"/>
  <c r="D13919" i="1"/>
  <c r="D13920" i="1"/>
  <c r="D13921" i="1"/>
  <c r="D13922" i="1"/>
  <c r="D13923" i="1"/>
  <c r="D13924" i="1"/>
  <c r="D13925" i="1"/>
  <c r="D13926" i="1"/>
  <c r="D13927" i="1"/>
  <c r="D13928" i="1"/>
  <c r="D13929" i="1"/>
  <c r="D13930" i="1"/>
  <c r="D13931" i="1"/>
  <c r="D13932" i="1"/>
  <c r="D13933" i="1"/>
  <c r="D13934" i="1"/>
  <c r="D13935" i="1"/>
  <c r="D13936" i="1"/>
  <c r="D13937" i="1"/>
  <c r="D13938" i="1"/>
  <c r="D13939" i="1"/>
  <c r="D13940" i="1"/>
  <c r="D13941" i="1"/>
  <c r="D13942" i="1"/>
  <c r="D13943" i="1"/>
  <c r="D13944" i="1"/>
  <c r="D13945" i="1"/>
  <c r="D13946" i="1"/>
  <c r="D13947" i="1"/>
  <c r="D13948" i="1"/>
  <c r="D13949" i="1"/>
  <c r="D13950" i="1"/>
  <c r="D13951" i="1"/>
  <c r="D13952" i="1"/>
  <c r="D13953" i="1"/>
  <c r="D13954" i="1"/>
  <c r="D13955" i="1"/>
  <c r="D13956" i="1"/>
  <c r="D13957" i="1"/>
  <c r="D13958" i="1"/>
  <c r="D13959" i="1"/>
  <c r="D13960" i="1"/>
  <c r="D13961" i="1"/>
  <c r="D13962" i="1"/>
  <c r="D13963" i="1"/>
  <c r="D13964" i="1"/>
  <c r="D13965" i="1"/>
  <c r="D13966" i="1"/>
  <c r="D13967" i="1"/>
  <c r="D13968" i="1"/>
  <c r="D13969" i="1"/>
  <c r="D13970" i="1"/>
  <c r="D13971" i="1"/>
  <c r="D13972" i="1"/>
  <c r="D13973" i="1"/>
  <c r="D13974" i="1"/>
  <c r="D13975" i="1"/>
  <c r="D13976" i="1"/>
  <c r="D13977" i="1"/>
  <c r="D13978" i="1"/>
  <c r="D13979" i="1"/>
  <c r="D13980" i="1"/>
  <c r="D13981" i="1"/>
  <c r="D13982" i="1"/>
  <c r="D13983" i="1"/>
  <c r="D13984" i="1"/>
  <c r="D13985" i="1"/>
  <c r="D13986" i="1"/>
  <c r="D13987" i="1"/>
  <c r="D13988" i="1"/>
  <c r="D13989" i="1"/>
  <c r="D13990" i="1"/>
  <c r="D13991" i="1"/>
  <c r="D13992" i="1"/>
  <c r="D13993" i="1"/>
  <c r="D13994" i="1"/>
  <c r="D13995" i="1"/>
  <c r="D13996" i="1"/>
  <c r="D13997" i="1"/>
  <c r="D13998" i="1"/>
  <c r="D13999" i="1"/>
  <c r="D14000" i="1"/>
  <c r="D14001" i="1"/>
  <c r="D14002" i="1"/>
  <c r="D14003" i="1"/>
  <c r="D14004" i="1"/>
  <c r="D14005" i="1"/>
  <c r="D14006" i="1"/>
  <c r="D14007" i="1"/>
  <c r="D14008" i="1"/>
  <c r="D14009" i="1"/>
  <c r="D14010" i="1"/>
  <c r="D14011" i="1"/>
  <c r="D14012" i="1"/>
  <c r="D14013" i="1"/>
  <c r="D14014" i="1"/>
  <c r="D14015" i="1"/>
  <c r="D14016" i="1"/>
  <c r="D14017" i="1"/>
  <c r="D14018" i="1"/>
  <c r="D14019" i="1"/>
  <c r="D14020" i="1"/>
  <c r="D14021" i="1"/>
  <c r="D14022" i="1"/>
  <c r="D14023" i="1"/>
  <c r="D14024" i="1"/>
  <c r="D14025" i="1"/>
  <c r="D14026" i="1"/>
  <c r="D14027" i="1"/>
  <c r="D14028" i="1"/>
  <c r="D14029" i="1"/>
  <c r="D14030" i="1"/>
  <c r="D14031" i="1"/>
  <c r="D14032" i="1"/>
  <c r="D14033" i="1"/>
  <c r="D14034" i="1"/>
  <c r="D14035" i="1"/>
  <c r="D14036" i="1"/>
  <c r="D14037" i="1"/>
  <c r="D14038" i="1"/>
  <c r="D14039" i="1"/>
  <c r="D14040" i="1"/>
  <c r="D14041" i="1"/>
  <c r="D14042" i="1"/>
  <c r="D14043" i="1"/>
  <c r="D14044" i="1"/>
  <c r="D14045" i="1"/>
  <c r="D14046" i="1"/>
  <c r="D14047" i="1"/>
  <c r="D14048" i="1"/>
  <c r="D14049" i="1"/>
  <c r="D14050" i="1"/>
  <c r="D14051" i="1"/>
  <c r="D14052" i="1"/>
  <c r="D14053" i="1"/>
  <c r="D14054" i="1"/>
  <c r="D14055" i="1"/>
  <c r="D14056" i="1"/>
  <c r="D14057" i="1"/>
  <c r="D14058" i="1"/>
  <c r="D14059" i="1"/>
  <c r="D14060" i="1"/>
  <c r="D14061" i="1"/>
  <c r="D14062" i="1"/>
  <c r="D14063" i="1"/>
  <c r="D14064" i="1"/>
  <c r="D14065" i="1"/>
  <c r="D14066" i="1"/>
  <c r="D14067" i="1"/>
  <c r="D14068" i="1"/>
  <c r="D14069" i="1"/>
  <c r="D14070" i="1"/>
  <c r="D14071" i="1"/>
  <c r="D14072" i="1"/>
  <c r="D14073" i="1"/>
  <c r="D14074" i="1"/>
  <c r="D14075" i="1"/>
  <c r="D14076" i="1"/>
  <c r="D14077" i="1"/>
  <c r="D14078" i="1"/>
  <c r="D14079" i="1"/>
  <c r="D14080" i="1"/>
  <c r="D14081" i="1"/>
  <c r="D14082" i="1"/>
  <c r="D14083" i="1"/>
  <c r="D14084" i="1"/>
  <c r="D14085" i="1"/>
  <c r="D14086" i="1"/>
  <c r="D14087" i="1"/>
  <c r="D14088" i="1"/>
  <c r="D14089" i="1"/>
  <c r="D14090" i="1"/>
  <c r="D14091" i="1"/>
  <c r="D14092" i="1"/>
  <c r="D14093" i="1"/>
  <c r="D14094" i="1"/>
  <c r="D14095" i="1"/>
  <c r="D14096" i="1"/>
  <c r="D14097" i="1"/>
  <c r="D14098" i="1"/>
  <c r="D14099" i="1"/>
  <c r="D14100" i="1"/>
  <c r="D14101" i="1"/>
  <c r="D14102" i="1"/>
  <c r="D14103" i="1"/>
  <c r="D14104" i="1"/>
  <c r="D14105" i="1"/>
  <c r="D14106" i="1"/>
  <c r="D14107" i="1"/>
  <c r="D14108" i="1"/>
  <c r="D14109" i="1"/>
  <c r="D14110" i="1"/>
  <c r="D14111" i="1"/>
  <c r="D14112" i="1"/>
  <c r="D14113" i="1"/>
  <c r="D14114" i="1"/>
  <c r="D14115" i="1"/>
  <c r="D14116" i="1"/>
  <c r="D14117" i="1"/>
  <c r="D14118" i="1"/>
  <c r="D14119" i="1"/>
  <c r="D14120" i="1"/>
  <c r="D14121" i="1"/>
  <c r="D14122" i="1"/>
  <c r="D14123" i="1"/>
  <c r="D14124" i="1"/>
  <c r="D14125" i="1"/>
  <c r="D14126" i="1"/>
  <c r="D14127" i="1"/>
  <c r="D14128" i="1"/>
  <c r="D14129" i="1"/>
  <c r="D14130" i="1"/>
  <c r="D14131" i="1"/>
  <c r="D14132" i="1"/>
  <c r="D14133" i="1"/>
  <c r="D14134" i="1"/>
  <c r="D14135" i="1"/>
  <c r="D14136" i="1"/>
  <c r="D14137" i="1"/>
  <c r="D14138" i="1"/>
  <c r="D14139" i="1"/>
  <c r="D14140" i="1"/>
  <c r="D14141" i="1"/>
  <c r="D14142" i="1"/>
  <c r="D14143" i="1"/>
  <c r="D14144" i="1"/>
  <c r="D14145" i="1"/>
  <c r="D14146" i="1"/>
  <c r="D14147" i="1"/>
  <c r="D14148" i="1"/>
  <c r="D14149" i="1"/>
  <c r="D14150" i="1"/>
  <c r="D14151" i="1"/>
  <c r="D14152" i="1"/>
  <c r="D14153" i="1"/>
  <c r="D14154" i="1"/>
  <c r="D14155" i="1"/>
  <c r="D14156" i="1"/>
  <c r="D14157" i="1"/>
  <c r="D14158" i="1"/>
  <c r="D14159" i="1"/>
  <c r="D14160" i="1"/>
  <c r="D14161" i="1"/>
  <c r="D14162" i="1"/>
  <c r="D14163" i="1"/>
  <c r="D14164" i="1"/>
  <c r="D14165" i="1"/>
  <c r="D14166" i="1"/>
  <c r="D14167" i="1"/>
  <c r="D14168" i="1"/>
  <c r="D14169" i="1"/>
  <c r="D14170" i="1"/>
  <c r="D14171" i="1"/>
  <c r="D14172" i="1"/>
  <c r="D14173" i="1"/>
  <c r="D14174" i="1"/>
  <c r="D14175" i="1"/>
  <c r="D14176" i="1"/>
  <c r="D14177" i="1"/>
  <c r="D14178" i="1"/>
  <c r="D14179" i="1"/>
  <c r="D14180" i="1"/>
  <c r="D14181" i="1"/>
  <c r="D14182" i="1"/>
  <c r="D14183" i="1"/>
  <c r="D14184" i="1"/>
  <c r="D14185" i="1"/>
  <c r="D14186" i="1"/>
  <c r="D14187" i="1"/>
  <c r="D14188" i="1"/>
  <c r="D14189" i="1"/>
  <c r="D14190" i="1"/>
  <c r="D14191" i="1"/>
  <c r="D14192" i="1"/>
  <c r="D14193" i="1"/>
  <c r="D14194" i="1"/>
  <c r="D14195" i="1"/>
  <c r="D14196" i="1"/>
  <c r="D14197" i="1"/>
  <c r="D14198" i="1"/>
  <c r="D14199" i="1"/>
  <c r="D14200" i="1"/>
  <c r="D14201" i="1"/>
  <c r="D14202" i="1"/>
  <c r="D14203" i="1"/>
  <c r="D14204" i="1"/>
  <c r="D14205" i="1"/>
  <c r="D14206" i="1"/>
  <c r="D14207" i="1"/>
  <c r="D14208" i="1"/>
  <c r="D14209" i="1"/>
  <c r="D14210" i="1"/>
  <c r="D14211" i="1"/>
  <c r="D14212" i="1"/>
  <c r="D14213" i="1"/>
  <c r="D14214" i="1"/>
  <c r="D14215" i="1"/>
  <c r="D14216" i="1"/>
  <c r="D14217" i="1"/>
  <c r="D14218" i="1"/>
  <c r="D14219" i="1"/>
  <c r="D14220" i="1"/>
  <c r="D14221" i="1"/>
  <c r="D14222" i="1"/>
  <c r="D14223" i="1"/>
  <c r="D14224" i="1"/>
  <c r="D14225" i="1"/>
  <c r="D14226" i="1"/>
  <c r="D14227" i="1"/>
  <c r="D14228" i="1"/>
  <c r="D14229" i="1"/>
  <c r="D14230" i="1"/>
  <c r="D14231" i="1"/>
  <c r="D14232" i="1"/>
  <c r="D14233" i="1"/>
  <c r="D14234" i="1"/>
  <c r="D14235" i="1"/>
  <c r="D14236" i="1"/>
  <c r="D14237" i="1"/>
  <c r="D14238" i="1"/>
  <c r="D14239" i="1"/>
  <c r="D14240" i="1"/>
  <c r="D14241" i="1"/>
  <c r="D14242" i="1"/>
  <c r="D14243" i="1"/>
  <c r="D14244" i="1"/>
  <c r="D14245" i="1"/>
  <c r="D14246" i="1"/>
  <c r="D14247" i="1"/>
  <c r="D14248" i="1"/>
  <c r="D14249" i="1"/>
  <c r="D14250" i="1"/>
  <c r="D14251" i="1"/>
  <c r="D14252" i="1"/>
  <c r="D14253" i="1"/>
  <c r="D14254" i="1"/>
  <c r="D14255" i="1"/>
  <c r="D14256" i="1"/>
  <c r="D14257" i="1"/>
  <c r="D14258" i="1"/>
  <c r="D14259" i="1"/>
  <c r="D14260" i="1"/>
  <c r="D14261" i="1"/>
  <c r="D14262" i="1"/>
  <c r="D14263" i="1"/>
  <c r="D14264" i="1"/>
  <c r="D14265" i="1"/>
  <c r="D14266" i="1"/>
  <c r="D14267" i="1"/>
  <c r="D14268" i="1"/>
  <c r="D14269" i="1"/>
  <c r="D14270" i="1"/>
  <c r="D14271" i="1"/>
  <c r="D14272" i="1"/>
  <c r="D14273" i="1"/>
  <c r="D14274" i="1"/>
  <c r="D14275" i="1"/>
  <c r="D14276" i="1"/>
  <c r="D14277" i="1"/>
  <c r="D14278" i="1"/>
  <c r="D14279" i="1"/>
  <c r="D14280" i="1"/>
  <c r="D14281" i="1"/>
  <c r="D14282" i="1"/>
  <c r="D14283" i="1"/>
  <c r="D14284" i="1"/>
  <c r="D14285" i="1"/>
  <c r="D14286" i="1"/>
  <c r="D14287" i="1"/>
  <c r="D14288" i="1"/>
  <c r="D14289" i="1"/>
  <c r="D14290" i="1"/>
  <c r="D14291" i="1"/>
  <c r="D14292" i="1"/>
  <c r="D14293" i="1"/>
  <c r="D14294" i="1"/>
  <c r="D14295" i="1"/>
  <c r="D14296" i="1"/>
  <c r="D14297" i="1"/>
  <c r="D14298" i="1"/>
  <c r="D14299" i="1"/>
  <c r="D14300" i="1"/>
  <c r="D14301" i="1"/>
  <c r="D14302" i="1"/>
  <c r="D14303" i="1"/>
  <c r="D14304" i="1"/>
  <c r="D14305" i="1"/>
  <c r="D14306" i="1"/>
  <c r="D14307" i="1"/>
  <c r="D14308" i="1"/>
  <c r="D14309" i="1"/>
  <c r="D14310" i="1"/>
  <c r="D14311" i="1"/>
  <c r="D14312" i="1"/>
  <c r="D14313" i="1"/>
  <c r="D14314" i="1"/>
  <c r="D14315" i="1"/>
  <c r="D14316" i="1"/>
  <c r="D14317" i="1"/>
  <c r="D14318" i="1"/>
  <c r="D14319" i="1"/>
  <c r="D14320" i="1"/>
  <c r="D14321" i="1"/>
  <c r="D14322" i="1"/>
  <c r="D14323" i="1"/>
  <c r="D14324" i="1"/>
  <c r="D14325" i="1"/>
  <c r="D14326" i="1"/>
  <c r="D14327" i="1"/>
  <c r="D14328" i="1"/>
  <c r="D14329" i="1"/>
  <c r="D14330" i="1"/>
  <c r="D14331" i="1"/>
  <c r="D14332" i="1"/>
  <c r="D14333" i="1"/>
  <c r="D14334" i="1"/>
  <c r="D14335" i="1"/>
  <c r="D14336" i="1"/>
  <c r="D14337" i="1"/>
  <c r="D14338" i="1"/>
  <c r="D14339" i="1"/>
  <c r="D14340" i="1"/>
  <c r="D14341" i="1"/>
  <c r="D14342" i="1"/>
  <c r="D14343" i="1"/>
  <c r="D14344" i="1"/>
  <c r="D14345" i="1"/>
  <c r="D14346" i="1"/>
  <c r="D14347" i="1"/>
  <c r="D14348" i="1"/>
  <c r="D14349" i="1"/>
  <c r="D14350" i="1"/>
  <c r="D14351" i="1"/>
  <c r="D14352" i="1"/>
  <c r="D14353" i="1"/>
  <c r="D14354" i="1"/>
  <c r="D14355" i="1"/>
  <c r="D14356" i="1"/>
  <c r="D14357" i="1"/>
  <c r="D14358" i="1"/>
  <c r="D14359" i="1"/>
  <c r="D14360" i="1"/>
  <c r="D14361" i="1"/>
  <c r="D14362" i="1"/>
  <c r="D14363" i="1"/>
  <c r="D14364" i="1"/>
  <c r="D14365" i="1"/>
  <c r="D14366" i="1"/>
  <c r="D14367" i="1"/>
  <c r="D14368" i="1"/>
  <c r="D14369" i="1"/>
  <c r="D14370" i="1"/>
  <c r="D14371" i="1"/>
  <c r="D14372" i="1"/>
  <c r="D14373" i="1"/>
  <c r="D14374" i="1"/>
  <c r="D14375" i="1"/>
  <c r="D14376" i="1"/>
  <c r="D14377" i="1"/>
  <c r="D14378" i="1"/>
  <c r="D14379" i="1"/>
  <c r="D14380" i="1"/>
  <c r="D14381" i="1"/>
  <c r="D14382" i="1"/>
  <c r="D14383" i="1"/>
  <c r="D14384" i="1"/>
  <c r="D14385" i="1"/>
  <c r="D14386" i="1"/>
  <c r="D14387" i="1"/>
  <c r="D14388" i="1"/>
  <c r="D14389" i="1"/>
  <c r="D14390" i="1"/>
  <c r="D14391" i="1"/>
  <c r="D14392" i="1"/>
  <c r="D14393" i="1"/>
  <c r="D14394" i="1"/>
  <c r="D14395" i="1"/>
  <c r="D14396" i="1"/>
  <c r="D14397" i="1"/>
  <c r="D14398" i="1"/>
  <c r="D14399" i="1"/>
  <c r="D14400" i="1"/>
  <c r="D14401" i="1"/>
  <c r="D14402" i="1"/>
  <c r="D14403" i="1"/>
  <c r="D14404" i="1"/>
  <c r="D14405" i="1"/>
  <c r="D14406" i="1"/>
  <c r="D14407" i="1"/>
  <c r="D14408" i="1"/>
  <c r="D14409" i="1"/>
  <c r="D14410" i="1"/>
  <c r="D14411" i="1"/>
  <c r="D14412" i="1"/>
  <c r="D14413" i="1"/>
  <c r="D14414" i="1"/>
  <c r="D14415" i="1"/>
  <c r="D14416" i="1"/>
  <c r="D14417" i="1"/>
  <c r="D14418" i="1"/>
  <c r="D14419" i="1"/>
  <c r="D14420" i="1"/>
  <c r="D14421" i="1"/>
  <c r="D14422" i="1"/>
  <c r="D14423" i="1"/>
  <c r="D14424" i="1"/>
  <c r="D14425" i="1"/>
  <c r="D14426" i="1"/>
  <c r="D14427" i="1"/>
  <c r="D14428" i="1"/>
  <c r="D14429" i="1"/>
  <c r="D14430" i="1"/>
  <c r="D14431" i="1"/>
  <c r="D14432" i="1"/>
  <c r="D14433" i="1"/>
  <c r="D14434" i="1"/>
  <c r="D14435" i="1"/>
  <c r="D14436" i="1"/>
  <c r="D14437" i="1"/>
  <c r="D14438" i="1"/>
  <c r="D14439" i="1"/>
  <c r="D14440" i="1"/>
  <c r="D14441" i="1"/>
  <c r="D14442" i="1"/>
  <c r="D14443" i="1"/>
  <c r="D14444" i="1"/>
  <c r="D14445" i="1"/>
  <c r="D14446" i="1"/>
  <c r="D14447" i="1"/>
  <c r="D14448" i="1"/>
  <c r="D14449" i="1"/>
  <c r="D14450" i="1"/>
  <c r="D14451" i="1"/>
  <c r="D14452" i="1"/>
  <c r="D14453" i="1"/>
  <c r="D14454" i="1"/>
  <c r="D14455" i="1"/>
  <c r="D14456" i="1"/>
  <c r="D14457" i="1"/>
  <c r="D14458" i="1"/>
  <c r="D14459" i="1"/>
  <c r="D14460" i="1"/>
  <c r="D14461" i="1"/>
  <c r="D14462" i="1"/>
  <c r="D14463" i="1"/>
  <c r="D14464" i="1"/>
  <c r="D14465" i="1"/>
  <c r="D14466" i="1"/>
  <c r="D14467" i="1"/>
  <c r="D14468" i="1"/>
  <c r="D14469" i="1"/>
  <c r="D14470" i="1"/>
  <c r="D14471" i="1"/>
  <c r="D14472" i="1"/>
  <c r="D14473" i="1"/>
  <c r="D14474" i="1"/>
  <c r="D14475" i="1"/>
  <c r="D14476" i="1"/>
  <c r="D14477" i="1"/>
  <c r="D14478" i="1"/>
  <c r="D14479" i="1"/>
  <c r="D14480" i="1"/>
  <c r="D14481" i="1"/>
  <c r="D14482" i="1"/>
  <c r="D14483" i="1"/>
  <c r="D14484" i="1"/>
  <c r="D14485" i="1"/>
  <c r="D14486" i="1"/>
  <c r="D14487" i="1"/>
  <c r="D14488" i="1"/>
  <c r="D14489" i="1"/>
  <c r="D14490" i="1"/>
  <c r="D14491" i="1"/>
  <c r="D14492" i="1"/>
  <c r="D14493" i="1"/>
  <c r="D14494" i="1"/>
  <c r="D14495" i="1"/>
  <c r="D14496" i="1"/>
  <c r="D14497" i="1"/>
  <c r="D14498" i="1"/>
  <c r="D14499" i="1"/>
  <c r="D14500" i="1"/>
  <c r="D14501" i="1"/>
  <c r="D14502" i="1"/>
  <c r="D14503" i="1"/>
  <c r="D14504" i="1"/>
  <c r="D14505" i="1"/>
  <c r="D14506" i="1"/>
  <c r="D14507" i="1"/>
  <c r="D14508" i="1"/>
  <c r="D14509" i="1"/>
  <c r="D14510" i="1"/>
  <c r="D14511" i="1"/>
  <c r="D14512" i="1"/>
  <c r="D14513" i="1"/>
  <c r="D14514" i="1"/>
  <c r="D14515" i="1"/>
  <c r="D14516" i="1"/>
  <c r="D14517" i="1"/>
  <c r="D14518" i="1"/>
  <c r="D14519" i="1"/>
  <c r="D14520" i="1"/>
  <c r="D14521" i="1"/>
  <c r="D14522" i="1"/>
  <c r="D14523" i="1"/>
  <c r="D14524" i="1"/>
  <c r="D14525" i="1"/>
  <c r="D14526" i="1"/>
  <c r="D14527" i="1"/>
  <c r="D14528" i="1"/>
  <c r="D14529" i="1"/>
  <c r="D14530" i="1"/>
  <c r="D14531" i="1"/>
  <c r="D14532" i="1"/>
  <c r="D14533" i="1"/>
  <c r="D14534" i="1"/>
  <c r="D14535" i="1"/>
  <c r="D14536" i="1"/>
  <c r="D14537" i="1"/>
  <c r="D14538" i="1"/>
  <c r="D14539" i="1"/>
  <c r="D14540" i="1"/>
  <c r="D14541" i="1"/>
  <c r="D14542" i="1"/>
  <c r="D14543" i="1"/>
  <c r="D14544" i="1"/>
  <c r="D14545" i="1"/>
  <c r="D14546" i="1"/>
  <c r="D14547" i="1"/>
  <c r="D14548" i="1"/>
  <c r="D14549" i="1"/>
  <c r="D14550" i="1"/>
  <c r="D14551" i="1"/>
  <c r="D14552" i="1"/>
  <c r="D14553" i="1"/>
  <c r="D14554" i="1"/>
  <c r="D14555" i="1"/>
  <c r="D14556" i="1"/>
  <c r="D14557" i="1"/>
  <c r="D14558" i="1"/>
  <c r="D14559" i="1"/>
  <c r="D14560" i="1"/>
  <c r="D14561" i="1"/>
  <c r="D14562" i="1"/>
  <c r="D14563" i="1"/>
  <c r="D14564" i="1"/>
  <c r="D14565" i="1"/>
  <c r="D14566" i="1"/>
  <c r="D14567" i="1"/>
  <c r="D14568" i="1"/>
  <c r="D14569" i="1"/>
  <c r="D14570" i="1"/>
  <c r="D14571" i="1"/>
  <c r="D14572" i="1"/>
  <c r="D14573" i="1"/>
  <c r="D14574" i="1"/>
  <c r="D14575" i="1"/>
  <c r="D14576" i="1"/>
  <c r="D14577" i="1"/>
  <c r="D14578" i="1"/>
  <c r="D14579" i="1"/>
  <c r="D14580" i="1"/>
  <c r="D14581" i="1"/>
  <c r="D14582" i="1"/>
  <c r="D14583" i="1"/>
  <c r="D14584" i="1"/>
  <c r="D14585" i="1"/>
  <c r="D14586" i="1"/>
  <c r="D14587" i="1"/>
  <c r="D14588" i="1"/>
  <c r="D14589" i="1"/>
  <c r="D14590" i="1"/>
  <c r="D14591" i="1"/>
  <c r="D14592" i="1"/>
  <c r="D14593" i="1"/>
  <c r="D14594" i="1"/>
  <c r="D14595" i="1"/>
  <c r="D14596" i="1"/>
  <c r="D14597" i="1"/>
  <c r="D14598" i="1"/>
  <c r="D14599" i="1"/>
  <c r="D14600" i="1"/>
  <c r="D14601" i="1"/>
  <c r="D14602" i="1"/>
  <c r="D14603" i="1"/>
  <c r="D14604" i="1"/>
  <c r="D14605" i="1"/>
  <c r="D14606" i="1"/>
  <c r="D14607" i="1"/>
  <c r="D14608" i="1"/>
  <c r="D14609" i="1"/>
  <c r="D14610" i="1"/>
  <c r="D14611" i="1"/>
  <c r="D14612" i="1"/>
  <c r="D14613" i="1"/>
  <c r="D14614" i="1"/>
  <c r="D14615" i="1"/>
  <c r="D14616" i="1"/>
  <c r="D14617" i="1"/>
  <c r="D14618" i="1"/>
  <c r="D14619" i="1"/>
  <c r="D14620" i="1"/>
  <c r="D14621" i="1"/>
  <c r="D14622" i="1"/>
  <c r="D14623" i="1"/>
  <c r="D14624" i="1"/>
  <c r="D14625" i="1"/>
  <c r="D14626" i="1"/>
  <c r="D14627" i="1"/>
  <c r="D14628" i="1"/>
  <c r="D14629" i="1"/>
  <c r="D14630" i="1"/>
  <c r="D14631" i="1"/>
  <c r="D14632" i="1"/>
  <c r="D14633" i="1"/>
  <c r="D14634" i="1"/>
  <c r="D14635" i="1"/>
  <c r="D14636" i="1"/>
  <c r="D14637" i="1"/>
  <c r="D14638" i="1"/>
  <c r="D14639" i="1"/>
  <c r="D14640" i="1"/>
  <c r="D14641" i="1"/>
  <c r="D14642" i="1"/>
  <c r="D14643" i="1"/>
  <c r="D14644" i="1"/>
  <c r="D14645" i="1"/>
  <c r="D14646" i="1"/>
  <c r="D14647" i="1"/>
  <c r="D14648" i="1"/>
  <c r="D14649" i="1"/>
  <c r="D14650" i="1"/>
  <c r="D14651" i="1"/>
  <c r="D14652" i="1"/>
  <c r="D14653" i="1"/>
  <c r="D14654" i="1"/>
  <c r="D14655" i="1"/>
  <c r="D14656" i="1"/>
  <c r="D14657" i="1"/>
  <c r="D14658" i="1"/>
  <c r="D14659" i="1"/>
  <c r="D14660" i="1"/>
  <c r="D14661" i="1"/>
  <c r="D14662" i="1"/>
  <c r="D14663" i="1"/>
  <c r="D14664" i="1"/>
  <c r="D14665" i="1"/>
  <c r="D14666" i="1"/>
  <c r="D14667" i="1"/>
  <c r="D14668" i="1"/>
  <c r="D14669" i="1"/>
  <c r="D14670" i="1"/>
  <c r="D14671" i="1"/>
  <c r="D14672" i="1"/>
  <c r="D14673" i="1"/>
  <c r="D14674" i="1"/>
  <c r="D14675" i="1"/>
  <c r="D14676" i="1"/>
  <c r="D14677" i="1"/>
  <c r="D14678" i="1"/>
  <c r="D14679" i="1"/>
  <c r="D14680" i="1"/>
  <c r="D14681" i="1"/>
  <c r="D14682" i="1"/>
  <c r="D14683" i="1"/>
  <c r="D14684" i="1"/>
  <c r="D14685" i="1"/>
  <c r="D14686" i="1"/>
  <c r="D14687" i="1"/>
  <c r="D14688" i="1"/>
  <c r="D14689" i="1"/>
  <c r="D14690" i="1"/>
  <c r="D14691" i="1"/>
  <c r="D14692" i="1"/>
  <c r="D14693" i="1"/>
  <c r="D14694" i="1"/>
  <c r="D14695" i="1"/>
  <c r="D14696" i="1"/>
  <c r="D14697" i="1"/>
  <c r="D14698" i="1"/>
  <c r="D14699" i="1"/>
  <c r="D14700" i="1"/>
  <c r="D14701" i="1"/>
  <c r="D14702" i="1"/>
  <c r="D14703" i="1"/>
  <c r="D14704" i="1"/>
  <c r="D14705" i="1"/>
  <c r="D14706" i="1"/>
  <c r="D14707" i="1"/>
  <c r="D14708" i="1"/>
  <c r="D14709" i="1"/>
  <c r="D14710" i="1"/>
  <c r="D14711" i="1"/>
  <c r="D14712" i="1"/>
  <c r="D14713" i="1"/>
  <c r="D14714" i="1"/>
  <c r="D14715" i="1"/>
  <c r="D14716" i="1"/>
  <c r="D14717" i="1"/>
  <c r="D14718" i="1"/>
  <c r="D14719" i="1"/>
  <c r="D14720" i="1"/>
  <c r="D14721" i="1"/>
  <c r="D14722" i="1"/>
  <c r="D14723" i="1"/>
  <c r="D14724" i="1"/>
  <c r="D14725" i="1"/>
  <c r="D14726" i="1"/>
  <c r="D14727" i="1"/>
  <c r="D14728" i="1"/>
  <c r="D14729" i="1"/>
  <c r="D14730" i="1"/>
  <c r="D14731" i="1"/>
  <c r="D14732" i="1"/>
  <c r="D14733" i="1"/>
  <c r="D14734" i="1"/>
  <c r="D14735" i="1"/>
  <c r="D14736" i="1"/>
  <c r="D14737" i="1"/>
  <c r="D14738" i="1"/>
  <c r="D14739" i="1"/>
  <c r="D14740" i="1"/>
  <c r="D14741" i="1"/>
  <c r="D14742" i="1"/>
  <c r="D14743" i="1"/>
  <c r="D14744" i="1"/>
  <c r="D14745" i="1"/>
  <c r="D14746" i="1"/>
  <c r="D14747" i="1"/>
  <c r="D14748" i="1"/>
  <c r="D14749" i="1"/>
  <c r="D14750" i="1"/>
  <c r="D14751" i="1"/>
  <c r="D14752" i="1"/>
  <c r="D14753" i="1"/>
  <c r="D14754" i="1"/>
  <c r="D14755" i="1"/>
  <c r="D14756" i="1"/>
  <c r="D14757" i="1"/>
  <c r="D14758" i="1"/>
  <c r="D14759" i="1"/>
  <c r="D14760" i="1"/>
  <c r="D14761" i="1"/>
  <c r="D14762" i="1"/>
  <c r="D14763" i="1"/>
  <c r="D14764" i="1"/>
  <c r="D14765" i="1"/>
  <c r="D14766" i="1"/>
  <c r="D14767" i="1"/>
  <c r="D14768" i="1"/>
  <c r="D14769" i="1"/>
  <c r="D14770" i="1"/>
  <c r="D14771" i="1"/>
  <c r="D14772" i="1"/>
  <c r="D14773" i="1"/>
  <c r="D14774" i="1"/>
  <c r="D14775" i="1"/>
  <c r="D14776" i="1"/>
  <c r="D14777" i="1"/>
  <c r="D14778" i="1"/>
  <c r="D14779" i="1"/>
  <c r="D14780" i="1"/>
  <c r="D14781" i="1"/>
  <c r="D14782" i="1"/>
  <c r="D14783" i="1"/>
  <c r="D14784" i="1"/>
  <c r="D14785" i="1"/>
  <c r="D14786" i="1"/>
  <c r="D14787" i="1"/>
  <c r="D14788" i="1"/>
  <c r="D14789" i="1"/>
  <c r="D14790" i="1"/>
  <c r="D14791" i="1"/>
  <c r="D14792" i="1"/>
  <c r="D14793" i="1"/>
  <c r="D14794" i="1"/>
  <c r="D14795" i="1"/>
  <c r="D14796" i="1"/>
  <c r="D14797" i="1"/>
  <c r="D14798" i="1"/>
  <c r="D14799" i="1"/>
  <c r="D14800" i="1"/>
  <c r="D14801" i="1"/>
  <c r="D14802" i="1"/>
  <c r="D14803" i="1"/>
  <c r="D14804" i="1"/>
  <c r="D14805" i="1"/>
  <c r="D14806" i="1"/>
  <c r="D14807" i="1"/>
  <c r="D14808" i="1"/>
  <c r="D14809" i="1"/>
  <c r="D14810" i="1"/>
  <c r="D14811" i="1"/>
  <c r="D14812" i="1"/>
  <c r="D14813" i="1"/>
  <c r="D14814" i="1"/>
  <c r="D14815" i="1"/>
  <c r="D14816" i="1"/>
  <c r="D14817" i="1"/>
  <c r="D14818" i="1"/>
  <c r="D14819" i="1"/>
  <c r="D14820" i="1"/>
  <c r="D14821" i="1"/>
  <c r="D14822" i="1"/>
  <c r="D14823" i="1"/>
  <c r="D14824" i="1"/>
  <c r="D14825" i="1"/>
  <c r="D14826" i="1"/>
  <c r="D14827" i="1"/>
  <c r="D14828" i="1"/>
  <c r="D14829" i="1"/>
  <c r="D14830" i="1"/>
  <c r="D14831" i="1"/>
  <c r="D14832" i="1"/>
  <c r="D14833" i="1"/>
  <c r="D14834" i="1"/>
  <c r="D14835" i="1"/>
  <c r="D14836" i="1"/>
  <c r="D14837" i="1"/>
  <c r="D14838" i="1"/>
  <c r="D14839" i="1"/>
  <c r="D14840" i="1"/>
  <c r="D14841" i="1"/>
  <c r="D14842" i="1"/>
  <c r="D14843" i="1"/>
  <c r="D14844" i="1"/>
  <c r="D14845" i="1"/>
  <c r="D14846" i="1"/>
  <c r="D14847" i="1"/>
  <c r="D14848" i="1"/>
  <c r="D14849" i="1"/>
  <c r="D14850" i="1"/>
  <c r="D14851" i="1"/>
  <c r="D14852" i="1"/>
  <c r="D14853" i="1"/>
  <c r="D14854" i="1"/>
  <c r="D14855" i="1"/>
  <c r="D14856" i="1"/>
  <c r="D14857" i="1"/>
  <c r="D14858" i="1"/>
  <c r="D14859" i="1"/>
  <c r="D14860" i="1"/>
  <c r="D14861" i="1"/>
  <c r="D14862" i="1"/>
  <c r="D14863" i="1"/>
  <c r="D14864" i="1"/>
  <c r="D14865" i="1"/>
  <c r="D14866" i="1"/>
  <c r="D14867" i="1"/>
  <c r="D14868" i="1"/>
  <c r="D14869" i="1"/>
  <c r="D14870" i="1"/>
  <c r="D14871" i="1"/>
  <c r="D14872" i="1"/>
  <c r="D14873" i="1"/>
  <c r="D14874" i="1"/>
  <c r="D14875" i="1"/>
  <c r="D14876" i="1"/>
  <c r="D14877" i="1"/>
  <c r="D14878" i="1"/>
  <c r="D14879" i="1"/>
  <c r="D14880" i="1"/>
  <c r="D14881" i="1"/>
  <c r="D14882" i="1"/>
  <c r="D14883" i="1"/>
  <c r="D14884" i="1"/>
  <c r="D14885" i="1"/>
  <c r="D14886" i="1"/>
  <c r="D14887" i="1"/>
  <c r="D14888" i="1"/>
  <c r="D14889" i="1"/>
  <c r="D14890" i="1"/>
  <c r="D14891" i="1"/>
  <c r="D14892" i="1"/>
  <c r="D14893" i="1"/>
  <c r="D14894" i="1"/>
  <c r="D14895" i="1"/>
  <c r="D14896" i="1"/>
  <c r="D14897" i="1"/>
  <c r="D14898" i="1"/>
  <c r="D14899" i="1"/>
  <c r="D14900" i="1"/>
  <c r="D14901" i="1"/>
  <c r="D14902" i="1"/>
  <c r="D14903" i="1"/>
  <c r="D14904" i="1"/>
  <c r="D14905" i="1"/>
  <c r="D14906" i="1"/>
  <c r="D14907" i="1"/>
  <c r="D14908" i="1"/>
  <c r="D14909" i="1"/>
  <c r="D14910" i="1"/>
  <c r="D14911" i="1"/>
  <c r="D14912" i="1"/>
  <c r="D14913" i="1"/>
  <c r="D14914" i="1"/>
  <c r="D14915" i="1"/>
  <c r="D14916" i="1"/>
  <c r="D14917" i="1"/>
  <c r="D14918" i="1"/>
  <c r="D14919" i="1"/>
  <c r="D14920" i="1"/>
  <c r="D14921" i="1"/>
  <c r="D14922" i="1"/>
  <c r="D14923" i="1"/>
  <c r="D14924" i="1"/>
  <c r="D14925" i="1"/>
  <c r="D14926" i="1"/>
  <c r="D14927" i="1"/>
  <c r="D14928" i="1"/>
  <c r="D14929" i="1"/>
  <c r="D14930" i="1"/>
  <c r="D14931" i="1"/>
  <c r="D14932" i="1"/>
  <c r="D14933" i="1"/>
  <c r="D14934" i="1"/>
  <c r="D14935" i="1"/>
  <c r="D14936" i="1"/>
  <c r="D14937" i="1"/>
  <c r="D14938" i="1"/>
  <c r="D14939" i="1"/>
  <c r="D14940" i="1"/>
  <c r="D14941" i="1"/>
  <c r="D14942" i="1"/>
  <c r="D14943" i="1"/>
  <c r="D14944" i="1"/>
  <c r="D14945" i="1"/>
  <c r="D14946" i="1"/>
  <c r="D14947" i="1"/>
  <c r="D14948" i="1"/>
  <c r="D14949" i="1"/>
  <c r="D14950" i="1"/>
  <c r="D14951" i="1"/>
  <c r="D14952" i="1"/>
  <c r="D14953" i="1"/>
  <c r="D14954" i="1"/>
  <c r="D14955" i="1"/>
  <c r="D14956" i="1"/>
  <c r="D14957" i="1"/>
  <c r="D14958" i="1"/>
  <c r="D14959" i="1"/>
  <c r="D14960" i="1"/>
  <c r="D14961" i="1"/>
  <c r="D14962" i="1"/>
  <c r="D14963" i="1"/>
  <c r="D14964" i="1"/>
  <c r="D14965" i="1"/>
  <c r="D14966" i="1"/>
  <c r="D14967" i="1"/>
  <c r="D14968" i="1"/>
  <c r="D14969" i="1"/>
  <c r="D14970" i="1"/>
  <c r="D14971" i="1"/>
  <c r="D14972" i="1"/>
  <c r="D14973" i="1"/>
  <c r="D14974" i="1"/>
  <c r="D14975" i="1"/>
  <c r="D14976" i="1"/>
  <c r="D14977" i="1"/>
  <c r="D14978" i="1"/>
  <c r="D14979" i="1"/>
  <c r="D14980" i="1"/>
  <c r="D14981" i="1"/>
  <c r="D14982" i="1"/>
  <c r="D14983" i="1"/>
  <c r="D14984" i="1"/>
  <c r="D14985" i="1"/>
  <c r="D14986" i="1"/>
  <c r="D14987" i="1"/>
  <c r="D14988" i="1"/>
  <c r="D14989" i="1"/>
  <c r="D14990" i="1"/>
  <c r="D14991" i="1"/>
  <c r="D14992" i="1"/>
  <c r="D14993" i="1"/>
  <c r="D14994" i="1"/>
  <c r="D14995" i="1"/>
  <c r="D14996" i="1"/>
  <c r="D14997" i="1"/>
  <c r="D14998" i="1"/>
  <c r="D14999" i="1"/>
  <c r="D15000" i="1"/>
  <c r="D15001" i="1"/>
  <c r="D15002" i="1"/>
  <c r="D15003" i="1"/>
  <c r="D15004" i="1"/>
  <c r="D15005" i="1"/>
  <c r="D15006" i="1"/>
  <c r="D15007" i="1"/>
  <c r="D15008" i="1"/>
  <c r="D15009" i="1"/>
  <c r="D15010" i="1"/>
  <c r="D15011" i="1"/>
  <c r="D15012" i="1"/>
  <c r="D15013" i="1"/>
  <c r="D15014" i="1"/>
  <c r="D15015" i="1"/>
  <c r="D15016" i="1"/>
  <c r="D15017" i="1"/>
  <c r="D15018" i="1"/>
  <c r="D15019" i="1"/>
  <c r="D15020" i="1"/>
  <c r="D15021" i="1"/>
  <c r="D15022" i="1"/>
  <c r="D15023" i="1"/>
  <c r="D15024" i="1"/>
  <c r="D15025" i="1"/>
  <c r="D15026" i="1"/>
  <c r="D15027" i="1"/>
  <c r="D15028" i="1"/>
  <c r="D15029" i="1"/>
  <c r="D15030" i="1"/>
  <c r="D15031" i="1"/>
  <c r="D15032" i="1"/>
  <c r="D15033" i="1"/>
  <c r="D15034" i="1"/>
  <c r="D15035" i="1"/>
  <c r="D15036" i="1"/>
  <c r="D15037" i="1"/>
  <c r="D15038" i="1"/>
  <c r="D15039" i="1"/>
  <c r="D15040" i="1"/>
  <c r="D15041" i="1"/>
  <c r="D15042" i="1"/>
  <c r="D15043" i="1"/>
  <c r="D15044" i="1"/>
  <c r="D15045" i="1"/>
  <c r="D15046" i="1"/>
  <c r="D15047" i="1"/>
  <c r="D15048" i="1"/>
  <c r="D15049" i="1"/>
  <c r="D15050" i="1"/>
  <c r="D15051" i="1"/>
  <c r="D15052" i="1"/>
  <c r="D15053" i="1"/>
  <c r="D15054" i="1"/>
  <c r="D15055" i="1"/>
  <c r="D15056" i="1"/>
  <c r="D15057" i="1"/>
  <c r="D15058" i="1"/>
  <c r="D15059" i="1"/>
  <c r="D15060" i="1"/>
  <c r="D15061" i="1"/>
  <c r="D15062" i="1"/>
  <c r="D15063" i="1"/>
  <c r="D15064" i="1"/>
  <c r="D15065" i="1"/>
  <c r="D15066" i="1"/>
  <c r="D15067" i="1"/>
  <c r="D15068" i="1"/>
  <c r="D15069" i="1"/>
  <c r="D15070" i="1"/>
  <c r="D15071" i="1"/>
  <c r="D15072" i="1"/>
  <c r="D15073" i="1"/>
  <c r="D15074" i="1"/>
  <c r="D15075" i="1"/>
  <c r="D15076" i="1"/>
  <c r="D15077" i="1"/>
  <c r="D15078" i="1"/>
  <c r="D15079" i="1"/>
  <c r="D15080" i="1"/>
  <c r="D15081" i="1"/>
  <c r="D15082" i="1"/>
  <c r="D15083" i="1"/>
  <c r="D15084" i="1"/>
  <c r="D15085" i="1"/>
  <c r="D15086" i="1"/>
  <c r="D15087" i="1"/>
  <c r="D15088" i="1"/>
  <c r="D15089" i="1"/>
  <c r="D15090" i="1"/>
  <c r="D15091" i="1"/>
  <c r="D15092" i="1"/>
  <c r="D15093" i="1"/>
  <c r="D15094" i="1"/>
  <c r="D15095" i="1"/>
  <c r="D15096" i="1"/>
  <c r="D15097" i="1"/>
  <c r="D15098" i="1"/>
  <c r="D15099" i="1"/>
  <c r="D15100" i="1"/>
  <c r="D15101" i="1"/>
  <c r="D15102" i="1"/>
  <c r="D15103" i="1"/>
  <c r="D15104" i="1"/>
  <c r="D15105" i="1"/>
  <c r="D15106" i="1"/>
  <c r="D15107" i="1"/>
  <c r="D15108" i="1"/>
  <c r="D15109" i="1"/>
  <c r="D15110" i="1"/>
  <c r="D15111" i="1"/>
  <c r="D15112" i="1"/>
  <c r="D15113" i="1"/>
  <c r="D15114" i="1"/>
  <c r="D15115" i="1"/>
  <c r="D15116" i="1"/>
  <c r="D15117" i="1"/>
  <c r="D15118" i="1"/>
  <c r="D15119" i="1"/>
  <c r="D15120" i="1"/>
  <c r="D15121" i="1"/>
  <c r="D15122" i="1"/>
  <c r="D15123" i="1"/>
  <c r="D15124" i="1"/>
  <c r="D15125" i="1"/>
  <c r="D15126" i="1"/>
  <c r="D15127" i="1"/>
  <c r="D15128" i="1"/>
  <c r="D15129" i="1"/>
  <c r="D15130" i="1"/>
  <c r="D15131" i="1"/>
  <c r="D15132" i="1"/>
  <c r="D15133" i="1"/>
  <c r="D15134" i="1"/>
  <c r="D15135" i="1"/>
  <c r="D15136" i="1"/>
  <c r="D15137" i="1"/>
  <c r="D15138" i="1"/>
  <c r="D15139" i="1"/>
  <c r="D15140" i="1"/>
  <c r="D15141" i="1"/>
  <c r="D15142" i="1"/>
  <c r="D15143" i="1"/>
  <c r="D15144" i="1"/>
  <c r="D15145" i="1"/>
  <c r="D15146" i="1"/>
  <c r="D15147" i="1"/>
  <c r="D15148" i="1"/>
  <c r="D15149" i="1"/>
  <c r="D15150" i="1"/>
  <c r="D15151" i="1"/>
  <c r="D15152" i="1"/>
  <c r="D15153" i="1"/>
  <c r="D15154" i="1"/>
  <c r="D15155" i="1"/>
  <c r="D15156" i="1"/>
  <c r="D15157" i="1"/>
  <c r="D15158" i="1"/>
  <c r="D15159" i="1"/>
  <c r="D15160" i="1"/>
  <c r="D15161" i="1"/>
  <c r="D15162" i="1"/>
  <c r="D15163" i="1"/>
  <c r="D15164" i="1"/>
  <c r="D15165" i="1"/>
  <c r="D15166" i="1"/>
  <c r="D15167" i="1"/>
  <c r="D15168" i="1"/>
  <c r="D15169" i="1"/>
  <c r="D15170" i="1"/>
  <c r="D15171" i="1"/>
  <c r="D15172" i="1"/>
  <c r="D15173" i="1"/>
  <c r="D15174" i="1"/>
  <c r="D15175" i="1"/>
  <c r="D15176" i="1"/>
  <c r="D15177" i="1"/>
  <c r="D15178" i="1"/>
  <c r="D15179" i="1"/>
  <c r="D15180" i="1"/>
  <c r="D15181" i="1"/>
  <c r="D15182" i="1"/>
  <c r="D15183" i="1"/>
  <c r="D15184" i="1"/>
  <c r="D15185" i="1"/>
  <c r="D15186" i="1"/>
  <c r="D15187" i="1"/>
  <c r="D15188" i="1"/>
  <c r="D15189" i="1"/>
  <c r="D15190" i="1"/>
  <c r="D15191" i="1"/>
  <c r="D15192" i="1"/>
  <c r="D15193" i="1"/>
  <c r="D15194" i="1"/>
  <c r="D15195" i="1"/>
  <c r="D15196" i="1"/>
  <c r="D15197" i="1"/>
  <c r="D15198" i="1"/>
  <c r="D15199" i="1"/>
  <c r="D15200" i="1"/>
  <c r="D15201" i="1"/>
  <c r="D15202" i="1"/>
  <c r="D15203" i="1"/>
  <c r="D15204" i="1"/>
  <c r="D15205" i="1"/>
  <c r="D15206" i="1"/>
  <c r="D15207" i="1"/>
  <c r="D15208" i="1"/>
  <c r="D15209" i="1"/>
  <c r="D15210" i="1"/>
  <c r="D15211" i="1"/>
  <c r="D15212" i="1"/>
  <c r="D15213" i="1"/>
  <c r="D15214" i="1"/>
  <c r="D15215" i="1"/>
  <c r="D15216" i="1"/>
  <c r="D15217" i="1"/>
  <c r="D15218" i="1"/>
  <c r="D15219" i="1"/>
  <c r="D15220" i="1"/>
  <c r="D15221" i="1"/>
  <c r="D15222" i="1"/>
  <c r="D15223" i="1"/>
  <c r="D15224" i="1"/>
  <c r="D15225" i="1"/>
  <c r="D15226" i="1"/>
  <c r="D15227" i="1"/>
  <c r="D15228" i="1"/>
  <c r="D15229" i="1"/>
  <c r="D15230" i="1"/>
  <c r="D15231" i="1"/>
  <c r="D15232" i="1"/>
  <c r="D15233" i="1"/>
  <c r="D15234" i="1"/>
  <c r="D15235" i="1"/>
  <c r="D15236" i="1"/>
  <c r="D15237" i="1"/>
  <c r="D15238" i="1"/>
  <c r="D15239" i="1"/>
  <c r="D15240" i="1"/>
  <c r="D15241" i="1"/>
  <c r="D15242" i="1"/>
  <c r="D15243" i="1"/>
  <c r="D15244" i="1"/>
  <c r="D15245" i="1"/>
  <c r="D15246" i="1"/>
  <c r="D15247" i="1"/>
  <c r="D15248" i="1"/>
  <c r="D15249" i="1"/>
  <c r="D15250" i="1"/>
  <c r="D15251" i="1"/>
  <c r="D15252" i="1"/>
  <c r="D15253" i="1"/>
  <c r="D15254" i="1"/>
  <c r="D15255" i="1"/>
  <c r="D15256" i="1"/>
  <c r="D15257" i="1"/>
  <c r="D15258" i="1"/>
  <c r="D15259" i="1"/>
  <c r="D15260" i="1"/>
  <c r="D15261" i="1"/>
  <c r="D15262" i="1"/>
  <c r="D15263" i="1"/>
  <c r="D15264" i="1"/>
  <c r="D15265" i="1"/>
  <c r="D15266" i="1"/>
  <c r="D15267" i="1"/>
  <c r="D15268" i="1"/>
  <c r="D15269" i="1"/>
  <c r="D15270" i="1"/>
  <c r="D15271" i="1"/>
  <c r="D15272" i="1"/>
  <c r="D15273" i="1"/>
  <c r="D15274" i="1"/>
  <c r="D15275" i="1"/>
  <c r="D15276" i="1"/>
  <c r="D15277" i="1"/>
  <c r="D15278" i="1"/>
  <c r="D15279" i="1"/>
  <c r="D15280" i="1"/>
  <c r="D15281" i="1"/>
  <c r="D15282" i="1"/>
  <c r="D15283" i="1"/>
  <c r="D15284" i="1"/>
  <c r="D15285" i="1"/>
  <c r="D15286" i="1"/>
  <c r="D15287" i="1"/>
  <c r="D15288" i="1"/>
  <c r="D15289" i="1"/>
  <c r="D15290" i="1"/>
  <c r="D15291" i="1"/>
  <c r="D15292" i="1"/>
  <c r="D15293" i="1"/>
  <c r="D15294" i="1"/>
  <c r="D15295" i="1"/>
  <c r="D15296" i="1"/>
  <c r="D15297" i="1"/>
  <c r="D15298" i="1"/>
  <c r="D15299" i="1"/>
  <c r="D15300" i="1"/>
  <c r="D15301" i="1"/>
  <c r="D15302" i="1"/>
  <c r="D15303" i="1"/>
  <c r="D15304" i="1"/>
  <c r="D15305" i="1"/>
  <c r="D15306" i="1"/>
  <c r="D15307" i="1"/>
  <c r="D15308" i="1"/>
  <c r="D15309" i="1"/>
  <c r="D15310" i="1"/>
  <c r="D15311" i="1"/>
  <c r="D15312" i="1"/>
  <c r="D15313" i="1"/>
  <c r="D15314" i="1"/>
  <c r="D15315" i="1"/>
  <c r="D15316" i="1"/>
  <c r="D15317" i="1"/>
  <c r="D15318" i="1"/>
  <c r="D15319" i="1"/>
  <c r="D15320" i="1"/>
  <c r="D15321" i="1"/>
  <c r="D15322" i="1"/>
  <c r="D15323" i="1"/>
  <c r="D15324" i="1"/>
  <c r="D15325" i="1"/>
  <c r="D15326" i="1"/>
  <c r="D15327" i="1"/>
  <c r="D15328" i="1"/>
  <c r="D15329" i="1"/>
  <c r="D15330" i="1"/>
  <c r="D15331" i="1"/>
  <c r="D15332" i="1"/>
  <c r="D15333" i="1"/>
  <c r="D15334" i="1"/>
  <c r="D15335" i="1"/>
  <c r="D15336" i="1"/>
  <c r="D15337" i="1"/>
  <c r="D15338" i="1"/>
  <c r="D15339" i="1"/>
  <c r="D15340" i="1"/>
  <c r="D15341" i="1"/>
  <c r="D15342" i="1"/>
  <c r="D15343" i="1"/>
  <c r="D15344" i="1"/>
  <c r="D15345" i="1"/>
  <c r="D15346" i="1"/>
  <c r="D15347" i="1"/>
  <c r="D15348" i="1"/>
  <c r="D15349" i="1"/>
  <c r="D15350" i="1"/>
  <c r="D15351" i="1"/>
  <c r="D15352" i="1"/>
  <c r="D15353" i="1"/>
  <c r="D15354" i="1"/>
  <c r="D15355" i="1"/>
  <c r="D15356" i="1"/>
  <c r="D15357" i="1"/>
  <c r="D15358" i="1"/>
  <c r="D15359" i="1"/>
  <c r="D15360" i="1"/>
  <c r="D15361" i="1"/>
  <c r="D15362" i="1"/>
  <c r="D15363" i="1"/>
  <c r="D15364" i="1"/>
  <c r="D15365" i="1"/>
  <c r="D15366" i="1"/>
  <c r="D15367" i="1"/>
  <c r="D15368" i="1"/>
  <c r="D15369" i="1"/>
  <c r="D15370" i="1"/>
  <c r="D15371" i="1"/>
  <c r="D15372" i="1"/>
  <c r="D15373" i="1"/>
  <c r="D15374" i="1"/>
  <c r="D15375" i="1"/>
  <c r="D15376" i="1"/>
  <c r="D15377" i="1"/>
  <c r="D15378" i="1"/>
  <c r="D15379" i="1"/>
  <c r="D15380" i="1"/>
  <c r="D15381" i="1"/>
  <c r="D15382" i="1"/>
  <c r="D15383" i="1"/>
  <c r="D15384" i="1"/>
  <c r="D15385" i="1"/>
  <c r="D15386" i="1"/>
  <c r="D15387" i="1"/>
  <c r="D15388" i="1"/>
  <c r="D15389" i="1"/>
  <c r="D15390" i="1"/>
  <c r="D15391" i="1"/>
  <c r="D15392" i="1"/>
  <c r="D15393" i="1"/>
  <c r="D15394" i="1"/>
  <c r="D15395" i="1"/>
  <c r="D15396" i="1"/>
  <c r="D15397" i="1"/>
  <c r="D15398" i="1"/>
  <c r="D15399" i="1"/>
  <c r="D15400" i="1"/>
  <c r="D15401" i="1"/>
  <c r="D15402" i="1"/>
  <c r="D15403" i="1"/>
  <c r="D15404" i="1"/>
  <c r="D15405" i="1"/>
  <c r="D15406" i="1"/>
  <c r="D15407" i="1"/>
  <c r="D15408" i="1"/>
  <c r="D15409" i="1"/>
  <c r="D15410" i="1"/>
  <c r="D15411" i="1"/>
  <c r="D15412" i="1"/>
  <c r="D15413" i="1"/>
  <c r="D15414" i="1"/>
  <c r="D15415" i="1"/>
  <c r="D15416" i="1"/>
  <c r="D15417" i="1"/>
  <c r="D15418" i="1"/>
  <c r="D15419" i="1"/>
  <c r="D15420" i="1"/>
  <c r="D15421" i="1"/>
  <c r="D15422" i="1"/>
  <c r="D15423" i="1"/>
  <c r="D15424" i="1"/>
  <c r="D15425" i="1"/>
  <c r="D15426" i="1"/>
  <c r="D15427" i="1"/>
  <c r="D15428" i="1"/>
  <c r="D15429" i="1"/>
  <c r="D15430" i="1"/>
  <c r="D15431" i="1"/>
  <c r="D15432" i="1"/>
  <c r="D15433" i="1"/>
  <c r="D15434" i="1"/>
  <c r="D15435" i="1"/>
  <c r="D15436" i="1"/>
  <c r="D15437" i="1"/>
  <c r="D15438" i="1"/>
  <c r="D15439" i="1"/>
  <c r="D15440" i="1"/>
  <c r="D15441" i="1"/>
  <c r="D15442" i="1"/>
  <c r="D15443" i="1"/>
  <c r="D15444" i="1"/>
  <c r="D15445" i="1"/>
  <c r="D15446" i="1"/>
  <c r="D15447" i="1"/>
  <c r="D15448" i="1"/>
  <c r="D15449" i="1"/>
  <c r="D15450" i="1"/>
  <c r="D15451" i="1"/>
  <c r="D15452" i="1"/>
  <c r="D15453" i="1"/>
  <c r="D15454" i="1"/>
  <c r="D15455" i="1"/>
  <c r="D15456" i="1"/>
  <c r="D15457" i="1"/>
  <c r="D15458" i="1"/>
  <c r="D15459" i="1"/>
  <c r="D15460" i="1"/>
  <c r="D15461" i="1"/>
  <c r="D15462" i="1"/>
  <c r="D15463" i="1"/>
  <c r="D15464" i="1"/>
  <c r="D15465" i="1"/>
  <c r="D15466" i="1"/>
  <c r="D15467" i="1"/>
  <c r="D15468" i="1"/>
  <c r="D15469" i="1"/>
  <c r="D15470" i="1"/>
  <c r="D15471" i="1"/>
  <c r="D15472" i="1"/>
  <c r="D15473" i="1"/>
  <c r="D15474" i="1"/>
  <c r="D15475" i="1"/>
  <c r="D15476" i="1"/>
  <c r="D15477" i="1"/>
  <c r="D15478" i="1"/>
  <c r="D15479" i="1"/>
  <c r="D15480" i="1"/>
  <c r="D15481" i="1"/>
  <c r="D15482" i="1"/>
  <c r="D15483" i="1"/>
  <c r="D15484" i="1"/>
  <c r="D15485" i="1"/>
  <c r="D15486" i="1"/>
  <c r="D15487" i="1"/>
  <c r="D15488" i="1"/>
  <c r="D15489" i="1"/>
  <c r="D15490" i="1"/>
  <c r="D15491" i="1"/>
  <c r="D15492" i="1"/>
  <c r="D15493" i="1"/>
  <c r="D15494" i="1"/>
  <c r="D15495" i="1"/>
  <c r="D15496" i="1"/>
  <c r="D15497" i="1"/>
  <c r="D15498" i="1"/>
  <c r="D15499" i="1"/>
  <c r="D15500" i="1"/>
  <c r="D15501" i="1"/>
  <c r="D15502" i="1"/>
  <c r="D15503" i="1"/>
  <c r="D15504" i="1"/>
  <c r="D15505" i="1"/>
  <c r="D15506" i="1"/>
  <c r="D15507" i="1"/>
  <c r="D15508" i="1"/>
  <c r="D15509" i="1"/>
  <c r="D15510" i="1"/>
  <c r="D15511" i="1"/>
  <c r="D15512" i="1"/>
  <c r="D15513" i="1"/>
  <c r="D15514" i="1"/>
  <c r="D15515" i="1"/>
  <c r="D15516" i="1"/>
  <c r="D15517" i="1"/>
  <c r="D15518" i="1"/>
  <c r="D15519" i="1"/>
  <c r="D15520" i="1"/>
  <c r="D15521" i="1"/>
  <c r="D15522" i="1"/>
  <c r="D15523" i="1"/>
  <c r="D15524" i="1"/>
  <c r="D15525" i="1"/>
  <c r="D15526" i="1"/>
  <c r="D15527" i="1"/>
  <c r="D15528" i="1"/>
  <c r="D15529" i="1"/>
  <c r="D15530" i="1"/>
  <c r="D15531" i="1"/>
  <c r="D15532" i="1"/>
  <c r="D15533" i="1"/>
  <c r="D15534" i="1"/>
  <c r="D15535" i="1"/>
  <c r="D15536" i="1"/>
  <c r="D15537" i="1"/>
  <c r="D15538" i="1"/>
  <c r="D15539" i="1"/>
  <c r="D15540" i="1"/>
  <c r="D15541" i="1"/>
  <c r="D15542" i="1"/>
  <c r="D15543" i="1"/>
  <c r="D15544" i="1"/>
  <c r="D15545" i="1"/>
  <c r="D15546" i="1"/>
  <c r="D15547" i="1"/>
  <c r="D15548" i="1"/>
  <c r="D15549" i="1"/>
  <c r="D15550" i="1"/>
  <c r="D15551" i="1"/>
  <c r="D15552" i="1"/>
  <c r="D15553" i="1"/>
  <c r="D15554" i="1"/>
  <c r="D15555" i="1"/>
  <c r="D15556" i="1"/>
  <c r="D15557" i="1"/>
  <c r="D15558" i="1"/>
  <c r="D15559" i="1"/>
  <c r="D15560" i="1"/>
  <c r="D15561" i="1"/>
  <c r="D15562" i="1"/>
  <c r="D15563" i="1"/>
  <c r="D15564" i="1"/>
  <c r="D15565" i="1"/>
  <c r="D15566" i="1"/>
  <c r="D15567" i="1"/>
  <c r="D15568" i="1"/>
  <c r="D15569" i="1"/>
  <c r="D15570" i="1"/>
  <c r="D15571" i="1"/>
  <c r="D15572" i="1"/>
  <c r="D15573" i="1"/>
  <c r="D15574" i="1"/>
  <c r="D15575" i="1"/>
  <c r="D15576" i="1"/>
  <c r="D15577" i="1"/>
  <c r="D15578" i="1"/>
  <c r="D15579" i="1"/>
  <c r="D15580" i="1"/>
  <c r="D15581" i="1"/>
  <c r="D15582" i="1"/>
  <c r="D15583" i="1"/>
  <c r="D15584" i="1"/>
  <c r="D15585" i="1"/>
  <c r="D15586" i="1"/>
  <c r="D15587" i="1"/>
  <c r="D15588" i="1"/>
  <c r="D15589" i="1"/>
  <c r="D15590" i="1"/>
  <c r="D15591" i="1"/>
  <c r="D15592" i="1"/>
  <c r="D15593" i="1"/>
  <c r="D15594" i="1"/>
  <c r="D15595" i="1"/>
  <c r="D15596" i="1"/>
  <c r="D15597" i="1"/>
  <c r="D15598" i="1"/>
  <c r="D15599" i="1"/>
  <c r="D15600" i="1"/>
  <c r="D15601" i="1"/>
  <c r="D15602" i="1"/>
  <c r="D15603" i="1"/>
  <c r="D15604" i="1"/>
  <c r="D15605" i="1"/>
  <c r="D15606" i="1"/>
  <c r="D15607" i="1"/>
  <c r="D15608" i="1"/>
  <c r="D15609" i="1"/>
  <c r="D15610" i="1"/>
  <c r="D15611" i="1"/>
  <c r="D15612" i="1"/>
  <c r="D15613" i="1"/>
  <c r="D15614" i="1"/>
  <c r="D15615" i="1"/>
  <c r="D15616" i="1"/>
  <c r="D15617" i="1"/>
  <c r="D15618" i="1"/>
  <c r="D15619" i="1"/>
  <c r="D15620" i="1"/>
  <c r="D15621" i="1"/>
  <c r="D15622" i="1"/>
  <c r="D15623" i="1"/>
  <c r="D15624" i="1"/>
  <c r="D15625" i="1"/>
  <c r="D15626" i="1"/>
  <c r="D15627" i="1"/>
  <c r="D15628" i="1"/>
  <c r="D15629" i="1"/>
  <c r="D15630" i="1"/>
  <c r="D15631" i="1"/>
  <c r="D15632" i="1"/>
  <c r="D15633" i="1"/>
  <c r="D15634" i="1"/>
  <c r="D15635" i="1"/>
  <c r="D15636" i="1"/>
  <c r="D15637" i="1"/>
  <c r="D15638" i="1"/>
  <c r="D15639" i="1"/>
  <c r="D15640" i="1"/>
  <c r="D15641" i="1"/>
  <c r="D15642" i="1"/>
  <c r="D15643" i="1"/>
  <c r="D15644" i="1"/>
  <c r="D15645" i="1"/>
  <c r="D15646" i="1"/>
  <c r="D15647" i="1"/>
  <c r="D15648" i="1"/>
  <c r="D15649" i="1"/>
  <c r="D15650" i="1"/>
  <c r="D15651" i="1"/>
  <c r="D15652" i="1"/>
  <c r="D15653" i="1"/>
  <c r="D15654" i="1"/>
  <c r="D15655" i="1"/>
  <c r="D15656" i="1"/>
  <c r="D15657" i="1"/>
  <c r="D15658" i="1"/>
  <c r="D15659" i="1"/>
  <c r="D15660" i="1"/>
  <c r="D15661" i="1"/>
  <c r="D15662" i="1"/>
  <c r="D15663" i="1"/>
  <c r="D15664" i="1"/>
  <c r="D15665" i="1"/>
  <c r="D15666" i="1"/>
  <c r="D15667" i="1"/>
  <c r="D15668" i="1"/>
  <c r="D15669" i="1"/>
  <c r="D15670" i="1"/>
  <c r="D15671" i="1"/>
  <c r="D15672" i="1"/>
  <c r="D15673" i="1"/>
  <c r="D15674" i="1"/>
  <c r="D15675" i="1"/>
  <c r="D15676" i="1"/>
  <c r="D15677" i="1"/>
  <c r="D15678" i="1"/>
  <c r="D15679" i="1"/>
  <c r="D15680" i="1"/>
  <c r="D15681" i="1"/>
  <c r="D15682" i="1"/>
  <c r="D15683" i="1"/>
  <c r="D15684" i="1"/>
  <c r="D15685" i="1"/>
  <c r="D15686" i="1"/>
  <c r="D15687" i="1"/>
  <c r="D15688" i="1"/>
  <c r="D15689" i="1"/>
  <c r="D15690" i="1"/>
  <c r="D15691" i="1"/>
  <c r="D15692" i="1"/>
  <c r="D15693" i="1"/>
  <c r="D15694" i="1"/>
  <c r="D15695" i="1"/>
  <c r="D15696" i="1"/>
  <c r="D15697" i="1"/>
  <c r="D15698" i="1"/>
  <c r="D15699" i="1"/>
  <c r="D15700" i="1"/>
  <c r="D15701" i="1"/>
  <c r="D15702" i="1"/>
  <c r="D15703" i="1"/>
  <c r="D15704" i="1"/>
  <c r="D15705" i="1"/>
  <c r="D15706" i="1"/>
  <c r="D15707" i="1"/>
  <c r="D15708" i="1"/>
  <c r="D15709" i="1"/>
  <c r="D15710" i="1"/>
  <c r="D15711" i="1"/>
  <c r="D15712" i="1"/>
  <c r="D15713" i="1"/>
  <c r="D15714" i="1"/>
  <c r="D15715" i="1"/>
  <c r="D15716" i="1"/>
  <c r="D15717" i="1"/>
  <c r="D15718" i="1"/>
  <c r="D15719" i="1"/>
  <c r="D15720" i="1"/>
  <c r="D15721" i="1"/>
  <c r="D15722" i="1"/>
  <c r="D15723" i="1"/>
  <c r="D15724" i="1"/>
  <c r="D15725" i="1"/>
  <c r="D15726" i="1"/>
  <c r="D15727" i="1"/>
  <c r="D15728" i="1"/>
  <c r="D15729" i="1"/>
  <c r="D15730" i="1"/>
  <c r="D15731" i="1"/>
  <c r="D15732" i="1"/>
  <c r="D15733" i="1"/>
  <c r="D15734" i="1"/>
  <c r="D15735" i="1"/>
  <c r="D15736" i="1"/>
  <c r="D15737" i="1"/>
  <c r="D15738" i="1"/>
  <c r="D15739" i="1"/>
  <c r="D15740" i="1"/>
  <c r="D15741" i="1"/>
  <c r="D15742" i="1"/>
  <c r="D15743" i="1"/>
  <c r="D15744" i="1"/>
  <c r="D15745" i="1"/>
  <c r="D15746" i="1"/>
  <c r="D15747" i="1"/>
  <c r="D15748" i="1"/>
  <c r="D15749" i="1"/>
  <c r="D15750" i="1"/>
  <c r="D15751" i="1"/>
  <c r="D15752" i="1"/>
  <c r="D15753" i="1"/>
  <c r="D15754" i="1"/>
  <c r="D15755" i="1"/>
  <c r="D15756" i="1"/>
  <c r="D15757" i="1"/>
  <c r="D15758" i="1"/>
  <c r="D15759" i="1"/>
  <c r="D15760" i="1"/>
  <c r="D15761" i="1"/>
  <c r="D15762" i="1"/>
  <c r="D15763" i="1"/>
  <c r="D15764" i="1"/>
  <c r="D15765" i="1"/>
  <c r="D15766" i="1"/>
  <c r="D15767" i="1"/>
  <c r="D15768" i="1"/>
  <c r="D15769" i="1"/>
  <c r="D15770" i="1"/>
  <c r="D15771" i="1"/>
  <c r="D15772" i="1"/>
  <c r="D15773" i="1"/>
  <c r="D15774" i="1"/>
  <c r="D15775" i="1"/>
  <c r="D15776" i="1"/>
  <c r="D15777" i="1"/>
  <c r="D15778" i="1"/>
  <c r="D15779" i="1"/>
  <c r="D15780" i="1"/>
  <c r="D15781" i="1"/>
  <c r="D15782" i="1"/>
  <c r="D15783" i="1"/>
  <c r="D15784" i="1"/>
  <c r="D15785" i="1"/>
  <c r="D15786" i="1"/>
  <c r="D15787" i="1"/>
  <c r="D15788" i="1"/>
  <c r="D15789" i="1"/>
  <c r="D15790" i="1"/>
  <c r="D15791" i="1"/>
  <c r="D15792" i="1"/>
  <c r="D15793" i="1"/>
  <c r="D15794" i="1"/>
  <c r="D15795" i="1"/>
  <c r="D15796" i="1"/>
  <c r="D15797" i="1"/>
  <c r="D15798" i="1"/>
  <c r="D15799" i="1"/>
  <c r="D15800" i="1"/>
  <c r="D15801" i="1"/>
  <c r="D15802" i="1"/>
  <c r="D15803" i="1"/>
  <c r="D15804" i="1"/>
  <c r="D15805" i="1"/>
  <c r="D15806" i="1"/>
  <c r="D15807" i="1"/>
  <c r="D15808" i="1"/>
  <c r="D15809" i="1"/>
  <c r="D15810" i="1"/>
  <c r="D15811" i="1"/>
  <c r="D15812" i="1"/>
  <c r="D15813" i="1"/>
  <c r="D15814" i="1"/>
  <c r="D15815" i="1"/>
  <c r="D15816" i="1"/>
  <c r="D15817" i="1"/>
  <c r="D15818" i="1"/>
  <c r="D15819" i="1"/>
  <c r="D15820" i="1"/>
  <c r="D15821" i="1"/>
  <c r="D15822" i="1"/>
  <c r="D15823" i="1"/>
  <c r="D15824" i="1"/>
  <c r="D15825" i="1"/>
  <c r="D15826" i="1"/>
  <c r="D15827" i="1"/>
  <c r="D15828" i="1"/>
  <c r="D15829" i="1"/>
  <c r="D15830" i="1"/>
  <c r="D15831" i="1"/>
  <c r="D15832" i="1"/>
  <c r="D15833" i="1"/>
  <c r="D15834" i="1"/>
  <c r="D15835" i="1"/>
  <c r="D15836" i="1"/>
  <c r="D15837" i="1"/>
  <c r="D15838" i="1"/>
  <c r="D15839" i="1"/>
  <c r="D15840" i="1"/>
  <c r="D15841" i="1"/>
  <c r="D15842" i="1"/>
  <c r="D15843" i="1"/>
  <c r="D15844" i="1"/>
  <c r="D15845" i="1"/>
  <c r="D15846" i="1"/>
  <c r="D15847" i="1"/>
  <c r="D15848" i="1"/>
  <c r="D15849" i="1"/>
  <c r="D15850" i="1"/>
  <c r="D15851" i="1"/>
  <c r="D15852" i="1"/>
  <c r="D15853" i="1"/>
  <c r="D15854" i="1"/>
  <c r="D15855" i="1"/>
  <c r="D15856" i="1"/>
  <c r="D15857" i="1"/>
  <c r="D15858" i="1"/>
  <c r="D15859" i="1"/>
  <c r="D15860" i="1"/>
  <c r="D15861" i="1"/>
  <c r="D15862" i="1"/>
  <c r="D15863" i="1"/>
  <c r="D15864" i="1"/>
  <c r="D15865" i="1"/>
  <c r="D15866" i="1"/>
  <c r="D15867" i="1"/>
  <c r="D15868" i="1"/>
  <c r="D15869" i="1"/>
  <c r="D15870" i="1"/>
  <c r="D15871" i="1"/>
  <c r="D15872" i="1"/>
  <c r="D15873" i="1"/>
  <c r="D15874" i="1"/>
  <c r="D15875" i="1"/>
  <c r="D15876" i="1"/>
  <c r="D15877" i="1"/>
  <c r="D15878" i="1"/>
  <c r="D15879" i="1"/>
  <c r="D15880" i="1"/>
  <c r="D15881" i="1"/>
  <c r="D15882" i="1"/>
  <c r="D15883" i="1"/>
  <c r="D15884" i="1"/>
  <c r="D15885" i="1"/>
  <c r="D15886" i="1"/>
  <c r="D15887" i="1"/>
  <c r="D15888" i="1"/>
  <c r="D15889" i="1"/>
  <c r="D15890" i="1"/>
  <c r="D15891" i="1"/>
  <c r="D15892" i="1"/>
  <c r="D15893" i="1"/>
  <c r="D15894" i="1"/>
  <c r="D15895" i="1"/>
  <c r="D15896" i="1"/>
  <c r="D15897" i="1"/>
  <c r="D15898" i="1"/>
  <c r="D15899" i="1"/>
  <c r="D15900" i="1"/>
  <c r="D15901" i="1"/>
  <c r="D15902" i="1"/>
  <c r="D15903" i="1"/>
  <c r="D15904" i="1"/>
  <c r="D15905" i="1"/>
  <c r="D15906" i="1"/>
  <c r="D15907" i="1"/>
  <c r="D15908" i="1"/>
  <c r="D15909" i="1"/>
  <c r="D15910" i="1"/>
  <c r="D15911" i="1"/>
  <c r="D15912" i="1"/>
  <c r="D15913" i="1"/>
  <c r="D15914" i="1"/>
  <c r="D15915" i="1"/>
  <c r="D15916" i="1"/>
  <c r="D15917" i="1"/>
  <c r="D15918" i="1"/>
  <c r="D15919" i="1"/>
  <c r="D15920" i="1"/>
  <c r="D15921" i="1"/>
  <c r="D15922" i="1"/>
  <c r="D15923" i="1"/>
  <c r="D15924" i="1"/>
  <c r="D15925" i="1"/>
  <c r="D15926" i="1"/>
  <c r="D15927" i="1"/>
  <c r="D15928" i="1"/>
  <c r="D15929" i="1"/>
  <c r="D15930" i="1"/>
  <c r="D15931" i="1"/>
  <c r="D15932" i="1"/>
  <c r="D15933" i="1"/>
  <c r="D15934" i="1"/>
  <c r="D15935" i="1"/>
  <c r="D15936" i="1"/>
  <c r="D15937" i="1"/>
  <c r="D15938" i="1"/>
  <c r="D15939" i="1"/>
  <c r="D15940" i="1"/>
  <c r="D15941" i="1"/>
  <c r="D15942" i="1"/>
  <c r="D15943" i="1"/>
  <c r="D15944" i="1"/>
  <c r="D15945" i="1"/>
  <c r="D15946" i="1"/>
  <c r="D15947" i="1"/>
  <c r="D15948" i="1"/>
  <c r="D15949" i="1"/>
  <c r="D15950" i="1"/>
  <c r="D15951" i="1"/>
  <c r="D15952" i="1"/>
  <c r="D15953" i="1"/>
  <c r="D15954" i="1"/>
  <c r="D15955" i="1"/>
  <c r="D15956" i="1"/>
  <c r="D15957" i="1"/>
  <c r="D15958" i="1"/>
  <c r="D15959" i="1"/>
  <c r="D15960" i="1"/>
  <c r="D15961" i="1"/>
  <c r="D15962" i="1"/>
  <c r="D15963" i="1"/>
  <c r="D15964" i="1"/>
  <c r="D15965" i="1"/>
  <c r="D15966" i="1"/>
  <c r="D15967" i="1"/>
  <c r="D15968" i="1"/>
  <c r="D15969" i="1"/>
  <c r="D15970" i="1"/>
  <c r="D15971" i="1"/>
  <c r="D15972" i="1"/>
  <c r="D15973" i="1"/>
  <c r="D15974" i="1"/>
  <c r="D15975" i="1"/>
  <c r="D15976" i="1"/>
  <c r="D15977" i="1"/>
  <c r="D15978" i="1"/>
  <c r="D15979" i="1"/>
  <c r="D15980" i="1"/>
  <c r="D15981" i="1"/>
  <c r="D15982" i="1"/>
  <c r="D15983" i="1"/>
  <c r="D15984" i="1"/>
  <c r="D15985" i="1"/>
  <c r="D15986" i="1"/>
  <c r="D15987" i="1"/>
  <c r="D15988" i="1"/>
  <c r="D15989" i="1"/>
  <c r="D15990" i="1"/>
  <c r="D15991" i="1"/>
  <c r="D15992" i="1"/>
  <c r="D15993" i="1"/>
  <c r="D15994" i="1"/>
  <c r="D15995" i="1"/>
  <c r="D15996" i="1"/>
  <c r="D15997" i="1"/>
  <c r="D15998" i="1"/>
  <c r="D15999" i="1"/>
  <c r="D16000" i="1"/>
  <c r="D16001" i="1"/>
  <c r="D16002" i="1"/>
  <c r="D16003" i="1"/>
  <c r="D16004" i="1"/>
  <c r="D16005" i="1"/>
  <c r="D16006" i="1"/>
  <c r="D16007" i="1"/>
  <c r="D16008" i="1"/>
  <c r="D16009" i="1"/>
  <c r="D16010" i="1"/>
  <c r="D16011" i="1"/>
  <c r="D16012" i="1"/>
  <c r="D16013" i="1"/>
  <c r="D16014" i="1"/>
  <c r="D16015" i="1"/>
  <c r="D16016" i="1"/>
  <c r="D16017" i="1"/>
  <c r="D16018" i="1"/>
  <c r="D16019" i="1"/>
  <c r="D16020" i="1"/>
  <c r="D16021" i="1"/>
  <c r="D16022" i="1"/>
  <c r="D16023" i="1"/>
  <c r="D16024" i="1"/>
  <c r="D16025" i="1"/>
  <c r="D16026" i="1"/>
  <c r="D16027" i="1"/>
  <c r="D16028" i="1"/>
  <c r="D16029" i="1"/>
  <c r="D16030" i="1"/>
  <c r="D16031" i="1"/>
  <c r="D16032" i="1"/>
  <c r="D16033" i="1"/>
  <c r="D16034" i="1"/>
  <c r="D16035" i="1"/>
  <c r="D16036" i="1"/>
  <c r="D16037" i="1"/>
  <c r="D16038" i="1"/>
  <c r="D16039" i="1"/>
  <c r="D16040" i="1"/>
  <c r="D16041" i="1"/>
  <c r="D16042" i="1"/>
  <c r="D16043" i="1"/>
  <c r="D16044" i="1"/>
  <c r="D16045" i="1"/>
  <c r="D16046" i="1"/>
  <c r="D16047" i="1"/>
  <c r="D16048" i="1"/>
  <c r="D16049" i="1"/>
  <c r="D16050" i="1"/>
  <c r="D16051" i="1"/>
  <c r="D16052" i="1"/>
  <c r="D16053" i="1"/>
  <c r="D16054" i="1"/>
  <c r="D16055" i="1"/>
  <c r="D16056" i="1"/>
  <c r="D16057" i="1"/>
  <c r="D16058" i="1"/>
  <c r="D16059" i="1"/>
  <c r="D16060" i="1"/>
  <c r="D16061" i="1"/>
  <c r="D16062" i="1"/>
  <c r="D16063" i="1"/>
  <c r="D16064" i="1"/>
  <c r="D16065" i="1"/>
  <c r="D16066" i="1"/>
  <c r="D16067" i="1"/>
  <c r="D16068" i="1"/>
  <c r="D16069" i="1"/>
  <c r="D16070" i="1"/>
  <c r="D16071" i="1"/>
  <c r="D16072" i="1"/>
  <c r="D16073" i="1"/>
  <c r="D16074" i="1"/>
  <c r="D16075" i="1"/>
  <c r="D16076" i="1"/>
  <c r="D16077" i="1"/>
  <c r="D16078" i="1"/>
  <c r="D16079" i="1"/>
  <c r="D16080" i="1"/>
  <c r="D16081" i="1"/>
  <c r="D16082" i="1"/>
  <c r="D16083" i="1"/>
  <c r="D16084" i="1"/>
  <c r="D16085" i="1"/>
  <c r="D16086" i="1"/>
  <c r="D16087" i="1"/>
  <c r="D16088" i="1"/>
  <c r="D16089" i="1"/>
  <c r="D16090" i="1"/>
  <c r="D16091" i="1"/>
  <c r="D16092" i="1"/>
  <c r="D16093" i="1"/>
  <c r="D16094" i="1"/>
  <c r="D16095" i="1"/>
  <c r="D16096" i="1"/>
  <c r="D16097" i="1"/>
  <c r="D16098" i="1"/>
  <c r="D16099" i="1"/>
  <c r="D16100" i="1"/>
  <c r="D16101" i="1"/>
  <c r="D16102" i="1"/>
  <c r="D16103" i="1"/>
  <c r="D16104" i="1"/>
  <c r="D16105" i="1"/>
  <c r="D16106" i="1"/>
  <c r="D16107" i="1"/>
  <c r="D16108" i="1"/>
  <c r="D16109" i="1"/>
  <c r="D16110" i="1"/>
  <c r="D16111" i="1"/>
  <c r="D16112" i="1"/>
  <c r="D16113" i="1"/>
  <c r="D16114" i="1"/>
  <c r="D16115" i="1"/>
  <c r="D16116" i="1"/>
  <c r="D16117" i="1"/>
  <c r="D16118" i="1"/>
  <c r="D16119" i="1"/>
  <c r="D16120" i="1"/>
  <c r="D16121" i="1"/>
  <c r="D16122" i="1"/>
  <c r="D16123" i="1"/>
  <c r="D16124" i="1"/>
  <c r="D16125" i="1"/>
  <c r="D16126" i="1"/>
  <c r="D16127" i="1"/>
  <c r="D16128" i="1"/>
  <c r="D16129" i="1"/>
  <c r="D16130" i="1"/>
  <c r="D16131" i="1"/>
  <c r="D16132" i="1"/>
  <c r="D16133" i="1"/>
  <c r="D16134" i="1"/>
  <c r="D16135" i="1"/>
  <c r="D16136" i="1"/>
  <c r="D16137" i="1"/>
  <c r="D16138" i="1"/>
  <c r="D16139" i="1"/>
  <c r="D16140" i="1"/>
  <c r="D16141" i="1"/>
  <c r="D16142" i="1"/>
  <c r="D16143" i="1"/>
  <c r="D16144" i="1"/>
  <c r="D16145" i="1"/>
  <c r="D16146" i="1"/>
  <c r="D16147" i="1"/>
  <c r="D16148" i="1"/>
  <c r="D16149" i="1"/>
  <c r="D16150" i="1"/>
  <c r="D16151" i="1"/>
  <c r="D16152" i="1"/>
  <c r="D16153" i="1"/>
  <c r="D16154" i="1"/>
  <c r="D16155" i="1"/>
  <c r="D16156" i="1"/>
  <c r="D16157" i="1"/>
  <c r="D16158" i="1"/>
  <c r="D16159" i="1"/>
  <c r="D16160" i="1"/>
  <c r="D16161" i="1"/>
  <c r="D16162" i="1"/>
  <c r="D16163" i="1"/>
  <c r="D16164" i="1"/>
  <c r="D16165" i="1"/>
  <c r="D16166" i="1"/>
  <c r="D16167" i="1"/>
  <c r="D16168" i="1"/>
  <c r="D16169" i="1"/>
  <c r="D16170" i="1"/>
  <c r="D16171" i="1"/>
  <c r="D16172" i="1"/>
  <c r="D16173" i="1"/>
  <c r="D16174" i="1"/>
  <c r="D16175" i="1"/>
  <c r="D16176" i="1"/>
  <c r="D16177" i="1"/>
  <c r="D16178" i="1"/>
  <c r="D16179" i="1"/>
  <c r="D16180" i="1"/>
  <c r="D16181" i="1"/>
  <c r="D16182" i="1"/>
  <c r="D16183" i="1"/>
  <c r="D16184" i="1"/>
  <c r="D16185" i="1"/>
  <c r="D16186" i="1"/>
  <c r="D16187" i="1"/>
  <c r="D16188" i="1"/>
  <c r="D16189" i="1"/>
  <c r="D16190" i="1"/>
  <c r="D16191" i="1"/>
  <c r="D16192" i="1"/>
  <c r="D16193" i="1"/>
  <c r="D16194" i="1"/>
  <c r="D16195" i="1"/>
  <c r="D16196" i="1"/>
  <c r="D16197" i="1"/>
  <c r="D16198" i="1"/>
  <c r="D16199" i="1"/>
  <c r="D16200" i="1"/>
  <c r="D16201" i="1"/>
  <c r="D16202" i="1"/>
  <c r="D16203" i="1"/>
  <c r="D16204" i="1"/>
  <c r="D16205" i="1"/>
  <c r="D16206" i="1"/>
  <c r="D16207" i="1"/>
  <c r="D16208" i="1"/>
  <c r="D16209" i="1"/>
  <c r="D16210" i="1"/>
  <c r="D16211" i="1"/>
  <c r="D16212" i="1"/>
  <c r="D16213" i="1"/>
  <c r="D16214" i="1"/>
  <c r="D16215" i="1"/>
  <c r="D16216" i="1"/>
  <c r="D16217" i="1"/>
  <c r="D16218" i="1"/>
  <c r="D16219" i="1"/>
  <c r="D16220" i="1"/>
  <c r="D16221" i="1"/>
  <c r="D16222" i="1"/>
  <c r="D16223" i="1"/>
  <c r="D16224" i="1"/>
  <c r="D16225" i="1"/>
  <c r="D16226" i="1"/>
  <c r="D16227" i="1"/>
  <c r="D16228" i="1"/>
  <c r="D16229" i="1"/>
  <c r="D16230" i="1"/>
  <c r="D16231" i="1"/>
  <c r="D16232" i="1"/>
  <c r="D16233" i="1"/>
  <c r="D16234" i="1"/>
  <c r="D16235" i="1"/>
  <c r="D16236" i="1"/>
  <c r="D16237" i="1"/>
  <c r="D16238" i="1"/>
  <c r="D16239" i="1"/>
  <c r="D16240" i="1"/>
  <c r="D16241" i="1"/>
  <c r="D16242" i="1"/>
  <c r="D16243" i="1"/>
  <c r="D16244" i="1"/>
  <c r="D16245" i="1"/>
  <c r="D16246" i="1"/>
  <c r="D16247" i="1"/>
  <c r="D16248" i="1"/>
  <c r="D16249" i="1"/>
  <c r="D16250" i="1"/>
  <c r="D16251" i="1"/>
  <c r="D16252" i="1"/>
  <c r="D16253" i="1"/>
  <c r="D16254" i="1"/>
  <c r="D16255" i="1"/>
  <c r="D16256" i="1"/>
  <c r="D16257" i="1"/>
  <c r="D16258" i="1"/>
  <c r="D16259" i="1"/>
  <c r="D16260" i="1"/>
  <c r="D16261" i="1"/>
  <c r="D16262" i="1"/>
  <c r="D16263" i="1"/>
  <c r="D16264" i="1"/>
  <c r="D16265" i="1"/>
  <c r="D16266" i="1"/>
  <c r="D16267" i="1"/>
  <c r="D16268" i="1"/>
  <c r="D16269" i="1"/>
  <c r="D16270" i="1"/>
  <c r="D16271" i="1"/>
  <c r="D16272" i="1"/>
  <c r="D16273" i="1"/>
  <c r="D16274" i="1"/>
  <c r="D16275" i="1"/>
  <c r="D16276" i="1"/>
  <c r="D16277" i="1"/>
  <c r="D16278" i="1"/>
  <c r="D16279" i="1"/>
  <c r="D16280" i="1"/>
  <c r="D16281" i="1"/>
  <c r="D16282" i="1"/>
  <c r="D16283" i="1"/>
  <c r="D16284" i="1"/>
  <c r="D16285" i="1"/>
  <c r="D16286" i="1"/>
  <c r="D16287" i="1"/>
  <c r="D16288" i="1"/>
  <c r="D16289" i="1"/>
  <c r="D16290" i="1"/>
  <c r="D16291" i="1"/>
  <c r="D16292" i="1"/>
  <c r="D16293" i="1"/>
  <c r="D16294" i="1"/>
  <c r="D16295" i="1"/>
  <c r="D16296" i="1"/>
  <c r="D16297" i="1"/>
  <c r="D16298" i="1"/>
  <c r="D16299" i="1"/>
  <c r="D16300" i="1"/>
  <c r="D16301" i="1"/>
  <c r="D16302" i="1"/>
  <c r="D16303" i="1"/>
  <c r="D16304" i="1"/>
  <c r="D16305" i="1"/>
  <c r="D16306" i="1"/>
  <c r="D16307" i="1"/>
  <c r="D16308" i="1"/>
  <c r="D16309" i="1"/>
  <c r="D16310" i="1"/>
  <c r="D16311" i="1"/>
  <c r="D16312" i="1"/>
  <c r="D16313" i="1"/>
  <c r="D16314" i="1"/>
  <c r="D16315" i="1"/>
  <c r="D16316" i="1"/>
  <c r="D16317" i="1"/>
  <c r="D16318" i="1"/>
  <c r="D16319" i="1"/>
  <c r="D16320" i="1"/>
  <c r="D16321" i="1"/>
  <c r="D16322" i="1"/>
  <c r="D16323" i="1"/>
  <c r="D16324" i="1"/>
  <c r="D16325" i="1"/>
  <c r="D16326" i="1"/>
  <c r="D16327" i="1"/>
  <c r="D16328" i="1"/>
  <c r="D16329" i="1"/>
  <c r="D16330" i="1"/>
  <c r="D16331" i="1"/>
  <c r="D16332" i="1"/>
  <c r="D16333" i="1"/>
  <c r="D16334" i="1"/>
  <c r="D16335" i="1"/>
  <c r="D16336" i="1"/>
  <c r="D16337" i="1"/>
  <c r="D16338" i="1"/>
  <c r="D16339" i="1"/>
  <c r="D16340" i="1"/>
  <c r="D16341" i="1"/>
  <c r="D16342" i="1"/>
  <c r="D16343" i="1"/>
  <c r="D16344" i="1"/>
  <c r="D16345" i="1"/>
  <c r="D16346" i="1"/>
  <c r="D16347" i="1"/>
  <c r="D16348" i="1"/>
  <c r="D16349" i="1"/>
  <c r="D16350" i="1"/>
  <c r="D16351" i="1"/>
  <c r="D16352" i="1"/>
  <c r="D16353" i="1"/>
  <c r="D16354" i="1"/>
  <c r="D16355" i="1"/>
  <c r="D16356" i="1"/>
  <c r="D16357" i="1"/>
  <c r="D16358" i="1"/>
  <c r="D16359" i="1"/>
  <c r="D16360" i="1"/>
  <c r="D16361" i="1"/>
  <c r="D16362" i="1"/>
  <c r="D16363" i="1"/>
  <c r="D16364" i="1"/>
  <c r="D16365" i="1"/>
  <c r="D16366" i="1"/>
  <c r="D16367" i="1"/>
  <c r="D16368" i="1"/>
  <c r="D16369" i="1"/>
  <c r="D16370" i="1"/>
  <c r="D16371" i="1"/>
  <c r="D16372" i="1"/>
  <c r="D16373" i="1"/>
  <c r="D16374" i="1"/>
  <c r="D16375" i="1"/>
  <c r="D16376" i="1"/>
  <c r="D16377" i="1"/>
  <c r="D16378" i="1"/>
  <c r="D16379" i="1"/>
  <c r="D16380" i="1"/>
  <c r="D16381" i="1"/>
  <c r="D16382" i="1"/>
  <c r="D16383" i="1"/>
  <c r="D16384" i="1"/>
  <c r="D16385" i="1"/>
  <c r="D16386" i="1"/>
  <c r="D16387" i="1"/>
  <c r="D16388" i="1"/>
  <c r="D16389" i="1"/>
  <c r="D16390" i="1"/>
  <c r="D16391" i="1"/>
  <c r="D16392" i="1"/>
  <c r="D16393" i="1"/>
  <c r="D16394" i="1"/>
  <c r="D16395" i="1"/>
  <c r="D16396" i="1"/>
  <c r="D16397" i="1"/>
  <c r="D16398" i="1"/>
  <c r="D16399" i="1"/>
  <c r="D16400" i="1"/>
  <c r="D16401" i="1"/>
  <c r="D16402" i="1"/>
  <c r="D16403" i="1"/>
  <c r="D16404" i="1"/>
  <c r="D16405" i="1"/>
  <c r="D16406" i="1"/>
  <c r="D16407" i="1"/>
  <c r="D16408" i="1"/>
  <c r="D16409" i="1"/>
  <c r="D16410" i="1"/>
  <c r="D16411" i="1"/>
  <c r="D16412" i="1"/>
  <c r="D16413" i="1"/>
  <c r="D16414" i="1"/>
  <c r="D16415" i="1"/>
  <c r="D16416" i="1"/>
  <c r="D16417" i="1"/>
  <c r="D16418" i="1"/>
  <c r="D16419" i="1"/>
  <c r="D16420" i="1"/>
  <c r="D16421" i="1"/>
  <c r="D16422" i="1"/>
  <c r="D16423" i="1"/>
  <c r="D16424" i="1"/>
  <c r="D16425" i="1"/>
  <c r="D16426" i="1"/>
  <c r="D16427" i="1"/>
  <c r="D16428" i="1"/>
  <c r="D16429" i="1"/>
  <c r="D16430" i="1"/>
  <c r="D16431" i="1"/>
  <c r="D16432" i="1"/>
  <c r="D16433" i="1"/>
  <c r="D16434" i="1"/>
  <c r="D16435" i="1"/>
  <c r="D16436" i="1"/>
  <c r="D16437" i="1"/>
  <c r="D16438" i="1"/>
  <c r="D16439" i="1"/>
  <c r="D16440" i="1"/>
  <c r="D16441" i="1"/>
  <c r="D16442" i="1"/>
  <c r="D16443" i="1"/>
  <c r="D16444" i="1"/>
  <c r="D16445" i="1"/>
  <c r="D16446" i="1"/>
  <c r="D16447" i="1"/>
  <c r="D16448" i="1"/>
  <c r="D16449" i="1"/>
  <c r="D16450" i="1"/>
  <c r="D16451" i="1"/>
  <c r="D16452" i="1"/>
  <c r="D16453" i="1"/>
  <c r="D16454" i="1"/>
  <c r="D16455" i="1"/>
  <c r="D16456" i="1"/>
  <c r="D16457" i="1"/>
  <c r="D16458" i="1"/>
  <c r="D16459" i="1"/>
  <c r="D16460" i="1"/>
  <c r="D16461" i="1"/>
  <c r="D16462" i="1"/>
  <c r="D16463" i="1"/>
  <c r="D16464" i="1"/>
  <c r="D16465" i="1"/>
  <c r="D16466" i="1"/>
  <c r="D16467" i="1"/>
  <c r="D16468" i="1"/>
  <c r="D16469" i="1"/>
  <c r="D16470" i="1"/>
  <c r="D16471" i="1"/>
  <c r="D16472" i="1"/>
  <c r="D16473" i="1"/>
  <c r="D16474" i="1"/>
  <c r="D16475" i="1"/>
  <c r="D16476" i="1"/>
  <c r="D16477" i="1"/>
  <c r="D16478" i="1"/>
  <c r="D16479" i="1"/>
  <c r="D16480" i="1"/>
  <c r="D16481" i="1"/>
  <c r="D16482" i="1"/>
  <c r="D16483" i="1"/>
  <c r="D16484" i="1"/>
  <c r="D16485" i="1"/>
  <c r="D16486" i="1"/>
  <c r="D16487" i="1"/>
  <c r="D16488" i="1"/>
  <c r="D16489" i="1"/>
  <c r="D16490" i="1"/>
  <c r="D16491" i="1"/>
  <c r="D16492" i="1"/>
  <c r="D16493" i="1"/>
  <c r="D16494" i="1"/>
  <c r="D16495" i="1"/>
  <c r="D16496" i="1"/>
  <c r="D16497" i="1"/>
  <c r="D16498" i="1"/>
  <c r="D16499" i="1"/>
  <c r="D16500" i="1"/>
  <c r="D16501" i="1"/>
  <c r="D16502" i="1"/>
  <c r="D16503" i="1"/>
  <c r="D16504" i="1"/>
  <c r="D16505" i="1"/>
  <c r="D16506" i="1"/>
  <c r="D16507" i="1"/>
  <c r="D16508" i="1"/>
  <c r="D16509" i="1"/>
  <c r="D16510" i="1"/>
  <c r="D16511" i="1"/>
  <c r="D16512" i="1"/>
  <c r="D16513" i="1"/>
  <c r="D16514" i="1"/>
  <c r="D16515" i="1"/>
  <c r="D16516" i="1"/>
  <c r="D16517" i="1"/>
  <c r="D16518" i="1"/>
  <c r="D16519" i="1"/>
  <c r="D16520" i="1"/>
  <c r="D16521" i="1"/>
  <c r="D16522" i="1"/>
  <c r="D16523" i="1"/>
  <c r="D16524" i="1"/>
  <c r="D16525" i="1"/>
  <c r="D16526" i="1"/>
  <c r="D16527" i="1"/>
  <c r="D16528" i="1"/>
  <c r="D16529" i="1"/>
  <c r="D16530" i="1"/>
  <c r="D16531" i="1"/>
  <c r="D16532" i="1"/>
  <c r="D16533" i="1"/>
  <c r="D16534" i="1"/>
  <c r="D16535" i="1"/>
  <c r="D16536" i="1"/>
  <c r="D16537" i="1"/>
  <c r="D16538" i="1"/>
  <c r="D16539" i="1"/>
  <c r="D16540" i="1"/>
  <c r="D16541" i="1"/>
  <c r="D16542" i="1"/>
  <c r="D16543" i="1"/>
  <c r="D16544" i="1"/>
  <c r="D16545" i="1"/>
  <c r="D16546" i="1"/>
  <c r="D16547" i="1"/>
  <c r="D16548" i="1"/>
  <c r="D16549" i="1"/>
  <c r="D16550" i="1"/>
  <c r="D16551" i="1"/>
  <c r="D16552" i="1"/>
  <c r="D16553" i="1"/>
  <c r="D16554" i="1"/>
  <c r="D16555" i="1"/>
  <c r="D16556" i="1"/>
  <c r="D16557" i="1"/>
  <c r="D16558" i="1"/>
  <c r="D16559" i="1"/>
  <c r="D16560" i="1"/>
  <c r="D16561" i="1"/>
  <c r="D16562" i="1"/>
  <c r="D16563" i="1"/>
  <c r="D16564" i="1"/>
  <c r="D16565" i="1"/>
  <c r="D16566" i="1"/>
  <c r="D16567" i="1"/>
  <c r="D16568" i="1"/>
  <c r="D16569" i="1"/>
  <c r="D16570" i="1"/>
  <c r="D16571" i="1"/>
  <c r="D16572" i="1"/>
  <c r="D16573" i="1"/>
  <c r="D16574" i="1"/>
  <c r="D16575" i="1"/>
  <c r="D16576" i="1"/>
  <c r="D16577" i="1"/>
  <c r="D16578" i="1"/>
  <c r="D16579" i="1"/>
  <c r="D16580" i="1"/>
  <c r="D16581" i="1"/>
  <c r="D16582" i="1"/>
  <c r="D16583" i="1"/>
  <c r="D16584" i="1"/>
  <c r="D16585" i="1"/>
  <c r="D16586" i="1"/>
  <c r="D16587" i="1"/>
  <c r="D16588" i="1"/>
  <c r="D16589" i="1"/>
  <c r="D16590" i="1"/>
  <c r="D16591" i="1"/>
  <c r="D16592" i="1"/>
  <c r="D16593" i="1"/>
  <c r="D16594" i="1"/>
  <c r="D16595" i="1"/>
  <c r="D16596" i="1"/>
  <c r="D16597" i="1"/>
  <c r="D16598" i="1"/>
  <c r="D16599" i="1"/>
  <c r="D16600" i="1"/>
  <c r="D16601" i="1"/>
  <c r="D16602" i="1"/>
  <c r="D16603" i="1"/>
  <c r="D16604" i="1"/>
  <c r="D16605" i="1"/>
  <c r="D16606" i="1"/>
  <c r="D16607" i="1"/>
  <c r="D16608" i="1"/>
  <c r="D16609" i="1"/>
  <c r="D16610" i="1"/>
  <c r="D16611" i="1"/>
  <c r="D16612" i="1"/>
  <c r="D16613" i="1"/>
  <c r="D16614" i="1"/>
  <c r="D16615" i="1"/>
  <c r="D16616" i="1"/>
  <c r="D16617" i="1"/>
  <c r="D16618" i="1"/>
  <c r="D16619" i="1"/>
  <c r="D16620" i="1"/>
  <c r="D16621" i="1"/>
  <c r="D16622" i="1"/>
  <c r="D16623" i="1"/>
  <c r="D16624" i="1"/>
  <c r="D16625" i="1"/>
  <c r="D16626" i="1"/>
  <c r="D16627" i="1"/>
  <c r="D16628" i="1"/>
  <c r="D16629" i="1"/>
  <c r="D16630" i="1"/>
  <c r="D16631" i="1"/>
  <c r="D16632" i="1"/>
  <c r="D16633" i="1"/>
  <c r="D16634" i="1"/>
  <c r="D16635" i="1"/>
  <c r="D16636" i="1"/>
  <c r="D16637" i="1"/>
  <c r="D16638" i="1"/>
  <c r="D16639" i="1"/>
  <c r="D16640" i="1"/>
  <c r="D16641" i="1"/>
  <c r="D16642" i="1"/>
  <c r="D16643" i="1"/>
  <c r="D16644" i="1"/>
  <c r="D16645" i="1"/>
  <c r="D16646" i="1"/>
  <c r="D16647" i="1"/>
  <c r="D16648" i="1"/>
  <c r="D16649" i="1"/>
  <c r="D16650" i="1"/>
  <c r="D16651" i="1"/>
  <c r="D16652" i="1"/>
  <c r="D16653" i="1"/>
  <c r="D16654" i="1"/>
  <c r="D16655" i="1"/>
  <c r="D16656" i="1"/>
  <c r="D16657" i="1"/>
  <c r="D16658" i="1"/>
  <c r="D16659" i="1"/>
  <c r="D16660" i="1"/>
  <c r="D16661" i="1"/>
  <c r="D16662" i="1"/>
  <c r="D16663" i="1"/>
  <c r="D16664" i="1"/>
  <c r="D16665" i="1"/>
  <c r="D16666" i="1"/>
  <c r="D16667" i="1"/>
  <c r="D16668" i="1"/>
  <c r="D16669" i="1"/>
  <c r="D16670" i="1"/>
  <c r="D16671" i="1"/>
  <c r="D16672" i="1"/>
  <c r="D16673" i="1"/>
  <c r="D16674" i="1"/>
  <c r="D16675" i="1"/>
  <c r="D16676" i="1"/>
  <c r="D16677" i="1"/>
  <c r="D16678" i="1"/>
  <c r="D16679" i="1"/>
  <c r="D16680" i="1"/>
  <c r="D16681" i="1"/>
  <c r="D16682" i="1"/>
  <c r="D16683" i="1"/>
  <c r="D16684" i="1"/>
  <c r="D16685" i="1"/>
  <c r="D16686" i="1"/>
  <c r="D16687" i="1"/>
  <c r="D16688" i="1"/>
  <c r="D16689" i="1"/>
  <c r="D16690" i="1"/>
  <c r="D16691" i="1"/>
  <c r="D16692" i="1"/>
  <c r="D16693" i="1"/>
  <c r="D16694" i="1"/>
  <c r="D16695" i="1"/>
  <c r="D16696" i="1"/>
  <c r="D16697" i="1"/>
  <c r="D16698" i="1"/>
  <c r="D16699" i="1"/>
  <c r="D16700" i="1"/>
  <c r="D16701" i="1"/>
  <c r="D16702" i="1"/>
  <c r="D16703" i="1"/>
  <c r="D16704" i="1"/>
  <c r="D16705" i="1"/>
  <c r="D16706" i="1"/>
  <c r="D16707" i="1"/>
  <c r="D16708" i="1"/>
  <c r="D16709" i="1"/>
  <c r="D16710" i="1"/>
  <c r="D16711" i="1"/>
  <c r="D16712" i="1"/>
  <c r="D16713" i="1"/>
  <c r="D16714" i="1"/>
  <c r="D16715" i="1"/>
  <c r="D16716" i="1"/>
  <c r="D16717" i="1"/>
  <c r="D16718" i="1"/>
  <c r="D16719" i="1"/>
  <c r="D16720" i="1"/>
  <c r="D16721" i="1"/>
  <c r="D16722" i="1"/>
  <c r="D16723" i="1"/>
  <c r="D16724" i="1"/>
  <c r="D16725" i="1"/>
  <c r="D16726" i="1"/>
  <c r="D16727" i="1"/>
  <c r="D16728" i="1"/>
  <c r="D16729" i="1"/>
  <c r="D16730" i="1"/>
  <c r="D16731" i="1"/>
  <c r="D16732" i="1"/>
  <c r="D16733" i="1"/>
  <c r="D16734" i="1"/>
  <c r="D16735" i="1"/>
  <c r="D16736" i="1"/>
  <c r="D16737" i="1"/>
  <c r="D16738" i="1"/>
  <c r="D16739" i="1"/>
  <c r="D16740" i="1"/>
  <c r="D16741" i="1"/>
  <c r="D16742" i="1"/>
  <c r="D16743" i="1"/>
  <c r="D16744" i="1"/>
  <c r="D16745" i="1"/>
  <c r="D16746" i="1"/>
  <c r="D16747" i="1"/>
  <c r="D16748" i="1"/>
  <c r="D16749" i="1"/>
  <c r="D16750" i="1"/>
  <c r="D16751" i="1"/>
  <c r="D16752" i="1"/>
  <c r="D16753" i="1"/>
  <c r="D16754" i="1"/>
  <c r="D16755" i="1"/>
  <c r="D16756" i="1"/>
  <c r="D16757" i="1"/>
  <c r="D16758" i="1"/>
  <c r="D16759" i="1"/>
  <c r="D16760" i="1"/>
  <c r="D16761" i="1"/>
  <c r="D16762" i="1"/>
  <c r="D16763" i="1"/>
  <c r="D16764" i="1"/>
  <c r="D16765" i="1"/>
  <c r="D16766" i="1"/>
  <c r="D16767" i="1"/>
  <c r="D16768" i="1"/>
  <c r="D16769" i="1"/>
  <c r="D16770" i="1"/>
  <c r="D16771" i="1"/>
  <c r="D16772" i="1"/>
  <c r="D16773" i="1"/>
  <c r="D16774" i="1"/>
  <c r="D16775" i="1"/>
  <c r="D16776" i="1"/>
  <c r="D16777" i="1"/>
  <c r="D16778" i="1"/>
  <c r="D16779" i="1"/>
  <c r="D16780" i="1"/>
  <c r="D16781" i="1"/>
  <c r="D16782" i="1"/>
  <c r="D16783" i="1"/>
  <c r="D16784" i="1"/>
  <c r="D16785" i="1"/>
  <c r="D16786" i="1"/>
  <c r="D16787" i="1"/>
  <c r="D16788" i="1"/>
  <c r="D16789" i="1"/>
  <c r="D16790" i="1"/>
  <c r="D16791" i="1"/>
  <c r="D16792" i="1"/>
  <c r="D16793" i="1"/>
  <c r="D16794" i="1"/>
  <c r="D16795" i="1"/>
  <c r="D16796" i="1"/>
  <c r="D16797" i="1"/>
  <c r="D16798" i="1"/>
  <c r="D16799" i="1"/>
  <c r="D16800" i="1"/>
  <c r="D16801" i="1"/>
  <c r="D16802" i="1"/>
  <c r="D16803" i="1"/>
  <c r="D16804" i="1"/>
  <c r="D16805" i="1"/>
  <c r="D16806" i="1"/>
  <c r="D16807" i="1"/>
  <c r="D16808" i="1"/>
  <c r="D16809" i="1"/>
  <c r="D16810" i="1"/>
  <c r="D16811" i="1"/>
  <c r="D16812" i="1"/>
  <c r="D16813" i="1"/>
  <c r="D16814" i="1"/>
  <c r="D16815" i="1"/>
  <c r="D16816" i="1"/>
  <c r="D16817" i="1"/>
  <c r="D16818" i="1"/>
  <c r="D16819" i="1"/>
  <c r="D16820" i="1"/>
  <c r="D16821" i="1"/>
  <c r="D16822" i="1"/>
  <c r="D16823" i="1"/>
  <c r="D16824" i="1"/>
  <c r="D16825" i="1"/>
  <c r="D16826" i="1"/>
  <c r="D16827" i="1"/>
  <c r="D16828" i="1"/>
  <c r="D16829" i="1"/>
  <c r="D16830" i="1"/>
  <c r="D16831" i="1"/>
  <c r="D16832" i="1"/>
  <c r="D16833" i="1"/>
  <c r="D16834" i="1"/>
  <c r="D16835" i="1"/>
  <c r="D16836" i="1"/>
  <c r="D16837" i="1"/>
  <c r="D16838" i="1"/>
  <c r="D16839" i="1"/>
  <c r="D16840" i="1"/>
  <c r="D16841" i="1"/>
  <c r="D16842" i="1"/>
  <c r="D16843" i="1"/>
  <c r="D16844" i="1"/>
  <c r="D16845" i="1"/>
  <c r="D16846" i="1"/>
  <c r="D16847" i="1"/>
  <c r="D16848" i="1"/>
  <c r="D16849" i="1"/>
  <c r="D16850" i="1"/>
  <c r="D16851" i="1"/>
  <c r="D16852" i="1"/>
  <c r="D16853" i="1"/>
  <c r="D16854" i="1"/>
  <c r="D16855" i="1"/>
  <c r="D16856" i="1"/>
  <c r="D16857" i="1"/>
  <c r="D16858" i="1"/>
  <c r="D16859" i="1"/>
  <c r="D16860" i="1"/>
  <c r="D16861" i="1"/>
  <c r="D16862" i="1"/>
  <c r="D16863" i="1"/>
  <c r="D16864" i="1"/>
  <c r="D16865" i="1"/>
  <c r="D16866" i="1"/>
  <c r="D16867" i="1"/>
  <c r="D16868" i="1"/>
  <c r="D16869" i="1"/>
  <c r="D16870" i="1"/>
  <c r="D16871" i="1"/>
  <c r="D16872" i="1"/>
  <c r="D16873" i="1"/>
  <c r="D16874" i="1"/>
  <c r="D16875" i="1"/>
  <c r="D16876" i="1"/>
  <c r="D16877" i="1"/>
  <c r="D16878" i="1"/>
  <c r="D16879" i="1"/>
  <c r="D16880" i="1"/>
  <c r="D16881" i="1"/>
  <c r="D16882" i="1"/>
  <c r="D16883" i="1"/>
  <c r="D16884" i="1"/>
  <c r="D16885" i="1"/>
  <c r="D16886" i="1"/>
  <c r="D16887" i="1"/>
  <c r="D16888" i="1"/>
  <c r="D16889" i="1"/>
  <c r="D16890" i="1"/>
  <c r="D16891" i="1"/>
  <c r="D16892" i="1"/>
  <c r="D16893" i="1"/>
  <c r="D16894" i="1"/>
  <c r="D16895" i="1"/>
  <c r="D16896" i="1"/>
  <c r="D16897" i="1"/>
  <c r="D16898" i="1"/>
  <c r="D16899" i="1"/>
  <c r="D16900" i="1"/>
  <c r="D16901" i="1"/>
  <c r="D16902" i="1"/>
  <c r="D16903" i="1"/>
  <c r="D16904" i="1"/>
  <c r="D16905" i="1"/>
  <c r="D16906" i="1"/>
  <c r="D16907" i="1"/>
  <c r="D16908" i="1"/>
  <c r="D16909" i="1"/>
  <c r="D16910" i="1"/>
  <c r="D16911" i="1"/>
  <c r="D16912" i="1"/>
  <c r="D16913" i="1"/>
  <c r="D16914" i="1"/>
  <c r="D16915" i="1"/>
  <c r="D16916" i="1"/>
  <c r="D16917" i="1"/>
  <c r="D16918" i="1"/>
  <c r="D16919" i="1"/>
  <c r="D16920" i="1"/>
  <c r="D16921" i="1"/>
  <c r="D16922" i="1"/>
  <c r="D16923" i="1"/>
  <c r="D16924" i="1"/>
  <c r="D16925" i="1"/>
  <c r="D16926" i="1"/>
  <c r="D16927" i="1"/>
  <c r="D16928" i="1"/>
  <c r="D16929" i="1"/>
  <c r="D16930" i="1"/>
  <c r="D16931" i="1"/>
  <c r="D16932" i="1"/>
  <c r="D16933" i="1"/>
  <c r="D16934" i="1"/>
  <c r="D16935" i="1"/>
  <c r="D16936" i="1"/>
  <c r="D16937" i="1"/>
  <c r="D16938" i="1"/>
  <c r="D16939" i="1"/>
  <c r="D16940" i="1"/>
  <c r="D16941" i="1"/>
  <c r="D16942" i="1"/>
  <c r="D16943" i="1"/>
  <c r="D16944" i="1"/>
  <c r="D16945" i="1"/>
  <c r="D16946" i="1"/>
  <c r="D16947" i="1"/>
  <c r="D16948" i="1"/>
  <c r="D16949" i="1"/>
  <c r="D16950" i="1"/>
  <c r="D16951" i="1"/>
  <c r="D16952" i="1"/>
  <c r="D16953" i="1"/>
  <c r="D16954" i="1"/>
  <c r="D16955" i="1"/>
  <c r="D16956" i="1"/>
  <c r="D16957" i="1"/>
  <c r="D16958" i="1"/>
  <c r="D16959" i="1"/>
  <c r="D16960" i="1"/>
  <c r="D16961" i="1"/>
  <c r="D16962" i="1"/>
  <c r="D16963" i="1"/>
  <c r="D16964" i="1"/>
  <c r="D16965" i="1"/>
  <c r="D16966" i="1"/>
  <c r="D16967" i="1"/>
  <c r="D16968" i="1"/>
  <c r="D16969" i="1"/>
  <c r="D16970" i="1"/>
  <c r="D16971" i="1"/>
  <c r="D16972" i="1"/>
  <c r="D16973" i="1"/>
  <c r="D16974" i="1"/>
  <c r="D16975" i="1"/>
  <c r="D16976" i="1"/>
  <c r="D16977" i="1"/>
  <c r="D16978" i="1"/>
  <c r="D16979" i="1"/>
  <c r="D16980" i="1"/>
  <c r="D16981" i="1"/>
  <c r="D16982" i="1"/>
  <c r="D16983" i="1"/>
  <c r="D16984" i="1"/>
  <c r="D16985" i="1"/>
  <c r="D16986" i="1"/>
  <c r="D16987" i="1"/>
  <c r="D16988" i="1"/>
  <c r="D16989" i="1"/>
  <c r="D16990" i="1"/>
  <c r="D16991" i="1"/>
  <c r="D16992" i="1"/>
  <c r="D16993" i="1"/>
  <c r="D16994" i="1"/>
  <c r="D16995" i="1"/>
  <c r="D16996" i="1"/>
  <c r="D16997" i="1"/>
  <c r="D16998" i="1"/>
  <c r="D16999" i="1"/>
  <c r="D17000" i="1"/>
  <c r="D17001" i="1"/>
  <c r="D17002" i="1"/>
  <c r="D17003" i="1"/>
  <c r="D17004" i="1"/>
  <c r="D17005" i="1"/>
  <c r="D17006" i="1"/>
  <c r="D17007" i="1"/>
  <c r="D17008" i="1"/>
  <c r="D17009" i="1"/>
  <c r="D17010" i="1"/>
  <c r="D17011" i="1"/>
  <c r="D17012" i="1"/>
  <c r="D17013" i="1"/>
  <c r="D17014" i="1"/>
  <c r="D17015" i="1"/>
  <c r="D17016" i="1"/>
  <c r="D17017" i="1"/>
  <c r="D17018" i="1"/>
  <c r="D17019" i="1"/>
  <c r="D17020" i="1"/>
  <c r="D17021" i="1"/>
  <c r="D17022" i="1"/>
  <c r="D17023" i="1"/>
  <c r="D17024" i="1"/>
  <c r="D17025" i="1"/>
  <c r="D17026" i="1"/>
  <c r="D17027" i="1"/>
  <c r="D17028" i="1"/>
  <c r="D17029" i="1"/>
  <c r="D17030" i="1"/>
  <c r="D17031" i="1"/>
  <c r="D17032" i="1"/>
  <c r="D17033" i="1"/>
  <c r="D17034" i="1"/>
  <c r="D17035" i="1"/>
  <c r="D17036" i="1"/>
  <c r="D17037" i="1"/>
  <c r="D17038" i="1"/>
  <c r="D17039" i="1"/>
  <c r="D17040" i="1"/>
  <c r="D17041" i="1"/>
  <c r="D17042" i="1"/>
  <c r="D17043" i="1"/>
  <c r="D17044" i="1"/>
  <c r="D17045" i="1"/>
  <c r="D17046" i="1"/>
  <c r="D17047" i="1"/>
  <c r="D17048" i="1"/>
  <c r="D17049" i="1"/>
  <c r="D17050" i="1"/>
  <c r="D17051" i="1"/>
  <c r="D17052" i="1"/>
  <c r="D17053" i="1"/>
  <c r="D17054" i="1"/>
  <c r="D17055" i="1"/>
  <c r="D17056" i="1"/>
  <c r="D17057" i="1"/>
  <c r="D17058" i="1"/>
  <c r="D17059" i="1"/>
  <c r="D17060" i="1"/>
  <c r="D17061" i="1"/>
  <c r="D17062" i="1"/>
  <c r="D17063" i="1"/>
  <c r="D17064" i="1"/>
  <c r="D17065" i="1"/>
  <c r="D17066" i="1"/>
  <c r="D17067" i="1"/>
  <c r="D17068" i="1"/>
  <c r="D17069" i="1"/>
  <c r="D17070" i="1"/>
  <c r="D17071" i="1"/>
  <c r="D17072" i="1"/>
  <c r="D17073" i="1"/>
  <c r="D17074" i="1"/>
  <c r="D17075" i="1"/>
  <c r="D17076" i="1"/>
  <c r="D17077" i="1"/>
  <c r="D17078" i="1"/>
  <c r="D17079" i="1"/>
  <c r="D17080" i="1"/>
  <c r="D17081" i="1"/>
  <c r="D17082" i="1"/>
  <c r="D17083" i="1"/>
  <c r="D17084" i="1"/>
  <c r="D17085" i="1"/>
  <c r="D17086" i="1"/>
  <c r="D17087" i="1"/>
  <c r="D17088" i="1"/>
  <c r="D17089" i="1"/>
  <c r="D17090" i="1"/>
  <c r="D17091" i="1"/>
  <c r="D17092" i="1"/>
  <c r="D17093" i="1"/>
  <c r="D17094" i="1"/>
  <c r="D17095" i="1"/>
  <c r="D17096" i="1"/>
  <c r="D17097" i="1"/>
  <c r="D17098" i="1"/>
  <c r="D17099" i="1"/>
  <c r="D17100" i="1"/>
  <c r="D17101" i="1"/>
  <c r="D17102" i="1"/>
  <c r="D17103" i="1"/>
  <c r="D17104" i="1"/>
  <c r="D17105" i="1"/>
  <c r="D17106" i="1"/>
  <c r="D17107" i="1"/>
  <c r="D17108" i="1"/>
  <c r="D17109" i="1"/>
  <c r="D17110" i="1"/>
  <c r="D17111" i="1"/>
  <c r="D17112" i="1"/>
  <c r="D17113" i="1"/>
  <c r="D17114" i="1"/>
  <c r="D17115" i="1"/>
  <c r="D17116" i="1"/>
  <c r="D17117" i="1"/>
  <c r="D17118" i="1"/>
  <c r="D17119" i="1"/>
  <c r="D17120" i="1"/>
  <c r="D17121" i="1"/>
  <c r="D17122" i="1"/>
  <c r="D17123" i="1"/>
  <c r="D17124" i="1"/>
  <c r="D17125" i="1"/>
  <c r="D17126" i="1"/>
  <c r="D17127" i="1"/>
  <c r="D17128" i="1"/>
  <c r="D17129" i="1"/>
  <c r="D17130" i="1"/>
  <c r="D17131" i="1"/>
  <c r="D17132" i="1"/>
  <c r="D17133" i="1"/>
  <c r="D17134" i="1"/>
  <c r="D17135" i="1"/>
  <c r="D17136" i="1"/>
  <c r="D17137" i="1"/>
  <c r="D17138" i="1"/>
  <c r="D17139" i="1"/>
  <c r="D17140" i="1"/>
  <c r="D17141" i="1"/>
  <c r="D17142" i="1"/>
  <c r="D17143" i="1"/>
  <c r="D17144" i="1"/>
  <c r="D17145" i="1"/>
  <c r="D17146" i="1"/>
  <c r="D17147" i="1"/>
  <c r="D17148" i="1"/>
  <c r="D17149" i="1"/>
  <c r="D17150" i="1"/>
  <c r="D17151" i="1"/>
  <c r="D17152" i="1"/>
  <c r="D17153" i="1"/>
  <c r="D17154" i="1"/>
  <c r="D17155" i="1"/>
  <c r="D17156" i="1"/>
  <c r="D17157" i="1"/>
  <c r="D17158" i="1"/>
  <c r="D17159" i="1"/>
  <c r="D17160" i="1"/>
  <c r="D17161" i="1"/>
  <c r="D17162" i="1"/>
  <c r="D17163" i="1"/>
  <c r="D17164" i="1"/>
  <c r="D17165" i="1"/>
  <c r="D17166" i="1"/>
  <c r="D17167" i="1"/>
  <c r="D17168" i="1"/>
  <c r="D17169" i="1"/>
  <c r="D17170" i="1"/>
  <c r="D17171" i="1"/>
  <c r="D17172" i="1"/>
  <c r="D17173" i="1"/>
  <c r="D17174" i="1"/>
  <c r="D17175" i="1"/>
  <c r="D17176" i="1"/>
  <c r="D17177" i="1"/>
  <c r="D17178" i="1"/>
  <c r="D17179" i="1"/>
  <c r="D17180" i="1"/>
  <c r="D17181" i="1"/>
  <c r="D17182" i="1"/>
  <c r="D17183" i="1"/>
  <c r="D17184" i="1"/>
  <c r="D17185" i="1"/>
  <c r="D17186" i="1"/>
  <c r="D17187" i="1"/>
  <c r="D17188" i="1"/>
  <c r="D17189" i="1"/>
  <c r="D17190" i="1"/>
  <c r="D17191" i="1"/>
  <c r="D17192" i="1"/>
  <c r="D17193" i="1"/>
  <c r="D17194" i="1"/>
  <c r="D17195" i="1"/>
  <c r="D17196" i="1"/>
  <c r="D17197" i="1"/>
  <c r="D17198" i="1"/>
  <c r="D17199" i="1"/>
  <c r="D17200" i="1"/>
  <c r="D17201" i="1"/>
  <c r="D17202" i="1"/>
  <c r="D17203" i="1"/>
  <c r="D17204" i="1"/>
  <c r="D17205" i="1"/>
  <c r="D17206" i="1"/>
  <c r="D17207" i="1"/>
  <c r="D17208" i="1"/>
  <c r="D17209" i="1"/>
  <c r="D17210" i="1"/>
  <c r="D17211" i="1"/>
  <c r="D17212" i="1"/>
  <c r="D17213" i="1"/>
  <c r="D17214" i="1"/>
  <c r="D17215" i="1"/>
  <c r="D17216" i="1"/>
  <c r="D17217" i="1"/>
  <c r="D17218" i="1"/>
  <c r="D17219" i="1"/>
  <c r="D17220" i="1"/>
  <c r="D17221" i="1"/>
  <c r="D17222" i="1"/>
  <c r="D17223" i="1"/>
  <c r="D17224" i="1"/>
  <c r="D17225" i="1"/>
  <c r="D17226" i="1"/>
  <c r="D17227" i="1"/>
  <c r="D17228" i="1"/>
  <c r="D17229" i="1"/>
  <c r="D17230" i="1"/>
  <c r="D17231" i="1"/>
  <c r="D17232" i="1"/>
  <c r="D17233" i="1"/>
  <c r="D17234" i="1"/>
  <c r="D17235" i="1"/>
  <c r="D17236" i="1"/>
  <c r="D17237" i="1"/>
  <c r="D17238" i="1"/>
  <c r="D17239" i="1"/>
  <c r="D17240" i="1"/>
  <c r="D17241" i="1"/>
  <c r="D17242" i="1"/>
  <c r="D17243" i="1"/>
  <c r="D17244" i="1"/>
  <c r="D17245" i="1"/>
  <c r="D17246" i="1"/>
  <c r="D17247" i="1"/>
  <c r="D17248" i="1"/>
  <c r="D17249" i="1"/>
  <c r="D17250" i="1"/>
  <c r="D17251" i="1"/>
  <c r="D17252" i="1"/>
  <c r="D17253" i="1"/>
  <c r="D17254" i="1"/>
  <c r="D17255" i="1"/>
  <c r="D17256" i="1"/>
  <c r="D17257" i="1"/>
  <c r="D17258" i="1"/>
  <c r="D17259" i="1"/>
  <c r="D17260" i="1"/>
  <c r="D17261" i="1"/>
  <c r="D17262" i="1"/>
  <c r="D17263" i="1"/>
  <c r="D17264" i="1"/>
  <c r="D17265" i="1"/>
  <c r="D17266" i="1"/>
  <c r="D17267" i="1"/>
  <c r="D17268" i="1"/>
  <c r="D17269" i="1"/>
  <c r="D17270" i="1"/>
  <c r="D17271" i="1"/>
  <c r="D17272" i="1"/>
  <c r="D17273" i="1"/>
  <c r="D17274" i="1"/>
  <c r="D17275" i="1"/>
  <c r="D17276" i="1"/>
  <c r="D17277" i="1"/>
  <c r="D17278" i="1"/>
  <c r="D17279" i="1"/>
  <c r="D17280" i="1"/>
  <c r="D17281" i="1"/>
  <c r="D17282" i="1"/>
  <c r="D17283" i="1"/>
  <c r="D17284" i="1"/>
  <c r="D17285" i="1"/>
  <c r="D17286" i="1"/>
  <c r="D17287" i="1"/>
  <c r="D17288" i="1"/>
  <c r="D17289" i="1"/>
  <c r="D17290" i="1"/>
  <c r="D17291" i="1"/>
  <c r="D17292" i="1"/>
  <c r="D17293" i="1"/>
  <c r="D17294" i="1"/>
  <c r="D17295" i="1"/>
  <c r="D17296" i="1"/>
  <c r="D17297" i="1"/>
  <c r="D17298" i="1"/>
  <c r="D17299" i="1"/>
  <c r="D17300" i="1"/>
  <c r="D17301" i="1"/>
  <c r="D17302" i="1"/>
  <c r="D17303" i="1"/>
  <c r="D17304" i="1"/>
  <c r="D17305" i="1"/>
  <c r="D17306" i="1"/>
  <c r="D17307" i="1"/>
  <c r="D17308" i="1"/>
  <c r="D17309" i="1"/>
  <c r="D17310" i="1"/>
  <c r="D17311" i="1"/>
  <c r="D17312" i="1"/>
  <c r="D17313" i="1"/>
  <c r="D17314" i="1"/>
  <c r="D17315" i="1"/>
  <c r="D17316" i="1"/>
  <c r="D17317" i="1"/>
  <c r="D17318" i="1"/>
  <c r="D17319" i="1"/>
  <c r="D17320" i="1"/>
  <c r="D17321" i="1"/>
  <c r="D17322" i="1"/>
  <c r="D17323" i="1"/>
  <c r="D17324" i="1"/>
  <c r="D17325" i="1"/>
  <c r="D17326" i="1"/>
  <c r="D17327" i="1"/>
  <c r="D17328" i="1"/>
  <c r="D17329" i="1"/>
  <c r="D17330" i="1"/>
  <c r="D17331" i="1"/>
  <c r="D17332" i="1"/>
  <c r="D17333" i="1"/>
  <c r="D17334" i="1"/>
  <c r="D17335" i="1"/>
  <c r="D17336" i="1"/>
  <c r="D17337" i="1"/>
  <c r="D17338" i="1"/>
  <c r="D17339" i="1"/>
  <c r="D17340" i="1"/>
  <c r="D17341" i="1"/>
  <c r="D17342" i="1"/>
  <c r="D17343" i="1"/>
  <c r="D17344" i="1"/>
  <c r="D17345" i="1"/>
  <c r="D17346" i="1"/>
  <c r="D17347" i="1"/>
  <c r="D17348" i="1"/>
  <c r="D17349" i="1"/>
  <c r="D17350" i="1"/>
  <c r="D17351" i="1"/>
  <c r="D17352" i="1"/>
  <c r="D17353" i="1"/>
  <c r="D17354" i="1"/>
  <c r="D17355" i="1"/>
  <c r="D17356" i="1"/>
  <c r="D17357" i="1"/>
  <c r="D17358" i="1"/>
  <c r="D17359" i="1"/>
  <c r="D17360" i="1"/>
  <c r="D17361" i="1"/>
  <c r="D17362" i="1"/>
  <c r="D17363" i="1"/>
  <c r="D17364" i="1"/>
  <c r="D17365" i="1"/>
  <c r="D17366" i="1"/>
  <c r="D17367" i="1"/>
  <c r="D17368" i="1"/>
  <c r="D17369" i="1"/>
  <c r="D17370" i="1"/>
  <c r="D17371" i="1"/>
  <c r="D17372" i="1"/>
  <c r="D17373" i="1"/>
  <c r="D17374" i="1"/>
  <c r="D17375" i="1"/>
  <c r="D17376" i="1"/>
  <c r="D17377" i="1"/>
  <c r="D17378" i="1"/>
  <c r="D17379" i="1"/>
  <c r="D17380" i="1"/>
  <c r="D17381" i="1"/>
  <c r="D17382" i="1"/>
  <c r="D17383" i="1"/>
  <c r="D17384" i="1"/>
  <c r="D17385" i="1"/>
  <c r="D17386" i="1"/>
  <c r="D17387" i="1"/>
  <c r="D17388" i="1"/>
  <c r="D17389" i="1"/>
  <c r="D17390" i="1"/>
  <c r="D17391" i="1"/>
  <c r="D17392" i="1"/>
  <c r="D17393" i="1"/>
  <c r="D17394" i="1"/>
  <c r="D17395" i="1"/>
  <c r="D17396" i="1"/>
  <c r="D17397" i="1"/>
  <c r="D17398" i="1"/>
  <c r="D17399" i="1"/>
  <c r="D17400" i="1"/>
  <c r="D17401" i="1"/>
  <c r="D17402" i="1"/>
  <c r="D17403" i="1"/>
  <c r="D17404" i="1"/>
  <c r="D17405" i="1"/>
  <c r="D17406" i="1"/>
  <c r="D17407" i="1"/>
  <c r="D17408" i="1"/>
  <c r="D17409" i="1"/>
  <c r="D17410" i="1"/>
  <c r="D17411" i="1"/>
  <c r="D17412" i="1"/>
  <c r="D17413" i="1"/>
  <c r="D17414" i="1"/>
  <c r="D17415" i="1"/>
  <c r="D17416" i="1"/>
  <c r="D17417" i="1"/>
  <c r="D17418" i="1"/>
  <c r="D17419" i="1"/>
  <c r="D17420" i="1"/>
  <c r="D17421" i="1"/>
  <c r="D17422" i="1"/>
  <c r="D17423" i="1"/>
  <c r="D17424" i="1"/>
  <c r="D17425" i="1"/>
  <c r="D17426" i="1"/>
  <c r="D17427" i="1"/>
  <c r="D17428" i="1"/>
  <c r="D17429" i="1"/>
  <c r="D17430" i="1"/>
  <c r="D17431" i="1"/>
  <c r="D17432" i="1"/>
  <c r="D17433" i="1"/>
  <c r="D17434" i="1"/>
  <c r="D17435" i="1"/>
  <c r="D17436" i="1"/>
  <c r="D17437" i="1"/>
  <c r="D17438" i="1"/>
  <c r="D17439" i="1"/>
  <c r="D17440" i="1"/>
  <c r="D17441" i="1"/>
  <c r="D17442" i="1"/>
  <c r="D17443" i="1"/>
  <c r="D17444" i="1"/>
  <c r="D17445" i="1"/>
  <c r="D17446" i="1"/>
  <c r="D17447" i="1"/>
  <c r="D17448" i="1"/>
  <c r="D17449" i="1"/>
  <c r="D17450" i="1"/>
  <c r="D17451" i="1"/>
  <c r="D17452" i="1"/>
  <c r="D17453" i="1"/>
  <c r="D17454" i="1"/>
  <c r="D17455" i="1"/>
  <c r="D17456" i="1"/>
  <c r="D17457" i="1"/>
  <c r="D17458" i="1"/>
  <c r="D17459" i="1"/>
  <c r="D17460" i="1"/>
  <c r="D17461" i="1"/>
  <c r="D17462" i="1"/>
  <c r="D17463" i="1"/>
  <c r="D17464" i="1"/>
  <c r="D17465" i="1"/>
  <c r="D17466" i="1"/>
  <c r="D17467" i="1"/>
  <c r="D17468" i="1"/>
  <c r="D17469" i="1"/>
  <c r="D17470" i="1"/>
  <c r="D17471" i="1"/>
  <c r="D17472" i="1"/>
  <c r="D17473" i="1"/>
  <c r="D17474" i="1"/>
  <c r="D17475" i="1"/>
  <c r="D17476" i="1"/>
  <c r="D17477" i="1"/>
  <c r="D17478" i="1"/>
  <c r="D17479" i="1"/>
  <c r="D17480" i="1"/>
  <c r="D17481" i="1"/>
  <c r="D17482" i="1"/>
  <c r="D17483" i="1"/>
  <c r="D17484" i="1"/>
  <c r="D17485" i="1"/>
  <c r="D17486" i="1"/>
  <c r="D17487" i="1"/>
  <c r="D17488" i="1"/>
  <c r="D17489" i="1"/>
  <c r="D17490" i="1"/>
  <c r="D17491" i="1"/>
  <c r="D17492" i="1"/>
  <c r="D17493" i="1"/>
  <c r="D17494" i="1"/>
  <c r="D17495" i="1"/>
  <c r="D17496" i="1"/>
  <c r="D17497" i="1"/>
  <c r="D17498" i="1"/>
  <c r="D17499" i="1"/>
  <c r="D17500" i="1"/>
  <c r="D17501" i="1"/>
  <c r="D17502" i="1"/>
  <c r="D17503" i="1"/>
  <c r="D17504" i="1"/>
  <c r="D17505" i="1"/>
  <c r="D17506" i="1"/>
  <c r="D17507" i="1"/>
  <c r="D17508" i="1"/>
  <c r="D17509" i="1"/>
  <c r="D17510" i="1"/>
  <c r="D17511" i="1"/>
  <c r="D17512" i="1"/>
  <c r="D17513" i="1"/>
  <c r="D17514" i="1"/>
  <c r="D17515" i="1"/>
  <c r="D17516" i="1"/>
  <c r="D17517" i="1"/>
  <c r="D17518" i="1"/>
  <c r="D17519" i="1"/>
  <c r="D17520" i="1"/>
  <c r="D17521" i="1"/>
  <c r="D17522" i="1"/>
  <c r="D17523" i="1"/>
  <c r="D17524" i="1"/>
  <c r="D17525" i="1"/>
  <c r="D17526" i="1"/>
  <c r="D17527" i="1"/>
  <c r="D17528" i="1"/>
  <c r="D17529" i="1"/>
  <c r="D17530" i="1"/>
  <c r="D17531" i="1"/>
  <c r="D17532" i="1"/>
  <c r="D17533" i="1"/>
  <c r="D17534" i="1"/>
  <c r="D17535" i="1"/>
  <c r="D17536" i="1"/>
  <c r="D17537" i="1"/>
  <c r="D17538" i="1"/>
  <c r="D17539" i="1"/>
  <c r="D17540" i="1"/>
  <c r="D17541" i="1"/>
  <c r="D17542" i="1"/>
  <c r="D17543" i="1"/>
  <c r="D17544" i="1"/>
  <c r="D17545" i="1"/>
  <c r="D17546" i="1"/>
  <c r="D17547" i="1"/>
  <c r="D17548" i="1"/>
  <c r="D17549" i="1"/>
  <c r="D17550" i="1"/>
  <c r="D17551" i="1"/>
  <c r="D17552" i="1"/>
  <c r="D17553" i="1"/>
  <c r="D17554" i="1"/>
  <c r="D17555" i="1"/>
  <c r="D17556" i="1"/>
  <c r="D17557" i="1"/>
  <c r="D17558" i="1"/>
  <c r="D17559" i="1"/>
  <c r="D17560" i="1"/>
  <c r="D17561" i="1"/>
  <c r="D17562" i="1"/>
  <c r="D17563" i="1"/>
  <c r="D17564" i="1"/>
  <c r="D17565" i="1"/>
  <c r="D17566" i="1"/>
  <c r="D17567" i="1"/>
  <c r="D17568" i="1"/>
  <c r="D17569" i="1"/>
  <c r="D17570" i="1"/>
  <c r="D17571" i="1"/>
  <c r="D17572" i="1"/>
  <c r="D17573" i="1"/>
  <c r="D17574" i="1"/>
  <c r="D17575" i="1"/>
  <c r="D17576" i="1"/>
  <c r="D17577" i="1"/>
  <c r="D17578" i="1"/>
  <c r="D17579" i="1"/>
  <c r="D17580" i="1"/>
  <c r="D17581" i="1"/>
  <c r="D17582" i="1"/>
  <c r="D17583" i="1"/>
  <c r="D17584" i="1"/>
  <c r="D17585" i="1"/>
  <c r="D17586" i="1"/>
  <c r="D17587" i="1"/>
  <c r="D17588" i="1"/>
  <c r="D17589" i="1"/>
  <c r="D17590" i="1"/>
  <c r="D17591" i="1"/>
  <c r="D17592" i="1"/>
  <c r="D17593" i="1"/>
  <c r="D17594" i="1"/>
  <c r="D17595" i="1"/>
  <c r="D17596" i="1"/>
  <c r="D17597" i="1"/>
  <c r="D17598" i="1"/>
  <c r="D17599" i="1"/>
  <c r="D17600" i="1"/>
  <c r="D17601" i="1"/>
  <c r="D17602" i="1"/>
  <c r="D17603" i="1"/>
  <c r="D17604" i="1"/>
  <c r="D17605" i="1"/>
  <c r="D17606" i="1"/>
  <c r="D17607" i="1"/>
  <c r="D17608" i="1"/>
  <c r="D17609" i="1"/>
  <c r="D17610" i="1"/>
  <c r="D17611" i="1"/>
  <c r="D17612" i="1"/>
  <c r="D17613" i="1"/>
  <c r="D17614" i="1"/>
  <c r="D17615" i="1"/>
  <c r="D17616" i="1"/>
  <c r="D17617" i="1"/>
  <c r="D17618" i="1"/>
  <c r="D17619" i="1"/>
  <c r="D17620" i="1"/>
  <c r="D17621" i="1"/>
  <c r="D17622" i="1"/>
  <c r="D17623" i="1"/>
  <c r="D17624" i="1"/>
  <c r="D17625" i="1"/>
  <c r="D17626" i="1"/>
  <c r="D17627" i="1"/>
  <c r="D17628" i="1"/>
  <c r="D17629" i="1"/>
  <c r="D17630" i="1"/>
  <c r="D17631" i="1"/>
  <c r="D17632" i="1"/>
  <c r="D17633" i="1"/>
  <c r="D17634" i="1"/>
  <c r="D17635" i="1"/>
  <c r="D17636" i="1"/>
  <c r="D17637" i="1"/>
  <c r="D17638" i="1"/>
  <c r="D17639" i="1"/>
  <c r="D17640" i="1"/>
  <c r="D17641" i="1"/>
  <c r="D17642" i="1"/>
  <c r="D17643" i="1"/>
  <c r="D17644" i="1"/>
  <c r="D17645" i="1"/>
  <c r="D17646" i="1"/>
  <c r="D17647" i="1"/>
  <c r="D17648" i="1"/>
  <c r="D17649" i="1"/>
  <c r="D17650" i="1"/>
  <c r="D17651" i="1"/>
  <c r="D17652" i="1"/>
  <c r="D17653" i="1"/>
  <c r="D17654" i="1"/>
  <c r="D17655" i="1"/>
  <c r="D17656" i="1"/>
  <c r="D17657" i="1"/>
  <c r="D17658" i="1"/>
  <c r="D17659" i="1"/>
  <c r="D17660" i="1"/>
  <c r="D17661" i="1"/>
  <c r="D17662" i="1"/>
  <c r="D17663" i="1"/>
  <c r="D17664" i="1"/>
  <c r="D17665" i="1"/>
  <c r="D17666" i="1"/>
  <c r="D17667" i="1"/>
  <c r="D17668" i="1"/>
  <c r="D17669" i="1"/>
  <c r="D17670" i="1"/>
  <c r="D17671" i="1"/>
  <c r="D17672" i="1"/>
  <c r="D17673" i="1"/>
  <c r="D17674" i="1"/>
  <c r="D17675" i="1"/>
  <c r="D17676" i="1"/>
  <c r="D17677" i="1"/>
  <c r="D17678" i="1"/>
  <c r="D17679" i="1"/>
  <c r="D17680" i="1"/>
  <c r="D17681" i="1"/>
  <c r="D17682" i="1"/>
  <c r="D17683" i="1"/>
  <c r="D17684" i="1"/>
  <c r="D17685" i="1"/>
  <c r="D17686" i="1"/>
  <c r="D17687" i="1"/>
  <c r="D17688" i="1"/>
  <c r="D17689" i="1"/>
  <c r="D17690" i="1"/>
  <c r="D17691" i="1"/>
  <c r="D17692" i="1"/>
  <c r="D17693" i="1"/>
  <c r="D17694" i="1"/>
  <c r="D17695" i="1"/>
  <c r="D17696" i="1"/>
  <c r="D17697" i="1"/>
  <c r="D17698" i="1"/>
  <c r="D17699" i="1"/>
  <c r="D17700" i="1"/>
  <c r="D17701" i="1"/>
  <c r="D17702" i="1"/>
  <c r="D17703" i="1"/>
  <c r="D17704" i="1"/>
  <c r="D17705" i="1"/>
  <c r="D17706" i="1"/>
  <c r="D17707" i="1"/>
  <c r="D17708" i="1"/>
  <c r="D17709" i="1"/>
  <c r="D17710" i="1"/>
  <c r="D17711" i="1"/>
  <c r="D17712" i="1"/>
  <c r="D17713" i="1"/>
  <c r="D17714" i="1"/>
  <c r="D17715" i="1"/>
  <c r="D17716" i="1"/>
  <c r="D17717" i="1"/>
  <c r="D17718" i="1"/>
  <c r="D17719" i="1"/>
  <c r="D17720" i="1"/>
  <c r="D17721" i="1"/>
  <c r="D17722" i="1"/>
  <c r="D17723" i="1"/>
  <c r="D17724" i="1"/>
  <c r="D17725" i="1"/>
  <c r="D17726" i="1"/>
  <c r="D17727" i="1"/>
  <c r="D17728" i="1"/>
  <c r="D17729" i="1"/>
  <c r="D17730" i="1"/>
  <c r="D17731" i="1"/>
  <c r="D17732" i="1"/>
  <c r="D17733" i="1"/>
  <c r="D17734" i="1"/>
  <c r="D17735" i="1"/>
  <c r="D17736" i="1"/>
  <c r="D17737" i="1"/>
  <c r="D17738" i="1"/>
  <c r="D17739" i="1"/>
  <c r="D17740" i="1"/>
  <c r="D17741" i="1"/>
  <c r="D17742" i="1"/>
  <c r="D17743" i="1"/>
  <c r="D17744" i="1"/>
  <c r="D17745" i="1"/>
  <c r="D17746" i="1"/>
  <c r="D17747" i="1"/>
  <c r="D17748" i="1"/>
  <c r="D17749" i="1"/>
  <c r="D17750" i="1"/>
  <c r="D17751" i="1"/>
  <c r="D17752" i="1"/>
  <c r="D17753" i="1"/>
  <c r="D17754" i="1"/>
  <c r="D17755" i="1"/>
  <c r="D17756" i="1"/>
  <c r="D17757" i="1"/>
  <c r="D17758" i="1"/>
  <c r="D17759" i="1"/>
  <c r="D17760" i="1"/>
  <c r="D17761" i="1"/>
  <c r="D17762" i="1"/>
  <c r="D17763" i="1"/>
  <c r="D17764" i="1"/>
  <c r="D17765" i="1"/>
  <c r="D17766" i="1"/>
  <c r="D17767" i="1"/>
  <c r="D17768" i="1"/>
  <c r="D17769" i="1"/>
  <c r="D17770" i="1"/>
  <c r="D17771" i="1"/>
  <c r="D17772" i="1"/>
  <c r="D17773" i="1"/>
  <c r="D17774" i="1"/>
  <c r="D17775" i="1"/>
  <c r="D17776" i="1"/>
  <c r="D17777" i="1"/>
  <c r="D17778" i="1"/>
  <c r="D17779" i="1"/>
  <c r="D17780" i="1"/>
  <c r="D17781" i="1"/>
  <c r="D17782" i="1"/>
  <c r="D17783" i="1"/>
  <c r="D17784" i="1"/>
  <c r="D17785" i="1"/>
  <c r="D17786" i="1"/>
  <c r="D17787" i="1"/>
  <c r="D17788" i="1"/>
  <c r="D17789" i="1"/>
  <c r="D17790" i="1"/>
  <c r="D17791" i="1"/>
  <c r="D17792" i="1"/>
  <c r="D17793" i="1"/>
  <c r="D17794" i="1"/>
  <c r="D17795" i="1"/>
  <c r="D17796" i="1"/>
  <c r="D17797" i="1"/>
  <c r="D17798" i="1"/>
  <c r="D17799" i="1"/>
  <c r="D17800" i="1"/>
  <c r="D17801" i="1"/>
  <c r="D17802" i="1"/>
  <c r="D17803" i="1"/>
  <c r="D17804" i="1"/>
  <c r="D17805" i="1"/>
  <c r="D17806" i="1"/>
  <c r="D17807" i="1"/>
  <c r="D17808" i="1"/>
  <c r="D17809" i="1"/>
  <c r="D17810" i="1"/>
  <c r="D17811" i="1"/>
  <c r="D17812" i="1"/>
  <c r="D17813" i="1"/>
  <c r="D17814" i="1"/>
  <c r="D17815" i="1"/>
  <c r="D17816" i="1"/>
  <c r="D17817" i="1"/>
  <c r="D17818" i="1"/>
  <c r="D17819" i="1"/>
  <c r="D17820" i="1"/>
  <c r="D17821" i="1"/>
  <c r="D17822" i="1"/>
  <c r="D17823" i="1"/>
  <c r="D17824" i="1"/>
  <c r="D17825" i="1"/>
  <c r="D17826" i="1"/>
  <c r="D17827" i="1"/>
  <c r="D17828" i="1"/>
  <c r="D17829" i="1"/>
  <c r="D17830" i="1"/>
  <c r="D17831" i="1"/>
  <c r="D17832" i="1"/>
  <c r="D17833" i="1"/>
  <c r="D17834" i="1"/>
  <c r="D17835" i="1"/>
  <c r="D17836" i="1"/>
  <c r="D17837" i="1"/>
  <c r="D17838" i="1"/>
  <c r="D17839" i="1"/>
  <c r="D17840" i="1"/>
  <c r="D17841" i="1"/>
  <c r="D17842" i="1"/>
  <c r="D17843" i="1"/>
  <c r="D17844" i="1"/>
  <c r="D17845" i="1"/>
  <c r="D17846" i="1"/>
  <c r="D17847" i="1"/>
  <c r="D17848" i="1"/>
  <c r="D17849" i="1"/>
  <c r="D17850" i="1"/>
  <c r="D17851" i="1"/>
  <c r="D17852" i="1"/>
  <c r="D17853" i="1"/>
  <c r="D17854" i="1"/>
  <c r="D17855" i="1"/>
  <c r="D17856" i="1"/>
  <c r="D17857" i="1"/>
  <c r="D17858" i="1"/>
  <c r="D17859" i="1"/>
  <c r="D17860" i="1"/>
  <c r="D17861" i="1"/>
  <c r="D17862" i="1"/>
  <c r="D17863" i="1"/>
  <c r="D17864" i="1"/>
  <c r="D17865" i="1"/>
  <c r="D17866" i="1"/>
  <c r="D17867" i="1"/>
  <c r="D17868" i="1"/>
  <c r="D17869" i="1"/>
  <c r="D17870" i="1"/>
  <c r="D17871" i="1"/>
  <c r="D17872" i="1"/>
  <c r="D17873" i="1"/>
  <c r="D17874" i="1"/>
  <c r="D17875" i="1"/>
  <c r="D17876" i="1"/>
  <c r="D17877" i="1"/>
  <c r="D17878" i="1"/>
  <c r="D17879" i="1"/>
  <c r="D17880" i="1"/>
  <c r="D17881" i="1"/>
  <c r="D17882" i="1"/>
  <c r="D17883" i="1"/>
  <c r="D17884" i="1"/>
  <c r="D17885" i="1"/>
  <c r="D17886" i="1"/>
  <c r="D17887" i="1"/>
  <c r="D17888" i="1"/>
  <c r="D17889" i="1"/>
  <c r="D17890" i="1"/>
  <c r="D17891" i="1"/>
  <c r="D17892" i="1"/>
  <c r="D17893" i="1"/>
  <c r="D17894" i="1"/>
  <c r="D17895" i="1"/>
  <c r="D17896" i="1"/>
  <c r="D17897" i="1"/>
  <c r="D17898" i="1"/>
  <c r="D17899" i="1"/>
  <c r="D17900" i="1"/>
  <c r="D17901" i="1"/>
  <c r="D17902" i="1"/>
  <c r="D17903" i="1"/>
  <c r="D17904" i="1"/>
  <c r="D17905" i="1"/>
  <c r="D17906" i="1"/>
  <c r="D17907" i="1"/>
  <c r="D17908" i="1"/>
  <c r="D17909" i="1"/>
  <c r="D17910" i="1"/>
  <c r="D17911" i="1"/>
  <c r="D17912" i="1"/>
  <c r="D17913" i="1"/>
  <c r="D17914" i="1"/>
  <c r="D17915" i="1"/>
  <c r="D17916" i="1"/>
  <c r="D17917" i="1"/>
  <c r="D17918" i="1"/>
  <c r="D17919" i="1"/>
  <c r="D17920" i="1"/>
  <c r="D17921" i="1"/>
  <c r="D17922" i="1"/>
  <c r="D17923" i="1"/>
  <c r="D17924" i="1"/>
  <c r="D17925" i="1"/>
  <c r="D17926" i="1"/>
  <c r="D17927" i="1"/>
  <c r="D17928" i="1"/>
  <c r="D17929" i="1"/>
  <c r="D17930" i="1"/>
  <c r="D17931" i="1"/>
  <c r="D17932" i="1"/>
  <c r="D17933" i="1"/>
  <c r="D17934" i="1"/>
  <c r="D17935" i="1"/>
  <c r="D17936" i="1"/>
  <c r="D17937" i="1"/>
  <c r="D17938" i="1"/>
  <c r="D17939" i="1"/>
  <c r="D17940" i="1"/>
  <c r="D17941" i="1"/>
  <c r="D17942" i="1"/>
  <c r="D17943" i="1"/>
  <c r="D17944" i="1"/>
  <c r="D17945" i="1"/>
  <c r="D17946" i="1"/>
  <c r="D17947" i="1"/>
  <c r="D17948" i="1"/>
  <c r="D17949" i="1"/>
  <c r="D17950" i="1"/>
  <c r="D17951" i="1"/>
  <c r="D17952" i="1"/>
  <c r="D17953" i="1"/>
  <c r="D17954" i="1"/>
  <c r="D17955" i="1"/>
  <c r="D17956" i="1"/>
  <c r="D17957" i="1"/>
  <c r="D17958" i="1"/>
  <c r="D17959" i="1"/>
  <c r="D17960" i="1"/>
  <c r="D17961" i="1"/>
  <c r="D17962" i="1"/>
  <c r="D17963" i="1"/>
  <c r="D17964" i="1"/>
  <c r="D17965" i="1"/>
  <c r="D17966" i="1"/>
  <c r="D17967" i="1"/>
  <c r="D17968" i="1"/>
  <c r="D17969" i="1"/>
  <c r="D17970" i="1"/>
  <c r="D17971" i="1"/>
  <c r="D17972" i="1"/>
  <c r="D17973" i="1"/>
  <c r="D17974" i="1"/>
  <c r="D17975" i="1"/>
  <c r="D17976" i="1"/>
  <c r="D17977" i="1"/>
  <c r="D17978" i="1"/>
  <c r="D17979" i="1"/>
  <c r="D17980" i="1"/>
  <c r="D17981" i="1"/>
  <c r="D17982" i="1"/>
  <c r="D17983" i="1"/>
  <c r="D17984" i="1"/>
  <c r="D17985" i="1"/>
  <c r="D17986" i="1"/>
  <c r="D17987" i="1"/>
  <c r="D17988" i="1"/>
  <c r="D17989" i="1"/>
  <c r="D17990" i="1"/>
  <c r="D17991" i="1"/>
  <c r="D17992" i="1"/>
  <c r="D17993" i="1"/>
  <c r="D17994" i="1"/>
  <c r="D17995" i="1"/>
  <c r="D17996" i="1"/>
  <c r="D17997" i="1"/>
  <c r="D17998" i="1"/>
  <c r="D17999" i="1"/>
  <c r="D18000" i="1"/>
  <c r="D18001" i="1"/>
  <c r="D18002" i="1"/>
  <c r="D18003" i="1"/>
  <c r="D18004" i="1"/>
  <c r="D18005" i="1"/>
  <c r="D18006" i="1"/>
  <c r="D18007" i="1"/>
  <c r="D18008" i="1"/>
  <c r="D18009" i="1"/>
  <c r="D18010" i="1"/>
  <c r="D18011" i="1"/>
  <c r="D18012" i="1"/>
  <c r="D18013" i="1"/>
  <c r="D18014" i="1"/>
  <c r="D18015" i="1"/>
  <c r="D18016" i="1"/>
  <c r="D18017" i="1"/>
  <c r="D18018" i="1"/>
  <c r="D18019" i="1"/>
  <c r="D18020" i="1"/>
  <c r="D18021" i="1"/>
  <c r="D18022" i="1"/>
  <c r="D18023" i="1"/>
  <c r="D18024" i="1"/>
  <c r="D18025" i="1"/>
  <c r="D18026" i="1"/>
  <c r="D18027" i="1"/>
  <c r="D18028" i="1"/>
  <c r="D18029" i="1"/>
  <c r="D18030" i="1"/>
  <c r="D18031" i="1"/>
  <c r="D18032" i="1"/>
  <c r="D18033" i="1"/>
  <c r="D18034" i="1"/>
  <c r="D18035" i="1"/>
  <c r="D18036" i="1"/>
  <c r="D18037" i="1"/>
  <c r="D18038" i="1"/>
  <c r="D18039" i="1"/>
  <c r="D18040" i="1"/>
  <c r="D18041" i="1"/>
  <c r="D18042" i="1"/>
  <c r="D18043" i="1"/>
  <c r="D18044" i="1"/>
  <c r="D18045" i="1"/>
  <c r="D18046" i="1"/>
  <c r="D18047" i="1"/>
  <c r="D18048" i="1"/>
  <c r="D18049" i="1"/>
  <c r="D18050" i="1"/>
  <c r="D18051" i="1"/>
  <c r="D18052" i="1"/>
  <c r="D18053" i="1"/>
  <c r="D18054" i="1"/>
  <c r="D18055" i="1"/>
  <c r="D18056" i="1"/>
  <c r="D18057" i="1"/>
  <c r="D18058" i="1"/>
  <c r="D18059" i="1"/>
  <c r="D18060" i="1"/>
  <c r="D18061" i="1"/>
  <c r="D18062" i="1"/>
  <c r="D18063" i="1"/>
  <c r="D18064" i="1"/>
  <c r="D18065" i="1"/>
  <c r="D18066" i="1"/>
  <c r="D18067" i="1"/>
  <c r="D18068" i="1"/>
  <c r="D18069" i="1"/>
  <c r="D18070" i="1"/>
  <c r="D18071" i="1"/>
  <c r="D18072" i="1"/>
  <c r="D18073" i="1"/>
  <c r="D18074" i="1"/>
  <c r="D18075" i="1"/>
  <c r="D18076" i="1"/>
  <c r="D18077" i="1"/>
  <c r="D18078" i="1"/>
  <c r="D18079" i="1"/>
  <c r="D18080" i="1"/>
  <c r="D18081" i="1"/>
  <c r="D18082" i="1"/>
  <c r="D18083" i="1"/>
  <c r="D18084" i="1"/>
  <c r="D18085" i="1"/>
  <c r="D18086" i="1"/>
  <c r="D18087" i="1"/>
  <c r="D18088" i="1"/>
  <c r="D18089" i="1"/>
  <c r="D18090" i="1"/>
  <c r="D18091" i="1"/>
  <c r="D18092" i="1"/>
  <c r="D18093" i="1"/>
  <c r="D18094" i="1"/>
  <c r="D18095" i="1"/>
  <c r="D18096" i="1"/>
  <c r="D18097" i="1"/>
  <c r="D18098" i="1"/>
  <c r="D18099" i="1"/>
  <c r="D18100" i="1"/>
  <c r="D18101" i="1"/>
  <c r="D18102" i="1"/>
  <c r="D18103" i="1"/>
  <c r="D18104" i="1"/>
  <c r="D18105" i="1"/>
  <c r="D18106" i="1"/>
  <c r="D18107" i="1"/>
  <c r="D18108" i="1"/>
  <c r="D18109" i="1"/>
  <c r="D18110" i="1"/>
  <c r="D18111" i="1"/>
  <c r="D18112" i="1"/>
  <c r="D18113" i="1"/>
  <c r="D18114" i="1"/>
  <c r="D18115" i="1"/>
  <c r="D18116" i="1"/>
  <c r="D18117" i="1"/>
  <c r="D18118" i="1"/>
  <c r="D18119" i="1"/>
  <c r="D18120" i="1"/>
  <c r="D18121" i="1"/>
  <c r="D18122" i="1"/>
  <c r="D18123" i="1"/>
  <c r="D18124" i="1"/>
  <c r="D18125" i="1"/>
  <c r="D18126" i="1"/>
  <c r="D18127" i="1"/>
  <c r="D18128" i="1"/>
  <c r="D18129" i="1"/>
  <c r="D18130" i="1"/>
  <c r="D18131" i="1"/>
  <c r="D18132" i="1"/>
  <c r="D18133" i="1"/>
  <c r="D18134" i="1"/>
  <c r="D18135" i="1"/>
  <c r="D18136" i="1"/>
  <c r="D18137" i="1"/>
  <c r="D18138" i="1"/>
  <c r="D18139" i="1"/>
  <c r="D18140" i="1"/>
  <c r="D18141" i="1"/>
  <c r="D18142" i="1"/>
  <c r="D18143" i="1"/>
  <c r="D18144" i="1"/>
  <c r="D18145" i="1"/>
  <c r="D18146" i="1"/>
  <c r="D18147" i="1"/>
  <c r="D18148" i="1"/>
  <c r="D18149" i="1"/>
  <c r="D18150" i="1"/>
  <c r="D18151" i="1"/>
  <c r="D18152" i="1"/>
  <c r="D18153" i="1"/>
  <c r="D18154" i="1"/>
  <c r="D18155" i="1"/>
  <c r="D18156" i="1"/>
  <c r="D18157" i="1"/>
  <c r="D18158" i="1"/>
  <c r="D18159" i="1"/>
  <c r="D18160" i="1"/>
  <c r="D18161" i="1"/>
  <c r="D18162" i="1"/>
  <c r="D18163" i="1"/>
  <c r="D18164" i="1"/>
  <c r="D18165" i="1"/>
  <c r="D18166" i="1"/>
  <c r="D18167" i="1"/>
  <c r="D18168" i="1"/>
  <c r="D18169" i="1"/>
  <c r="D18170" i="1"/>
  <c r="D18171" i="1"/>
  <c r="D18172" i="1"/>
  <c r="D18173" i="1"/>
  <c r="D18174" i="1"/>
  <c r="D18175" i="1"/>
  <c r="D18176" i="1"/>
  <c r="D18177" i="1"/>
  <c r="D18178" i="1"/>
  <c r="D18179" i="1"/>
  <c r="D18180" i="1"/>
  <c r="D18181" i="1"/>
  <c r="D18182" i="1"/>
  <c r="D18183" i="1"/>
  <c r="D18184" i="1"/>
  <c r="D18185" i="1"/>
  <c r="D18186" i="1"/>
  <c r="D18187" i="1"/>
  <c r="D18188" i="1"/>
  <c r="D18189" i="1"/>
  <c r="D18190" i="1"/>
  <c r="D18191" i="1"/>
  <c r="D18192" i="1"/>
  <c r="D18193" i="1"/>
  <c r="D18194" i="1"/>
  <c r="D18195" i="1"/>
  <c r="D18196" i="1"/>
  <c r="D18197" i="1"/>
  <c r="D18198" i="1"/>
  <c r="D18199" i="1"/>
  <c r="D18200" i="1"/>
  <c r="D18201" i="1"/>
  <c r="D18202" i="1"/>
  <c r="D18203" i="1"/>
  <c r="D18204" i="1"/>
  <c r="D18205" i="1"/>
  <c r="D18206" i="1"/>
  <c r="D18207" i="1"/>
  <c r="D18208" i="1"/>
  <c r="D18209" i="1"/>
  <c r="D18210" i="1"/>
  <c r="D18211" i="1"/>
  <c r="D18212" i="1"/>
  <c r="D18213" i="1"/>
  <c r="D18214" i="1"/>
  <c r="D18215" i="1"/>
  <c r="D18216" i="1"/>
  <c r="D18217" i="1"/>
  <c r="D18218" i="1"/>
  <c r="D18219" i="1"/>
  <c r="D18220" i="1"/>
  <c r="D18221" i="1"/>
  <c r="D18222" i="1"/>
  <c r="D18223" i="1"/>
  <c r="D18224" i="1"/>
  <c r="D18225" i="1"/>
  <c r="D18226" i="1"/>
  <c r="D18227" i="1"/>
  <c r="D18228" i="1"/>
  <c r="D18229" i="1"/>
  <c r="D18230" i="1"/>
  <c r="D18231" i="1"/>
  <c r="D18232" i="1"/>
  <c r="D18233" i="1"/>
  <c r="D18234" i="1"/>
  <c r="D18235" i="1"/>
  <c r="D18236" i="1"/>
  <c r="D18237" i="1"/>
  <c r="D18238" i="1"/>
  <c r="D18239" i="1"/>
  <c r="D18240" i="1"/>
  <c r="D18241" i="1"/>
  <c r="D18242" i="1"/>
  <c r="D18243" i="1"/>
  <c r="D18244" i="1"/>
  <c r="D18245" i="1"/>
  <c r="D18246" i="1"/>
  <c r="D18247" i="1"/>
  <c r="D18248" i="1"/>
  <c r="D18249" i="1"/>
  <c r="D18250" i="1"/>
  <c r="D18251" i="1"/>
  <c r="D18252" i="1"/>
  <c r="D18253" i="1"/>
  <c r="D18254" i="1"/>
  <c r="D18255" i="1"/>
  <c r="D18256" i="1"/>
  <c r="D18257" i="1"/>
  <c r="D18258" i="1"/>
  <c r="D18259" i="1"/>
  <c r="D18260" i="1"/>
  <c r="D18261" i="1"/>
  <c r="D18262" i="1"/>
  <c r="D18263" i="1"/>
  <c r="D18264" i="1"/>
  <c r="D18265" i="1"/>
  <c r="D18266" i="1"/>
  <c r="D18267" i="1"/>
  <c r="D18268" i="1"/>
  <c r="D18269" i="1"/>
  <c r="D18270" i="1"/>
  <c r="D18271" i="1"/>
  <c r="D18272" i="1"/>
  <c r="D18273" i="1"/>
  <c r="D18274" i="1"/>
  <c r="D18275" i="1"/>
  <c r="D18276" i="1"/>
  <c r="D18277" i="1"/>
  <c r="D18278" i="1"/>
  <c r="D18279" i="1"/>
  <c r="D18280" i="1"/>
  <c r="D18281" i="1"/>
  <c r="D18282" i="1"/>
  <c r="D18283" i="1"/>
  <c r="D18284" i="1"/>
  <c r="D18285" i="1"/>
  <c r="D18286" i="1"/>
  <c r="D18287" i="1"/>
  <c r="D18288" i="1"/>
  <c r="D18289" i="1"/>
  <c r="D18290" i="1"/>
  <c r="D18291" i="1"/>
  <c r="D18292" i="1"/>
  <c r="D18293" i="1"/>
  <c r="D18294" i="1"/>
  <c r="D18295" i="1"/>
  <c r="D18296" i="1"/>
  <c r="D18297" i="1"/>
  <c r="D18298" i="1"/>
  <c r="D18299" i="1"/>
  <c r="D18300" i="1"/>
  <c r="D18301" i="1"/>
  <c r="D18302" i="1"/>
  <c r="D18303" i="1"/>
  <c r="D18304" i="1"/>
  <c r="D18305" i="1"/>
  <c r="D18306" i="1"/>
  <c r="D18307" i="1"/>
  <c r="D18308" i="1"/>
  <c r="D18309" i="1"/>
  <c r="D18310" i="1"/>
  <c r="D18311" i="1"/>
  <c r="D18312" i="1"/>
  <c r="D18313" i="1"/>
  <c r="D18314" i="1"/>
  <c r="D18315" i="1"/>
  <c r="D18316" i="1"/>
  <c r="D18317" i="1"/>
  <c r="D18318" i="1"/>
  <c r="D18319" i="1"/>
  <c r="D18320" i="1"/>
  <c r="D18321" i="1"/>
  <c r="D18322" i="1"/>
  <c r="D18323" i="1"/>
  <c r="D18324" i="1"/>
  <c r="D18325" i="1"/>
  <c r="D18326" i="1"/>
  <c r="D18327" i="1"/>
  <c r="D18328" i="1"/>
  <c r="D18329" i="1"/>
  <c r="D18330" i="1"/>
  <c r="D18331" i="1"/>
  <c r="D18332" i="1"/>
  <c r="D18333" i="1"/>
  <c r="D18334" i="1"/>
  <c r="D18335" i="1"/>
  <c r="D18336" i="1"/>
  <c r="D18337" i="1"/>
  <c r="D18338" i="1"/>
  <c r="D18339" i="1"/>
  <c r="D18340" i="1"/>
  <c r="D18341" i="1"/>
  <c r="D18342" i="1"/>
  <c r="D18343" i="1"/>
  <c r="D18344" i="1"/>
  <c r="D18345" i="1"/>
  <c r="D18346" i="1"/>
  <c r="D18347" i="1"/>
  <c r="D18348" i="1"/>
  <c r="D18349" i="1"/>
  <c r="D18350" i="1"/>
  <c r="D18351" i="1"/>
  <c r="D18352" i="1"/>
  <c r="D18353" i="1"/>
  <c r="D18354" i="1"/>
  <c r="D18355" i="1"/>
  <c r="D18356" i="1"/>
  <c r="D18357" i="1"/>
  <c r="D18358" i="1"/>
  <c r="D18359" i="1"/>
  <c r="D18360" i="1"/>
  <c r="D18361" i="1"/>
  <c r="D18362" i="1"/>
  <c r="D18363" i="1"/>
  <c r="D18364" i="1"/>
  <c r="D18365" i="1"/>
  <c r="D18366" i="1"/>
  <c r="D18367" i="1"/>
  <c r="D18368" i="1"/>
  <c r="D18369" i="1"/>
  <c r="D18370" i="1"/>
  <c r="D18371" i="1"/>
  <c r="D18372" i="1"/>
  <c r="D18373" i="1"/>
  <c r="D18374" i="1"/>
  <c r="D18375" i="1"/>
  <c r="D18376" i="1"/>
  <c r="D18377" i="1"/>
  <c r="D18378" i="1"/>
  <c r="D18379" i="1"/>
  <c r="D18380" i="1"/>
  <c r="D18381" i="1"/>
  <c r="D18382" i="1"/>
  <c r="D18383" i="1"/>
  <c r="D18384" i="1"/>
  <c r="D18385" i="1"/>
  <c r="D18386" i="1"/>
  <c r="D18387" i="1"/>
  <c r="D18388" i="1"/>
  <c r="D18389" i="1"/>
  <c r="D18390" i="1"/>
  <c r="D18391" i="1"/>
  <c r="D18392" i="1"/>
  <c r="D18393" i="1"/>
  <c r="D18394" i="1"/>
  <c r="D18395" i="1"/>
  <c r="D18396" i="1"/>
  <c r="D18397" i="1"/>
  <c r="D18398" i="1"/>
  <c r="D18399" i="1"/>
  <c r="D18400" i="1"/>
  <c r="D18401" i="1"/>
  <c r="D18402" i="1"/>
  <c r="D18403" i="1"/>
  <c r="D18404" i="1"/>
  <c r="D18405" i="1"/>
  <c r="D18406" i="1"/>
  <c r="D18407" i="1"/>
  <c r="D18408" i="1"/>
  <c r="D18409" i="1"/>
  <c r="D18410" i="1"/>
  <c r="D18411" i="1"/>
  <c r="D18412" i="1"/>
  <c r="D18413" i="1"/>
  <c r="D18414" i="1"/>
  <c r="D18415" i="1"/>
  <c r="D18416" i="1"/>
  <c r="D18417" i="1"/>
  <c r="D18418" i="1"/>
  <c r="D18419" i="1"/>
  <c r="D18420" i="1"/>
  <c r="D18421" i="1"/>
  <c r="D18422" i="1"/>
  <c r="D18423" i="1"/>
  <c r="D18424" i="1"/>
  <c r="D18425" i="1"/>
  <c r="D18426" i="1"/>
  <c r="D18427" i="1"/>
  <c r="D18428" i="1"/>
  <c r="D18429" i="1"/>
  <c r="D18430" i="1"/>
  <c r="D18431" i="1"/>
  <c r="D18432" i="1"/>
  <c r="D18433" i="1"/>
  <c r="D18434" i="1"/>
  <c r="D18435" i="1"/>
  <c r="D18436" i="1"/>
  <c r="D18437" i="1"/>
  <c r="D18438" i="1"/>
  <c r="D18439" i="1"/>
  <c r="D18440" i="1"/>
  <c r="D18441" i="1"/>
  <c r="D18442" i="1"/>
  <c r="D18443" i="1"/>
  <c r="D18444" i="1"/>
  <c r="D18445" i="1"/>
  <c r="D18446" i="1"/>
  <c r="D18447" i="1"/>
  <c r="D18448" i="1"/>
  <c r="D18449" i="1"/>
  <c r="D18450" i="1"/>
  <c r="D18451" i="1"/>
  <c r="D18452" i="1"/>
  <c r="D18453" i="1"/>
  <c r="D18454" i="1"/>
  <c r="D18455" i="1"/>
  <c r="D18456" i="1"/>
  <c r="D18457" i="1"/>
  <c r="D18458" i="1"/>
  <c r="D18459" i="1"/>
  <c r="D18460" i="1"/>
  <c r="D18461" i="1"/>
  <c r="D18462" i="1"/>
  <c r="D18463" i="1"/>
  <c r="D18464" i="1"/>
  <c r="D18465" i="1"/>
  <c r="D18466" i="1"/>
  <c r="D18467" i="1"/>
  <c r="D18468" i="1"/>
  <c r="D18469" i="1"/>
  <c r="D18470" i="1"/>
  <c r="D18471" i="1"/>
  <c r="D18472" i="1"/>
  <c r="D18473" i="1"/>
  <c r="D18474" i="1"/>
  <c r="D18475" i="1"/>
  <c r="D18476" i="1"/>
  <c r="D18477" i="1"/>
  <c r="D18478" i="1"/>
  <c r="D18479" i="1"/>
  <c r="D18480" i="1"/>
  <c r="D18481" i="1"/>
  <c r="D18482" i="1"/>
  <c r="D18483" i="1"/>
  <c r="D18484" i="1"/>
  <c r="D18485" i="1"/>
  <c r="D18486" i="1"/>
  <c r="D18487" i="1"/>
  <c r="D18488" i="1"/>
  <c r="D18489" i="1"/>
  <c r="D18490" i="1"/>
  <c r="D18491" i="1"/>
  <c r="D18492" i="1"/>
  <c r="D18493" i="1"/>
  <c r="D18494" i="1"/>
  <c r="D18495" i="1"/>
  <c r="D18496" i="1"/>
  <c r="D18497" i="1"/>
  <c r="D18498" i="1"/>
  <c r="D18499" i="1"/>
  <c r="D18500" i="1"/>
  <c r="D18501" i="1"/>
  <c r="D18502" i="1"/>
  <c r="D18503" i="1"/>
  <c r="D18504" i="1"/>
  <c r="D18505" i="1"/>
  <c r="D18506" i="1"/>
  <c r="D18507" i="1"/>
  <c r="D18508" i="1"/>
  <c r="D18509" i="1"/>
  <c r="D18510" i="1"/>
  <c r="D18511" i="1"/>
  <c r="D18512" i="1"/>
  <c r="D18513" i="1"/>
  <c r="D18514" i="1"/>
  <c r="D18515" i="1"/>
  <c r="D18516" i="1"/>
  <c r="D18517" i="1"/>
  <c r="D18518" i="1"/>
  <c r="D18519" i="1"/>
  <c r="D18520" i="1"/>
  <c r="D18521" i="1"/>
  <c r="D18522" i="1"/>
  <c r="D18523" i="1"/>
  <c r="D18524" i="1"/>
  <c r="D18525" i="1"/>
  <c r="D18526" i="1"/>
  <c r="D18527" i="1"/>
  <c r="D18528" i="1"/>
  <c r="D18529" i="1"/>
  <c r="D18530" i="1"/>
  <c r="D18531" i="1"/>
  <c r="D18532" i="1"/>
  <c r="D18533" i="1"/>
  <c r="D18534" i="1"/>
  <c r="D18535" i="1"/>
  <c r="D18536" i="1"/>
  <c r="D18537" i="1"/>
  <c r="D18538" i="1"/>
  <c r="D18539" i="1"/>
  <c r="D18540" i="1"/>
  <c r="D18541" i="1"/>
  <c r="D18542" i="1"/>
  <c r="D18543" i="1"/>
  <c r="D18544" i="1"/>
  <c r="D18545" i="1"/>
  <c r="D18546" i="1"/>
  <c r="D18547" i="1"/>
  <c r="D18548" i="1"/>
  <c r="D18549" i="1"/>
  <c r="D18550" i="1"/>
  <c r="D18551" i="1"/>
  <c r="D18552" i="1"/>
  <c r="D18553" i="1"/>
  <c r="D18554" i="1"/>
  <c r="D18555" i="1"/>
  <c r="D18556" i="1"/>
  <c r="D18557" i="1"/>
  <c r="D18558" i="1"/>
  <c r="D18559" i="1"/>
  <c r="D18560" i="1"/>
  <c r="D18561" i="1"/>
  <c r="D18562" i="1"/>
  <c r="D18563" i="1"/>
  <c r="D18564" i="1"/>
  <c r="D18565" i="1"/>
  <c r="D18566" i="1"/>
  <c r="D18567" i="1"/>
  <c r="D18568" i="1"/>
  <c r="D18569" i="1"/>
  <c r="D18570" i="1"/>
  <c r="D18571" i="1"/>
  <c r="D18572" i="1"/>
  <c r="D18573" i="1"/>
  <c r="D18574" i="1"/>
  <c r="D18575" i="1"/>
  <c r="D18576" i="1"/>
  <c r="D18577" i="1"/>
  <c r="D18578" i="1"/>
  <c r="D18579" i="1"/>
  <c r="D18580" i="1"/>
  <c r="D18581" i="1"/>
  <c r="D18582" i="1"/>
  <c r="D18583" i="1"/>
  <c r="D18584" i="1"/>
  <c r="D18585" i="1"/>
  <c r="D18586" i="1"/>
  <c r="D18587" i="1"/>
  <c r="D18588" i="1"/>
  <c r="D18589" i="1"/>
  <c r="D18590" i="1"/>
  <c r="D18591" i="1"/>
  <c r="D18592" i="1"/>
  <c r="D18593" i="1"/>
  <c r="D18594" i="1"/>
  <c r="D18595" i="1"/>
  <c r="D18596" i="1"/>
  <c r="D18597" i="1"/>
  <c r="D18598" i="1"/>
  <c r="D18599" i="1"/>
  <c r="D18600" i="1"/>
  <c r="D18601" i="1"/>
  <c r="D18602" i="1"/>
  <c r="D18603" i="1"/>
  <c r="D18604" i="1"/>
  <c r="D18605" i="1"/>
  <c r="D18606" i="1"/>
  <c r="D18607" i="1"/>
  <c r="D18608" i="1"/>
  <c r="D18609" i="1"/>
  <c r="D18610" i="1"/>
  <c r="D18611" i="1"/>
  <c r="D18612" i="1"/>
  <c r="D18613" i="1"/>
  <c r="D18614" i="1"/>
  <c r="D18615" i="1"/>
  <c r="D18616" i="1"/>
  <c r="D18617" i="1"/>
  <c r="D18618" i="1"/>
  <c r="D18619" i="1"/>
  <c r="D18620" i="1"/>
  <c r="D18621" i="1"/>
  <c r="D18622" i="1"/>
  <c r="D18623" i="1"/>
  <c r="D18624" i="1"/>
  <c r="D18625" i="1"/>
  <c r="D18626" i="1"/>
  <c r="D18627" i="1"/>
  <c r="D18628" i="1"/>
  <c r="D18629" i="1"/>
  <c r="D18630" i="1"/>
  <c r="D18631" i="1"/>
  <c r="D18632" i="1"/>
  <c r="D18633" i="1"/>
  <c r="D18634" i="1"/>
  <c r="D18635" i="1"/>
  <c r="D18636" i="1"/>
  <c r="D18637" i="1"/>
  <c r="D18638" i="1"/>
  <c r="D18639" i="1"/>
  <c r="D18640" i="1"/>
  <c r="D18641" i="1"/>
  <c r="D18642" i="1"/>
  <c r="D18643" i="1"/>
  <c r="D18644" i="1"/>
  <c r="D18645" i="1"/>
  <c r="D18646" i="1"/>
  <c r="D18647" i="1"/>
  <c r="D18648" i="1"/>
  <c r="D18649" i="1"/>
  <c r="D18650" i="1"/>
  <c r="D18651" i="1"/>
  <c r="D18652" i="1"/>
  <c r="D18653" i="1"/>
  <c r="D18654" i="1"/>
  <c r="D18655" i="1"/>
  <c r="D18656" i="1"/>
  <c r="D18657" i="1"/>
  <c r="D18658" i="1"/>
  <c r="D18659" i="1"/>
  <c r="D18660" i="1"/>
  <c r="D18661" i="1"/>
  <c r="D18662" i="1"/>
  <c r="D18663" i="1"/>
  <c r="D18664" i="1"/>
  <c r="D18665" i="1"/>
  <c r="D18666" i="1"/>
  <c r="D18667" i="1"/>
  <c r="D18668" i="1"/>
  <c r="D18669" i="1"/>
  <c r="D18670" i="1"/>
  <c r="D18671" i="1"/>
  <c r="D18672" i="1"/>
  <c r="D18673" i="1"/>
  <c r="D18674" i="1"/>
  <c r="D18675" i="1"/>
  <c r="D18676" i="1"/>
  <c r="D18677" i="1"/>
  <c r="D18678" i="1"/>
  <c r="D18679" i="1"/>
  <c r="D18680" i="1"/>
  <c r="D18681" i="1"/>
  <c r="D18682" i="1"/>
  <c r="D18683" i="1"/>
  <c r="D18684" i="1"/>
  <c r="D18685" i="1"/>
  <c r="D18686" i="1"/>
  <c r="D18687" i="1"/>
  <c r="D18688" i="1"/>
  <c r="D18689" i="1"/>
  <c r="D18690" i="1"/>
  <c r="D18691" i="1"/>
  <c r="D18692" i="1"/>
  <c r="D18693" i="1"/>
  <c r="D18694" i="1"/>
  <c r="D18695" i="1"/>
  <c r="D18696" i="1"/>
  <c r="D18697" i="1"/>
  <c r="D18698" i="1"/>
  <c r="D18699" i="1"/>
  <c r="D18700" i="1"/>
  <c r="D18701" i="1"/>
  <c r="D18702" i="1"/>
  <c r="D18703" i="1"/>
  <c r="D18704" i="1"/>
  <c r="D18705" i="1"/>
  <c r="D18706" i="1"/>
  <c r="D18707" i="1"/>
  <c r="D18708" i="1"/>
  <c r="D18709" i="1"/>
  <c r="D18710" i="1"/>
  <c r="D18711" i="1"/>
  <c r="D18712" i="1"/>
  <c r="D18713" i="1"/>
  <c r="D18714" i="1"/>
  <c r="D18715" i="1"/>
  <c r="D18716" i="1"/>
  <c r="D18717" i="1"/>
  <c r="D18718" i="1"/>
  <c r="D18719" i="1"/>
  <c r="D18720" i="1"/>
  <c r="D18721" i="1"/>
  <c r="D18722" i="1"/>
  <c r="D18723" i="1"/>
  <c r="D18724" i="1"/>
  <c r="D18725" i="1"/>
  <c r="D18726" i="1"/>
  <c r="D18727" i="1"/>
  <c r="D18728" i="1"/>
  <c r="D18729" i="1"/>
  <c r="D18730" i="1"/>
  <c r="D18731" i="1"/>
  <c r="D18732" i="1"/>
  <c r="D18733" i="1"/>
  <c r="D18734" i="1"/>
  <c r="D18735" i="1"/>
  <c r="D18736" i="1"/>
  <c r="D18737" i="1"/>
  <c r="D18738" i="1"/>
  <c r="D18739" i="1"/>
  <c r="D18740" i="1"/>
  <c r="D18741" i="1"/>
  <c r="D18742" i="1"/>
  <c r="D18743" i="1"/>
  <c r="D18744" i="1"/>
  <c r="D18745" i="1"/>
  <c r="D18746" i="1"/>
  <c r="D18747" i="1"/>
  <c r="D18748" i="1"/>
  <c r="D18749" i="1"/>
  <c r="D18750" i="1"/>
  <c r="D18751" i="1"/>
  <c r="D18752" i="1"/>
  <c r="D18753" i="1"/>
  <c r="D18754" i="1"/>
  <c r="D18755" i="1"/>
  <c r="D18756" i="1"/>
  <c r="D18757" i="1"/>
  <c r="D18758" i="1"/>
  <c r="D18759" i="1"/>
  <c r="D18760" i="1"/>
  <c r="D18761" i="1"/>
  <c r="D18762" i="1"/>
  <c r="D18763" i="1"/>
  <c r="D18764" i="1"/>
  <c r="D18765" i="1"/>
  <c r="D18766" i="1"/>
  <c r="D18767" i="1"/>
  <c r="D18768" i="1"/>
  <c r="D18769" i="1"/>
  <c r="D18770" i="1"/>
  <c r="D18771" i="1"/>
  <c r="D18772" i="1"/>
  <c r="D18773" i="1"/>
  <c r="D18774" i="1"/>
  <c r="D18775" i="1"/>
  <c r="D18776" i="1"/>
  <c r="D18777" i="1"/>
  <c r="D18778" i="1"/>
  <c r="D18779" i="1"/>
  <c r="D18780" i="1"/>
  <c r="D18781" i="1"/>
  <c r="D18782" i="1"/>
  <c r="D18783" i="1"/>
  <c r="D18784" i="1"/>
  <c r="D18785" i="1"/>
  <c r="D18786" i="1"/>
  <c r="D18787" i="1"/>
  <c r="D18788" i="1"/>
  <c r="D18789" i="1"/>
  <c r="D18790" i="1"/>
  <c r="D18791" i="1"/>
  <c r="D18792" i="1"/>
  <c r="D18793" i="1"/>
  <c r="D18794" i="1"/>
  <c r="D18795" i="1"/>
  <c r="D18796" i="1"/>
  <c r="D18797" i="1"/>
  <c r="D18798" i="1"/>
  <c r="D18799" i="1"/>
  <c r="D18800" i="1"/>
  <c r="D18801" i="1"/>
  <c r="D18802" i="1"/>
  <c r="D18803" i="1"/>
  <c r="D18804" i="1"/>
  <c r="D18805" i="1"/>
  <c r="D18806" i="1"/>
  <c r="D18807" i="1"/>
  <c r="D18808" i="1"/>
  <c r="D18809" i="1"/>
  <c r="D18810" i="1"/>
  <c r="D18811" i="1"/>
  <c r="D18812" i="1"/>
  <c r="D18813" i="1"/>
  <c r="D18814" i="1"/>
  <c r="D18815" i="1"/>
  <c r="D18816" i="1"/>
  <c r="D18817" i="1"/>
  <c r="D18818" i="1"/>
  <c r="D18819" i="1"/>
  <c r="D18820" i="1"/>
  <c r="D18821" i="1"/>
  <c r="D18822" i="1"/>
  <c r="D18823" i="1"/>
  <c r="D18824" i="1"/>
  <c r="D18825" i="1"/>
  <c r="D18826" i="1"/>
  <c r="D18827" i="1"/>
  <c r="D18828" i="1"/>
  <c r="D18829" i="1"/>
  <c r="D18830" i="1"/>
  <c r="D18831" i="1"/>
  <c r="D18832" i="1"/>
  <c r="D18833" i="1"/>
  <c r="D18834" i="1"/>
  <c r="D18835" i="1"/>
  <c r="D18836" i="1"/>
  <c r="D18837" i="1"/>
  <c r="D18838" i="1"/>
  <c r="D18839" i="1"/>
  <c r="D18840" i="1"/>
  <c r="D18841" i="1"/>
  <c r="D18842" i="1"/>
  <c r="D18843" i="1"/>
  <c r="D18844" i="1"/>
  <c r="D18845" i="1"/>
  <c r="D18846" i="1"/>
  <c r="D18847" i="1"/>
  <c r="D18848" i="1"/>
  <c r="D18849" i="1"/>
  <c r="D18850" i="1"/>
  <c r="D18851" i="1"/>
  <c r="D18852" i="1"/>
  <c r="D18853" i="1"/>
  <c r="D18854" i="1"/>
  <c r="D18855" i="1"/>
  <c r="D18856" i="1"/>
  <c r="D18857" i="1"/>
  <c r="D18858" i="1"/>
  <c r="D18859" i="1"/>
  <c r="D18860" i="1"/>
  <c r="D18861" i="1"/>
  <c r="D18862" i="1"/>
  <c r="D18863" i="1"/>
  <c r="D18864" i="1"/>
  <c r="D18865" i="1"/>
  <c r="D18866" i="1"/>
  <c r="D18867" i="1"/>
  <c r="D18868" i="1"/>
  <c r="D18869" i="1"/>
  <c r="D18870" i="1"/>
  <c r="D18871" i="1"/>
  <c r="D18872" i="1"/>
  <c r="D18873" i="1"/>
  <c r="D18874" i="1"/>
  <c r="D18875" i="1"/>
  <c r="D18876" i="1"/>
  <c r="D18877" i="1"/>
  <c r="D18878" i="1"/>
  <c r="D18879" i="1"/>
  <c r="D18880" i="1"/>
  <c r="D18881" i="1"/>
  <c r="D18882" i="1"/>
  <c r="D18883" i="1"/>
  <c r="D18884" i="1"/>
  <c r="D18885" i="1"/>
  <c r="D18886" i="1"/>
  <c r="D18887" i="1"/>
  <c r="D18888" i="1"/>
  <c r="D18889" i="1"/>
  <c r="D18890" i="1"/>
  <c r="D18891" i="1"/>
  <c r="D18892" i="1"/>
  <c r="D18893" i="1"/>
  <c r="D18894" i="1"/>
  <c r="D18895" i="1"/>
  <c r="D18896" i="1"/>
  <c r="D18897" i="1"/>
  <c r="D18898" i="1"/>
  <c r="D18899" i="1"/>
  <c r="D18900" i="1"/>
  <c r="D18901" i="1"/>
  <c r="D18902" i="1"/>
  <c r="D18903" i="1"/>
  <c r="D18904" i="1"/>
  <c r="D18905" i="1"/>
  <c r="D18906" i="1"/>
  <c r="D18907" i="1"/>
  <c r="D18908" i="1"/>
  <c r="D18909" i="1"/>
  <c r="D18910" i="1"/>
  <c r="D18911" i="1"/>
  <c r="D18912" i="1"/>
  <c r="D18913" i="1"/>
  <c r="D18914" i="1"/>
  <c r="D18915" i="1"/>
  <c r="D18916" i="1"/>
  <c r="D18917" i="1"/>
  <c r="D18918" i="1"/>
  <c r="D18919" i="1"/>
  <c r="D18920" i="1"/>
  <c r="D18921" i="1"/>
  <c r="D18922" i="1"/>
  <c r="D18923" i="1"/>
  <c r="D18924" i="1"/>
  <c r="D18925" i="1"/>
  <c r="D18926" i="1"/>
  <c r="D18927" i="1"/>
  <c r="D18928" i="1"/>
  <c r="D18929" i="1"/>
  <c r="D18930" i="1"/>
  <c r="D18931" i="1"/>
  <c r="D18932" i="1"/>
  <c r="D18933" i="1"/>
  <c r="D18934" i="1"/>
  <c r="D18935" i="1"/>
  <c r="D18936" i="1"/>
  <c r="D18937" i="1"/>
  <c r="D18938" i="1"/>
  <c r="D18939" i="1"/>
  <c r="D18940" i="1"/>
  <c r="D18941" i="1"/>
  <c r="D18942" i="1"/>
  <c r="D18943" i="1"/>
  <c r="D18944" i="1"/>
  <c r="D18945" i="1"/>
  <c r="D18946" i="1"/>
  <c r="D18947" i="1"/>
  <c r="D18948" i="1"/>
  <c r="D18949" i="1"/>
  <c r="D18950" i="1"/>
  <c r="D18951" i="1"/>
  <c r="D18952" i="1"/>
  <c r="D18953" i="1"/>
  <c r="D18954" i="1"/>
  <c r="D18955" i="1"/>
  <c r="D18956" i="1"/>
  <c r="D18957" i="1"/>
  <c r="D18958" i="1"/>
  <c r="D18959" i="1"/>
  <c r="D18960" i="1"/>
  <c r="D18961" i="1"/>
  <c r="D18962" i="1"/>
  <c r="D18963" i="1"/>
  <c r="D18964" i="1"/>
  <c r="D18965" i="1"/>
  <c r="D18966" i="1"/>
  <c r="D18967" i="1"/>
  <c r="D18968" i="1"/>
  <c r="D18969" i="1"/>
  <c r="D18970" i="1"/>
  <c r="D18971" i="1"/>
  <c r="D18972" i="1"/>
  <c r="D18973" i="1"/>
  <c r="D18974" i="1"/>
  <c r="D18975" i="1"/>
  <c r="D18976" i="1"/>
  <c r="D18977" i="1"/>
  <c r="D18978" i="1"/>
  <c r="D18979" i="1"/>
  <c r="D18980" i="1"/>
  <c r="D18981" i="1"/>
  <c r="D18982" i="1"/>
  <c r="D18983" i="1"/>
  <c r="D18984" i="1"/>
  <c r="D18985" i="1"/>
  <c r="D18986" i="1"/>
  <c r="D18987" i="1"/>
  <c r="D18988" i="1"/>
  <c r="D18989" i="1"/>
  <c r="D18990" i="1"/>
  <c r="D18991" i="1"/>
  <c r="D18992" i="1"/>
  <c r="D18993" i="1"/>
  <c r="D18994" i="1"/>
  <c r="D18995" i="1"/>
  <c r="D18996" i="1"/>
  <c r="D18997" i="1"/>
  <c r="D18998" i="1"/>
  <c r="D18999" i="1"/>
  <c r="D19000" i="1"/>
  <c r="D19001" i="1"/>
  <c r="D19002" i="1"/>
  <c r="D19003" i="1"/>
  <c r="D19004" i="1"/>
  <c r="D19005" i="1"/>
  <c r="D19006" i="1"/>
  <c r="D19007" i="1"/>
  <c r="D19008" i="1"/>
  <c r="D19009" i="1"/>
  <c r="D19010" i="1"/>
  <c r="D19011" i="1"/>
  <c r="D19012" i="1"/>
  <c r="D19013" i="1"/>
  <c r="D19014" i="1"/>
  <c r="D19015" i="1"/>
  <c r="D19016" i="1"/>
  <c r="D19017" i="1"/>
  <c r="D19018" i="1"/>
  <c r="D19019" i="1"/>
  <c r="D19020" i="1"/>
  <c r="D19021" i="1"/>
  <c r="D19022" i="1"/>
  <c r="D19023" i="1"/>
  <c r="D19024" i="1"/>
  <c r="D19025" i="1"/>
  <c r="D19026" i="1"/>
  <c r="D19027" i="1"/>
  <c r="D19028" i="1"/>
  <c r="D19029" i="1"/>
  <c r="D19030" i="1"/>
  <c r="D19031" i="1"/>
  <c r="D19032" i="1"/>
  <c r="D19033" i="1"/>
  <c r="D19034" i="1"/>
  <c r="D19035" i="1"/>
  <c r="D19036" i="1"/>
  <c r="D19037" i="1"/>
  <c r="D19038" i="1"/>
  <c r="D19039" i="1"/>
  <c r="D19040" i="1"/>
  <c r="D19041" i="1"/>
  <c r="D19042" i="1"/>
  <c r="D19043" i="1"/>
  <c r="D19044" i="1"/>
  <c r="D19045" i="1"/>
  <c r="D19046" i="1"/>
  <c r="D19047" i="1"/>
  <c r="D19048" i="1"/>
  <c r="D19049" i="1"/>
  <c r="D19050" i="1"/>
  <c r="D19051" i="1"/>
  <c r="D19052" i="1"/>
  <c r="D19053" i="1"/>
  <c r="D19054" i="1"/>
  <c r="D19055" i="1"/>
  <c r="D19056" i="1"/>
  <c r="D19057" i="1"/>
  <c r="D19058" i="1"/>
  <c r="D19059" i="1"/>
  <c r="D19060" i="1"/>
  <c r="D19061" i="1"/>
  <c r="D19062" i="1"/>
  <c r="D19063" i="1"/>
  <c r="D19064" i="1"/>
  <c r="D19065" i="1"/>
  <c r="D19066" i="1"/>
  <c r="D19067" i="1"/>
  <c r="D19068" i="1"/>
  <c r="D19069" i="1"/>
  <c r="D19070" i="1"/>
  <c r="D19071" i="1"/>
  <c r="D19072" i="1"/>
  <c r="D19073" i="1"/>
  <c r="D19074" i="1"/>
  <c r="D19075" i="1"/>
  <c r="D19076" i="1"/>
  <c r="D19077" i="1"/>
  <c r="D19078" i="1"/>
  <c r="D19079" i="1"/>
  <c r="D19080" i="1"/>
  <c r="D19081" i="1"/>
  <c r="D19082" i="1"/>
  <c r="D19083" i="1"/>
  <c r="D19084" i="1"/>
  <c r="D19085" i="1"/>
  <c r="D19086" i="1"/>
  <c r="D19087" i="1"/>
  <c r="D19088" i="1"/>
  <c r="D19089" i="1"/>
  <c r="D19090" i="1"/>
  <c r="D19091" i="1"/>
  <c r="D19092" i="1"/>
  <c r="D19093" i="1"/>
  <c r="D19094" i="1"/>
  <c r="D19095" i="1"/>
  <c r="D19096" i="1"/>
  <c r="D19097" i="1"/>
  <c r="D19098" i="1"/>
  <c r="D19099" i="1"/>
  <c r="D19100" i="1"/>
  <c r="D19101" i="1"/>
  <c r="D19102" i="1"/>
  <c r="D19103" i="1"/>
  <c r="D19104" i="1"/>
  <c r="D19105" i="1"/>
  <c r="D19106" i="1"/>
  <c r="D19107" i="1"/>
  <c r="D19108" i="1"/>
  <c r="D19109" i="1"/>
  <c r="D19110" i="1"/>
  <c r="D19111" i="1"/>
  <c r="D19112" i="1"/>
  <c r="D19113" i="1"/>
  <c r="D19114" i="1"/>
  <c r="D19115" i="1"/>
  <c r="D19116" i="1"/>
  <c r="D19117" i="1"/>
  <c r="D19118" i="1"/>
  <c r="D19119" i="1"/>
  <c r="D19120" i="1"/>
  <c r="D19121" i="1"/>
  <c r="D19122" i="1"/>
  <c r="D19123" i="1"/>
  <c r="D19124" i="1"/>
  <c r="D19125" i="1"/>
  <c r="D19126" i="1"/>
  <c r="D19127" i="1"/>
  <c r="D19128" i="1"/>
  <c r="D19129" i="1"/>
  <c r="D19130" i="1"/>
  <c r="D19131" i="1"/>
  <c r="D19132" i="1"/>
  <c r="D19133" i="1"/>
  <c r="D19134" i="1"/>
  <c r="D19135" i="1"/>
  <c r="D19136" i="1"/>
  <c r="D19137" i="1"/>
  <c r="D19138" i="1"/>
  <c r="D19139" i="1"/>
  <c r="D19140" i="1"/>
  <c r="D19141" i="1"/>
  <c r="D19142" i="1"/>
  <c r="D19143" i="1"/>
  <c r="D19144" i="1"/>
  <c r="D19145" i="1"/>
  <c r="D19146" i="1"/>
  <c r="D19147" i="1"/>
  <c r="D19148" i="1"/>
  <c r="D19149" i="1"/>
  <c r="D19150" i="1"/>
  <c r="D19151" i="1"/>
  <c r="D19152" i="1"/>
  <c r="D19153" i="1"/>
  <c r="D19154" i="1"/>
  <c r="D19155" i="1"/>
  <c r="D19156" i="1"/>
  <c r="D19157" i="1"/>
  <c r="D19158" i="1"/>
  <c r="D19159" i="1"/>
  <c r="D19160" i="1"/>
  <c r="D19161" i="1"/>
  <c r="D19162" i="1"/>
  <c r="D19163" i="1"/>
  <c r="D19164" i="1"/>
  <c r="D19165" i="1"/>
  <c r="D19166" i="1"/>
  <c r="D19167" i="1"/>
  <c r="D19168" i="1"/>
  <c r="D19169" i="1"/>
  <c r="D19170" i="1"/>
  <c r="D19171" i="1"/>
  <c r="D19172" i="1"/>
  <c r="D19173" i="1"/>
  <c r="D19174" i="1"/>
  <c r="D19175" i="1"/>
  <c r="D19176" i="1"/>
  <c r="D19177" i="1"/>
  <c r="D19178" i="1"/>
  <c r="D19179" i="1"/>
  <c r="D19180" i="1"/>
  <c r="D19181" i="1"/>
  <c r="D19182" i="1"/>
  <c r="D19183" i="1"/>
  <c r="D19184" i="1"/>
  <c r="D19185" i="1"/>
  <c r="D19186" i="1"/>
  <c r="D19187" i="1"/>
  <c r="D19188" i="1"/>
  <c r="D19189" i="1"/>
  <c r="D19190" i="1"/>
  <c r="D19191" i="1"/>
  <c r="D19192" i="1"/>
  <c r="D19193" i="1"/>
  <c r="D19194" i="1"/>
  <c r="D19195" i="1"/>
  <c r="D19196" i="1"/>
  <c r="D19197" i="1"/>
  <c r="D19198" i="1"/>
  <c r="D19199" i="1"/>
  <c r="D19200" i="1"/>
  <c r="D19201" i="1"/>
  <c r="D19202" i="1"/>
  <c r="D19203" i="1"/>
  <c r="D19204" i="1"/>
  <c r="D19205" i="1"/>
  <c r="D19206" i="1"/>
  <c r="D19207" i="1"/>
  <c r="D19208" i="1"/>
  <c r="D19209" i="1"/>
  <c r="D19210" i="1"/>
  <c r="D19211" i="1"/>
  <c r="D19212" i="1"/>
  <c r="D19213" i="1"/>
  <c r="D19214" i="1"/>
  <c r="D19215" i="1"/>
  <c r="D19216" i="1"/>
  <c r="D19217" i="1"/>
  <c r="D19218" i="1"/>
  <c r="D19219" i="1"/>
  <c r="D19220" i="1"/>
  <c r="D19221" i="1"/>
  <c r="D19222" i="1"/>
  <c r="D19223" i="1"/>
  <c r="D19224" i="1"/>
  <c r="D19225" i="1"/>
  <c r="D19226" i="1"/>
  <c r="D19227" i="1"/>
  <c r="D19228" i="1"/>
  <c r="D19229" i="1"/>
  <c r="D19230" i="1"/>
  <c r="D19231" i="1"/>
  <c r="D19232" i="1"/>
  <c r="D19233" i="1"/>
  <c r="D19234" i="1"/>
  <c r="D19235" i="1"/>
  <c r="D19236" i="1"/>
  <c r="D19237" i="1"/>
  <c r="D19238" i="1"/>
  <c r="D19239" i="1"/>
  <c r="D19240" i="1"/>
  <c r="D19241" i="1"/>
  <c r="D19242" i="1"/>
  <c r="D19243" i="1"/>
  <c r="D19244" i="1"/>
  <c r="D19245" i="1"/>
  <c r="D19246" i="1"/>
  <c r="D19247" i="1"/>
  <c r="D19248" i="1"/>
  <c r="D19249" i="1"/>
  <c r="D19250" i="1"/>
  <c r="D19251" i="1"/>
  <c r="D19252" i="1"/>
  <c r="D19253" i="1"/>
  <c r="D19254" i="1"/>
  <c r="D19255" i="1"/>
  <c r="D19256" i="1"/>
  <c r="D19257" i="1"/>
  <c r="D19258" i="1"/>
  <c r="D19259" i="1"/>
  <c r="D19260" i="1"/>
  <c r="D19261" i="1"/>
  <c r="D19262" i="1"/>
  <c r="D19263" i="1"/>
  <c r="D19264" i="1"/>
  <c r="D19265" i="1"/>
  <c r="D19266" i="1"/>
  <c r="D19267" i="1"/>
  <c r="D19268" i="1"/>
  <c r="D19269" i="1"/>
  <c r="D19270" i="1"/>
  <c r="D19271" i="1"/>
  <c r="D19272" i="1"/>
  <c r="D19273" i="1"/>
  <c r="D19274" i="1"/>
  <c r="D19275" i="1"/>
  <c r="D19276" i="1"/>
  <c r="D19277" i="1"/>
  <c r="D19278" i="1"/>
  <c r="D19279" i="1"/>
  <c r="D19280" i="1"/>
  <c r="D19281" i="1"/>
  <c r="D19282" i="1"/>
  <c r="D19283" i="1"/>
  <c r="D19284" i="1"/>
  <c r="D19285" i="1"/>
  <c r="D19286" i="1"/>
  <c r="D19287" i="1"/>
  <c r="D19288" i="1"/>
  <c r="D19289" i="1"/>
  <c r="D19290" i="1"/>
  <c r="D19291" i="1"/>
  <c r="D19292" i="1"/>
  <c r="D19293" i="1"/>
  <c r="D19294" i="1"/>
  <c r="D19295" i="1"/>
  <c r="D19296" i="1"/>
  <c r="D19297" i="1"/>
  <c r="D19298" i="1"/>
  <c r="D19299" i="1"/>
  <c r="D19300" i="1"/>
  <c r="D19301" i="1"/>
  <c r="D19302" i="1"/>
  <c r="D19303" i="1"/>
  <c r="D19304" i="1"/>
  <c r="D19305" i="1"/>
  <c r="D19306" i="1"/>
  <c r="D19307" i="1"/>
  <c r="D19308" i="1"/>
  <c r="D19309" i="1"/>
  <c r="D19310" i="1"/>
  <c r="D19311" i="1"/>
  <c r="D19312" i="1"/>
  <c r="D19313" i="1"/>
  <c r="D19314" i="1"/>
  <c r="D19315" i="1"/>
  <c r="D19316" i="1"/>
  <c r="D19317" i="1"/>
  <c r="D19318" i="1"/>
  <c r="D19319" i="1"/>
  <c r="D19320" i="1"/>
  <c r="D19321" i="1"/>
  <c r="D19322" i="1"/>
  <c r="D19323" i="1"/>
  <c r="D19324" i="1"/>
  <c r="D19325" i="1"/>
  <c r="D19326" i="1"/>
  <c r="D19327" i="1"/>
  <c r="D19328" i="1"/>
  <c r="D19329" i="1"/>
  <c r="D19330" i="1"/>
  <c r="D19331" i="1"/>
  <c r="D19332" i="1"/>
  <c r="D19333" i="1"/>
  <c r="D19334" i="1"/>
  <c r="D19335" i="1"/>
  <c r="D19336" i="1"/>
  <c r="D19337" i="1"/>
  <c r="D19338" i="1"/>
  <c r="D19339" i="1"/>
  <c r="D19340" i="1"/>
  <c r="D19341" i="1"/>
  <c r="D19342" i="1"/>
  <c r="D19343" i="1"/>
  <c r="D19344" i="1"/>
  <c r="D19345" i="1"/>
  <c r="D19346" i="1"/>
  <c r="D19347" i="1"/>
  <c r="D19348" i="1"/>
  <c r="D19349" i="1"/>
  <c r="D19350" i="1"/>
  <c r="D19351" i="1"/>
  <c r="D19352" i="1"/>
  <c r="D19353" i="1"/>
  <c r="D19354" i="1"/>
  <c r="D19355" i="1"/>
  <c r="D19356" i="1"/>
  <c r="D19357" i="1"/>
  <c r="D19358" i="1"/>
  <c r="D19359" i="1"/>
  <c r="D19360" i="1"/>
  <c r="D19361" i="1"/>
  <c r="D19362" i="1"/>
  <c r="D19363" i="1"/>
  <c r="D19364" i="1"/>
  <c r="D19365" i="1"/>
  <c r="D19366" i="1"/>
  <c r="D19367" i="1"/>
  <c r="D19368" i="1"/>
  <c r="D19369" i="1"/>
  <c r="D19370" i="1"/>
  <c r="D19371" i="1"/>
  <c r="D19372" i="1"/>
  <c r="D19373" i="1"/>
  <c r="D19374" i="1"/>
  <c r="D19375" i="1"/>
  <c r="D19376" i="1"/>
  <c r="D19377" i="1"/>
  <c r="D19378" i="1"/>
  <c r="D19379" i="1"/>
  <c r="D19380" i="1"/>
  <c r="D19381" i="1"/>
  <c r="D19382" i="1"/>
  <c r="D19383" i="1"/>
  <c r="D19384" i="1"/>
  <c r="D19385" i="1"/>
  <c r="D19386" i="1"/>
  <c r="D19387" i="1"/>
  <c r="D19388" i="1"/>
  <c r="D19389" i="1"/>
  <c r="D19390" i="1"/>
  <c r="D19391" i="1"/>
  <c r="D19392" i="1"/>
  <c r="D19393" i="1"/>
  <c r="D19394" i="1"/>
  <c r="D19395" i="1"/>
  <c r="D19396" i="1"/>
  <c r="D19397" i="1"/>
  <c r="D19398" i="1"/>
  <c r="D19399" i="1"/>
  <c r="D19400" i="1"/>
  <c r="D19401" i="1"/>
  <c r="D19402" i="1"/>
  <c r="D19403" i="1"/>
  <c r="D19404" i="1"/>
  <c r="D19405" i="1"/>
  <c r="D19406" i="1"/>
  <c r="D19407" i="1"/>
  <c r="D19408" i="1"/>
  <c r="D19409" i="1"/>
  <c r="D19410" i="1"/>
  <c r="D19411" i="1"/>
  <c r="D19412" i="1"/>
  <c r="D19413" i="1"/>
  <c r="D19414" i="1"/>
  <c r="D19415" i="1"/>
  <c r="D19416" i="1"/>
  <c r="D19417" i="1"/>
  <c r="D19418" i="1"/>
  <c r="D19419" i="1"/>
  <c r="D19420" i="1"/>
  <c r="D19421" i="1"/>
  <c r="D19422" i="1"/>
  <c r="D19423" i="1"/>
  <c r="D19424" i="1"/>
  <c r="D19425" i="1"/>
  <c r="D19426" i="1"/>
  <c r="D19427" i="1"/>
  <c r="D19428" i="1"/>
  <c r="D19429" i="1"/>
  <c r="D19430" i="1"/>
  <c r="D19431" i="1"/>
  <c r="D19432" i="1"/>
  <c r="D19433" i="1"/>
  <c r="D19434" i="1"/>
  <c r="D19435" i="1"/>
  <c r="D19436" i="1"/>
  <c r="D19437" i="1"/>
  <c r="D19438" i="1"/>
  <c r="D19439" i="1"/>
  <c r="D19440" i="1"/>
  <c r="D19441" i="1"/>
  <c r="D19442" i="1"/>
  <c r="D19443" i="1"/>
  <c r="D19444" i="1"/>
  <c r="D19445" i="1"/>
  <c r="D19446" i="1"/>
  <c r="D19447" i="1"/>
  <c r="D19448" i="1"/>
  <c r="D19449" i="1"/>
  <c r="D19450" i="1"/>
  <c r="D19451" i="1"/>
  <c r="D19452" i="1"/>
  <c r="D19453" i="1"/>
  <c r="D19454" i="1"/>
  <c r="D19455" i="1"/>
  <c r="D19456" i="1"/>
  <c r="D19457" i="1"/>
  <c r="D19458" i="1"/>
  <c r="D19459" i="1"/>
  <c r="D19460" i="1"/>
  <c r="D19461" i="1"/>
  <c r="D19462" i="1"/>
  <c r="D19463" i="1"/>
  <c r="D19464" i="1"/>
  <c r="D19465" i="1"/>
  <c r="D19466" i="1"/>
  <c r="D19467" i="1"/>
  <c r="D19468" i="1"/>
  <c r="D19469" i="1"/>
  <c r="D19470" i="1"/>
  <c r="D19471" i="1"/>
  <c r="D19472" i="1"/>
  <c r="D19473" i="1"/>
  <c r="D19474" i="1"/>
  <c r="D19475" i="1"/>
  <c r="D19476" i="1"/>
  <c r="D19477" i="1"/>
  <c r="D19478" i="1"/>
  <c r="D19479" i="1"/>
  <c r="D19480" i="1"/>
  <c r="D19481" i="1"/>
  <c r="D19482" i="1"/>
  <c r="D19483" i="1"/>
  <c r="D19484" i="1"/>
  <c r="D19485" i="1"/>
  <c r="D19486" i="1"/>
  <c r="D19487" i="1"/>
  <c r="D19488" i="1"/>
  <c r="D19489" i="1"/>
  <c r="D19490" i="1"/>
  <c r="D19491" i="1"/>
  <c r="D19492" i="1"/>
  <c r="D19493" i="1"/>
  <c r="D19494" i="1"/>
  <c r="D19495" i="1"/>
  <c r="D19496" i="1"/>
  <c r="D19497" i="1"/>
  <c r="D19498" i="1"/>
  <c r="D19499" i="1"/>
  <c r="D19500" i="1"/>
  <c r="D19501" i="1"/>
  <c r="D19502" i="1"/>
  <c r="D19503" i="1"/>
  <c r="D19504" i="1"/>
  <c r="D19505" i="1"/>
  <c r="D19506" i="1"/>
  <c r="D19507" i="1"/>
  <c r="D19508" i="1"/>
  <c r="D19509" i="1"/>
  <c r="D19510" i="1"/>
  <c r="D19511" i="1"/>
  <c r="D19512" i="1"/>
  <c r="D19513" i="1"/>
  <c r="D19514" i="1"/>
  <c r="D19515" i="1"/>
  <c r="D19516" i="1"/>
  <c r="D19517" i="1"/>
  <c r="D19518" i="1"/>
  <c r="D19519" i="1"/>
  <c r="D19520" i="1"/>
  <c r="D19521" i="1"/>
  <c r="D19522" i="1"/>
  <c r="D19523" i="1"/>
  <c r="D19524" i="1"/>
  <c r="D19525" i="1"/>
  <c r="D19526" i="1"/>
  <c r="D19527" i="1"/>
  <c r="D19528" i="1"/>
  <c r="D19529" i="1"/>
  <c r="D19530" i="1"/>
  <c r="D19531" i="1"/>
  <c r="D19532" i="1"/>
  <c r="D19533" i="1"/>
  <c r="D19534" i="1"/>
  <c r="D19535" i="1"/>
  <c r="D19536" i="1"/>
  <c r="D19537" i="1"/>
  <c r="D19538" i="1"/>
  <c r="D19539" i="1"/>
  <c r="D19540" i="1"/>
  <c r="D19541" i="1"/>
  <c r="D19542" i="1"/>
  <c r="D19543" i="1"/>
  <c r="D19544" i="1"/>
  <c r="D19545" i="1"/>
  <c r="D19546" i="1"/>
  <c r="D19547" i="1"/>
  <c r="D19548" i="1"/>
  <c r="D19549" i="1"/>
  <c r="D19550" i="1"/>
  <c r="D19551" i="1"/>
  <c r="D19552" i="1"/>
  <c r="D19553" i="1"/>
  <c r="D19554" i="1"/>
  <c r="D19555" i="1"/>
  <c r="D19556" i="1"/>
  <c r="D19557" i="1"/>
  <c r="D19558" i="1"/>
  <c r="D19559" i="1"/>
  <c r="D19560" i="1"/>
  <c r="D19561" i="1"/>
  <c r="D19562" i="1"/>
  <c r="D19563" i="1"/>
  <c r="D19564" i="1"/>
  <c r="D19565" i="1"/>
  <c r="D19566" i="1"/>
  <c r="D19567" i="1"/>
  <c r="D19568" i="1"/>
  <c r="D19569" i="1"/>
  <c r="D19570" i="1"/>
  <c r="D19571" i="1"/>
  <c r="D19572" i="1"/>
  <c r="D19573" i="1"/>
  <c r="D19574" i="1"/>
  <c r="D19575" i="1"/>
  <c r="D19576" i="1"/>
  <c r="D19577" i="1"/>
  <c r="D19578" i="1"/>
  <c r="D19579" i="1"/>
  <c r="D19580" i="1"/>
  <c r="D19581" i="1"/>
  <c r="D19582" i="1"/>
  <c r="D19583" i="1"/>
  <c r="D19584" i="1"/>
  <c r="D19585" i="1"/>
  <c r="D19586" i="1"/>
  <c r="D19587" i="1"/>
  <c r="D19588" i="1"/>
  <c r="D19589" i="1"/>
  <c r="D19590" i="1"/>
  <c r="D19591" i="1"/>
  <c r="D19592" i="1"/>
  <c r="D19593" i="1"/>
  <c r="D19594" i="1"/>
  <c r="D19595" i="1"/>
  <c r="D19596" i="1"/>
  <c r="D19597" i="1"/>
  <c r="D19598" i="1"/>
  <c r="D19599" i="1"/>
  <c r="D19600" i="1"/>
  <c r="D19601" i="1"/>
  <c r="D19602" i="1"/>
  <c r="D19603" i="1"/>
  <c r="D19604" i="1"/>
  <c r="D19605" i="1"/>
  <c r="D19606" i="1"/>
  <c r="D19607" i="1"/>
  <c r="D19608" i="1"/>
  <c r="D19609" i="1"/>
  <c r="D19610" i="1"/>
  <c r="D19611" i="1"/>
  <c r="D19612" i="1"/>
  <c r="D19613" i="1"/>
  <c r="D19614" i="1"/>
  <c r="D19615" i="1"/>
  <c r="D19616" i="1"/>
  <c r="D19617" i="1"/>
  <c r="D19618" i="1"/>
  <c r="D19619" i="1"/>
  <c r="D19620" i="1"/>
  <c r="D19621" i="1"/>
  <c r="D19622" i="1"/>
  <c r="D19623" i="1"/>
  <c r="D19624" i="1"/>
  <c r="D19625" i="1"/>
  <c r="D19626" i="1"/>
  <c r="D19627" i="1"/>
  <c r="D19628" i="1"/>
  <c r="D19629" i="1"/>
  <c r="D19630" i="1"/>
  <c r="D19631" i="1"/>
  <c r="D19632" i="1"/>
  <c r="D19633" i="1"/>
  <c r="D19634" i="1"/>
  <c r="D19635" i="1"/>
  <c r="D19636" i="1"/>
  <c r="D19637" i="1"/>
  <c r="D19638" i="1"/>
  <c r="D19639" i="1"/>
  <c r="D19640" i="1"/>
  <c r="D19641" i="1"/>
  <c r="D19642" i="1"/>
  <c r="D19643" i="1"/>
  <c r="D19644" i="1"/>
  <c r="D19645" i="1"/>
  <c r="D19646" i="1"/>
  <c r="D19647" i="1"/>
  <c r="D19648" i="1"/>
  <c r="D19649" i="1"/>
  <c r="D19650" i="1"/>
  <c r="D19651" i="1"/>
  <c r="D19652" i="1"/>
  <c r="D19653" i="1"/>
  <c r="D19654" i="1"/>
  <c r="D19655" i="1"/>
  <c r="D19656" i="1"/>
  <c r="D19657" i="1"/>
  <c r="D19658" i="1"/>
  <c r="D19659" i="1"/>
  <c r="D19660" i="1"/>
  <c r="D19661" i="1"/>
  <c r="D19662" i="1"/>
  <c r="D19663" i="1"/>
  <c r="D19664" i="1"/>
  <c r="D19665" i="1"/>
  <c r="D19666" i="1"/>
  <c r="D19667" i="1"/>
  <c r="D19668" i="1"/>
  <c r="D19669" i="1"/>
  <c r="D19670" i="1"/>
  <c r="D19671" i="1"/>
  <c r="D19672" i="1"/>
  <c r="D19673" i="1"/>
  <c r="D19674" i="1"/>
  <c r="D19675" i="1"/>
  <c r="D19676" i="1"/>
  <c r="D19677" i="1"/>
  <c r="D19678" i="1"/>
  <c r="D19679" i="1"/>
  <c r="D19680" i="1"/>
  <c r="D19681" i="1"/>
  <c r="D19682" i="1"/>
  <c r="D19683" i="1"/>
  <c r="D19684" i="1"/>
  <c r="D19685" i="1"/>
  <c r="D19686" i="1"/>
  <c r="D19687" i="1"/>
  <c r="D19688" i="1"/>
  <c r="D19689" i="1"/>
  <c r="D19690" i="1"/>
  <c r="D19691" i="1"/>
  <c r="D19692" i="1"/>
  <c r="D19693" i="1"/>
  <c r="D19694" i="1"/>
  <c r="D19695" i="1"/>
  <c r="D19696" i="1"/>
  <c r="D19697" i="1"/>
  <c r="D19698" i="1"/>
  <c r="D19699" i="1"/>
  <c r="D19700" i="1"/>
  <c r="D19701" i="1"/>
  <c r="D19702" i="1"/>
  <c r="D19703" i="1"/>
  <c r="D19704" i="1"/>
  <c r="D19705" i="1"/>
  <c r="D19706" i="1"/>
  <c r="D19707" i="1"/>
  <c r="D19708" i="1"/>
  <c r="D19709" i="1"/>
  <c r="D19710" i="1"/>
  <c r="D19711" i="1"/>
  <c r="D19712" i="1"/>
  <c r="D19713" i="1"/>
  <c r="D19714" i="1"/>
  <c r="D19715" i="1"/>
  <c r="D19716" i="1"/>
  <c r="D19717" i="1"/>
  <c r="D19718" i="1"/>
  <c r="D19719" i="1"/>
  <c r="D19720" i="1"/>
  <c r="D19721" i="1"/>
  <c r="D19722" i="1"/>
  <c r="D19723" i="1"/>
  <c r="D19724" i="1"/>
  <c r="D19725" i="1"/>
  <c r="D19726" i="1"/>
  <c r="D19727" i="1"/>
  <c r="D19728" i="1"/>
  <c r="D19729" i="1"/>
  <c r="D19730" i="1"/>
  <c r="D19731" i="1"/>
  <c r="D19732" i="1"/>
  <c r="D19733" i="1"/>
  <c r="D19734" i="1"/>
  <c r="D19735" i="1"/>
  <c r="D19736" i="1"/>
  <c r="D19737" i="1"/>
  <c r="D19738" i="1"/>
  <c r="D19739" i="1"/>
  <c r="D19740" i="1"/>
  <c r="D19741" i="1"/>
  <c r="D19742" i="1"/>
  <c r="D19743" i="1"/>
  <c r="D19744" i="1"/>
  <c r="D19745" i="1"/>
  <c r="D19746" i="1"/>
  <c r="D19747" i="1"/>
  <c r="D19748" i="1"/>
  <c r="D19749" i="1"/>
  <c r="D19750" i="1"/>
  <c r="D19751" i="1"/>
  <c r="D19752" i="1"/>
  <c r="D19753" i="1"/>
  <c r="D19754" i="1"/>
  <c r="D19755" i="1"/>
  <c r="D19756" i="1"/>
  <c r="D19757" i="1"/>
  <c r="D19758" i="1"/>
  <c r="D19759" i="1"/>
  <c r="D19760" i="1"/>
  <c r="D19761" i="1"/>
  <c r="D19762" i="1"/>
  <c r="D19763" i="1"/>
  <c r="D19764" i="1"/>
  <c r="D19765" i="1"/>
  <c r="D19766" i="1"/>
  <c r="D19767" i="1"/>
  <c r="D19768" i="1"/>
  <c r="D19769" i="1"/>
  <c r="D19770" i="1"/>
  <c r="D19771" i="1"/>
  <c r="D19772" i="1"/>
  <c r="D19773" i="1"/>
  <c r="D19774" i="1"/>
  <c r="D19775" i="1"/>
  <c r="D19776" i="1"/>
  <c r="D19777" i="1"/>
  <c r="D19778" i="1"/>
  <c r="D19779" i="1"/>
  <c r="D19780" i="1"/>
  <c r="D19781" i="1"/>
  <c r="D19782" i="1"/>
  <c r="D19783" i="1"/>
  <c r="D19784" i="1"/>
  <c r="D19785" i="1"/>
  <c r="D19786" i="1"/>
  <c r="D19787" i="1"/>
  <c r="D19788" i="1"/>
  <c r="D19789" i="1"/>
  <c r="D19790" i="1"/>
  <c r="D19791" i="1"/>
  <c r="D19792" i="1"/>
  <c r="D19793" i="1"/>
  <c r="D19794" i="1"/>
  <c r="D19795" i="1"/>
  <c r="D19796" i="1"/>
  <c r="D19797" i="1"/>
  <c r="D19798" i="1"/>
  <c r="D19799" i="1"/>
  <c r="D19800" i="1"/>
  <c r="D19801" i="1"/>
  <c r="D19802" i="1"/>
  <c r="D19803" i="1"/>
  <c r="D19804" i="1"/>
  <c r="D19805" i="1"/>
  <c r="D19806" i="1"/>
  <c r="D19807" i="1"/>
  <c r="D19808" i="1"/>
  <c r="D19809" i="1"/>
  <c r="D19810" i="1"/>
  <c r="D19811" i="1"/>
  <c r="D19812" i="1"/>
  <c r="D19813" i="1"/>
  <c r="D19814" i="1"/>
  <c r="D19815" i="1"/>
  <c r="D19816" i="1"/>
  <c r="D19817" i="1"/>
  <c r="D19818" i="1"/>
  <c r="D19819" i="1"/>
  <c r="D19820" i="1"/>
  <c r="D19821" i="1"/>
  <c r="D19822" i="1"/>
  <c r="D19823" i="1"/>
  <c r="D19824" i="1"/>
  <c r="D19825" i="1"/>
  <c r="D19826" i="1"/>
  <c r="D19827" i="1"/>
  <c r="D19828" i="1"/>
  <c r="D19829" i="1"/>
  <c r="D19830" i="1"/>
  <c r="D19831" i="1"/>
  <c r="D19832" i="1"/>
  <c r="D19833" i="1"/>
  <c r="D19834" i="1"/>
  <c r="D19835" i="1"/>
  <c r="D19836" i="1"/>
  <c r="D19837" i="1"/>
  <c r="D19838" i="1"/>
  <c r="D19839" i="1"/>
  <c r="D19840" i="1"/>
  <c r="D19841" i="1"/>
  <c r="D19842" i="1"/>
  <c r="D19843" i="1"/>
  <c r="D19844" i="1"/>
  <c r="D19845" i="1"/>
  <c r="D19846" i="1"/>
  <c r="D19847" i="1"/>
  <c r="D19848" i="1"/>
  <c r="D19849" i="1"/>
  <c r="D19850" i="1"/>
  <c r="D19851" i="1"/>
  <c r="D19852" i="1"/>
  <c r="D19853" i="1"/>
  <c r="D19854" i="1"/>
  <c r="D19855" i="1"/>
  <c r="D19856" i="1"/>
  <c r="D19857" i="1"/>
  <c r="D19858" i="1"/>
  <c r="D19859" i="1"/>
  <c r="D19860" i="1"/>
  <c r="D19861" i="1"/>
  <c r="D19862" i="1"/>
  <c r="D19863" i="1"/>
  <c r="D19864" i="1"/>
  <c r="D19865" i="1"/>
  <c r="D19866" i="1"/>
  <c r="D19867" i="1"/>
  <c r="D19868" i="1"/>
  <c r="D19869" i="1"/>
  <c r="D19870" i="1"/>
  <c r="D19871" i="1"/>
  <c r="D19872" i="1"/>
  <c r="D19873" i="1"/>
  <c r="D19874" i="1"/>
  <c r="D19875" i="1"/>
  <c r="D19876" i="1"/>
  <c r="D19877" i="1"/>
  <c r="D19878" i="1"/>
  <c r="D19879" i="1"/>
  <c r="D19880" i="1"/>
  <c r="D19881" i="1"/>
  <c r="D19882" i="1"/>
  <c r="D19883" i="1"/>
  <c r="D19884" i="1"/>
  <c r="D19885" i="1"/>
  <c r="D19886" i="1"/>
  <c r="D19887" i="1"/>
  <c r="D19888" i="1"/>
  <c r="D19889" i="1"/>
  <c r="D19890" i="1"/>
  <c r="D19891" i="1"/>
  <c r="D19892" i="1"/>
  <c r="D19893" i="1"/>
  <c r="D19894" i="1"/>
  <c r="D19895" i="1"/>
  <c r="D19896" i="1"/>
  <c r="D19897" i="1"/>
  <c r="D19898" i="1"/>
  <c r="D19899" i="1"/>
  <c r="D19900" i="1"/>
  <c r="D19901" i="1"/>
  <c r="D19902" i="1"/>
  <c r="D19903" i="1"/>
  <c r="D19904" i="1"/>
  <c r="D19905" i="1"/>
  <c r="D19906" i="1"/>
  <c r="D19907" i="1"/>
  <c r="D19908" i="1"/>
  <c r="D19909" i="1"/>
  <c r="D19910" i="1"/>
  <c r="D19911" i="1"/>
  <c r="D19912" i="1"/>
  <c r="D19913" i="1"/>
  <c r="D19914" i="1"/>
  <c r="D19915" i="1"/>
  <c r="D19916" i="1"/>
  <c r="D19917" i="1"/>
  <c r="D19918" i="1"/>
  <c r="D19919" i="1"/>
  <c r="D19920" i="1"/>
  <c r="D19921" i="1"/>
  <c r="D19922" i="1"/>
  <c r="D19923" i="1"/>
  <c r="D19924" i="1"/>
  <c r="D19925" i="1"/>
  <c r="D19926" i="1"/>
  <c r="D19927" i="1"/>
  <c r="D19928" i="1"/>
  <c r="D19929" i="1"/>
  <c r="D19930" i="1"/>
  <c r="D19931" i="1"/>
  <c r="D19932" i="1"/>
  <c r="D19933" i="1"/>
  <c r="D19934" i="1"/>
  <c r="D19935" i="1"/>
  <c r="D19936" i="1"/>
  <c r="D19937" i="1"/>
  <c r="D19938" i="1"/>
  <c r="D19939" i="1"/>
  <c r="D19940" i="1"/>
  <c r="D19941" i="1"/>
  <c r="D19942" i="1"/>
  <c r="D19943" i="1"/>
  <c r="D19944" i="1"/>
  <c r="D19945" i="1"/>
  <c r="D19946" i="1"/>
  <c r="D19947" i="1"/>
  <c r="D19948" i="1"/>
  <c r="D19949" i="1"/>
  <c r="D19950" i="1"/>
  <c r="D19951" i="1"/>
  <c r="D19952" i="1"/>
  <c r="D19953" i="1"/>
  <c r="D19954" i="1"/>
  <c r="D19955" i="1"/>
  <c r="D19956" i="1"/>
  <c r="D19957" i="1"/>
  <c r="D19958" i="1"/>
  <c r="D19959" i="1"/>
  <c r="D19960" i="1"/>
  <c r="D19961" i="1"/>
  <c r="D19962" i="1"/>
  <c r="D19963" i="1"/>
  <c r="D19964" i="1"/>
  <c r="D19965" i="1"/>
  <c r="D19966" i="1"/>
  <c r="D19967" i="1"/>
  <c r="D19968" i="1"/>
  <c r="D19969" i="1"/>
  <c r="D19970" i="1"/>
  <c r="D19971" i="1"/>
  <c r="D19972" i="1"/>
  <c r="D19973" i="1"/>
  <c r="D19974" i="1"/>
  <c r="D19975" i="1"/>
  <c r="D19976" i="1"/>
  <c r="D19977" i="1"/>
  <c r="D19978" i="1"/>
  <c r="D19979" i="1"/>
  <c r="D19980" i="1"/>
  <c r="D19981" i="1"/>
  <c r="D19982" i="1"/>
  <c r="D19983" i="1"/>
  <c r="D19984" i="1"/>
  <c r="D19985" i="1"/>
  <c r="D19986" i="1"/>
  <c r="D19987" i="1"/>
  <c r="D19988" i="1"/>
  <c r="D19989" i="1"/>
  <c r="D19990" i="1"/>
  <c r="D19991" i="1"/>
  <c r="D19992" i="1"/>
  <c r="D19993" i="1"/>
  <c r="D19994" i="1"/>
  <c r="D19995" i="1"/>
  <c r="D19996" i="1"/>
  <c r="D19997" i="1"/>
  <c r="D19998" i="1"/>
  <c r="D19999" i="1"/>
  <c r="D20000" i="1"/>
  <c r="D20001" i="1"/>
  <c r="D20002" i="1"/>
  <c r="D20003" i="1"/>
  <c r="D20004" i="1"/>
  <c r="D20005" i="1"/>
  <c r="D20006" i="1"/>
  <c r="D20007" i="1"/>
  <c r="D20008" i="1"/>
  <c r="D20009" i="1"/>
  <c r="D20010" i="1"/>
  <c r="D20011" i="1"/>
  <c r="D20012" i="1"/>
  <c r="D20013" i="1"/>
  <c r="D20014" i="1"/>
  <c r="D20015" i="1"/>
  <c r="D20016" i="1"/>
  <c r="D20017" i="1"/>
  <c r="D20018" i="1"/>
  <c r="D20019" i="1"/>
  <c r="D20020" i="1"/>
  <c r="D20021" i="1"/>
  <c r="D20022" i="1"/>
  <c r="D20023" i="1"/>
  <c r="D20024" i="1"/>
  <c r="D20025" i="1"/>
  <c r="D20026" i="1"/>
  <c r="D20027" i="1"/>
  <c r="D20028" i="1"/>
  <c r="D20029" i="1"/>
  <c r="D20030" i="1"/>
  <c r="D20031" i="1"/>
  <c r="D20032" i="1"/>
  <c r="D20033" i="1"/>
  <c r="D20034" i="1"/>
  <c r="D20035" i="1"/>
  <c r="D20036" i="1"/>
  <c r="D20037" i="1"/>
  <c r="D20038" i="1"/>
  <c r="D20039" i="1"/>
  <c r="D20040" i="1"/>
  <c r="D20041" i="1"/>
  <c r="D20042" i="1"/>
  <c r="D20043" i="1"/>
  <c r="D20044" i="1"/>
  <c r="D20045" i="1"/>
  <c r="D20046" i="1"/>
  <c r="D20047" i="1"/>
  <c r="D20048" i="1"/>
  <c r="D20049" i="1"/>
  <c r="D20050" i="1"/>
  <c r="D20051" i="1"/>
  <c r="D20052" i="1"/>
  <c r="D20053" i="1"/>
  <c r="D20054" i="1"/>
  <c r="D20055" i="1"/>
  <c r="D20056" i="1"/>
  <c r="D20057" i="1"/>
  <c r="D20058" i="1"/>
  <c r="D20059" i="1"/>
  <c r="D20060" i="1"/>
  <c r="D20061" i="1"/>
  <c r="D20062" i="1"/>
  <c r="D20063" i="1"/>
  <c r="D20064" i="1"/>
  <c r="D20065" i="1"/>
  <c r="D20066" i="1"/>
  <c r="D20067" i="1"/>
  <c r="D20068" i="1"/>
  <c r="D20069" i="1"/>
  <c r="D20070" i="1"/>
  <c r="D20071" i="1"/>
  <c r="D20072" i="1"/>
  <c r="D20073" i="1"/>
  <c r="D20074" i="1"/>
  <c r="D20075" i="1"/>
  <c r="D20076" i="1"/>
  <c r="D20077" i="1"/>
  <c r="D20078" i="1"/>
  <c r="D20079" i="1"/>
  <c r="D20080" i="1"/>
  <c r="D20081" i="1"/>
  <c r="D20082" i="1"/>
  <c r="D20083" i="1"/>
  <c r="D20084" i="1"/>
  <c r="D20085" i="1"/>
  <c r="D20086" i="1"/>
  <c r="D20087" i="1"/>
  <c r="D20088" i="1"/>
  <c r="D20089" i="1"/>
  <c r="D20090" i="1"/>
  <c r="D20091" i="1"/>
  <c r="D20092" i="1"/>
  <c r="D20093" i="1"/>
  <c r="D20094" i="1"/>
  <c r="D20095" i="1"/>
  <c r="D20096" i="1"/>
  <c r="D20097" i="1"/>
  <c r="D20098" i="1"/>
  <c r="D20099" i="1"/>
  <c r="D20100" i="1"/>
  <c r="D20101" i="1"/>
  <c r="D20102" i="1"/>
  <c r="D20103" i="1"/>
  <c r="D20104" i="1"/>
  <c r="D20105" i="1"/>
  <c r="D20106" i="1"/>
  <c r="D20107" i="1"/>
  <c r="D20108" i="1"/>
  <c r="D20109" i="1"/>
  <c r="D20110" i="1"/>
  <c r="D20111" i="1"/>
  <c r="D20112" i="1"/>
  <c r="D20113" i="1"/>
  <c r="D20114" i="1"/>
  <c r="D20115" i="1"/>
  <c r="D20116" i="1"/>
  <c r="D20117" i="1"/>
  <c r="D20118" i="1"/>
  <c r="D20119" i="1"/>
  <c r="D20120" i="1"/>
  <c r="D20121" i="1"/>
  <c r="D20122" i="1"/>
  <c r="D20123" i="1"/>
  <c r="D20124" i="1"/>
  <c r="D20125" i="1"/>
  <c r="D20126" i="1"/>
  <c r="D20127" i="1"/>
  <c r="D20128" i="1"/>
  <c r="D20129" i="1"/>
  <c r="D20130" i="1"/>
  <c r="D20131" i="1"/>
  <c r="D20132" i="1"/>
  <c r="D20133" i="1"/>
  <c r="D20134" i="1"/>
  <c r="D20135" i="1"/>
  <c r="D20136" i="1"/>
  <c r="D20137" i="1"/>
  <c r="D20138" i="1"/>
  <c r="D20139" i="1"/>
  <c r="D20140" i="1"/>
  <c r="D20141" i="1"/>
  <c r="D20142" i="1"/>
  <c r="D20143" i="1"/>
  <c r="D20144" i="1"/>
  <c r="D20145" i="1"/>
  <c r="D20146" i="1"/>
  <c r="D20147" i="1"/>
  <c r="D20148" i="1"/>
  <c r="D20149" i="1"/>
  <c r="D20150" i="1"/>
  <c r="D20151" i="1"/>
  <c r="D20152" i="1"/>
  <c r="D20153" i="1"/>
  <c r="D20154" i="1"/>
  <c r="D20155" i="1"/>
  <c r="D20156" i="1"/>
  <c r="D20157" i="1"/>
  <c r="D20158" i="1"/>
  <c r="D20159" i="1"/>
  <c r="D20160" i="1"/>
  <c r="D20161" i="1"/>
  <c r="D20162" i="1"/>
  <c r="D20163" i="1"/>
  <c r="D20164" i="1"/>
  <c r="D20165" i="1"/>
  <c r="D20166" i="1"/>
  <c r="D20167" i="1"/>
  <c r="D20168" i="1"/>
  <c r="D20169" i="1"/>
  <c r="D20170" i="1"/>
  <c r="D20171" i="1"/>
  <c r="D20172" i="1"/>
  <c r="D20173" i="1"/>
  <c r="D20174" i="1"/>
  <c r="D20175" i="1"/>
  <c r="D20176" i="1"/>
  <c r="D20177" i="1"/>
  <c r="D20178" i="1"/>
  <c r="D20179" i="1"/>
  <c r="D20180" i="1"/>
  <c r="D20181" i="1"/>
  <c r="D20182" i="1"/>
  <c r="D20183" i="1"/>
  <c r="D20184" i="1"/>
  <c r="D20185" i="1"/>
  <c r="D20186" i="1"/>
  <c r="D20187" i="1"/>
  <c r="D20188" i="1"/>
  <c r="D20189" i="1"/>
  <c r="D20190" i="1"/>
  <c r="D20191" i="1"/>
  <c r="D20192" i="1"/>
  <c r="D20193" i="1"/>
  <c r="D20194" i="1"/>
  <c r="D20195" i="1"/>
  <c r="D20196" i="1"/>
  <c r="D20197" i="1"/>
  <c r="D20198" i="1"/>
  <c r="D20199" i="1"/>
  <c r="D20200" i="1"/>
  <c r="D20201" i="1"/>
  <c r="D20202" i="1"/>
  <c r="D20203" i="1"/>
  <c r="D20204" i="1"/>
  <c r="D20205" i="1"/>
  <c r="D20206" i="1"/>
  <c r="D20207" i="1"/>
  <c r="D20208" i="1"/>
  <c r="D20209" i="1"/>
  <c r="D20210" i="1"/>
  <c r="D20211" i="1"/>
  <c r="D20212" i="1"/>
  <c r="D20213" i="1"/>
  <c r="D20214" i="1"/>
  <c r="D20215" i="1"/>
  <c r="D20216" i="1"/>
  <c r="D20217" i="1"/>
  <c r="D20218" i="1"/>
  <c r="D20219" i="1"/>
  <c r="D20220" i="1"/>
  <c r="D20221" i="1"/>
  <c r="D20222" i="1"/>
  <c r="D20223" i="1"/>
  <c r="D20224" i="1"/>
  <c r="D20225" i="1"/>
  <c r="D20226" i="1"/>
  <c r="D20227" i="1"/>
  <c r="D20228" i="1"/>
  <c r="D20229" i="1"/>
  <c r="D20230" i="1"/>
  <c r="D20231" i="1"/>
  <c r="D20232" i="1"/>
  <c r="D20233" i="1"/>
  <c r="D20234" i="1"/>
  <c r="D20235" i="1"/>
  <c r="D20236" i="1"/>
  <c r="D20237" i="1"/>
  <c r="D20238" i="1"/>
  <c r="D20239" i="1"/>
  <c r="D20240" i="1"/>
  <c r="D20241" i="1"/>
  <c r="D20242" i="1"/>
  <c r="D20243" i="1"/>
  <c r="D20244" i="1"/>
  <c r="D20245" i="1"/>
  <c r="D20246" i="1"/>
  <c r="D20247" i="1"/>
  <c r="D20248" i="1"/>
  <c r="D20249" i="1"/>
  <c r="D20250" i="1"/>
  <c r="D20251" i="1"/>
  <c r="D20252" i="1"/>
  <c r="D20253" i="1"/>
  <c r="D20254" i="1"/>
  <c r="D20255" i="1"/>
  <c r="D20256" i="1"/>
  <c r="D20257" i="1"/>
  <c r="D20258" i="1"/>
  <c r="D20259" i="1"/>
  <c r="D20260" i="1"/>
  <c r="D20261" i="1"/>
  <c r="D20262" i="1"/>
  <c r="D20263" i="1"/>
  <c r="D20264" i="1"/>
  <c r="D20265" i="1"/>
  <c r="D20266" i="1"/>
  <c r="D20267" i="1"/>
  <c r="D20268" i="1"/>
  <c r="D20269" i="1"/>
  <c r="D20270" i="1"/>
  <c r="D20271" i="1"/>
  <c r="D20272" i="1"/>
  <c r="D20273" i="1"/>
  <c r="D20274" i="1"/>
  <c r="D20275" i="1"/>
  <c r="D20276" i="1"/>
  <c r="D20277" i="1"/>
  <c r="D20278" i="1"/>
  <c r="D20279" i="1"/>
  <c r="D20280" i="1"/>
  <c r="D20281" i="1"/>
  <c r="D20282" i="1"/>
  <c r="D20283" i="1"/>
  <c r="D20284" i="1"/>
  <c r="D20285" i="1"/>
  <c r="D20286" i="1"/>
  <c r="D20287" i="1"/>
  <c r="D20288" i="1"/>
  <c r="D20289" i="1"/>
  <c r="D20290" i="1"/>
  <c r="D20291" i="1"/>
  <c r="D20292" i="1"/>
  <c r="D20293" i="1"/>
  <c r="D20294" i="1"/>
  <c r="D20295" i="1"/>
  <c r="D20296" i="1"/>
  <c r="D20297" i="1"/>
  <c r="D20298" i="1"/>
  <c r="D20299" i="1"/>
  <c r="D20300" i="1"/>
  <c r="D20301" i="1"/>
  <c r="D20302" i="1"/>
  <c r="D20303" i="1"/>
  <c r="D20304" i="1"/>
  <c r="D20305" i="1"/>
  <c r="D20306" i="1"/>
  <c r="D20307" i="1"/>
  <c r="D20308" i="1"/>
  <c r="D20309" i="1"/>
  <c r="D20310" i="1"/>
  <c r="D20311" i="1"/>
  <c r="D20312" i="1"/>
  <c r="D20313" i="1"/>
  <c r="D20314" i="1"/>
  <c r="D20315" i="1"/>
  <c r="D20316" i="1"/>
  <c r="D20317" i="1"/>
  <c r="D20318" i="1"/>
  <c r="D20319" i="1"/>
  <c r="D20320" i="1"/>
  <c r="D20321" i="1"/>
  <c r="D20322" i="1"/>
  <c r="D20323" i="1"/>
  <c r="D20324" i="1"/>
  <c r="D20325" i="1"/>
  <c r="D20326" i="1"/>
  <c r="D20327" i="1"/>
  <c r="D20328" i="1"/>
  <c r="D20329" i="1"/>
  <c r="D20330" i="1"/>
  <c r="D20331" i="1"/>
  <c r="D20332" i="1"/>
  <c r="D20333" i="1"/>
  <c r="D20334" i="1"/>
  <c r="D20335" i="1"/>
  <c r="D20336" i="1"/>
  <c r="D20337" i="1"/>
  <c r="D20338" i="1"/>
  <c r="D20339" i="1"/>
  <c r="D20340" i="1"/>
  <c r="D20341" i="1"/>
  <c r="D20342" i="1"/>
  <c r="D20343" i="1"/>
  <c r="D20344" i="1"/>
  <c r="D20345" i="1"/>
  <c r="D20346" i="1"/>
  <c r="D20347" i="1"/>
  <c r="D20348" i="1"/>
  <c r="D20349" i="1"/>
  <c r="D20350" i="1"/>
  <c r="D20351" i="1"/>
  <c r="D20352" i="1"/>
  <c r="D20353" i="1"/>
  <c r="D20354" i="1"/>
  <c r="D20355" i="1"/>
  <c r="D20356" i="1"/>
  <c r="D20357" i="1"/>
  <c r="D20358" i="1"/>
  <c r="D20359" i="1"/>
  <c r="D20360" i="1"/>
  <c r="D20361" i="1"/>
  <c r="D20362" i="1"/>
  <c r="D20363" i="1"/>
  <c r="D20364" i="1"/>
  <c r="D20365" i="1"/>
  <c r="D20366" i="1"/>
  <c r="D20367" i="1"/>
  <c r="D20368" i="1"/>
  <c r="D20369" i="1"/>
  <c r="D20370" i="1"/>
  <c r="D20371" i="1"/>
  <c r="D20372" i="1"/>
  <c r="D20373" i="1"/>
  <c r="D20374" i="1"/>
  <c r="D20375" i="1"/>
  <c r="D20376" i="1"/>
  <c r="D20377" i="1"/>
  <c r="D20378" i="1"/>
  <c r="D20379" i="1"/>
  <c r="D20380" i="1"/>
  <c r="D20381" i="1"/>
  <c r="D20382" i="1"/>
  <c r="D20383" i="1"/>
  <c r="D20384" i="1"/>
  <c r="D20385" i="1"/>
  <c r="D20386" i="1"/>
  <c r="D20387" i="1"/>
  <c r="D20388" i="1"/>
  <c r="D20389" i="1"/>
  <c r="D20390" i="1"/>
  <c r="D20391" i="1"/>
  <c r="D20392" i="1"/>
  <c r="D20393" i="1"/>
  <c r="D20394" i="1"/>
  <c r="D20395" i="1"/>
  <c r="D20396" i="1"/>
  <c r="D20397" i="1"/>
  <c r="D20398" i="1"/>
  <c r="D20399" i="1"/>
  <c r="D20400" i="1"/>
  <c r="D20401" i="1"/>
  <c r="D20402" i="1"/>
  <c r="D20403" i="1"/>
  <c r="D20404" i="1"/>
  <c r="D20405" i="1"/>
  <c r="D20406" i="1"/>
  <c r="D20407" i="1"/>
  <c r="D20408" i="1"/>
  <c r="D20409" i="1"/>
  <c r="D20410" i="1"/>
  <c r="D20411" i="1"/>
  <c r="D20412" i="1"/>
  <c r="D20413" i="1"/>
  <c r="D20414" i="1"/>
  <c r="D20415" i="1"/>
  <c r="D20416" i="1"/>
  <c r="D20417" i="1"/>
  <c r="D20418" i="1"/>
  <c r="D20419" i="1"/>
  <c r="D20420" i="1"/>
  <c r="D20421" i="1"/>
  <c r="D20422" i="1"/>
  <c r="D20423" i="1"/>
  <c r="D20424" i="1"/>
  <c r="D20425" i="1"/>
  <c r="D20426" i="1"/>
  <c r="D20427" i="1"/>
  <c r="D20428" i="1"/>
  <c r="D20429" i="1"/>
  <c r="D20430" i="1"/>
  <c r="D20431" i="1"/>
  <c r="D20432" i="1"/>
  <c r="D20433" i="1"/>
  <c r="D20434" i="1"/>
  <c r="D20435" i="1"/>
  <c r="D20436" i="1"/>
  <c r="D20437" i="1"/>
  <c r="D20438" i="1"/>
  <c r="D20439" i="1"/>
  <c r="D20440" i="1"/>
  <c r="D20441" i="1"/>
  <c r="D20442" i="1"/>
  <c r="D20443" i="1"/>
  <c r="D20444" i="1"/>
  <c r="D20445" i="1"/>
  <c r="D20446" i="1"/>
  <c r="D20447" i="1"/>
  <c r="D20448" i="1"/>
  <c r="D20449" i="1"/>
  <c r="D20450" i="1"/>
  <c r="D20451" i="1"/>
  <c r="D20452" i="1"/>
  <c r="D20453" i="1"/>
  <c r="D20454" i="1"/>
  <c r="D20455" i="1"/>
  <c r="D20456" i="1"/>
  <c r="D20457" i="1"/>
  <c r="D20458" i="1"/>
  <c r="D20459" i="1"/>
  <c r="D20460" i="1"/>
  <c r="D20461" i="1"/>
  <c r="D20462" i="1"/>
  <c r="D20463" i="1"/>
  <c r="D20464" i="1"/>
  <c r="D20465" i="1"/>
  <c r="D20466" i="1"/>
  <c r="D20467" i="1"/>
  <c r="D20468" i="1"/>
  <c r="D20469" i="1"/>
  <c r="D20470" i="1"/>
  <c r="D20471" i="1"/>
  <c r="D20472" i="1"/>
  <c r="D20473" i="1"/>
  <c r="D20474" i="1"/>
  <c r="D20475" i="1"/>
  <c r="D20476" i="1"/>
  <c r="D20477" i="1"/>
  <c r="D20478" i="1"/>
  <c r="D20479" i="1"/>
  <c r="D20480" i="1"/>
  <c r="D20481" i="1"/>
  <c r="D20482" i="1"/>
  <c r="D20483" i="1"/>
  <c r="D20484" i="1"/>
  <c r="D20485" i="1"/>
  <c r="D20486" i="1"/>
  <c r="D20487" i="1"/>
  <c r="D20488" i="1"/>
  <c r="D20489" i="1"/>
  <c r="D20490" i="1"/>
  <c r="D20491" i="1"/>
  <c r="D20492" i="1"/>
  <c r="D20493" i="1"/>
  <c r="D20494" i="1"/>
  <c r="D20495" i="1"/>
  <c r="D20496" i="1"/>
  <c r="D20497" i="1"/>
  <c r="D20498" i="1"/>
  <c r="D20499" i="1"/>
  <c r="D20500" i="1"/>
  <c r="D20501" i="1"/>
  <c r="D20502" i="1"/>
  <c r="D20503" i="1"/>
  <c r="D20504" i="1"/>
  <c r="D20505" i="1"/>
  <c r="D20506" i="1"/>
  <c r="D20507" i="1"/>
  <c r="D20508" i="1"/>
  <c r="D20509" i="1"/>
  <c r="D20510" i="1"/>
  <c r="D20511" i="1"/>
  <c r="D20512" i="1"/>
  <c r="D20513" i="1"/>
  <c r="D20514" i="1"/>
  <c r="D20515" i="1"/>
  <c r="D20516" i="1"/>
  <c r="D20517" i="1"/>
  <c r="D20518" i="1"/>
  <c r="D20519" i="1"/>
  <c r="D20520" i="1"/>
  <c r="D20521" i="1"/>
  <c r="D20522" i="1"/>
  <c r="D20523" i="1"/>
  <c r="D20524" i="1"/>
  <c r="D20525" i="1"/>
  <c r="D20526" i="1"/>
  <c r="D20527" i="1"/>
  <c r="D20528" i="1"/>
  <c r="D20529" i="1"/>
  <c r="D20530" i="1"/>
  <c r="D20531" i="1"/>
  <c r="D20532" i="1"/>
  <c r="D20533" i="1"/>
  <c r="D20534" i="1"/>
  <c r="D20535" i="1"/>
  <c r="D20536" i="1"/>
  <c r="D20537" i="1"/>
  <c r="D20538" i="1"/>
  <c r="D20539" i="1"/>
  <c r="D20540" i="1"/>
  <c r="D20541" i="1"/>
  <c r="D20542" i="1"/>
  <c r="D20543" i="1"/>
  <c r="D20544" i="1"/>
  <c r="D20545" i="1"/>
  <c r="D20546" i="1"/>
  <c r="D20547" i="1"/>
  <c r="D20548" i="1"/>
  <c r="D20549" i="1"/>
  <c r="D20550" i="1"/>
  <c r="D20551" i="1"/>
  <c r="D20552" i="1"/>
  <c r="D20553" i="1"/>
  <c r="D20554" i="1"/>
  <c r="D20555" i="1"/>
  <c r="D20556" i="1"/>
  <c r="D20557" i="1"/>
  <c r="D20558" i="1"/>
  <c r="D20559" i="1"/>
  <c r="D20560" i="1"/>
  <c r="D20561" i="1"/>
  <c r="D20562" i="1"/>
  <c r="D20563" i="1"/>
  <c r="D20564" i="1"/>
  <c r="D20565" i="1"/>
  <c r="D20566" i="1"/>
  <c r="D20567" i="1"/>
  <c r="D20568" i="1"/>
  <c r="D20569" i="1"/>
  <c r="D20570" i="1"/>
  <c r="D20571" i="1"/>
  <c r="D20572" i="1"/>
  <c r="D20573" i="1"/>
  <c r="D20574" i="1"/>
  <c r="D20575" i="1"/>
  <c r="D20576" i="1"/>
  <c r="D20577" i="1"/>
  <c r="D20578" i="1"/>
  <c r="D20579" i="1"/>
  <c r="D20580" i="1"/>
  <c r="D20581" i="1"/>
  <c r="D20582" i="1"/>
  <c r="D20583" i="1"/>
  <c r="D20584" i="1"/>
  <c r="D20585" i="1"/>
  <c r="D20586" i="1"/>
  <c r="D20587" i="1"/>
  <c r="D20588" i="1"/>
  <c r="D20589" i="1"/>
  <c r="D20590" i="1"/>
  <c r="D20591" i="1"/>
  <c r="D20592" i="1"/>
  <c r="D20593" i="1"/>
  <c r="D20594" i="1"/>
  <c r="D20595" i="1"/>
  <c r="D20596" i="1"/>
  <c r="D20597" i="1"/>
  <c r="D20598" i="1"/>
  <c r="D20599" i="1"/>
  <c r="D20600" i="1"/>
  <c r="D20601" i="1"/>
  <c r="D20602" i="1"/>
  <c r="D20603" i="1"/>
  <c r="D20604" i="1"/>
  <c r="D20605" i="1"/>
  <c r="D20606" i="1"/>
  <c r="D20607" i="1"/>
  <c r="D20608" i="1"/>
  <c r="D20609" i="1"/>
  <c r="D20610" i="1"/>
  <c r="D20611" i="1"/>
  <c r="D20612" i="1"/>
  <c r="D20613" i="1"/>
  <c r="D20614" i="1"/>
  <c r="D20615" i="1"/>
  <c r="D20616" i="1"/>
  <c r="D20617" i="1"/>
  <c r="D20618" i="1"/>
  <c r="D20619" i="1"/>
  <c r="D20620" i="1"/>
  <c r="D20621" i="1"/>
  <c r="D20622" i="1"/>
  <c r="D20623" i="1"/>
  <c r="D20624" i="1"/>
  <c r="D20625" i="1"/>
  <c r="D20626" i="1"/>
  <c r="D20627" i="1"/>
  <c r="D20628" i="1"/>
  <c r="D20629" i="1"/>
  <c r="D20630" i="1"/>
  <c r="D20631" i="1"/>
  <c r="D20632" i="1"/>
  <c r="D20633" i="1"/>
  <c r="D20634" i="1"/>
  <c r="D20635" i="1"/>
  <c r="D20636" i="1"/>
  <c r="D20637" i="1"/>
  <c r="D20638" i="1"/>
  <c r="D20639" i="1"/>
  <c r="D20640" i="1"/>
  <c r="D20641" i="1"/>
  <c r="D20642" i="1"/>
  <c r="D20643" i="1"/>
  <c r="D20644" i="1"/>
  <c r="D20645" i="1"/>
  <c r="D20646" i="1"/>
  <c r="D20647" i="1"/>
  <c r="D20648" i="1"/>
  <c r="D20649" i="1"/>
  <c r="D20650" i="1"/>
  <c r="D20651" i="1"/>
  <c r="D20652" i="1"/>
  <c r="D20653" i="1"/>
  <c r="D20654" i="1"/>
  <c r="D20655" i="1"/>
  <c r="D20656" i="1"/>
  <c r="D20657" i="1"/>
  <c r="D20658" i="1"/>
  <c r="D20659" i="1"/>
  <c r="D20660" i="1"/>
  <c r="D20661" i="1"/>
  <c r="D20662" i="1"/>
  <c r="D20663" i="1"/>
  <c r="D20664" i="1"/>
  <c r="D20665" i="1"/>
  <c r="D20666" i="1"/>
  <c r="D20667" i="1"/>
  <c r="D20668" i="1"/>
  <c r="D20669" i="1"/>
  <c r="D20670" i="1"/>
  <c r="D20671" i="1"/>
  <c r="D20672" i="1"/>
  <c r="D20673" i="1"/>
  <c r="D20674" i="1"/>
  <c r="D20675" i="1"/>
  <c r="D20676" i="1"/>
  <c r="D20677" i="1"/>
  <c r="D20678" i="1"/>
  <c r="D20679" i="1"/>
  <c r="D20680" i="1"/>
  <c r="D20681" i="1"/>
  <c r="D20682" i="1"/>
  <c r="D20683" i="1"/>
  <c r="D20684" i="1"/>
  <c r="D20685" i="1"/>
  <c r="D20686" i="1"/>
  <c r="D20687" i="1"/>
  <c r="D20688" i="1"/>
  <c r="D20689" i="1"/>
  <c r="D20690" i="1"/>
  <c r="D20691" i="1"/>
  <c r="D20692" i="1"/>
  <c r="D20693" i="1"/>
  <c r="D20694" i="1"/>
  <c r="D20695" i="1"/>
  <c r="D20696" i="1"/>
  <c r="D20697" i="1"/>
  <c r="D20698" i="1"/>
  <c r="D20699" i="1"/>
  <c r="D20700" i="1"/>
  <c r="D20701" i="1"/>
  <c r="D20702" i="1"/>
  <c r="D20703" i="1"/>
  <c r="D20704" i="1"/>
  <c r="D20705" i="1"/>
  <c r="D20706" i="1"/>
  <c r="D20707" i="1"/>
  <c r="D20708" i="1"/>
  <c r="D20709" i="1"/>
  <c r="D20710" i="1"/>
  <c r="D20711" i="1"/>
  <c r="D20712" i="1"/>
  <c r="D20713" i="1"/>
  <c r="D20714" i="1"/>
  <c r="D20715" i="1"/>
  <c r="D20716" i="1"/>
  <c r="D20717" i="1"/>
  <c r="D20718" i="1"/>
  <c r="D20719" i="1"/>
  <c r="D20720" i="1"/>
  <c r="D20721" i="1"/>
  <c r="D20722" i="1"/>
  <c r="D20723" i="1"/>
  <c r="D20724" i="1"/>
  <c r="D20725" i="1"/>
  <c r="D20726" i="1"/>
  <c r="D20727" i="1"/>
  <c r="D20728" i="1"/>
  <c r="D20729" i="1"/>
  <c r="D20730" i="1"/>
  <c r="D20731" i="1"/>
  <c r="D20732" i="1"/>
  <c r="D20733" i="1"/>
  <c r="D20734" i="1"/>
  <c r="D20735" i="1"/>
  <c r="D20736" i="1"/>
  <c r="D20737" i="1"/>
  <c r="D20738" i="1"/>
  <c r="D20739" i="1"/>
  <c r="D20740" i="1"/>
  <c r="D20741" i="1"/>
  <c r="D20742" i="1"/>
  <c r="D20743" i="1"/>
  <c r="D20744" i="1"/>
  <c r="D20745" i="1"/>
  <c r="D20746" i="1"/>
  <c r="D20747" i="1"/>
  <c r="D20748" i="1"/>
  <c r="D20749" i="1"/>
  <c r="D20750" i="1"/>
  <c r="D20751" i="1"/>
  <c r="D20752" i="1"/>
  <c r="D20753" i="1"/>
  <c r="D20754" i="1"/>
  <c r="D20755" i="1"/>
  <c r="D20756" i="1"/>
  <c r="D20757" i="1"/>
  <c r="D20758" i="1"/>
  <c r="D20759" i="1"/>
  <c r="D20760" i="1"/>
  <c r="D20761" i="1"/>
  <c r="D20762" i="1"/>
  <c r="D20763" i="1"/>
  <c r="D20764" i="1"/>
  <c r="D20765" i="1"/>
  <c r="D20766" i="1"/>
  <c r="D20767" i="1"/>
  <c r="D20768" i="1"/>
  <c r="D20769" i="1"/>
  <c r="D20770" i="1"/>
  <c r="D20771" i="1"/>
  <c r="D20772" i="1"/>
  <c r="D20773" i="1"/>
  <c r="D20774" i="1"/>
  <c r="D20775" i="1"/>
  <c r="D20776" i="1"/>
  <c r="D20777" i="1"/>
  <c r="D20778" i="1"/>
  <c r="D20779" i="1"/>
  <c r="D20780" i="1"/>
  <c r="D20781" i="1"/>
  <c r="D20782" i="1"/>
  <c r="D20783" i="1"/>
  <c r="D20784" i="1"/>
  <c r="D20785" i="1"/>
  <c r="D20786" i="1"/>
  <c r="D20787" i="1"/>
  <c r="D20788" i="1"/>
  <c r="D20789" i="1"/>
  <c r="D20790" i="1"/>
  <c r="D20791" i="1"/>
  <c r="D20792" i="1"/>
  <c r="D20793" i="1"/>
  <c r="D20794" i="1"/>
  <c r="D20795" i="1"/>
  <c r="D20796" i="1"/>
  <c r="D20797" i="1"/>
  <c r="D20798" i="1"/>
  <c r="D20799" i="1"/>
  <c r="D20800" i="1"/>
  <c r="D20801" i="1"/>
  <c r="D20802" i="1"/>
  <c r="D20803" i="1"/>
  <c r="D20804" i="1"/>
  <c r="D20805" i="1"/>
  <c r="D20806" i="1"/>
  <c r="D20807" i="1"/>
  <c r="D20808" i="1"/>
  <c r="D20809" i="1"/>
  <c r="D20810" i="1"/>
  <c r="D20811" i="1"/>
  <c r="D20812" i="1"/>
  <c r="D20813" i="1"/>
  <c r="D20814" i="1"/>
  <c r="D20815" i="1"/>
  <c r="D20816" i="1"/>
  <c r="D20817" i="1"/>
  <c r="D20818" i="1"/>
  <c r="D20819" i="1"/>
  <c r="D20820" i="1"/>
  <c r="D20821" i="1"/>
  <c r="D20822" i="1"/>
  <c r="D20823" i="1"/>
  <c r="D20824" i="1"/>
  <c r="D20825" i="1"/>
  <c r="D20826" i="1"/>
  <c r="D20827" i="1"/>
  <c r="D20828" i="1"/>
  <c r="D20829" i="1"/>
  <c r="D20830" i="1"/>
  <c r="D20831" i="1"/>
  <c r="D20832" i="1"/>
  <c r="D20833" i="1"/>
  <c r="D20834" i="1"/>
  <c r="D20835" i="1"/>
  <c r="D20836" i="1"/>
  <c r="D20837" i="1"/>
  <c r="D20838" i="1"/>
  <c r="D20839" i="1"/>
  <c r="D20840" i="1"/>
  <c r="D20841" i="1"/>
  <c r="D20842" i="1"/>
  <c r="D20843" i="1"/>
  <c r="D20844" i="1"/>
  <c r="D20845" i="1"/>
  <c r="D20846" i="1"/>
  <c r="D20847" i="1"/>
  <c r="D20848" i="1"/>
  <c r="D20849" i="1"/>
  <c r="D20850" i="1"/>
  <c r="D20851" i="1"/>
  <c r="D20852" i="1"/>
  <c r="D20853" i="1"/>
  <c r="D20854" i="1"/>
  <c r="D20855" i="1"/>
  <c r="D20856" i="1"/>
  <c r="D20857" i="1"/>
  <c r="D20858" i="1"/>
  <c r="D20859" i="1"/>
  <c r="D20860" i="1"/>
  <c r="D20861" i="1"/>
  <c r="D20862" i="1"/>
  <c r="D20863" i="1"/>
  <c r="D20864" i="1"/>
  <c r="D20865" i="1"/>
  <c r="D20866" i="1"/>
  <c r="D20867" i="1"/>
  <c r="D20868" i="1"/>
  <c r="D20869" i="1"/>
  <c r="D20870" i="1"/>
  <c r="D20871" i="1"/>
  <c r="D20872" i="1"/>
  <c r="D20873" i="1"/>
  <c r="D20874" i="1"/>
  <c r="D20875" i="1"/>
  <c r="D20876" i="1"/>
  <c r="D20877" i="1"/>
  <c r="D20878" i="1"/>
  <c r="D20879" i="1"/>
  <c r="D20880" i="1"/>
  <c r="D20881" i="1"/>
  <c r="D20882" i="1"/>
  <c r="D20883" i="1"/>
  <c r="D20884" i="1"/>
  <c r="D20885" i="1"/>
  <c r="D20886" i="1"/>
  <c r="D20887" i="1"/>
  <c r="D20888" i="1"/>
  <c r="D20889" i="1"/>
  <c r="D20890" i="1"/>
  <c r="D20891" i="1"/>
  <c r="D20892" i="1"/>
  <c r="D20893" i="1"/>
  <c r="D20894" i="1"/>
  <c r="D20895" i="1"/>
  <c r="D20896" i="1"/>
  <c r="D20897" i="1"/>
  <c r="D20898" i="1"/>
  <c r="D20899" i="1"/>
  <c r="D20900" i="1"/>
  <c r="D20901" i="1"/>
  <c r="D20902" i="1"/>
  <c r="D20903" i="1"/>
  <c r="D20904" i="1"/>
  <c r="D20905" i="1"/>
  <c r="D20906" i="1"/>
  <c r="D20907" i="1"/>
  <c r="D20908" i="1"/>
  <c r="D20909" i="1"/>
  <c r="D20910" i="1"/>
  <c r="D20911" i="1"/>
  <c r="D20912" i="1"/>
  <c r="D20913" i="1"/>
  <c r="D20914" i="1"/>
  <c r="D20915" i="1"/>
  <c r="D20916" i="1"/>
  <c r="D20917" i="1"/>
  <c r="D20918" i="1"/>
  <c r="D20919" i="1"/>
  <c r="D20920" i="1"/>
  <c r="D20921" i="1"/>
  <c r="D20922" i="1"/>
  <c r="D20923" i="1"/>
  <c r="D20924" i="1"/>
  <c r="D20925" i="1"/>
  <c r="D20926" i="1"/>
  <c r="D20927" i="1"/>
  <c r="D20928" i="1"/>
  <c r="D20929" i="1"/>
  <c r="D20930" i="1"/>
  <c r="D20931" i="1"/>
  <c r="D20932" i="1"/>
  <c r="D20933" i="1"/>
  <c r="D20934" i="1"/>
  <c r="D20935" i="1"/>
  <c r="D20936" i="1"/>
  <c r="D20937" i="1"/>
  <c r="D20938" i="1"/>
  <c r="D20939" i="1"/>
  <c r="D20940" i="1"/>
  <c r="D20941" i="1"/>
  <c r="D20942" i="1"/>
  <c r="D20943" i="1"/>
  <c r="D20944" i="1"/>
  <c r="D20945" i="1"/>
  <c r="D20946" i="1"/>
  <c r="D20947" i="1"/>
  <c r="D20948" i="1"/>
  <c r="D20949" i="1"/>
  <c r="D20950" i="1"/>
  <c r="D20951" i="1"/>
  <c r="D20952" i="1"/>
  <c r="D20953" i="1"/>
  <c r="D20954" i="1"/>
  <c r="D20955" i="1"/>
  <c r="D20956" i="1"/>
  <c r="D20957" i="1"/>
  <c r="D20958" i="1"/>
  <c r="D20959" i="1"/>
  <c r="D20960" i="1"/>
  <c r="D20961" i="1"/>
  <c r="D20962" i="1"/>
  <c r="D20963" i="1"/>
  <c r="D20964" i="1"/>
  <c r="D20965" i="1"/>
  <c r="D20966" i="1"/>
  <c r="D20967" i="1"/>
  <c r="D20968" i="1"/>
  <c r="D20969" i="1"/>
  <c r="D20970" i="1"/>
  <c r="D20971" i="1"/>
  <c r="D20972" i="1"/>
  <c r="D20973" i="1"/>
  <c r="D20974" i="1"/>
  <c r="D20975" i="1"/>
  <c r="D20976" i="1"/>
  <c r="D20977" i="1"/>
  <c r="D20978" i="1"/>
  <c r="D20979" i="1"/>
  <c r="D20980" i="1"/>
  <c r="D20981" i="1"/>
  <c r="D20982" i="1"/>
  <c r="D20983" i="1"/>
  <c r="D20984" i="1"/>
  <c r="D20985" i="1"/>
  <c r="D20986" i="1"/>
  <c r="D20987" i="1"/>
  <c r="D20988" i="1"/>
  <c r="D20989" i="1"/>
  <c r="D20990" i="1"/>
  <c r="D20991" i="1"/>
  <c r="D20992" i="1"/>
  <c r="D20993" i="1"/>
  <c r="D20994" i="1"/>
  <c r="D20995" i="1"/>
  <c r="D20996" i="1"/>
  <c r="D20997" i="1"/>
  <c r="D20998" i="1"/>
  <c r="D20999" i="1"/>
  <c r="D21000" i="1"/>
  <c r="D21001" i="1"/>
  <c r="D21002" i="1"/>
  <c r="D21003" i="1"/>
  <c r="D21004" i="1"/>
  <c r="D21005" i="1"/>
  <c r="D21006" i="1"/>
  <c r="D21007" i="1"/>
  <c r="D21008" i="1"/>
  <c r="D21009" i="1"/>
  <c r="D21010" i="1"/>
  <c r="D21011" i="1"/>
  <c r="D21012" i="1"/>
  <c r="D21013" i="1"/>
  <c r="D21014" i="1"/>
  <c r="D21015" i="1"/>
  <c r="D21016" i="1"/>
  <c r="D21017" i="1"/>
  <c r="D21018" i="1"/>
  <c r="D21019" i="1"/>
  <c r="D21020" i="1"/>
  <c r="D21021" i="1"/>
  <c r="D21022" i="1"/>
  <c r="D21023" i="1"/>
  <c r="D21024" i="1"/>
  <c r="D21025" i="1"/>
  <c r="D21026" i="1"/>
  <c r="D21027" i="1"/>
  <c r="D21028" i="1"/>
  <c r="D21029" i="1"/>
  <c r="D21030" i="1"/>
  <c r="D21031" i="1"/>
  <c r="D21032" i="1"/>
  <c r="D21033" i="1"/>
  <c r="D21034" i="1"/>
  <c r="D21035" i="1"/>
  <c r="D21036" i="1"/>
  <c r="D21037" i="1"/>
  <c r="D21038" i="1"/>
  <c r="D21039" i="1"/>
  <c r="D21040" i="1"/>
  <c r="D21041" i="1"/>
  <c r="D21042" i="1"/>
  <c r="D21043" i="1"/>
  <c r="D21044" i="1"/>
  <c r="D21045" i="1"/>
  <c r="D21046" i="1"/>
  <c r="D21047" i="1"/>
  <c r="D21048" i="1"/>
  <c r="D21049" i="1"/>
  <c r="D21050" i="1"/>
  <c r="D21051" i="1"/>
  <c r="D21052" i="1"/>
  <c r="D21053" i="1"/>
  <c r="D21054" i="1"/>
  <c r="D21055" i="1"/>
  <c r="D21056" i="1"/>
  <c r="D21057" i="1"/>
  <c r="D21058" i="1"/>
  <c r="D21059" i="1"/>
  <c r="D21060" i="1"/>
  <c r="D21061" i="1"/>
  <c r="D21062" i="1"/>
  <c r="D21063" i="1"/>
  <c r="D21064" i="1"/>
  <c r="D21065" i="1"/>
  <c r="D21066" i="1"/>
  <c r="D21067" i="1"/>
  <c r="D21068" i="1"/>
  <c r="D21069" i="1"/>
  <c r="D21070" i="1"/>
  <c r="D21071" i="1"/>
  <c r="D21072" i="1"/>
  <c r="D21073" i="1"/>
  <c r="D21074" i="1"/>
  <c r="D21075" i="1"/>
  <c r="D21076" i="1"/>
  <c r="D21077" i="1"/>
  <c r="D21078" i="1"/>
  <c r="D21079" i="1"/>
  <c r="D21080" i="1"/>
  <c r="D21081" i="1"/>
  <c r="D21082" i="1"/>
  <c r="D21083" i="1"/>
  <c r="D21084" i="1"/>
  <c r="D21085" i="1"/>
  <c r="D21086" i="1"/>
  <c r="D21087" i="1"/>
  <c r="D21088" i="1"/>
  <c r="D21089" i="1"/>
  <c r="D21090" i="1"/>
  <c r="D21091" i="1"/>
  <c r="D21092" i="1"/>
  <c r="D21093" i="1"/>
  <c r="D21094" i="1"/>
  <c r="D21095" i="1"/>
  <c r="D21096" i="1"/>
  <c r="D21097" i="1"/>
  <c r="D21098" i="1"/>
  <c r="D21099" i="1"/>
  <c r="D21100" i="1"/>
  <c r="D21101" i="1"/>
  <c r="D21102" i="1"/>
  <c r="D21103" i="1"/>
  <c r="D21104" i="1"/>
  <c r="D21105" i="1"/>
  <c r="D21106" i="1"/>
  <c r="D21107" i="1"/>
  <c r="D21108" i="1"/>
  <c r="D21109" i="1"/>
  <c r="D21110" i="1"/>
  <c r="D21111" i="1"/>
  <c r="D21112" i="1"/>
  <c r="D21113" i="1"/>
  <c r="D21114" i="1"/>
  <c r="D21115" i="1"/>
  <c r="D21116" i="1"/>
  <c r="D21117" i="1"/>
  <c r="D21118" i="1"/>
  <c r="D21119" i="1"/>
  <c r="D21120" i="1"/>
  <c r="D21121" i="1"/>
  <c r="D21122" i="1"/>
  <c r="D21123" i="1"/>
  <c r="D21124" i="1"/>
  <c r="D21125" i="1"/>
  <c r="D21126" i="1"/>
  <c r="D21127" i="1"/>
  <c r="D21128" i="1"/>
  <c r="D21129" i="1"/>
  <c r="D21130" i="1"/>
  <c r="D21131" i="1"/>
  <c r="D21132" i="1"/>
  <c r="D21133" i="1"/>
  <c r="D21134" i="1"/>
  <c r="D21135" i="1"/>
  <c r="D21136" i="1"/>
  <c r="D21137" i="1"/>
  <c r="D21138" i="1"/>
  <c r="D21139" i="1"/>
  <c r="D21140" i="1"/>
  <c r="D21141" i="1"/>
  <c r="D21142" i="1"/>
  <c r="D21143" i="1"/>
  <c r="D21144" i="1"/>
  <c r="D21145" i="1"/>
  <c r="D21146" i="1"/>
  <c r="D21147" i="1"/>
  <c r="D21148" i="1"/>
  <c r="D21149" i="1"/>
  <c r="D21150" i="1"/>
  <c r="D21151" i="1"/>
  <c r="D21152" i="1"/>
  <c r="D21153" i="1"/>
  <c r="D21154" i="1"/>
  <c r="D21155" i="1"/>
  <c r="D21156" i="1"/>
  <c r="D21157" i="1"/>
  <c r="D21158" i="1"/>
  <c r="D21159" i="1"/>
  <c r="D21160" i="1"/>
  <c r="D21161" i="1"/>
  <c r="D21162" i="1"/>
  <c r="D21163" i="1"/>
  <c r="D21164" i="1"/>
  <c r="D21165" i="1"/>
  <c r="D21166" i="1"/>
  <c r="D21167" i="1"/>
  <c r="D21168" i="1"/>
  <c r="D21169" i="1"/>
  <c r="D21170" i="1"/>
  <c r="D21171" i="1"/>
  <c r="D21172" i="1"/>
  <c r="D21173" i="1"/>
  <c r="D21174" i="1"/>
  <c r="D21175" i="1"/>
  <c r="D21176" i="1"/>
  <c r="D21177" i="1"/>
  <c r="D21178" i="1"/>
  <c r="D21179" i="1"/>
  <c r="D21180" i="1"/>
  <c r="D21181" i="1"/>
  <c r="D21182" i="1"/>
  <c r="D21183" i="1"/>
  <c r="D21184" i="1"/>
  <c r="D21185" i="1"/>
  <c r="D21186" i="1"/>
  <c r="D21187" i="1"/>
  <c r="D21188" i="1"/>
  <c r="D21189" i="1"/>
  <c r="D21190" i="1"/>
  <c r="D21191" i="1"/>
  <c r="D21192" i="1"/>
  <c r="D21193" i="1"/>
  <c r="D21194" i="1"/>
  <c r="D21195" i="1"/>
  <c r="D21196" i="1"/>
  <c r="D21197" i="1"/>
  <c r="D21198" i="1"/>
  <c r="D21199" i="1"/>
  <c r="D21200" i="1"/>
  <c r="D21201" i="1"/>
  <c r="D21202" i="1"/>
  <c r="D21203" i="1"/>
  <c r="D21204" i="1"/>
  <c r="D21205" i="1"/>
  <c r="D21206" i="1"/>
  <c r="D21207" i="1"/>
  <c r="D21208" i="1"/>
  <c r="D21209" i="1"/>
  <c r="D21210" i="1"/>
  <c r="D21211" i="1"/>
  <c r="D21212" i="1"/>
  <c r="D21213" i="1"/>
  <c r="D21214" i="1"/>
  <c r="D21215" i="1"/>
  <c r="D21216" i="1"/>
  <c r="D21217" i="1"/>
  <c r="D21218" i="1"/>
  <c r="D21219" i="1"/>
  <c r="D21220" i="1"/>
  <c r="D21221" i="1"/>
  <c r="D21222" i="1"/>
  <c r="D21223" i="1"/>
  <c r="D21224" i="1"/>
  <c r="D21225" i="1"/>
  <c r="D21226" i="1"/>
  <c r="D21227" i="1"/>
  <c r="D21228" i="1"/>
  <c r="D21229" i="1"/>
  <c r="D21230" i="1"/>
  <c r="D21231" i="1"/>
  <c r="D21232" i="1"/>
  <c r="D21233" i="1"/>
  <c r="D21234" i="1"/>
  <c r="D21235" i="1"/>
  <c r="D21236" i="1"/>
  <c r="D21237" i="1"/>
  <c r="D21238" i="1"/>
  <c r="D21239" i="1"/>
  <c r="D21240" i="1"/>
  <c r="D21241" i="1"/>
  <c r="D21242" i="1"/>
  <c r="D21243" i="1"/>
  <c r="D21244" i="1"/>
  <c r="D21245" i="1"/>
  <c r="D21246" i="1"/>
  <c r="D21247" i="1"/>
  <c r="D21248" i="1"/>
  <c r="D21249" i="1"/>
  <c r="D21250" i="1"/>
  <c r="D21251" i="1"/>
  <c r="D21252" i="1"/>
  <c r="D21253" i="1"/>
  <c r="D21254" i="1"/>
  <c r="D21255" i="1"/>
  <c r="D21256" i="1"/>
  <c r="D21257" i="1"/>
  <c r="D21258" i="1"/>
  <c r="D21259" i="1"/>
  <c r="D21260" i="1"/>
  <c r="D21261" i="1"/>
  <c r="D21262" i="1"/>
  <c r="D21263" i="1"/>
  <c r="D21264" i="1"/>
  <c r="D21265" i="1"/>
  <c r="D21266" i="1"/>
  <c r="D21267" i="1"/>
  <c r="D21268" i="1"/>
  <c r="D21269" i="1"/>
  <c r="D21270" i="1"/>
  <c r="D21271" i="1"/>
  <c r="D21272" i="1"/>
  <c r="D21273" i="1"/>
  <c r="D21274" i="1"/>
  <c r="D21275" i="1"/>
  <c r="D21276" i="1"/>
  <c r="D21277" i="1"/>
  <c r="D21278" i="1"/>
  <c r="D21279" i="1"/>
  <c r="D21280" i="1"/>
  <c r="D21281" i="1"/>
  <c r="D21282" i="1"/>
  <c r="D21283" i="1"/>
  <c r="D21284" i="1"/>
  <c r="D21285" i="1"/>
  <c r="D21286" i="1"/>
  <c r="D21287" i="1"/>
  <c r="D21288" i="1"/>
  <c r="D21289" i="1"/>
  <c r="D21290" i="1"/>
  <c r="D21291" i="1"/>
  <c r="D21292" i="1"/>
  <c r="D21293" i="1"/>
  <c r="D21294" i="1"/>
  <c r="D21295" i="1"/>
  <c r="D21296" i="1"/>
  <c r="D21297" i="1"/>
  <c r="D21298" i="1"/>
  <c r="D21299" i="1"/>
  <c r="D21300" i="1"/>
  <c r="D21301" i="1"/>
  <c r="D21302" i="1"/>
  <c r="D21303" i="1"/>
  <c r="D21304" i="1"/>
  <c r="D21305" i="1"/>
  <c r="D21306" i="1"/>
  <c r="D21307" i="1"/>
  <c r="D21308" i="1"/>
  <c r="D21309" i="1"/>
  <c r="D21310" i="1"/>
  <c r="D21311" i="1"/>
  <c r="D21312" i="1"/>
  <c r="D21313" i="1"/>
  <c r="D21314" i="1"/>
  <c r="D21315" i="1"/>
  <c r="D21316" i="1"/>
  <c r="D21317" i="1"/>
  <c r="D21318" i="1"/>
  <c r="D21319" i="1"/>
  <c r="D21320" i="1"/>
  <c r="D21321" i="1"/>
  <c r="D21322" i="1"/>
  <c r="D21323" i="1"/>
  <c r="D21324" i="1"/>
  <c r="D21325" i="1"/>
  <c r="D21326" i="1"/>
  <c r="D21327" i="1"/>
  <c r="D21328" i="1"/>
  <c r="D21329" i="1"/>
  <c r="D21330" i="1"/>
  <c r="D21331" i="1"/>
  <c r="D21332" i="1"/>
  <c r="D21333" i="1"/>
  <c r="D21334" i="1"/>
  <c r="D21335" i="1"/>
  <c r="D21336" i="1"/>
  <c r="D21337" i="1"/>
  <c r="D21338" i="1"/>
  <c r="D21339" i="1"/>
  <c r="D21340" i="1"/>
  <c r="D21341" i="1"/>
  <c r="D21342" i="1"/>
  <c r="D21343" i="1"/>
  <c r="D21344" i="1"/>
  <c r="D21345" i="1"/>
  <c r="D21346" i="1"/>
  <c r="D21347" i="1"/>
  <c r="D21348" i="1"/>
  <c r="D21349" i="1"/>
  <c r="D21350" i="1"/>
  <c r="D21351" i="1"/>
  <c r="D21352" i="1"/>
  <c r="D21353" i="1"/>
  <c r="D21354" i="1"/>
  <c r="D21355" i="1"/>
  <c r="D21356" i="1"/>
  <c r="D21357" i="1"/>
  <c r="D21358" i="1"/>
  <c r="D21359" i="1"/>
  <c r="D21360" i="1"/>
  <c r="D21361" i="1"/>
  <c r="D21362" i="1"/>
  <c r="D21363" i="1"/>
  <c r="D21364" i="1"/>
  <c r="D21365" i="1"/>
  <c r="D21366" i="1"/>
  <c r="D21367" i="1"/>
  <c r="D21368" i="1"/>
  <c r="D21369" i="1"/>
  <c r="D21370" i="1"/>
  <c r="D21371" i="1"/>
  <c r="D21372" i="1"/>
  <c r="D21373" i="1"/>
  <c r="D21374" i="1"/>
  <c r="D21375" i="1"/>
  <c r="D21376" i="1"/>
  <c r="D21377" i="1"/>
  <c r="D21378" i="1"/>
  <c r="D21379" i="1"/>
  <c r="D21380" i="1"/>
  <c r="D21381" i="1"/>
  <c r="D21382" i="1"/>
  <c r="D21383" i="1"/>
  <c r="D21384" i="1"/>
  <c r="D21385" i="1"/>
  <c r="D21386" i="1"/>
  <c r="D21387" i="1"/>
  <c r="D21388" i="1"/>
  <c r="D21389" i="1"/>
  <c r="D21390" i="1"/>
  <c r="D21391" i="1"/>
  <c r="D21392" i="1"/>
  <c r="D21393" i="1"/>
  <c r="D21394" i="1"/>
  <c r="D21395" i="1"/>
  <c r="D21396" i="1"/>
  <c r="D21397" i="1"/>
  <c r="D21398" i="1"/>
  <c r="D21399" i="1"/>
  <c r="D21400" i="1"/>
  <c r="D21401" i="1"/>
  <c r="D21402" i="1"/>
  <c r="D21403" i="1"/>
  <c r="D21404" i="1"/>
  <c r="D21405" i="1"/>
  <c r="D21406" i="1"/>
  <c r="D21407" i="1"/>
  <c r="D21408" i="1"/>
  <c r="D21409" i="1"/>
  <c r="D21410" i="1"/>
  <c r="D21411" i="1"/>
  <c r="D21412" i="1"/>
  <c r="D21413" i="1"/>
  <c r="D21414" i="1"/>
  <c r="D21415" i="1"/>
  <c r="D21416" i="1"/>
  <c r="D21417" i="1"/>
  <c r="D21418" i="1"/>
  <c r="D21419" i="1"/>
  <c r="D21420" i="1"/>
  <c r="D21421" i="1"/>
  <c r="D21422" i="1"/>
  <c r="D21423" i="1"/>
  <c r="D21424" i="1"/>
  <c r="D21425" i="1"/>
  <c r="D21426" i="1"/>
  <c r="D21427" i="1"/>
  <c r="D21428" i="1"/>
  <c r="D21429" i="1"/>
  <c r="D21430" i="1"/>
  <c r="D21431" i="1"/>
  <c r="D21432" i="1"/>
  <c r="D21433" i="1"/>
  <c r="D21434" i="1"/>
  <c r="D21435" i="1"/>
  <c r="D21436" i="1"/>
  <c r="D21437" i="1"/>
  <c r="D21438" i="1"/>
  <c r="D21439" i="1"/>
  <c r="D21440" i="1"/>
  <c r="D21441" i="1"/>
  <c r="D21442" i="1"/>
  <c r="D21443" i="1"/>
  <c r="D21444" i="1"/>
  <c r="D21445" i="1"/>
  <c r="D21446" i="1"/>
  <c r="D21447" i="1"/>
  <c r="D21448" i="1"/>
  <c r="D21449" i="1"/>
  <c r="D21450" i="1"/>
  <c r="D21451" i="1"/>
  <c r="D21452" i="1"/>
  <c r="D21453" i="1"/>
  <c r="D21454" i="1"/>
  <c r="D21455" i="1"/>
  <c r="D21456" i="1"/>
  <c r="D21457" i="1"/>
  <c r="D21458" i="1"/>
  <c r="D21459" i="1"/>
  <c r="D21460" i="1"/>
  <c r="D21461" i="1"/>
  <c r="D21462" i="1"/>
  <c r="D21463" i="1"/>
  <c r="D21464" i="1"/>
  <c r="D21465" i="1"/>
  <c r="D21466" i="1"/>
  <c r="D21467" i="1"/>
  <c r="D21468" i="1"/>
  <c r="D21469" i="1"/>
  <c r="D21470" i="1"/>
  <c r="D21471" i="1"/>
  <c r="D21472" i="1"/>
  <c r="D21473" i="1"/>
  <c r="D21474" i="1"/>
  <c r="D21475" i="1"/>
  <c r="D21476" i="1"/>
  <c r="D21477" i="1"/>
  <c r="D21478" i="1"/>
  <c r="D21479" i="1"/>
  <c r="D21480" i="1"/>
  <c r="D21481" i="1"/>
  <c r="D21482" i="1"/>
  <c r="D21483" i="1"/>
  <c r="D21484" i="1"/>
  <c r="D21485" i="1"/>
  <c r="D21486" i="1"/>
  <c r="D21487" i="1"/>
  <c r="D21488" i="1"/>
  <c r="D21489" i="1"/>
  <c r="D21490" i="1"/>
  <c r="D21491" i="1"/>
  <c r="D21492" i="1"/>
  <c r="D21493" i="1"/>
  <c r="D21494" i="1"/>
  <c r="D21495" i="1"/>
  <c r="D21496" i="1"/>
  <c r="D21497" i="1"/>
  <c r="D21498" i="1"/>
  <c r="D21499" i="1"/>
  <c r="D21500" i="1"/>
  <c r="D21501" i="1"/>
  <c r="D21502" i="1"/>
  <c r="D21503" i="1"/>
  <c r="D21504" i="1"/>
  <c r="D21505" i="1"/>
  <c r="D21506" i="1"/>
  <c r="D21507" i="1"/>
  <c r="D21508" i="1"/>
  <c r="D21509" i="1"/>
  <c r="D21510" i="1"/>
  <c r="D21511" i="1"/>
  <c r="D21512" i="1"/>
  <c r="D21513" i="1"/>
  <c r="D21514" i="1"/>
  <c r="D21515" i="1"/>
  <c r="D21516" i="1"/>
  <c r="D21517" i="1"/>
  <c r="D21518" i="1"/>
  <c r="D21519" i="1"/>
  <c r="D21520" i="1"/>
  <c r="D21521" i="1"/>
  <c r="D21522" i="1"/>
  <c r="D21523" i="1"/>
  <c r="D21524" i="1"/>
  <c r="D21525" i="1"/>
  <c r="D21526" i="1"/>
  <c r="D21527" i="1"/>
  <c r="D21528" i="1"/>
  <c r="D21529" i="1"/>
  <c r="D21530" i="1"/>
  <c r="D21531" i="1"/>
  <c r="D21532" i="1"/>
  <c r="D21533" i="1"/>
  <c r="D21534" i="1"/>
  <c r="D21535" i="1"/>
  <c r="D21536" i="1"/>
  <c r="D21537" i="1"/>
  <c r="D21538" i="1"/>
  <c r="D21539" i="1"/>
  <c r="D21540" i="1"/>
  <c r="D21541" i="1"/>
  <c r="D21542" i="1"/>
  <c r="D21543" i="1"/>
  <c r="D21544" i="1"/>
  <c r="D21545" i="1"/>
  <c r="D21546" i="1"/>
  <c r="D21547" i="1"/>
  <c r="D21548" i="1"/>
  <c r="D21549" i="1"/>
  <c r="D21550" i="1"/>
  <c r="D21551" i="1"/>
  <c r="D21552" i="1"/>
  <c r="D21553" i="1"/>
  <c r="D21554" i="1"/>
  <c r="D21555" i="1"/>
  <c r="D21556" i="1"/>
  <c r="D21557" i="1"/>
  <c r="D21558" i="1"/>
  <c r="D21559" i="1"/>
  <c r="D21560" i="1"/>
  <c r="D21561" i="1"/>
  <c r="D21562" i="1"/>
  <c r="D21563" i="1"/>
  <c r="D21564" i="1"/>
  <c r="D21565" i="1"/>
  <c r="D21566" i="1"/>
  <c r="D21567" i="1"/>
  <c r="D21568" i="1"/>
  <c r="D21569" i="1"/>
  <c r="D21570" i="1"/>
  <c r="D21571" i="1"/>
  <c r="D21572" i="1"/>
  <c r="D21573" i="1"/>
  <c r="D21574" i="1"/>
  <c r="D21575" i="1"/>
  <c r="D21576" i="1"/>
  <c r="D21577" i="1"/>
  <c r="D21578" i="1"/>
  <c r="D21579" i="1"/>
  <c r="D21580" i="1"/>
  <c r="D21581" i="1"/>
  <c r="D21582" i="1"/>
  <c r="D21583" i="1"/>
  <c r="D21584" i="1"/>
  <c r="D21585" i="1"/>
  <c r="D21586" i="1"/>
  <c r="D21587" i="1"/>
  <c r="D21588" i="1"/>
  <c r="D21589" i="1"/>
  <c r="D21590" i="1"/>
  <c r="D21591" i="1"/>
  <c r="D21592" i="1"/>
  <c r="D21593" i="1"/>
  <c r="D21594" i="1"/>
  <c r="D21595" i="1"/>
  <c r="D21596" i="1"/>
  <c r="D21597" i="1"/>
  <c r="D21598" i="1"/>
  <c r="D21599" i="1"/>
  <c r="D21600" i="1"/>
  <c r="D21601" i="1"/>
  <c r="D21602" i="1"/>
  <c r="D21603" i="1"/>
  <c r="D21604" i="1"/>
  <c r="D21605" i="1"/>
  <c r="D21606" i="1"/>
  <c r="D21607" i="1"/>
  <c r="D21608" i="1"/>
  <c r="D21609" i="1"/>
  <c r="D21610" i="1"/>
  <c r="D21611" i="1"/>
  <c r="D21612" i="1"/>
  <c r="D21613" i="1"/>
  <c r="D21614" i="1"/>
  <c r="D21615" i="1"/>
  <c r="D21616" i="1"/>
  <c r="D21617" i="1"/>
  <c r="D21618" i="1"/>
  <c r="D21619" i="1"/>
  <c r="D21620" i="1"/>
  <c r="D21621" i="1"/>
  <c r="D21622" i="1"/>
  <c r="D21623" i="1"/>
  <c r="D21624" i="1"/>
  <c r="D21625" i="1"/>
  <c r="D21626" i="1"/>
  <c r="D21627" i="1"/>
  <c r="D21628" i="1"/>
  <c r="D21629" i="1"/>
  <c r="D21630" i="1"/>
  <c r="D21631" i="1"/>
  <c r="D21632" i="1"/>
  <c r="D21633" i="1"/>
  <c r="D21634" i="1"/>
  <c r="D21635" i="1"/>
  <c r="D21636" i="1"/>
  <c r="D21637" i="1"/>
  <c r="D21638" i="1"/>
  <c r="D21639" i="1"/>
  <c r="D21640" i="1"/>
  <c r="D21641" i="1"/>
  <c r="D21642" i="1"/>
  <c r="D21643" i="1"/>
  <c r="D21644" i="1"/>
  <c r="D21645" i="1"/>
  <c r="D21646" i="1"/>
  <c r="D21647" i="1"/>
  <c r="D21648" i="1"/>
  <c r="D21649" i="1"/>
  <c r="D21650" i="1"/>
  <c r="D21651" i="1"/>
  <c r="D21652" i="1"/>
  <c r="D21653" i="1"/>
  <c r="D21654" i="1"/>
  <c r="D21655" i="1"/>
  <c r="D21656" i="1"/>
  <c r="D21657" i="1"/>
  <c r="D21658" i="1"/>
  <c r="D21659" i="1"/>
  <c r="D21660" i="1"/>
  <c r="D21661" i="1"/>
  <c r="D21662" i="1"/>
  <c r="D21663" i="1"/>
  <c r="D21664" i="1"/>
  <c r="D21665" i="1"/>
  <c r="D21666" i="1"/>
  <c r="D21667" i="1"/>
  <c r="D21668" i="1"/>
  <c r="D21669" i="1"/>
  <c r="D21670" i="1"/>
  <c r="D21671" i="1"/>
  <c r="D21672" i="1"/>
  <c r="D21673" i="1"/>
  <c r="D21674" i="1"/>
  <c r="D21675" i="1"/>
  <c r="D21676" i="1"/>
  <c r="D21677" i="1"/>
  <c r="D21678" i="1"/>
  <c r="D21679" i="1"/>
  <c r="D21680" i="1"/>
  <c r="D21681" i="1"/>
  <c r="D21682" i="1"/>
  <c r="D21683" i="1"/>
  <c r="D21684" i="1"/>
  <c r="D21685" i="1"/>
  <c r="D21686" i="1"/>
  <c r="D21687" i="1"/>
  <c r="D21688" i="1"/>
  <c r="D21689" i="1"/>
  <c r="D21690" i="1"/>
  <c r="D21691" i="1"/>
  <c r="D21692" i="1"/>
  <c r="D21693" i="1"/>
  <c r="D21694" i="1"/>
  <c r="D21695" i="1"/>
  <c r="D21696" i="1"/>
  <c r="D21697" i="1"/>
  <c r="D21698" i="1"/>
  <c r="D21699" i="1"/>
  <c r="D21700" i="1"/>
  <c r="D21701" i="1"/>
  <c r="D21702" i="1"/>
  <c r="D21703" i="1"/>
  <c r="D21704" i="1"/>
  <c r="D21705" i="1"/>
  <c r="D21706" i="1"/>
  <c r="D21707" i="1"/>
  <c r="D21708" i="1"/>
  <c r="D21709" i="1"/>
  <c r="D21710" i="1"/>
  <c r="D21711" i="1"/>
  <c r="D21712" i="1"/>
  <c r="D21713" i="1"/>
  <c r="D21714" i="1"/>
  <c r="D21715" i="1"/>
  <c r="D21716" i="1"/>
  <c r="D21717" i="1"/>
  <c r="D21718" i="1"/>
  <c r="D21719" i="1"/>
  <c r="D21720" i="1"/>
  <c r="D21721" i="1"/>
  <c r="D21722" i="1"/>
  <c r="D21723" i="1"/>
  <c r="D21724" i="1"/>
  <c r="D21725" i="1"/>
  <c r="D21726" i="1"/>
  <c r="D21727" i="1"/>
  <c r="D21728" i="1"/>
  <c r="D21729" i="1"/>
  <c r="D21730" i="1"/>
  <c r="D21731" i="1"/>
  <c r="D21732" i="1"/>
  <c r="D21733" i="1"/>
  <c r="D21734" i="1"/>
  <c r="D21735" i="1"/>
  <c r="D21736" i="1"/>
  <c r="D21737" i="1"/>
  <c r="D21738" i="1"/>
  <c r="D21739" i="1"/>
  <c r="D21740" i="1"/>
  <c r="D21741" i="1"/>
  <c r="D21742" i="1"/>
  <c r="D21743" i="1"/>
  <c r="D21744" i="1"/>
  <c r="D21745" i="1"/>
  <c r="D21746" i="1"/>
  <c r="D21747" i="1"/>
  <c r="D21748" i="1"/>
  <c r="D21749" i="1"/>
  <c r="D21750" i="1"/>
  <c r="D21751" i="1"/>
  <c r="D21752" i="1"/>
  <c r="D21753" i="1"/>
  <c r="D21754" i="1"/>
  <c r="D21755" i="1"/>
  <c r="D21756" i="1"/>
  <c r="D21757" i="1"/>
  <c r="D21758" i="1"/>
  <c r="D21759" i="1"/>
  <c r="D21760" i="1"/>
  <c r="D21761" i="1"/>
  <c r="D21762" i="1"/>
  <c r="D21763" i="1"/>
  <c r="D21764" i="1"/>
  <c r="D21765" i="1"/>
  <c r="D21766" i="1"/>
  <c r="D21767" i="1"/>
  <c r="D21768" i="1"/>
  <c r="D21769" i="1"/>
  <c r="D21770" i="1"/>
  <c r="D21771" i="1"/>
  <c r="D21772" i="1"/>
  <c r="D21773" i="1"/>
  <c r="D21774" i="1"/>
  <c r="D21775" i="1"/>
  <c r="D21776" i="1"/>
  <c r="D21777" i="1"/>
  <c r="D21778" i="1"/>
  <c r="D21779" i="1"/>
  <c r="D21780" i="1"/>
  <c r="D21781" i="1"/>
  <c r="D21782" i="1"/>
  <c r="D21783" i="1"/>
  <c r="D21784" i="1"/>
  <c r="D21785" i="1"/>
  <c r="D21786" i="1"/>
  <c r="D21787" i="1"/>
  <c r="D21788" i="1"/>
  <c r="D21789" i="1"/>
  <c r="D21790" i="1"/>
  <c r="D21791" i="1"/>
  <c r="D21792" i="1"/>
  <c r="D21793" i="1"/>
  <c r="D21794" i="1"/>
  <c r="D21795" i="1"/>
  <c r="D21796" i="1"/>
  <c r="D21797" i="1"/>
  <c r="D21798" i="1"/>
  <c r="D21799" i="1"/>
  <c r="D21800" i="1"/>
  <c r="D21801" i="1"/>
  <c r="D21802" i="1"/>
  <c r="D21803" i="1"/>
  <c r="D21804" i="1"/>
  <c r="D21805" i="1"/>
  <c r="D21806" i="1"/>
  <c r="D21807" i="1"/>
  <c r="D21808" i="1"/>
  <c r="D21809" i="1"/>
  <c r="D21810" i="1"/>
  <c r="D21811" i="1"/>
  <c r="D21812" i="1"/>
  <c r="D21813" i="1"/>
  <c r="D21814" i="1"/>
  <c r="D21815" i="1"/>
  <c r="D21816" i="1"/>
  <c r="D21817" i="1"/>
  <c r="D21818" i="1"/>
  <c r="D21819" i="1"/>
  <c r="D21820" i="1"/>
  <c r="D21821" i="1"/>
  <c r="D21822" i="1"/>
  <c r="D21823" i="1"/>
  <c r="D21824" i="1"/>
  <c r="D21825" i="1"/>
  <c r="D21826" i="1"/>
  <c r="D21827" i="1"/>
  <c r="D21828" i="1"/>
  <c r="D21829" i="1"/>
  <c r="D21830" i="1"/>
  <c r="D21831" i="1"/>
  <c r="D21832" i="1"/>
  <c r="D21833" i="1"/>
  <c r="D21834" i="1"/>
  <c r="D21835" i="1"/>
  <c r="D21836" i="1"/>
  <c r="D21837" i="1"/>
  <c r="D21838" i="1"/>
  <c r="D21839" i="1"/>
  <c r="D21840" i="1"/>
  <c r="D21841" i="1"/>
  <c r="D21842" i="1"/>
  <c r="D21843" i="1"/>
  <c r="D21844" i="1"/>
  <c r="D21845" i="1"/>
  <c r="D21846" i="1"/>
  <c r="D21847" i="1"/>
  <c r="D21848" i="1"/>
  <c r="D21849" i="1"/>
  <c r="D21850" i="1"/>
  <c r="D21851" i="1"/>
  <c r="D21852" i="1"/>
  <c r="D21853" i="1"/>
  <c r="D21854" i="1"/>
  <c r="D21855" i="1"/>
  <c r="D21856" i="1"/>
  <c r="D21857" i="1"/>
  <c r="D21858" i="1"/>
  <c r="D21859" i="1"/>
  <c r="D21860" i="1"/>
  <c r="D21861" i="1"/>
  <c r="D21862" i="1"/>
  <c r="D21863" i="1"/>
  <c r="D21864" i="1"/>
  <c r="D21865" i="1"/>
  <c r="D21866" i="1"/>
  <c r="D21867" i="1"/>
  <c r="D21868" i="1"/>
  <c r="D21869" i="1"/>
  <c r="D21870" i="1"/>
  <c r="D21871" i="1"/>
  <c r="D21872" i="1"/>
  <c r="D21873" i="1"/>
  <c r="D21874" i="1"/>
  <c r="D21875" i="1"/>
  <c r="D21876" i="1"/>
  <c r="D21877" i="1"/>
  <c r="D21878" i="1"/>
  <c r="D21879" i="1"/>
  <c r="D21880" i="1"/>
  <c r="D21881" i="1"/>
  <c r="D21882" i="1"/>
  <c r="D21883" i="1"/>
  <c r="D21884" i="1"/>
  <c r="D21885" i="1"/>
  <c r="D21886" i="1"/>
  <c r="D21887" i="1"/>
  <c r="D21888" i="1"/>
  <c r="D21889" i="1"/>
  <c r="D21890" i="1"/>
  <c r="D21891" i="1"/>
  <c r="D21892" i="1"/>
  <c r="D21893" i="1"/>
  <c r="D21894" i="1"/>
  <c r="D21895" i="1"/>
  <c r="D21896" i="1"/>
  <c r="D21897" i="1"/>
  <c r="D21898" i="1"/>
  <c r="D21899" i="1"/>
  <c r="D21900" i="1"/>
  <c r="D21901" i="1"/>
  <c r="D21902" i="1"/>
  <c r="D21903" i="1"/>
  <c r="D21904" i="1"/>
  <c r="D21905" i="1"/>
  <c r="D21906" i="1"/>
  <c r="D21907" i="1"/>
  <c r="D21908" i="1"/>
  <c r="D21909" i="1"/>
  <c r="D21910" i="1"/>
  <c r="D21911" i="1"/>
  <c r="D21912" i="1"/>
  <c r="D21913" i="1"/>
  <c r="D21914" i="1"/>
  <c r="D21915" i="1"/>
  <c r="D21916" i="1"/>
  <c r="D21917" i="1"/>
  <c r="D21918" i="1"/>
  <c r="D21919" i="1"/>
  <c r="D21920" i="1"/>
  <c r="D21921" i="1"/>
  <c r="D21922" i="1"/>
  <c r="D21923" i="1"/>
  <c r="D21924" i="1"/>
  <c r="D21925" i="1"/>
  <c r="D21926" i="1"/>
  <c r="D21927" i="1"/>
  <c r="D21928" i="1"/>
  <c r="D21929" i="1"/>
  <c r="D21930" i="1"/>
  <c r="D21931" i="1"/>
  <c r="D21932" i="1"/>
  <c r="D21933" i="1"/>
  <c r="D21934" i="1"/>
  <c r="D21935" i="1"/>
  <c r="D21936" i="1"/>
  <c r="D21937" i="1"/>
  <c r="D21938" i="1"/>
  <c r="D21939" i="1"/>
  <c r="D21940" i="1"/>
  <c r="D21941" i="1"/>
  <c r="D21942" i="1"/>
  <c r="D21943" i="1"/>
  <c r="D21944" i="1"/>
  <c r="D21945" i="1"/>
  <c r="D21946" i="1"/>
  <c r="D21947" i="1"/>
  <c r="D21948" i="1"/>
  <c r="D21949" i="1"/>
  <c r="D21950" i="1"/>
  <c r="D21951" i="1"/>
  <c r="D21952" i="1"/>
  <c r="D21953" i="1"/>
  <c r="D21954" i="1"/>
  <c r="D21955" i="1"/>
  <c r="D21956" i="1"/>
  <c r="D21957" i="1"/>
  <c r="D21958" i="1"/>
  <c r="D21959" i="1"/>
  <c r="D21960" i="1"/>
  <c r="D21961" i="1"/>
  <c r="D21962" i="1"/>
  <c r="D21963" i="1"/>
  <c r="D21964" i="1"/>
  <c r="D21965" i="1"/>
  <c r="D21966" i="1"/>
  <c r="D21967" i="1"/>
  <c r="D21968" i="1"/>
  <c r="D21969" i="1"/>
  <c r="D21970" i="1"/>
  <c r="D21971" i="1"/>
  <c r="D21972" i="1"/>
  <c r="D21973" i="1"/>
  <c r="D21974" i="1"/>
  <c r="D21975" i="1"/>
  <c r="D21976" i="1"/>
  <c r="D21977" i="1"/>
  <c r="D21978" i="1"/>
  <c r="D21979" i="1"/>
  <c r="D21980" i="1"/>
  <c r="D21981" i="1"/>
  <c r="D21982" i="1"/>
  <c r="D21983" i="1"/>
  <c r="D21984" i="1"/>
  <c r="D21985" i="1"/>
  <c r="D21986" i="1"/>
  <c r="D21987" i="1"/>
  <c r="D21988" i="1"/>
  <c r="D21989" i="1"/>
  <c r="D21990" i="1"/>
  <c r="D21991" i="1"/>
  <c r="D21992" i="1"/>
  <c r="D21993" i="1"/>
  <c r="D21994" i="1"/>
  <c r="D21995" i="1"/>
  <c r="D21996" i="1"/>
  <c r="D21997" i="1"/>
  <c r="D21998" i="1"/>
  <c r="D21999" i="1"/>
  <c r="D22000" i="1"/>
  <c r="D22001" i="1"/>
  <c r="D22002" i="1"/>
  <c r="D22003" i="1"/>
  <c r="D22004" i="1"/>
  <c r="D22005" i="1"/>
  <c r="D22006" i="1"/>
  <c r="D22007" i="1"/>
  <c r="D22008" i="1"/>
  <c r="D22009" i="1"/>
  <c r="D22010" i="1"/>
  <c r="D22011" i="1"/>
  <c r="D22012" i="1"/>
  <c r="D22013" i="1"/>
  <c r="D22014" i="1"/>
  <c r="D22015" i="1"/>
  <c r="D22016" i="1"/>
  <c r="D22017" i="1"/>
  <c r="D22018" i="1"/>
  <c r="D22019" i="1"/>
  <c r="D22020" i="1"/>
  <c r="D22021" i="1"/>
  <c r="D22022" i="1"/>
  <c r="D22023" i="1"/>
  <c r="D22024" i="1"/>
  <c r="D22025" i="1"/>
  <c r="D22026" i="1"/>
  <c r="D22027" i="1"/>
  <c r="D22028" i="1"/>
  <c r="D22029" i="1"/>
  <c r="D22030" i="1"/>
  <c r="D22031" i="1"/>
  <c r="D22032" i="1"/>
  <c r="D22033" i="1"/>
  <c r="D22034" i="1"/>
  <c r="D22035" i="1"/>
  <c r="D22036" i="1"/>
  <c r="D22037" i="1"/>
  <c r="D22038" i="1"/>
  <c r="D22039" i="1"/>
  <c r="D22040" i="1"/>
  <c r="D22041" i="1"/>
  <c r="D22042" i="1"/>
  <c r="D22043" i="1"/>
  <c r="D22044" i="1"/>
  <c r="D22045" i="1"/>
  <c r="D22046" i="1"/>
  <c r="D22047" i="1"/>
  <c r="D22048" i="1"/>
  <c r="D22049" i="1"/>
  <c r="D22050" i="1"/>
  <c r="D22051" i="1"/>
  <c r="D22052" i="1"/>
  <c r="D22053" i="1"/>
  <c r="D22054" i="1"/>
  <c r="D22055" i="1"/>
  <c r="D22056" i="1"/>
  <c r="D22057" i="1"/>
  <c r="D22058" i="1"/>
  <c r="D22059" i="1"/>
  <c r="D22060" i="1"/>
  <c r="D22061" i="1"/>
  <c r="D22062" i="1"/>
  <c r="D22063" i="1"/>
  <c r="D22064" i="1"/>
  <c r="D22065" i="1"/>
  <c r="D22066" i="1"/>
  <c r="D22067" i="1"/>
  <c r="D22068" i="1"/>
  <c r="D22069" i="1"/>
  <c r="D22070" i="1"/>
  <c r="D22071" i="1"/>
  <c r="D22072" i="1"/>
  <c r="D22073" i="1"/>
  <c r="D22074" i="1"/>
  <c r="D22075" i="1"/>
  <c r="D22076" i="1"/>
  <c r="D22077" i="1"/>
  <c r="D22078" i="1"/>
  <c r="D22079" i="1"/>
  <c r="D22080" i="1"/>
  <c r="D22081" i="1"/>
  <c r="D22082" i="1"/>
  <c r="D22083" i="1"/>
  <c r="D22084" i="1"/>
  <c r="D22085" i="1"/>
  <c r="D22086" i="1"/>
  <c r="D22087" i="1"/>
  <c r="D22088" i="1"/>
  <c r="D22089" i="1"/>
  <c r="D22090" i="1"/>
  <c r="D22091" i="1"/>
  <c r="D22092" i="1"/>
  <c r="D22093" i="1"/>
  <c r="D22094" i="1"/>
  <c r="D22095" i="1"/>
  <c r="D22096" i="1"/>
  <c r="D22097" i="1"/>
  <c r="D22098" i="1"/>
  <c r="D22099" i="1"/>
  <c r="D22100" i="1"/>
  <c r="D22101" i="1"/>
  <c r="D22102" i="1"/>
  <c r="D22103" i="1"/>
  <c r="D22104" i="1"/>
  <c r="D22105" i="1"/>
  <c r="D22106" i="1"/>
  <c r="D22107" i="1"/>
  <c r="D22108" i="1"/>
  <c r="D22109" i="1"/>
  <c r="D22110" i="1"/>
  <c r="D22111" i="1"/>
  <c r="D22112" i="1"/>
  <c r="D22113" i="1"/>
  <c r="D22114" i="1"/>
  <c r="D22115" i="1"/>
  <c r="D22116" i="1"/>
  <c r="D22117" i="1"/>
  <c r="D22118" i="1"/>
  <c r="D22119" i="1"/>
  <c r="D22120" i="1"/>
  <c r="D22121" i="1"/>
  <c r="D22122" i="1"/>
  <c r="D22123" i="1"/>
  <c r="D22124" i="1"/>
  <c r="D22125" i="1"/>
  <c r="D22126" i="1"/>
  <c r="D22127" i="1"/>
  <c r="D22128" i="1"/>
  <c r="D22129" i="1"/>
  <c r="D22130" i="1"/>
  <c r="D22131" i="1"/>
  <c r="D22132" i="1"/>
  <c r="D22133" i="1"/>
  <c r="D22134" i="1"/>
  <c r="D22135" i="1"/>
  <c r="D22136" i="1"/>
  <c r="D22137" i="1"/>
  <c r="D22138" i="1"/>
  <c r="D22139" i="1"/>
  <c r="D22140" i="1"/>
  <c r="D22141" i="1"/>
  <c r="D22142" i="1"/>
  <c r="D22143" i="1"/>
  <c r="D22144" i="1"/>
  <c r="D22145" i="1"/>
  <c r="D22146" i="1"/>
  <c r="D22147" i="1"/>
  <c r="D22148" i="1"/>
  <c r="D22149" i="1"/>
  <c r="D22150" i="1"/>
  <c r="D22151" i="1"/>
  <c r="D22152" i="1"/>
  <c r="D22153" i="1"/>
  <c r="D22154" i="1"/>
  <c r="D22155" i="1"/>
  <c r="D22156" i="1"/>
  <c r="D22157" i="1"/>
  <c r="D22158" i="1"/>
  <c r="D22159" i="1"/>
  <c r="D22160" i="1"/>
  <c r="D22161" i="1"/>
  <c r="D22162" i="1"/>
  <c r="D22163" i="1"/>
  <c r="D22164" i="1"/>
  <c r="D22165" i="1"/>
  <c r="D22166" i="1"/>
  <c r="D22167" i="1"/>
  <c r="D22168" i="1"/>
  <c r="D22169" i="1"/>
  <c r="D22170" i="1"/>
  <c r="D22171" i="1"/>
  <c r="D22172" i="1"/>
  <c r="D22173" i="1"/>
  <c r="D22174" i="1"/>
  <c r="D22175" i="1"/>
  <c r="D22176" i="1"/>
  <c r="D22177" i="1"/>
  <c r="D22178" i="1"/>
  <c r="D22179" i="1"/>
  <c r="D22180" i="1"/>
  <c r="D22181" i="1"/>
  <c r="D22182" i="1"/>
  <c r="D22183" i="1"/>
  <c r="D22184" i="1"/>
  <c r="D22185" i="1"/>
  <c r="D22186" i="1"/>
  <c r="D22187" i="1"/>
  <c r="D22188" i="1"/>
  <c r="D22189" i="1"/>
  <c r="D22190" i="1"/>
  <c r="D22191" i="1"/>
  <c r="D22192" i="1"/>
  <c r="D22193" i="1"/>
  <c r="D22194" i="1"/>
  <c r="D22195" i="1"/>
  <c r="D22196" i="1"/>
  <c r="D22197" i="1"/>
  <c r="D22198" i="1"/>
  <c r="D22199" i="1"/>
  <c r="D22200" i="1"/>
  <c r="D22201" i="1"/>
  <c r="D22202" i="1"/>
  <c r="D22203" i="1"/>
  <c r="D22204" i="1"/>
  <c r="D22205" i="1"/>
  <c r="D22206" i="1"/>
  <c r="D22207" i="1"/>
  <c r="D22208" i="1"/>
  <c r="D22209" i="1"/>
  <c r="D22210" i="1"/>
  <c r="D22211" i="1"/>
  <c r="D22212" i="1"/>
  <c r="D22213" i="1"/>
  <c r="D22214" i="1"/>
  <c r="D22215" i="1"/>
  <c r="D22216" i="1"/>
  <c r="D22217" i="1"/>
  <c r="D22218" i="1"/>
  <c r="D22219" i="1"/>
  <c r="D22220" i="1"/>
  <c r="D22221" i="1"/>
  <c r="D22222" i="1"/>
  <c r="D22223" i="1"/>
  <c r="D22224" i="1"/>
  <c r="D22225" i="1"/>
  <c r="D22226" i="1"/>
  <c r="D22227" i="1"/>
  <c r="D22228" i="1"/>
  <c r="D22229" i="1"/>
  <c r="D22230" i="1"/>
  <c r="D22231" i="1"/>
  <c r="D22232" i="1"/>
  <c r="D22233" i="1"/>
  <c r="D22234" i="1"/>
  <c r="D22235" i="1"/>
  <c r="D22236" i="1"/>
  <c r="D22237" i="1"/>
  <c r="D22238" i="1"/>
  <c r="D22239" i="1"/>
  <c r="D22240" i="1"/>
  <c r="D22241" i="1"/>
  <c r="D22242" i="1"/>
  <c r="D22243" i="1"/>
  <c r="D22244" i="1"/>
  <c r="D22245" i="1"/>
  <c r="D22246" i="1"/>
  <c r="D22247" i="1"/>
  <c r="D22248" i="1"/>
  <c r="D22249" i="1"/>
  <c r="D22250" i="1"/>
  <c r="D22251" i="1"/>
  <c r="D22252" i="1"/>
  <c r="D22253" i="1"/>
  <c r="D22254" i="1"/>
  <c r="D22255" i="1"/>
  <c r="D22256" i="1"/>
  <c r="D22257" i="1"/>
  <c r="D22258" i="1"/>
  <c r="D22259" i="1"/>
  <c r="D22260" i="1"/>
  <c r="D22261" i="1"/>
  <c r="D22262" i="1"/>
  <c r="D22263" i="1"/>
  <c r="D22264" i="1"/>
  <c r="D22265" i="1"/>
  <c r="D22266" i="1"/>
  <c r="D22267" i="1"/>
  <c r="D22268" i="1"/>
  <c r="D22269" i="1"/>
  <c r="D22270" i="1"/>
  <c r="D22271" i="1"/>
  <c r="D22272" i="1"/>
  <c r="D22273" i="1"/>
  <c r="D22274" i="1"/>
  <c r="D22275" i="1"/>
  <c r="D22276" i="1"/>
  <c r="D22277" i="1"/>
  <c r="D22278" i="1"/>
  <c r="D22279" i="1"/>
  <c r="D22280" i="1"/>
  <c r="D22281" i="1"/>
  <c r="D22282" i="1"/>
  <c r="D22283" i="1"/>
  <c r="D22284" i="1"/>
  <c r="D22285" i="1"/>
  <c r="D22286" i="1"/>
  <c r="D22287" i="1"/>
  <c r="D22288" i="1"/>
  <c r="D22289" i="1"/>
  <c r="D22290" i="1"/>
  <c r="D22291" i="1"/>
  <c r="D22292" i="1"/>
  <c r="D22293" i="1"/>
  <c r="D22294" i="1"/>
  <c r="D22295" i="1"/>
  <c r="D22296" i="1"/>
  <c r="D22297" i="1"/>
  <c r="D22298" i="1"/>
  <c r="D22299" i="1"/>
  <c r="D22300" i="1"/>
  <c r="D22301" i="1"/>
  <c r="D22302" i="1"/>
  <c r="D22303" i="1"/>
  <c r="D22304" i="1"/>
  <c r="D22305" i="1"/>
  <c r="D22306" i="1"/>
  <c r="D22307" i="1"/>
  <c r="D22308" i="1"/>
  <c r="D22309" i="1"/>
  <c r="D22310" i="1"/>
  <c r="D22311" i="1"/>
  <c r="D22312" i="1"/>
  <c r="D22313" i="1"/>
  <c r="D22314" i="1"/>
  <c r="D22315" i="1"/>
  <c r="D22316" i="1"/>
  <c r="D22317" i="1"/>
  <c r="D22318" i="1"/>
  <c r="D22319" i="1"/>
  <c r="D22320" i="1"/>
  <c r="D22321" i="1"/>
  <c r="D22322" i="1"/>
  <c r="D22323" i="1"/>
  <c r="D22324" i="1"/>
  <c r="D22325" i="1"/>
  <c r="D22326" i="1"/>
  <c r="D22327" i="1"/>
  <c r="D22328" i="1"/>
  <c r="D22329" i="1"/>
  <c r="D22330" i="1"/>
  <c r="D22331" i="1"/>
  <c r="D22332" i="1"/>
  <c r="D22333" i="1"/>
  <c r="D22334" i="1"/>
  <c r="D22335" i="1"/>
  <c r="D22336" i="1"/>
  <c r="D22337" i="1"/>
  <c r="D22338" i="1"/>
  <c r="D22339" i="1"/>
  <c r="D22340" i="1"/>
  <c r="D22341" i="1"/>
  <c r="D22342" i="1"/>
  <c r="D22343" i="1"/>
  <c r="D22344" i="1"/>
  <c r="D22345" i="1"/>
  <c r="D22346" i="1"/>
  <c r="D22347" i="1"/>
  <c r="D22348" i="1"/>
  <c r="D22349" i="1"/>
  <c r="D22350" i="1"/>
  <c r="D22351" i="1"/>
  <c r="D22352" i="1"/>
  <c r="D22353" i="1"/>
  <c r="D22354" i="1"/>
  <c r="D22355" i="1"/>
  <c r="D22356" i="1"/>
  <c r="D22357" i="1"/>
  <c r="D22358" i="1"/>
  <c r="D22359" i="1"/>
  <c r="D22360" i="1"/>
  <c r="D22361" i="1"/>
  <c r="D22362" i="1"/>
  <c r="D22363" i="1"/>
  <c r="D22364" i="1"/>
  <c r="D22365" i="1"/>
  <c r="D22366" i="1"/>
  <c r="D22367" i="1"/>
  <c r="D22368" i="1"/>
  <c r="D22369" i="1"/>
  <c r="D22370" i="1"/>
  <c r="D22371" i="1"/>
  <c r="D22372" i="1"/>
  <c r="D22373" i="1"/>
  <c r="D22374" i="1"/>
  <c r="D22375" i="1"/>
  <c r="D22376" i="1"/>
  <c r="D22377" i="1"/>
  <c r="D22378" i="1"/>
  <c r="D22379" i="1"/>
  <c r="D22380" i="1"/>
  <c r="D22381" i="1"/>
  <c r="D22382" i="1"/>
  <c r="D22383" i="1"/>
  <c r="D22384" i="1"/>
  <c r="D22385" i="1"/>
  <c r="D22386" i="1"/>
  <c r="D22387" i="1"/>
  <c r="D22388" i="1"/>
  <c r="D22389" i="1"/>
  <c r="D22390" i="1"/>
  <c r="D22391" i="1"/>
  <c r="D22392" i="1"/>
  <c r="D22393" i="1"/>
  <c r="D22394" i="1"/>
  <c r="D22395" i="1"/>
  <c r="D22396" i="1"/>
  <c r="D22397" i="1"/>
  <c r="D22398" i="1"/>
  <c r="D22399" i="1"/>
  <c r="D22400" i="1"/>
  <c r="D22401" i="1"/>
  <c r="D22402" i="1"/>
  <c r="D22403" i="1"/>
  <c r="D22404" i="1"/>
  <c r="D22405" i="1"/>
  <c r="D22406" i="1"/>
  <c r="D22407" i="1"/>
  <c r="D22408" i="1"/>
  <c r="D22409" i="1"/>
  <c r="D22410" i="1"/>
  <c r="D22411" i="1"/>
  <c r="D22412" i="1"/>
  <c r="D22413" i="1"/>
  <c r="D22414" i="1"/>
  <c r="D22415" i="1"/>
  <c r="D22416" i="1"/>
  <c r="D22417" i="1"/>
  <c r="D22418" i="1"/>
  <c r="D22419" i="1"/>
  <c r="D22420" i="1"/>
  <c r="D22421" i="1"/>
  <c r="D22422" i="1"/>
  <c r="D22423" i="1"/>
  <c r="D22424" i="1"/>
  <c r="D22425" i="1"/>
  <c r="D22426" i="1"/>
  <c r="D22427" i="1"/>
  <c r="D22428" i="1"/>
  <c r="D22429" i="1"/>
  <c r="D22430" i="1"/>
  <c r="D22431" i="1"/>
  <c r="D22432" i="1"/>
  <c r="D22433" i="1"/>
  <c r="D22434" i="1"/>
  <c r="D22435" i="1"/>
  <c r="D22436" i="1"/>
  <c r="D22437" i="1"/>
  <c r="D22438" i="1"/>
  <c r="D22439" i="1"/>
  <c r="D22440" i="1"/>
  <c r="D22441" i="1"/>
  <c r="D22442" i="1"/>
  <c r="D22443" i="1"/>
  <c r="D22444" i="1"/>
  <c r="D22445" i="1"/>
  <c r="D22446" i="1"/>
  <c r="D22447" i="1"/>
  <c r="D22448" i="1"/>
  <c r="D22449" i="1"/>
  <c r="D22450" i="1"/>
  <c r="D22451" i="1"/>
  <c r="D22452" i="1"/>
  <c r="D22453" i="1"/>
  <c r="D22454" i="1"/>
  <c r="D22455" i="1"/>
  <c r="D22456" i="1"/>
  <c r="D22457" i="1"/>
  <c r="D22458" i="1"/>
  <c r="D22459" i="1"/>
  <c r="D22460" i="1"/>
  <c r="D22461" i="1"/>
  <c r="D22462" i="1"/>
  <c r="D22463" i="1"/>
  <c r="D22464" i="1"/>
  <c r="D22465" i="1"/>
  <c r="D22466" i="1"/>
  <c r="D22467" i="1"/>
  <c r="D22468" i="1"/>
  <c r="D22469" i="1"/>
  <c r="D22470" i="1"/>
  <c r="D22471" i="1"/>
  <c r="D22472" i="1"/>
  <c r="D22473" i="1"/>
  <c r="D22474" i="1"/>
  <c r="D22475" i="1"/>
  <c r="D22476" i="1"/>
  <c r="D22477" i="1"/>
  <c r="D22478" i="1"/>
  <c r="D22479" i="1"/>
  <c r="D22480" i="1"/>
  <c r="D22481" i="1"/>
  <c r="D22482" i="1"/>
  <c r="D22483" i="1"/>
  <c r="D22484" i="1"/>
  <c r="D22485" i="1"/>
  <c r="D22486" i="1"/>
  <c r="D22487" i="1"/>
  <c r="D22488" i="1"/>
  <c r="D22489" i="1"/>
  <c r="D22490" i="1"/>
  <c r="D22491" i="1"/>
  <c r="D22492" i="1"/>
  <c r="D22493" i="1"/>
  <c r="D22494" i="1"/>
  <c r="D22495" i="1"/>
  <c r="D22496" i="1"/>
  <c r="D22497" i="1"/>
  <c r="D22498" i="1"/>
  <c r="D22499" i="1"/>
  <c r="D22500" i="1"/>
  <c r="D22501" i="1"/>
  <c r="D22502" i="1"/>
  <c r="D22503" i="1"/>
  <c r="D22504" i="1"/>
  <c r="D22505" i="1"/>
  <c r="D22506" i="1"/>
  <c r="D22507" i="1"/>
  <c r="D22508" i="1"/>
  <c r="D22509" i="1"/>
  <c r="D22510" i="1"/>
  <c r="D22511" i="1"/>
  <c r="D22512" i="1"/>
  <c r="D22513" i="1"/>
  <c r="D22514" i="1"/>
  <c r="D22515" i="1"/>
  <c r="D22516" i="1"/>
  <c r="D22517" i="1"/>
  <c r="D22518" i="1"/>
  <c r="D22519" i="1"/>
  <c r="D22520" i="1"/>
  <c r="D22521" i="1"/>
  <c r="D22522" i="1"/>
  <c r="D22523" i="1"/>
  <c r="D22524" i="1"/>
  <c r="D22525" i="1"/>
  <c r="D22526" i="1"/>
  <c r="D22527" i="1"/>
  <c r="D22528" i="1"/>
  <c r="D22529" i="1"/>
  <c r="D22530" i="1"/>
  <c r="D22531" i="1"/>
  <c r="D22532" i="1"/>
  <c r="D22533" i="1"/>
  <c r="D22534" i="1"/>
  <c r="D22535" i="1"/>
  <c r="D22536" i="1"/>
  <c r="D22537" i="1"/>
  <c r="D22538" i="1"/>
  <c r="D22539" i="1"/>
  <c r="D22540" i="1"/>
  <c r="D22541" i="1"/>
  <c r="D22542" i="1"/>
  <c r="D22543" i="1"/>
  <c r="D22544" i="1"/>
  <c r="D22545" i="1"/>
  <c r="D22546" i="1"/>
  <c r="D22547" i="1"/>
  <c r="D22548" i="1"/>
  <c r="D22549" i="1"/>
  <c r="D22550" i="1"/>
  <c r="D22551" i="1"/>
  <c r="D22552" i="1"/>
  <c r="D22553" i="1"/>
  <c r="D22554" i="1"/>
  <c r="D22555" i="1"/>
  <c r="D22556" i="1"/>
  <c r="D22557" i="1"/>
  <c r="D22558" i="1"/>
  <c r="D22559" i="1"/>
  <c r="D22560" i="1"/>
  <c r="D22561" i="1"/>
  <c r="D22562" i="1"/>
  <c r="D22563" i="1"/>
  <c r="D22564" i="1"/>
  <c r="D22565" i="1"/>
  <c r="D22566" i="1"/>
  <c r="D22567" i="1"/>
  <c r="D22568" i="1"/>
  <c r="D22569" i="1"/>
  <c r="D22570" i="1"/>
  <c r="D22571" i="1"/>
  <c r="D22572" i="1"/>
  <c r="D22573" i="1"/>
  <c r="D22574" i="1"/>
  <c r="D22575" i="1"/>
  <c r="D22576" i="1"/>
  <c r="D22577" i="1"/>
  <c r="D22578" i="1"/>
  <c r="D22579" i="1"/>
  <c r="D22580" i="1"/>
  <c r="D22581" i="1"/>
  <c r="D22582" i="1"/>
  <c r="D22583" i="1"/>
  <c r="D22584" i="1"/>
  <c r="D22585" i="1"/>
  <c r="D22586" i="1"/>
  <c r="D22587" i="1"/>
  <c r="D22588" i="1"/>
  <c r="D22589" i="1"/>
  <c r="D22590" i="1"/>
  <c r="D22591" i="1"/>
  <c r="D22592" i="1"/>
  <c r="D22593" i="1"/>
  <c r="D22594" i="1"/>
  <c r="D22595" i="1"/>
  <c r="D22596" i="1"/>
  <c r="D22597" i="1"/>
  <c r="D22598" i="1"/>
  <c r="D22599" i="1"/>
  <c r="D22600" i="1"/>
  <c r="D22601" i="1"/>
  <c r="D22602" i="1"/>
  <c r="D22603" i="1"/>
  <c r="D22604" i="1"/>
  <c r="D22605" i="1"/>
  <c r="D22606" i="1"/>
  <c r="D22607" i="1"/>
  <c r="D22608" i="1"/>
  <c r="D22609" i="1"/>
  <c r="D22610" i="1"/>
  <c r="D22611" i="1"/>
  <c r="D22612" i="1"/>
  <c r="D22613" i="1"/>
  <c r="D22614" i="1"/>
  <c r="D22615" i="1"/>
  <c r="D22616" i="1"/>
  <c r="D22617" i="1"/>
  <c r="D22618" i="1"/>
  <c r="D22619" i="1"/>
  <c r="D22620" i="1"/>
  <c r="D22621" i="1"/>
  <c r="D22622" i="1"/>
  <c r="D22623" i="1"/>
  <c r="D22624" i="1"/>
  <c r="D22625" i="1"/>
  <c r="D22626" i="1"/>
  <c r="D22627" i="1"/>
  <c r="D22628" i="1"/>
  <c r="D22629" i="1"/>
  <c r="D22630" i="1"/>
  <c r="D22631" i="1"/>
  <c r="D22632" i="1"/>
  <c r="D22633" i="1"/>
  <c r="D22634" i="1"/>
  <c r="D22635" i="1"/>
  <c r="D22636" i="1"/>
  <c r="D22637" i="1"/>
  <c r="D22638" i="1"/>
  <c r="D22639" i="1"/>
  <c r="D22640" i="1"/>
  <c r="D22641" i="1"/>
  <c r="D22642" i="1"/>
  <c r="D22643" i="1"/>
  <c r="D22644" i="1"/>
  <c r="D22645" i="1"/>
  <c r="D22646" i="1"/>
  <c r="D22647" i="1"/>
  <c r="D22648" i="1"/>
  <c r="D22649" i="1"/>
  <c r="D22650" i="1"/>
  <c r="D22651" i="1"/>
  <c r="D22652" i="1"/>
  <c r="D22653" i="1"/>
  <c r="D22654" i="1"/>
  <c r="D22655" i="1"/>
  <c r="D22656" i="1"/>
  <c r="D22657" i="1"/>
  <c r="D22658" i="1"/>
  <c r="D22659" i="1"/>
  <c r="D22660" i="1"/>
  <c r="D22661" i="1"/>
  <c r="D22662" i="1"/>
  <c r="D22663" i="1"/>
  <c r="D22664" i="1"/>
  <c r="D22665" i="1"/>
  <c r="D22666" i="1"/>
  <c r="D22667" i="1"/>
  <c r="D22668" i="1"/>
  <c r="D22669" i="1"/>
  <c r="D22670" i="1"/>
  <c r="D22671" i="1"/>
  <c r="D22672" i="1"/>
  <c r="D22673" i="1"/>
  <c r="D22674" i="1"/>
  <c r="D22675" i="1"/>
  <c r="D22676" i="1"/>
  <c r="D22677" i="1"/>
  <c r="D22678" i="1"/>
  <c r="D22679" i="1"/>
  <c r="D22680" i="1"/>
  <c r="D22681" i="1"/>
  <c r="D22682" i="1"/>
  <c r="D22683" i="1"/>
  <c r="D22684" i="1"/>
  <c r="D22685" i="1"/>
  <c r="D22686" i="1"/>
  <c r="D22687" i="1"/>
  <c r="D22688" i="1"/>
  <c r="D22689" i="1"/>
  <c r="D22690" i="1"/>
  <c r="D22691" i="1"/>
  <c r="D22692" i="1"/>
  <c r="D22693" i="1"/>
  <c r="D22694" i="1"/>
  <c r="D22695" i="1"/>
  <c r="D22696" i="1"/>
  <c r="D22697" i="1"/>
  <c r="D22698" i="1"/>
  <c r="D22699" i="1"/>
  <c r="D22700" i="1"/>
  <c r="D22701" i="1"/>
  <c r="D22702" i="1"/>
  <c r="D22703" i="1"/>
  <c r="D22704" i="1"/>
  <c r="D22705" i="1"/>
  <c r="D22706" i="1"/>
  <c r="D22707" i="1"/>
  <c r="D22708" i="1"/>
  <c r="D22709" i="1"/>
  <c r="D22710" i="1"/>
  <c r="D22711" i="1"/>
  <c r="D22712" i="1"/>
  <c r="D22713" i="1"/>
  <c r="D22714" i="1"/>
  <c r="D22715" i="1"/>
  <c r="D22716" i="1"/>
  <c r="D22717" i="1"/>
  <c r="D22718" i="1"/>
  <c r="D22719" i="1"/>
  <c r="D22720" i="1"/>
  <c r="D22721" i="1"/>
  <c r="D22722" i="1"/>
  <c r="D22723" i="1"/>
  <c r="D22724" i="1"/>
  <c r="D22725" i="1"/>
  <c r="D22726" i="1"/>
  <c r="D22727" i="1"/>
  <c r="D22728" i="1"/>
  <c r="D22729" i="1"/>
  <c r="D22730" i="1"/>
  <c r="D22731" i="1"/>
  <c r="D22732" i="1"/>
  <c r="D22733" i="1"/>
  <c r="D22734" i="1"/>
  <c r="D22735" i="1"/>
  <c r="D22736" i="1"/>
  <c r="D22737" i="1"/>
  <c r="D22738" i="1"/>
  <c r="D22739" i="1"/>
  <c r="D22740" i="1"/>
  <c r="D22741" i="1"/>
  <c r="D22742" i="1"/>
  <c r="D22743" i="1"/>
  <c r="D22744" i="1"/>
  <c r="D22745" i="1"/>
  <c r="D22746" i="1"/>
  <c r="D22747" i="1"/>
  <c r="D22748" i="1"/>
  <c r="D22749" i="1"/>
  <c r="D22750" i="1"/>
  <c r="D22751" i="1"/>
  <c r="D22752" i="1"/>
  <c r="D22753" i="1"/>
  <c r="D22754" i="1"/>
  <c r="D22755" i="1"/>
  <c r="D22756" i="1"/>
  <c r="D22757" i="1"/>
  <c r="D22758" i="1"/>
  <c r="D22759" i="1"/>
  <c r="D22760" i="1"/>
  <c r="D22761" i="1"/>
  <c r="D22762" i="1"/>
  <c r="D22763" i="1"/>
  <c r="D22764" i="1"/>
  <c r="D22765" i="1"/>
  <c r="D22766" i="1"/>
  <c r="D22767" i="1"/>
  <c r="D22768" i="1"/>
  <c r="D22769" i="1"/>
  <c r="D22770" i="1"/>
  <c r="D22771" i="1"/>
  <c r="D22772" i="1"/>
  <c r="D22773" i="1"/>
  <c r="D22774" i="1"/>
  <c r="D22775" i="1"/>
  <c r="D22776" i="1"/>
  <c r="D22777" i="1"/>
  <c r="D22778" i="1"/>
  <c r="D22779" i="1"/>
  <c r="D22780" i="1"/>
  <c r="D22781" i="1"/>
  <c r="D22782" i="1"/>
  <c r="D22783" i="1"/>
  <c r="D22784" i="1"/>
  <c r="D22785" i="1"/>
  <c r="D22786" i="1"/>
  <c r="D22787" i="1"/>
  <c r="D22788" i="1"/>
  <c r="D22789" i="1"/>
  <c r="D22790" i="1"/>
  <c r="D22791" i="1"/>
  <c r="D22792" i="1"/>
  <c r="D22793" i="1"/>
  <c r="D22794" i="1"/>
  <c r="D22795" i="1"/>
  <c r="D22796" i="1"/>
  <c r="D22797" i="1"/>
  <c r="D22798" i="1"/>
  <c r="D22799" i="1"/>
  <c r="D22800" i="1"/>
  <c r="D22801" i="1"/>
  <c r="D22802" i="1"/>
  <c r="D22803" i="1"/>
  <c r="D22804" i="1"/>
  <c r="D22805" i="1"/>
  <c r="D22806" i="1"/>
  <c r="D22807" i="1"/>
  <c r="D22808" i="1"/>
  <c r="D22809" i="1"/>
  <c r="D22810" i="1"/>
  <c r="D22811" i="1"/>
  <c r="D22812" i="1"/>
  <c r="D22813" i="1"/>
  <c r="D22814" i="1"/>
  <c r="D22815" i="1"/>
  <c r="D22816" i="1"/>
  <c r="D22817" i="1"/>
  <c r="D22818" i="1"/>
  <c r="D22819" i="1"/>
  <c r="D22820" i="1"/>
  <c r="D22821" i="1"/>
  <c r="D22822" i="1"/>
  <c r="D22823" i="1"/>
  <c r="D22824" i="1"/>
  <c r="D22825" i="1"/>
  <c r="D22826" i="1"/>
  <c r="D22827" i="1"/>
  <c r="D22828" i="1"/>
  <c r="D22829" i="1"/>
  <c r="D22830" i="1"/>
  <c r="D22831" i="1"/>
  <c r="D22832" i="1"/>
  <c r="D22833" i="1"/>
  <c r="D22834" i="1"/>
  <c r="D22835" i="1"/>
  <c r="D22836" i="1"/>
  <c r="D22837" i="1"/>
  <c r="D22838" i="1"/>
  <c r="D22839" i="1"/>
  <c r="D22840" i="1"/>
  <c r="D22841" i="1"/>
  <c r="D22842" i="1"/>
  <c r="D22843" i="1"/>
  <c r="D22844" i="1"/>
  <c r="D22845" i="1"/>
  <c r="D22846" i="1"/>
  <c r="D22847" i="1"/>
  <c r="D22848" i="1"/>
  <c r="D22849" i="1"/>
  <c r="D22850" i="1"/>
  <c r="D22851" i="1"/>
  <c r="D22852" i="1"/>
  <c r="D22853" i="1"/>
  <c r="D22854" i="1"/>
  <c r="D22855" i="1"/>
  <c r="D22856" i="1"/>
  <c r="D22857" i="1"/>
  <c r="D22858" i="1"/>
  <c r="D22859" i="1"/>
  <c r="D22860" i="1"/>
  <c r="D22861" i="1"/>
  <c r="D22862" i="1"/>
  <c r="D22863" i="1"/>
  <c r="D22864" i="1"/>
  <c r="D22865" i="1"/>
  <c r="D22866" i="1"/>
  <c r="D22867" i="1"/>
  <c r="D22868" i="1"/>
  <c r="D22869" i="1"/>
  <c r="D22870" i="1"/>
  <c r="D22871" i="1"/>
  <c r="D22872" i="1"/>
  <c r="D22873" i="1"/>
  <c r="D22874" i="1"/>
  <c r="D22875" i="1"/>
  <c r="D22876" i="1"/>
  <c r="D22877" i="1"/>
  <c r="D22878" i="1"/>
  <c r="D22879" i="1"/>
  <c r="D22880" i="1"/>
  <c r="D22881" i="1"/>
  <c r="D22882" i="1"/>
  <c r="D22883" i="1"/>
  <c r="D22884" i="1"/>
  <c r="D22885" i="1"/>
  <c r="D22886" i="1"/>
  <c r="D22887" i="1"/>
  <c r="D22888" i="1"/>
  <c r="D22889" i="1"/>
  <c r="D22890" i="1"/>
  <c r="D22891" i="1"/>
  <c r="D22892" i="1"/>
  <c r="D22893" i="1"/>
  <c r="D22894" i="1"/>
  <c r="D22895" i="1"/>
  <c r="D22896" i="1"/>
  <c r="D22897" i="1"/>
  <c r="D22898" i="1"/>
  <c r="D22899" i="1"/>
  <c r="D22900" i="1"/>
  <c r="D22901" i="1"/>
  <c r="D22902" i="1"/>
  <c r="D22903" i="1"/>
  <c r="D22904" i="1"/>
  <c r="D22905" i="1"/>
  <c r="D22906" i="1"/>
  <c r="D22907" i="1"/>
  <c r="D22908" i="1"/>
  <c r="D22909" i="1"/>
  <c r="D22910" i="1"/>
  <c r="D22911" i="1"/>
  <c r="D22912" i="1"/>
  <c r="D22913" i="1"/>
  <c r="D22914" i="1"/>
  <c r="D22915" i="1"/>
  <c r="D22916" i="1"/>
  <c r="D22917" i="1"/>
  <c r="D22918" i="1"/>
  <c r="D22919" i="1"/>
  <c r="D22920" i="1"/>
  <c r="D22921" i="1"/>
  <c r="D22922" i="1"/>
  <c r="D22923" i="1"/>
  <c r="D22924" i="1"/>
  <c r="D22925" i="1"/>
  <c r="D22926" i="1"/>
  <c r="D22927" i="1"/>
  <c r="D22928" i="1"/>
  <c r="D22929" i="1"/>
  <c r="D22930" i="1"/>
  <c r="D22931" i="1"/>
  <c r="D22932" i="1"/>
  <c r="D22933" i="1"/>
  <c r="D22934" i="1"/>
  <c r="D22935" i="1"/>
  <c r="D22936" i="1"/>
  <c r="D22937" i="1"/>
  <c r="D22938" i="1"/>
  <c r="D22939" i="1"/>
  <c r="D22940" i="1"/>
  <c r="D22941" i="1"/>
  <c r="D22942" i="1"/>
  <c r="D22943" i="1"/>
  <c r="D22944" i="1"/>
  <c r="D22945" i="1"/>
  <c r="D22946" i="1"/>
  <c r="D22947" i="1"/>
  <c r="D22948" i="1"/>
  <c r="D22949" i="1"/>
  <c r="D22950" i="1"/>
  <c r="D22951" i="1"/>
  <c r="D22952" i="1"/>
  <c r="D22953" i="1"/>
  <c r="D22954" i="1"/>
  <c r="D22955" i="1"/>
  <c r="D22956" i="1"/>
  <c r="D22957" i="1"/>
  <c r="D22958" i="1"/>
  <c r="D22959" i="1"/>
  <c r="D22960" i="1"/>
  <c r="D22961" i="1"/>
  <c r="D22962" i="1"/>
  <c r="D22963" i="1"/>
  <c r="D22964" i="1"/>
  <c r="D22965" i="1"/>
  <c r="D22966" i="1"/>
  <c r="D22967" i="1"/>
  <c r="D22968" i="1"/>
  <c r="D22969" i="1"/>
  <c r="D22970" i="1"/>
  <c r="D22971" i="1"/>
  <c r="D22972" i="1"/>
  <c r="D22973" i="1"/>
  <c r="D22974" i="1"/>
  <c r="D22975" i="1"/>
  <c r="D22976" i="1"/>
  <c r="D22977" i="1"/>
  <c r="D22978" i="1"/>
  <c r="D22979" i="1"/>
  <c r="D22980" i="1"/>
  <c r="D22981" i="1"/>
  <c r="D22982" i="1"/>
  <c r="D22983" i="1"/>
  <c r="D22984" i="1"/>
  <c r="D22985" i="1"/>
  <c r="D22986" i="1"/>
  <c r="D22987" i="1"/>
  <c r="D22988" i="1"/>
  <c r="D22989" i="1"/>
  <c r="D22990" i="1"/>
  <c r="D22991" i="1"/>
  <c r="D22992" i="1"/>
  <c r="D22993" i="1"/>
  <c r="D22994" i="1"/>
  <c r="D22995" i="1"/>
  <c r="D22996" i="1"/>
  <c r="D22997" i="1"/>
  <c r="D22998" i="1"/>
  <c r="D22999" i="1"/>
  <c r="D23000" i="1"/>
  <c r="D23001" i="1"/>
  <c r="D23002" i="1"/>
  <c r="D23003" i="1"/>
  <c r="D23004" i="1"/>
  <c r="D23005" i="1"/>
  <c r="D23006" i="1"/>
  <c r="D23007" i="1"/>
  <c r="D23008" i="1"/>
  <c r="D23009" i="1"/>
  <c r="D23010" i="1"/>
  <c r="D23011" i="1"/>
  <c r="D23012" i="1"/>
  <c r="D23013" i="1"/>
  <c r="D23014" i="1"/>
  <c r="D23015" i="1"/>
  <c r="D23016" i="1"/>
  <c r="D23017" i="1"/>
  <c r="D23018" i="1"/>
  <c r="D23019" i="1"/>
  <c r="D23020" i="1"/>
  <c r="D23021" i="1"/>
  <c r="D23022" i="1"/>
  <c r="D23023" i="1"/>
  <c r="D23024" i="1"/>
  <c r="D23025" i="1"/>
  <c r="D23026" i="1"/>
  <c r="D23027" i="1"/>
  <c r="D23028" i="1"/>
  <c r="D23029" i="1"/>
  <c r="D23030" i="1"/>
  <c r="D23031" i="1"/>
  <c r="D23032" i="1"/>
  <c r="D23033" i="1"/>
  <c r="D23034" i="1"/>
  <c r="D23035" i="1"/>
  <c r="D23036" i="1"/>
  <c r="D23037" i="1"/>
  <c r="D23038" i="1"/>
  <c r="D23039" i="1"/>
  <c r="D23040" i="1"/>
  <c r="D23041" i="1"/>
  <c r="D23042" i="1"/>
  <c r="D23043" i="1"/>
  <c r="D23044" i="1"/>
  <c r="D23045" i="1"/>
  <c r="D23046" i="1"/>
  <c r="D23047" i="1"/>
  <c r="D23048" i="1"/>
  <c r="D23049" i="1"/>
  <c r="D23050" i="1"/>
  <c r="D23051" i="1"/>
  <c r="D23052" i="1"/>
  <c r="D23053" i="1"/>
  <c r="D23054" i="1"/>
  <c r="D23055" i="1"/>
  <c r="D23056" i="1"/>
  <c r="D23057" i="1"/>
  <c r="D23058" i="1"/>
  <c r="D23059" i="1"/>
  <c r="D23060" i="1"/>
  <c r="D23061" i="1"/>
  <c r="D23062" i="1"/>
  <c r="D23063" i="1"/>
  <c r="D23064" i="1"/>
  <c r="D23065" i="1"/>
  <c r="D23066" i="1"/>
  <c r="D23067" i="1"/>
  <c r="D23068" i="1"/>
  <c r="D23069" i="1"/>
  <c r="D23070" i="1"/>
  <c r="D23071" i="1"/>
  <c r="D23072" i="1"/>
  <c r="D23073" i="1"/>
  <c r="D23074" i="1"/>
  <c r="D23075" i="1"/>
  <c r="D23076" i="1"/>
  <c r="D23077" i="1"/>
  <c r="D23078" i="1"/>
  <c r="D23079" i="1"/>
  <c r="D23080" i="1"/>
  <c r="D23081" i="1"/>
  <c r="D23082" i="1"/>
  <c r="D23083" i="1"/>
  <c r="D23084" i="1"/>
  <c r="D23085" i="1"/>
  <c r="D23086" i="1"/>
  <c r="D23087" i="1"/>
  <c r="D23088" i="1"/>
  <c r="D23089" i="1"/>
  <c r="D23090" i="1"/>
  <c r="D23091" i="1"/>
  <c r="D23092" i="1"/>
  <c r="D23093" i="1"/>
  <c r="D23094" i="1"/>
  <c r="D23095" i="1"/>
  <c r="D23096" i="1"/>
  <c r="D23097" i="1"/>
  <c r="D23098" i="1"/>
  <c r="D23099" i="1"/>
  <c r="D23100" i="1"/>
  <c r="D23101" i="1"/>
  <c r="D23102" i="1"/>
  <c r="D23103" i="1"/>
  <c r="D23104" i="1"/>
  <c r="D23105" i="1"/>
  <c r="D23106" i="1"/>
  <c r="D23107" i="1"/>
  <c r="D23108" i="1"/>
  <c r="D23109" i="1"/>
  <c r="D23110" i="1"/>
  <c r="D23111" i="1"/>
  <c r="D23112" i="1"/>
  <c r="D23113" i="1"/>
  <c r="D23114" i="1"/>
  <c r="D23115" i="1"/>
  <c r="D23116" i="1"/>
  <c r="D23117" i="1"/>
  <c r="D23118" i="1"/>
  <c r="D23119" i="1"/>
  <c r="D23120" i="1"/>
  <c r="D23121" i="1"/>
  <c r="D23122" i="1"/>
  <c r="D23123" i="1"/>
  <c r="D23124" i="1"/>
  <c r="D23125" i="1"/>
  <c r="D23126" i="1"/>
  <c r="D23127" i="1"/>
  <c r="D23128" i="1"/>
  <c r="D23129" i="1"/>
  <c r="D23130" i="1"/>
  <c r="D23131" i="1"/>
  <c r="D23132" i="1"/>
  <c r="D23133" i="1"/>
  <c r="D23134" i="1"/>
  <c r="D23135" i="1"/>
  <c r="D23136" i="1"/>
  <c r="D23137" i="1"/>
  <c r="D23138" i="1"/>
  <c r="D23139" i="1"/>
  <c r="D23140" i="1"/>
  <c r="D23141" i="1"/>
  <c r="D23142" i="1"/>
  <c r="D23143" i="1"/>
  <c r="D23144" i="1"/>
  <c r="D23145" i="1"/>
  <c r="D23146" i="1"/>
  <c r="D23147" i="1"/>
  <c r="D23148" i="1"/>
  <c r="D23149" i="1"/>
  <c r="D23150" i="1"/>
  <c r="D23151" i="1"/>
  <c r="D23152" i="1"/>
  <c r="D23153" i="1"/>
  <c r="D23154" i="1"/>
  <c r="D23155" i="1"/>
  <c r="D23156" i="1"/>
  <c r="D23157" i="1"/>
  <c r="D23158" i="1"/>
  <c r="D23159" i="1"/>
  <c r="D23160" i="1"/>
  <c r="D23161" i="1"/>
  <c r="D23162" i="1"/>
  <c r="D23163" i="1"/>
  <c r="D23164" i="1"/>
  <c r="D23165" i="1"/>
  <c r="D23166" i="1"/>
  <c r="D23167" i="1"/>
  <c r="D23168" i="1"/>
  <c r="D23169" i="1"/>
  <c r="D23170" i="1"/>
  <c r="D23171" i="1"/>
  <c r="D23172" i="1"/>
  <c r="D23173" i="1"/>
  <c r="D23174" i="1"/>
  <c r="D23175" i="1"/>
  <c r="D23176" i="1"/>
  <c r="D23177" i="1"/>
  <c r="D23178" i="1"/>
  <c r="D23179" i="1"/>
  <c r="D23180" i="1"/>
  <c r="D23181" i="1"/>
  <c r="D23182" i="1"/>
  <c r="D23183" i="1"/>
  <c r="D23184" i="1"/>
  <c r="D23185" i="1"/>
  <c r="D23186" i="1"/>
  <c r="D23187" i="1"/>
  <c r="D23188" i="1"/>
  <c r="D23189" i="1"/>
  <c r="D23190" i="1"/>
  <c r="D23191" i="1"/>
  <c r="D23192" i="1"/>
  <c r="D23193" i="1"/>
  <c r="D23194" i="1"/>
  <c r="D23195" i="1"/>
  <c r="D23196" i="1"/>
  <c r="D23197" i="1"/>
  <c r="D23198" i="1"/>
  <c r="D23199" i="1"/>
  <c r="D23200" i="1"/>
  <c r="D23201" i="1"/>
  <c r="D23202" i="1"/>
  <c r="D23203" i="1"/>
  <c r="D23204" i="1"/>
  <c r="D23205" i="1"/>
  <c r="D23206" i="1"/>
  <c r="D23207" i="1"/>
  <c r="D23208" i="1"/>
  <c r="D23209" i="1"/>
  <c r="D23210" i="1"/>
  <c r="D23211" i="1"/>
  <c r="D23212" i="1"/>
  <c r="D23213" i="1"/>
  <c r="D23214" i="1"/>
  <c r="D23215" i="1"/>
  <c r="D23216" i="1"/>
  <c r="D23217" i="1"/>
  <c r="D23218" i="1"/>
  <c r="D23219" i="1"/>
  <c r="D23220" i="1"/>
  <c r="D23221" i="1"/>
  <c r="D23222" i="1"/>
  <c r="D23223" i="1"/>
  <c r="D23224" i="1"/>
  <c r="D23225" i="1"/>
  <c r="D23226" i="1"/>
  <c r="D23227" i="1"/>
  <c r="D23228" i="1"/>
  <c r="D23229" i="1"/>
  <c r="D23230" i="1"/>
  <c r="D23231" i="1"/>
  <c r="D23232" i="1"/>
  <c r="D23233" i="1"/>
  <c r="D23234" i="1"/>
  <c r="D23235" i="1"/>
  <c r="D23236" i="1"/>
  <c r="D23237" i="1"/>
  <c r="D23238" i="1"/>
  <c r="D23239" i="1"/>
  <c r="D23240" i="1"/>
  <c r="D23241" i="1"/>
  <c r="D23242" i="1"/>
  <c r="D23243" i="1"/>
  <c r="D23244" i="1"/>
  <c r="D23245" i="1"/>
  <c r="D23246" i="1"/>
  <c r="D23247" i="1"/>
  <c r="D23248" i="1"/>
  <c r="D23249" i="1"/>
  <c r="D23250" i="1"/>
  <c r="D23251" i="1"/>
  <c r="D23252" i="1"/>
  <c r="D23253" i="1"/>
  <c r="D23254" i="1"/>
  <c r="D23255" i="1"/>
  <c r="D23256" i="1"/>
  <c r="D23257" i="1"/>
  <c r="D23258" i="1"/>
  <c r="D23259" i="1"/>
  <c r="D23260" i="1"/>
  <c r="D23261" i="1"/>
  <c r="D23262" i="1"/>
  <c r="D23263" i="1"/>
  <c r="D23264" i="1"/>
  <c r="D23265" i="1"/>
  <c r="D23266" i="1"/>
  <c r="D23267" i="1"/>
  <c r="D23268" i="1"/>
  <c r="D23269" i="1"/>
  <c r="D23270" i="1"/>
  <c r="D23271" i="1"/>
  <c r="D23272" i="1"/>
  <c r="D23273" i="1"/>
  <c r="D23274" i="1"/>
  <c r="D23275" i="1"/>
  <c r="D23276" i="1"/>
  <c r="D23277" i="1"/>
  <c r="D23278" i="1"/>
  <c r="D23279" i="1"/>
  <c r="D23280" i="1"/>
  <c r="D23281" i="1"/>
  <c r="D23282" i="1"/>
  <c r="D23283" i="1"/>
  <c r="D23284" i="1"/>
  <c r="D23285" i="1"/>
  <c r="D23286" i="1"/>
  <c r="D23287" i="1"/>
  <c r="D23288" i="1"/>
  <c r="D23289" i="1"/>
  <c r="D23290" i="1"/>
  <c r="D23291" i="1"/>
  <c r="D23292" i="1"/>
  <c r="D23293" i="1"/>
  <c r="D23294" i="1"/>
  <c r="D23295" i="1"/>
  <c r="D23296" i="1"/>
  <c r="D23297" i="1"/>
  <c r="D23298" i="1"/>
  <c r="D23299" i="1"/>
  <c r="D23300" i="1"/>
  <c r="D23301" i="1"/>
  <c r="D23302" i="1"/>
  <c r="D23303" i="1"/>
  <c r="D23304" i="1"/>
  <c r="D23305" i="1"/>
  <c r="D23306" i="1"/>
  <c r="D23307" i="1"/>
  <c r="D23308" i="1"/>
  <c r="D23309" i="1"/>
  <c r="D23310" i="1"/>
  <c r="D23311" i="1"/>
  <c r="D23312" i="1"/>
  <c r="D23313" i="1"/>
  <c r="D23314" i="1"/>
  <c r="D23315" i="1"/>
  <c r="D23316" i="1"/>
  <c r="D23317" i="1"/>
  <c r="D23318" i="1"/>
  <c r="D23319" i="1"/>
  <c r="D23320" i="1"/>
  <c r="D23321" i="1"/>
  <c r="D23322" i="1"/>
  <c r="D23323" i="1"/>
  <c r="D23324" i="1"/>
  <c r="D23325" i="1"/>
  <c r="D23326" i="1"/>
  <c r="D23327" i="1"/>
  <c r="D23328" i="1"/>
  <c r="D23329" i="1"/>
  <c r="D23330" i="1"/>
  <c r="D23331" i="1"/>
  <c r="D23332" i="1"/>
  <c r="D23333" i="1"/>
  <c r="D23334" i="1"/>
  <c r="D23335" i="1"/>
  <c r="D23336" i="1"/>
  <c r="D23337" i="1"/>
  <c r="D23338" i="1"/>
  <c r="D23339" i="1"/>
  <c r="D23340" i="1"/>
  <c r="D23341" i="1"/>
  <c r="D23342" i="1"/>
  <c r="D23343" i="1"/>
  <c r="D23344" i="1"/>
  <c r="D23345" i="1"/>
  <c r="D23346" i="1"/>
  <c r="D23347" i="1"/>
  <c r="D23348" i="1"/>
  <c r="D23349" i="1"/>
  <c r="D23350" i="1"/>
  <c r="D23351" i="1"/>
  <c r="D23352" i="1"/>
  <c r="D23353" i="1"/>
  <c r="D23354" i="1"/>
  <c r="D23355" i="1"/>
  <c r="D23356" i="1"/>
  <c r="D23357" i="1"/>
  <c r="D23358" i="1"/>
  <c r="D23359" i="1"/>
  <c r="D23360" i="1"/>
  <c r="D23361" i="1"/>
  <c r="D23362" i="1"/>
  <c r="D23363" i="1"/>
  <c r="D23364" i="1"/>
  <c r="D23365" i="1"/>
  <c r="D23366" i="1"/>
  <c r="D23367" i="1"/>
  <c r="D23368" i="1"/>
  <c r="D23369" i="1"/>
  <c r="D23370" i="1"/>
  <c r="D23371" i="1"/>
  <c r="D23372" i="1"/>
  <c r="D23373" i="1"/>
  <c r="D23374" i="1"/>
  <c r="D23375" i="1"/>
  <c r="D23376" i="1"/>
  <c r="D23377" i="1"/>
  <c r="D23378" i="1"/>
  <c r="D23379" i="1"/>
  <c r="D23380" i="1"/>
  <c r="D23381" i="1"/>
  <c r="D23382" i="1"/>
  <c r="D23383" i="1"/>
  <c r="D23384" i="1"/>
  <c r="D23385" i="1"/>
  <c r="D23386" i="1"/>
  <c r="D23387" i="1"/>
  <c r="D23388" i="1"/>
  <c r="D23389" i="1"/>
  <c r="D23390" i="1"/>
  <c r="D23391" i="1"/>
  <c r="D23392" i="1"/>
  <c r="D23393" i="1"/>
  <c r="D23394" i="1"/>
  <c r="D23395" i="1"/>
  <c r="D23396" i="1"/>
  <c r="D23397" i="1"/>
  <c r="D23398" i="1"/>
  <c r="D23399" i="1"/>
  <c r="D23400" i="1"/>
  <c r="D23401" i="1"/>
  <c r="D23402" i="1"/>
  <c r="D23403" i="1"/>
  <c r="D23404" i="1"/>
  <c r="D23405" i="1"/>
  <c r="D23406" i="1"/>
  <c r="D23407" i="1"/>
  <c r="D23408" i="1"/>
  <c r="D23409" i="1"/>
  <c r="D23410" i="1"/>
  <c r="D23411" i="1"/>
  <c r="D23412" i="1"/>
  <c r="D23413" i="1"/>
  <c r="D23414" i="1"/>
  <c r="D23415" i="1"/>
  <c r="D23416" i="1"/>
  <c r="D23417" i="1"/>
  <c r="D23418" i="1"/>
  <c r="D23419" i="1"/>
  <c r="D23420" i="1"/>
  <c r="D23421" i="1"/>
  <c r="D23422" i="1"/>
  <c r="D23423" i="1"/>
  <c r="D23424" i="1"/>
  <c r="D23425" i="1"/>
  <c r="D23426" i="1"/>
  <c r="D23427" i="1"/>
  <c r="D23428" i="1"/>
  <c r="D23429" i="1"/>
  <c r="D23430" i="1"/>
  <c r="D23431" i="1"/>
  <c r="D23432" i="1"/>
  <c r="D23433" i="1"/>
  <c r="D23434" i="1"/>
  <c r="D23435" i="1"/>
  <c r="D23436" i="1"/>
  <c r="D23437" i="1"/>
  <c r="D23438" i="1"/>
  <c r="D23439" i="1"/>
  <c r="D23440" i="1"/>
  <c r="D23441" i="1"/>
  <c r="D23442" i="1"/>
  <c r="D23443" i="1"/>
  <c r="D23444" i="1"/>
  <c r="D23445" i="1"/>
  <c r="D23446" i="1"/>
  <c r="D23447" i="1"/>
  <c r="D23448" i="1"/>
  <c r="D23449" i="1"/>
  <c r="D23450" i="1"/>
  <c r="D23451" i="1"/>
  <c r="D23452" i="1"/>
  <c r="D23453" i="1"/>
  <c r="D23454" i="1"/>
  <c r="D23455" i="1"/>
  <c r="D23456" i="1"/>
  <c r="D23457" i="1"/>
  <c r="D23458" i="1"/>
  <c r="D23459" i="1"/>
  <c r="D23460" i="1"/>
  <c r="D23461" i="1"/>
  <c r="D23462" i="1"/>
  <c r="D23463" i="1"/>
  <c r="D23464" i="1"/>
  <c r="D23465" i="1"/>
  <c r="D23466" i="1"/>
  <c r="D23467" i="1"/>
  <c r="D23468" i="1"/>
  <c r="D23469" i="1"/>
  <c r="D23470" i="1"/>
  <c r="D23471" i="1"/>
  <c r="D23472" i="1"/>
  <c r="D23473" i="1"/>
  <c r="D23474" i="1"/>
  <c r="D23475" i="1"/>
  <c r="D23476" i="1"/>
  <c r="D23477" i="1"/>
  <c r="D23478" i="1"/>
  <c r="D23479" i="1"/>
  <c r="D23480" i="1"/>
  <c r="D23481" i="1"/>
  <c r="D23482" i="1"/>
  <c r="D23483" i="1"/>
  <c r="D23484" i="1"/>
  <c r="D23485" i="1"/>
  <c r="D23486" i="1"/>
  <c r="D23487" i="1"/>
  <c r="D23488" i="1"/>
  <c r="D23489" i="1"/>
  <c r="D23490" i="1"/>
  <c r="D23491" i="1"/>
  <c r="D23492" i="1"/>
  <c r="D23493" i="1"/>
  <c r="D23494" i="1"/>
  <c r="D23495" i="1"/>
  <c r="D23496" i="1"/>
  <c r="D23497" i="1"/>
  <c r="D23498" i="1"/>
  <c r="D23499" i="1"/>
  <c r="D23500" i="1"/>
  <c r="D23501" i="1"/>
  <c r="D23502" i="1"/>
  <c r="D23503" i="1"/>
  <c r="D23504" i="1"/>
  <c r="D23505" i="1"/>
  <c r="D23506" i="1"/>
  <c r="D23507" i="1"/>
  <c r="D23508" i="1"/>
  <c r="D23509" i="1"/>
  <c r="D23510" i="1"/>
  <c r="D23511" i="1"/>
  <c r="D23512" i="1"/>
  <c r="D23513" i="1"/>
  <c r="D23514" i="1"/>
  <c r="D23515" i="1"/>
  <c r="D23516" i="1"/>
  <c r="D23517" i="1"/>
  <c r="D23518" i="1"/>
  <c r="D23519" i="1"/>
  <c r="D23520" i="1"/>
  <c r="D23521" i="1"/>
  <c r="D23522" i="1"/>
  <c r="D23523" i="1"/>
  <c r="D23524" i="1"/>
  <c r="D23525" i="1"/>
  <c r="D23526" i="1"/>
  <c r="D23527" i="1"/>
  <c r="D23528" i="1"/>
  <c r="D23529" i="1"/>
  <c r="D23530" i="1"/>
  <c r="D23531" i="1"/>
  <c r="D23532" i="1"/>
  <c r="D23533" i="1"/>
  <c r="D23534" i="1"/>
  <c r="D23535" i="1"/>
  <c r="D23536" i="1"/>
  <c r="D23537" i="1"/>
  <c r="D23538" i="1"/>
  <c r="D23539" i="1"/>
  <c r="D23540" i="1"/>
  <c r="D23541" i="1"/>
  <c r="D23542" i="1"/>
  <c r="D23543" i="1"/>
  <c r="D23544" i="1"/>
  <c r="D23545" i="1"/>
  <c r="D23546" i="1"/>
  <c r="D23547" i="1"/>
  <c r="D23548" i="1"/>
  <c r="D23549" i="1"/>
  <c r="D23550" i="1"/>
  <c r="D23551" i="1"/>
  <c r="D23552" i="1"/>
  <c r="D23553" i="1"/>
  <c r="D23554" i="1"/>
  <c r="D23555" i="1"/>
  <c r="D23556" i="1"/>
  <c r="D23557" i="1"/>
  <c r="D23558" i="1"/>
  <c r="D23559" i="1"/>
  <c r="D23560" i="1"/>
  <c r="D23561" i="1"/>
  <c r="D23562" i="1"/>
  <c r="D23563" i="1"/>
  <c r="D23564" i="1"/>
  <c r="D23565" i="1"/>
  <c r="D23566" i="1"/>
  <c r="D23567" i="1"/>
  <c r="D23568" i="1"/>
  <c r="D23569" i="1"/>
  <c r="D23570" i="1"/>
  <c r="D23571" i="1"/>
  <c r="D23572" i="1"/>
  <c r="D23573" i="1"/>
  <c r="D23574" i="1"/>
  <c r="D23575" i="1"/>
  <c r="D23576" i="1"/>
  <c r="D23577" i="1"/>
  <c r="D23578" i="1"/>
  <c r="D23579" i="1"/>
  <c r="D23580" i="1"/>
  <c r="D23581" i="1"/>
  <c r="D23582" i="1"/>
  <c r="D23583" i="1"/>
  <c r="D23584" i="1"/>
  <c r="D23585" i="1"/>
  <c r="D23586" i="1"/>
  <c r="D23587" i="1"/>
  <c r="D23588" i="1"/>
  <c r="D23589" i="1"/>
  <c r="D23590" i="1"/>
  <c r="D23591" i="1"/>
  <c r="D23592" i="1"/>
  <c r="D23593" i="1"/>
  <c r="D23594" i="1"/>
  <c r="D23595" i="1"/>
  <c r="D23596" i="1"/>
  <c r="D23597" i="1"/>
  <c r="D23598" i="1"/>
  <c r="D23599" i="1"/>
  <c r="D23600" i="1"/>
  <c r="D23601" i="1"/>
  <c r="D23602" i="1"/>
  <c r="D23603" i="1"/>
  <c r="D23604" i="1"/>
  <c r="D23605" i="1"/>
  <c r="D23606" i="1"/>
  <c r="D23607" i="1"/>
  <c r="D23608" i="1"/>
  <c r="D23609" i="1"/>
  <c r="D23610" i="1"/>
  <c r="D23611" i="1"/>
  <c r="D23612" i="1"/>
  <c r="D23613" i="1"/>
  <c r="D23614" i="1"/>
  <c r="D23615" i="1"/>
  <c r="D23616" i="1"/>
  <c r="D23617" i="1"/>
  <c r="D23618" i="1"/>
  <c r="D23619" i="1"/>
  <c r="D23620" i="1"/>
  <c r="D23621" i="1"/>
  <c r="D23622" i="1"/>
  <c r="D23623" i="1"/>
  <c r="D23624" i="1"/>
  <c r="D23625" i="1"/>
  <c r="D23626" i="1"/>
  <c r="D23627" i="1"/>
  <c r="D23628" i="1"/>
  <c r="D23629" i="1"/>
  <c r="D23630" i="1"/>
  <c r="D23631" i="1"/>
  <c r="D23632" i="1"/>
  <c r="D23633" i="1"/>
  <c r="D23634" i="1"/>
  <c r="D23635" i="1"/>
  <c r="D23636" i="1"/>
  <c r="D23637" i="1"/>
  <c r="D23638" i="1"/>
  <c r="D23639" i="1"/>
  <c r="D23640" i="1"/>
  <c r="D23641" i="1"/>
  <c r="D23642" i="1"/>
  <c r="D23643" i="1"/>
  <c r="D23644" i="1"/>
  <c r="D23645" i="1"/>
  <c r="D23646" i="1"/>
  <c r="D23647" i="1"/>
  <c r="D23648" i="1"/>
  <c r="D23649" i="1"/>
  <c r="D23650" i="1"/>
  <c r="D23651" i="1"/>
  <c r="D23652" i="1"/>
  <c r="D23653" i="1"/>
  <c r="D23654" i="1"/>
  <c r="D23655" i="1"/>
  <c r="D23656" i="1"/>
  <c r="D23657" i="1"/>
  <c r="D23658" i="1"/>
  <c r="D23659" i="1"/>
  <c r="D23660" i="1"/>
  <c r="D23661" i="1"/>
  <c r="D23662" i="1"/>
  <c r="D23663" i="1"/>
  <c r="D23664" i="1"/>
  <c r="D23665" i="1"/>
  <c r="D23666" i="1"/>
  <c r="D23667" i="1"/>
  <c r="D23668" i="1"/>
  <c r="D23669" i="1"/>
  <c r="D23670" i="1"/>
  <c r="D23671" i="1"/>
  <c r="D23672" i="1"/>
  <c r="D23673" i="1"/>
  <c r="D23674" i="1"/>
  <c r="D23675" i="1"/>
  <c r="D23676" i="1"/>
  <c r="D23677" i="1"/>
  <c r="D23678" i="1"/>
  <c r="D23679" i="1"/>
  <c r="D23680" i="1"/>
  <c r="D23681" i="1"/>
  <c r="D23682" i="1"/>
  <c r="D23683" i="1"/>
  <c r="D23684" i="1"/>
  <c r="D23685" i="1"/>
  <c r="D23686" i="1"/>
  <c r="D23687" i="1"/>
  <c r="D23688" i="1"/>
  <c r="D23689" i="1"/>
  <c r="D23690" i="1"/>
  <c r="D23691" i="1"/>
  <c r="D23692" i="1"/>
  <c r="D23693" i="1"/>
  <c r="D23694" i="1"/>
  <c r="D23695" i="1"/>
  <c r="D23696" i="1"/>
  <c r="D23697" i="1"/>
  <c r="D23698" i="1"/>
  <c r="D23699" i="1"/>
  <c r="D23700" i="1"/>
  <c r="D23701" i="1"/>
  <c r="D23702" i="1"/>
  <c r="D23703" i="1"/>
  <c r="D23704" i="1"/>
  <c r="D23705" i="1"/>
  <c r="D23706" i="1"/>
  <c r="D23707" i="1"/>
  <c r="D23708" i="1"/>
  <c r="D23709" i="1"/>
  <c r="D23710" i="1"/>
  <c r="D23711" i="1"/>
  <c r="D23712" i="1"/>
  <c r="D23713" i="1"/>
  <c r="D23714" i="1"/>
  <c r="D23715" i="1"/>
  <c r="D23716" i="1"/>
  <c r="D23717" i="1"/>
  <c r="D23718" i="1"/>
  <c r="D23719" i="1"/>
  <c r="D23720" i="1"/>
  <c r="D23721" i="1"/>
  <c r="D23722" i="1"/>
  <c r="D23723" i="1"/>
  <c r="D23724" i="1"/>
  <c r="D23725" i="1"/>
  <c r="D23726" i="1"/>
  <c r="D23727" i="1"/>
  <c r="D23728" i="1"/>
  <c r="D23729" i="1"/>
  <c r="D23730" i="1"/>
  <c r="D23731" i="1"/>
  <c r="D23732" i="1"/>
  <c r="D23733" i="1"/>
  <c r="D23734" i="1"/>
  <c r="D23735" i="1"/>
  <c r="D23736" i="1"/>
  <c r="D23737" i="1"/>
  <c r="D23738" i="1"/>
  <c r="D23739" i="1"/>
  <c r="D23740" i="1"/>
  <c r="D23741" i="1"/>
  <c r="D23742" i="1"/>
  <c r="D23743" i="1"/>
  <c r="D23744" i="1"/>
  <c r="D23745" i="1"/>
  <c r="D23746" i="1"/>
  <c r="D23747" i="1"/>
  <c r="D23748" i="1"/>
  <c r="D23749" i="1"/>
  <c r="D23750" i="1"/>
  <c r="D23751" i="1"/>
  <c r="D23752" i="1"/>
  <c r="D23753" i="1"/>
  <c r="D23754" i="1"/>
  <c r="D23755" i="1"/>
  <c r="D23756" i="1"/>
  <c r="D23757" i="1"/>
  <c r="D23758" i="1"/>
  <c r="D23759" i="1"/>
  <c r="D23760" i="1"/>
  <c r="D23761" i="1"/>
  <c r="D23762" i="1"/>
  <c r="D23763" i="1"/>
  <c r="D23764" i="1"/>
  <c r="D23765" i="1"/>
  <c r="D23766" i="1"/>
  <c r="D23767" i="1"/>
  <c r="D23768" i="1"/>
  <c r="D23769" i="1"/>
  <c r="D23770" i="1"/>
  <c r="D23771" i="1"/>
  <c r="D23772" i="1"/>
  <c r="D23773" i="1"/>
  <c r="D23774" i="1"/>
  <c r="D23775" i="1"/>
  <c r="D23776" i="1"/>
  <c r="D23777" i="1"/>
  <c r="D23778" i="1"/>
  <c r="D23779" i="1"/>
  <c r="D23780" i="1"/>
  <c r="D23781" i="1"/>
  <c r="D23782" i="1"/>
  <c r="D23783" i="1"/>
  <c r="D23784" i="1"/>
  <c r="D23785" i="1"/>
  <c r="D23786" i="1"/>
  <c r="D23787" i="1"/>
  <c r="D23788" i="1"/>
  <c r="D23789" i="1"/>
  <c r="D23790" i="1"/>
  <c r="D23791" i="1"/>
  <c r="D23792" i="1"/>
  <c r="D23793" i="1"/>
  <c r="D23794" i="1"/>
  <c r="D23795" i="1"/>
  <c r="D23796" i="1"/>
  <c r="D23797" i="1"/>
  <c r="D23798" i="1"/>
  <c r="D23799" i="1"/>
  <c r="D23800" i="1"/>
  <c r="D23801" i="1"/>
  <c r="D23802" i="1"/>
  <c r="D23803" i="1"/>
  <c r="D23804" i="1"/>
  <c r="D23805" i="1"/>
  <c r="D23806" i="1"/>
  <c r="D23807" i="1"/>
  <c r="D23808" i="1"/>
  <c r="D23809" i="1"/>
  <c r="D23810" i="1"/>
  <c r="D23811" i="1"/>
  <c r="D23812" i="1"/>
  <c r="D23813" i="1"/>
  <c r="D23814" i="1"/>
  <c r="D23815" i="1"/>
  <c r="D23816" i="1"/>
  <c r="D23817" i="1"/>
  <c r="D23818" i="1"/>
  <c r="D23819" i="1"/>
  <c r="D23820" i="1"/>
  <c r="D23821" i="1"/>
  <c r="D23822" i="1"/>
  <c r="D23823" i="1"/>
  <c r="D23824" i="1"/>
  <c r="D23825" i="1"/>
  <c r="D23826" i="1"/>
  <c r="D23827" i="1"/>
  <c r="D23828" i="1"/>
  <c r="D23829" i="1"/>
  <c r="D23830" i="1"/>
  <c r="D23831" i="1"/>
  <c r="D23832" i="1"/>
  <c r="D23833" i="1"/>
  <c r="D23834" i="1"/>
  <c r="D23835" i="1"/>
  <c r="D23836" i="1"/>
  <c r="D23837" i="1"/>
  <c r="D23838" i="1"/>
  <c r="D23839" i="1"/>
  <c r="D23840" i="1"/>
  <c r="D23841" i="1"/>
  <c r="D23842" i="1"/>
  <c r="D23843" i="1"/>
  <c r="D23844" i="1"/>
  <c r="D23845" i="1"/>
  <c r="D23846" i="1"/>
  <c r="D23847" i="1"/>
  <c r="D23848" i="1"/>
  <c r="D23849" i="1"/>
  <c r="D23850" i="1"/>
  <c r="D23851" i="1"/>
  <c r="D23852" i="1"/>
  <c r="D23853" i="1"/>
  <c r="D23854" i="1"/>
  <c r="D23855" i="1"/>
  <c r="D23856" i="1"/>
  <c r="D23857" i="1"/>
  <c r="D23858" i="1"/>
  <c r="D23859" i="1"/>
  <c r="D23860" i="1"/>
  <c r="D23861" i="1"/>
  <c r="D23862" i="1"/>
  <c r="D23863" i="1"/>
  <c r="D23864" i="1"/>
  <c r="D23865" i="1"/>
  <c r="D23866" i="1"/>
  <c r="D23867" i="1"/>
  <c r="D23868" i="1"/>
  <c r="D23869" i="1"/>
  <c r="D23870" i="1"/>
  <c r="D23871" i="1"/>
  <c r="D23872" i="1"/>
  <c r="D23873" i="1"/>
  <c r="D23874" i="1"/>
  <c r="D23875" i="1"/>
  <c r="D23876" i="1"/>
  <c r="D23877" i="1"/>
  <c r="D23878" i="1"/>
  <c r="D23879" i="1"/>
  <c r="D23880" i="1"/>
  <c r="D23881" i="1"/>
  <c r="D23882" i="1"/>
  <c r="D23883" i="1"/>
  <c r="D23884" i="1"/>
  <c r="D23885" i="1"/>
  <c r="D23886" i="1"/>
  <c r="D23887" i="1"/>
  <c r="D23888" i="1"/>
  <c r="D23889" i="1"/>
  <c r="D23890" i="1"/>
  <c r="D23891" i="1"/>
  <c r="D23892" i="1"/>
  <c r="D23893" i="1"/>
  <c r="D23894" i="1"/>
  <c r="D23895" i="1"/>
  <c r="D23896" i="1"/>
  <c r="D23897" i="1"/>
  <c r="D23898" i="1"/>
  <c r="D23899" i="1"/>
  <c r="D23900" i="1"/>
  <c r="D23901" i="1"/>
  <c r="D23902" i="1"/>
  <c r="D23903" i="1"/>
  <c r="D23904" i="1"/>
  <c r="D23905" i="1"/>
  <c r="D23906" i="1"/>
  <c r="D23907" i="1"/>
  <c r="D23908" i="1"/>
  <c r="D23909" i="1"/>
  <c r="D23910" i="1"/>
  <c r="D23911" i="1"/>
  <c r="D23912" i="1"/>
  <c r="D23913" i="1"/>
  <c r="D23914" i="1"/>
  <c r="D23915" i="1"/>
  <c r="D23916" i="1"/>
  <c r="D23917" i="1"/>
  <c r="D23918" i="1"/>
  <c r="D23919" i="1"/>
  <c r="D23920" i="1"/>
  <c r="D23921" i="1"/>
  <c r="D23922" i="1"/>
  <c r="D23923" i="1"/>
  <c r="D23924" i="1"/>
  <c r="D23925" i="1"/>
  <c r="D23926" i="1"/>
  <c r="D23927" i="1"/>
  <c r="D23928" i="1"/>
  <c r="D23929" i="1"/>
  <c r="D23930" i="1"/>
  <c r="D23931" i="1"/>
  <c r="D23932" i="1"/>
  <c r="D23933" i="1"/>
  <c r="D23934" i="1"/>
  <c r="D23935" i="1"/>
  <c r="D23936" i="1"/>
  <c r="D23937" i="1"/>
  <c r="D23938" i="1"/>
  <c r="D23939" i="1"/>
  <c r="D23940" i="1"/>
  <c r="D23941" i="1"/>
  <c r="D23942" i="1"/>
  <c r="D23943" i="1"/>
  <c r="D23944" i="1"/>
  <c r="D23945" i="1"/>
  <c r="D23946" i="1"/>
  <c r="D23947" i="1"/>
  <c r="D23948" i="1"/>
  <c r="D23949" i="1"/>
  <c r="D23950" i="1"/>
  <c r="D23951" i="1"/>
  <c r="D23952" i="1"/>
  <c r="D23953" i="1"/>
  <c r="D23954" i="1"/>
  <c r="D23955" i="1"/>
  <c r="D23956" i="1"/>
  <c r="D23957" i="1"/>
  <c r="D23958" i="1"/>
  <c r="D23959" i="1"/>
  <c r="D23960" i="1"/>
  <c r="D23961" i="1"/>
  <c r="D23962" i="1"/>
  <c r="D23963" i="1"/>
  <c r="D23964" i="1"/>
  <c r="D23965" i="1"/>
  <c r="D23966" i="1"/>
  <c r="D23967" i="1"/>
  <c r="D23968" i="1"/>
  <c r="D23969" i="1"/>
  <c r="D23970" i="1"/>
  <c r="D23971" i="1"/>
  <c r="D23972" i="1"/>
  <c r="D23973" i="1"/>
  <c r="D23974" i="1"/>
  <c r="D23975" i="1"/>
  <c r="D23976" i="1"/>
  <c r="D23977" i="1"/>
  <c r="D23978" i="1"/>
  <c r="D23979" i="1"/>
  <c r="D23980" i="1"/>
  <c r="D23981" i="1"/>
  <c r="D23982" i="1"/>
  <c r="D23983" i="1"/>
  <c r="D23984" i="1"/>
  <c r="D23985" i="1"/>
  <c r="D23986" i="1"/>
  <c r="D23987" i="1"/>
  <c r="D23988" i="1"/>
  <c r="D23989" i="1"/>
  <c r="D23990" i="1"/>
  <c r="D23991" i="1"/>
  <c r="D23992" i="1"/>
  <c r="D23993" i="1"/>
  <c r="D23994" i="1"/>
  <c r="D23995" i="1"/>
  <c r="D23996" i="1"/>
  <c r="D23997" i="1"/>
  <c r="D23998" i="1"/>
  <c r="D23999" i="1"/>
  <c r="D24000" i="1"/>
  <c r="D24001" i="1"/>
  <c r="D24002" i="1"/>
  <c r="D24003" i="1"/>
  <c r="D24004" i="1"/>
  <c r="D24005" i="1"/>
  <c r="D24006" i="1"/>
  <c r="D24007" i="1"/>
  <c r="D24008" i="1"/>
  <c r="D24009" i="1"/>
  <c r="D24010" i="1"/>
  <c r="D24011" i="1"/>
  <c r="D24012" i="1"/>
  <c r="D24013" i="1"/>
  <c r="D24014" i="1"/>
  <c r="D24015" i="1"/>
  <c r="D24016" i="1"/>
  <c r="D24017" i="1"/>
  <c r="D24018" i="1"/>
  <c r="D24019" i="1"/>
  <c r="D24020" i="1"/>
  <c r="D24021" i="1"/>
  <c r="D24022" i="1"/>
  <c r="D24023" i="1"/>
  <c r="D24024" i="1"/>
  <c r="D24025" i="1"/>
  <c r="D24026" i="1"/>
  <c r="D24027" i="1"/>
  <c r="D24028" i="1"/>
  <c r="D24029" i="1"/>
  <c r="D24030" i="1"/>
  <c r="D24031" i="1"/>
  <c r="D24032" i="1"/>
  <c r="D24033" i="1"/>
  <c r="D24034" i="1"/>
  <c r="D24035" i="1"/>
  <c r="D24036" i="1"/>
  <c r="D24037" i="1"/>
  <c r="D24038" i="1"/>
  <c r="D24039" i="1"/>
  <c r="D24040" i="1"/>
  <c r="D24041" i="1"/>
  <c r="D24042" i="1"/>
  <c r="D24043" i="1"/>
  <c r="D24044" i="1"/>
  <c r="D24045" i="1"/>
  <c r="D24046" i="1"/>
  <c r="D24047" i="1"/>
  <c r="D24048" i="1"/>
  <c r="D24049" i="1"/>
  <c r="D24050" i="1"/>
  <c r="D24051" i="1"/>
  <c r="D24052" i="1"/>
  <c r="D24053" i="1"/>
  <c r="D24054" i="1"/>
  <c r="D24055" i="1"/>
  <c r="D24056" i="1"/>
  <c r="D24057" i="1"/>
  <c r="D24058" i="1"/>
  <c r="D24059" i="1"/>
  <c r="D24060" i="1"/>
  <c r="D24061" i="1"/>
  <c r="D24062" i="1"/>
  <c r="D24063" i="1"/>
  <c r="D24064" i="1"/>
  <c r="D24065" i="1"/>
  <c r="D24066" i="1"/>
  <c r="D24067" i="1"/>
  <c r="D24068" i="1"/>
  <c r="D24069" i="1"/>
  <c r="D24070" i="1"/>
  <c r="D24071" i="1"/>
  <c r="D24072" i="1"/>
  <c r="D24073" i="1"/>
  <c r="D24074" i="1"/>
  <c r="D24075" i="1"/>
  <c r="D24076" i="1"/>
  <c r="D24077" i="1"/>
  <c r="D24078" i="1"/>
  <c r="D24079" i="1"/>
  <c r="D24080" i="1"/>
  <c r="D24081" i="1"/>
  <c r="D24082" i="1"/>
  <c r="D24083" i="1"/>
  <c r="D24084" i="1"/>
  <c r="D24085" i="1"/>
  <c r="D24086" i="1"/>
  <c r="D24087" i="1"/>
  <c r="D24088" i="1"/>
  <c r="D24089" i="1"/>
  <c r="D24090" i="1"/>
  <c r="D24091" i="1"/>
  <c r="D24092" i="1"/>
  <c r="D24093" i="1"/>
  <c r="D24094" i="1"/>
  <c r="D24095" i="1"/>
  <c r="D24096" i="1"/>
  <c r="D24097" i="1"/>
  <c r="D24098" i="1"/>
  <c r="D24099" i="1"/>
  <c r="D24100" i="1"/>
  <c r="D24101" i="1"/>
  <c r="D24102" i="1"/>
  <c r="D24103" i="1"/>
  <c r="D24104" i="1"/>
  <c r="D24105" i="1"/>
  <c r="D24106" i="1"/>
  <c r="D24107" i="1"/>
  <c r="D24108" i="1"/>
  <c r="D24109" i="1"/>
  <c r="D24110" i="1"/>
  <c r="D24111" i="1"/>
  <c r="D24112" i="1"/>
  <c r="D24113" i="1"/>
  <c r="D24114" i="1"/>
  <c r="D24115" i="1"/>
  <c r="D24116" i="1"/>
  <c r="D24117" i="1"/>
  <c r="D24118" i="1"/>
  <c r="D24119" i="1"/>
  <c r="D24120" i="1"/>
  <c r="D24121" i="1"/>
  <c r="D24122" i="1"/>
  <c r="D24123" i="1"/>
  <c r="D24124" i="1"/>
  <c r="D24125" i="1"/>
  <c r="D24126" i="1"/>
  <c r="D24127" i="1"/>
  <c r="D24128" i="1"/>
  <c r="D24129" i="1"/>
  <c r="D24130" i="1"/>
  <c r="D24131" i="1"/>
  <c r="D24132" i="1"/>
  <c r="D24133" i="1"/>
  <c r="D24134" i="1"/>
  <c r="D24135" i="1"/>
  <c r="D24136" i="1"/>
  <c r="D24137" i="1"/>
  <c r="D24138" i="1"/>
  <c r="D24139" i="1"/>
  <c r="D24140" i="1"/>
  <c r="D24141" i="1"/>
  <c r="D24142" i="1"/>
  <c r="D24143" i="1"/>
  <c r="D24144" i="1"/>
  <c r="D24145" i="1"/>
  <c r="D24146" i="1"/>
  <c r="D24147" i="1"/>
  <c r="D24148" i="1"/>
  <c r="D24149" i="1"/>
  <c r="D24150" i="1"/>
  <c r="D24151" i="1"/>
  <c r="D24152" i="1"/>
  <c r="D24153" i="1"/>
  <c r="D24154" i="1"/>
  <c r="D24155" i="1"/>
  <c r="D24156" i="1"/>
  <c r="D24157" i="1"/>
  <c r="D24158" i="1"/>
  <c r="D24159" i="1"/>
  <c r="D24160" i="1"/>
  <c r="D24161" i="1"/>
  <c r="D24162" i="1"/>
  <c r="D24163" i="1"/>
  <c r="D24164" i="1"/>
  <c r="D24165" i="1"/>
  <c r="D24166" i="1"/>
  <c r="D24167" i="1"/>
  <c r="D24168" i="1"/>
  <c r="D24169" i="1"/>
  <c r="D24170" i="1"/>
  <c r="D24171" i="1"/>
  <c r="D24172" i="1"/>
  <c r="D24173" i="1"/>
  <c r="D24174" i="1"/>
  <c r="D24175" i="1"/>
  <c r="D24176" i="1"/>
  <c r="D24177" i="1"/>
  <c r="D24178" i="1"/>
  <c r="D24179" i="1"/>
  <c r="D24180" i="1"/>
  <c r="D24181" i="1"/>
  <c r="D24182" i="1"/>
  <c r="D24183" i="1"/>
  <c r="D24184" i="1"/>
  <c r="D24185" i="1"/>
  <c r="D24186" i="1"/>
  <c r="D24187" i="1"/>
  <c r="D24188" i="1"/>
  <c r="D24189" i="1"/>
  <c r="D24190" i="1"/>
  <c r="D24191" i="1"/>
  <c r="D24192" i="1"/>
  <c r="D24193" i="1"/>
  <c r="D24194" i="1"/>
  <c r="D24195" i="1"/>
  <c r="D24196" i="1"/>
  <c r="D24197" i="1"/>
  <c r="D24198" i="1"/>
  <c r="D24199" i="1"/>
  <c r="D24200" i="1"/>
  <c r="D24201" i="1"/>
  <c r="D24202" i="1"/>
  <c r="D24203" i="1"/>
  <c r="D24204" i="1"/>
  <c r="D24205" i="1"/>
  <c r="D24206" i="1"/>
  <c r="D24207" i="1"/>
  <c r="D24208" i="1"/>
  <c r="D24209" i="1"/>
  <c r="D24210" i="1"/>
  <c r="D24211" i="1"/>
  <c r="D24212" i="1"/>
  <c r="D24213" i="1"/>
  <c r="D24214" i="1"/>
  <c r="D24215" i="1"/>
  <c r="D24216" i="1"/>
  <c r="D24217" i="1"/>
  <c r="D24218" i="1"/>
  <c r="D24219" i="1"/>
  <c r="D24220" i="1"/>
  <c r="D24221" i="1"/>
  <c r="D24222" i="1"/>
  <c r="D24223" i="1"/>
  <c r="D24224" i="1"/>
  <c r="D24225" i="1"/>
  <c r="D24226" i="1"/>
  <c r="D24227" i="1"/>
  <c r="D24228" i="1"/>
  <c r="D24229" i="1"/>
  <c r="D24230" i="1"/>
  <c r="D24231" i="1"/>
  <c r="D24232" i="1"/>
  <c r="D24233" i="1"/>
  <c r="D24234" i="1"/>
  <c r="D24235" i="1"/>
  <c r="D24236" i="1"/>
  <c r="D24237" i="1"/>
  <c r="D24238" i="1"/>
  <c r="D24239" i="1"/>
  <c r="D24240" i="1"/>
  <c r="D24241" i="1"/>
  <c r="D24242" i="1"/>
  <c r="D24243" i="1"/>
  <c r="D24244" i="1"/>
  <c r="D24245" i="1"/>
  <c r="D24246" i="1"/>
  <c r="D24247" i="1"/>
  <c r="D24248" i="1"/>
  <c r="D24249" i="1"/>
  <c r="D24250" i="1"/>
  <c r="D24251" i="1"/>
  <c r="D24252" i="1"/>
  <c r="D24253" i="1"/>
  <c r="D24254" i="1"/>
  <c r="D24255" i="1"/>
  <c r="D24256" i="1"/>
  <c r="D24257" i="1"/>
  <c r="D24258" i="1"/>
  <c r="D24259" i="1"/>
  <c r="D24260" i="1"/>
  <c r="D24261" i="1"/>
  <c r="D24262" i="1"/>
  <c r="D24263" i="1"/>
  <c r="D24264" i="1"/>
  <c r="D24265" i="1"/>
  <c r="D24266" i="1"/>
  <c r="D24267" i="1"/>
  <c r="D24268" i="1"/>
  <c r="D24269" i="1"/>
  <c r="D24270" i="1"/>
  <c r="D24271" i="1"/>
  <c r="D24272" i="1"/>
  <c r="D24273" i="1"/>
  <c r="D24274" i="1"/>
  <c r="D24275" i="1"/>
  <c r="D24276" i="1"/>
  <c r="D24277" i="1"/>
  <c r="D24278" i="1"/>
  <c r="D24279" i="1"/>
  <c r="D24280" i="1"/>
  <c r="D24281" i="1"/>
  <c r="D24282" i="1"/>
  <c r="D24283" i="1"/>
  <c r="D24284" i="1"/>
  <c r="D24285" i="1"/>
  <c r="D24286" i="1"/>
  <c r="D24287" i="1"/>
  <c r="D24288" i="1"/>
  <c r="D24289" i="1"/>
  <c r="D24290" i="1"/>
  <c r="D24291" i="1"/>
  <c r="D24292" i="1"/>
  <c r="D24293" i="1"/>
  <c r="D24294" i="1"/>
  <c r="D24295" i="1"/>
  <c r="D24296" i="1"/>
  <c r="D24297" i="1"/>
  <c r="D24298" i="1"/>
  <c r="D24299" i="1"/>
  <c r="D24300" i="1"/>
  <c r="D24301" i="1"/>
  <c r="D24302" i="1"/>
  <c r="D24303" i="1"/>
  <c r="D24304" i="1"/>
  <c r="D24305" i="1"/>
  <c r="D24306" i="1"/>
  <c r="D24307" i="1"/>
  <c r="D24308" i="1"/>
  <c r="D24309" i="1"/>
  <c r="D24310" i="1"/>
  <c r="D24311" i="1"/>
  <c r="D24312" i="1"/>
  <c r="D24313" i="1"/>
  <c r="D24314" i="1"/>
  <c r="D24315" i="1"/>
  <c r="D24316" i="1"/>
  <c r="D24317" i="1"/>
  <c r="D24318" i="1"/>
  <c r="D24319" i="1"/>
  <c r="D24320" i="1"/>
  <c r="D24321" i="1"/>
  <c r="D24322" i="1"/>
  <c r="D24323" i="1"/>
  <c r="D24324" i="1"/>
  <c r="D24325" i="1"/>
  <c r="D24326" i="1"/>
  <c r="D24327" i="1"/>
  <c r="D24328" i="1"/>
  <c r="D24329" i="1"/>
  <c r="D24330" i="1"/>
  <c r="D24331" i="1"/>
  <c r="D24332" i="1"/>
  <c r="D24333" i="1"/>
  <c r="D24334" i="1"/>
  <c r="D24335" i="1"/>
  <c r="D24336" i="1"/>
  <c r="D24337" i="1"/>
  <c r="D24338" i="1"/>
  <c r="D24339" i="1"/>
  <c r="D24340" i="1"/>
  <c r="D24341" i="1"/>
  <c r="D24342" i="1"/>
  <c r="D24343" i="1"/>
  <c r="D24344" i="1"/>
  <c r="D24345" i="1"/>
  <c r="D24346" i="1"/>
  <c r="D24347" i="1"/>
  <c r="D24348" i="1"/>
  <c r="D24349" i="1"/>
  <c r="D24350" i="1"/>
  <c r="D24351" i="1"/>
  <c r="D24352" i="1"/>
  <c r="D24353" i="1"/>
  <c r="D24354" i="1"/>
  <c r="D24355" i="1"/>
  <c r="D24356" i="1"/>
  <c r="D24357" i="1"/>
  <c r="D24358" i="1"/>
  <c r="D24359" i="1"/>
  <c r="D24360" i="1"/>
  <c r="D24361" i="1"/>
  <c r="D24362" i="1"/>
  <c r="D24363" i="1"/>
  <c r="D24364" i="1"/>
  <c r="D24365" i="1"/>
  <c r="D24366" i="1"/>
  <c r="D24367" i="1"/>
  <c r="D24368" i="1"/>
  <c r="D24369" i="1"/>
  <c r="D24370" i="1"/>
  <c r="D24371" i="1"/>
  <c r="D24372" i="1"/>
  <c r="D24373" i="1"/>
  <c r="D24374" i="1"/>
  <c r="D24375" i="1"/>
  <c r="D24376" i="1"/>
  <c r="D24377" i="1"/>
  <c r="D24378" i="1"/>
  <c r="D24379" i="1"/>
  <c r="D24380" i="1"/>
  <c r="D24381" i="1"/>
  <c r="D24382" i="1"/>
  <c r="D24383" i="1"/>
  <c r="D24384" i="1"/>
  <c r="D24385" i="1"/>
  <c r="D24386" i="1"/>
  <c r="D24387" i="1"/>
  <c r="D24388" i="1"/>
  <c r="D24389" i="1"/>
  <c r="D24390" i="1"/>
  <c r="D24391" i="1"/>
  <c r="D24392" i="1"/>
  <c r="D24393" i="1"/>
  <c r="D24394" i="1"/>
  <c r="D24395" i="1"/>
  <c r="D24396" i="1"/>
  <c r="D24397" i="1"/>
  <c r="D24398" i="1"/>
  <c r="D24399" i="1"/>
  <c r="D24400" i="1"/>
  <c r="D24401" i="1"/>
  <c r="D24402" i="1"/>
  <c r="D24403" i="1"/>
  <c r="D24404" i="1"/>
  <c r="D24405" i="1"/>
  <c r="D24406" i="1"/>
  <c r="D24407" i="1"/>
  <c r="D24408" i="1"/>
  <c r="D24409" i="1"/>
  <c r="D24410" i="1"/>
  <c r="D24411" i="1"/>
  <c r="D24412" i="1"/>
  <c r="D24413" i="1"/>
  <c r="D24414" i="1"/>
  <c r="D24415" i="1"/>
  <c r="D24416" i="1"/>
  <c r="D24417" i="1"/>
  <c r="D24418" i="1"/>
  <c r="D24419" i="1"/>
  <c r="D24420" i="1"/>
  <c r="D24421" i="1"/>
  <c r="D24422" i="1"/>
  <c r="D24423" i="1"/>
  <c r="D24424" i="1"/>
  <c r="D24425" i="1"/>
  <c r="D24426" i="1"/>
  <c r="D24427" i="1"/>
  <c r="D24428" i="1"/>
  <c r="D24429" i="1"/>
  <c r="D24430" i="1"/>
  <c r="D24431" i="1"/>
  <c r="D24432" i="1"/>
  <c r="D24433" i="1"/>
  <c r="D24434" i="1"/>
  <c r="D24435" i="1"/>
  <c r="D24436" i="1"/>
  <c r="D24437" i="1"/>
  <c r="D24438" i="1"/>
  <c r="D24439" i="1"/>
  <c r="D24440" i="1"/>
  <c r="D24441" i="1"/>
  <c r="D24442" i="1"/>
  <c r="D24443" i="1"/>
  <c r="D24444" i="1"/>
  <c r="D24445" i="1"/>
  <c r="D24446" i="1"/>
  <c r="D24447" i="1"/>
  <c r="D24448" i="1"/>
  <c r="D24449" i="1"/>
  <c r="D24450" i="1"/>
  <c r="D24451" i="1"/>
  <c r="D24452" i="1"/>
  <c r="D24453" i="1"/>
  <c r="D24454" i="1"/>
  <c r="D24455" i="1"/>
  <c r="D24456" i="1"/>
  <c r="D24457" i="1"/>
  <c r="D24458" i="1"/>
  <c r="D24459" i="1"/>
  <c r="D24460" i="1"/>
  <c r="D24461" i="1"/>
  <c r="D24462" i="1"/>
  <c r="D24463" i="1"/>
  <c r="D24464" i="1"/>
  <c r="D24465" i="1"/>
  <c r="D24466" i="1"/>
  <c r="D24467" i="1"/>
  <c r="D24468" i="1"/>
  <c r="D24469" i="1"/>
  <c r="D24470" i="1"/>
  <c r="D24471" i="1"/>
  <c r="D24472" i="1"/>
  <c r="D24473" i="1"/>
  <c r="D24474" i="1"/>
  <c r="D24475" i="1"/>
  <c r="D24476" i="1"/>
  <c r="D24477" i="1"/>
  <c r="D24478" i="1"/>
  <c r="D24479" i="1"/>
  <c r="D24480" i="1"/>
  <c r="D24481" i="1"/>
  <c r="D24482" i="1"/>
  <c r="D24483" i="1"/>
  <c r="D24484" i="1"/>
  <c r="D24485" i="1"/>
  <c r="D24486" i="1"/>
  <c r="D24487" i="1"/>
  <c r="D24488" i="1"/>
  <c r="D24489" i="1"/>
  <c r="D24490" i="1"/>
  <c r="D24491" i="1"/>
  <c r="D24492" i="1"/>
  <c r="D24493" i="1"/>
  <c r="D24494" i="1"/>
  <c r="D24495" i="1"/>
  <c r="D24496" i="1"/>
  <c r="D24497" i="1"/>
  <c r="D24498" i="1"/>
  <c r="D24499" i="1"/>
  <c r="D24500" i="1"/>
  <c r="D24501" i="1"/>
  <c r="D24502" i="1"/>
  <c r="D24503" i="1"/>
  <c r="D24504" i="1"/>
  <c r="D24505" i="1"/>
  <c r="D24506" i="1"/>
  <c r="D24507" i="1"/>
  <c r="D24508" i="1"/>
  <c r="D24509" i="1"/>
  <c r="D24510" i="1"/>
  <c r="D24511" i="1"/>
  <c r="D24512" i="1"/>
  <c r="D24513" i="1"/>
  <c r="D24514" i="1"/>
  <c r="D24515" i="1"/>
  <c r="D24516" i="1"/>
  <c r="D24517" i="1"/>
  <c r="D24518" i="1"/>
  <c r="D24519" i="1"/>
  <c r="D24520" i="1"/>
  <c r="D24521" i="1"/>
  <c r="D24522" i="1"/>
  <c r="D24523" i="1"/>
  <c r="D24524" i="1"/>
  <c r="D24525" i="1"/>
  <c r="D24526" i="1"/>
  <c r="D24527" i="1"/>
  <c r="D24528" i="1"/>
  <c r="D24529" i="1"/>
  <c r="D24530" i="1"/>
  <c r="D24531" i="1"/>
  <c r="D24532" i="1"/>
  <c r="D24533" i="1"/>
  <c r="D24534" i="1"/>
  <c r="D24535" i="1"/>
  <c r="D24536" i="1"/>
  <c r="D24537" i="1"/>
  <c r="D24538" i="1"/>
  <c r="D24539" i="1"/>
  <c r="D24540" i="1"/>
  <c r="D24541" i="1"/>
  <c r="D24542" i="1"/>
  <c r="D24543" i="1"/>
  <c r="D24544" i="1"/>
  <c r="D24545" i="1"/>
  <c r="D24546" i="1"/>
  <c r="D24547" i="1"/>
  <c r="D24548" i="1"/>
  <c r="D24549" i="1"/>
  <c r="D24550" i="1"/>
  <c r="D24551" i="1"/>
  <c r="D24552" i="1"/>
  <c r="D24553" i="1"/>
  <c r="D24554" i="1"/>
  <c r="D24555" i="1"/>
  <c r="D24556" i="1"/>
  <c r="D24557" i="1"/>
  <c r="D24558" i="1"/>
  <c r="D24559" i="1"/>
  <c r="D24560" i="1"/>
  <c r="D24561" i="1"/>
  <c r="D24562" i="1"/>
  <c r="D24563" i="1"/>
  <c r="D24564" i="1"/>
  <c r="D24565" i="1"/>
  <c r="D24566" i="1"/>
  <c r="D24567" i="1"/>
  <c r="D24568" i="1"/>
  <c r="D24569" i="1"/>
  <c r="D24570" i="1"/>
  <c r="D24571" i="1"/>
  <c r="D24572" i="1"/>
  <c r="D24573" i="1"/>
  <c r="D24574" i="1"/>
  <c r="D24575" i="1"/>
  <c r="D24576" i="1"/>
  <c r="D24577" i="1"/>
  <c r="D24578" i="1"/>
  <c r="D24579" i="1"/>
  <c r="D24580" i="1"/>
  <c r="D24581" i="1"/>
  <c r="D24582" i="1"/>
  <c r="D24583" i="1"/>
  <c r="D24584" i="1"/>
  <c r="D24585" i="1"/>
  <c r="D24586" i="1"/>
  <c r="D24587" i="1"/>
  <c r="D24588" i="1"/>
  <c r="D24589" i="1"/>
  <c r="D24590" i="1"/>
  <c r="D24591" i="1"/>
  <c r="D24592" i="1"/>
  <c r="D24593" i="1"/>
  <c r="D24594" i="1"/>
  <c r="D24595" i="1"/>
  <c r="D24596" i="1"/>
  <c r="D24597" i="1"/>
  <c r="D24598" i="1"/>
  <c r="D24599" i="1"/>
  <c r="D24600" i="1"/>
  <c r="D24601" i="1"/>
  <c r="D24602" i="1"/>
  <c r="D24603" i="1"/>
  <c r="D24604" i="1"/>
  <c r="D24605" i="1"/>
  <c r="D24606" i="1"/>
  <c r="D24607" i="1"/>
  <c r="D24608" i="1"/>
  <c r="D24609" i="1"/>
  <c r="D24610" i="1"/>
  <c r="D24611" i="1"/>
  <c r="D24612" i="1"/>
  <c r="D24613" i="1"/>
  <c r="D24614" i="1"/>
  <c r="D24615" i="1"/>
  <c r="D24616" i="1"/>
  <c r="D24617" i="1"/>
  <c r="D24618" i="1"/>
  <c r="D24619" i="1"/>
  <c r="D24620" i="1"/>
  <c r="D24621" i="1"/>
  <c r="D24622" i="1"/>
  <c r="D24623" i="1"/>
  <c r="D24624" i="1"/>
  <c r="D24625" i="1"/>
  <c r="D24626" i="1"/>
  <c r="D24627" i="1"/>
  <c r="D24628" i="1"/>
  <c r="D24629" i="1"/>
  <c r="D24630" i="1"/>
  <c r="D24631" i="1"/>
  <c r="D24632" i="1"/>
  <c r="D24633" i="1"/>
  <c r="D24634" i="1"/>
  <c r="D24635" i="1"/>
  <c r="D24636" i="1"/>
  <c r="D24637" i="1"/>
  <c r="D24638" i="1"/>
  <c r="D24639" i="1"/>
  <c r="D24640" i="1"/>
  <c r="D24641" i="1"/>
  <c r="D24642" i="1"/>
  <c r="D24643" i="1"/>
  <c r="D24644" i="1"/>
  <c r="D24645" i="1"/>
  <c r="D24646" i="1"/>
  <c r="D24647" i="1"/>
  <c r="D24648" i="1"/>
  <c r="D24649" i="1"/>
  <c r="D24650" i="1"/>
  <c r="D24651" i="1"/>
  <c r="D24652" i="1"/>
  <c r="D24653" i="1"/>
  <c r="D24654" i="1"/>
  <c r="D24655" i="1"/>
  <c r="D24656" i="1"/>
  <c r="D24657" i="1"/>
  <c r="D24658" i="1"/>
  <c r="D24659" i="1"/>
  <c r="D24660" i="1"/>
  <c r="D24661" i="1"/>
  <c r="D24662" i="1"/>
  <c r="D24663" i="1"/>
  <c r="D24664" i="1"/>
  <c r="D24665" i="1"/>
  <c r="D24666" i="1"/>
  <c r="D24667" i="1"/>
  <c r="D24668" i="1"/>
  <c r="D24669" i="1"/>
  <c r="D24670" i="1"/>
  <c r="D24671" i="1"/>
  <c r="D24672" i="1"/>
  <c r="D24673" i="1"/>
  <c r="D24674" i="1"/>
  <c r="D24675" i="1"/>
  <c r="D24676" i="1"/>
  <c r="D24677" i="1"/>
  <c r="D24678" i="1"/>
  <c r="D24679" i="1"/>
  <c r="D24680" i="1"/>
  <c r="D24681" i="1"/>
  <c r="D24682" i="1"/>
  <c r="D24683" i="1"/>
  <c r="D24684" i="1"/>
  <c r="D24685" i="1"/>
  <c r="D24686" i="1"/>
  <c r="D24687" i="1"/>
  <c r="D24688" i="1"/>
  <c r="D24689" i="1"/>
  <c r="D24690" i="1"/>
  <c r="D24691" i="1"/>
  <c r="D24692" i="1"/>
  <c r="D24693" i="1"/>
  <c r="D24694" i="1"/>
  <c r="D24695" i="1"/>
  <c r="D24696" i="1"/>
  <c r="D24697" i="1"/>
  <c r="D24698" i="1"/>
  <c r="D24699" i="1"/>
  <c r="D24700" i="1"/>
  <c r="D24701" i="1"/>
  <c r="D24702" i="1"/>
  <c r="D24703" i="1"/>
  <c r="D24704" i="1"/>
  <c r="D24705" i="1"/>
  <c r="D24706" i="1"/>
  <c r="D24707" i="1"/>
  <c r="D24708" i="1"/>
  <c r="D24709" i="1"/>
  <c r="D24710" i="1"/>
  <c r="D24711" i="1"/>
  <c r="D24712" i="1"/>
  <c r="D24713" i="1"/>
  <c r="D24714" i="1"/>
  <c r="D24715" i="1"/>
  <c r="D24716" i="1"/>
  <c r="D24717" i="1"/>
  <c r="D24718" i="1"/>
  <c r="D24719" i="1"/>
  <c r="D24720" i="1"/>
  <c r="D24721" i="1"/>
  <c r="D24722" i="1"/>
  <c r="D24723" i="1"/>
  <c r="D24724" i="1"/>
  <c r="D24725" i="1"/>
  <c r="D24726" i="1"/>
  <c r="D24727" i="1"/>
  <c r="D24728" i="1"/>
  <c r="D24729" i="1"/>
  <c r="D24730" i="1"/>
  <c r="D24731" i="1"/>
  <c r="D24732" i="1"/>
  <c r="D24733" i="1"/>
  <c r="D24734" i="1"/>
  <c r="D24735" i="1"/>
  <c r="D24736" i="1"/>
  <c r="D24737" i="1"/>
  <c r="D24738" i="1"/>
  <c r="D24739" i="1"/>
  <c r="D24740" i="1"/>
  <c r="D24741" i="1"/>
  <c r="D24742" i="1"/>
  <c r="D24743" i="1"/>
  <c r="D24744" i="1"/>
  <c r="D24745" i="1"/>
  <c r="D24746" i="1"/>
  <c r="D24747" i="1"/>
  <c r="D24748" i="1"/>
  <c r="D24749" i="1"/>
  <c r="D24750" i="1"/>
  <c r="D24751" i="1"/>
  <c r="D24752" i="1"/>
  <c r="D24753" i="1"/>
  <c r="D24754" i="1"/>
  <c r="D24755" i="1"/>
  <c r="D24756" i="1"/>
  <c r="D24757" i="1"/>
  <c r="D24758" i="1"/>
  <c r="D24759" i="1"/>
  <c r="D24760" i="1"/>
  <c r="D24761" i="1"/>
  <c r="D24762" i="1"/>
  <c r="D24763" i="1"/>
  <c r="D24764" i="1"/>
  <c r="D24765" i="1"/>
  <c r="D24766" i="1"/>
  <c r="D24767" i="1"/>
  <c r="D24768" i="1"/>
  <c r="D24769" i="1"/>
  <c r="D24770" i="1"/>
  <c r="D24771" i="1"/>
  <c r="D24772" i="1"/>
  <c r="D24773" i="1"/>
  <c r="D24774" i="1"/>
  <c r="D24775" i="1"/>
  <c r="D24776" i="1"/>
  <c r="D24777" i="1"/>
  <c r="D24778" i="1"/>
  <c r="D24779" i="1"/>
  <c r="D24780" i="1"/>
  <c r="D24781" i="1"/>
  <c r="D24782" i="1"/>
  <c r="D24783" i="1"/>
  <c r="D24784" i="1"/>
  <c r="D24785" i="1"/>
  <c r="D24786" i="1"/>
  <c r="D24787" i="1"/>
  <c r="D24788" i="1"/>
  <c r="D24789" i="1"/>
  <c r="D24790" i="1"/>
  <c r="D24791" i="1"/>
  <c r="D24792" i="1"/>
  <c r="D24793" i="1"/>
  <c r="D24794" i="1"/>
  <c r="D24795" i="1"/>
  <c r="D24796" i="1"/>
  <c r="D24797" i="1"/>
  <c r="D24798" i="1"/>
  <c r="D24799" i="1"/>
  <c r="D24800" i="1"/>
  <c r="D24801" i="1"/>
  <c r="D24802" i="1"/>
  <c r="D24803" i="1"/>
  <c r="D24804" i="1"/>
  <c r="D24805" i="1"/>
  <c r="D24806" i="1"/>
  <c r="D24807" i="1"/>
  <c r="D24808" i="1"/>
  <c r="D24809" i="1"/>
  <c r="D24810" i="1"/>
  <c r="D24811" i="1"/>
  <c r="D24812" i="1"/>
  <c r="D24813" i="1"/>
  <c r="D24814" i="1"/>
  <c r="D24815" i="1"/>
  <c r="D24816" i="1"/>
  <c r="D24817" i="1"/>
  <c r="D24818" i="1"/>
  <c r="D24819" i="1"/>
  <c r="D24820" i="1"/>
  <c r="D24821" i="1"/>
  <c r="D24822" i="1"/>
  <c r="D24823" i="1"/>
  <c r="D24824" i="1"/>
  <c r="D24825" i="1"/>
  <c r="D24826" i="1"/>
  <c r="D24827" i="1"/>
  <c r="D24828" i="1"/>
  <c r="D24829" i="1"/>
  <c r="D24830" i="1"/>
  <c r="D24831" i="1"/>
  <c r="D24832" i="1"/>
  <c r="D24833" i="1"/>
  <c r="D24834" i="1"/>
  <c r="D24835" i="1"/>
  <c r="D24836" i="1"/>
  <c r="D24837" i="1"/>
  <c r="D24838" i="1"/>
  <c r="D24839" i="1"/>
  <c r="D24840" i="1"/>
  <c r="D24841" i="1"/>
  <c r="D24842" i="1"/>
  <c r="D24843" i="1"/>
  <c r="D24844" i="1"/>
  <c r="D24845" i="1"/>
  <c r="D24846" i="1"/>
  <c r="D24847" i="1"/>
  <c r="D24848" i="1"/>
  <c r="D24849" i="1"/>
  <c r="D24850" i="1"/>
  <c r="D24851" i="1"/>
  <c r="D24852" i="1"/>
  <c r="D24853" i="1"/>
  <c r="D24854" i="1"/>
  <c r="D24855" i="1"/>
  <c r="D24856" i="1"/>
  <c r="D24857" i="1"/>
  <c r="D24858" i="1"/>
  <c r="D24859" i="1"/>
  <c r="D24860" i="1"/>
  <c r="D24861" i="1"/>
  <c r="D24862" i="1"/>
  <c r="D24863" i="1"/>
  <c r="D24864" i="1"/>
  <c r="D24865" i="1"/>
  <c r="D24866" i="1"/>
  <c r="D24867" i="1"/>
  <c r="D24868" i="1"/>
  <c r="D24869" i="1"/>
  <c r="D24870" i="1"/>
  <c r="D24871" i="1"/>
  <c r="D24872" i="1"/>
  <c r="D24873" i="1"/>
  <c r="D24874" i="1"/>
  <c r="D24875" i="1"/>
  <c r="D24876" i="1"/>
  <c r="D24877" i="1"/>
  <c r="D24878" i="1"/>
  <c r="D24879" i="1"/>
  <c r="D24880" i="1"/>
  <c r="D24881" i="1"/>
  <c r="D24882" i="1"/>
  <c r="D24883" i="1"/>
  <c r="D24884" i="1"/>
  <c r="D24885" i="1"/>
  <c r="D24886" i="1"/>
  <c r="D24887" i="1"/>
  <c r="D24888" i="1"/>
  <c r="D24889" i="1"/>
  <c r="D24890" i="1"/>
  <c r="D24891" i="1"/>
  <c r="D24892" i="1"/>
  <c r="D24893" i="1"/>
  <c r="D24894" i="1"/>
  <c r="D24895" i="1"/>
  <c r="D24896" i="1"/>
  <c r="D24897" i="1"/>
  <c r="D24898" i="1"/>
  <c r="D24899" i="1"/>
  <c r="D24900" i="1"/>
  <c r="D24901" i="1"/>
  <c r="D24902" i="1"/>
  <c r="D24903" i="1"/>
  <c r="D24904" i="1"/>
  <c r="D24905" i="1"/>
  <c r="D24906" i="1"/>
  <c r="D24907" i="1"/>
  <c r="D24908" i="1"/>
  <c r="D24909" i="1"/>
  <c r="D24910" i="1"/>
  <c r="D24911" i="1"/>
  <c r="D24912" i="1"/>
  <c r="D24913" i="1"/>
  <c r="D24914" i="1"/>
  <c r="D24915" i="1"/>
  <c r="D24916" i="1"/>
  <c r="D24917" i="1"/>
  <c r="D24918" i="1"/>
  <c r="D24919" i="1"/>
  <c r="D24920" i="1"/>
  <c r="D24921" i="1"/>
  <c r="D24922" i="1"/>
  <c r="D24923" i="1"/>
  <c r="D24924" i="1"/>
  <c r="D24925" i="1"/>
  <c r="D24926" i="1"/>
  <c r="D24927" i="1"/>
  <c r="D24928" i="1"/>
  <c r="D24929" i="1"/>
  <c r="D24930" i="1"/>
  <c r="D24931" i="1"/>
  <c r="D24932" i="1"/>
  <c r="D24933" i="1"/>
  <c r="D24934" i="1"/>
  <c r="D24935" i="1"/>
  <c r="D24936" i="1"/>
  <c r="D24937" i="1"/>
  <c r="D24938" i="1"/>
  <c r="D24939" i="1"/>
  <c r="D24940" i="1"/>
  <c r="D24941" i="1"/>
  <c r="D24942" i="1"/>
  <c r="D24943" i="1"/>
  <c r="D24944" i="1"/>
  <c r="D24945" i="1"/>
  <c r="D24946" i="1"/>
  <c r="D24947" i="1"/>
  <c r="D24948" i="1"/>
  <c r="D24949" i="1"/>
  <c r="D24950" i="1"/>
  <c r="D24951" i="1"/>
  <c r="D24952" i="1"/>
  <c r="D24953" i="1"/>
  <c r="D24954" i="1"/>
  <c r="D24955" i="1"/>
  <c r="D24956" i="1"/>
  <c r="D24957" i="1"/>
  <c r="D24958" i="1"/>
  <c r="D24959" i="1"/>
  <c r="D24960" i="1"/>
  <c r="D24961" i="1"/>
  <c r="D24962" i="1"/>
  <c r="D24963" i="1"/>
  <c r="D24964" i="1"/>
  <c r="D24965" i="1"/>
  <c r="D24966" i="1"/>
  <c r="D24967" i="1"/>
  <c r="D24968" i="1"/>
  <c r="D24969" i="1"/>
  <c r="D24970" i="1"/>
  <c r="D24971" i="1"/>
  <c r="D24972" i="1"/>
  <c r="D24973" i="1"/>
  <c r="D24974" i="1"/>
  <c r="D24975" i="1"/>
  <c r="D24976" i="1"/>
  <c r="D24977" i="1"/>
  <c r="D24978" i="1"/>
  <c r="D24979" i="1"/>
  <c r="D24980" i="1"/>
  <c r="D24981" i="1"/>
  <c r="D24982" i="1"/>
  <c r="D24983" i="1"/>
  <c r="D24984" i="1"/>
  <c r="D24985" i="1"/>
  <c r="D24986" i="1"/>
  <c r="D24987" i="1"/>
  <c r="D24988" i="1"/>
  <c r="D24989" i="1"/>
  <c r="D24990" i="1"/>
  <c r="D24991" i="1"/>
  <c r="D24992" i="1"/>
  <c r="D24993" i="1"/>
  <c r="D24994" i="1"/>
  <c r="D24995" i="1"/>
  <c r="D24996" i="1"/>
  <c r="D24997" i="1"/>
  <c r="D24998" i="1"/>
  <c r="D24999" i="1"/>
  <c r="D25000" i="1"/>
  <c r="D25001" i="1"/>
  <c r="D25002" i="1"/>
  <c r="D25003" i="1"/>
  <c r="D25004" i="1"/>
  <c r="D25005" i="1"/>
  <c r="D25006" i="1"/>
  <c r="D25007" i="1"/>
  <c r="D25008" i="1"/>
  <c r="D25009" i="1"/>
  <c r="D25010" i="1"/>
  <c r="D25011" i="1"/>
  <c r="D25012" i="1"/>
  <c r="D25013" i="1"/>
  <c r="D25014" i="1"/>
  <c r="D25015" i="1"/>
  <c r="D25016" i="1"/>
  <c r="D25017" i="1"/>
  <c r="D25018" i="1"/>
  <c r="D25019" i="1"/>
  <c r="D25020" i="1"/>
  <c r="D25021" i="1"/>
  <c r="D25022" i="1"/>
  <c r="D25023" i="1"/>
  <c r="D25024" i="1"/>
  <c r="D25025" i="1"/>
  <c r="D25026" i="1"/>
  <c r="D25027" i="1"/>
  <c r="D25028" i="1"/>
  <c r="D25029" i="1"/>
  <c r="D25030" i="1"/>
  <c r="D25031" i="1"/>
  <c r="D25032" i="1"/>
  <c r="D25033" i="1"/>
  <c r="D25034" i="1"/>
  <c r="D25035" i="1"/>
  <c r="D25036" i="1"/>
  <c r="D25037" i="1"/>
  <c r="D25038" i="1"/>
  <c r="D25039" i="1"/>
  <c r="D25040" i="1"/>
  <c r="D25041" i="1"/>
  <c r="D25042" i="1"/>
  <c r="D25043" i="1"/>
  <c r="D25044" i="1"/>
  <c r="D25045" i="1"/>
  <c r="D25046" i="1"/>
  <c r="D25047" i="1"/>
  <c r="D25048" i="1"/>
  <c r="D25049" i="1"/>
  <c r="D25050" i="1"/>
  <c r="D25051" i="1"/>
  <c r="D25052" i="1"/>
  <c r="D25053" i="1"/>
  <c r="D25054" i="1"/>
  <c r="D25055" i="1"/>
  <c r="D25056" i="1"/>
  <c r="D25057" i="1"/>
  <c r="D25058" i="1"/>
  <c r="D25059" i="1"/>
  <c r="D25060" i="1"/>
  <c r="D25061" i="1"/>
  <c r="D25062" i="1"/>
  <c r="D25063" i="1"/>
  <c r="D25064" i="1"/>
  <c r="D25065" i="1"/>
  <c r="D25066" i="1"/>
  <c r="D25067" i="1"/>
  <c r="D25068" i="1"/>
  <c r="D25069" i="1"/>
  <c r="D25070" i="1"/>
  <c r="D25071" i="1"/>
  <c r="D25072" i="1"/>
  <c r="D25073" i="1"/>
  <c r="D25074" i="1"/>
  <c r="D25075" i="1"/>
  <c r="D25076" i="1"/>
  <c r="D25077" i="1"/>
  <c r="D25078" i="1"/>
  <c r="D25079" i="1"/>
  <c r="D25080" i="1"/>
  <c r="D25081" i="1"/>
  <c r="D25082" i="1"/>
  <c r="D25083" i="1"/>
  <c r="D25084" i="1"/>
  <c r="D25085" i="1"/>
  <c r="D25086" i="1"/>
  <c r="D25087" i="1"/>
  <c r="D25088" i="1"/>
  <c r="D25089" i="1"/>
  <c r="D25090" i="1"/>
  <c r="D25091" i="1"/>
  <c r="D25092" i="1"/>
  <c r="D25093" i="1"/>
  <c r="D25094" i="1"/>
  <c r="D25095" i="1"/>
  <c r="D25096" i="1"/>
  <c r="D25097" i="1"/>
  <c r="D25098" i="1"/>
  <c r="D25099" i="1"/>
  <c r="D25100" i="1"/>
  <c r="D25101" i="1"/>
  <c r="D25102" i="1"/>
  <c r="D25103" i="1"/>
  <c r="D25104" i="1"/>
  <c r="D25105" i="1"/>
  <c r="D25106" i="1"/>
  <c r="D25107" i="1"/>
  <c r="D25108" i="1"/>
  <c r="D25109" i="1"/>
  <c r="D25110" i="1"/>
  <c r="D3" i="1"/>
  <c r="D4" i="1"/>
  <c r="D5" i="1"/>
  <c r="D2" i="1"/>
  <c r="AD5" i="1" l="1"/>
  <c r="AD7" i="1"/>
  <c r="AD2" i="1"/>
  <c r="AU7" i="1"/>
  <c r="AU5" i="1"/>
  <c r="AU2" i="1"/>
  <c r="AK4" i="1"/>
  <c r="AK2" i="1"/>
  <c r="M11444" i="1"/>
  <c r="M11236" i="1"/>
  <c r="M11028" i="1"/>
  <c r="M25067" i="1"/>
  <c r="M24843" i="1"/>
  <c r="M24619" i="1"/>
  <c r="M24363" i="1"/>
  <c r="M24123" i="1"/>
  <c r="M23867" i="1"/>
  <c r="M23643" i="1"/>
  <c r="M23355" i="1"/>
  <c r="M23051" i="1"/>
  <c r="M22827" i="1"/>
  <c r="M22603" i="1"/>
  <c r="M22363" i="1"/>
  <c r="M22155" i="1"/>
  <c r="M21915" i="1"/>
  <c r="M21691" i="1"/>
  <c r="M21467" i="1"/>
  <c r="M21227" i="1"/>
  <c r="M20987" i="1"/>
  <c r="M20779" i="1"/>
  <c r="M20507" i="1"/>
  <c r="M20251" i="1"/>
  <c r="M19963" i="1"/>
  <c r="M19723" i="1"/>
  <c r="M19467" i="1"/>
  <c r="M19211" i="1"/>
  <c r="M18987" i="1"/>
  <c r="M18731" i="1"/>
  <c r="M18475" i="1"/>
  <c r="M18235" i="1"/>
  <c r="M17931" i="1"/>
  <c r="M17691" i="1"/>
  <c r="M17435" i="1"/>
  <c r="M17179" i="1"/>
  <c r="M16939" i="1"/>
  <c r="M16619" i="1"/>
  <c r="M16251" i="1"/>
  <c r="M15963" i="1"/>
  <c r="M15643" i="1"/>
  <c r="M15323" i="1"/>
  <c r="M15099" i="1"/>
  <c r="M14747" i="1"/>
  <c r="M14459" i="1"/>
  <c r="M14123" i="1"/>
  <c r="M13787" i="1"/>
  <c r="M13451" i="1"/>
  <c r="M13131" i="1"/>
  <c r="M12827" i="1"/>
  <c r="M12491" i="1"/>
  <c r="M12171" i="1"/>
  <c r="M11867" i="1"/>
  <c r="M11723" i="1"/>
  <c r="M11595" i="1"/>
  <c r="M11467" i="1"/>
  <c r="M11339" i="1"/>
  <c r="M11211" i="1"/>
  <c r="M11083" i="1"/>
  <c r="M10955" i="1"/>
  <c r="M10827" i="1"/>
  <c r="M10699" i="1"/>
  <c r="M10571" i="1"/>
  <c r="M10443" i="1"/>
  <c r="M10315" i="1"/>
  <c r="M10187" i="1"/>
  <c r="M10059" i="1"/>
  <c r="M9931" i="1"/>
  <c r="M9803" i="1"/>
  <c r="M9675" i="1"/>
  <c r="M9547" i="1"/>
  <c r="M9419" i="1"/>
  <c r="M9291" i="1"/>
  <c r="M9163" i="1"/>
  <c r="M9035" i="1"/>
  <c r="M8891" i="1"/>
  <c r="M8763" i="1"/>
  <c r="M8635" i="1"/>
  <c r="M8507" i="1"/>
  <c r="M8379" i="1"/>
  <c r="M8251" i="1"/>
  <c r="M8123" i="1"/>
  <c r="M7995" i="1"/>
  <c r="M7867" i="1"/>
  <c r="M7739" i="1"/>
  <c r="M7611" i="1"/>
  <c r="M7483" i="1"/>
  <c r="M7355" i="1"/>
  <c r="M7227" i="1"/>
  <c r="M7099" i="1"/>
  <c r="M6971" i="1"/>
  <c r="M6843" i="1"/>
  <c r="M6715" i="1"/>
  <c r="M6587" i="1"/>
  <c r="M6459" i="1"/>
  <c r="M6331" i="1"/>
  <c r="M6203" i="1"/>
  <c r="M6075" i="1"/>
  <c r="M5947" i="1"/>
  <c r="M5819" i="1"/>
  <c r="M5691" i="1"/>
  <c r="M5563" i="1"/>
  <c r="M5435" i="1"/>
  <c r="M5307" i="1"/>
  <c r="M5179" i="1"/>
  <c r="M5051" i="1"/>
  <c r="M4923" i="1"/>
  <c r="M4795" i="1"/>
  <c r="M4667" i="1"/>
  <c r="M4539" i="1"/>
  <c r="M4411" i="1"/>
  <c r="M4283" i="1"/>
  <c r="M4155" i="1"/>
  <c r="M4027" i="1"/>
  <c r="M3899" i="1"/>
  <c r="M3771" i="1"/>
  <c r="M3643" i="1"/>
  <c r="M3515" i="1"/>
  <c r="M3387" i="1"/>
  <c r="M3259" i="1"/>
  <c r="M11300" i="1"/>
  <c r="M11100" i="1"/>
  <c r="M10924" i="1"/>
  <c r="M24923" i="1"/>
  <c r="M24651" i="1"/>
  <c r="M24379" i="1"/>
  <c r="M24107" i="1"/>
  <c r="M23851" i="1"/>
  <c r="M23547" i="1"/>
  <c r="M23291" i="1"/>
  <c r="M22987" i="1"/>
  <c r="M22683" i="1"/>
  <c r="M22411" i="1"/>
  <c r="M22075" i="1"/>
  <c r="M21819" i="1"/>
  <c r="M21531" i="1"/>
  <c r="M21243" i="1"/>
  <c r="M20955" i="1"/>
  <c r="M20667" i="1"/>
  <c r="M20427" i="1"/>
  <c r="M20171" i="1"/>
  <c r="M19947" i="1"/>
  <c r="M19675" i="1"/>
  <c r="M19419" i="1"/>
  <c r="M19163" i="1"/>
  <c r="M18875" i="1"/>
  <c r="M18347" i="1"/>
  <c r="M18139" i="1"/>
  <c r="M17883" i="1"/>
  <c r="M17627" i="1"/>
  <c r="M17355" i="1"/>
  <c r="M17099" i="1"/>
  <c r="M16859" i="1"/>
  <c r="M16651" i="1"/>
  <c r="M16443" i="1"/>
  <c r="M16235" i="1"/>
  <c r="M16027" i="1"/>
  <c r="M15787" i="1"/>
  <c r="M15371" i="1"/>
  <c r="M15083" i="1"/>
  <c r="M14891" i="1"/>
  <c r="M14683" i="1"/>
  <c r="M14443" i="1"/>
  <c r="M14251" i="1"/>
  <c r="M14043" i="1"/>
  <c r="M13627" i="1"/>
  <c r="M13419" i="1"/>
  <c r="M13195" i="1"/>
  <c r="M12971" i="1"/>
  <c r="M12763" i="1"/>
  <c r="M12555" i="1"/>
  <c r="M12347" i="1"/>
  <c r="M12139" i="1"/>
  <c r="M11899" i="1"/>
  <c r="M7674" i="1"/>
  <c r="M7610" i="1"/>
  <c r="M7546" i="1"/>
  <c r="M7482" i="1"/>
  <c r="M7418" i="1"/>
  <c r="M7354" i="1"/>
  <c r="M7290" i="1"/>
  <c r="M7226" i="1"/>
  <c r="M7162" i="1"/>
  <c r="M7098" i="1"/>
  <c r="M7034" i="1"/>
  <c r="M6970" i="1"/>
  <c r="M6906" i="1"/>
  <c r="M6842" i="1"/>
  <c r="M6778" i="1"/>
  <c r="M6714" i="1"/>
  <c r="M6650" i="1"/>
  <c r="M6586" i="1"/>
  <c r="M6522" i="1"/>
  <c r="M3962" i="1"/>
  <c r="M3898" i="1"/>
  <c r="M3834" i="1"/>
  <c r="M3770" i="1"/>
  <c r="M3706" i="1"/>
  <c r="M3642" i="1"/>
  <c r="M3578" i="1"/>
  <c r="M3514" i="1"/>
  <c r="M3450" i="1"/>
  <c r="M3386" i="1"/>
  <c r="M3322" i="1"/>
  <c r="M3258" i="1"/>
  <c r="M3194" i="1"/>
  <c r="M3130" i="1"/>
  <c r="M11760" i="1"/>
  <c r="M11640" i="1"/>
  <c r="M11512" i="1"/>
  <c r="M11384" i="1"/>
  <c r="M11264" i="1"/>
  <c r="M11152" i="1"/>
  <c r="M11720" i="1"/>
  <c r="M11576" i="1"/>
  <c r="M11456" i="1"/>
  <c r="M11328" i="1"/>
  <c r="M11184" i="1"/>
  <c r="M11056" i="1"/>
  <c r="M1730" i="1"/>
  <c r="M1666" i="1"/>
  <c r="M1538" i="1"/>
  <c r="M1474" i="1"/>
  <c r="M1410" i="1"/>
  <c r="M1346" i="1"/>
  <c r="M1282" i="1"/>
  <c r="M1154" i="1"/>
  <c r="M1026" i="1"/>
  <c r="M962" i="1"/>
  <c r="M898" i="1"/>
  <c r="M18" i="1"/>
  <c r="M114" i="1"/>
  <c r="M25099" i="1"/>
  <c r="M25083" i="1"/>
  <c r="M25051" i="1"/>
  <c r="M25035" i="1"/>
  <c r="M25019" i="1"/>
  <c r="M25003" i="1"/>
  <c r="M24939" i="1"/>
  <c r="M24907" i="1"/>
  <c r="M24891" i="1"/>
  <c r="M24875" i="1"/>
  <c r="M24795" i="1"/>
  <c r="M24779" i="1"/>
  <c r="M24763" i="1"/>
  <c r="M24747" i="1"/>
  <c r="M24635" i="1"/>
  <c r="M24539" i="1"/>
  <c r="M24523" i="1"/>
  <c r="M24507" i="1"/>
  <c r="M24491" i="1"/>
  <c r="M24475" i="1"/>
  <c r="M24459" i="1"/>
  <c r="M24443" i="1"/>
  <c r="M24347" i="1"/>
  <c r="M24299" i="1"/>
  <c r="M24283" i="1"/>
  <c r="M24267" i="1"/>
  <c r="M24251" i="1"/>
  <c r="M24235" i="1"/>
  <c r="M24219" i="1"/>
  <c r="M24155" i="1"/>
  <c r="M24139" i="1"/>
  <c r="M24043" i="1"/>
  <c r="M24027" i="1"/>
  <c r="M24011" i="1"/>
  <c r="M23963" i="1"/>
  <c r="M23915" i="1"/>
  <c r="M23899" i="1"/>
  <c r="M23883" i="1"/>
  <c r="M23835" i="1"/>
  <c r="M23819" i="1"/>
  <c r="M23803" i="1"/>
  <c r="M23787" i="1"/>
  <c r="M23771" i="1"/>
  <c r="M23723" i="1"/>
  <c r="M23707" i="1"/>
  <c r="M23691" i="1"/>
  <c r="M23675" i="1"/>
  <c r="M23659" i="1"/>
  <c r="M23627" i="1"/>
  <c r="M23611" i="1"/>
  <c r="M23595" i="1"/>
  <c r="M23579" i="1"/>
  <c r="M23563" i="1"/>
  <c r="M23467" i="1"/>
  <c r="M23403" i="1"/>
  <c r="M23387" i="1"/>
  <c r="M23371" i="1"/>
  <c r="M23339" i="1"/>
  <c r="M23211" i="1"/>
  <c r="M23163" i="1"/>
  <c r="M23083" i="1"/>
  <c r="M23035" i="1"/>
  <c r="M22971" i="1"/>
  <c r="M22891" i="1"/>
  <c r="M22811" i="1"/>
  <c r="M22795" i="1"/>
  <c r="M22779" i="1"/>
  <c r="M22699" i="1"/>
  <c r="M22587" i="1"/>
  <c r="M22539" i="1"/>
  <c r="M22427" i="1"/>
  <c r="M22347" i="1"/>
  <c r="M22267" i="1"/>
  <c r="M22251" i="1"/>
  <c r="M22235" i="1"/>
  <c r="M22203" i="1"/>
  <c r="M22139" i="1"/>
  <c r="M22091" i="1"/>
  <c r="M22043" i="1"/>
  <c r="M21947" i="1"/>
  <c r="M21931" i="1"/>
  <c r="M21899" i="1"/>
  <c r="M21883" i="1"/>
  <c r="M21867" i="1"/>
  <c r="M21803" i="1"/>
  <c r="M21771" i="1"/>
  <c r="M21755" i="1"/>
  <c r="M21707" i="1"/>
  <c r="M21675" i="1"/>
  <c r="M21627" i="1"/>
  <c r="M21579" i="1"/>
  <c r="M21563" i="1"/>
  <c r="M21547" i="1"/>
  <c r="M21515" i="1"/>
  <c r="M21451" i="1"/>
  <c r="M21435" i="1"/>
  <c r="M21419" i="1"/>
  <c r="M21403" i="1"/>
  <c r="M21387" i="1"/>
  <c r="M21307" i="1"/>
  <c r="M21291" i="1"/>
  <c r="M21195" i="1"/>
  <c r="M21179" i="1"/>
  <c r="M21083" i="1"/>
  <c r="M21067" i="1"/>
  <c r="M21019" i="1"/>
  <c r="M21003" i="1"/>
  <c r="M20907" i="1"/>
  <c r="M20891" i="1"/>
  <c r="M20875" i="1"/>
  <c r="M20859" i="1"/>
  <c r="M20843" i="1"/>
  <c r="M20827" i="1"/>
  <c r="M20763" i="1"/>
  <c r="M20747" i="1"/>
  <c r="M20731" i="1"/>
  <c r="M20715" i="1"/>
  <c r="M20699" i="1"/>
  <c r="M20683" i="1"/>
  <c r="M20651" i="1"/>
  <c r="M20635" i="1"/>
  <c r="M20619" i="1"/>
  <c r="M20555" i="1"/>
  <c r="M20475" i="1"/>
  <c r="M20315" i="1"/>
  <c r="M20267" i="1"/>
  <c r="M20123" i="1"/>
  <c r="M20107" i="1"/>
  <c r="M20091" i="1"/>
  <c r="M20075" i="1"/>
  <c r="M20059" i="1"/>
  <c r="M20043" i="1"/>
  <c r="M20027" i="1"/>
  <c r="M20011" i="1"/>
  <c r="M19995" i="1"/>
  <c r="M19915" i="1"/>
  <c r="M19899" i="1"/>
  <c r="M19803" i="1"/>
  <c r="M19787" i="1"/>
  <c r="M19771" i="1"/>
  <c r="M19707" i="1"/>
  <c r="M19627" i="1"/>
  <c r="M19579" i="1"/>
  <c r="M19563" i="1"/>
  <c r="M19547" i="1"/>
  <c r="M19499" i="1"/>
  <c r="M19451" i="1"/>
  <c r="M19403" i="1"/>
  <c r="M19387" i="1"/>
  <c r="M19339" i="1"/>
  <c r="M19291" i="1"/>
  <c r="M19275" i="1"/>
  <c r="M19259" i="1"/>
  <c r="M19243" i="1"/>
  <c r="M19227" i="1"/>
  <c r="M19147" i="1"/>
  <c r="M19131" i="1"/>
  <c r="M19115" i="1"/>
  <c r="M19099" i="1"/>
  <c r="M19035" i="1"/>
  <c r="M19019" i="1"/>
  <c r="M18971" i="1"/>
  <c r="M24987" i="1"/>
  <c r="M24971" i="1"/>
  <c r="M24955" i="1"/>
  <c r="M24859" i="1"/>
  <c r="M24827" i="1"/>
  <c r="M24811" i="1"/>
  <c r="M24731" i="1"/>
  <c r="M24715" i="1"/>
  <c r="M24699" i="1"/>
  <c r="M24683" i="1"/>
  <c r="M24667" i="1"/>
  <c r="M24603" i="1"/>
  <c r="M24587" i="1"/>
  <c r="M24571" i="1"/>
  <c r="M24555" i="1"/>
  <c r="M24427" i="1"/>
  <c r="M24411" i="1"/>
  <c r="M24395" i="1"/>
  <c r="M24331" i="1"/>
  <c r="M24315" i="1"/>
  <c r="M24203" i="1"/>
  <c r="M24187" i="1"/>
  <c r="M24171" i="1"/>
  <c r="M24091" i="1"/>
  <c r="M24075" i="1"/>
  <c r="M24059" i="1"/>
  <c r="M23995" i="1"/>
  <c r="M23979" i="1"/>
  <c r="M23947" i="1"/>
  <c r="M23931" i="1"/>
  <c r="M23755" i="1"/>
  <c r="M23739" i="1"/>
  <c r="M23531" i="1"/>
  <c r="M23515" i="1"/>
  <c r="M23499" i="1"/>
  <c r="M23483" i="1"/>
  <c r="M23451" i="1"/>
  <c r="M23435" i="1"/>
  <c r="M23419" i="1"/>
  <c r="M23323" i="1"/>
  <c r="M23307" i="1"/>
  <c r="M23275" i="1"/>
  <c r="M23259" i="1"/>
  <c r="M23243" i="1"/>
  <c r="M23227" i="1"/>
  <c r="M23195" i="1"/>
  <c r="M23179" i="1"/>
  <c r="M23147" i="1"/>
  <c r="M23131" i="1"/>
  <c r="M23115" i="1"/>
  <c r="M23099" i="1"/>
  <c r="M23067" i="1"/>
  <c r="M23019" i="1"/>
  <c r="M23003" i="1"/>
  <c r="M22955" i="1"/>
  <c r="M22939" i="1"/>
  <c r="M22923" i="1"/>
  <c r="M22907" i="1"/>
  <c r="M22875" i="1"/>
  <c r="M22859" i="1"/>
  <c r="M22843" i="1"/>
  <c r="M22763" i="1"/>
  <c r="M22747" i="1"/>
  <c r="M22731" i="1"/>
  <c r="M22715" i="1"/>
  <c r="M22667" i="1"/>
  <c r="M22651" i="1"/>
  <c r="M22635" i="1"/>
  <c r="M22619" i="1"/>
  <c r="M22571" i="1"/>
  <c r="M22555" i="1"/>
  <c r="M22523" i="1"/>
  <c r="M22507" i="1"/>
  <c r="M22491" i="1"/>
  <c r="M22475" i="1"/>
  <c r="M22459" i="1"/>
  <c r="M22443" i="1"/>
  <c r="M22395" i="1"/>
  <c r="M22379" i="1"/>
  <c r="M22331" i="1"/>
  <c r="M22315" i="1"/>
  <c r="M22299" i="1"/>
  <c r="M22283" i="1"/>
  <c r="M22219" i="1"/>
  <c r="M22187" i="1"/>
  <c r="M22171" i="1"/>
  <c r="M22123" i="1"/>
  <c r="M22107" i="1"/>
  <c r="M22059" i="1"/>
  <c r="M22027" i="1"/>
  <c r="M22011" i="1"/>
  <c r="M21995" i="1"/>
  <c r="M21979" i="1"/>
  <c r="M21963" i="1"/>
  <c r="M21851" i="1"/>
  <c r="M21835" i="1"/>
  <c r="M21787" i="1"/>
  <c r="M21739" i="1"/>
  <c r="M21723" i="1"/>
  <c r="M21659" i="1"/>
  <c r="M21643" i="1"/>
  <c r="M21611" i="1"/>
  <c r="M21595" i="1"/>
  <c r="M21499" i="1"/>
  <c r="M21483" i="1"/>
  <c r="M21371" i="1"/>
  <c r="M21355" i="1"/>
  <c r="M21339" i="1"/>
  <c r="M21323" i="1"/>
  <c r="M21275" i="1"/>
  <c r="M21259" i="1"/>
  <c r="M21211" i="1"/>
  <c r="M21163" i="1"/>
  <c r="M21147" i="1"/>
  <c r="M21131" i="1"/>
  <c r="M21115" i="1"/>
  <c r="M21099" i="1"/>
  <c r="M21051" i="1"/>
  <c r="M21035" i="1"/>
  <c r="M20971" i="1"/>
  <c r="M20939" i="1"/>
  <c r="M20923" i="1"/>
  <c r="M20811" i="1"/>
  <c r="M20795" i="1"/>
  <c r="M20603" i="1"/>
  <c r="M20587" i="1"/>
  <c r="M20571" i="1"/>
  <c r="M20539" i="1"/>
  <c r="M20523" i="1"/>
  <c r="M20491" i="1"/>
  <c r="M20459" i="1"/>
  <c r="M20443" i="1"/>
  <c r="M20411" i="1"/>
  <c r="M20395" i="1"/>
  <c r="M20379" i="1"/>
  <c r="M20363" i="1"/>
  <c r="M20347" i="1"/>
  <c r="M20331" i="1"/>
  <c r="M20299" i="1"/>
  <c r="M20283" i="1"/>
  <c r="M20235" i="1"/>
  <c r="M20219" i="1"/>
  <c r="M20203" i="1"/>
  <c r="M20187" i="1"/>
  <c r="M20155" i="1"/>
  <c r="M20139" i="1"/>
  <c r="M19979" i="1"/>
  <c r="M19931" i="1"/>
  <c r="M19883" i="1"/>
  <c r="M19867" i="1"/>
  <c r="M19851" i="1"/>
  <c r="M19835" i="1"/>
  <c r="M19819" i="1"/>
  <c r="M19755" i="1"/>
  <c r="M19739" i="1"/>
  <c r="M19691" i="1"/>
  <c r="M19659" i="1"/>
  <c r="M19643" i="1"/>
  <c r="M19611" i="1"/>
  <c r="M19595" i="1"/>
  <c r="M19531" i="1"/>
  <c r="M19515" i="1"/>
  <c r="M19483" i="1"/>
  <c r="M19435" i="1"/>
  <c r="M19371" i="1"/>
  <c r="M19355" i="1"/>
  <c r="M19323" i="1"/>
  <c r="M19307" i="1"/>
  <c r="M19195" i="1"/>
  <c r="M19179" i="1"/>
  <c r="M19083" i="1"/>
  <c r="M19067" i="1"/>
  <c r="M19051" i="1"/>
  <c r="M19003" i="1"/>
  <c r="M18955" i="1"/>
  <c r="M18939" i="1"/>
  <c r="M18923" i="1"/>
  <c r="M18907" i="1"/>
  <c r="M18891" i="1"/>
  <c r="M18859" i="1"/>
  <c r="M18843" i="1"/>
  <c r="M18827" i="1"/>
  <c r="M18811" i="1"/>
  <c r="M18747" i="1"/>
  <c r="M18683" i="1"/>
  <c r="M18651" i="1"/>
  <c r="M18603" i="1"/>
  <c r="M18587" i="1"/>
  <c r="M18523" i="1"/>
  <c r="M18443" i="1"/>
  <c r="M18363" i="1"/>
  <c r="M18283" i="1"/>
  <c r="M18219" i="1"/>
  <c r="M18203" i="1"/>
  <c r="M18155" i="1"/>
  <c r="M18123" i="1"/>
  <c r="M18075" i="1"/>
  <c r="M18027" i="1"/>
  <c r="M18011" i="1"/>
  <c r="M17995" i="1"/>
  <c r="M17947" i="1"/>
  <c r="M17835" i="1"/>
  <c r="M17819" i="1"/>
  <c r="M17803" i="1"/>
  <c r="M17787" i="1"/>
  <c r="M17739" i="1"/>
  <c r="M17675" i="1"/>
  <c r="M17659" i="1"/>
  <c r="M17643" i="1"/>
  <c r="M17579" i="1"/>
  <c r="M17531" i="1"/>
  <c r="M17499" i="1"/>
  <c r="M17419" i="1"/>
  <c r="M17339" i="1"/>
  <c r="M17323" i="1"/>
  <c r="M17227" i="1"/>
  <c r="M17131" i="1"/>
  <c r="M17003" i="1"/>
  <c r="M16955" i="1"/>
  <c r="M16875" i="1"/>
  <c r="M16827" i="1"/>
  <c r="M16747" i="1"/>
  <c r="M16731" i="1"/>
  <c r="M16683" i="1"/>
  <c r="M16635" i="1"/>
  <c r="M16571" i="1"/>
  <c r="M16507" i="1"/>
  <c r="M16427" i="1"/>
  <c r="M16347" i="1"/>
  <c r="M16331" i="1"/>
  <c r="M16315" i="1"/>
  <c r="M16075" i="1"/>
  <c r="M16059" i="1"/>
  <c r="M16043" i="1"/>
  <c r="M15931" i="1"/>
  <c r="M15899" i="1"/>
  <c r="M15835" i="1"/>
  <c r="M15819" i="1"/>
  <c r="M15803" i="1"/>
  <c r="M15755" i="1"/>
  <c r="M15707" i="1"/>
  <c r="M15627" i="1"/>
  <c r="M15579" i="1"/>
  <c r="M15563" i="1"/>
  <c r="M15499" i="1"/>
  <c r="M15435" i="1"/>
  <c r="M15419" i="1"/>
  <c r="M15403" i="1"/>
  <c r="M15355" i="1"/>
  <c r="M15339" i="1"/>
  <c r="M15291" i="1"/>
  <c r="M15275" i="1"/>
  <c r="M15211" i="1"/>
  <c r="M15163" i="1"/>
  <c r="M15131" i="1"/>
  <c r="M14875" i="1"/>
  <c r="M13547" i="1"/>
  <c r="M18795" i="1"/>
  <c r="M18779" i="1"/>
  <c r="M18763" i="1"/>
  <c r="M18715" i="1"/>
  <c r="M18699" i="1"/>
  <c r="M18667" i="1"/>
  <c r="M18635" i="1"/>
  <c r="M18619" i="1"/>
  <c r="M18571" i="1"/>
  <c r="M18555" i="1"/>
  <c r="M18539" i="1"/>
  <c r="M18507" i="1"/>
  <c r="M18491" i="1"/>
  <c r="M18459" i="1"/>
  <c r="M18427" i="1"/>
  <c r="M18411" i="1"/>
  <c r="M18395" i="1"/>
  <c r="M18379" i="1"/>
  <c r="M18331" i="1"/>
  <c r="M18315" i="1"/>
  <c r="M18299" i="1"/>
  <c r="M18267" i="1"/>
  <c r="M18251" i="1"/>
  <c r="M18187" i="1"/>
  <c r="M18171" i="1"/>
  <c r="M18107" i="1"/>
  <c r="M18091" i="1"/>
  <c r="M18059" i="1"/>
  <c r="M18043" i="1"/>
  <c r="M17979" i="1"/>
  <c r="M17963" i="1"/>
  <c r="M17915" i="1"/>
  <c r="M17899" i="1"/>
  <c r="M17867" i="1"/>
  <c r="M17851" i="1"/>
  <c r="M17771" i="1"/>
  <c r="M17755" i="1"/>
  <c r="M17723" i="1"/>
  <c r="M17707" i="1"/>
  <c r="M17611" i="1"/>
  <c r="M17595" i="1"/>
  <c r="M17563" i="1"/>
  <c r="M17547" i="1"/>
  <c r="M17515" i="1"/>
  <c r="M17483" i="1"/>
  <c r="M17467" i="1"/>
  <c r="M17451" i="1"/>
  <c r="M17403" i="1"/>
  <c r="M17387" i="1"/>
  <c r="M17371" i="1"/>
  <c r="M17307" i="1"/>
  <c r="M17291" i="1"/>
  <c r="M17275" i="1"/>
  <c r="M17259" i="1"/>
  <c r="M17243" i="1"/>
  <c r="M17211" i="1"/>
  <c r="M17195" i="1"/>
  <c r="M17163" i="1"/>
  <c r="M17147" i="1"/>
  <c r="M17115" i="1"/>
  <c r="M17083" i="1"/>
  <c r="M17067" i="1"/>
  <c r="M17051" i="1"/>
  <c r="M17035" i="1"/>
  <c r="M17019" i="1"/>
  <c r="M16987" i="1"/>
  <c r="M16971" i="1"/>
  <c r="M16923" i="1"/>
  <c r="M16907" i="1"/>
  <c r="M16891" i="1"/>
  <c r="M16843" i="1"/>
  <c r="M16811" i="1"/>
  <c r="M16795" i="1"/>
  <c r="M16779" i="1"/>
  <c r="M16763" i="1"/>
  <c r="M16715" i="1"/>
  <c r="M16699" i="1"/>
  <c r="M16667" i="1"/>
  <c r="M16603" i="1"/>
  <c r="M16587" i="1"/>
  <c r="M16555" i="1"/>
  <c r="M16539" i="1"/>
  <c r="M16523" i="1"/>
  <c r="M16491" i="1"/>
  <c r="M16475" i="1"/>
  <c r="M16459" i="1"/>
  <c r="M16411" i="1"/>
  <c r="M16395" i="1"/>
  <c r="M16379" i="1"/>
  <c r="M16363" i="1"/>
  <c r="M16299" i="1"/>
  <c r="M16283" i="1"/>
  <c r="M16267" i="1"/>
  <c r="M16219" i="1"/>
  <c r="M16203" i="1"/>
  <c r="M16187" i="1"/>
  <c r="M16171" i="1"/>
  <c r="M16155" i="1"/>
  <c r="M16139" i="1"/>
  <c r="M16123" i="1"/>
  <c r="M16107" i="1"/>
  <c r="M16091" i="1"/>
  <c r="M16011" i="1"/>
  <c r="M15995" i="1"/>
  <c r="M15979" i="1"/>
  <c r="M15947" i="1"/>
  <c r="M15915" i="1"/>
  <c r="M15883" i="1"/>
  <c r="M15867" i="1"/>
  <c r="M15851" i="1"/>
  <c r="M15771" i="1"/>
  <c r="M15739" i="1"/>
  <c r="M15723" i="1"/>
  <c r="M15691" i="1"/>
  <c r="M15675" i="1"/>
  <c r="M15659" i="1"/>
  <c r="M15611" i="1"/>
  <c r="M15595" i="1"/>
  <c r="M15547" i="1"/>
  <c r="M15531" i="1"/>
  <c r="M15515" i="1"/>
  <c r="M15483" i="1"/>
  <c r="M15467" i="1"/>
  <c r="M15451" i="1"/>
  <c r="M15387" i="1"/>
  <c r="M15307" i="1"/>
  <c r="M15259" i="1"/>
  <c r="M15243" i="1"/>
  <c r="M15227" i="1"/>
  <c r="M15195" i="1"/>
  <c r="M15179" i="1"/>
  <c r="M15147" i="1"/>
  <c r="M15115" i="1"/>
  <c r="M15067" i="1"/>
  <c r="M15051" i="1"/>
  <c r="M15035" i="1"/>
  <c r="M15019" i="1"/>
  <c r="M15003" i="1"/>
  <c r="M14987" i="1"/>
  <c r="M14971" i="1"/>
  <c r="M14955" i="1"/>
  <c r="M14939" i="1"/>
  <c r="M14923" i="1"/>
  <c r="M14907" i="1"/>
  <c r="M14859" i="1"/>
  <c r="M14843" i="1"/>
  <c r="M14827" i="1"/>
  <c r="M14811" i="1"/>
  <c r="M14795" i="1"/>
  <c r="M14779" i="1"/>
  <c r="M13531" i="1"/>
  <c r="M13515" i="1"/>
  <c r="M13483" i="1"/>
  <c r="M13467" i="1"/>
  <c r="M13435" i="1"/>
  <c r="M13403" i="1"/>
  <c r="M13387" i="1"/>
  <c r="M13323" i="1"/>
  <c r="M13307" i="1"/>
  <c r="M13275" i="1"/>
  <c r="M13259" i="1"/>
  <c r="M13243" i="1"/>
  <c r="M13227" i="1"/>
  <c r="M13179" i="1"/>
  <c r="M13163" i="1"/>
  <c r="M13115" i="1"/>
  <c r="M13099" i="1"/>
  <c r="M13083" i="1"/>
  <c r="M13067" i="1"/>
  <c r="M13051" i="1"/>
  <c r="M13035" i="1"/>
  <c r="M13019" i="1"/>
  <c r="M13003" i="1"/>
  <c r="M12987" i="1"/>
  <c r="M12955" i="1"/>
  <c r="M12939" i="1"/>
  <c r="M12923" i="1"/>
  <c r="M12907" i="1"/>
  <c r="M12891" i="1"/>
  <c r="M12875" i="1"/>
  <c r="M12859" i="1"/>
  <c r="M12843" i="1"/>
  <c r="M12811" i="1"/>
  <c r="M12795" i="1"/>
  <c r="M12779" i="1"/>
  <c r="M12747" i="1"/>
  <c r="M12731" i="1"/>
  <c r="M12715" i="1"/>
  <c r="M14763" i="1"/>
  <c r="M14731" i="1"/>
  <c r="M14715" i="1"/>
  <c r="M14699" i="1"/>
  <c r="M14667" i="1"/>
  <c r="M14651" i="1"/>
  <c r="M14635" i="1"/>
  <c r="M14619" i="1"/>
  <c r="M14603" i="1"/>
  <c r="M14587" i="1"/>
  <c r="M14571" i="1"/>
  <c r="M14555" i="1"/>
  <c r="M14539" i="1"/>
  <c r="M14523" i="1"/>
  <c r="M14507" i="1"/>
  <c r="M14491" i="1"/>
  <c r="M14475" i="1"/>
  <c r="M14427" i="1"/>
  <c r="M14411" i="1"/>
  <c r="M14395" i="1"/>
  <c r="M14379" i="1"/>
  <c r="M14363" i="1"/>
  <c r="M14347" i="1"/>
  <c r="M14331" i="1"/>
  <c r="M14315" i="1"/>
  <c r="M14299" i="1"/>
  <c r="M14283" i="1"/>
  <c r="M14267" i="1"/>
  <c r="M14235" i="1"/>
  <c r="M14219" i="1"/>
  <c r="M14203" i="1"/>
  <c r="M14187" i="1"/>
  <c r="M14171" i="1"/>
  <c r="M14155" i="1"/>
  <c r="M14139" i="1"/>
  <c r="M14107" i="1"/>
  <c r="M14091" i="1"/>
  <c r="M14075" i="1"/>
  <c r="M14059" i="1"/>
  <c r="M14027" i="1"/>
  <c r="M14011" i="1"/>
  <c r="M13995" i="1"/>
  <c r="M13979" i="1"/>
  <c r="M13963" i="1"/>
  <c r="M13947" i="1"/>
  <c r="M13931" i="1"/>
  <c r="M13915" i="1"/>
  <c r="M13899" i="1"/>
  <c r="M13883" i="1"/>
  <c r="M13867" i="1"/>
  <c r="M13851" i="1"/>
  <c r="M13835" i="1"/>
  <c r="M13819" i="1"/>
  <c r="M13803" i="1"/>
  <c r="M13771" i="1"/>
  <c r="M13755" i="1"/>
  <c r="M13739" i="1"/>
  <c r="M13723" i="1"/>
  <c r="M13707" i="1"/>
  <c r="M13691" i="1"/>
  <c r="M13675" i="1"/>
  <c r="M13659" i="1"/>
  <c r="M13643" i="1"/>
  <c r="M13611" i="1"/>
  <c r="M13595" i="1"/>
  <c r="M13579" i="1"/>
  <c r="M13563" i="1"/>
  <c r="M13499" i="1"/>
  <c r="M13371" i="1"/>
  <c r="M13355" i="1"/>
  <c r="M13339" i="1"/>
  <c r="M13291" i="1"/>
  <c r="M13211" i="1"/>
  <c r="M13147" i="1"/>
  <c r="M12699" i="1"/>
  <c r="M12683" i="1"/>
  <c r="M12667" i="1"/>
  <c r="M12651" i="1"/>
  <c r="M12635" i="1"/>
  <c r="M12619" i="1"/>
  <c r="M12603" i="1"/>
  <c r="M12587" i="1"/>
  <c r="M12571" i="1"/>
  <c r="M12539" i="1"/>
  <c r="M12523" i="1"/>
  <c r="M12507" i="1"/>
  <c r="M12475" i="1"/>
  <c r="M12459" i="1"/>
  <c r="M12443" i="1"/>
  <c r="M12427" i="1"/>
  <c r="M12411" i="1"/>
  <c r="M12395" i="1"/>
  <c r="M12379" i="1"/>
  <c r="M12363" i="1"/>
  <c r="M12331" i="1"/>
  <c r="M12315" i="1"/>
  <c r="M12299" i="1"/>
  <c r="M12283" i="1"/>
  <c r="M12267" i="1"/>
  <c r="M12251" i="1"/>
  <c r="M12235" i="1"/>
  <c r="M12219" i="1"/>
  <c r="M12203" i="1"/>
  <c r="M12187" i="1"/>
  <c r="M12155" i="1"/>
  <c r="M12123" i="1"/>
  <c r="M12107" i="1"/>
  <c r="M12091" i="1"/>
  <c r="M12075" i="1"/>
  <c r="M12059" i="1"/>
  <c r="M12043" i="1"/>
  <c r="M12027" i="1"/>
  <c r="M12011" i="1"/>
  <c r="M11995" i="1"/>
  <c r="M11979" i="1"/>
  <c r="M11963" i="1"/>
  <c r="M11947" i="1"/>
  <c r="M11931" i="1"/>
  <c r="M11915" i="1"/>
  <c r="M11883" i="1"/>
  <c r="M11851" i="1"/>
  <c r="M11835" i="1"/>
  <c r="M11819" i="1"/>
  <c r="M11803" i="1"/>
  <c r="M11787" i="1"/>
  <c r="M11771" i="1"/>
  <c r="M11755" i="1"/>
  <c r="M11739" i="1"/>
  <c r="M11707" i="1"/>
  <c r="M11691" i="1"/>
  <c r="M11675" i="1"/>
  <c r="M11659" i="1"/>
  <c r="M11643" i="1"/>
  <c r="M11627" i="1"/>
  <c r="M11611" i="1"/>
  <c r="M11579" i="1"/>
  <c r="M11563" i="1"/>
  <c r="M11547" i="1"/>
  <c r="M11531" i="1"/>
  <c r="M11515" i="1"/>
  <c r="M11499" i="1"/>
  <c r="M11483" i="1"/>
  <c r="M11451" i="1"/>
  <c r="M11435" i="1"/>
  <c r="M11419" i="1"/>
  <c r="M11403" i="1"/>
  <c r="M11387" i="1"/>
  <c r="M11371" i="1"/>
  <c r="M11355" i="1"/>
  <c r="M11323" i="1"/>
  <c r="M11307" i="1"/>
  <c r="M11291" i="1"/>
  <c r="M11275" i="1"/>
  <c r="M11259" i="1"/>
  <c r="M11243" i="1"/>
  <c r="M11227" i="1"/>
  <c r="M11195" i="1"/>
  <c r="M11179" i="1"/>
  <c r="M11163" i="1"/>
  <c r="M11147" i="1"/>
  <c r="M11131" i="1"/>
  <c r="M11115" i="1"/>
  <c r="M11099" i="1"/>
  <c r="M11067" i="1"/>
  <c r="M11051" i="1"/>
  <c r="M11035" i="1"/>
  <c r="M11019" i="1"/>
  <c r="M11003" i="1"/>
  <c r="M10987" i="1"/>
  <c r="M10971" i="1"/>
  <c r="M10939" i="1"/>
  <c r="M10923" i="1"/>
  <c r="M10907" i="1"/>
  <c r="M10891" i="1"/>
  <c r="M10875" i="1"/>
  <c r="M10859" i="1"/>
  <c r="M10843" i="1"/>
  <c r="M10811" i="1"/>
  <c r="M10795" i="1"/>
  <c r="M10779" i="1"/>
  <c r="M10763" i="1"/>
  <c r="M10747" i="1"/>
  <c r="M10731" i="1"/>
  <c r="M10715" i="1"/>
  <c r="M10683" i="1"/>
  <c r="M10667" i="1"/>
  <c r="M10651" i="1"/>
  <c r="M10635" i="1"/>
  <c r="M10619" i="1"/>
  <c r="M10603" i="1"/>
  <c r="M10587" i="1"/>
  <c r="M10555" i="1"/>
  <c r="M10539" i="1"/>
  <c r="M10523" i="1"/>
  <c r="M10507" i="1"/>
  <c r="M10491" i="1"/>
  <c r="M10475" i="1"/>
  <c r="M10459" i="1"/>
  <c r="M10427" i="1"/>
  <c r="M10411" i="1"/>
  <c r="M10395" i="1"/>
  <c r="M10379" i="1"/>
  <c r="M10363" i="1"/>
  <c r="M10347" i="1"/>
  <c r="M10331" i="1"/>
  <c r="M10299" i="1"/>
  <c r="M10283" i="1"/>
  <c r="M10267" i="1"/>
  <c r="M10251" i="1"/>
  <c r="M10235" i="1"/>
  <c r="M10219" i="1"/>
  <c r="M10203" i="1"/>
  <c r="M10171" i="1"/>
  <c r="M10155" i="1"/>
  <c r="M10139" i="1"/>
  <c r="M10123" i="1"/>
  <c r="M10107" i="1"/>
  <c r="M10091" i="1"/>
  <c r="M10075" i="1"/>
  <c r="M10043" i="1"/>
  <c r="M10027" i="1"/>
  <c r="M10011" i="1"/>
  <c r="M9995" i="1"/>
  <c r="M9979" i="1"/>
  <c r="M9963" i="1"/>
  <c r="M9947" i="1"/>
  <c r="M9915" i="1"/>
  <c r="M9899" i="1"/>
  <c r="M9883" i="1"/>
  <c r="M9867" i="1"/>
  <c r="M9851" i="1"/>
  <c r="M9835" i="1"/>
  <c r="M9819" i="1"/>
  <c r="M9787" i="1"/>
  <c r="M9771" i="1"/>
  <c r="M9755" i="1"/>
  <c r="M9739" i="1"/>
  <c r="M9723" i="1"/>
  <c r="M9707" i="1"/>
  <c r="M9691" i="1"/>
  <c r="M9659" i="1"/>
  <c r="M9643" i="1"/>
  <c r="M9627" i="1"/>
  <c r="M9611" i="1"/>
  <c r="M9595" i="1"/>
  <c r="M9579" i="1"/>
  <c r="M9563" i="1"/>
  <c r="M9531" i="1"/>
  <c r="M9515" i="1"/>
  <c r="M9499" i="1"/>
  <c r="M9483" i="1"/>
  <c r="M9467" i="1"/>
  <c r="M9451" i="1"/>
  <c r="M9435" i="1"/>
  <c r="M9403" i="1"/>
  <c r="M9387" i="1"/>
  <c r="M9371" i="1"/>
  <c r="M9355" i="1"/>
  <c r="M9339" i="1"/>
  <c r="M9323" i="1"/>
  <c r="M9307" i="1"/>
  <c r="M9275" i="1"/>
  <c r="M9259" i="1"/>
  <c r="M9243" i="1"/>
  <c r="M9227" i="1"/>
  <c r="M9211" i="1"/>
  <c r="M9195" i="1"/>
  <c r="M9179" i="1"/>
  <c r="M9147" i="1"/>
  <c r="M9131" i="1"/>
  <c r="M9115" i="1"/>
  <c r="M9099" i="1"/>
  <c r="M9083" i="1"/>
  <c r="M9067" i="1"/>
  <c r="M9051" i="1"/>
  <c r="M9003" i="1"/>
  <c r="M8987" i="1"/>
  <c r="M8971" i="1"/>
  <c r="M8955" i="1"/>
  <c r="M8939" i="1"/>
  <c r="M8923" i="1"/>
  <c r="M8907" i="1"/>
  <c r="M8875" i="1"/>
  <c r="M8859" i="1"/>
  <c r="M8843" i="1"/>
  <c r="M8827" i="1"/>
  <c r="M8811" i="1"/>
  <c r="M8795" i="1"/>
  <c r="M8779" i="1"/>
  <c r="M8747" i="1"/>
  <c r="M8731" i="1"/>
  <c r="M8715" i="1"/>
  <c r="M8699" i="1"/>
  <c r="M8683" i="1"/>
  <c r="M8667" i="1"/>
  <c r="M8651" i="1"/>
  <c r="M8619" i="1"/>
  <c r="M8603" i="1"/>
  <c r="M8587" i="1"/>
  <c r="M8571" i="1"/>
  <c r="M8555" i="1"/>
  <c r="M8539" i="1"/>
  <c r="M8523" i="1"/>
  <c r="M8491" i="1"/>
  <c r="M8475" i="1"/>
  <c r="M8459" i="1"/>
  <c r="M8443" i="1"/>
  <c r="M8427" i="1"/>
  <c r="M8411" i="1"/>
  <c r="M8395" i="1"/>
  <c r="M8363" i="1"/>
  <c r="M8347" i="1"/>
  <c r="M8331" i="1"/>
  <c r="M8315" i="1"/>
  <c r="M8299" i="1"/>
  <c r="M8283" i="1"/>
  <c r="M8267" i="1"/>
  <c r="M8235" i="1"/>
  <c r="M8219" i="1"/>
  <c r="M8203" i="1"/>
  <c r="M8187" i="1"/>
  <c r="M8171" i="1"/>
  <c r="M8155" i="1"/>
  <c r="M8139" i="1"/>
  <c r="M8107" i="1"/>
  <c r="M8091" i="1"/>
  <c r="M8075" i="1"/>
  <c r="M8059" i="1"/>
  <c r="M8043" i="1"/>
  <c r="M8027" i="1"/>
  <c r="M8011" i="1"/>
  <c r="M7979" i="1"/>
  <c r="M7963" i="1"/>
  <c r="M7947" i="1"/>
  <c r="M7931" i="1"/>
  <c r="M7915" i="1"/>
  <c r="M7899" i="1"/>
  <c r="M7883" i="1"/>
  <c r="M7851" i="1"/>
  <c r="M7835" i="1"/>
  <c r="M7819" i="1"/>
  <c r="M7803" i="1"/>
  <c r="M7787" i="1"/>
  <c r="M7771" i="1"/>
  <c r="M7755" i="1"/>
  <c r="M7723" i="1"/>
  <c r="M7707" i="1"/>
  <c r="M7691" i="1"/>
  <c r="M7675" i="1"/>
  <c r="M7659" i="1"/>
  <c r="M7643" i="1"/>
  <c r="M7627" i="1"/>
  <c r="M7595" i="1"/>
  <c r="M7579" i="1"/>
  <c r="M7563" i="1"/>
  <c r="M7547" i="1"/>
  <c r="M7531" i="1"/>
  <c r="M7515" i="1"/>
  <c r="M7499" i="1"/>
  <c r="M7467" i="1"/>
  <c r="M7451" i="1"/>
  <c r="M7435" i="1"/>
  <c r="M7419" i="1"/>
  <c r="M7403" i="1"/>
  <c r="M7387" i="1"/>
  <c r="M7371" i="1"/>
  <c r="M7339" i="1"/>
  <c r="M7323" i="1"/>
  <c r="M7307" i="1"/>
  <c r="M7291" i="1"/>
  <c r="M7275" i="1"/>
  <c r="M7259" i="1"/>
  <c r="M7243" i="1"/>
  <c r="M7211" i="1"/>
  <c r="M7195" i="1"/>
  <c r="M7179" i="1"/>
  <c r="M7163" i="1"/>
  <c r="M7147" i="1"/>
  <c r="M7131" i="1"/>
  <c r="M7115" i="1"/>
  <c r="M7083" i="1"/>
  <c r="M7067" i="1"/>
  <c r="M7051" i="1"/>
  <c r="M7035" i="1"/>
  <c r="M7019" i="1"/>
  <c r="M7003" i="1"/>
  <c r="M6987" i="1"/>
  <c r="M6955" i="1"/>
  <c r="M6939" i="1"/>
  <c r="M6923" i="1"/>
  <c r="M6907" i="1"/>
  <c r="M6891" i="1"/>
  <c r="M6875" i="1"/>
  <c r="M6859" i="1"/>
  <c r="M6827" i="1"/>
  <c r="M6811" i="1"/>
  <c r="M6795" i="1"/>
  <c r="M6779" i="1"/>
  <c r="M6763" i="1"/>
  <c r="M6747" i="1"/>
  <c r="M6731" i="1"/>
  <c r="M6699" i="1"/>
  <c r="M6683" i="1"/>
  <c r="M6667" i="1"/>
  <c r="M6651" i="1"/>
  <c r="M6635" i="1"/>
  <c r="M6619" i="1"/>
  <c r="M6603" i="1"/>
  <c r="M6571" i="1"/>
  <c r="M6555" i="1"/>
  <c r="M6539" i="1"/>
  <c r="M6523" i="1"/>
  <c r="M6507" i="1"/>
  <c r="M6491" i="1"/>
  <c r="M6475" i="1"/>
  <c r="M6443" i="1"/>
  <c r="M6427" i="1"/>
  <c r="M6411" i="1"/>
  <c r="M6395" i="1"/>
  <c r="M6379" i="1"/>
  <c r="M6363" i="1"/>
  <c r="M6347" i="1"/>
  <c r="M6315" i="1"/>
  <c r="M6299" i="1"/>
  <c r="M6283" i="1"/>
  <c r="M6267" i="1"/>
  <c r="M6251" i="1"/>
  <c r="M6235" i="1"/>
  <c r="M6219" i="1"/>
  <c r="M6187" i="1"/>
  <c r="M6171" i="1"/>
  <c r="M6155" i="1"/>
  <c r="M6139" i="1"/>
  <c r="M6123" i="1"/>
  <c r="M6107" i="1"/>
  <c r="M6091" i="1"/>
  <c r="M6059" i="1"/>
  <c r="M6043" i="1"/>
  <c r="M6027" i="1"/>
  <c r="M6011" i="1"/>
  <c r="M5995" i="1"/>
  <c r="M5979" i="1"/>
  <c r="M5963" i="1"/>
  <c r="M5931" i="1"/>
  <c r="M5915" i="1"/>
  <c r="M5899" i="1"/>
  <c r="M5883" i="1"/>
  <c r="M5867" i="1"/>
  <c r="M5851" i="1"/>
  <c r="M5835" i="1"/>
  <c r="M5803" i="1"/>
  <c r="M5787" i="1"/>
  <c r="M5771" i="1"/>
  <c r="M5755" i="1"/>
  <c r="M5739" i="1"/>
  <c r="M5723" i="1"/>
  <c r="M5707" i="1"/>
  <c r="M5675" i="1"/>
  <c r="M5659" i="1"/>
  <c r="M5643" i="1"/>
  <c r="M5627" i="1"/>
  <c r="M5611" i="1"/>
  <c r="M5595" i="1"/>
  <c r="M5579" i="1"/>
  <c r="M5547" i="1"/>
  <c r="M5531" i="1"/>
  <c r="M5515" i="1"/>
  <c r="M5499" i="1"/>
  <c r="M5483" i="1"/>
  <c r="M5467" i="1"/>
  <c r="M5451" i="1"/>
  <c r="M5419" i="1"/>
  <c r="M5403" i="1"/>
  <c r="M5387" i="1"/>
  <c r="M5371" i="1"/>
  <c r="M5355" i="1"/>
  <c r="M5339" i="1"/>
  <c r="M5323" i="1"/>
  <c r="M5291" i="1"/>
  <c r="M5275" i="1"/>
  <c r="M5259" i="1"/>
  <c r="M5243" i="1"/>
  <c r="M5227" i="1"/>
  <c r="M5211" i="1"/>
  <c r="M5195" i="1"/>
  <c r="M5163" i="1"/>
  <c r="M5147" i="1"/>
  <c r="M5131" i="1"/>
  <c r="M5115" i="1"/>
  <c r="M5099" i="1"/>
  <c r="M5083" i="1"/>
  <c r="M5067" i="1"/>
  <c r="M5035" i="1"/>
  <c r="M5019" i="1"/>
  <c r="M5003" i="1"/>
  <c r="M4987" i="1"/>
  <c r="M4971" i="1"/>
  <c r="M4955" i="1"/>
  <c r="M4939" i="1"/>
  <c r="M4907" i="1"/>
  <c r="M4891" i="1"/>
  <c r="M4875" i="1"/>
  <c r="M4859" i="1"/>
  <c r="M4843" i="1"/>
  <c r="M4827" i="1"/>
  <c r="M4811" i="1"/>
  <c r="M4779" i="1"/>
  <c r="M4763" i="1"/>
  <c r="M4747" i="1"/>
  <c r="M4731" i="1"/>
  <c r="M4715" i="1"/>
  <c r="M4699" i="1"/>
  <c r="M4683" i="1"/>
  <c r="M4651" i="1"/>
  <c r="M4635" i="1"/>
  <c r="M4619" i="1"/>
  <c r="M4603" i="1"/>
  <c r="M4587" i="1"/>
  <c r="M4571" i="1"/>
  <c r="M4555" i="1"/>
  <c r="M4523" i="1"/>
  <c r="M4507" i="1"/>
  <c r="M4491" i="1"/>
  <c r="M4475" i="1"/>
  <c r="M4459" i="1"/>
  <c r="M4443" i="1"/>
  <c r="M4427" i="1"/>
  <c r="M4395" i="1"/>
  <c r="M4379" i="1"/>
  <c r="M4363" i="1"/>
  <c r="M4347" i="1"/>
  <c r="M4331" i="1"/>
  <c r="M4315" i="1"/>
  <c r="M4299" i="1"/>
  <c r="M4267" i="1"/>
  <c r="M4251" i="1"/>
  <c r="M4235" i="1"/>
  <c r="M4219" i="1"/>
  <c r="M4203" i="1"/>
  <c r="M4187" i="1"/>
  <c r="M4171" i="1"/>
  <c r="M4139" i="1"/>
  <c r="M4123" i="1"/>
  <c r="M4107" i="1"/>
  <c r="M4091" i="1"/>
  <c r="M4075" i="1"/>
  <c r="M4059" i="1"/>
  <c r="M4043" i="1"/>
  <c r="M4011" i="1"/>
  <c r="M3995" i="1"/>
  <c r="M3979" i="1"/>
  <c r="M3963" i="1"/>
  <c r="M3947" i="1"/>
  <c r="M3931" i="1"/>
  <c r="M3915" i="1"/>
  <c r="M3883" i="1"/>
  <c r="M3867" i="1"/>
  <c r="M3851" i="1"/>
  <c r="M3835" i="1"/>
  <c r="M3819" i="1"/>
  <c r="M3803" i="1"/>
  <c r="M3787" i="1"/>
  <c r="M3755" i="1"/>
  <c r="M3739" i="1"/>
  <c r="M3723" i="1"/>
  <c r="M3707" i="1"/>
  <c r="M3691" i="1"/>
  <c r="M3675" i="1"/>
  <c r="M3659" i="1"/>
  <c r="M3627" i="1"/>
  <c r="M3611" i="1"/>
  <c r="M3595" i="1"/>
  <c r="M3579" i="1"/>
  <c r="M3563" i="1"/>
  <c r="M3547" i="1"/>
  <c r="M3531" i="1"/>
  <c r="M3499" i="1"/>
  <c r="M3483" i="1"/>
  <c r="M3467" i="1"/>
  <c r="M3451" i="1"/>
  <c r="M3435" i="1"/>
  <c r="M3419" i="1"/>
  <c r="M3403" i="1"/>
  <c r="M3371" i="1"/>
  <c r="M3355" i="1"/>
  <c r="M3339" i="1"/>
  <c r="M3323" i="1"/>
  <c r="M3307" i="1"/>
  <c r="M3291" i="1"/>
  <c r="M3275" i="1"/>
  <c r="M3243" i="1"/>
  <c r="M3227" i="1"/>
  <c r="M3211" i="1"/>
  <c r="M3195" i="1"/>
  <c r="M3179" i="1"/>
  <c r="M3163" i="1"/>
  <c r="M3147" i="1"/>
  <c r="M11768" i="1"/>
  <c r="M11752" i="1"/>
  <c r="M11744" i="1"/>
  <c r="M11736" i="1"/>
  <c r="M11728" i="1"/>
  <c r="M11712" i="1"/>
  <c r="M11704" i="1"/>
  <c r="M11696" i="1"/>
  <c r="M11688" i="1"/>
  <c r="M11680" i="1"/>
  <c r="M11672" i="1"/>
  <c r="M11664" i="1"/>
  <c r="M11656" i="1"/>
  <c r="M11648" i="1"/>
  <c r="M11632" i="1"/>
  <c r="M11624" i="1"/>
  <c r="M11616" i="1"/>
  <c r="M11608" i="1"/>
  <c r="M11600" i="1"/>
  <c r="M11592" i="1"/>
  <c r="M11508" i="1"/>
  <c r="M11500" i="1"/>
  <c r="M11492" i="1"/>
  <c r="M11484" i="1"/>
  <c r="M11476" i="1"/>
  <c r="M11468" i="1"/>
  <c r="M11460" i="1"/>
  <c r="M11452" i="1"/>
  <c r="M11436" i="1"/>
  <c r="M11428" i="1"/>
  <c r="M11420" i="1"/>
  <c r="M11412" i="1"/>
  <c r="M11404" i="1"/>
  <c r="M11396" i="1"/>
  <c r="M11388" i="1"/>
  <c r="M11380" i="1"/>
  <c r="M11372" i="1"/>
  <c r="M11364" i="1"/>
  <c r="M11356" i="1"/>
  <c r="M11348" i="1"/>
  <c r="M11340" i="1"/>
  <c r="M11332" i="1"/>
  <c r="M11324" i="1"/>
  <c r="M11316" i="1"/>
  <c r="M11308" i="1"/>
  <c r="M11292" i="1"/>
  <c r="M11284" i="1"/>
  <c r="M11276" i="1"/>
  <c r="M11268" i="1"/>
  <c r="M11260" i="1"/>
  <c r="M11252" i="1"/>
  <c r="M11244" i="1"/>
  <c r="M11228" i="1"/>
  <c r="M11220" i="1"/>
  <c r="M11212" i="1"/>
  <c r="M11204" i="1"/>
  <c r="M11196" i="1"/>
  <c r="M11188" i="1"/>
  <c r="M11180" i="1"/>
  <c r="M11172" i="1"/>
  <c r="M11164" i="1"/>
  <c r="M11156" i="1"/>
  <c r="M11148" i="1"/>
  <c r="M11140" i="1"/>
  <c r="M11132" i="1"/>
  <c r="M11124" i="1"/>
  <c r="M11116" i="1"/>
  <c r="M11108" i="1"/>
  <c r="M11092" i="1"/>
  <c r="M11084" i="1"/>
  <c r="M11076" i="1"/>
  <c r="M11068" i="1"/>
  <c r="M11060" i="1"/>
  <c r="M11052" i="1"/>
  <c r="M11044" i="1"/>
  <c r="M11036" i="1"/>
  <c r="M11020" i="1"/>
  <c r="M11012" i="1"/>
  <c r="M11004" i="1"/>
  <c r="M10996" i="1"/>
  <c r="M10988" i="1"/>
  <c r="M10980" i="1"/>
  <c r="M10972" i="1"/>
  <c r="M10964" i="1"/>
  <c r="M10956" i="1"/>
  <c r="M10948" i="1"/>
  <c r="M10940" i="1"/>
  <c r="M10932" i="1"/>
  <c r="M10916" i="1"/>
  <c r="M10908" i="1"/>
  <c r="M10900" i="1"/>
  <c r="M10892" i="1"/>
  <c r="M10884" i="1"/>
  <c r="M10876" i="1"/>
  <c r="M10868" i="1"/>
  <c r="M10860" i="1"/>
  <c r="M10852" i="1"/>
  <c r="M10844" i="1"/>
  <c r="M10836" i="1"/>
  <c r="M11584" i="1"/>
  <c r="M11568" i="1"/>
  <c r="M11560" i="1"/>
  <c r="M11552" i="1"/>
  <c r="M11544" i="1"/>
  <c r="M11536" i="1"/>
  <c r="M11528" i="1"/>
  <c r="M11520" i="1"/>
  <c r="M11504" i="1"/>
  <c r="M11496" i="1"/>
  <c r="M11488" i="1"/>
  <c r="M11480" i="1"/>
  <c r="M11472" i="1"/>
  <c r="M11464" i="1"/>
  <c r="M11448" i="1"/>
  <c r="M11440" i="1"/>
  <c r="M11432" i="1"/>
  <c r="M11424" i="1"/>
  <c r="M11416" i="1"/>
  <c r="M11408" i="1"/>
  <c r="M11400" i="1"/>
  <c r="M11392" i="1"/>
  <c r="M11376" i="1"/>
  <c r="M11368" i="1"/>
  <c r="M11360" i="1"/>
  <c r="M11352" i="1"/>
  <c r="M11344" i="1"/>
  <c r="M11336" i="1"/>
  <c r="M11320" i="1"/>
  <c r="M11312" i="1"/>
  <c r="M11304" i="1"/>
  <c r="M11296" i="1"/>
  <c r="M11288" i="1"/>
  <c r="M11280" i="1"/>
  <c r="M11272" i="1"/>
  <c r="M11256" i="1"/>
  <c r="M11248" i="1"/>
  <c r="M11240" i="1"/>
  <c r="M11232" i="1"/>
  <c r="M11224" i="1"/>
  <c r="M11216" i="1"/>
  <c r="M11208" i="1"/>
  <c r="M11200" i="1"/>
  <c r="M11192" i="1"/>
  <c r="M11176" i="1"/>
  <c r="M11168" i="1"/>
  <c r="M11160" i="1"/>
  <c r="M11144" i="1"/>
  <c r="M11136" i="1"/>
  <c r="M11128" i="1"/>
  <c r="M11120" i="1"/>
  <c r="M11112" i="1"/>
  <c r="M11104" i="1"/>
  <c r="M11096" i="1"/>
  <c r="M11088" i="1"/>
  <c r="M11080" i="1"/>
  <c r="M11072" i="1"/>
  <c r="M11064" i="1"/>
  <c r="M11048" i="1"/>
  <c r="M1746" i="1"/>
  <c r="M1738" i="1"/>
  <c r="M1722" i="1"/>
  <c r="M1714" i="1"/>
  <c r="M1706" i="1"/>
  <c r="M1698" i="1"/>
  <c r="M1690" i="1"/>
  <c r="M1682" i="1"/>
  <c r="M1674" i="1"/>
  <c r="M1658" i="1"/>
  <c r="M1650" i="1"/>
  <c r="M1642" i="1"/>
  <c r="M1634" i="1"/>
  <c r="M1626" i="1"/>
  <c r="M1618" i="1"/>
  <c r="M1610" i="1"/>
  <c r="M1602" i="1"/>
  <c r="M1594" i="1"/>
  <c r="M1586" i="1"/>
  <c r="M1578" i="1"/>
  <c r="M1570" i="1"/>
  <c r="M1562" i="1"/>
  <c r="M1554" i="1"/>
  <c r="M1546" i="1"/>
  <c r="M1530" i="1"/>
  <c r="M1522" i="1"/>
  <c r="M1514" i="1"/>
  <c r="M1506" i="1"/>
  <c r="M1498" i="1"/>
  <c r="M1490" i="1"/>
  <c r="M1482" i="1"/>
  <c r="M1466" i="1"/>
  <c r="M1458" i="1"/>
  <c r="M1450" i="1"/>
  <c r="M1442" i="1"/>
  <c r="M1434" i="1"/>
  <c r="M1426" i="1"/>
  <c r="M1418" i="1"/>
  <c r="M1402" i="1"/>
  <c r="M1394" i="1"/>
  <c r="M1386" i="1"/>
  <c r="M1378" i="1"/>
  <c r="M1370" i="1"/>
  <c r="M1362" i="1"/>
  <c r="M1354" i="1"/>
  <c r="M1338" i="1"/>
  <c r="M1330" i="1"/>
  <c r="M1322" i="1"/>
  <c r="M1314" i="1"/>
  <c r="M1306" i="1"/>
  <c r="M1298" i="1"/>
  <c r="M1290" i="1"/>
  <c r="M1274" i="1"/>
  <c r="M1266" i="1"/>
  <c r="M1258" i="1"/>
  <c r="M1250" i="1"/>
  <c r="M1242" i="1"/>
  <c r="M1234" i="1"/>
  <c r="M1226" i="1"/>
  <c r="M1218" i="1"/>
  <c r="M1210" i="1"/>
  <c r="M1202" i="1"/>
  <c r="M1194" i="1"/>
  <c r="M1186" i="1"/>
  <c r="M1178" i="1"/>
  <c r="M1170" i="1"/>
  <c r="M1162" i="1"/>
  <c r="M1146" i="1"/>
  <c r="M1138" i="1"/>
  <c r="M1130" i="1"/>
  <c r="M1122" i="1"/>
  <c r="M1114" i="1"/>
  <c r="M1106" i="1"/>
  <c r="M1098" i="1"/>
  <c r="M1090" i="1"/>
  <c r="M1082" i="1"/>
  <c r="M1074" i="1"/>
  <c r="M1066" i="1"/>
  <c r="M1058" i="1"/>
  <c r="M1050" i="1"/>
  <c r="M1042" i="1"/>
  <c r="M1034" i="1"/>
  <c r="M1018" i="1"/>
  <c r="M1010" i="1"/>
  <c r="M1002" i="1"/>
  <c r="M994" i="1"/>
  <c r="M986" i="1"/>
  <c r="M978" i="1"/>
  <c r="M970" i="1"/>
  <c r="M954" i="1"/>
  <c r="M946" i="1"/>
  <c r="M938" i="1"/>
  <c r="M930" i="1"/>
  <c r="M922" i="1"/>
  <c r="M914" i="1"/>
  <c r="M906" i="1"/>
  <c r="M890" i="1"/>
  <c r="M882" i="1"/>
  <c r="M874" i="1"/>
  <c r="M866" i="1"/>
  <c r="M858" i="1"/>
  <c r="M850" i="1"/>
  <c r="M10" i="1"/>
  <c r="M7698" i="1"/>
  <c r="M7690" i="1"/>
  <c r="M7682" i="1"/>
  <c r="M7666" i="1"/>
  <c r="M7658" i="1"/>
  <c r="M7650" i="1"/>
  <c r="M7642" i="1"/>
  <c r="M7634" i="1"/>
  <c r="M7626" i="1"/>
  <c r="M7618" i="1"/>
  <c r="M7602" i="1"/>
  <c r="M7594" i="1"/>
  <c r="M7586" i="1"/>
  <c r="M7578" i="1"/>
  <c r="M7570" i="1"/>
  <c r="M7562" i="1"/>
  <c r="M7554" i="1"/>
  <c r="M7538" i="1"/>
  <c r="M7530" i="1"/>
  <c r="M7522" i="1"/>
  <c r="M7514" i="1"/>
  <c r="M7506" i="1"/>
  <c r="M7498" i="1"/>
  <c r="M7490" i="1"/>
  <c r="M7474" i="1"/>
  <c r="M7466" i="1"/>
  <c r="M7458" i="1"/>
  <c r="M7450" i="1"/>
  <c r="M7442" i="1"/>
  <c r="M7434" i="1"/>
  <c r="M7426" i="1"/>
  <c r="M7410" i="1"/>
  <c r="M7402" i="1"/>
  <c r="M7394" i="1"/>
  <c r="M7386" i="1"/>
  <c r="M7378" i="1"/>
  <c r="M7370" i="1"/>
  <c r="M7362" i="1"/>
  <c r="M7346" i="1"/>
  <c r="M7338" i="1"/>
  <c r="M7330" i="1"/>
  <c r="M7322" i="1"/>
  <c r="M7314" i="1"/>
  <c r="M7306" i="1"/>
  <c r="M7298" i="1"/>
  <c r="M7282" i="1"/>
  <c r="M7274" i="1"/>
  <c r="M7266" i="1"/>
  <c r="M7258" i="1"/>
  <c r="M7250" i="1"/>
  <c r="M7242" i="1"/>
  <c r="M7234" i="1"/>
  <c r="M7218" i="1"/>
  <c r="M7210" i="1"/>
  <c r="M7202" i="1"/>
  <c r="M7194" i="1"/>
  <c r="M7186" i="1"/>
  <c r="M7178" i="1"/>
  <c r="M7170" i="1"/>
  <c r="M7154" i="1"/>
  <c r="M7146" i="1"/>
  <c r="M7138" i="1"/>
  <c r="M7130" i="1"/>
  <c r="M7122" i="1"/>
  <c r="M7114" i="1"/>
  <c r="M7106" i="1"/>
  <c r="M7090" i="1"/>
  <c r="M7082" i="1"/>
  <c r="M7074" i="1"/>
  <c r="M7066" i="1"/>
  <c r="M7058" i="1"/>
  <c r="M7050" i="1"/>
  <c r="M7042" i="1"/>
  <c r="M7026" i="1"/>
  <c r="M7018" i="1"/>
  <c r="M7010" i="1"/>
  <c r="M7002" i="1"/>
  <c r="M6994" i="1"/>
  <c r="M6986" i="1"/>
  <c r="M6978" i="1"/>
  <c r="M6962" i="1"/>
  <c r="M6954" i="1"/>
  <c r="M6946" i="1"/>
  <c r="M6938" i="1"/>
  <c r="M6930" i="1"/>
  <c r="M6922" i="1"/>
  <c r="M6914" i="1"/>
  <c r="M6898" i="1"/>
  <c r="M6890" i="1"/>
  <c r="M6882" i="1"/>
  <c r="M6874" i="1"/>
  <c r="M6866" i="1"/>
  <c r="M6858" i="1"/>
  <c r="M6850" i="1"/>
  <c r="M6834" i="1"/>
  <c r="M6826" i="1"/>
  <c r="M6818" i="1"/>
  <c r="M6810" i="1"/>
  <c r="M6802" i="1"/>
  <c r="M6794" i="1"/>
  <c r="M6786" i="1"/>
  <c r="M6770" i="1"/>
  <c r="M6762" i="1"/>
  <c r="M6754" i="1"/>
  <c r="M6746" i="1"/>
  <c r="M6738" i="1"/>
  <c r="M6730" i="1"/>
  <c r="M6722" i="1"/>
  <c r="M6706" i="1"/>
  <c r="M6698" i="1"/>
  <c r="M6690" i="1"/>
  <c r="M6682" i="1"/>
  <c r="M6674" i="1"/>
  <c r="M6666" i="1"/>
  <c r="M6658" i="1"/>
  <c r="M6642" i="1"/>
  <c r="M6634" i="1"/>
  <c r="M6626" i="1"/>
  <c r="M6618" i="1"/>
  <c r="M6610" i="1"/>
  <c r="M6602" i="1"/>
  <c r="M6594" i="1"/>
  <c r="M6578" i="1"/>
  <c r="M6570" i="1"/>
  <c r="M6562" i="1"/>
  <c r="M6554" i="1"/>
  <c r="M6546" i="1"/>
  <c r="M6538" i="1"/>
  <c r="M6530" i="1"/>
  <c r="M6514" i="1"/>
  <c r="M6506" i="1"/>
  <c r="M4002" i="1"/>
  <c r="M3994" i="1"/>
  <c r="M3986" i="1"/>
  <c r="M3978" i="1"/>
  <c r="M3970" i="1"/>
  <c r="M3954" i="1"/>
  <c r="M3946" i="1"/>
  <c r="M3938" i="1"/>
  <c r="M3930" i="1"/>
  <c r="M3922" i="1"/>
  <c r="M3914" i="1"/>
  <c r="M3906" i="1"/>
  <c r="M3890" i="1"/>
  <c r="M3882" i="1"/>
  <c r="M3874" i="1"/>
  <c r="M3866" i="1"/>
  <c r="M3858" i="1"/>
  <c r="M3850" i="1"/>
  <c r="M3842" i="1"/>
  <c r="M3826" i="1"/>
  <c r="M3818" i="1"/>
  <c r="M3810" i="1"/>
  <c r="M3802" i="1"/>
  <c r="M3794" i="1"/>
  <c r="M3786" i="1"/>
  <c r="M3778" i="1"/>
  <c r="M3762" i="1"/>
  <c r="M3754" i="1"/>
  <c r="M3746" i="1"/>
  <c r="M3738" i="1"/>
  <c r="M3730" i="1"/>
  <c r="M3722" i="1"/>
  <c r="M3714" i="1"/>
  <c r="M3698" i="1"/>
  <c r="M3690" i="1"/>
  <c r="M3682" i="1"/>
  <c r="M3674" i="1"/>
  <c r="M3666" i="1"/>
  <c r="M3658" i="1"/>
  <c r="M3650" i="1"/>
  <c r="M3634" i="1"/>
  <c r="M3626" i="1"/>
  <c r="M3618" i="1"/>
  <c r="M3610" i="1"/>
  <c r="M3602" i="1"/>
  <c r="M3594" i="1"/>
  <c r="M3586" i="1"/>
  <c r="M3570" i="1"/>
  <c r="M3562" i="1"/>
  <c r="M3554" i="1"/>
  <c r="M3546" i="1"/>
  <c r="M3538" i="1"/>
  <c r="M3530" i="1"/>
  <c r="M3522" i="1"/>
  <c r="M3506" i="1"/>
  <c r="M3498" i="1"/>
  <c r="M3490" i="1"/>
  <c r="M3482" i="1"/>
  <c r="M3474" i="1"/>
  <c r="M3466" i="1"/>
  <c r="M3458" i="1"/>
  <c r="M3442" i="1"/>
  <c r="M3434" i="1"/>
  <c r="M3426" i="1"/>
  <c r="M3418" i="1"/>
  <c r="M3410" i="1"/>
  <c r="M3402" i="1"/>
  <c r="M3394" i="1"/>
  <c r="M3378" i="1"/>
  <c r="M3370" i="1"/>
  <c r="M3362" i="1"/>
  <c r="M3354" i="1"/>
  <c r="M3346" i="1"/>
  <c r="M3338" i="1"/>
  <c r="M3330" i="1"/>
  <c r="M3314" i="1"/>
  <c r="M3306" i="1"/>
  <c r="M3298" i="1"/>
  <c r="M3290" i="1"/>
  <c r="M3282" i="1"/>
  <c r="M3274" i="1"/>
  <c r="M3266" i="1"/>
  <c r="M3250" i="1"/>
  <c r="M3242" i="1"/>
  <c r="M3234" i="1"/>
  <c r="M3226" i="1"/>
  <c r="M3218" i="1"/>
  <c r="M3210" i="1"/>
  <c r="M3202" i="1"/>
  <c r="M3186" i="1"/>
  <c r="M3178" i="1"/>
  <c r="M3170" i="1"/>
  <c r="M3162" i="1"/>
  <c r="M3154" i="1"/>
  <c r="M3146" i="1"/>
  <c r="M3138" i="1"/>
  <c r="M3122" i="1"/>
  <c r="M3114" i="1"/>
  <c r="M3" i="1"/>
  <c r="M5" i="1"/>
  <c r="AA19" i="1" l="1"/>
  <c r="AA17" i="1"/>
  <c r="AA2" i="1"/>
  <c r="AA4" i="1"/>
  <c r="M20193" i="1"/>
  <c r="M239" i="1"/>
  <c r="M320" i="1"/>
  <c r="M553" i="1"/>
  <c r="M27" i="1"/>
  <c r="M500" i="1"/>
  <c r="M446" i="1"/>
  <c r="M1854" i="1"/>
  <c r="M3774" i="1"/>
  <c r="M1271" i="1"/>
  <c r="M3063" i="1"/>
  <c r="M1400" i="1"/>
  <c r="M2936" i="1"/>
  <c r="M4472" i="1"/>
  <c r="M2753" i="1"/>
  <c r="M2410" i="1"/>
  <c r="M2035" i="1"/>
  <c r="M3747" i="1"/>
  <c r="M2692" i="1"/>
  <c r="M1717" i="1"/>
  <c r="M4149" i="1"/>
  <c r="M7014" i="1"/>
  <c r="M9574" i="1"/>
  <c r="M5911" i="1"/>
  <c r="M7703" i="1"/>
  <c r="M5800" i="1"/>
  <c r="M7848" i="1"/>
  <c r="M5489" i="1"/>
  <c r="M7793" i="1"/>
  <c r="M6258" i="1"/>
  <c r="M5292" i="1"/>
  <c r="M7468" i="1"/>
  <c r="M5453" i="1"/>
  <c r="M7501" i="1"/>
  <c r="M10950" i="1"/>
  <c r="M12486" i="1"/>
  <c r="M13894" i="1"/>
  <c r="M9167" i="1"/>
  <c r="M10831" i="1"/>
  <c r="M12751" i="1"/>
  <c r="M10792" i="1"/>
  <c r="M9337" i="1"/>
  <c r="M11641" i="1"/>
  <c r="M7779" i="1"/>
  <c r="M10172" i="1"/>
  <c r="M9469" i="1"/>
  <c r="M11389" i="1"/>
  <c r="M16286" i="1"/>
  <c r="M18846" i="1"/>
  <c r="M15423" i="1"/>
  <c r="M15088" i="1"/>
  <c r="M9186" i="1"/>
  <c r="M9011" i="1"/>
  <c r="M15308" i="1"/>
  <c r="M20398" i="1"/>
  <c r="M19847" i="1"/>
  <c r="M16042" i="1"/>
  <c r="M19297" i="1"/>
  <c r="M119" i="1"/>
  <c r="M247" i="1"/>
  <c r="M375" i="1"/>
  <c r="M503" i="1"/>
  <c r="M631" i="1"/>
  <c r="M759" i="1"/>
  <c r="M887" i="1"/>
  <c r="M1015" i="1"/>
  <c r="M1143" i="1"/>
  <c r="M72" i="1"/>
  <c r="M1096" i="1"/>
  <c r="M49" i="1"/>
  <c r="M177" i="1"/>
  <c r="M305" i="1"/>
  <c r="M433" i="1"/>
  <c r="M561" i="1"/>
  <c r="M689" i="1"/>
  <c r="M817" i="1"/>
  <c r="M945" i="1"/>
  <c r="M1073" i="1"/>
  <c r="M98" i="1"/>
  <c r="M234" i="1"/>
  <c r="M362" i="1"/>
  <c r="M490" i="1"/>
  <c r="M618" i="1"/>
  <c r="M746" i="1"/>
  <c r="M35" i="1"/>
  <c r="M163" i="1"/>
  <c r="M291" i="1"/>
  <c r="M419" i="1"/>
  <c r="M547" i="1"/>
  <c r="M675" i="1"/>
  <c r="M803" i="1"/>
  <c r="M931" i="1"/>
  <c r="M1059" i="1"/>
  <c r="M124" i="1"/>
  <c r="M252" i="1"/>
  <c r="M380" i="1"/>
  <c r="M508" i="1"/>
  <c r="M636" i="1"/>
  <c r="M764" i="1"/>
  <c r="M892" i="1"/>
  <c r="M93" i="1"/>
  <c r="M221" i="1"/>
  <c r="M349" i="1"/>
  <c r="M477" i="1"/>
  <c r="M605" i="1"/>
  <c r="M733" i="1"/>
  <c r="M861" i="1"/>
  <c r="M989" i="1"/>
  <c r="M1117" i="1"/>
  <c r="M70" i="1"/>
  <c r="M198" i="1"/>
  <c r="M326" i="1"/>
  <c r="M454" i="1"/>
  <c r="M582" i="1"/>
  <c r="M710" i="1"/>
  <c r="M838" i="1"/>
  <c r="M966" i="1"/>
  <c r="M1094" i="1"/>
  <c r="M1222" i="1"/>
  <c r="M1350" i="1"/>
  <c r="M1478" i="1"/>
  <c r="M1606" i="1"/>
  <c r="M1734" i="1"/>
  <c r="M1862" i="1"/>
  <c r="M1990" i="1"/>
  <c r="M2118" i="1"/>
  <c r="M2246" i="1"/>
  <c r="M2374" i="1"/>
  <c r="M2502" i="1"/>
  <c r="M2630" i="1"/>
  <c r="M2758" i="1"/>
  <c r="M2886" i="1"/>
  <c r="M3014" i="1"/>
  <c r="M3142" i="1"/>
  <c r="M3270" i="1"/>
  <c r="M3398" i="1"/>
  <c r="M3526" i="1"/>
  <c r="M3654" i="1"/>
  <c r="M3782" i="1"/>
  <c r="M3910" i="1"/>
  <c r="M4038" i="1"/>
  <c r="M4166" i="1"/>
  <c r="M4294" i="1"/>
  <c r="M4422" i="1"/>
  <c r="M4550" i="1"/>
  <c r="M4678" i="1"/>
  <c r="M4806" i="1"/>
  <c r="M4934" i="1"/>
  <c r="M5062" i="1"/>
  <c r="M5190" i="1"/>
  <c r="M1279" i="1"/>
  <c r="M1407" i="1"/>
  <c r="M1535" i="1"/>
  <c r="M1663" i="1"/>
  <c r="M1791" i="1"/>
  <c r="M1919" i="1"/>
  <c r="M2047" i="1"/>
  <c r="M2175" i="1"/>
  <c r="M2303" i="1"/>
  <c r="M2431" i="1"/>
  <c r="M2559" i="1"/>
  <c r="M2687" i="1"/>
  <c r="M2815" i="1"/>
  <c r="M2943" i="1"/>
  <c r="M3071" i="1"/>
  <c r="M3199" i="1"/>
  <c r="M3327" i="1"/>
  <c r="M3455" i="1"/>
  <c r="M3583" i="1"/>
  <c r="M3711" i="1"/>
  <c r="M3839" i="1"/>
  <c r="M3967" i="1"/>
  <c r="M4095" i="1"/>
  <c r="M4223" i="1"/>
  <c r="M4351" i="1"/>
  <c r="M4479" i="1"/>
  <c r="M1280" i="1"/>
  <c r="M1408" i="1"/>
  <c r="M1536" i="1"/>
  <c r="M1664" i="1"/>
  <c r="M1792" i="1"/>
  <c r="M1920" i="1"/>
  <c r="M2048" i="1"/>
  <c r="M2176" i="1"/>
  <c r="M2304" i="1"/>
  <c r="M2432" i="1"/>
  <c r="M2560" i="1"/>
  <c r="M2688" i="1"/>
  <c r="M2816" i="1"/>
  <c r="M2944" i="1"/>
  <c r="M3072" i="1"/>
  <c r="M3200" i="1"/>
  <c r="M3328" i="1"/>
  <c r="M3456" i="1"/>
  <c r="M3584" i="1"/>
  <c r="M3712" i="1"/>
  <c r="M3840" i="1"/>
  <c r="M3968" i="1"/>
  <c r="M4096" i="1"/>
  <c r="M4224" i="1"/>
  <c r="M4352" i="1"/>
  <c r="M4480" i="1"/>
  <c r="M1225" i="1"/>
  <c r="M1353" i="1"/>
  <c r="M1481" i="1"/>
  <c r="M1609" i="1"/>
  <c r="M1737" i="1"/>
  <c r="M1865" i="1"/>
  <c r="M1993" i="1"/>
  <c r="M2121" i="1"/>
  <c r="M2249" i="1"/>
  <c r="M2377" i="1"/>
  <c r="M2505" i="1"/>
  <c r="M2633" i="1"/>
  <c r="M2761" i="1"/>
  <c r="M2889" i="1"/>
  <c r="M3017" i="1"/>
  <c r="M3145" i="1"/>
  <c r="M3273" i="1"/>
  <c r="M3401" i="1"/>
  <c r="M3529" i="1"/>
  <c r="M3657" i="1"/>
  <c r="M3785" i="1"/>
  <c r="M3913" i="1"/>
  <c r="M4041" i="1"/>
  <c r="M1778" i="1"/>
  <c r="M1906" i="1"/>
  <c r="M2034" i="1"/>
  <c r="M2162" i="1"/>
  <c r="M2290" i="1"/>
  <c r="M2418" i="1"/>
  <c r="M2546" i="1"/>
  <c r="M2674" i="1"/>
  <c r="M2802" i="1"/>
  <c r="M2930" i="1"/>
  <c r="M3058" i="1"/>
  <c r="M1147" i="1"/>
  <c r="M1275" i="1"/>
  <c r="M1403" i="1"/>
  <c r="M1531" i="1"/>
  <c r="M1659" i="1"/>
  <c r="M1787" i="1"/>
  <c r="M1915" i="1"/>
  <c r="M2043" i="1"/>
  <c r="M2171" i="1"/>
  <c r="M41" i="1"/>
  <c r="M923" i="1"/>
  <c r="M318" i="1"/>
  <c r="M3006" i="1"/>
  <c r="M1655" i="1"/>
  <c r="M4215" i="1"/>
  <c r="M3832" i="1"/>
  <c r="M3393" i="1"/>
  <c r="M1651" i="1"/>
  <c r="M1412" i="1"/>
  <c r="M3972" i="1"/>
  <c r="M2997" i="1"/>
  <c r="M6374" i="1"/>
  <c r="M8422" i="1"/>
  <c r="M4759" i="1"/>
  <c r="M6423" i="1"/>
  <c r="M8087" i="1"/>
  <c r="M5928" i="1"/>
  <c r="M7592" i="1"/>
  <c r="M4721" i="1"/>
  <c r="M6257" i="1"/>
  <c r="M4210" i="1"/>
  <c r="M6002" i="1"/>
  <c r="M4652" i="1"/>
  <c r="M7212" i="1"/>
  <c r="M5965" i="1"/>
  <c r="M8269" i="1"/>
  <c r="M12358" i="1"/>
  <c r="M14406" i="1"/>
  <c r="M10191" i="1"/>
  <c r="M8616" i="1"/>
  <c r="M8057" i="1"/>
  <c r="M10489" i="1"/>
  <c r="M8722" i="1"/>
  <c r="M9532" i="1"/>
  <c r="M9085" i="1"/>
  <c r="M11005" i="1"/>
  <c r="M15134" i="1"/>
  <c r="M16926" i="1"/>
  <c r="M18590" i="1"/>
  <c r="M13375" i="1"/>
  <c r="M14655" i="1"/>
  <c r="M15807" i="1"/>
  <c r="M13424" i="1"/>
  <c r="M14704" i="1"/>
  <c r="M12337" i="1"/>
  <c r="M13489" i="1"/>
  <c r="M9058" i="1"/>
  <c r="M10338" i="1"/>
  <c r="M11362" i="1"/>
  <c r="M10275" i="1"/>
  <c r="M12492" i="1"/>
  <c r="M13388" i="1"/>
  <c r="M14284" i="1"/>
  <c r="M12837" i="1"/>
  <c r="M13989" i="1"/>
  <c r="M14885" i="1"/>
  <c r="M15653" i="1"/>
  <c r="M20910" i="1"/>
  <c r="M21550" i="1"/>
  <c r="M22446" i="1"/>
  <c r="M23470" i="1"/>
  <c r="M17159" i="1"/>
  <c r="M18183" i="1"/>
  <c r="M19719" i="1"/>
  <c r="M17256" i="1"/>
  <c r="M18152" i="1"/>
  <c r="M19176" i="1"/>
  <c r="M15209" i="1"/>
  <c r="M16233" i="1"/>
  <c r="M17257" i="1"/>
  <c r="M18153" i="1"/>
  <c r="M12970" i="1"/>
  <c r="M13866" i="1"/>
  <c r="M15018" i="1"/>
  <c r="M16810" i="1"/>
  <c r="M12515" i="1"/>
  <c r="M16604" i="1"/>
  <c r="M17628" i="1"/>
  <c r="M18524" i="1"/>
  <c r="M16309" i="1"/>
  <c r="M17205" i="1"/>
  <c r="M17973" i="1"/>
  <c r="M18869" i="1"/>
  <c r="M24046" i="1"/>
  <c r="M24686" i="1"/>
  <c r="M20751" i="1"/>
  <c r="M21775" i="1"/>
  <c r="M22799" i="1"/>
  <c r="M23567" i="1"/>
  <c r="M19888" i="1"/>
  <c r="M20912" i="1"/>
  <c r="M21680" i="1"/>
  <c r="M22704" i="1"/>
  <c r="M18913" i="1"/>
  <c r="M825" i="1"/>
  <c r="M3278" i="1"/>
  <c r="M3592" i="1"/>
  <c r="M1923" i="1"/>
  <c r="M3476" i="1"/>
  <c r="M2885" i="1"/>
  <c r="M5622" i="1"/>
  <c r="M7414" i="1"/>
  <c r="M9974" i="1"/>
  <c r="M5927" i="1"/>
  <c r="M8359" i="1"/>
  <c r="M6200" i="1"/>
  <c r="M8376" i="1"/>
  <c r="M5889" i="1"/>
  <c r="M4098" i="1"/>
  <c r="M6018" i="1"/>
  <c r="M4668" i="1"/>
  <c r="M7100" i="1"/>
  <c r="M5597" i="1"/>
  <c r="M7901" i="1"/>
  <c r="M11478" i="1"/>
  <c r="M13014" i="1"/>
  <c r="M14678" i="1"/>
  <c r="M9823" i="1"/>
  <c r="M11359" i="1"/>
  <c r="M8760" i="1"/>
  <c r="M10168" i="1"/>
  <c r="M8201" i="1"/>
  <c r="M9993" i="1"/>
  <c r="M6386" i="1"/>
  <c r="M7043" i="1"/>
  <c r="M9292" i="1"/>
  <c r="M8589" i="1"/>
  <c r="M11021" i="1"/>
  <c r="M16302" i="1"/>
  <c r="M17838" i="1"/>
  <c r="M13391" i="1"/>
  <c r="M15311" i="1"/>
  <c r="M13952" i="1"/>
  <c r="M12737" i="1"/>
  <c r="M9539" i="1"/>
  <c r="M448" i="1"/>
  <c r="M482" i="1"/>
  <c r="M213" i="1"/>
  <c r="M1726" i="1"/>
  <c r="M4798" i="1"/>
  <c r="M4087" i="1"/>
  <c r="M3704" i="1"/>
  <c r="M3137" i="1"/>
  <c r="M1395" i="1"/>
  <c r="M1284" i="1"/>
  <c r="M4100" i="1"/>
  <c r="M3509" i="1"/>
  <c r="M6502" i="1"/>
  <c r="M8678" i="1"/>
  <c r="M5783" i="1"/>
  <c r="M7831" i="1"/>
  <c r="M6056" i="1"/>
  <c r="M8104" i="1"/>
  <c r="M5617" i="1"/>
  <c r="M7537" i="1"/>
  <c r="M5618" i="1"/>
  <c r="M5699" i="1"/>
  <c r="M5676" i="1"/>
  <c r="M7340" i="1"/>
  <c r="M5325" i="1"/>
  <c r="M7117" i="1"/>
  <c r="M10694" i="1"/>
  <c r="M12230" i="1"/>
  <c r="M14022" i="1"/>
  <c r="M9295" i="1"/>
  <c r="M11215" i="1"/>
  <c r="M8744" i="1"/>
  <c r="M10408" i="1"/>
  <c r="M8569" i="1"/>
  <c r="M9849" i="1"/>
  <c r="M11257" i="1"/>
  <c r="M6499" i="1"/>
  <c r="M8764" i="1"/>
  <c r="M10300" i="1"/>
  <c r="M8829" i="1"/>
  <c r="M10365" i="1"/>
  <c r="M12029" i="1"/>
  <c r="M16414" i="1"/>
  <c r="M17822" i="1"/>
  <c r="M12863" i="1"/>
  <c r="M14783" i="1"/>
  <c r="M15679" i="1"/>
  <c r="M13296" i="1"/>
  <c r="M14064" i="1"/>
  <c r="M15344" i="1"/>
  <c r="M12209" i="1"/>
  <c r="M12849" i="1"/>
  <c r="M13745" i="1"/>
  <c r="M9570" i="1"/>
  <c r="M10594" i="1"/>
  <c r="M11490" i="1"/>
  <c r="M9763" i="1"/>
  <c r="M12364" i="1"/>
  <c r="M13132" i="1"/>
  <c r="M13900" i="1"/>
  <c r="M12581" i="1"/>
  <c r="M13733" i="1"/>
  <c r="M14757" i="1"/>
  <c r="M15781" i="1"/>
  <c r="M21166" i="1"/>
  <c r="M21806" i="1"/>
  <c r="M22702" i="1"/>
  <c r="M23598" i="1"/>
  <c r="M17031" i="1"/>
  <c r="M18055" i="1"/>
  <c r="M19207" i="1"/>
  <c r="M16872" i="1"/>
  <c r="M17896" i="1"/>
  <c r="M18536" i="1"/>
  <c r="M19304" i="1"/>
  <c r="M15465" i="1"/>
  <c r="M16361" i="1"/>
  <c r="M17129" i="1"/>
  <c r="M18025" i="1"/>
  <c r="M13226" i="1"/>
  <c r="M14250" i="1"/>
  <c r="M15914" i="1"/>
  <c r="M11747" i="1"/>
  <c r="M15964" i="1"/>
  <c r="M16988" i="1"/>
  <c r="M17884" i="1"/>
  <c r="M18908" i="1"/>
  <c r="M16565" i="1"/>
  <c r="M17589" i="1"/>
  <c r="M18741" i="1"/>
  <c r="M24302" i="1"/>
  <c r="M20367" i="1"/>
  <c r="M21135" i="1"/>
  <c r="M21903" i="1"/>
  <c r="M22927" i="1"/>
  <c r="M23823" i="1"/>
  <c r="M20144" i="1"/>
  <c r="M21040" i="1"/>
  <c r="M21936" i="1"/>
  <c r="M22832" i="1"/>
  <c r="M18785" i="1"/>
  <c r="M370" i="1"/>
  <c r="M3918" i="1"/>
  <c r="M3848" i="1"/>
  <c r="M1539" i="1"/>
  <c r="M2708" i="1"/>
  <c r="M2501" i="1"/>
  <c r="M4165" i="1"/>
  <c r="M6646" i="1"/>
  <c r="M8694" i="1"/>
  <c r="M5159" i="1"/>
  <c r="M7079" i="1"/>
  <c r="M5048" i="1"/>
  <c r="M7096" i="1"/>
  <c r="M4609" i="1"/>
  <c r="M6785" i="1"/>
  <c r="M4738" i="1"/>
  <c r="M4451" i="1"/>
  <c r="M4796" i="1"/>
  <c r="M6204" i="1"/>
  <c r="M7612" i="1"/>
  <c r="M5213" i="1"/>
  <c r="M6877" i="1"/>
  <c r="M10326" i="1"/>
  <c r="M12118" i="1"/>
  <c r="M13782" i="1"/>
  <c r="M15062" i="1"/>
  <c r="M10207" i="1"/>
  <c r="M11871" i="1"/>
  <c r="M9272" i="1"/>
  <c r="M10552" i="1"/>
  <c r="M8713" i="1"/>
  <c r="M10121" i="1"/>
  <c r="M7714" i="1"/>
  <c r="M7555" i="1"/>
  <c r="M10060" i="1"/>
  <c r="M9101" i="1"/>
  <c r="M11917" i="1"/>
  <c r="M17966" i="1"/>
  <c r="M16079" i="1"/>
  <c r="M14273" i="1"/>
  <c r="M20286" i="1"/>
  <c r="M879" i="1"/>
  <c r="M297" i="1"/>
  <c r="M610" i="1"/>
  <c r="M1051" i="1"/>
  <c r="M85" i="1"/>
  <c r="M62" i="1"/>
  <c r="M1470" i="1"/>
  <c r="M2878" i="1"/>
  <c r="M3902" i="1"/>
  <c r="M4670" i="1"/>
  <c r="M2295" i="1"/>
  <c r="M3319" i="1"/>
  <c r="M4343" i="1"/>
  <c r="M2296" i="1"/>
  <c r="M3320" i="1"/>
  <c r="M1217" i="1"/>
  <c r="M2113" i="1"/>
  <c r="M3265" i="1"/>
  <c r="M1898" i="1"/>
  <c r="M2666" i="1"/>
  <c r="M1779" i="1"/>
  <c r="M2547" i="1"/>
  <c r="M1668" i="1"/>
  <c r="M2948" i="1"/>
  <c r="M1333" i="1"/>
  <c r="M2485" i="1"/>
  <c r="M3637" i="1"/>
  <c r="M4405" i="1"/>
  <c r="M6758" i="1"/>
  <c r="M7782" i="1"/>
  <c r="M8806" i="1"/>
  <c r="M9702" i="1"/>
  <c r="M4887" i="1"/>
  <c r="M6167" i="1"/>
  <c r="M7319" i="1"/>
  <c r="M7959" i="1"/>
  <c r="M5032" i="1"/>
  <c r="M6184" i="1"/>
  <c r="M7080" i="1"/>
  <c r="M8232" i="1"/>
  <c r="M5233" i="1"/>
  <c r="M6129" i="1"/>
  <c r="M7281" i="1"/>
  <c r="M4338" i="1"/>
  <c r="M5106" i="1"/>
  <c r="M6130" i="1"/>
  <c r="M5955" i="1"/>
  <c r="M4780" i="1"/>
  <c r="M5804" i="1"/>
  <c r="M6700" i="1"/>
  <c r="M7724" i="1"/>
  <c r="M4941" i="1"/>
  <c r="M5837" i="1"/>
  <c r="M6861" i="1"/>
  <c r="M10310" i="1"/>
  <c r="M11590" i="1"/>
  <c r="M12870" i="1"/>
  <c r="M13638" i="1"/>
  <c r="M14790" i="1"/>
  <c r="M8783" i="1"/>
  <c r="M9935" i="1"/>
  <c r="M10703" i="1"/>
  <c r="M11855" i="1"/>
  <c r="M12623" i="1"/>
  <c r="M9384" i="1"/>
  <c r="M10280" i="1"/>
  <c r="M12160" i="1"/>
  <c r="M8825" i="1"/>
  <c r="M9977" i="1"/>
  <c r="M11001" i="1"/>
  <c r="M6370" i="1"/>
  <c r="M8338" i="1"/>
  <c r="M6755" i="1"/>
  <c r="M8291" i="1"/>
  <c r="M8892" i="1"/>
  <c r="M10044" i="1"/>
  <c r="M10812" i="1"/>
  <c r="M9213" i="1"/>
  <c r="M9725" i="1"/>
  <c r="M11261" i="1"/>
  <c r="M11901" i="1"/>
  <c r="M16030" i="1"/>
  <c r="M17054" i="1"/>
  <c r="M18334" i="1"/>
  <c r="M19230" i="1"/>
  <c r="M14271" i="1"/>
  <c r="M15167" i="1"/>
  <c r="M15935" i="1"/>
  <c r="M13040" i="1"/>
  <c r="M13680" i="1"/>
  <c r="M14320" i="1"/>
  <c r="M16112" i="1"/>
  <c r="M12081" i="1"/>
  <c r="M12721" i="1"/>
  <c r="M13361" i="1"/>
  <c r="M14513" i="1"/>
  <c r="M9698" i="1"/>
  <c r="M10210" i="1"/>
  <c r="M10978" i="1"/>
  <c r="M11874" i="1"/>
  <c r="M10019" i="1"/>
  <c r="M12108" i="1"/>
  <c r="M12876" i="1"/>
  <c r="M13516" i="1"/>
  <c r="M14156" i="1"/>
  <c r="M12453" i="1"/>
  <c r="M13093" i="1"/>
  <c r="M13477" i="1"/>
  <c r="M14117" i="1"/>
  <c r="M15013" i="1"/>
  <c r="M15269" i="1"/>
  <c r="M20142" i="1"/>
  <c r="M21422" i="1"/>
  <c r="M22318" i="1"/>
  <c r="M22830" i="1"/>
  <c r="M23342" i="1"/>
  <c r="M16903" i="1"/>
  <c r="M17287" i="1"/>
  <c r="M17927" i="1"/>
  <c r="M18951" i="1"/>
  <c r="M16360" i="1"/>
  <c r="M17000" i="1"/>
  <c r="M17512" i="1"/>
  <c r="M18280" i="1"/>
  <c r="M18920" i="1"/>
  <c r="M19816" i="1"/>
  <c r="M15337" i="1"/>
  <c r="M16105" i="1"/>
  <c r="M16873" i="1"/>
  <c r="M17641" i="1"/>
  <c r="M18409" i="1"/>
  <c r="M13482" i="1"/>
  <c r="M14122" i="1"/>
  <c r="M15146" i="1"/>
  <c r="M16682" i="1"/>
  <c r="M12003" i="1"/>
  <c r="M16092" i="1"/>
  <c r="M16732" i="1"/>
  <c r="M17244" i="1"/>
  <c r="M18012" i="1"/>
  <c r="M18652" i="1"/>
  <c r="M16053" i="1"/>
  <c r="M16693" i="1"/>
  <c r="M17461" i="1"/>
  <c r="M17845" i="1"/>
  <c r="M18485" i="1"/>
  <c r="M19125" i="1"/>
  <c r="M24430" i="1"/>
  <c r="M20239" i="1"/>
  <c r="M20623" i="1"/>
  <c r="M21391" i="1"/>
  <c r="M22159" i="1"/>
  <c r="M22671" i="1"/>
  <c r="M23311" i="1"/>
  <c r="M24079" i="1"/>
  <c r="M20016" i="1"/>
  <c r="M20656" i="1"/>
  <c r="M21424" i="1"/>
  <c r="M22320" i="1"/>
  <c r="M23344" i="1"/>
  <c r="M19041" i="1"/>
  <c r="M976" i="1"/>
  <c r="M1870" i="1"/>
  <c r="M1672" i="1"/>
  <c r="M1786" i="1"/>
  <c r="M1428" i="1"/>
  <c r="M1861" i="1"/>
  <c r="M3653" i="1"/>
  <c r="M6006" i="1"/>
  <c r="M7542" i="1"/>
  <c r="M9462" i="1"/>
  <c r="M5799" i="1"/>
  <c r="M7975" i="1"/>
  <c r="M5688" i="1"/>
  <c r="M7608" i="1"/>
  <c r="M5377" i="1"/>
  <c r="M7169" i="1"/>
  <c r="M4866" i="1"/>
  <c r="M3939" i="1"/>
  <c r="M4412" i="1"/>
  <c r="M5948" i="1"/>
  <c r="M7868" i="1"/>
  <c r="M5725" i="1"/>
  <c r="M7133" i="1"/>
  <c r="M10454" i="1"/>
  <c r="M11606" i="1"/>
  <c r="M12630" i="1"/>
  <c r="M13526" i="1"/>
  <c r="M14294" i="1"/>
  <c r="M9567" i="1"/>
  <c r="M11103" i="1"/>
  <c r="M12383" i="1"/>
  <c r="M9656" i="1"/>
  <c r="M10808" i="1"/>
  <c r="M8585" i="1"/>
  <c r="M9737" i="1"/>
  <c r="M11273" i="1"/>
  <c r="M6531" i="1"/>
  <c r="M8524" i="1"/>
  <c r="M9932" i="1"/>
  <c r="M8461" i="1"/>
  <c r="M9869" i="1"/>
  <c r="M11405" i="1"/>
  <c r="M15918" i="1"/>
  <c r="M17454" i="1"/>
  <c r="M18990" i="1"/>
  <c r="M13903" i="1"/>
  <c r="M15823" i="1"/>
  <c r="M14080" i="1"/>
  <c r="M14913" i="1"/>
  <c r="M21694" i="1"/>
  <c r="M1135" i="1"/>
  <c r="M90" i="1"/>
  <c r="M628" i="1"/>
  <c r="M1342" i="1"/>
  <c r="M4414" i="1"/>
  <c r="M3575" i="1"/>
  <c r="M3192" i="1"/>
  <c r="M2881" i="1"/>
  <c r="M1523" i="1"/>
  <c r="M1156" i="1"/>
  <c r="M1205" i="1"/>
  <c r="M3893" i="1"/>
  <c r="M7142" i="1"/>
  <c r="M9958" i="1"/>
  <c r="M7191" i="1"/>
  <c r="M5544" i="1"/>
  <c r="M8488" i="1"/>
  <c r="M6385" i="1"/>
  <c r="M4722" i="1"/>
  <c r="M5187" i="1"/>
  <c r="M6060" i="1"/>
  <c r="M5069" i="1"/>
  <c r="M7373" i="1"/>
  <c r="M11718" i="1"/>
  <c r="M14150" i="1"/>
  <c r="M9807" i="1"/>
  <c r="M12495" i="1"/>
  <c r="M10536" i="1"/>
  <c r="M8697" i="1"/>
  <c r="M10233" i="1"/>
  <c r="M7826" i="1"/>
  <c r="M8547" i="1"/>
  <c r="M9916" i="1"/>
  <c r="M8445" i="1"/>
  <c r="M9981" i="1"/>
  <c r="M11645" i="1"/>
  <c r="M16158" i="1"/>
  <c r="M17566" i="1"/>
  <c r="M12991" i="1"/>
  <c r="M15039" i="1"/>
  <c r="M12528" i="1"/>
  <c r="M13808" i="1"/>
  <c r="M14832" i="1"/>
  <c r="M11953" i="1"/>
  <c r="M12977" i="1"/>
  <c r="M13873" i="1"/>
  <c r="M9826" i="1"/>
  <c r="M10850" i="1"/>
  <c r="M11746" i="1"/>
  <c r="M10531" i="1"/>
  <c r="M12620" i="1"/>
  <c r="M13644" i="1"/>
  <c r="M15692" i="1"/>
  <c r="M13349" i="1"/>
  <c r="M14629" i="1"/>
  <c r="M19374" i="1"/>
  <c r="M21294" i="1"/>
  <c r="M22190" i="1"/>
  <c r="M22958" i="1"/>
  <c r="M16519" i="1"/>
  <c r="M17415" i="1"/>
  <c r="M18311" i="1"/>
  <c r="M16616" i="1"/>
  <c r="M17768" i="1"/>
  <c r="M18792" i="1"/>
  <c r="M19688" i="1"/>
  <c r="M15593" i="1"/>
  <c r="M16617" i="1"/>
  <c r="M17513" i="1"/>
  <c r="M18537" i="1"/>
  <c r="M13738" i="1"/>
  <c r="M14634" i="1"/>
  <c r="M16298" i="1"/>
  <c r="M11235" i="1"/>
  <c r="M13027" i="1"/>
  <c r="M16476" i="1"/>
  <c r="M17500" i="1"/>
  <c r="M18268" i="1"/>
  <c r="M19036" i="1"/>
  <c r="M16821" i="1"/>
  <c r="M17717" i="1"/>
  <c r="M18613" i="1"/>
  <c r="M24174" i="1"/>
  <c r="M24942" i="1"/>
  <c r="M20879" i="1"/>
  <c r="M21647" i="1"/>
  <c r="M22543" i="1"/>
  <c r="M23695" i="1"/>
  <c r="M20272" i="1"/>
  <c r="M21168" i="1"/>
  <c r="M22064" i="1"/>
  <c r="M22960" i="1"/>
  <c r="M23600" i="1"/>
  <c r="M516" i="1"/>
  <c r="M2055" i="1"/>
  <c r="M2385" i="1"/>
  <c r="M2819" i="1"/>
  <c r="M3988" i="1"/>
  <c r="M3269" i="1"/>
  <c r="M5878" i="1"/>
  <c r="M7926" i="1"/>
  <c r="M10102" i="1"/>
  <c r="M6695" i="1"/>
  <c r="M4664" i="1"/>
  <c r="M7480" i="1"/>
  <c r="M5505" i="1"/>
  <c r="M7809" i="1"/>
  <c r="M6146" i="1"/>
  <c r="M4924" i="1"/>
  <c r="M7356" i="1"/>
  <c r="M5853" i="1"/>
  <c r="M8157" i="1"/>
  <c r="M12246" i="1"/>
  <c r="M14166" i="1"/>
  <c r="M9311" i="1"/>
  <c r="M10975" i="1"/>
  <c r="M12511" i="1"/>
  <c r="M9784" i="1"/>
  <c r="M11920" i="1"/>
  <c r="M9353" i="1"/>
  <c r="M11145" i="1"/>
  <c r="M6787" i="1"/>
  <c r="M9420" i="1"/>
  <c r="M8717" i="1"/>
  <c r="M11277" i="1"/>
  <c r="M16430" i="1"/>
  <c r="M18862" i="1"/>
  <c r="M15055" i="1"/>
  <c r="M14464" i="1"/>
  <c r="M9714" i="1"/>
  <c r="M20670" i="1"/>
  <c r="M64" i="1"/>
  <c r="M169" i="1"/>
  <c r="M354" i="1"/>
  <c r="M244" i="1"/>
  <c r="M981" i="1"/>
  <c r="M1214" i="1"/>
  <c r="M3262" i="1"/>
  <c r="M4542" i="1"/>
  <c r="M2423" i="1"/>
  <c r="M3703" i="1"/>
  <c r="M2168" i="1"/>
  <c r="M3448" i="1"/>
  <c r="M1729" i="1"/>
  <c r="M3009" i="1"/>
  <c r="M2282" i="1"/>
  <c r="M1907" i="1"/>
  <c r="M1028" i="1"/>
  <c r="M2820" i="1"/>
  <c r="M1845" i="1"/>
  <c r="M3765" i="1"/>
  <c r="M6246" i="1"/>
  <c r="M7526" i="1"/>
  <c r="M9318" i="1"/>
  <c r="M5271" i="1"/>
  <c r="M6935" i="1"/>
  <c r="M4776" i="1"/>
  <c r="M6312" i="1"/>
  <c r="M7720" i="1"/>
  <c r="M4849" i="1"/>
  <c r="M6513" i="1"/>
  <c r="M4594" i="1"/>
  <c r="M4931" i="1"/>
  <c r="M5420" i="1"/>
  <c r="M7596" i="1"/>
  <c r="M5581" i="1"/>
  <c r="M7885" i="1"/>
  <c r="M12102" i="1"/>
  <c r="M14662" i="1"/>
  <c r="M10447" i="1"/>
  <c r="M12239" i="1"/>
  <c r="M9896" i="1"/>
  <c r="M8185" i="1"/>
  <c r="M10105" i="1"/>
  <c r="M8082" i="1"/>
  <c r="M8252" i="1"/>
  <c r="M10556" i="1"/>
  <c r="M10109" i="1"/>
  <c r="M15902" i="1"/>
  <c r="M18206" i="1"/>
  <c r="M14015" i="1"/>
  <c r="M12400" i="1"/>
  <c r="M15600" i="1"/>
  <c r="M14769" i="1"/>
  <c r="M12514" i="1"/>
  <c r="M14668" i="1"/>
  <c r="M19630" i="1"/>
  <c r="M18567" i="1"/>
  <c r="M14890" i="1"/>
  <c r="M19809" i="1"/>
  <c r="M712" i="1"/>
  <c r="M255" i="1"/>
  <c r="M1023" i="1"/>
  <c r="M720" i="1"/>
  <c r="M697" i="1"/>
  <c r="M754" i="1"/>
  <c r="M811" i="1"/>
  <c r="M772" i="1"/>
  <c r="M869" i="1"/>
  <c r="M846" i="1"/>
  <c r="M1998" i="1"/>
  <c r="M3022" i="1"/>
  <c r="M4302" i="1"/>
  <c r="M5198" i="1"/>
  <c r="M2183" i="1"/>
  <c r="M2823" i="1"/>
  <c r="M3591" i="1"/>
  <c r="M1288" i="1"/>
  <c r="M2440" i="1"/>
  <c r="M3464" i="1"/>
  <c r="M1361" i="1"/>
  <c r="M2257" i="1"/>
  <c r="M3281" i="1"/>
  <c r="M2170" i="1"/>
  <c r="M1283" i="1"/>
  <c r="M2563" i="1"/>
  <c r="M3779" i="1"/>
  <c r="M2068" i="1"/>
  <c r="M3348" i="1"/>
  <c r="M1477" i="1"/>
  <c r="M3141" i="1"/>
  <c r="M5366" i="1"/>
  <c r="M6902" i="1"/>
  <c r="M8566" i="1"/>
  <c r="M4519" i="1"/>
  <c r="M6439" i="1"/>
  <c r="M8103" i="1"/>
  <c r="M5560" i="1"/>
  <c r="M6840" i="1"/>
  <c r="M8504" i="1"/>
  <c r="M5633" i="1"/>
  <c r="M7425" i="1"/>
  <c r="M5506" i="1"/>
  <c r="M4963" i="1"/>
  <c r="M5308" i="1"/>
  <c r="M6716" i="1"/>
  <c r="M4701" i="1"/>
  <c r="M6237" i="1"/>
  <c r="M7517" i="1"/>
  <c r="M10966" i="1"/>
  <c r="M12502" i="1"/>
  <c r="M14550" i="1"/>
  <c r="M9951" i="1"/>
  <c r="M11999" i="1"/>
  <c r="M9912" i="1"/>
  <c r="M8073" i="1"/>
  <c r="M9865" i="1"/>
  <c r="M11401" i="1"/>
  <c r="M8866" i="1"/>
  <c r="M8579" i="1"/>
  <c r="M9548" i="1"/>
  <c r="M10828" i="1"/>
  <c r="M9357" i="1"/>
  <c r="M10637" i="1"/>
  <c r="M12045" i="1"/>
  <c r="M16046" i="1"/>
  <c r="M17070" i="1"/>
  <c r="M18606" i="1"/>
  <c r="M13775" i="1"/>
  <c r="M15183" i="1"/>
  <c r="M12800" i="1"/>
  <c r="M14336" i="1"/>
  <c r="M16128" i="1"/>
  <c r="M13377" i="1"/>
  <c r="M10610" i="1"/>
  <c r="M21182" i="1"/>
  <c r="M751" i="1"/>
  <c r="M681" i="1"/>
  <c r="M539" i="1"/>
  <c r="M469" i="1"/>
  <c r="M958" i="1"/>
  <c r="M1982" i="1"/>
  <c r="M3518" i="1"/>
  <c r="M4926" i="1"/>
  <c r="M2551" i="1"/>
  <c r="M3831" i="1"/>
  <c r="M2424" i="1"/>
  <c r="M4088" i="1"/>
  <c r="M2497" i="1"/>
  <c r="M4033" i="1"/>
  <c r="M3050" i="1"/>
  <c r="M2675" i="1"/>
  <c r="M1924" i="1"/>
  <c r="M3204" i="1"/>
  <c r="M1589" i="1"/>
  <c r="M3125" i="1"/>
  <c r="M5478" i="1"/>
  <c r="M7270" i="1"/>
  <c r="M8934" i="1"/>
  <c r="M5015" i="1"/>
  <c r="M7063" i="1"/>
  <c r="M5160" i="1"/>
  <c r="M7464" i="1"/>
  <c r="M4977" i="1"/>
  <c r="M7025" i="1"/>
  <c r="M4850" i="1"/>
  <c r="M4419" i="1"/>
  <c r="M5036" i="1"/>
  <c r="M6828" i="1"/>
  <c r="M4685" i="1"/>
  <c r="M6477" i="1"/>
  <c r="M8141" i="1"/>
  <c r="M11974" i="1"/>
  <c r="M14278" i="1"/>
  <c r="M9679" i="1"/>
  <c r="M11471" i="1"/>
  <c r="M9128" i="1"/>
  <c r="M12032" i="1"/>
  <c r="M10361" i="1"/>
  <c r="M8850" i="1"/>
  <c r="M9660" i="1"/>
  <c r="M9341" i="1"/>
  <c r="M11517" i="1"/>
  <c r="M16670" i="1"/>
  <c r="M18974" i="1"/>
  <c r="M15295" i="1"/>
  <c r="M14448" i="1"/>
  <c r="M13617" i="1"/>
  <c r="M12002" i="1"/>
  <c r="M14540" i="1"/>
  <c r="M19886" i="1"/>
  <c r="M19463" i="1"/>
  <c r="M15658" i="1"/>
  <c r="M19681" i="1"/>
  <c r="M328" i="1"/>
  <c r="M127" i="1"/>
  <c r="M1151" i="1"/>
  <c r="M592" i="1"/>
  <c r="M441" i="1"/>
  <c r="M43" i="1"/>
  <c r="M260" i="1"/>
  <c r="M485" i="1"/>
  <c r="M334" i="1"/>
  <c r="M1230" i="1"/>
  <c r="M2382" i="1"/>
  <c r="M3662" i="1"/>
  <c r="M4942" i="1"/>
  <c r="M1927" i="1"/>
  <c r="M3207" i="1"/>
  <c r="M4487" i="1"/>
  <c r="M2568" i="1"/>
  <c r="M3336" i="1"/>
  <c r="M1233" i="1"/>
  <c r="M2001" i="1"/>
  <c r="M3025" i="1"/>
  <c r="M4049" i="1"/>
  <c r="M2810" i="1"/>
  <c r="M2435" i="1"/>
  <c r="M1044" i="1"/>
  <c r="M2196" i="1"/>
  <c r="M3604" i="1"/>
  <c r="M1733" i="1"/>
  <c r="M3525" i="1"/>
  <c r="M6262" i="1"/>
  <c r="M7670" i="1"/>
  <c r="M9206" i="1"/>
  <c r="M5031" i="1"/>
  <c r="M6183" i="1"/>
  <c r="M7591" i="1"/>
  <c r="M4792" i="1"/>
  <c r="M6328" i="1"/>
  <c r="M7736" i="1"/>
  <c r="M4737" i="1"/>
  <c r="M6017" i="1"/>
  <c r="M7553" i="1"/>
  <c r="M5122" i="1"/>
  <c r="M4195" i="1"/>
  <c r="M5052" i="1"/>
  <c r="M6588" i="1"/>
  <c r="M4445" i="1"/>
  <c r="M5981" i="1"/>
  <c r="M7389" i="1"/>
  <c r="M11222" i="1"/>
  <c r="M13142" i="1"/>
  <c r="M8799" i="1"/>
  <c r="M10591" i="1"/>
  <c r="M12767" i="1"/>
  <c r="M8457" i="1"/>
  <c r="M7842" i="1"/>
  <c r="M9164" i="1"/>
  <c r="M9741" i="1"/>
  <c r="M15406" i="1"/>
  <c r="M18478" i="1"/>
  <c r="M14799" i="1"/>
  <c r="M13056" i="1"/>
  <c r="M15360" i="1"/>
  <c r="M13249" i="1"/>
  <c r="M10866" i="1"/>
  <c r="M20542" i="1"/>
  <c r="M111" i="1"/>
  <c r="M576" i="1"/>
  <c r="M937" i="1"/>
  <c r="M795" i="1"/>
  <c r="M341" i="1"/>
  <c r="M702" i="1"/>
  <c r="M2366" i="1"/>
  <c r="M4030" i="1"/>
  <c r="M1527" i="1"/>
  <c r="M3191" i="1"/>
  <c r="M1528" i="1"/>
  <c r="M3064" i="1"/>
  <c r="M1857" i="1"/>
  <c r="M3777" i="1"/>
  <c r="M1267" i="1"/>
  <c r="M3491" i="1"/>
  <c r="M2564" i="1"/>
  <c r="M1461" i="1"/>
  <c r="M3381" i="1"/>
  <c r="M5990" i="1"/>
  <c r="M7910" i="1"/>
  <c r="M9830" i="1"/>
  <c r="M6039" i="1"/>
  <c r="M8343" i="1"/>
  <c r="M6696" i="1"/>
  <c r="M4465" i="1"/>
  <c r="M6897" i="1"/>
  <c r="M5746" i="1"/>
  <c r="M4524" i="1"/>
  <c r="M6316" i="1"/>
  <c r="M8108" i="1"/>
  <c r="M6349" i="1"/>
  <c r="M10438" i="1"/>
  <c r="M12742" i="1"/>
  <c r="M15046" i="1"/>
  <c r="M10319" i="1"/>
  <c r="M12111" i="1"/>
  <c r="M10024" i="1"/>
  <c r="M8441" i="1"/>
  <c r="M10745" i="1"/>
  <c r="M8466" i="1"/>
  <c r="M8508" i="1"/>
  <c r="M11620" i="1"/>
  <c r="M10621" i="1"/>
  <c r="M15390" i="1"/>
  <c r="M17438" i="1"/>
  <c r="M13247" i="1"/>
  <c r="M16063" i="1"/>
  <c r="M14960" i="1"/>
  <c r="M14385" i="1"/>
  <c r="M12130" i="1"/>
  <c r="M14924" i="1"/>
  <c r="M20014" i="1"/>
  <c r="M19591" i="1"/>
  <c r="M15530" i="1"/>
  <c r="M19937" i="1"/>
  <c r="M456" i="1"/>
  <c r="M767" i="1"/>
  <c r="M464" i="1"/>
  <c r="M313" i="1"/>
  <c r="M242" i="1"/>
  <c r="M427" i="1"/>
  <c r="M1067" i="1"/>
  <c r="M644" i="1"/>
  <c r="M613" i="1"/>
  <c r="M462" i="1"/>
  <c r="M1614" i="1"/>
  <c r="M2766" i="1"/>
  <c r="M3790" i="1"/>
  <c r="M4814" i="1"/>
  <c r="M1543" i="1"/>
  <c r="M2439" i="1"/>
  <c r="M3335" i="1"/>
  <c r="M4231" i="1"/>
  <c r="M2056" i="1"/>
  <c r="M2952" i="1"/>
  <c r="M4232" i="1"/>
  <c r="M1745" i="1"/>
  <c r="M2769" i="1"/>
  <c r="M3537" i="1"/>
  <c r="M2298" i="1"/>
  <c r="M3066" i="1"/>
  <c r="M2051" i="1"/>
  <c r="M3075" i="1"/>
  <c r="M1684" i="1"/>
  <c r="M2964" i="1"/>
  <c r="M4116" i="1"/>
  <c r="M1989" i="1"/>
  <c r="M3781" i="1"/>
  <c r="M6518" i="1"/>
  <c r="M8310" i="1"/>
  <c r="M9718" i="1"/>
  <c r="M5543" i="1"/>
  <c r="M6951" i="1"/>
  <c r="M4536" i="1"/>
  <c r="M6456" i="1"/>
  <c r="M7992" i="1"/>
  <c r="M5249" i="1"/>
  <c r="M6913" i="1"/>
  <c r="M5378" i="1"/>
  <c r="M5731" i="1"/>
  <c r="M5564" i="1"/>
  <c r="M7228" i="1"/>
  <c r="M5469" i="1"/>
  <c r="M7773" i="1"/>
  <c r="M11862" i="1"/>
  <c r="M14038" i="1"/>
  <c r="M9439" i="1"/>
  <c r="M11615" i="1"/>
  <c r="M9528" i="1"/>
  <c r="M12048" i="1"/>
  <c r="M9609" i="1"/>
  <c r="M10761" i="1"/>
  <c r="M8098" i="1"/>
  <c r="M7299" i="1"/>
  <c r="M8908" i="1"/>
  <c r="M10444" i="1"/>
  <c r="M9229" i="1"/>
  <c r="M10381" i="1"/>
  <c r="M11533" i="1"/>
  <c r="M15534" i="1"/>
  <c r="M16814" i="1"/>
  <c r="M18222" i="1"/>
  <c r="M13135" i="1"/>
  <c r="M14159" i="1"/>
  <c r="M15567" i="1"/>
  <c r="M12416" i="1"/>
  <c r="M13696" i="1"/>
  <c r="M14848" i="1"/>
  <c r="M16000" i="1"/>
  <c r="M12481" i="1"/>
  <c r="M14401" i="1"/>
  <c r="M11250" i="1"/>
  <c r="M20030" i="1"/>
  <c r="M367" i="1"/>
  <c r="M832" i="1"/>
  <c r="M1065" i="1"/>
  <c r="M372" i="1"/>
  <c r="M1109" i="1"/>
  <c r="M1598" i="1"/>
  <c r="M3390" i="1"/>
  <c r="M5182" i="1"/>
  <c r="M2935" i="1"/>
  <c r="M1272" i="1"/>
  <c r="M2808" i="1"/>
  <c r="M4344" i="1"/>
  <c r="M2625" i="1"/>
  <c r="M2154" i="1"/>
  <c r="M2291" i="1"/>
  <c r="M1540" i="1"/>
  <c r="M3588" i="1"/>
  <c r="M2869" i="1"/>
  <c r="M6118" i="1"/>
  <c r="M8038" i="1"/>
  <c r="M10214" i="1"/>
  <c r="M6295" i="1"/>
  <c r="M4520" i="1"/>
  <c r="M6440" i="1"/>
  <c r="M4209" i="1"/>
  <c r="M6641" i="1"/>
  <c r="M5362" i="1"/>
  <c r="M4268" i="1"/>
  <c r="M6572" i="1"/>
  <c r="M5197" i="1"/>
  <c r="M7245" i="1"/>
  <c r="M10822" i="1"/>
  <c r="M12614" i="1"/>
  <c r="M14534" i="1"/>
  <c r="M10063" i="1"/>
  <c r="M11983" i="1"/>
  <c r="M9768" i="1"/>
  <c r="M8313" i="1"/>
  <c r="M10617" i="1"/>
  <c r="M8594" i="1"/>
  <c r="M8636" i="1"/>
  <c r="M11748" i="1"/>
  <c r="M10877" i="1"/>
  <c r="M15774" i="1"/>
  <c r="M17950" i="1"/>
  <c r="M14143" i="1"/>
  <c r="M12784" i="1"/>
  <c r="M15728" i="1"/>
  <c r="M8930" i="1"/>
  <c r="M12770" i="1"/>
  <c r="M15180" i="1"/>
  <c r="M20526" i="1"/>
  <c r="M20103" i="1"/>
  <c r="M16170" i="1"/>
  <c r="M19169" i="1"/>
  <c r="M840" i="1"/>
  <c r="M895" i="1"/>
  <c r="M848" i="1"/>
  <c r="M106" i="1"/>
  <c r="M555" i="1"/>
  <c r="M388" i="1"/>
  <c r="M357" i="1"/>
  <c r="M997" i="1"/>
  <c r="M718" i="1"/>
  <c r="M1486" i="1"/>
  <c r="M2510" i="1"/>
  <c r="M3406" i="1"/>
  <c r="M4558" i="1"/>
  <c r="M1287" i="1"/>
  <c r="M2311" i="1"/>
  <c r="M3079" i="1"/>
  <c r="M3975" i="1"/>
  <c r="M1928" i="1"/>
  <c r="M2824" i="1"/>
  <c r="M3976" i="1"/>
  <c r="M1617" i="1"/>
  <c r="M2641" i="1"/>
  <c r="M3665" i="1"/>
  <c r="M2682" i="1"/>
  <c r="M1795" i="1"/>
  <c r="M2947" i="1"/>
  <c r="M1172" i="1"/>
  <c r="M2452" i="1"/>
  <c r="M3860" i="1"/>
  <c r="M2245" i="1"/>
  <c r="M4037" i="1"/>
  <c r="M7158" i="1"/>
  <c r="M8822" i="1"/>
  <c r="M4775" i="1"/>
  <c r="M6567" i="1"/>
  <c r="M7847" i="1"/>
  <c r="M5304" i="1"/>
  <c r="M6712" i="1"/>
  <c r="M8120" i="1"/>
  <c r="M5121" i="1"/>
  <c r="M6657" i="1"/>
  <c r="M4226" i="1"/>
  <c r="M5762" i="1"/>
  <c r="M5987" i="1"/>
  <c r="M5820" i="1"/>
  <c r="M7740" i="1"/>
  <c r="M5341" i="1"/>
  <c r="M7645" i="1"/>
  <c r="M11734" i="1"/>
  <c r="M13910" i="1"/>
  <c r="M9183" i="1"/>
  <c r="M11487" i="1"/>
  <c r="M9016" i="1"/>
  <c r="M10296" i="1"/>
  <c r="M7945" i="1"/>
  <c r="M9481" i="1"/>
  <c r="M10889" i="1"/>
  <c r="M8610" i="1"/>
  <c r="M8396" i="1"/>
  <c r="M9804" i="1"/>
  <c r="M11636" i="1"/>
  <c r="M9485" i="1"/>
  <c r="M10765" i="1"/>
  <c r="M12173" i="1"/>
  <c r="M16174" i="1"/>
  <c r="M17326" i="1"/>
  <c r="M18734" i="1"/>
  <c r="M13519" i="1"/>
  <c r="M14671" i="1"/>
  <c r="M16207" i="1"/>
  <c r="M12928" i="1"/>
  <c r="M14592" i="1"/>
  <c r="M15872" i="1"/>
  <c r="M12609" i="1"/>
  <c r="M14657" i="1"/>
  <c r="M12018" i="1"/>
  <c r="M21310" i="1"/>
  <c r="M495" i="1"/>
  <c r="M960" i="1"/>
  <c r="M226" i="1"/>
  <c r="M116" i="1"/>
  <c r="M725" i="1"/>
  <c r="M1086" i="1"/>
  <c r="M2750" i="1"/>
  <c r="M4286" i="1"/>
  <c r="M1911" i="1"/>
  <c r="M3447" i="1"/>
  <c r="M2040" i="1"/>
  <c r="M3576" i="1"/>
  <c r="M1985" i="1"/>
  <c r="M3649" i="1"/>
  <c r="M2922" i="1"/>
  <c r="M3059" i="1"/>
  <c r="M2180" i="1"/>
  <c r="M3332" i="1"/>
  <c r="M2357" i="1"/>
  <c r="M4277" i="1"/>
  <c r="M6886" i="1"/>
  <c r="M9062" i="1"/>
  <c r="M5399" i="1"/>
  <c r="M7447" i="1"/>
  <c r="M5416" i="1"/>
  <c r="M7976" i="1"/>
  <c r="M5745" i="1"/>
  <c r="M4082" i="1"/>
  <c r="M4163" i="1"/>
  <c r="M4908" i="1"/>
  <c r="M6444" i="1"/>
  <c r="M7980" i="1"/>
  <c r="M5709" i="1"/>
  <c r="M7629" i="1"/>
  <c r="M11334" i="1"/>
  <c r="M13510" i="1"/>
  <c r="M9039" i="1"/>
  <c r="M10959" i="1"/>
  <c r="M8872" i="1"/>
  <c r="M10920" i="1"/>
  <c r="M9209" i="1"/>
  <c r="M11513" i="1"/>
  <c r="M7523" i="1"/>
  <c r="M9404" i="1"/>
  <c r="M8701" i="1"/>
  <c r="M10749" i="1"/>
  <c r="M12285" i="1"/>
  <c r="M17182" i="1"/>
  <c r="M13119" i="1"/>
  <c r="M16191" i="1"/>
  <c r="M15216" i="1"/>
  <c r="M14641" i="1"/>
  <c r="M12386" i="1"/>
  <c r="M15052" i="1"/>
  <c r="M19758" i="1"/>
  <c r="M19079" i="1"/>
  <c r="M15402" i="1"/>
  <c r="M19425" i="1"/>
  <c r="M584" i="1"/>
  <c r="M639" i="1"/>
  <c r="M336" i="1"/>
  <c r="M185" i="1"/>
  <c r="M953" i="1"/>
  <c r="M171" i="1"/>
  <c r="M939" i="1"/>
  <c r="M101" i="1"/>
  <c r="M741" i="1"/>
  <c r="M590" i="1"/>
  <c r="M1742" i="1"/>
  <c r="M2638" i="1"/>
  <c r="M3534" i="1"/>
  <c r="M4686" i="1"/>
  <c r="M1671" i="1"/>
  <c r="M2567" i="1"/>
  <c r="M3463" i="1"/>
  <c r="M4359" i="1"/>
  <c r="M2312" i="1"/>
  <c r="M3208" i="1"/>
  <c r="M4360" i="1"/>
  <c r="M1873" i="1"/>
  <c r="M2897" i="1"/>
  <c r="M3793" i="1"/>
  <c r="M2426" i="1"/>
  <c r="M1411" i="1"/>
  <c r="M2179" i="1"/>
  <c r="M3267" i="1"/>
  <c r="M1812" i="1"/>
  <c r="M3092" i="1"/>
  <c r="M1221" i="1"/>
  <c r="M2117" i="1"/>
  <c r="M3909" i="1"/>
  <c r="M6390" i="1"/>
  <c r="M8182" i="1"/>
  <c r="M9334" i="1"/>
  <c r="M5415" i="1"/>
  <c r="M6823" i="1"/>
  <c r="M8231" i="1"/>
  <c r="M5944" i="1"/>
  <c r="M7224" i="1"/>
  <c r="M4481" i="1"/>
  <c r="M6401" i="1"/>
  <c r="M4354" i="1"/>
  <c r="M5890" i="1"/>
  <c r="M4284" i="1"/>
  <c r="M6460" i="1"/>
  <c r="M8124" i="1"/>
  <c r="M6365" i="1"/>
  <c r="M10582" i="1"/>
  <c r="M12886" i="1"/>
  <c r="M8927" i="1"/>
  <c r="M10847" i="1"/>
  <c r="M8632" i="1"/>
  <c r="M10680" i="1"/>
  <c r="M8969" i="1"/>
  <c r="M10249" i="1"/>
  <c r="M11657" i="1"/>
  <c r="M8482" i="1"/>
  <c r="M7811" i="1"/>
  <c r="M9036" i="1"/>
  <c r="M10316" i="1"/>
  <c r="M8973" i="1"/>
  <c r="M10253" i="1"/>
  <c r="M11661" i="1"/>
  <c r="M15662" i="1"/>
  <c r="M16686" i="1"/>
  <c r="M18094" i="1"/>
  <c r="M12879" i="1"/>
  <c r="M14031" i="1"/>
  <c r="M15695" i="1"/>
  <c r="M12544" i="1"/>
  <c r="M13824" i="1"/>
  <c r="M14720" i="1"/>
  <c r="M15744" i="1"/>
  <c r="M11841" i="1"/>
  <c r="M12993" i="1"/>
  <c r="M14145" i="1"/>
  <c r="M8946" i="1"/>
  <c r="M12146" i="1"/>
  <c r="M20158" i="1"/>
  <c r="M1007" i="1"/>
  <c r="M738" i="1"/>
  <c r="M853" i="1"/>
  <c r="M2622" i="1"/>
  <c r="M2039" i="1"/>
  <c r="M1784" i="1"/>
  <c r="M1601" i="1"/>
  <c r="M2538" i="1"/>
  <c r="M3235" i="1"/>
  <c r="M3076" i="1"/>
  <c r="M2613" i="1"/>
  <c r="M5862" i="1"/>
  <c r="M8294" i="1"/>
  <c r="M4631" i="1"/>
  <c r="M6551" i="1"/>
  <c r="M4648" i="1"/>
  <c r="M6568" i="1"/>
  <c r="M8360" i="1"/>
  <c r="M6001" i="1"/>
  <c r="M4466" i="1"/>
  <c r="M3907" i="1"/>
  <c r="M5548" i="1"/>
  <c r="M7852" i="1"/>
  <c r="M6733" i="1"/>
  <c r="M11206" i="1"/>
  <c r="M13254" i="1"/>
  <c r="M8911" i="1"/>
  <c r="M11727" i="1"/>
  <c r="M10152" i="1"/>
  <c r="M9593" i="1"/>
  <c r="M8210" i="1"/>
  <c r="M9148" i="1"/>
  <c r="M8957" i="1"/>
  <c r="M11133" i="1"/>
  <c r="M15518" i="1"/>
  <c r="M17310" i="1"/>
  <c r="M19102" i="1"/>
  <c r="M14399" i="1"/>
  <c r="M16319" i="1"/>
  <c r="M13936" i="1"/>
  <c r="M15472" i="1"/>
  <c r="M12593" i="1"/>
  <c r="M14129" i="1"/>
  <c r="M10082" i="1"/>
  <c r="M11106" i="1"/>
  <c r="M12258" i="1"/>
  <c r="M12236" i="1"/>
  <c r="M13260" i="1"/>
  <c r="M14412" i="1"/>
  <c r="M12965" i="1"/>
  <c r="M13861" i="1"/>
  <c r="M14501" i="1"/>
  <c r="M15525" i="1"/>
  <c r="M21038" i="1"/>
  <c r="M22062" i="1"/>
  <c r="M23214" i="1"/>
  <c r="M16775" i="1"/>
  <c r="M17799" i="1"/>
  <c r="M19335" i="1"/>
  <c r="M17128" i="1"/>
  <c r="M18024" i="1"/>
  <c r="M19048" i="1"/>
  <c r="M15081" i="1"/>
  <c r="M15977" i="1"/>
  <c r="M17001" i="1"/>
  <c r="M17897" i="1"/>
  <c r="M13354" i="1"/>
  <c r="M14378" i="1"/>
  <c r="M16554" i="1"/>
  <c r="M12259" i="1"/>
  <c r="M16348" i="1"/>
  <c r="M17372" i="1"/>
  <c r="M18396" i="1"/>
  <c r="M16181" i="1"/>
  <c r="M17077" i="1"/>
  <c r="M18101" i="1"/>
  <c r="M18997" i="1"/>
  <c r="M23918" i="1"/>
  <c r="M24558" i="1"/>
  <c r="M20495" i="1"/>
  <c r="M21519" i="1"/>
  <c r="M22415" i="1"/>
  <c r="M23439" i="1"/>
  <c r="M24207" i="1"/>
  <c r="M20528" i="1"/>
  <c r="M21552" i="1"/>
  <c r="M22448" i="1"/>
  <c r="M23216" i="1"/>
  <c r="M23472" i="1"/>
  <c r="M78" i="1"/>
  <c r="M4103" i="1"/>
  <c r="M3921" i="1"/>
  <c r="M1556" i="1"/>
  <c r="M2373" i="1"/>
  <c r="M4421" i="1"/>
  <c r="M7286" i="1"/>
  <c r="M9590" i="1"/>
  <c r="M6055" i="1"/>
  <c r="M8487" i="1"/>
  <c r="M6072" i="1"/>
  <c r="M4225" i="1"/>
  <c r="M6273" i="1"/>
  <c r="M4482" i="1"/>
  <c r="M5475" i="1"/>
  <c r="M5692" i="1"/>
  <c r="M7996" i="1"/>
  <c r="M6493" i="1"/>
  <c r="M10710" i="1"/>
  <c r="M12758" i="1"/>
  <c r="M14806" i="1"/>
  <c r="M10335" i="1"/>
  <c r="M12255" i="1"/>
  <c r="M10040" i="1"/>
  <c r="M8329" i="1"/>
  <c r="M10377" i="1"/>
  <c r="M8354" i="1"/>
  <c r="M8652" i="1"/>
  <c r="M10572" i="1"/>
  <c r="M9997" i="1"/>
  <c r="M15150" i="1"/>
  <c r="M17710" i="1"/>
  <c r="M13647" i="1"/>
  <c r="M15439" i="1"/>
  <c r="M13568" i="1"/>
  <c r="M15616" i="1"/>
  <c r="M13121" i="1"/>
  <c r="M9330" i="1"/>
  <c r="M12530" i="1"/>
  <c r="M20926" i="1"/>
  <c r="M1088" i="1"/>
  <c r="M667" i="1"/>
  <c r="M190" i="1"/>
  <c r="M3134" i="1"/>
  <c r="M2167" i="1"/>
  <c r="M1656" i="1"/>
  <c r="M1345" i="1"/>
  <c r="M1770" i="1"/>
  <c r="M2163" i="1"/>
  <c r="M1796" i="1"/>
  <c r="M3844" i="1"/>
  <c r="M2741" i="1"/>
  <c r="M5350" i="1"/>
  <c r="M7654" i="1"/>
  <c r="M10086" i="1"/>
  <c r="M6679" i="1"/>
  <c r="M4904" i="1"/>
  <c r="M6824" i="1"/>
  <c r="M4593" i="1"/>
  <c r="M6769" i="1"/>
  <c r="M5234" i="1"/>
  <c r="M5443" i="1"/>
  <c r="M5932" i="1"/>
  <c r="M4557" i="1"/>
  <c r="M6989" i="1"/>
  <c r="M11078" i="1"/>
  <c r="M12998" i="1"/>
  <c r="M14918" i="1"/>
  <c r="M10575" i="1"/>
  <c r="M12367" i="1"/>
  <c r="M9640" i="1"/>
  <c r="M11904" i="1"/>
  <c r="M9081" i="1"/>
  <c r="M10873" i="1"/>
  <c r="M6498" i="1"/>
  <c r="M8035" i="1"/>
  <c r="M9788" i="1"/>
  <c r="M8573" i="1"/>
  <c r="M10493" i="1"/>
  <c r="M12157" i="1"/>
  <c r="M16798" i="1"/>
  <c r="M18718" i="1"/>
  <c r="M13503" i="1"/>
  <c r="M14527" i="1"/>
  <c r="M15551" i="1"/>
  <c r="M13168" i="1"/>
  <c r="M14192" i="1"/>
  <c r="M15984" i="1"/>
  <c r="M12465" i="1"/>
  <c r="M13233" i="1"/>
  <c r="M14001" i="1"/>
  <c r="M9442" i="1"/>
  <c r="M10466" i="1"/>
  <c r="M11234" i="1"/>
  <c r="M9251" i="1"/>
  <c r="M11980" i="1"/>
  <c r="M13004" i="1"/>
  <c r="M14028" i="1"/>
  <c r="M12709" i="1"/>
  <c r="M13605" i="1"/>
  <c r="M14373" i="1"/>
  <c r="M15397" i="1"/>
  <c r="M20782" i="1"/>
  <c r="M21934" i="1"/>
  <c r="M23086" i="1"/>
  <c r="M16647" i="1"/>
  <c r="M17671" i="1"/>
  <c r="M18823" i="1"/>
  <c r="M16744" i="1"/>
  <c r="M17640" i="1"/>
  <c r="M18664" i="1"/>
  <c r="M19432" i="1"/>
  <c r="M15721" i="1"/>
  <c r="M16489" i="1"/>
  <c r="M17385" i="1"/>
  <c r="M18281" i="1"/>
  <c r="M13098" i="1"/>
  <c r="M13994" i="1"/>
  <c r="M15274" i="1"/>
  <c r="M10979" i="1"/>
  <c r="M15836" i="1"/>
  <c r="M16860" i="1"/>
  <c r="M17756" i="1"/>
  <c r="M18780" i="1"/>
  <c r="M16437" i="1"/>
  <c r="M17333" i="1"/>
  <c r="M18357" i="1"/>
  <c r="M23790" i="1"/>
  <c r="M24814" i="1"/>
  <c r="M21007" i="1"/>
  <c r="M22031" i="1"/>
  <c r="M23055" i="1"/>
  <c r="M23951" i="1"/>
  <c r="M20400" i="1"/>
  <c r="M21296" i="1"/>
  <c r="M22192" i="1"/>
  <c r="M23088" i="1"/>
  <c r="M23728" i="1"/>
  <c r="M498" i="1"/>
  <c r="M4046" i="1"/>
  <c r="M4104" i="1"/>
  <c r="M1667" i="1"/>
  <c r="M2836" i="1"/>
  <c r="M2629" i="1"/>
  <c r="M4293" i="1"/>
  <c r="M6774" i="1"/>
  <c r="M8950" i="1"/>
  <c r="M5287" i="1"/>
  <c r="M7207" i="1"/>
  <c r="M5176" i="1"/>
  <c r="M7352" i="1"/>
  <c r="M4993" i="1"/>
  <c r="M7041" i="1"/>
  <c r="M4610" i="1"/>
  <c r="M6274" i="1"/>
  <c r="M4540" i="1"/>
  <c r="M6332" i="1"/>
  <c r="M7484" i="1"/>
  <c r="M5085" i="1"/>
  <c r="M6749" i="1"/>
  <c r="M8285" i="1"/>
  <c r="M11990" i="1"/>
  <c r="M13654" i="1"/>
  <c r="M14934" i="1"/>
  <c r="M10079" i="1"/>
  <c r="M11743" i="1"/>
  <c r="M8888" i="1"/>
  <c r="M10424" i="1"/>
  <c r="M8841" i="1"/>
  <c r="M10505" i="1"/>
  <c r="M8226" i="1"/>
  <c r="M8323" i="1"/>
  <c r="M10188" i="1"/>
  <c r="M8845" i="1"/>
  <c r="M10893" i="1"/>
  <c r="M15278" i="1"/>
  <c r="M17582" i="1"/>
  <c r="M13007" i="1"/>
  <c r="M14287" i="1"/>
  <c r="M15951" i="1"/>
  <c r="M13184" i="1"/>
  <c r="M15104" i="1"/>
  <c r="M12097" i="1"/>
  <c r="M13633" i="1"/>
  <c r="M9458" i="1"/>
  <c r="M12658" i="1"/>
  <c r="M20798" i="1"/>
  <c r="M704" i="1"/>
  <c r="M283" i="1"/>
  <c r="M597" i="1"/>
  <c r="M2494" i="1"/>
  <c r="M1783" i="1"/>
  <c r="M1912" i="1"/>
  <c r="M1473" i="1"/>
  <c r="M2026" i="1"/>
  <c r="M2419" i="1"/>
  <c r="M2436" i="1"/>
  <c r="M2101" i="1"/>
  <c r="M5734" i="1"/>
  <c r="M8550" i="1"/>
  <c r="M5655" i="1"/>
  <c r="M8215" i="1"/>
  <c r="M6952" i="1"/>
  <c r="M5361" i="1"/>
  <c r="M7409" i="1"/>
  <c r="M5490" i="1"/>
  <c r="M4396" i="1"/>
  <c r="M7084" i="1"/>
  <c r="M6093" i="1"/>
  <c r="M10566" i="1"/>
  <c r="M13126" i="1"/>
  <c r="M8655" i="1"/>
  <c r="M11087" i="1"/>
  <c r="M9512" i="1"/>
  <c r="M7929" i="1"/>
  <c r="M9465" i="1"/>
  <c r="M11385" i="1"/>
  <c r="M7011" i="1"/>
  <c r="M9020" i="1"/>
  <c r="M10684" i="1"/>
  <c r="M9597" i="1"/>
  <c r="M11773" i="1"/>
  <c r="M16542" i="1"/>
  <c r="M18462" i="1"/>
  <c r="M13631" i="1"/>
  <c r="M14911" i="1"/>
  <c r="M12272" i="1"/>
  <c r="M13552" i="1"/>
  <c r="M14576" i="1"/>
  <c r="M11825" i="1"/>
  <c r="M13105" i="1"/>
  <c r="M14257" i="1"/>
  <c r="M9954" i="1"/>
  <c r="M10722" i="1"/>
  <c r="M11618" i="1"/>
  <c r="M10787" i="1"/>
  <c r="M12748" i="1"/>
  <c r="M13772" i="1"/>
  <c r="M15564" i="1"/>
  <c r="M13221" i="1"/>
  <c r="M14245" i="1"/>
  <c r="M15141" i="1"/>
  <c r="M20654" i="1"/>
  <c r="M21678" i="1"/>
  <c r="M22574" i="1"/>
  <c r="M16391" i="1"/>
  <c r="M17543" i="1"/>
  <c r="M18695" i="1"/>
  <c r="M16488" i="1"/>
  <c r="M17384" i="1"/>
  <c r="M18408" i="1"/>
  <c r="M19560" i="1"/>
  <c r="M15849" i="1"/>
  <c r="M16745" i="1"/>
  <c r="M17769" i="1"/>
  <c r="M12842" i="1"/>
  <c r="M13610" i="1"/>
  <c r="M14506" i="1"/>
  <c r="M16426" i="1"/>
  <c r="M11491" i="1"/>
  <c r="M12771" i="1"/>
  <c r="M16220" i="1"/>
  <c r="M17116" i="1"/>
  <c r="M18140" i="1"/>
  <c r="M15925" i="1"/>
  <c r="M16949" i="1"/>
  <c r="M18229" i="1"/>
  <c r="M19253" i="1"/>
  <c r="M25070" i="1"/>
  <c r="M21263" i="1"/>
  <c r="M22287" i="1"/>
  <c r="M23183" i="1"/>
  <c r="M24335" i="1"/>
  <c r="M20784" i="1"/>
  <c r="M21808" i="1"/>
  <c r="M22576" i="1"/>
  <c r="M18657" i="1"/>
  <c r="M974" i="1"/>
  <c r="M1800" i="1"/>
  <c r="M2554" i="1"/>
  <c r="M2580" i="1"/>
  <c r="M2757" i="1"/>
  <c r="M5750" i="1"/>
  <c r="M8054" i="1"/>
  <c r="M4647" i="1"/>
  <c r="M7335" i="1"/>
  <c r="M5816" i="1"/>
  <c r="M8248" i="1"/>
  <c r="M6529" i="1"/>
  <c r="M4994" i="1"/>
  <c r="M6243" i="1"/>
  <c r="M6076" i="1"/>
  <c r="M4573" i="1"/>
  <c r="M7005" i="1"/>
  <c r="M11350" i="1"/>
  <c r="M13398" i="1"/>
  <c r="M8671" i="1"/>
  <c r="M10463" i="1"/>
  <c r="M12127" i="1"/>
  <c r="M9400" i="1"/>
  <c r="M11792" i="1"/>
  <c r="M9225" i="1"/>
  <c r="M11017" i="1"/>
  <c r="M8738" i="1"/>
  <c r="M8780" i="1"/>
  <c r="M10700" i="1"/>
  <c r="M10125" i="1"/>
  <c r="M12301" i="1"/>
  <c r="M17198" i="1"/>
  <c r="M19118" i="1"/>
  <c r="M14415" i="1"/>
  <c r="M12288" i="1"/>
  <c r="M13440" i="1"/>
  <c r="M15232" i="1"/>
  <c r="M12225" i="1"/>
  <c r="M13761" i="1"/>
  <c r="M9586" i="1"/>
  <c r="M8787" i="1"/>
  <c r="M21054" i="1"/>
  <c r="M623" i="1"/>
  <c r="M425" i="1"/>
  <c r="M155" i="1"/>
  <c r="M884" i="1"/>
  <c r="M830" i="1"/>
  <c r="M2238" i="1"/>
  <c r="M4158" i="1"/>
  <c r="M1399" i="1"/>
  <c r="M2807" i="1"/>
  <c r="M4471" i="1"/>
  <c r="M2680" i="1"/>
  <c r="M4216" i="1"/>
  <c r="M2369" i="1"/>
  <c r="M3521" i="1"/>
  <c r="M2794" i="1"/>
  <c r="M2803" i="1"/>
  <c r="M2308" i="1"/>
  <c r="M3716" i="1"/>
  <c r="M2229" i="1"/>
  <c r="M4021" i="1"/>
  <c r="M6630" i="1"/>
  <c r="M8166" i="1"/>
  <c r="M9446" i="1"/>
  <c r="M5143" i="1"/>
  <c r="M6807" i="1"/>
  <c r="M8471" i="1"/>
  <c r="M5672" i="1"/>
  <c r="M7336" i="1"/>
  <c r="M4337" i="1"/>
  <c r="M5873" i="1"/>
  <c r="M7665" i="1"/>
  <c r="M5874" i="1"/>
  <c r="M6211" i="1"/>
  <c r="M6188" i="1"/>
  <c r="M4429" i="1"/>
  <c r="M6221" i="1"/>
  <c r="M7757" i="1"/>
  <c r="M11462" i="1"/>
  <c r="M13382" i="1"/>
  <c r="M9423" i="1"/>
  <c r="M11343" i="1"/>
  <c r="M9000" i="1"/>
  <c r="M10664" i="1"/>
  <c r="M8953" i="1"/>
  <c r="M11129" i="1"/>
  <c r="M7267" i="1"/>
  <c r="M9276" i="1"/>
  <c r="M8317" i="1"/>
  <c r="M10237" i="1"/>
  <c r="M15646" i="1"/>
  <c r="M17694" i="1"/>
  <c r="M13759" i="1"/>
  <c r="M12656" i="1"/>
  <c r="M15856" i="1"/>
  <c r="M14897" i="1"/>
  <c r="M12642" i="1"/>
  <c r="M14796" i="1"/>
  <c r="M19502" i="1"/>
  <c r="M18439" i="1"/>
  <c r="M14762" i="1"/>
  <c r="M20065" i="1"/>
  <c r="M200" i="1"/>
  <c r="M383" i="1"/>
  <c r="M80" i="1"/>
  <c r="M57" i="1"/>
  <c r="M1081" i="1"/>
  <c r="M299" i="1"/>
  <c r="M132" i="1"/>
  <c r="M229" i="1"/>
  <c r="M206" i="1"/>
  <c r="M1358" i="1"/>
  <c r="M2126" i="1"/>
  <c r="M2894" i="1"/>
  <c r="M4174" i="1"/>
  <c r="M5070" i="1"/>
  <c r="M1799" i="1"/>
  <c r="M2951" i="1"/>
  <c r="M3719" i="1"/>
  <c r="M1544" i="1"/>
  <c r="M2696" i="1"/>
  <c r="M3720" i="1"/>
  <c r="M1489" i="1"/>
  <c r="M2513" i="1"/>
  <c r="M3409" i="1"/>
  <c r="M2042" i="1"/>
  <c r="M2938" i="1"/>
  <c r="M2307" i="1"/>
  <c r="M3523" i="1"/>
  <c r="M1940" i="1"/>
  <c r="M3220" i="1"/>
  <c r="M1349" i="1"/>
  <c r="M3013" i="1"/>
  <c r="M5494" i="1"/>
  <c r="M7030" i="1"/>
  <c r="M8438" i="1"/>
  <c r="M9846" i="1"/>
  <c r="M5671" i="1"/>
  <c r="M7463" i="1"/>
  <c r="M4920" i="1"/>
  <c r="M6968" i="1"/>
  <c r="M4353" i="1"/>
  <c r="M5761" i="1"/>
  <c r="M7681" i="1"/>
  <c r="M5634" i="1"/>
  <c r="M5219" i="1"/>
  <c r="M5436" i="1"/>
  <c r="M6844" i="1"/>
  <c r="M4957" i="1"/>
  <c r="M6621" i="1"/>
  <c r="M8029" i="1"/>
  <c r="M10838" i="1"/>
  <c r="M12374" i="1"/>
  <c r="M14422" i="1"/>
  <c r="M9695" i="1"/>
  <c r="M11231" i="1"/>
  <c r="M9144" i="1"/>
  <c r="M10936" i="1"/>
  <c r="M9097" i="1"/>
  <c r="M10633" i="1"/>
  <c r="M7970" i="1"/>
  <c r="M8067" i="1"/>
  <c r="M9676" i="1"/>
  <c r="M8333" i="1"/>
  <c r="M9613" i="1"/>
  <c r="M10509" i="1"/>
  <c r="M11789" i="1"/>
  <c r="M15790" i="1"/>
  <c r="M16942" i="1"/>
  <c r="M18350" i="1"/>
  <c r="M13263" i="1"/>
  <c r="M14543" i="1"/>
  <c r="M16335" i="1"/>
  <c r="M13312" i="1"/>
  <c r="M14976" i="1"/>
  <c r="M16256" i="1"/>
  <c r="M12353" i="1"/>
  <c r="M13505" i="1"/>
  <c r="M14017" i="1"/>
  <c r="M14785" i="1"/>
  <c r="M9202" i="1"/>
  <c r="M9842" i="1"/>
  <c r="M10098" i="1"/>
  <c r="M10354" i="1"/>
  <c r="M10738" i="1"/>
  <c r="M11122" i="1"/>
  <c r="M11378" i="1"/>
  <c r="M11634" i="1"/>
  <c r="M11890" i="1"/>
  <c r="M12402" i="1"/>
  <c r="M9027" i="1"/>
  <c r="M21438" i="1"/>
  <c r="M192" i="1"/>
  <c r="M809" i="1"/>
  <c r="M411" i="1"/>
  <c r="M756" i="1"/>
  <c r="M574" i="1"/>
  <c r="M2110" i="1"/>
  <c r="M3646" i="1"/>
  <c r="M5054" i="1"/>
  <c r="M2679" i="1"/>
  <c r="M3959" i="1"/>
  <c r="M2552" i="1"/>
  <c r="M3960" i="1"/>
  <c r="M2241" i="1"/>
  <c r="M3905" i="1"/>
  <c r="M1139" i="1"/>
  <c r="M2931" i="1"/>
  <c r="M2052" i="1"/>
  <c r="M3460" i="1"/>
  <c r="M1973" i="1"/>
  <c r="M3253" i="1"/>
  <c r="M5606" i="1"/>
  <c r="M7398" i="1"/>
  <c r="M9190" i="1"/>
  <c r="M5527" i="1"/>
  <c r="M7575" i="1"/>
  <c r="M5288" i="1"/>
  <c r="M7208" i="1"/>
  <c r="M5105" i="1"/>
  <c r="M7153" i="1"/>
  <c r="M4978" i="1"/>
  <c r="M4675" i="1"/>
  <c r="M5164" i="1"/>
  <c r="M6956" i="1"/>
  <c r="M4813" i="1"/>
  <c r="M6605" i="1"/>
  <c r="M8013" i="1"/>
  <c r="M11846" i="1"/>
  <c r="M13766" i="1"/>
  <c r="M9551" i="1"/>
  <c r="M11599" i="1"/>
  <c r="M9256" i="1"/>
  <c r="M11776" i="1"/>
  <c r="M9721" i="1"/>
  <c r="M7954" i="1"/>
  <c r="M8380" i="1"/>
  <c r="M10428" i="1"/>
  <c r="M9853" i="1"/>
  <c r="M15262" i="1"/>
  <c r="M18078" i="1"/>
  <c r="M13887" i="1"/>
  <c r="M12912" i="1"/>
  <c r="M16240" i="1"/>
  <c r="M9314" i="1"/>
  <c r="M9507" i="1"/>
  <c r="M15436" i="1"/>
  <c r="M20270" i="1"/>
  <c r="M19975" i="1"/>
  <c r="M15786" i="1"/>
  <c r="M19553" i="1"/>
  <c r="M968" i="1"/>
  <c r="M511" i="1"/>
  <c r="M208" i="1"/>
  <c r="M1104" i="1"/>
  <c r="M569" i="1"/>
  <c r="M626" i="1"/>
  <c r="M683" i="1"/>
  <c r="M900" i="1"/>
  <c r="M1125" i="1"/>
  <c r="M1102" i="1"/>
  <c r="M2254" i="1"/>
  <c r="M3150" i="1"/>
  <c r="M4430" i="1"/>
  <c r="M1415" i="1"/>
  <c r="M2695" i="1"/>
  <c r="M3847" i="1"/>
  <c r="M1416" i="1"/>
  <c r="M2184" i="1"/>
  <c r="M3080" i="1"/>
  <c r="M4488" i="1"/>
  <c r="M2129" i="1"/>
  <c r="M3153" i="1"/>
  <c r="M1914" i="1"/>
  <c r="M1155" i="1"/>
  <c r="M2691" i="1"/>
  <c r="M1300" i="1"/>
  <c r="M2324" i="1"/>
  <c r="M3732" i="1"/>
  <c r="M1605" i="1"/>
  <c r="M3397" i="1"/>
  <c r="M6134" i="1"/>
  <c r="M7798" i="1"/>
  <c r="M9078" i="1"/>
  <c r="M4903" i="1"/>
  <c r="M6311" i="1"/>
  <c r="M7719" i="1"/>
  <c r="M5432" i="1"/>
  <c r="M6584" i="1"/>
  <c r="M7864" i="1"/>
  <c r="M4865" i="1"/>
  <c r="M6145" i="1"/>
  <c r="M7297" i="1"/>
  <c r="M5250" i="1"/>
  <c r="M4707" i="1"/>
  <c r="M5180" i="1"/>
  <c r="M6972" i="1"/>
  <c r="M4829" i="1"/>
  <c r="M6109" i="1"/>
  <c r="M7261" i="1"/>
  <c r="M11094" i="1"/>
  <c r="M13270" i="1"/>
  <c r="M9055" i="1"/>
  <c r="M10719" i="1"/>
  <c r="M12639" i="1"/>
  <c r="M12176" i="1"/>
  <c r="M11529" i="1"/>
  <c r="M8268" i="1"/>
  <c r="M11764" i="1"/>
  <c r="M11149" i="1"/>
  <c r="M16558" i="1"/>
  <c r="M19246" i="1"/>
  <c r="M14927" i="1"/>
  <c r="M12672" i="1"/>
  <c r="M14208" i="1"/>
  <c r="M15488" i="1"/>
  <c r="M11969" i="1"/>
  <c r="M12865" i="1"/>
  <c r="M13889" i="1"/>
  <c r="M14529" i="1"/>
  <c r="M9074" i="1"/>
  <c r="M9970" i="1"/>
  <c r="M10226" i="1"/>
  <c r="M10482" i="1"/>
  <c r="M10994" i="1"/>
  <c r="M11506" i="1"/>
  <c r="M11762" i="1"/>
  <c r="M12274" i="1"/>
  <c r="M9283" i="1"/>
  <c r="M19902" i="1"/>
  <c r="M20321" i="1"/>
  <c r="M2299" i="1"/>
  <c r="M2427" i="1"/>
  <c r="M2555" i="1"/>
  <c r="M2683" i="1"/>
  <c r="M2811" i="1"/>
  <c r="M2939" i="1"/>
  <c r="M3067" i="1"/>
  <c r="M3251" i="1"/>
  <c r="M3507" i="1"/>
  <c r="M3763" i="1"/>
  <c r="M1036" i="1"/>
  <c r="M1164" i="1"/>
  <c r="M1292" i="1"/>
  <c r="M1420" i="1"/>
  <c r="M1548" i="1"/>
  <c r="M1676" i="1"/>
  <c r="M1804" i="1"/>
  <c r="M1932" i="1"/>
  <c r="M2060" i="1"/>
  <c r="M2188" i="1"/>
  <c r="M2316" i="1"/>
  <c r="M2444" i="1"/>
  <c r="M2572" i="1"/>
  <c r="M2700" i="1"/>
  <c r="M2828" i="1"/>
  <c r="M2956" i="1"/>
  <c r="M3084" i="1"/>
  <c r="M3212" i="1"/>
  <c r="M3340" i="1"/>
  <c r="M3468" i="1"/>
  <c r="M3596" i="1"/>
  <c r="M3724" i="1"/>
  <c r="M3852" i="1"/>
  <c r="M3980" i="1"/>
  <c r="M4108" i="1"/>
  <c r="M1213" i="1"/>
  <c r="M1341" i="1"/>
  <c r="M1469" i="1"/>
  <c r="M1597" i="1"/>
  <c r="M1725" i="1"/>
  <c r="M1853" i="1"/>
  <c r="M1981" i="1"/>
  <c r="M2109" i="1"/>
  <c r="M2237" i="1"/>
  <c r="M2365" i="1"/>
  <c r="M2493" i="1"/>
  <c r="M2621" i="1"/>
  <c r="M2749" i="1"/>
  <c r="M2877" i="1"/>
  <c r="M3005" i="1"/>
  <c r="M3133" i="1"/>
  <c r="M3261" i="1"/>
  <c r="M3389" i="1"/>
  <c r="M3517" i="1"/>
  <c r="M3645" i="1"/>
  <c r="M3773" i="1"/>
  <c r="M3901" i="1"/>
  <c r="M4029" i="1"/>
  <c r="M4157" i="1"/>
  <c r="M4285" i="1"/>
  <c r="M4413" i="1"/>
  <c r="M5358" i="1"/>
  <c r="M5486" i="1"/>
  <c r="M5614" i="1"/>
  <c r="M5742" i="1"/>
  <c r="M5870" i="1"/>
  <c r="M5998" i="1"/>
  <c r="M6126" i="1"/>
  <c r="M6254" i="1"/>
  <c r="M6382" i="1"/>
  <c r="M6510" i="1"/>
  <c r="M6638" i="1"/>
  <c r="M6766" i="1"/>
  <c r="M6894" i="1"/>
  <c r="M7022" i="1"/>
  <c r="M7150" i="1"/>
  <c r="M7278" i="1"/>
  <c r="M7406" i="1"/>
  <c r="M7534" i="1"/>
  <c r="M7662" i="1"/>
  <c r="M7790" i="1"/>
  <c r="M7918" i="1"/>
  <c r="M8046" i="1"/>
  <c r="M8174" i="1"/>
  <c r="M8302" i="1"/>
  <c r="M8430" i="1"/>
  <c r="M8558" i="1"/>
  <c r="M8686" i="1"/>
  <c r="M8814" i="1"/>
  <c r="M8942" i="1"/>
  <c r="M9070" i="1"/>
  <c r="M9198" i="1"/>
  <c r="M9326" i="1"/>
  <c r="M9454" i="1"/>
  <c r="M9582" i="1"/>
  <c r="M9710" i="1"/>
  <c r="M9838" i="1"/>
  <c r="M9966" i="1"/>
  <c r="M10094" i="1"/>
  <c r="M4511" i="1"/>
  <c r="M4639" i="1"/>
  <c r="M4767" i="1"/>
  <c r="M4895" i="1"/>
  <c r="M5023" i="1"/>
  <c r="M5151" i="1"/>
  <c r="M5279" i="1"/>
  <c r="M5407" i="1"/>
  <c r="M5535" i="1"/>
  <c r="M5663" i="1"/>
  <c r="M5791" i="1"/>
  <c r="M5919" i="1"/>
  <c r="M6047" i="1"/>
  <c r="M6175" i="1"/>
  <c r="M6303" i="1"/>
  <c r="M6431" i="1"/>
  <c r="M6559" i="1"/>
  <c r="M6687" i="1"/>
  <c r="M6815" i="1"/>
  <c r="M6943" i="1"/>
  <c r="M7071" i="1"/>
  <c r="M7199" i="1"/>
  <c r="M7327" i="1"/>
  <c r="M7455" i="1"/>
  <c r="M7583" i="1"/>
  <c r="M7711" i="1"/>
  <c r="M7839" i="1"/>
  <c r="M7967" i="1"/>
  <c r="M8095" i="1"/>
  <c r="M8223" i="1"/>
  <c r="M8351" i="1"/>
  <c r="M8479" i="1"/>
  <c r="M4528" i="1"/>
  <c r="M4656" i="1"/>
  <c r="M4784" i="1"/>
  <c r="M4912" i="1"/>
  <c r="M5040" i="1"/>
  <c r="M5168" i="1"/>
  <c r="M5296" i="1"/>
  <c r="M5424" i="1"/>
  <c r="M5552" i="1"/>
  <c r="M5680" i="1"/>
  <c r="M5808" i="1"/>
  <c r="M5936" i="1"/>
  <c r="M6064" i="1"/>
  <c r="M6192" i="1"/>
  <c r="M6320" i="1"/>
  <c r="M6448" i="1"/>
  <c r="M6576" i="1"/>
  <c r="M6704" i="1"/>
  <c r="M6832" i="1"/>
  <c r="M6960" i="1"/>
  <c r="M7088" i="1"/>
  <c r="M7216" i="1"/>
  <c r="M7344" i="1"/>
  <c r="M7472" i="1"/>
  <c r="M7600" i="1"/>
  <c r="M7728" i="1"/>
  <c r="M7856" i="1"/>
  <c r="M7984" i="1"/>
  <c r="M8112" i="1"/>
  <c r="M8240" i="1"/>
  <c r="M8368" i="1"/>
  <c r="M8496" i="1"/>
  <c r="M4217" i="1"/>
  <c r="M4345" i="1"/>
  <c r="M4473" i="1"/>
  <c r="M4601" i="1"/>
  <c r="M4729" i="1"/>
  <c r="M4857" i="1"/>
  <c r="M4985" i="1"/>
  <c r="M5113" i="1"/>
  <c r="M5241" i="1"/>
  <c r="M5369" i="1"/>
  <c r="M5497" i="1"/>
  <c r="M5625" i="1"/>
  <c r="M5753" i="1"/>
  <c r="M5881" i="1"/>
  <c r="M6009" i="1"/>
  <c r="M6137" i="1"/>
  <c r="M6265" i="1"/>
  <c r="M6393" i="1"/>
  <c r="M6521" i="1"/>
  <c r="M6649" i="1"/>
  <c r="M6777" i="1"/>
  <c r="M6905" i="1"/>
  <c r="M7033" i="1"/>
  <c r="M7161" i="1"/>
  <c r="M7289" i="1"/>
  <c r="M7417" i="1"/>
  <c r="M7545" i="1"/>
  <c r="M7673" i="1"/>
  <c r="M7801" i="1"/>
  <c r="M4090" i="1"/>
  <c r="M4218" i="1"/>
  <c r="M4346" i="1"/>
  <c r="M4474" i="1"/>
  <c r="M4602" i="1"/>
  <c r="M4730" i="1"/>
  <c r="M4858" i="1"/>
  <c r="M4986" i="1"/>
  <c r="M5114" i="1"/>
  <c r="M5242" i="1"/>
  <c r="M5370" i="1"/>
  <c r="M5498" i="1"/>
  <c r="M5626" i="1"/>
  <c r="M5754" i="1"/>
  <c r="M5882" i="1"/>
  <c r="M6010" i="1"/>
  <c r="M6138" i="1"/>
  <c r="M6266" i="1"/>
  <c r="M3923" i="1"/>
  <c r="M4179" i="1"/>
  <c r="M4435" i="1"/>
  <c r="M4691" i="1"/>
  <c r="M4947" i="1"/>
  <c r="M5203" i="1"/>
  <c r="M5459" i="1"/>
  <c r="M5715" i="1"/>
  <c r="M5971" i="1"/>
  <c r="M6227" i="1"/>
  <c r="M4276" i="1"/>
  <c r="M4404" i="1"/>
  <c r="M4532" i="1"/>
  <c r="M4660" i="1"/>
  <c r="M4788" i="1"/>
  <c r="M4916" i="1"/>
  <c r="M5044" i="1"/>
  <c r="M5172" i="1"/>
  <c r="M5300" i="1"/>
  <c r="M5428" i="1"/>
  <c r="M5556" i="1"/>
  <c r="M5684" i="1"/>
  <c r="M5812" i="1"/>
  <c r="M5940" i="1"/>
  <c r="M6068" i="1"/>
  <c r="M6196" i="1"/>
  <c r="M6324" i="1"/>
  <c r="M6452" i="1"/>
  <c r="M6580" i="1"/>
  <c r="M6708" i="1"/>
  <c r="M6836" i="1"/>
  <c r="M6964" i="1"/>
  <c r="M7092" i="1"/>
  <c r="M7220" i="1"/>
  <c r="M7348" i="1"/>
  <c r="M7476" i="1"/>
  <c r="M7604" i="1"/>
  <c r="M7732" i="1"/>
  <c r="M7860" i="1"/>
  <c r="M7988" i="1"/>
  <c r="M8116" i="1"/>
  <c r="M4437" i="1"/>
  <c r="M4565" i="1"/>
  <c r="M4693" i="1"/>
  <c r="M4821" i="1"/>
  <c r="M4949" i="1"/>
  <c r="M5077" i="1"/>
  <c r="M5205" i="1"/>
  <c r="M5333" i="1"/>
  <c r="M5461" i="1"/>
  <c r="M5589" i="1"/>
  <c r="M5717" i="1"/>
  <c r="M5845" i="1"/>
  <c r="M5973" i="1"/>
  <c r="M6101" i="1"/>
  <c r="M6229" i="1"/>
  <c r="M6357" i="1"/>
  <c r="M6485" i="1"/>
  <c r="M6613" i="1"/>
  <c r="M6741" i="1"/>
  <c r="M6869" i="1"/>
  <c r="M6997" i="1"/>
  <c r="M7125" i="1"/>
  <c r="M7253" i="1"/>
  <c r="M7381" i="1"/>
  <c r="M7509" i="1"/>
  <c r="M7637" i="1"/>
  <c r="M7765" i="1"/>
  <c r="M7893" i="1"/>
  <c r="M8021" i="1"/>
  <c r="M8149" i="1"/>
  <c r="M8277" i="1"/>
  <c r="M10318" i="1"/>
  <c r="M10446" i="1"/>
  <c r="M10574" i="1"/>
  <c r="M10702" i="1"/>
  <c r="M10830" i="1"/>
  <c r="M10958" i="1"/>
  <c r="M11086" i="1"/>
  <c r="M11214" i="1"/>
  <c r="M11342" i="1"/>
  <c r="M11470" i="1"/>
  <c r="M11598" i="1"/>
  <c r="M11726" i="1"/>
  <c r="M11854" i="1"/>
  <c r="M11982" i="1"/>
  <c r="M12110" i="1"/>
  <c r="M12238" i="1"/>
  <c r="M12366" i="1"/>
  <c r="M12494" i="1"/>
  <c r="M12622" i="1"/>
  <c r="M12750" i="1"/>
  <c r="M12878" i="1"/>
  <c r="M13006" i="1"/>
  <c r="M13134" i="1"/>
  <c r="M13262" i="1"/>
  <c r="M13390" i="1"/>
  <c r="M13518" i="1"/>
  <c r="M13646" i="1"/>
  <c r="M13774" i="1"/>
  <c r="M13902" i="1"/>
  <c r="M14030" i="1"/>
  <c r="M14158" i="1"/>
  <c r="M14286" i="1"/>
  <c r="M14414" i="1"/>
  <c r="M14542" i="1"/>
  <c r="M14670" i="1"/>
  <c r="M14798" i="1"/>
  <c r="M14926" i="1"/>
  <c r="M15054" i="1"/>
  <c r="M8663" i="1"/>
  <c r="M8791" i="1"/>
  <c r="M8919" i="1"/>
  <c r="M9047" i="1"/>
  <c r="M9175" i="1"/>
  <c r="M9303" i="1"/>
  <c r="M9431" i="1"/>
  <c r="M9559" i="1"/>
  <c r="M9687" i="1"/>
  <c r="M9815" i="1"/>
  <c r="M9943" i="1"/>
  <c r="M10071" i="1"/>
  <c r="M10199" i="1"/>
  <c r="M10327" i="1"/>
  <c r="M10455" i="1"/>
  <c r="M10583" i="1"/>
  <c r="M10711" i="1"/>
  <c r="M10839" i="1"/>
  <c r="M10967" i="1"/>
  <c r="M11095" i="1"/>
  <c r="M11223" i="1"/>
  <c r="M11351" i="1"/>
  <c r="M11479" i="1"/>
  <c r="M11607" i="1"/>
  <c r="M11735" i="1"/>
  <c r="M11863" i="1"/>
  <c r="M11991" i="1"/>
  <c r="M12119" i="1"/>
  <c r="M12247" i="1"/>
  <c r="M12375" i="1"/>
  <c r="M12503" i="1"/>
  <c r="M12631" i="1"/>
  <c r="M12759" i="1"/>
  <c r="M8624" i="1"/>
  <c r="M8752" i="1"/>
  <c r="M8880" i="1"/>
  <c r="M9008" i="1"/>
  <c r="M9136" i="1"/>
  <c r="M9264" i="1"/>
  <c r="M9392" i="1"/>
  <c r="M9520" i="1"/>
  <c r="M9648" i="1"/>
  <c r="M9776" i="1"/>
  <c r="M9904" i="1"/>
  <c r="M10032" i="1"/>
  <c r="M10160" i="1"/>
  <c r="M10288" i="1"/>
  <c r="M10416" i="1"/>
  <c r="M10544" i="1"/>
  <c r="M10672" i="1"/>
  <c r="M10800" i="1"/>
  <c r="M10928" i="1"/>
  <c r="M11784" i="1"/>
  <c r="M11912" i="1"/>
  <c r="M12040" i="1"/>
  <c r="M12168" i="1"/>
  <c r="M7937" i="1"/>
  <c r="M8065" i="1"/>
  <c r="M8193" i="1"/>
  <c r="M8321" i="1"/>
  <c r="M8449" i="1"/>
  <c r="M8577" i="1"/>
  <c r="M8705" i="1"/>
  <c r="M8833" i="1"/>
  <c r="M8961" i="1"/>
  <c r="M9089" i="1"/>
  <c r="M9217" i="1"/>
  <c r="M9345" i="1"/>
  <c r="M9473" i="1"/>
  <c r="M9601" i="1"/>
  <c r="M9729" i="1"/>
  <c r="M9857" i="1"/>
  <c r="M9985" i="1"/>
  <c r="M10113" i="1"/>
  <c r="M10241" i="1"/>
  <c r="M10369" i="1"/>
  <c r="M10497" i="1"/>
  <c r="M10625" i="1"/>
  <c r="M10753" i="1"/>
  <c r="M10881" i="1"/>
  <c r="M11009" i="1"/>
  <c r="M11137" i="1"/>
  <c r="M11265" i="1"/>
  <c r="M11393" i="1"/>
  <c r="M11521" i="1"/>
  <c r="M11649" i="1"/>
  <c r="M6378" i="1"/>
  <c r="M7706" i="1"/>
  <c r="M7834" i="1"/>
  <c r="M7962" i="1"/>
  <c r="M8090" i="1"/>
  <c r="M8218" i="1"/>
  <c r="M8346" i="1"/>
  <c r="M8474" i="1"/>
  <c r="M8602" i="1"/>
  <c r="M8730" i="1"/>
  <c r="M8858" i="1"/>
  <c r="M6515" i="1"/>
  <c r="M6771" i="1"/>
  <c r="M7027" i="1"/>
  <c r="M7283" i="1"/>
  <c r="M7539" i="1"/>
  <c r="M7795" i="1"/>
  <c r="M8051" i="1"/>
  <c r="M8307" i="1"/>
  <c r="M8563" i="1"/>
  <c r="M8260" i="1"/>
  <c r="M8388" i="1"/>
  <c r="M8516" i="1"/>
  <c r="M8644" i="1"/>
  <c r="M8772" i="1"/>
  <c r="M8900" i="1"/>
  <c r="M9028" i="1"/>
  <c r="M9156" i="1"/>
  <c r="M9284" i="1"/>
  <c r="M9412" i="1"/>
  <c r="M9540" i="1"/>
  <c r="M9668" i="1"/>
  <c r="M9796" i="1"/>
  <c r="M9924" i="1"/>
  <c r="M10052" i="1"/>
  <c r="M10180" i="1"/>
  <c r="M10308" i="1"/>
  <c r="M10436" i="1"/>
  <c r="M10564" i="1"/>
  <c r="M10692" i="1"/>
  <c r="M10820" i="1"/>
  <c r="M11628" i="1"/>
  <c r="M11756" i="1"/>
  <c r="M8325" i="1"/>
  <c r="M8453" i="1"/>
  <c r="M8581" i="1"/>
  <c r="M8709" i="1"/>
  <c r="M8837" i="1"/>
  <c r="M8965" i="1"/>
  <c r="M9093" i="1"/>
  <c r="M9221" i="1"/>
  <c r="M9349" i="1"/>
  <c r="M9477" i="1"/>
  <c r="M9605" i="1"/>
  <c r="M9733" i="1"/>
  <c r="M9861" i="1"/>
  <c r="M9989" i="1"/>
  <c r="M10117" i="1"/>
  <c r="M10245" i="1"/>
  <c r="M10373" i="1"/>
  <c r="M10501" i="1"/>
  <c r="M10629" i="1"/>
  <c r="M10757" i="1"/>
  <c r="M10885" i="1"/>
  <c r="M11013" i="1"/>
  <c r="M11141" i="1"/>
  <c r="M11269" i="1"/>
  <c r="M11397" i="1"/>
  <c r="M11525" i="1"/>
  <c r="M11653" i="1"/>
  <c r="M11781" i="1"/>
  <c r="M11909" i="1"/>
  <c r="M12037" i="1"/>
  <c r="M12165" i="1"/>
  <c r="M12293" i="1"/>
  <c r="M15142" i="1"/>
  <c r="M15270" i="1"/>
  <c r="M15398" i="1"/>
  <c r="M15526" i="1"/>
  <c r="M15654" i="1"/>
  <c r="M15782" i="1"/>
  <c r="M15910" i="1"/>
  <c r="M16038" i="1"/>
  <c r="M16166" i="1"/>
  <c r="M16294" i="1"/>
  <c r="M16422" i="1"/>
  <c r="M16550" i="1"/>
  <c r="M16678" i="1"/>
  <c r="M16806" i="1"/>
  <c r="M16934" i="1"/>
  <c r="M17062" i="1"/>
  <c r="M17190" i="1"/>
  <c r="M17318" i="1"/>
  <c r="M17446" i="1"/>
  <c r="M17574" i="1"/>
  <c r="M17702" i="1"/>
  <c r="M17830" i="1"/>
  <c r="M17958" i="1"/>
  <c r="M18086" i="1"/>
  <c r="M18214" i="1"/>
  <c r="M18342" i="1"/>
  <c r="M18470" i="1"/>
  <c r="M18598" i="1"/>
  <c r="M18726" i="1"/>
  <c r="M9795" i="1"/>
  <c r="M10051" i="1"/>
  <c r="M10307" i="1"/>
  <c r="M10563" i="1"/>
  <c r="M11868" i="1"/>
  <c r="M11996" i="1"/>
  <c r="M12124" i="1"/>
  <c r="M12252" i="1"/>
  <c r="M12380" i="1"/>
  <c r="M12508" i="1"/>
  <c r="M12636" i="1"/>
  <c r="M12764" i="1"/>
  <c r="M12892" i="1"/>
  <c r="M13020" i="1"/>
  <c r="M13148" i="1"/>
  <c r="M13276" i="1"/>
  <c r="M13404" i="1"/>
  <c r="M13532" i="1"/>
  <c r="M13660" i="1"/>
  <c r="M13788" i="1"/>
  <c r="M13916" i="1"/>
  <c r="M14044" i="1"/>
  <c r="M14172" i="1"/>
  <c r="M14300" i="1"/>
  <c r="M14428" i="1"/>
  <c r="M14556" i="1"/>
  <c r="M14684" i="1"/>
  <c r="M14812" i="1"/>
  <c r="M14940" i="1"/>
  <c r="M15068" i="1"/>
  <c r="M15196" i="1"/>
  <c r="M15324" i="1"/>
  <c r="M15452" i="1"/>
  <c r="M15580" i="1"/>
  <c r="M15708" i="1"/>
  <c r="M12469" i="1"/>
  <c r="M12597" i="1"/>
  <c r="M12725" i="1"/>
  <c r="M12853" i="1"/>
  <c r="M12981" i="1"/>
  <c r="M13109" i="1"/>
  <c r="M13237" i="1"/>
  <c r="M13365" i="1"/>
  <c r="M13493" i="1"/>
  <c r="M13621" i="1"/>
  <c r="M13749" i="1"/>
  <c r="M13877" i="1"/>
  <c r="M14005" i="1"/>
  <c r="M14133" i="1"/>
  <c r="M14261" i="1"/>
  <c r="M14389" i="1"/>
  <c r="M14517" i="1"/>
  <c r="M14645" i="1"/>
  <c r="M14773" i="1"/>
  <c r="M14901" i="1"/>
  <c r="M15029" i="1"/>
  <c r="M15157" i="1"/>
  <c r="M15285" i="1"/>
  <c r="M15413" i="1"/>
  <c r="M15541" i="1"/>
  <c r="M15669" i="1"/>
  <c r="M15797" i="1"/>
  <c r="M19390" i="1"/>
  <c r="M19518" i="1"/>
  <c r="M19646" i="1"/>
  <c r="M19774" i="1"/>
  <c r="M20414" i="1"/>
  <c r="M21566" i="1"/>
  <c r="M21822" i="1"/>
  <c r="M21950" i="1"/>
  <c r="M22078" i="1"/>
  <c r="M22206" i="1"/>
  <c r="M22334" i="1"/>
  <c r="M22462" i="1"/>
  <c r="M22590" i="1"/>
  <c r="M22718" i="1"/>
  <c r="M22846" i="1"/>
  <c r="M22974" i="1"/>
  <c r="M23102" i="1"/>
  <c r="M23230" i="1"/>
  <c r="M23358" i="1"/>
  <c r="M23486" i="1"/>
  <c r="M23614" i="1"/>
  <c r="M16407" i="1"/>
  <c r="M16535" i="1"/>
  <c r="M16663" i="1"/>
  <c r="M16791" i="1"/>
  <c r="M16919" i="1"/>
  <c r="M17047" i="1"/>
  <c r="M17175" i="1"/>
  <c r="M17303" i="1"/>
  <c r="M17431" i="1"/>
  <c r="M17559" i="1"/>
  <c r="M17687" i="1"/>
  <c r="M17815" i="1"/>
  <c r="M17943" i="1"/>
  <c r="M18071" i="1"/>
  <c r="M18199" i="1"/>
  <c r="M18327" i="1"/>
  <c r="M18455" i="1"/>
  <c r="M18583" i="1"/>
  <c r="M18711" i="1"/>
  <c r="M18839" i="1"/>
  <c r="M18967" i="1"/>
  <c r="M19095" i="1"/>
  <c r="M19223" i="1"/>
  <c r="M19351" i="1"/>
  <c r="M19479" i="1"/>
  <c r="M19607" i="1"/>
  <c r="M19735" i="1"/>
  <c r="M19863" i="1"/>
  <c r="M19991" i="1"/>
  <c r="M20119" i="1"/>
  <c r="M16376" i="1"/>
  <c r="M16504" i="1"/>
  <c r="M16632" i="1"/>
  <c r="M16760" i="1"/>
  <c r="M16888" i="1"/>
  <c r="M17016" i="1"/>
  <c r="M17144" i="1"/>
  <c r="M17272" i="1"/>
  <c r="M17400" i="1"/>
  <c r="M17528" i="1"/>
  <c r="M17656" i="1"/>
  <c r="M17784" i="1"/>
  <c r="M17912" i="1"/>
  <c r="M18040" i="1"/>
  <c r="M18168" i="1"/>
  <c r="M18296" i="1"/>
  <c r="M18424" i="1"/>
  <c r="M18552" i="1"/>
  <c r="M18680" i="1"/>
  <c r="M18808" i="1"/>
  <c r="M18936" i="1"/>
  <c r="M19064" i="1"/>
  <c r="M19192" i="1"/>
  <c r="M19320" i="1"/>
  <c r="M19448" i="1"/>
  <c r="M19576" i="1"/>
  <c r="M19704" i="1"/>
  <c r="M19832" i="1"/>
  <c r="M15097" i="1"/>
  <c r="M15225" i="1"/>
  <c r="M15353" i="1"/>
  <c r="M15481" i="1"/>
  <c r="M15609" i="1"/>
  <c r="M15737" i="1"/>
  <c r="M15865" i="1"/>
  <c r="M15993" i="1"/>
  <c r="M16121" i="1"/>
  <c r="M16249" i="1"/>
  <c r="M16377" i="1"/>
  <c r="M16505" i="1"/>
  <c r="M16633" i="1"/>
  <c r="M16761" i="1"/>
  <c r="M16889" i="1"/>
  <c r="M17017" i="1"/>
  <c r="M17145" i="1"/>
  <c r="M17273" i="1"/>
  <c r="M17401" i="1"/>
  <c r="M17529" i="1"/>
  <c r="M17657" i="1"/>
  <c r="M17785" i="1"/>
  <c r="M17913" i="1"/>
  <c r="M18041" i="1"/>
  <c r="M18169" i="1"/>
  <c r="M18297" i="1"/>
  <c r="M18425" i="1"/>
  <c r="M18553" i="1"/>
  <c r="M12858" i="1"/>
  <c r="M12986" i="1"/>
  <c r="M13114" i="1"/>
  <c r="M13242" i="1"/>
  <c r="M13370" i="1"/>
  <c r="M13498" i="1"/>
  <c r="M13626" i="1"/>
  <c r="M13754" i="1"/>
  <c r="M13882" i="1"/>
  <c r="M14010" i="1"/>
  <c r="M14138" i="1"/>
  <c r="M14266" i="1"/>
  <c r="M14394" i="1"/>
  <c r="M14522" i="1"/>
  <c r="M14650" i="1"/>
  <c r="M14778" i="1"/>
  <c r="M14906" i="1"/>
  <c r="M15034" i="1"/>
  <c r="M15162" i="1"/>
  <c r="M15290" i="1"/>
  <c r="M15418" i="1"/>
  <c r="M15546" i="1"/>
  <c r="M15674" i="1"/>
  <c r="M15802" i="1"/>
  <c r="M15930" i="1"/>
  <c r="M16058" i="1"/>
  <c r="M16186" i="1"/>
  <c r="M16314" i="1"/>
  <c r="M16442" i="1"/>
  <c r="M16570" i="1"/>
  <c r="M16698" i="1"/>
  <c r="M16826" i="1"/>
  <c r="M11011" i="1"/>
  <c r="M11267" i="1"/>
  <c r="M11523" i="1"/>
  <c r="M11779" i="1"/>
  <c r="M12035" i="1"/>
  <c r="M12291" i="1"/>
  <c r="M12547" i="1"/>
  <c r="M12803" i="1"/>
  <c r="M13059" i="1"/>
  <c r="M15852" i="1"/>
  <c r="M15980" i="1"/>
  <c r="M16108" i="1"/>
  <c r="M16236" i="1"/>
  <c r="M16364" i="1"/>
  <c r="M16492" i="1"/>
  <c r="M16620" i="1"/>
  <c r="M16748" i="1"/>
  <c r="M16876" i="1"/>
  <c r="M17004" i="1"/>
  <c r="M17132" i="1"/>
  <c r="M17260" i="1"/>
  <c r="M17388" i="1"/>
  <c r="M17516" i="1"/>
  <c r="M17644" i="1"/>
  <c r="M17772" i="1"/>
  <c r="M17900" i="1"/>
  <c r="M18028" i="1"/>
  <c r="M18156" i="1"/>
  <c r="M18284" i="1"/>
  <c r="M18412" i="1"/>
  <c r="M18540" i="1"/>
  <c r="M18668" i="1"/>
  <c r="M18796" i="1"/>
  <c r="M18924" i="1"/>
  <c r="M19052" i="1"/>
  <c r="M15941" i="1"/>
  <c r="M16069" i="1"/>
  <c r="M16197" i="1"/>
  <c r="M16325" i="1"/>
  <c r="M16453" i="1"/>
  <c r="M16581" i="1"/>
  <c r="M16709" i="1"/>
  <c r="M16837" i="1"/>
  <c r="M16965" i="1"/>
  <c r="M17093" i="1"/>
  <c r="M17221" i="1"/>
  <c r="M17349" i="1"/>
  <c r="M17477" i="1"/>
  <c r="M17605" i="1"/>
  <c r="M17733" i="1"/>
  <c r="M17861" i="1"/>
  <c r="M17989" i="1"/>
  <c r="M18117" i="1"/>
  <c r="M18245" i="1"/>
  <c r="M18373" i="1"/>
  <c r="M18501" i="1"/>
  <c r="M18629" i="1"/>
  <c r="M18757" i="1"/>
  <c r="M18885" i="1"/>
  <c r="M19013" i="1"/>
  <c r="M19141" i="1"/>
  <c r="M19269" i="1"/>
  <c r="M23806" i="1"/>
  <c r="M23934" i="1"/>
  <c r="M24062" i="1"/>
  <c r="M24190" i="1"/>
  <c r="M24318" i="1"/>
  <c r="M24446" i="1"/>
  <c r="M24574" i="1"/>
  <c r="M24702" i="1"/>
  <c r="M24830" i="1"/>
  <c r="M24958" i="1"/>
  <c r="M25086" i="1"/>
  <c r="M20255" i="1"/>
  <c r="M20383" i="1"/>
  <c r="M20511" i="1"/>
  <c r="M20639" i="1"/>
  <c r="M20767" i="1"/>
  <c r="M20895" i="1"/>
  <c r="M21023" i="1"/>
  <c r="M21151" i="1"/>
  <c r="M21279" i="1"/>
  <c r="M21407" i="1"/>
  <c r="M21535" i="1"/>
  <c r="M21663" i="1"/>
  <c r="M21791" i="1"/>
  <c r="M21919" i="1"/>
  <c r="M22047" i="1"/>
  <c r="M22175" i="1"/>
  <c r="M22303" i="1"/>
  <c r="M22431" i="1"/>
  <c r="M22559" i="1"/>
  <c r="M22687" i="1"/>
  <c r="M22815" i="1"/>
  <c r="M22943" i="1"/>
  <c r="M23071" i="1"/>
  <c r="M23199" i="1"/>
  <c r="M23327" i="1"/>
  <c r="M23455" i="1"/>
  <c r="M23583" i="1"/>
  <c r="M23711" i="1"/>
  <c r="M23839" i="1"/>
  <c r="M23967" i="1"/>
  <c r="M24095" i="1"/>
  <c r="M24223" i="1"/>
  <c r="M24351" i="1"/>
  <c r="M19904" i="1"/>
  <c r="M20032" i="1"/>
  <c r="M20160" i="1"/>
  <c r="M20288" i="1"/>
  <c r="M20416" i="1"/>
  <c r="M20544" i="1"/>
  <c r="M20672" i="1"/>
  <c r="M20800" i="1"/>
  <c r="M20928" i="1"/>
  <c r="M21056" i="1"/>
  <c r="M21184" i="1"/>
  <c r="M21312" i="1"/>
  <c r="M21440" i="1"/>
  <c r="M21568" i="1"/>
  <c r="M21696" i="1"/>
  <c r="M21824" i="1"/>
  <c r="M21952" i="1"/>
  <c r="M22080" i="1"/>
  <c r="M22208" i="1"/>
  <c r="M22336" i="1"/>
  <c r="M22464" i="1"/>
  <c r="M22592" i="1"/>
  <c r="M22720" i="1"/>
  <c r="M22848" i="1"/>
  <c r="M22976" i="1"/>
  <c r="M23104" i="1"/>
  <c r="M23232" i="1"/>
  <c r="M23360" i="1"/>
  <c r="M23488" i="1"/>
  <c r="M23616" i="1"/>
  <c r="M23744" i="1"/>
  <c r="M18673" i="1"/>
  <c r="M18801" i="1"/>
  <c r="M18929" i="1"/>
  <c r="M19057" i="1"/>
  <c r="M19185" i="1"/>
  <c r="M19313" i="1"/>
  <c r="M19441" i="1"/>
  <c r="M19569" i="1"/>
  <c r="M19697" i="1"/>
  <c r="M19825" i="1"/>
  <c r="M19953" i="1"/>
  <c r="M20081" i="1"/>
  <c r="M20209" i="1"/>
  <c r="M20337" i="1"/>
  <c r="M20465" i="1"/>
  <c r="M20593" i="1"/>
  <c r="M20721" i="1"/>
  <c r="M20849" i="1"/>
  <c r="M20977" i="1"/>
  <c r="M21105" i="1"/>
  <c r="M21233" i="1"/>
  <c r="M21361" i="1"/>
  <c r="M21489" i="1"/>
  <c r="M21617" i="1"/>
  <c r="M21745" i="1"/>
  <c r="M21873" i="1"/>
  <c r="M22001" i="1"/>
  <c r="M22129" i="1"/>
  <c r="M22257" i="1"/>
  <c r="M22385" i="1"/>
  <c r="M22513" i="1"/>
  <c r="M22641" i="1"/>
  <c r="M16946" i="1"/>
  <c r="M17074" i="1"/>
  <c r="M17202" i="1"/>
  <c r="M17330" i="1"/>
  <c r="M17458" i="1"/>
  <c r="M17586" i="1"/>
  <c r="M17714" i="1"/>
  <c r="M17842" i="1"/>
  <c r="M17970" i="1"/>
  <c r="M18098" i="1"/>
  <c r="M18226" i="1"/>
  <c r="M18354" i="1"/>
  <c r="M18482" i="1"/>
  <c r="M18610" i="1"/>
  <c r="M18738" i="1"/>
  <c r="M18866" i="1"/>
  <c r="M18994" i="1"/>
  <c r="M19122" i="1"/>
  <c r="M19250" i="1"/>
  <c r="M19378" i="1"/>
  <c r="M19506" i="1"/>
  <c r="M19634" i="1"/>
  <c r="M19762" i="1"/>
  <c r="M19890" i="1"/>
  <c r="M20018" i="1"/>
  <c r="M20146" i="1"/>
  <c r="M20274" i="1"/>
  <c r="M20402" i="1"/>
  <c r="M20530" i="1"/>
  <c r="M20658" i="1"/>
  <c r="M20786" i="1"/>
  <c r="M20914" i="1"/>
  <c r="M21042" i="1"/>
  <c r="M21170" i="1"/>
  <c r="M21298" i="1"/>
  <c r="M21426" i="1"/>
  <c r="M21554" i="1"/>
  <c r="M21682" i="1"/>
  <c r="M21810" i="1"/>
  <c r="M21938" i="1"/>
  <c r="M13235" i="1"/>
  <c r="M13491" i="1"/>
  <c r="M13747" i="1"/>
  <c r="M14003" i="1"/>
  <c r="M14259" i="1"/>
  <c r="M14515" i="1"/>
  <c r="M14771" i="1"/>
  <c r="M15027" i="1"/>
  <c r="M15283" i="1"/>
  <c r="M15539" i="1"/>
  <c r="M19140" i="1"/>
  <c r="M19268" i="1"/>
  <c r="M19396" i="1"/>
  <c r="M19524" i="1"/>
  <c r="M19652" i="1"/>
  <c r="M19780" i="1"/>
  <c r="M19908" i="1"/>
  <c r="M20036" i="1"/>
  <c r="M20164" i="1"/>
  <c r="M20292" i="1"/>
  <c r="M20420" i="1"/>
  <c r="M20548" i="1"/>
  <c r="M20676" i="1"/>
  <c r="M20804" i="1"/>
  <c r="M20932" i="1"/>
  <c r="M21060" i="1"/>
  <c r="M21188" i="1"/>
  <c r="M21316" i="1"/>
  <c r="M21444" i="1"/>
  <c r="M775" i="1"/>
  <c r="M856" i="1"/>
  <c r="M1089" i="1"/>
  <c r="M819" i="1"/>
  <c r="M365" i="1"/>
  <c r="M726" i="1"/>
  <c r="M2134" i="1"/>
  <c r="M3542" i="1"/>
  <c r="M5078" i="1"/>
  <c r="M2319" i="1"/>
  <c r="M3087" i="1"/>
  <c r="M3727" i="1"/>
  <c r="M4239" i="1"/>
  <c r="M1680" i="1"/>
  <c r="M2704" i="1"/>
  <c r="M2960" i="1"/>
  <c r="M3600" i="1"/>
  <c r="M3856" i="1"/>
  <c r="M4112" i="1"/>
  <c r="M4240" i="1"/>
  <c r="M4496" i="1"/>
  <c r="M1625" i="1"/>
  <c r="M1881" i="1"/>
  <c r="M2137" i="1"/>
  <c r="M2393" i="1"/>
  <c r="M2649" i="1"/>
  <c r="M2905" i="1"/>
  <c r="M3161" i="1"/>
  <c r="M3289" i="1"/>
  <c r="M3545" i="1"/>
  <c r="M3673" i="1"/>
  <c r="M3801" i="1"/>
  <c r="M4057" i="1"/>
  <c r="M1794" i="1"/>
  <c r="M2306" i="1"/>
  <c r="M2434" i="1"/>
  <c r="M2562" i="1"/>
  <c r="M1419" i="1"/>
  <c r="M1547" i="1"/>
  <c r="M1675" i="1"/>
  <c r="M1803" i="1"/>
  <c r="M1931" i="1"/>
  <c r="M2059" i="1"/>
  <c r="M2187" i="1"/>
  <c r="M2315" i="1"/>
  <c r="M2443" i="1"/>
  <c r="M2571" i="1"/>
  <c r="M2699" i="1"/>
  <c r="M2827" i="1"/>
  <c r="M2955" i="1"/>
  <c r="M3083" i="1"/>
  <c r="M3283" i="1"/>
  <c r="M3539" i="1"/>
  <c r="M3795" i="1"/>
  <c r="M1052" i="1"/>
  <c r="M1308" i="1"/>
  <c r="M1436" i="1"/>
  <c r="M1564" i="1"/>
  <c r="M1692" i="1"/>
  <c r="M1820" i="1"/>
  <c r="M1948" i="1"/>
  <c r="M2076" i="1"/>
  <c r="M2204" i="1"/>
  <c r="M2332" i="1"/>
  <c r="M2460" i="1"/>
  <c r="M2588" i="1"/>
  <c r="M2716" i="1"/>
  <c r="M2844" i="1"/>
  <c r="M2972" i="1"/>
  <c r="M3100" i="1"/>
  <c r="M3228" i="1"/>
  <c r="M3356" i="1"/>
  <c r="M3484" i="1"/>
  <c r="M3612" i="1"/>
  <c r="M3868" i="1"/>
  <c r="M3996" i="1"/>
  <c r="M4124" i="1"/>
  <c r="M1229" i="1"/>
  <c r="M1485" i="1"/>
  <c r="M1613" i="1"/>
  <c r="M1741" i="1"/>
  <c r="M1869" i="1"/>
  <c r="M1997" i="1"/>
  <c r="M2125" i="1"/>
  <c r="M2253" i="1"/>
  <c r="M2381" i="1"/>
  <c r="M2509" i="1"/>
  <c r="M2637" i="1"/>
  <c r="M2765" i="1"/>
  <c r="M2893" i="1"/>
  <c r="M3021" i="1"/>
  <c r="M3149" i="1"/>
  <c r="M3277" i="1"/>
  <c r="M3405" i="1"/>
  <c r="M3533" i="1"/>
  <c r="M3661" i="1"/>
  <c r="M3789" i="1"/>
  <c r="M3917" i="1"/>
  <c r="M4045" i="1"/>
  <c r="M4173" i="1"/>
  <c r="M4301" i="1"/>
  <c r="M5246" i="1"/>
  <c r="M5374" i="1"/>
  <c r="M5502" i="1"/>
  <c r="M5630" i="1"/>
  <c r="M5758" i="1"/>
  <c r="M5886" i="1"/>
  <c r="M6014" i="1"/>
  <c r="M6142" i="1"/>
  <c r="M6270" i="1"/>
  <c r="M6398" i="1"/>
  <c r="M6526" i="1"/>
  <c r="M6654" i="1"/>
  <c r="M6782" i="1"/>
  <c r="M6910" i="1"/>
  <c r="M7038" i="1"/>
  <c r="M7166" i="1"/>
  <c r="M7294" i="1"/>
  <c r="M7422" i="1"/>
  <c r="M7550" i="1"/>
  <c r="M7678" i="1"/>
  <c r="M7806" i="1"/>
  <c r="M7934" i="1"/>
  <c r="M8062" i="1"/>
  <c r="M8190" i="1"/>
  <c r="M8318" i="1"/>
  <c r="M8446" i="1"/>
  <c r="M8574" i="1"/>
  <c r="M8702" i="1"/>
  <c r="M8830" i="1"/>
  <c r="M8958" i="1"/>
  <c r="M9086" i="1"/>
  <c r="M9214" i="1"/>
  <c r="M9342" i="1"/>
  <c r="M9470" i="1"/>
  <c r="M9598" i="1"/>
  <c r="M9726" i="1"/>
  <c r="M9854" i="1"/>
  <c r="M9982" i="1"/>
  <c r="M10110" i="1"/>
  <c r="M4527" i="1"/>
  <c r="M4655" i="1"/>
  <c r="M4783" i="1"/>
  <c r="M4911" i="1"/>
  <c r="M5039" i="1"/>
  <c r="M5167" i="1"/>
  <c r="M5295" i="1"/>
  <c r="M5423" i="1"/>
  <c r="M5551" i="1"/>
  <c r="M5679" i="1"/>
  <c r="M5807" i="1"/>
  <c r="M5935" i="1"/>
  <c r="M6063" i="1"/>
  <c r="M6191" i="1"/>
  <c r="M6319" i="1"/>
  <c r="M6447" i="1"/>
  <c r="M6575" i="1"/>
  <c r="M6703" i="1"/>
  <c r="M6831" i="1"/>
  <c r="M6959" i="1"/>
  <c r="M7087" i="1"/>
  <c r="M7215" i="1"/>
  <c r="M7343" i="1"/>
  <c r="M7471" i="1"/>
  <c r="M7599" i="1"/>
  <c r="M7727" i="1"/>
  <c r="M7855" i="1"/>
  <c r="M7983" i="1"/>
  <c r="M8111" i="1"/>
  <c r="M8239" i="1"/>
  <c r="M8367" i="1"/>
  <c r="M8495" i="1"/>
  <c r="M4544" i="1"/>
  <c r="M4672" i="1"/>
  <c r="M4800" i="1"/>
  <c r="M4928" i="1"/>
  <c r="M5056" i="1"/>
  <c r="M5184" i="1"/>
  <c r="M5312" i="1"/>
  <c r="M5440" i="1"/>
  <c r="M5568" i="1"/>
  <c r="M5696" i="1"/>
  <c r="M5824" i="1"/>
  <c r="M5952" i="1"/>
  <c r="M6080" i="1"/>
  <c r="M6208" i="1"/>
  <c r="M6336" i="1"/>
  <c r="M6464" i="1"/>
  <c r="M6592" i="1"/>
  <c r="M6720" i="1"/>
  <c r="M6848" i="1"/>
  <c r="M6976" i="1"/>
  <c r="M7104" i="1"/>
  <c r="M7232" i="1"/>
  <c r="M7360" i="1"/>
  <c r="M7488" i="1"/>
  <c r="M7616" i="1"/>
  <c r="M7744" i="1"/>
  <c r="M7872" i="1"/>
  <c r="M8000" i="1"/>
  <c r="M8128" i="1"/>
  <c r="M8256" i="1"/>
  <c r="M8384" i="1"/>
  <c r="M8512" i="1"/>
  <c r="M4233" i="1"/>
  <c r="M4361" i="1"/>
  <c r="M4489" i="1"/>
  <c r="M4617" i="1"/>
  <c r="M4745" i="1"/>
  <c r="M4873" i="1"/>
  <c r="M5001" i="1"/>
  <c r="M5129" i="1"/>
  <c r="M5257" i="1"/>
  <c r="M5385" i="1"/>
  <c r="M5513" i="1"/>
  <c r="M5641" i="1"/>
  <c r="M5769" i="1"/>
  <c r="M5897" i="1"/>
  <c r="M6025" i="1"/>
  <c r="M6153" i="1"/>
  <c r="M6281" i="1"/>
  <c r="M6409" i="1"/>
  <c r="M6537" i="1"/>
  <c r="M6665" i="1"/>
  <c r="M6793" i="1"/>
  <c r="M6921" i="1"/>
  <c r="M7049" i="1"/>
  <c r="M7177" i="1"/>
  <c r="M7305" i="1"/>
  <c r="M7433" i="1"/>
  <c r="M7561" i="1"/>
  <c r="M7689" i="1"/>
  <c r="M7817" i="1"/>
  <c r="M4106" i="1"/>
  <c r="M4234" i="1"/>
  <c r="M4362" i="1"/>
  <c r="M4490" i="1"/>
  <c r="M4618" i="1"/>
  <c r="M4746" i="1"/>
  <c r="M4874" i="1"/>
  <c r="M5002" i="1"/>
  <c r="M5130" i="1"/>
  <c r="M5258" i="1"/>
  <c r="M5386" i="1"/>
  <c r="M5514" i="1"/>
  <c r="M5642" i="1"/>
  <c r="M5770" i="1"/>
  <c r="M5898" i="1"/>
  <c r="M6026" i="1"/>
  <c r="M6154" i="1"/>
  <c r="M6282" i="1"/>
  <c r="M3955" i="1"/>
  <c r="M4211" i="1"/>
  <c r="M4467" i="1"/>
  <c r="M4723" i="1"/>
  <c r="M4979" i="1"/>
  <c r="M5235" i="1"/>
  <c r="M5491" i="1"/>
  <c r="M5747" i="1"/>
  <c r="M6003" i="1"/>
  <c r="M6259" i="1"/>
  <c r="M4292" i="1"/>
  <c r="M4420" i="1"/>
  <c r="M4548" i="1"/>
  <c r="M4676" i="1"/>
  <c r="M4804" i="1"/>
  <c r="M4932" i="1"/>
  <c r="M5060" i="1"/>
  <c r="M5188" i="1"/>
  <c r="M5316" i="1"/>
  <c r="M5444" i="1"/>
  <c r="M5572" i="1"/>
  <c r="M5700" i="1"/>
  <c r="M5828" i="1"/>
  <c r="M5956" i="1"/>
  <c r="M6084" i="1"/>
  <c r="M6212" i="1"/>
  <c r="M6340" i="1"/>
  <c r="M6468" i="1"/>
  <c r="M6596" i="1"/>
  <c r="M6724" i="1"/>
  <c r="M6852" i="1"/>
  <c r="M6980" i="1"/>
  <c r="M7108" i="1"/>
  <c r="M7236" i="1"/>
  <c r="M7364" i="1"/>
  <c r="M7492" i="1"/>
  <c r="M7620" i="1"/>
  <c r="M7748" i="1"/>
  <c r="M7876" i="1"/>
  <c r="M8004" i="1"/>
  <c r="M8132" i="1"/>
  <c r="M4453" i="1"/>
  <c r="M4581" i="1"/>
  <c r="M4709" i="1"/>
  <c r="M4837" i="1"/>
  <c r="M4965" i="1"/>
  <c r="M5093" i="1"/>
  <c r="M5221" i="1"/>
  <c r="M5349" i="1"/>
  <c r="M5477" i="1"/>
  <c r="M5605" i="1"/>
  <c r="M5733" i="1"/>
  <c r="M5861" i="1"/>
  <c r="M5989" i="1"/>
  <c r="M6117" i="1"/>
  <c r="M6245" i="1"/>
  <c r="M6373" i="1"/>
  <c r="M6501" i="1"/>
  <c r="M6629" i="1"/>
  <c r="M6757" i="1"/>
  <c r="M6885" i="1"/>
  <c r="M7013" i="1"/>
  <c r="M7141" i="1"/>
  <c r="M7269" i="1"/>
  <c r="M7397" i="1"/>
  <c r="M7525" i="1"/>
  <c r="M7653" i="1"/>
  <c r="M7781" i="1"/>
  <c r="M7909" i="1"/>
  <c r="M8037" i="1"/>
  <c r="M8165" i="1"/>
  <c r="M8293" i="1"/>
  <c r="M10334" i="1"/>
  <c r="M10462" i="1"/>
  <c r="M10590" i="1"/>
  <c r="M10718" i="1"/>
  <c r="M10846" i="1"/>
  <c r="M10974" i="1"/>
  <c r="M11102" i="1"/>
  <c r="M11230" i="1"/>
  <c r="M11358" i="1"/>
  <c r="M11486" i="1"/>
  <c r="M11614" i="1"/>
  <c r="M11742" i="1"/>
  <c r="M11870" i="1"/>
  <c r="M11998" i="1"/>
  <c r="M12126" i="1"/>
  <c r="M12254" i="1"/>
  <c r="M12382" i="1"/>
  <c r="M12510" i="1"/>
  <c r="M12638" i="1"/>
  <c r="M12766" i="1"/>
  <c r="M12894" i="1"/>
  <c r="M13022" i="1"/>
  <c r="M13150" i="1"/>
  <c r="M13278" i="1"/>
  <c r="M13406" i="1"/>
  <c r="M13534" i="1"/>
  <c r="M13662" i="1"/>
  <c r="M13790" i="1"/>
  <c r="M13918" i="1"/>
  <c r="M14046" i="1"/>
  <c r="M14174" i="1"/>
  <c r="M14302" i="1"/>
  <c r="M14430" i="1"/>
  <c r="M14558" i="1"/>
  <c r="M14686" i="1"/>
  <c r="M14814" i="1"/>
  <c r="M14942" i="1"/>
  <c r="M15070" i="1"/>
  <c r="M8679" i="1"/>
  <c r="M8807" i="1"/>
  <c r="M8935" i="1"/>
  <c r="M9063" i="1"/>
  <c r="M9191" i="1"/>
  <c r="M9319" i="1"/>
  <c r="M9447" i="1"/>
  <c r="M9575" i="1"/>
  <c r="M9703" i="1"/>
  <c r="M9831" i="1"/>
  <c r="M9959" i="1"/>
  <c r="M10087" i="1"/>
  <c r="M10215" i="1"/>
  <c r="M10343" i="1"/>
  <c r="M10471" i="1"/>
  <c r="M10599" i="1"/>
  <c r="M10727" i="1"/>
  <c r="M10855" i="1"/>
  <c r="M10983" i="1"/>
  <c r="M11111" i="1"/>
  <c r="M11239" i="1"/>
  <c r="M11367" i="1"/>
  <c r="M11495" i="1"/>
  <c r="M135" i="1"/>
  <c r="M1159" i="1"/>
  <c r="M65" i="1"/>
  <c r="M961" i="1"/>
  <c r="M634" i="1"/>
  <c r="M947" i="1"/>
  <c r="M908" i="1"/>
  <c r="M749" i="1"/>
  <c r="M598" i="1"/>
  <c r="M1622" i="1"/>
  <c r="M2262" i="1"/>
  <c r="M3286" i="1"/>
  <c r="M4182" i="1"/>
  <c r="M4822" i="1"/>
  <c r="M1423" i="1"/>
  <c r="M2447" i="1"/>
  <c r="M2959" i="1"/>
  <c r="M3215" i="1"/>
  <c r="M3983" i="1"/>
  <c r="M1296" i="1"/>
  <c r="M2576" i="1"/>
  <c r="M3216" i="1"/>
  <c r="M1369" i="1"/>
  <c r="M1357" i="1"/>
  <c r="M15" i="1"/>
  <c r="M143" i="1"/>
  <c r="M271" i="1"/>
  <c r="M399" i="1"/>
  <c r="M527" i="1"/>
  <c r="M655" i="1"/>
  <c r="M783" i="1"/>
  <c r="M911" i="1"/>
  <c r="M1039" i="1"/>
  <c r="M1167" i="1"/>
  <c r="M96" i="1"/>
  <c r="M224" i="1"/>
  <c r="M352" i="1"/>
  <c r="M480" i="1"/>
  <c r="M608" i="1"/>
  <c r="M736" i="1"/>
  <c r="M864" i="1"/>
  <c r="M992" i="1"/>
  <c r="M1120" i="1"/>
  <c r="M73" i="1"/>
  <c r="M201" i="1"/>
  <c r="M329" i="1"/>
  <c r="M457" i="1"/>
  <c r="M585" i="1"/>
  <c r="M713" i="1"/>
  <c r="M841" i="1"/>
  <c r="M969" i="1"/>
  <c r="M1097" i="1"/>
  <c r="M130" i="1"/>
  <c r="M258" i="1"/>
  <c r="M386" i="1"/>
  <c r="M514" i="1"/>
  <c r="M642" i="1"/>
  <c r="M770" i="1"/>
  <c r="M59" i="1"/>
  <c r="M187" i="1"/>
  <c r="M315" i="1"/>
  <c r="M443" i="1"/>
  <c r="M571" i="1"/>
  <c r="M699" i="1"/>
  <c r="M827" i="1"/>
  <c r="M955" i="1"/>
  <c r="M20" i="1"/>
  <c r="M148" i="1"/>
  <c r="M276" i="1"/>
  <c r="M404" i="1"/>
  <c r="M532" i="1"/>
  <c r="M660" i="1"/>
  <c r="M788" i="1"/>
  <c r="M916" i="1"/>
  <c r="M117" i="1"/>
  <c r="M245" i="1"/>
  <c r="M373" i="1"/>
  <c r="M501" i="1"/>
  <c r="M629" i="1"/>
  <c r="M757" i="1"/>
  <c r="M885" i="1"/>
  <c r="M1013" i="1"/>
  <c r="M1141" i="1"/>
  <c r="M94" i="1"/>
  <c r="M222" i="1"/>
  <c r="M350" i="1"/>
  <c r="M478" i="1"/>
  <c r="M606" i="1"/>
  <c r="M734" i="1"/>
  <c r="M862" i="1"/>
  <c r="M990" i="1"/>
  <c r="M1118" i="1"/>
  <c r="M1246" i="1"/>
  <c r="M1374" i="1"/>
  <c r="M1502" i="1"/>
  <c r="M1630" i="1"/>
  <c r="M1758" i="1"/>
  <c r="M1886" i="1"/>
  <c r="M2014" i="1"/>
  <c r="M2142" i="1"/>
  <c r="M2270" i="1"/>
  <c r="M2398" i="1"/>
  <c r="M2526" i="1"/>
  <c r="M2654" i="1"/>
  <c r="M2782" i="1"/>
  <c r="M2910" i="1"/>
  <c r="M3038" i="1"/>
  <c r="M3166" i="1"/>
  <c r="M3294" i="1"/>
  <c r="M3422" i="1"/>
  <c r="M3550" i="1"/>
  <c r="M3678" i="1"/>
  <c r="M3806" i="1"/>
  <c r="M3934" i="1"/>
  <c r="M4062" i="1"/>
  <c r="M4190" i="1"/>
  <c r="M4318" i="1"/>
  <c r="M4446" i="1"/>
  <c r="M4574" i="1"/>
  <c r="M4702" i="1"/>
  <c r="M4830" i="1"/>
  <c r="M4958" i="1"/>
  <c r="M5086" i="1"/>
  <c r="M5214" i="1"/>
  <c r="M1303" i="1"/>
  <c r="M1431" i="1"/>
  <c r="M1559" i="1"/>
  <c r="M1687" i="1"/>
  <c r="M1815" i="1"/>
  <c r="M1943" i="1"/>
  <c r="M2071" i="1"/>
  <c r="M2199" i="1"/>
  <c r="M2327" i="1"/>
  <c r="M2455" i="1"/>
  <c r="M2583" i="1"/>
  <c r="M2711" i="1"/>
  <c r="M2839" i="1"/>
  <c r="M2967" i="1"/>
  <c r="M3095" i="1"/>
  <c r="M3223" i="1"/>
  <c r="M3351" i="1"/>
  <c r="M3479" i="1"/>
  <c r="M3607" i="1"/>
  <c r="M3735" i="1"/>
  <c r="M3863" i="1"/>
  <c r="M3991" i="1"/>
  <c r="M4119" i="1"/>
  <c r="M4247" i="1"/>
  <c r="M4375" i="1"/>
  <c r="M4503" i="1"/>
  <c r="M1304" i="1"/>
  <c r="M1432" i="1"/>
  <c r="M1560" i="1"/>
  <c r="M1688" i="1"/>
  <c r="M1816" i="1"/>
  <c r="M1944" i="1"/>
  <c r="M2072" i="1"/>
  <c r="M2200" i="1"/>
  <c r="M2328" i="1"/>
  <c r="M2456" i="1"/>
  <c r="M2584" i="1"/>
  <c r="M2712" i="1"/>
  <c r="M2840" i="1"/>
  <c r="M2968" i="1"/>
  <c r="M3096" i="1"/>
  <c r="M3224" i="1"/>
  <c r="M3352" i="1"/>
  <c r="M3480" i="1"/>
  <c r="M3608" i="1"/>
  <c r="M3736" i="1"/>
  <c r="M3864" i="1"/>
  <c r="M3992" i="1"/>
  <c r="M4120" i="1"/>
  <c r="M4248" i="1"/>
  <c r="M4376" i="1"/>
  <c r="M4504" i="1"/>
  <c r="M1249" i="1"/>
  <c r="M1377" i="1"/>
  <c r="M1505" i="1"/>
  <c r="M1633" i="1"/>
  <c r="M1761" i="1"/>
  <c r="M1889" i="1"/>
  <c r="M2017" i="1"/>
  <c r="M2145" i="1"/>
  <c r="M2273" i="1"/>
  <c r="M2401" i="1"/>
  <c r="M2529" i="1"/>
  <c r="M2657" i="1"/>
  <c r="M2785" i="1"/>
  <c r="M2913" i="1"/>
  <c r="M3041" i="1"/>
  <c r="M3169" i="1"/>
  <c r="M3297" i="1"/>
  <c r="M3425" i="1"/>
  <c r="M3553" i="1"/>
  <c r="M3681" i="1"/>
  <c r="M3809" i="1"/>
  <c r="M3937" i="1"/>
  <c r="M4065" i="1"/>
  <c r="M1802" i="1"/>
  <c r="M1930" i="1"/>
  <c r="M2058" i="1"/>
  <c r="M2186" i="1"/>
  <c r="M2314" i="1"/>
  <c r="M2442" i="1"/>
  <c r="M2570" i="1"/>
  <c r="M2698" i="1"/>
  <c r="M2826" i="1"/>
  <c r="M2954" i="1"/>
  <c r="M3082" i="1"/>
  <c r="M1171" i="1"/>
  <c r="M1299" i="1"/>
  <c r="M1427" i="1"/>
  <c r="M1555" i="1"/>
  <c r="M1683" i="1"/>
  <c r="M1811" i="1"/>
  <c r="M1939" i="1"/>
  <c r="M2067" i="1"/>
  <c r="M2195" i="1"/>
  <c r="M2323" i="1"/>
  <c r="M2451" i="1"/>
  <c r="M2579" i="1"/>
  <c r="M2707" i="1"/>
  <c r="M2835" i="1"/>
  <c r="M2963" i="1"/>
  <c r="M3091" i="1"/>
  <c r="M3299" i="1"/>
  <c r="M3555" i="1"/>
  <c r="M3811" i="1"/>
  <c r="M1060" i="1"/>
  <c r="M1188" i="1"/>
  <c r="M1316" i="1"/>
  <c r="M1444" i="1"/>
  <c r="M1572" i="1"/>
  <c r="M1700" i="1"/>
  <c r="M1828" i="1"/>
  <c r="M1956" i="1"/>
  <c r="M2084" i="1"/>
  <c r="M2212" i="1"/>
  <c r="M2340" i="1"/>
  <c r="M2468" i="1"/>
  <c r="M2596" i="1"/>
  <c r="M2724" i="1"/>
  <c r="M2852" i="1"/>
  <c r="M2980" i="1"/>
  <c r="M3108" i="1"/>
  <c r="M3236" i="1"/>
  <c r="M3364" i="1"/>
  <c r="M3492" i="1"/>
  <c r="M3620" i="1"/>
  <c r="M3748" i="1"/>
  <c r="M3876" i="1"/>
  <c r="M4004" i="1"/>
  <c r="M4132" i="1"/>
  <c r="M1237" i="1"/>
  <c r="M1365" i="1"/>
  <c r="M1493" i="1"/>
  <c r="M1621" i="1"/>
  <c r="M1749" i="1"/>
  <c r="M1877" i="1"/>
  <c r="M2005" i="1"/>
  <c r="M2133" i="1"/>
  <c r="M2261" i="1"/>
  <c r="M2389" i="1"/>
  <c r="M2517" i="1"/>
  <c r="M2645" i="1"/>
  <c r="M2773" i="1"/>
  <c r="M2901" i="1"/>
  <c r="M3029" i="1"/>
  <c r="M3157" i="1"/>
  <c r="M3285" i="1"/>
  <c r="M3413" i="1"/>
  <c r="M3541" i="1"/>
  <c r="M3669" i="1"/>
  <c r="M3797" i="1"/>
  <c r="M3925" i="1"/>
  <c r="M4053" i="1"/>
  <c r="M4181" i="1"/>
  <c r="M4309" i="1"/>
  <c r="M5254" i="1"/>
  <c r="M5382" i="1"/>
  <c r="M5510" i="1"/>
  <c r="M5638" i="1"/>
  <c r="M5766" i="1"/>
  <c r="M5894" i="1"/>
  <c r="M6022" i="1"/>
  <c r="M6150" i="1"/>
  <c r="M6278" i="1"/>
  <c r="M6406" i="1"/>
  <c r="M6534" i="1"/>
  <c r="M6662" i="1"/>
  <c r="M6790" i="1"/>
  <c r="M6918" i="1"/>
  <c r="M7046" i="1"/>
  <c r="M7174" i="1"/>
  <c r="M7302" i="1"/>
  <c r="M7430" i="1"/>
  <c r="M7558" i="1"/>
  <c r="M7686" i="1"/>
  <c r="M7814" i="1"/>
  <c r="M7942" i="1"/>
  <c r="M8070" i="1"/>
  <c r="M8198" i="1"/>
  <c r="M8326" i="1"/>
  <c r="M8454" i="1"/>
  <c r="M8582" i="1"/>
  <c r="M8710" i="1"/>
  <c r="M8838" i="1"/>
  <c r="M8966" i="1"/>
  <c r="M9094" i="1"/>
  <c r="M9222" i="1"/>
  <c r="M9350" i="1"/>
  <c r="M9478" i="1"/>
  <c r="M9606" i="1"/>
  <c r="M9734" i="1"/>
  <c r="M9862" i="1"/>
  <c r="M9990" i="1"/>
  <c r="M10118" i="1"/>
  <c r="M4535" i="1"/>
  <c r="M4663" i="1"/>
  <c r="M4791" i="1"/>
  <c r="M4919" i="1"/>
  <c r="M5047" i="1"/>
  <c r="M5175" i="1"/>
  <c r="M5303" i="1"/>
  <c r="M5431" i="1"/>
  <c r="M5559" i="1"/>
  <c r="M5687" i="1"/>
  <c r="M5815" i="1"/>
  <c r="M5943" i="1"/>
  <c r="M6071" i="1"/>
  <c r="M6199" i="1"/>
  <c r="M6327" i="1"/>
  <c r="M7" i="1"/>
  <c r="M728" i="1"/>
  <c r="M250" i="1"/>
  <c r="M140" i="1"/>
  <c r="M86" i="1"/>
  <c r="M1750" i="1"/>
  <c r="M3030" i="1"/>
  <c r="M4694" i="1"/>
  <c r="M1551" i="1"/>
  <c r="M2703" i="1"/>
  <c r="M3471" i="1"/>
  <c r="M4367" i="1"/>
  <c r="M2448" i="1"/>
  <c r="M3088" i="1"/>
  <c r="M1497" i="1"/>
  <c r="M3740" i="1"/>
  <c r="M23" i="1"/>
  <c r="M151" i="1"/>
  <c r="M279" i="1"/>
  <c r="M407" i="1"/>
  <c r="M535" i="1"/>
  <c r="M663" i="1"/>
  <c r="M791" i="1"/>
  <c r="M919" i="1"/>
  <c r="M1047" i="1"/>
  <c r="M1175" i="1"/>
  <c r="M104" i="1"/>
  <c r="M232" i="1"/>
  <c r="M360" i="1"/>
  <c r="M488" i="1"/>
  <c r="M616" i="1"/>
  <c r="M744" i="1"/>
  <c r="M872" i="1"/>
  <c r="M1000" i="1"/>
  <c r="M1128" i="1"/>
  <c r="M81" i="1"/>
  <c r="M209" i="1"/>
  <c r="M337" i="1"/>
  <c r="M465" i="1"/>
  <c r="M593" i="1"/>
  <c r="M721" i="1"/>
  <c r="M849" i="1"/>
  <c r="M977" i="1"/>
  <c r="M1105" i="1"/>
  <c r="M138" i="1"/>
  <c r="M266" i="1"/>
  <c r="M394" i="1"/>
  <c r="M522" i="1"/>
  <c r="M650" i="1"/>
  <c r="M778" i="1"/>
  <c r="M67" i="1"/>
  <c r="M195" i="1"/>
  <c r="M323" i="1"/>
  <c r="M451" i="1"/>
  <c r="M579" i="1"/>
  <c r="M707" i="1"/>
  <c r="M835" i="1"/>
  <c r="M963" i="1"/>
  <c r="M28" i="1"/>
  <c r="M156" i="1"/>
  <c r="M284" i="1"/>
  <c r="M412" i="1"/>
  <c r="M540" i="1"/>
  <c r="M668" i="1"/>
  <c r="M796" i="1"/>
  <c r="M924" i="1"/>
  <c r="M125" i="1"/>
  <c r="M253" i="1"/>
  <c r="M381" i="1"/>
  <c r="M509" i="1"/>
  <c r="M637" i="1"/>
  <c r="M765" i="1"/>
  <c r="M893" i="1"/>
  <c r="M1021" i="1"/>
  <c r="M1149" i="1"/>
  <c r="M102" i="1"/>
  <c r="M230" i="1"/>
  <c r="M358" i="1"/>
  <c r="M486" i="1"/>
  <c r="M614" i="1"/>
  <c r="M742" i="1"/>
  <c r="M870" i="1"/>
  <c r="M998" i="1"/>
  <c r="M1126" i="1"/>
  <c r="M1254" i="1"/>
  <c r="M1382" i="1"/>
  <c r="M1510" i="1"/>
  <c r="M1638" i="1"/>
  <c r="M1766" i="1"/>
  <c r="M1894" i="1"/>
  <c r="M2022" i="1"/>
  <c r="M2150" i="1"/>
  <c r="M2278" i="1"/>
  <c r="M2406" i="1"/>
  <c r="M2534" i="1"/>
  <c r="M2662" i="1"/>
  <c r="M2790" i="1"/>
  <c r="M2918" i="1"/>
  <c r="M3046" i="1"/>
  <c r="M3174" i="1"/>
  <c r="M3302" i="1"/>
  <c r="M3430" i="1"/>
  <c r="M3558" i="1"/>
  <c r="M3686" i="1"/>
  <c r="M3814" i="1"/>
  <c r="M3942" i="1"/>
  <c r="M4070" i="1"/>
  <c r="M4198" i="1"/>
  <c r="M4326" i="1"/>
  <c r="M4454" i="1"/>
  <c r="M4582" i="1"/>
  <c r="M4710" i="1"/>
  <c r="M4838" i="1"/>
  <c r="M4966" i="1"/>
  <c r="M5094" i="1"/>
  <c r="M5222" i="1"/>
  <c r="M1311" i="1"/>
  <c r="M1439" i="1"/>
  <c r="M1567" i="1"/>
  <c r="M1695" i="1"/>
  <c r="M1823" i="1"/>
  <c r="M1951" i="1"/>
  <c r="M2079" i="1"/>
  <c r="M2207" i="1"/>
  <c r="M2335" i="1"/>
  <c r="M2463" i="1"/>
  <c r="M2591" i="1"/>
  <c r="M2719" i="1"/>
  <c r="M2847" i="1"/>
  <c r="M2975" i="1"/>
  <c r="M3103" i="1"/>
  <c r="M3231" i="1"/>
  <c r="M3359" i="1"/>
  <c r="M3487" i="1"/>
  <c r="M3615" i="1"/>
  <c r="M3743" i="1"/>
  <c r="M3871" i="1"/>
  <c r="M3999" i="1"/>
  <c r="M4127" i="1"/>
  <c r="M4255" i="1"/>
  <c r="M4383" i="1"/>
  <c r="M1184" i="1"/>
  <c r="M1312" i="1"/>
  <c r="M1440" i="1"/>
  <c r="M1568" i="1"/>
  <c r="M1696" i="1"/>
  <c r="M1824" i="1"/>
  <c r="M1952" i="1"/>
  <c r="M2080" i="1"/>
  <c r="M2208" i="1"/>
  <c r="M2336" i="1"/>
  <c r="M2464" i="1"/>
  <c r="M2592" i="1"/>
  <c r="M2720" i="1"/>
  <c r="M2848" i="1"/>
  <c r="M2976" i="1"/>
  <c r="M3104" i="1"/>
  <c r="M3232" i="1"/>
  <c r="M3360" i="1"/>
  <c r="M3488" i="1"/>
  <c r="M3616" i="1"/>
  <c r="M3744" i="1"/>
  <c r="M3872" i="1"/>
  <c r="M4000" i="1"/>
  <c r="M4128" i="1"/>
  <c r="M4256" i="1"/>
  <c r="M4384" i="1"/>
  <c r="M1129" i="1"/>
  <c r="M1257" i="1"/>
  <c r="M1385" i="1"/>
  <c r="M1513" i="1"/>
  <c r="M1641" i="1"/>
  <c r="M1769" i="1"/>
  <c r="M1897" i="1"/>
  <c r="M2025" i="1"/>
  <c r="M2153" i="1"/>
  <c r="M2281" i="1"/>
  <c r="M2409" i="1"/>
  <c r="M2537" i="1"/>
  <c r="M2665" i="1"/>
  <c r="M2793" i="1"/>
  <c r="M2921" i="1"/>
  <c r="M3049" i="1"/>
  <c r="M3177" i="1"/>
  <c r="M3305" i="1"/>
  <c r="M3433" i="1"/>
  <c r="M3561" i="1"/>
  <c r="M3689" i="1"/>
  <c r="M3817" i="1"/>
  <c r="M3945" i="1"/>
  <c r="M4073" i="1"/>
  <c r="M1810" i="1"/>
  <c r="M1938" i="1"/>
  <c r="M2066" i="1"/>
  <c r="M2194" i="1"/>
  <c r="M2322" i="1"/>
  <c r="M2450" i="1"/>
  <c r="M2578" i="1"/>
  <c r="M2706" i="1"/>
  <c r="M2834" i="1"/>
  <c r="M2962" i="1"/>
  <c r="M3090" i="1"/>
  <c r="M1179" i="1"/>
  <c r="M1307" i="1"/>
  <c r="M1435" i="1"/>
  <c r="M1563" i="1"/>
  <c r="M1691" i="1"/>
  <c r="M1819" i="1"/>
  <c r="M1947" i="1"/>
  <c r="M2075" i="1"/>
  <c r="M2203" i="1"/>
  <c r="M2331" i="1"/>
  <c r="M2459" i="1"/>
  <c r="M2587" i="1"/>
  <c r="M2715" i="1"/>
  <c r="M2843" i="1"/>
  <c r="M2971" i="1"/>
  <c r="M3099" i="1"/>
  <c r="M3315" i="1"/>
  <c r="M3571" i="1"/>
  <c r="M940" i="1"/>
  <c r="M1068" i="1"/>
  <c r="M1196" i="1"/>
  <c r="M1324" i="1"/>
  <c r="M1452" i="1"/>
  <c r="M1580" i="1"/>
  <c r="M1708" i="1"/>
  <c r="M1836" i="1"/>
  <c r="M1964" i="1"/>
  <c r="M2092" i="1"/>
  <c r="M2220" i="1"/>
  <c r="M2348" i="1"/>
  <c r="M2476" i="1"/>
  <c r="M2604" i="1"/>
  <c r="M2732" i="1"/>
  <c r="M2860" i="1"/>
  <c r="M2988" i="1"/>
  <c r="M3116" i="1"/>
  <c r="M216" i="1"/>
  <c r="M705" i="1"/>
  <c r="M179" i="1"/>
  <c r="M396" i="1"/>
  <c r="M1133" i="1"/>
  <c r="M1494" i="1"/>
  <c r="M2774" i="1"/>
  <c r="M4054" i="1"/>
  <c r="M5206" i="1"/>
  <c r="M2575" i="1"/>
  <c r="M3855" i="1"/>
  <c r="M4495" i="1"/>
  <c r="M2320" i="1"/>
  <c r="M2832" i="1"/>
  <c r="M3472" i="1"/>
  <c r="M3728" i="1"/>
  <c r="M3984" i="1"/>
  <c r="M4368" i="1"/>
  <c r="M1241" i="1"/>
  <c r="M1753" i="1"/>
  <c r="M2009" i="1"/>
  <c r="M2265" i="1"/>
  <c r="M2521" i="1"/>
  <c r="M2777" i="1"/>
  <c r="M3033" i="1"/>
  <c r="M3417" i="1"/>
  <c r="M3929" i="1"/>
  <c r="M1180" i="1"/>
  <c r="M31" i="1"/>
  <c r="M159" i="1"/>
  <c r="M287" i="1"/>
  <c r="M415" i="1"/>
  <c r="M543" i="1"/>
  <c r="M671" i="1"/>
  <c r="M799" i="1"/>
  <c r="M927" i="1"/>
  <c r="M1055" i="1"/>
  <c r="M1183" i="1"/>
  <c r="M112" i="1"/>
  <c r="M240" i="1"/>
  <c r="M368" i="1"/>
  <c r="M496" i="1"/>
  <c r="M624" i="1"/>
  <c r="M752" i="1"/>
  <c r="M880" i="1"/>
  <c r="M1008" i="1"/>
  <c r="M1136" i="1"/>
  <c r="M89" i="1"/>
  <c r="M217" i="1"/>
  <c r="M345" i="1"/>
  <c r="M473" i="1"/>
  <c r="M601" i="1"/>
  <c r="M729" i="1"/>
  <c r="M857" i="1"/>
  <c r="M985" i="1"/>
  <c r="M1113" i="1"/>
  <c r="M146" i="1"/>
  <c r="M274" i="1"/>
  <c r="M402" i="1"/>
  <c r="M530" i="1"/>
  <c r="M658" i="1"/>
  <c r="M786" i="1"/>
  <c r="M75" i="1"/>
  <c r="M203" i="1"/>
  <c r="M331" i="1"/>
  <c r="M459" i="1"/>
  <c r="M587" i="1"/>
  <c r="M715" i="1"/>
  <c r="M843" i="1"/>
  <c r="M971" i="1"/>
  <c r="M36" i="1"/>
  <c r="M164" i="1"/>
  <c r="M292" i="1"/>
  <c r="M420" i="1"/>
  <c r="M548" i="1"/>
  <c r="M676" i="1"/>
  <c r="M804" i="1"/>
  <c r="M932" i="1"/>
  <c r="M133" i="1"/>
  <c r="M261" i="1"/>
  <c r="M389" i="1"/>
  <c r="M517" i="1"/>
  <c r="M645" i="1"/>
  <c r="M773" i="1"/>
  <c r="M901" i="1"/>
  <c r="M1029" i="1"/>
  <c r="M1157" i="1"/>
  <c r="M110" i="1"/>
  <c r="M238" i="1"/>
  <c r="M366" i="1"/>
  <c r="M494" i="1"/>
  <c r="M622" i="1"/>
  <c r="M750" i="1"/>
  <c r="M878" i="1"/>
  <c r="M1006" i="1"/>
  <c r="M1134" i="1"/>
  <c r="M1262" i="1"/>
  <c r="M1390" i="1"/>
  <c r="M1518" i="1"/>
  <c r="M1646" i="1"/>
  <c r="M1774" i="1"/>
  <c r="M1902" i="1"/>
  <c r="M2030" i="1"/>
  <c r="M2158" i="1"/>
  <c r="M2286" i="1"/>
  <c r="M2414" i="1"/>
  <c r="M2542" i="1"/>
  <c r="M2670" i="1"/>
  <c r="M2798" i="1"/>
  <c r="M2926" i="1"/>
  <c r="M3054" i="1"/>
  <c r="M3182" i="1"/>
  <c r="M3310" i="1"/>
  <c r="M3438" i="1"/>
  <c r="M3566" i="1"/>
  <c r="M3694" i="1"/>
  <c r="M3822" i="1"/>
  <c r="M3950" i="1"/>
  <c r="M4078" i="1"/>
  <c r="M4206" i="1"/>
  <c r="M4334" i="1"/>
  <c r="M4462" i="1"/>
  <c r="M4590" i="1"/>
  <c r="M4718" i="1"/>
  <c r="M4846" i="1"/>
  <c r="M4974" i="1"/>
  <c r="M5102" i="1"/>
  <c r="M5230" i="1"/>
  <c r="M1319" i="1"/>
  <c r="M1447" i="1"/>
  <c r="M1575" i="1"/>
  <c r="M1703" i="1"/>
  <c r="M1831" i="1"/>
  <c r="M1959" i="1"/>
  <c r="M2087" i="1"/>
  <c r="M2215" i="1"/>
  <c r="M2343" i="1"/>
  <c r="M2471" i="1"/>
  <c r="M2599" i="1"/>
  <c r="M2727" i="1"/>
  <c r="M2855" i="1"/>
  <c r="M2983" i="1"/>
  <c r="M3111" i="1"/>
  <c r="M3239" i="1"/>
  <c r="M3367" i="1"/>
  <c r="M3495" i="1"/>
  <c r="M3623" i="1"/>
  <c r="M3751" i="1"/>
  <c r="M3879" i="1"/>
  <c r="M4007" i="1"/>
  <c r="M4135" i="1"/>
  <c r="M4263" i="1"/>
  <c r="M4391" i="1"/>
  <c r="M1192" i="1"/>
  <c r="M1320" i="1"/>
  <c r="M1448" i="1"/>
  <c r="M1576" i="1"/>
  <c r="M1704" i="1"/>
  <c r="M1832" i="1"/>
  <c r="M1960" i="1"/>
  <c r="M2088" i="1"/>
  <c r="M2216" i="1"/>
  <c r="M2344" i="1"/>
  <c r="M2472" i="1"/>
  <c r="M2600" i="1"/>
  <c r="M2728" i="1"/>
  <c r="M2856" i="1"/>
  <c r="M2984" i="1"/>
  <c r="M3112" i="1"/>
  <c r="M3240" i="1"/>
  <c r="M3368" i="1"/>
  <c r="M3496" i="1"/>
  <c r="M3624" i="1"/>
  <c r="M3752" i="1"/>
  <c r="M3880" i="1"/>
  <c r="M4008" i="1"/>
  <c r="M4136" i="1"/>
  <c r="M4264" i="1"/>
  <c r="M4392" i="1"/>
  <c r="M1137" i="1"/>
  <c r="M1265" i="1"/>
  <c r="M1393" i="1"/>
  <c r="M1521" i="1"/>
  <c r="M1649" i="1"/>
  <c r="M1777" i="1"/>
  <c r="M1905" i="1"/>
  <c r="M2033" i="1"/>
  <c r="M2161" i="1"/>
  <c r="M2289" i="1"/>
  <c r="M2417" i="1"/>
  <c r="M2545" i="1"/>
  <c r="M2673" i="1"/>
  <c r="M2801" i="1"/>
  <c r="M2929" i="1"/>
  <c r="M3057" i="1"/>
  <c r="M3185" i="1"/>
  <c r="M3313" i="1"/>
  <c r="M3441" i="1"/>
  <c r="M3569" i="1"/>
  <c r="M3697" i="1"/>
  <c r="M3825" i="1"/>
  <c r="M3953" i="1"/>
  <c r="M4081" i="1"/>
  <c r="M1818" i="1"/>
  <c r="M1946" i="1"/>
  <c r="M2074" i="1"/>
  <c r="M2202" i="1"/>
  <c r="M2330" i="1"/>
  <c r="M2458" i="1"/>
  <c r="M2586" i="1"/>
  <c r="M2714" i="1"/>
  <c r="M2842" i="1"/>
  <c r="M2970" i="1"/>
  <c r="M3098" i="1"/>
  <c r="M1187" i="1"/>
  <c r="M1315" i="1"/>
  <c r="M1443" i="1"/>
  <c r="M1571" i="1"/>
  <c r="M1699" i="1"/>
  <c r="M1827" i="1"/>
  <c r="M1955" i="1"/>
  <c r="M2083" i="1"/>
  <c r="M2211" i="1"/>
  <c r="M2339" i="1"/>
  <c r="M2467" i="1"/>
  <c r="M2595" i="1"/>
  <c r="M2723" i="1"/>
  <c r="M2851" i="1"/>
  <c r="M2979" i="1"/>
  <c r="M3107" i="1"/>
  <c r="M3331" i="1"/>
  <c r="M3587" i="1"/>
  <c r="M948" i="1"/>
  <c r="M1076" i="1"/>
  <c r="M1204" i="1"/>
  <c r="M1332" i="1"/>
  <c r="M1460" i="1"/>
  <c r="M1588" i="1"/>
  <c r="M1716" i="1"/>
  <c r="M1844" i="1"/>
  <c r="M1972" i="1"/>
  <c r="M2100" i="1"/>
  <c r="M2228" i="1"/>
  <c r="M2356" i="1"/>
  <c r="M2484" i="1"/>
  <c r="M2612" i="1"/>
  <c r="M2740" i="1"/>
  <c r="M2868" i="1"/>
  <c r="M2996" i="1"/>
  <c r="M3124" i="1"/>
  <c r="M3252" i="1"/>
  <c r="M3380" i="1"/>
  <c r="M3508" i="1"/>
  <c r="M3636" i="1"/>
  <c r="M3764" i="1"/>
  <c r="M3892" i="1"/>
  <c r="M4020" i="1"/>
  <c r="M4148" i="1"/>
  <c r="M1253" i="1"/>
  <c r="M1381" i="1"/>
  <c r="M1509" i="1"/>
  <c r="M1637" i="1"/>
  <c r="M1765" i="1"/>
  <c r="M1893" i="1"/>
  <c r="M2021" i="1"/>
  <c r="M2149" i="1"/>
  <c r="M2277" i="1"/>
  <c r="M2405" i="1"/>
  <c r="M2533" i="1"/>
  <c r="M2661" i="1"/>
  <c r="M2789" i="1"/>
  <c r="M2917" i="1"/>
  <c r="M3045" i="1"/>
  <c r="M3173" i="1"/>
  <c r="M3301" i="1"/>
  <c r="M3429" i="1"/>
  <c r="M3557" i="1"/>
  <c r="M3685" i="1"/>
  <c r="M3813" i="1"/>
  <c r="M3941" i="1"/>
  <c r="M4069" i="1"/>
  <c r="M4197" i="1"/>
  <c r="M4325" i="1"/>
  <c r="M5270" i="1"/>
  <c r="M5398" i="1"/>
  <c r="M5526" i="1"/>
  <c r="M5654" i="1"/>
  <c r="M5782" i="1"/>
  <c r="M5910" i="1"/>
  <c r="M6038" i="1"/>
  <c r="M647" i="1"/>
  <c r="M193" i="1"/>
  <c r="M762" i="1"/>
  <c r="M780" i="1"/>
  <c r="M470" i="1"/>
  <c r="M2518" i="1"/>
  <c r="M4566" i="1"/>
  <c r="M2063" i="1"/>
  <c r="M2064" i="1"/>
  <c r="M2690" i="1"/>
  <c r="M39" i="1"/>
  <c r="M167" i="1"/>
  <c r="M295" i="1"/>
  <c r="M423" i="1"/>
  <c r="M551" i="1"/>
  <c r="M679" i="1"/>
  <c r="M807" i="1"/>
  <c r="M935" i="1"/>
  <c r="M1063" i="1"/>
  <c r="M1191" i="1"/>
  <c r="M120" i="1"/>
  <c r="M248" i="1"/>
  <c r="M376" i="1"/>
  <c r="M504" i="1"/>
  <c r="M632" i="1"/>
  <c r="M760" i="1"/>
  <c r="M888" i="1"/>
  <c r="M1016" i="1"/>
  <c r="M1144" i="1"/>
  <c r="M97" i="1"/>
  <c r="M225" i="1"/>
  <c r="M353" i="1"/>
  <c r="M481" i="1"/>
  <c r="M609" i="1"/>
  <c r="M737" i="1"/>
  <c r="M865" i="1"/>
  <c r="M993" i="1"/>
  <c r="M1121" i="1"/>
  <c r="M154" i="1"/>
  <c r="M282" i="1"/>
  <c r="M410" i="1"/>
  <c r="M538" i="1"/>
  <c r="M666" i="1"/>
  <c r="M794" i="1"/>
  <c r="M83" i="1"/>
  <c r="M211" i="1"/>
  <c r="M339" i="1"/>
  <c r="M467" i="1"/>
  <c r="M595" i="1"/>
  <c r="M723" i="1"/>
  <c r="M851" i="1"/>
  <c r="M979" i="1"/>
  <c r="M44" i="1"/>
  <c r="M172" i="1"/>
  <c r="M300" i="1"/>
  <c r="M428" i="1"/>
  <c r="M556" i="1"/>
  <c r="M684" i="1"/>
  <c r="M812" i="1"/>
  <c r="M13" i="1"/>
  <c r="M141" i="1"/>
  <c r="M269" i="1"/>
  <c r="M397" i="1"/>
  <c r="M525" i="1"/>
  <c r="M653" i="1"/>
  <c r="M781" i="1"/>
  <c r="M909" i="1"/>
  <c r="M1037" i="1"/>
  <c r="M1165" i="1"/>
  <c r="M118" i="1"/>
  <c r="M246" i="1"/>
  <c r="M374" i="1"/>
  <c r="M502" i="1"/>
  <c r="M630" i="1"/>
  <c r="M758" i="1"/>
  <c r="M886" i="1"/>
  <c r="M1014" i="1"/>
  <c r="M1142" i="1"/>
  <c r="M1270" i="1"/>
  <c r="M1398" i="1"/>
  <c r="M1526" i="1"/>
  <c r="M1654" i="1"/>
  <c r="M1782" i="1"/>
  <c r="M1910" i="1"/>
  <c r="M2038" i="1"/>
  <c r="M2166" i="1"/>
  <c r="M2294" i="1"/>
  <c r="M2422" i="1"/>
  <c r="M2550" i="1"/>
  <c r="M2678" i="1"/>
  <c r="M2806" i="1"/>
  <c r="M2934" i="1"/>
  <c r="M3062" i="1"/>
  <c r="M3190" i="1"/>
  <c r="M3318" i="1"/>
  <c r="M3446" i="1"/>
  <c r="M3574" i="1"/>
  <c r="M3702" i="1"/>
  <c r="M3830" i="1"/>
  <c r="M3958" i="1"/>
  <c r="M4086" i="1"/>
  <c r="M4214" i="1"/>
  <c r="M4342" i="1"/>
  <c r="M4470" i="1"/>
  <c r="M4598" i="1"/>
  <c r="M4726" i="1"/>
  <c r="M4854" i="1"/>
  <c r="M4982" i="1"/>
  <c r="M5110" i="1"/>
  <c r="M5238" i="1"/>
  <c r="M1327" i="1"/>
  <c r="M1455" i="1"/>
  <c r="M1583" i="1"/>
  <c r="M1711" i="1"/>
  <c r="M1839" i="1"/>
  <c r="M1967" i="1"/>
  <c r="M2095" i="1"/>
  <c r="M2223" i="1"/>
  <c r="M2351" i="1"/>
  <c r="M2479" i="1"/>
  <c r="M2607" i="1"/>
  <c r="M2735" i="1"/>
  <c r="M2863" i="1"/>
  <c r="M2991" i="1"/>
  <c r="M3119" i="1"/>
  <c r="M3247" i="1"/>
  <c r="M3375" i="1"/>
  <c r="M3503" i="1"/>
  <c r="M3631" i="1"/>
  <c r="M3759" i="1"/>
  <c r="M3887" i="1"/>
  <c r="M4015" i="1"/>
  <c r="M4143" i="1"/>
  <c r="M4271" i="1"/>
  <c r="M4399" i="1"/>
  <c r="M1200" i="1"/>
  <c r="M1328" i="1"/>
  <c r="M1456" i="1"/>
  <c r="M1584" i="1"/>
  <c r="M1712" i="1"/>
  <c r="M1840" i="1"/>
  <c r="M1968" i="1"/>
  <c r="M2096" i="1"/>
  <c r="M2224" i="1"/>
  <c r="M2352" i="1"/>
  <c r="M2480" i="1"/>
  <c r="M2608" i="1"/>
  <c r="M2736" i="1"/>
  <c r="M2864" i="1"/>
  <c r="M2992" i="1"/>
  <c r="M3120" i="1"/>
  <c r="M3248" i="1"/>
  <c r="M3376" i="1"/>
  <c r="M3504" i="1"/>
  <c r="M3632" i="1"/>
  <c r="M3760" i="1"/>
  <c r="M3888" i="1"/>
  <c r="M4016" i="1"/>
  <c r="M4144" i="1"/>
  <c r="M4272" i="1"/>
  <c r="M4400" i="1"/>
  <c r="M1145" i="1"/>
  <c r="M1273" i="1"/>
  <c r="M1401" i="1"/>
  <c r="M1529" i="1"/>
  <c r="M1657" i="1"/>
  <c r="M1785" i="1"/>
  <c r="M1913" i="1"/>
  <c r="M2041" i="1"/>
  <c r="M2169" i="1"/>
  <c r="M2297" i="1"/>
  <c r="M2425" i="1"/>
  <c r="M2553" i="1"/>
  <c r="M2681" i="1"/>
  <c r="M2809" i="1"/>
  <c r="M2937" i="1"/>
  <c r="M3065" i="1"/>
  <c r="M3193" i="1"/>
  <c r="M3321" i="1"/>
  <c r="M3449" i="1"/>
  <c r="M3577" i="1"/>
  <c r="M3705" i="1"/>
  <c r="M3833" i="1"/>
  <c r="M3961" i="1"/>
  <c r="M4089" i="1"/>
  <c r="M1826" i="1"/>
  <c r="M1954" i="1"/>
  <c r="M2082" i="1"/>
  <c r="M2210" i="1"/>
  <c r="M2338" i="1"/>
  <c r="M2466" i="1"/>
  <c r="M2594" i="1"/>
  <c r="M2722" i="1"/>
  <c r="M2850" i="1"/>
  <c r="M2978" i="1"/>
  <c r="M3106" i="1"/>
  <c r="M1195" i="1"/>
  <c r="M1323" i="1"/>
  <c r="M1451" i="1"/>
  <c r="M1579" i="1"/>
  <c r="M1707" i="1"/>
  <c r="M1835" i="1"/>
  <c r="M1963" i="1"/>
  <c r="M2091" i="1"/>
  <c r="M2219" i="1"/>
  <c r="M2347" i="1"/>
  <c r="M2475" i="1"/>
  <c r="M2603" i="1"/>
  <c r="M2731" i="1"/>
  <c r="M2859" i="1"/>
  <c r="M2987" i="1"/>
  <c r="M3115" i="1"/>
  <c r="M3347" i="1"/>
  <c r="M3603" i="1"/>
  <c r="M956" i="1"/>
  <c r="M1084" i="1"/>
  <c r="M1212" i="1"/>
  <c r="M1340" i="1"/>
  <c r="M1468" i="1"/>
  <c r="M1596" i="1"/>
  <c r="M1724" i="1"/>
  <c r="M1852" i="1"/>
  <c r="M1980" i="1"/>
  <c r="M2108" i="1"/>
  <c r="M2236" i="1"/>
  <c r="M2364" i="1"/>
  <c r="M2492" i="1"/>
  <c r="M2620" i="1"/>
  <c r="M2748" i="1"/>
  <c r="M2876" i="1"/>
  <c r="M3004" i="1"/>
  <c r="M3132" i="1"/>
  <c r="M3260" i="1"/>
  <c r="M3388" i="1"/>
  <c r="M3516" i="1"/>
  <c r="M3644" i="1"/>
  <c r="M3772" i="1"/>
  <c r="M3900" i="1"/>
  <c r="M4028" i="1"/>
  <c r="M4156" i="1"/>
  <c r="M1261" i="1"/>
  <c r="M1389" i="1"/>
  <c r="M1517" i="1"/>
  <c r="M1645" i="1"/>
  <c r="M1773" i="1"/>
  <c r="M1901" i="1"/>
  <c r="M2029" i="1"/>
  <c r="M2157" i="1"/>
  <c r="M2285" i="1"/>
  <c r="M2413" i="1"/>
  <c r="M2541" i="1"/>
  <c r="M2669" i="1"/>
  <c r="M2797" i="1"/>
  <c r="M2925" i="1"/>
  <c r="M3053" i="1"/>
  <c r="M3181" i="1"/>
  <c r="M3309" i="1"/>
  <c r="M3437" i="1"/>
  <c r="M3565" i="1"/>
  <c r="M3693" i="1"/>
  <c r="M3821" i="1"/>
  <c r="M3949" i="1"/>
  <c r="M4077" i="1"/>
  <c r="M4205" i="1"/>
  <c r="M4333" i="1"/>
  <c r="M5278" i="1"/>
  <c r="M5406" i="1"/>
  <c r="M5534" i="1"/>
  <c r="M5662" i="1"/>
  <c r="M5790" i="1"/>
  <c r="M5918" i="1"/>
  <c r="M6046" i="1"/>
  <c r="M6174" i="1"/>
  <c r="M6302" i="1"/>
  <c r="M6430" i="1"/>
  <c r="M6558" i="1"/>
  <c r="M6686" i="1"/>
  <c r="M6814" i="1"/>
  <c r="M6942" i="1"/>
  <c r="M7070" i="1"/>
  <c r="M7198" i="1"/>
  <c r="M7326" i="1"/>
  <c r="M7454" i="1"/>
  <c r="M7582" i="1"/>
  <c r="M7710" i="1"/>
  <c r="M7838" i="1"/>
  <c r="M7966" i="1"/>
  <c r="M8094" i="1"/>
  <c r="M8222" i="1"/>
  <c r="M8350" i="1"/>
  <c r="M8478" i="1"/>
  <c r="M8606" i="1"/>
  <c r="M8734" i="1"/>
  <c r="M8862" i="1"/>
  <c r="M8990" i="1"/>
  <c r="M9118" i="1"/>
  <c r="M9246" i="1"/>
  <c r="M9374" i="1"/>
  <c r="M9502" i="1"/>
  <c r="M9630" i="1"/>
  <c r="M9758" i="1"/>
  <c r="M9886" i="1"/>
  <c r="M10014" i="1"/>
  <c r="M10142" i="1"/>
  <c r="M4559" i="1"/>
  <c r="M4687" i="1"/>
  <c r="M344" i="1"/>
  <c r="M378" i="1"/>
  <c r="M524" i="1"/>
  <c r="M214" i="1"/>
  <c r="M2006" i="1"/>
  <c r="M3926" i="1"/>
  <c r="M1807" i="1"/>
  <c r="M1552" i="1"/>
  <c r="M1163" i="1"/>
  <c r="M47" i="1"/>
  <c r="M175" i="1"/>
  <c r="M303" i="1"/>
  <c r="M431" i="1"/>
  <c r="M559" i="1"/>
  <c r="M687" i="1"/>
  <c r="M815" i="1"/>
  <c r="M943" i="1"/>
  <c r="M1071" i="1"/>
  <c r="M1199" i="1"/>
  <c r="M128" i="1"/>
  <c r="M256" i="1"/>
  <c r="M384" i="1"/>
  <c r="M512" i="1"/>
  <c r="M640" i="1"/>
  <c r="M768" i="1"/>
  <c r="M896" i="1"/>
  <c r="M1024" i="1"/>
  <c r="M1152" i="1"/>
  <c r="M105" i="1"/>
  <c r="M233" i="1"/>
  <c r="M361" i="1"/>
  <c r="M489" i="1"/>
  <c r="M617" i="1"/>
  <c r="M745" i="1"/>
  <c r="M873" i="1"/>
  <c r="M1001" i="1"/>
  <c r="M26" i="1"/>
  <c r="M162" i="1"/>
  <c r="M290" i="1"/>
  <c r="M418" i="1"/>
  <c r="M546" i="1"/>
  <c r="M674" i="1"/>
  <c r="M802" i="1"/>
  <c r="M91" i="1"/>
  <c r="M219" i="1"/>
  <c r="M347" i="1"/>
  <c r="M475" i="1"/>
  <c r="M603" i="1"/>
  <c r="M731" i="1"/>
  <c r="M859" i="1"/>
  <c r="M987" i="1"/>
  <c r="M52" i="1"/>
  <c r="M180" i="1"/>
  <c r="M308" i="1"/>
  <c r="M436" i="1"/>
  <c r="M564" i="1"/>
  <c r="M692" i="1"/>
  <c r="M820" i="1"/>
  <c r="M21" i="1"/>
  <c r="M149" i="1"/>
  <c r="M277" i="1"/>
  <c r="M405" i="1"/>
  <c r="M533" i="1"/>
  <c r="M661" i="1"/>
  <c r="M789" i="1"/>
  <c r="M917" i="1"/>
  <c r="M1045" i="1"/>
  <c r="M1173" i="1"/>
  <c r="M126" i="1"/>
  <c r="M254" i="1"/>
  <c r="M382" i="1"/>
  <c r="M510" i="1"/>
  <c r="M638" i="1"/>
  <c r="M766" i="1"/>
  <c r="M894" i="1"/>
  <c r="M1022" i="1"/>
  <c r="M1150" i="1"/>
  <c r="M1278" i="1"/>
  <c r="M1406" i="1"/>
  <c r="M1534" i="1"/>
  <c r="M1662" i="1"/>
  <c r="M1790" i="1"/>
  <c r="M1918" i="1"/>
  <c r="M2046" i="1"/>
  <c r="M2174" i="1"/>
  <c r="M2302" i="1"/>
  <c r="M2430" i="1"/>
  <c r="M2558" i="1"/>
  <c r="M2686" i="1"/>
  <c r="M2814" i="1"/>
  <c r="M2942" i="1"/>
  <c r="M3070" i="1"/>
  <c r="M3198" i="1"/>
  <c r="M3326" i="1"/>
  <c r="M3454" i="1"/>
  <c r="M3582" i="1"/>
  <c r="M3710" i="1"/>
  <c r="M3838" i="1"/>
  <c r="M3966" i="1"/>
  <c r="M4094" i="1"/>
  <c r="M4222" i="1"/>
  <c r="M4350" i="1"/>
  <c r="M4478" i="1"/>
  <c r="M4606" i="1"/>
  <c r="M4734" i="1"/>
  <c r="M4862" i="1"/>
  <c r="M4990" i="1"/>
  <c r="M5118" i="1"/>
  <c r="M1207" i="1"/>
  <c r="M1335" i="1"/>
  <c r="M1463" i="1"/>
  <c r="M1591" i="1"/>
  <c r="M1719" i="1"/>
  <c r="M1847" i="1"/>
  <c r="M1975" i="1"/>
  <c r="M2103" i="1"/>
  <c r="M2231" i="1"/>
  <c r="M2359" i="1"/>
  <c r="M2487" i="1"/>
  <c r="M2615" i="1"/>
  <c r="M2743" i="1"/>
  <c r="M2871" i="1"/>
  <c r="M2999" i="1"/>
  <c r="M3127" i="1"/>
  <c r="M3255" i="1"/>
  <c r="M3383" i="1"/>
  <c r="M3511" i="1"/>
  <c r="M3639" i="1"/>
  <c r="M3767" i="1"/>
  <c r="M3895" i="1"/>
  <c r="M4023" i="1"/>
  <c r="M4151" i="1"/>
  <c r="M4279" i="1"/>
  <c r="M4407" i="1"/>
  <c r="M1208" i="1"/>
  <c r="M1336" i="1"/>
  <c r="M1464" i="1"/>
  <c r="M1592" i="1"/>
  <c r="M1720" i="1"/>
  <c r="M1848" i="1"/>
  <c r="M1976" i="1"/>
  <c r="M2104" i="1"/>
  <c r="M2232" i="1"/>
  <c r="M2360" i="1"/>
  <c r="M2488" i="1"/>
  <c r="M2616" i="1"/>
  <c r="M2744" i="1"/>
  <c r="M2872" i="1"/>
  <c r="M3000" i="1"/>
  <c r="M3128" i="1"/>
  <c r="M3256" i="1"/>
  <c r="M3384" i="1"/>
  <c r="M3512" i="1"/>
  <c r="M3640" i="1"/>
  <c r="M3768" i="1"/>
  <c r="M3896" i="1"/>
  <c r="M4024" i="1"/>
  <c r="M4152" i="1"/>
  <c r="M4280" i="1"/>
  <c r="M4408" i="1"/>
  <c r="M1153" i="1"/>
  <c r="M1281" i="1"/>
  <c r="M1409" i="1"/>
  <c r="M1537" i="1"/>
  <c r="M1665" i="1"/>
  <c r="M1793" i="1"/>
  <c r="M1921" i="1"/>
  <c r="M2049" i="1"/>
  <c r="M2177" i="1"/>
  <c r="M2305" i="1"/>
  <c r="M2433" i="1"/>
  <c r="M2561" i="1"/>
  <c r="M2689" i="1"/>
  <c r="M2817" i="1"/>
  <c r="M2945" i="1"/>
  <c r="M3073" i="1"/>
  <c r="M3201" i="1"/>
  <c r="M3329" i="1"/>
  <c r="M3457" i="1"/>
  <c r="M3585" i="1"/>
  <c r="M3713" i="1"/>
  <c r="M3841" i="1"/>
  <c r="M3969" i="1"/>
  <c r="M4097" i="1"/>
  <c r="M1834" i="1"/>
  <c r="M1962" i="1"/>
  <c r="M2090" i="1"/>
  <c r="M2218" i="1"/>
  <c r="M2346" i="1"/>
  <c r="M2474" i="1"/>
  <c r="M2602" i="1"/>
  <c r="M2730" i="1"/>
  <c r="M2858" i="1"/>
  <c r="M2986" i="1"/>
  <c r="M1075" i="1"/>
  <c r="M1203" i="1"/>
  <c r="M1331" i="1"/>
  <c r="M1459" i="1"/>
  <c r="M1587" i="1"/>
  <c r="M1715" i="1"/>
  <c r="M1843" i="1"/>
  <c r="M1971" i="1"/>
  <c r="M2099" i="1"/>
  <c r="M2227" i="1"/>
  <c r="M2355" i="1"/>
  <c r="M2483" i="1"/>
  <c r="M2611" i="1"/>
  <c r="M2739" i="1"/>
  <c r="M2867" i="1"/>
  <c r="M2995" i="1"/>
  <c r="M3123" i="1"/>
  <c r="M3363" i="1"/>
  <c r="M3619" i="1"/>
  <c r="M964" i="1"/>
  <c r="M1092" i="1"/>
  <c r="M1220" i="1"/>
  <c r="M1348" i="1"/>
  <c r="M1476" i="1"/>
  <c r="M1604" i="1"/>
  <c r="M1732" i="1"/>
  <c r="M1860" i="1"/>
  <c r="M1988" i="1"/>
  <c r="M2116" i="1"/>
  <c r="M2244" i="1"/>
  <c r="M2372" i="1"/>
  <c r="M2500" i="1"/>
  <c r="M2628" i="1"/>
  <c r="M2756" i="1"/>
  <c r="M2884" i="1"/>
  <c r="M3012" i="1"/>
  <c r="M3140" i="1"/>
  <c r="M3268" i="1"/>
  <c r="M3396" i="1"/>
  <c r="M3524" i="1"/>
  <c r="M3652" i="1"/>
  <c r="M3780" i="1"/>
  <c r="M3908" i="1"/>
  <c r="M4036" i="1"/>
  <c r="M4164" i="1"/>
  <c r="M1269" i="1"/>
  <c r="M1397" i="1"/>
  <c r="M1525" i="1"/>
  <c r="M1653" i="1"/>
  <c r="M1781" i="1"/>
  <c r="M1909" i="1"/>
  <c r="M2037" i="1"/>
  <c r="M2165" i="1"/>
  <c r="M2293" i="1"/>
  <c r="M2421" i="1"/>
  <c r="M2549" i="1"/>
  <c r="M2677" i="1"/>
  <c r="M2805" i="1"/>
  <c r="M2933" i="1"/>
  <c r="M3061" i="1"/>
  <c r="M3189" i="1"/>
  <c r="M3317" i="1"/>
  <c r="M3445" i="1"/>
  <c r="M3573" i="1"/>
  <c r="M3701" i="1"/>
  <c r="M3829" i="1"/>
  <c r="M3957" i="1"/>
  <c r="M4085" i="1"/>
  <c r="M4213" i="1"/>
  <c r="M4341" i="1"/>
  <c r="M5286" i="1"/>
  <c r="M5414" i="1"/>
  <c r="M5542" i="1"/>
  <c r="M5670" i="1"/>
  <c r="M5798" i="1"/>
  <c r="M5926" i="1"/>
  <c r="M6054" i="1"/>
  <c r="M903" i="1"/>
  <c r="M449" i="1"/>
  <c r="M563" i="1"/>
  <c r="M621" i="1"/>
  <c r="M1238" i="1"/>
  <c r="M3158" i="1"/>
  <c r="M1295" i="1"/>
  <c r="M1424" i="1"/>
  <c r="M3074" i="1"/>
  <c r="M55" i="1"/>
  <c r="M183" i="1"/>
  <c r="M311" i="1"/>
  <c r="M439" i="1"/>
  <c r="M567" i="1"/>
  <c r="M695" i="1"/>
  <c r="M823" i="1"/>
  <c r="M951" i="1"/>
  <c r="M1079" i="1"/>
  <c r="M8" i="1"/>
  <c r="M136" i="1"/>
  <c r="M264" i="1"/>
  <c r="M392" i="1"/>
  <c r="M520" i="1"/>
  <c r="M648" i="1"/>
  <c r="M776" i="1"/>
  <c r="M904" i="1"/>
  <c r="M1032" i="1"/>
  <c r="M1160" i="1"/>
  <c r="M113" i="1"/>
  <c r="M241" i="1"/>
  <c r="M369" i="1"/>
  <c r="M497" i="1"/>
  <c r="M625" i="1"/>
  <c r="M753" i="1"/>
  <c r="M881" i="1"/>
  <c r="M1009" i="1"/>
  <c r="M34" i="1"/>
  <c r="M170" i="1"/>
  <c r="M298" i="1"/>
  <c r="M426" i="1"/>
  <c r="M554" i="1"/>
  <c r="M682" i="1"/>
  <c r="M810" i="1"/>
  <c r="M99" i="1"/>
  <c r="M227" i="1"/>
  <c r="M355" i="1"/>
  <c r="M483" i="1"/>
  <c r="M611" i="1"/>
  <c r="M739" i="1"/>
  <c r="M867" i="1"/>
  <c r="M995" i="1"/>
  <c r="M60" i="1"/>
  <c r="M188" i="1"/>
  <c r="M316" i="1"/>
  <c r="M444" i="1"/>
  <c r="M572" i="1"/>
  <c r="M700" i="1"/>
  <c r="M828" i="1"/>
  <c r="M29" i="1"/>
  <c r="M157" i="1"/>
  <c r="M285" i="1"/>
  <c r="M413" i="1"/>
  <c r="M541" i="1"/>
  <c r="M669" i="1"/>
  <c r="M797" i="1"/>
  <c r="M925" i="1"/>
  <c r="M1053" i="1"/>
  <c r="M6" i="1"/>
  <c r="M134" i="1"/>
  <c r="M262" i="1"/>
  <c r="M390" i="1"/>
  <c r="M518" i="1"/>
  <c r="M646" i="1"/>
  <c r="M774" i="1"/>
  <c r="M902" i="1"/>
  <c r="M1030" i="1"/>
  <c r="M1158" i="1"/>
  <c r="M1286" i="1"/>
  <c r="M1414" i="1"/>
  <c r="M1542" i="1"/>
  <c r="M1670" i="1"/>
  <c r="M1798" i="1"/>
  <c r="M1926" i="1"/>
  <c r="M2054" i="1"/>
  <c r="M2182" i="1"/>
  <c r="M2310" i="1"/>
  <c r="M2438" i="1"/>
  <c r="M2566" i="1"/>
  <c r="M2694" i="1"/>
  <c r="M2822" i="1"/>
  <c r="M2950" i="1"/>
  <c r="M3078" i="1"/>
  <c r="M3206" i="1"/>
  <c r="M3334" i="1"/>
  <c r="M3462" i="1"/>
  <c r="M3590" i="1"/>
  <c r="M3718" i="1"/>
  <c r="M3846" i="1"/>
  <c r="M3974" i="1"/>
  <c r="M4102" i="1"/>
  <c r="M4230" i="1"/>
  <c r="M4358" i="1"/>
  <c r="M4486" i="1"/>
  <c r="M4614" i="1"/>
  <c r="M4742" i="1"/>
  <c r="M4870" i="1"/>
  <c r="M4998" i="1"/>
  <c r="M5126" i="1"/>
  <c r="M1215" i="1"/>
  <c r="M1343" i="1"/>
  <c r="M1471" i="1"/>
  <c r="M1599" i="1"/>
  <c r="M1727" i="1"/>
  <c r="M1855" i="1"/>
  <c r="M1983" i="1"/>
  <c r="M2111" i="1"/>
  <c r="M2239" i="1"/>
  <c r="M2367" i="1"/>
  <c r="M2495" i="1"/>
  <c r="M2623" i="1"/>
  <c r="M2751" i="1"/>
  <c r="M2879" i="1"/>
  <c r="M3007" i="1"/>
  <c r="M3135" i="1"/>
  <c r="M3263" i="1"/>
  <c r="M3391" i="1"/>
  <c r="M3519" i="1"/>
  <c r="M3647" i="1"/>
  <c r="M3775" i="1"/>
  <c r="M3903" i="1"/>
  <c r="M4031" i="1"/>
  <c r="M4159" i="1"/>
  <c r="M4287" i="1"/>
  <c r="M4415" i="1"/>
  <c r="M1216" i="1"/>
  <c r="M1344" i="1"/>
  <c r="M1472" i="1"/>
  <c r="M1600" i="1"/>
  <c r="M1728" i="1"/>
  <c r="M1856" i="1"/>
  <c r="M1984" i="1"/>
  <c r="M2112" i="1"/>
  <c r="M2240" i="1"/>
  <c r="M2368" i="1"/>
  <c r="M2496" i="1"/>
  <c r="M2624" i="1"/>
  <c r="M2752" i="1"/>
  <c r="M2880" i="1"/>
  <c r="M3008" i="1"/>
  <c r="M3136" i="1"/>
  <c r="M3264" i="1"/>
  <c r="M3392" i="1"/>
  <c r="M3520" i="1"/>
  <c r="M3648" i="1"/>
  <c r="M3776" i="1"/>
  <c r="M3904" i="1"/>
  <c r="M4032" i="1"/>
  <c r="M4160" i="1"/>
  <c r="M4288" i="1"/>
  <c r="M4416" i="1"/>
  <c r="M1161" i="1"/>
  <c r="M1289" i="1"/>
  <c r="M1417" i="1"/>
  <c r="M1545" i="1"/>
  <c r="M1673" i="1"/>
  <c r="M1801" i="1"/>
  <c r="M1929" i="1"/>
  <c r="M2057" i="1"/>
  <c r="M2185" i="1"/>
  <c r="M2313" i="1"/>
  <c r="M2441" i="1"/>
  <c r="M2569" i="1"/>
  <c r="M2697" i="1"/>
  <c r="M2825" i="1"/>
  <c r="M2953" i="1"/>
  <c r="M3081" i="1"/>
  <c r="M3209" i="1"/>
  <c r="M3337" i="1"/>
  <c r="M3465" i="1"/>
  <c r="M3593" i="1"/>
  <c r="M3721" i="1"/>
  <c r="M3849" i="1"/>
  <c r="M3977" i="1"/>
  <c r="M4105" i="1"/>
  <c r="M1842" i="1"/>
  <c r="M1970" i="1"/>
  <c r="M2098" i="1"/>
  <c r="M2226" i="1"/>
  <c r="M2354" i="1"/>
  <c r="M2482" i="1"/>
  <c r="M2610" i="1"/>
  <c r="M2738" i="1"/>
  <c r="M2866" i="1"/>
  <c r="M2994" i="1"/>
  <c r="M1083" i="1"/>
  <c r="M1211" i="1"/>
  <c r="M1339" i="1"/>
  <c r="M1467" i="1"/>
  <c r="M1595" i="1"/>
  <c r="M1723" i="1"/>
  <c r="M1851" i="1"/>
  <c r="M1979" i="1"/>
  <c r="M2107" i="1"/>
  <c r="M2235" i="1"/>
  <c r="M2363" i="1"/>
  <c r="M2491" i="1"/>
  <c r="M2619" i="1"/>
  <c r="M2747" i="1"/>
  <c r="M2875" i="1"/>
  <c r="M3003" i="1"/>
  <c r="M3131" i="1"/>
  <c r="M3379" i="1"/>
  <c r="M3635" i="1"/>
  <c r="M972" i="1"/>
  <c r="M1100" i="1"/>
  <c r="M1228" i="1"/>
  <c r="M1356" i="1"/>
  <c r="M1484" i="1"/>
  <c r="M1612" i="1"/>
  <c r="M1740" i="1"/>
  <c r="M1868" i="1"/>
  <c r="M1996" i="1"/>
  <c r="M2124" i="1"/>
  <c r="M2252" i="1"/>
  <c r="M2380" i="1"/>
  <c r="M2508" i="1"/>
  <c r="M2636" i="1"/>
  <c r="M2764" i="1"/>
  <c r="M2892" i="1"/>
  <c r="M3020" i="1"/>
  <c r="M3148" i="1"/>
  <c r="M3276" i="1"/>
  <c r="M3404" i="1"/>
  <c r="M3532" i="1"/>
  <c r="M3660" i="1"/>
  <c r="M3788" i="1"/>
  <c r="M3916" i="1"/>
  <c r="M4044" i="1"/>
  <c r="M4172" i="1"/>
  <c r="M1277" i="1"/>
  <c r="M1405" i="1"/>
  <c r="M1533" i="1"/>
  <c r="M1661" i="1"/>
  <c r="M1789" i="1"/>
  <c r="M1917" i="1"/>
  <c r="M2045" i="1"/>
  <c r="M2173" i="1"/>
  <c r="M2301" i="1"/>
  <c r="M2429" i="1"/>
  <c r="M2557" i="1"/>
  <c r="M2685" i="1"/>
  <c r="M2813" i="1"/>
  <c r="M2941" i="1"/>
  <c r="M3069" i="1"/>
  <c r="M3197" i="1"/>
  <c r="M1031" i="1"/>
  <c r="M321" i="1"/>
  <c r="M691" i="1"/>
  <c r="M493" i="1"/>
  <c r="M854" i="1"/>
  <c r="M2390" i="1"/>
  <c r="M4438" i="1"/>
  <c r="M2191" i="1"/>
  <c r="M1936" i="1"/>
  <c r="M2946" i="1"/>
  <c r="M63" i="1"/>
  <c r="M191" i="1"/>
  <c r="M319" i="1"/>
  <c r="M447" i="1"/>
  <c r="M575" i="1"/>
  <c r="M703" i="1"/>
  <c r="M831" i="1"/>
  <c r="M959" i="1"/>
  <c r="M1087" i="1"/>
  <c r="M16" i="1"/>
  <c r="M144" i="1"/>
  <c r="M272" i="1"/>
  <c r="M400" i="1"/>
  <c r="M528" i="1"/>
  <c r="M656" i="1"/>
  <c r="M784" i="1"/>
  <c r="M912" i="1"/>
  <c r="M1040" i="1"/>
  <c r="M1168" i="1"/>
  <c r="M121" i="1"/>
  <c r="M249" i="1"/>
  <c r="M377" i="1"/>
  <c r="M505" i="1"/>
  <c r="M633" i="1"/>
  <c r="M761" i="1"/>
  <c r="M889" i="1"/>
  <c r="M1017" i="1"/>
  <c r="M42" i="1"/>
  <c r="M178" i="1"/>
  <c r="M306" i="1"/>
  <c r="M434" i="1"/>
  <c r="M562" i="1"/>
  <c r="M690" i="1"/>
  <c r="M818" i="1"/>
  <c r="M107" i="1"/>
  <c r="M235" i="1"/>
  <c r="M363" i="1"/>
  <c r="M491" i="1"/>
  <c r="M619" i="1"/>
  <c r="M747" i="1"/>
  <c r="M875" i="1"/>
  <c r="M1003" i="1"/>
  <c r="M68" i="1"/>
  <c r="M196" i="1"/>
  <c r="M324" i="1"/>
  <c r="M452" i="1"/>
  <c r="M580" i="1"/>
  <c r="M708" i="1"/>
  <c r="M836" i="1"/>
  <c r="M37" i="1"/>
  <c r="M165" i="1"/>
  <c r="M293" i="1"/>
  <c r="M421" i="1"/>
  <c r="M549" i="1"/>
  <c r="M677" i="1"/>
  <c r="M805" i="1"/>
  <c r="M933" i="1"/>
  <c r="M1061" i="1"/>
  <c r="M14" i="1"/>
  <c r="M142" i="1"/>
  <c r="M270" i="1"/>
  <c r="M398" i="1"/>
  <c r="M526" i="1"/>
  <c r="M654" i="1"/>
  <c r="M782" i="1"/>
  <c r="M910" i="1"/>
  <c r="M1038" i="1"/>
  <c r="M1166" i="1"/>
  <c r="M1294" i="1"/>
  <c r="M1422" i="1"/>
  <c r="M1550" i="1"/>
  <c r="M1678" i="1"/>
  <c r="M1806" i="1"/>
  <c r="M1934" i="1"/>
  <c r="M2062" i="1"/>
  <c r="M2190" i="1"/>
  <c r="M2318" i="1"/>
  <c r="M2446" i="1"/>
  <c r="M2574" i="1"/>
  <c r="M2702" i="1"/>
  <c r="M2830" i="1"/>
  <c r="M2958" i="1"/>
  <c r="M3086" i="1"/>
  <c r="M3214" i="1"/>
  <c r="M3342" i="1"/>
  <c r="M3470" i="1"/>
  <c r="M3598" i="1"/>
  <c r="M3726" i="1"/>
  <c r="M3854" i="1"/>
  <c r="M3982" i="1"/>
  <c r="M4110" i="1"/>
  <c r="M4238" i="1"/>
  <c r="M4366" i="1"/>
  <c r="M4494" i="1"/>
  <c r="M4622" i="1"/>
  <c r="M4750" i="1"/>
  <c r="M4878" i="1"/>
  <c r="M5006" i="1"/>
  <c r="M5134" i="1"/>
  <c r="M1223" i="1"/>
  <c r="M1351" i="1"/>
  <c r="M1479" i="1"/>
  <c r="M1607" i="1"/>
  <c r="M1735" i="1"/>
  <c r="M1863" i="1"/>
  <c r="M1991" i="1"/>
  <c r="M2119" i="1"/>
  <c r="M2247" i="1"/>
  <c r="M2375" i="1"/>
  <c r="M2503" i="1"/>
  <c r="M2631" i="1"/>
  <c r="M2759" i="1"/>
  <c r="M2887" i="1"/>
  <c r="M3015" i="1"/>
  <c r="M3143" i="1"/>
  <c r="M3271" i="1"/>
  <c r="M3399" i="1"/>
  <c r="M3527" i="1"/>
  <c r="M3655" i="1"/>
  <c r="M3783" i="1"/>
  <c r="M3911" i="1"/>
  <c r="M4039" i="1"/>
  <c r="M4167" i="1"/>
  <c r="M4295" i="1"/>
  <c r="M4423" i="1"/>
  <c r="M1224" i="1"/>
  <c r="M1352" i="1"/>
  <c r="M1480" i="1"/>
  <c r="M1608" i="1"/>
  <c r="M1736" i="1"/>
  <c r="M1864" i="1"/>
  <c r="M1992" i="1"/>
  <c r="M2120" i="1"/>
  <c r="M2248" i="1"/>
  <c r="M2376" i="1"/>
  <c r="M2504" i="1"/>
  <c r="M2632" i="1"/>
  <c r="M2760" i="1"/>
  <c r="M2888" i="1"/>
  <c r="M3016" i="1"/>
  <c r="M3144" i="1"/>
  <c r="M3272" i="1"/>
  <c r="M3400" i="1"/>
  <c r="M3528" i="1"/>
  <c r="M3656" i="1"/>
  <c r="M3784" i="1"/>
  <c r="M3912" i="1"/>
  <c r="M4040" i="1"/>
  <c r="M4168" i="1"/>
  <c r="M4296" i="1"/>
  <c r="M4424" i="1"/>
  <c r="M1169" i="1"/>
  <c r="M1297" i="1"/>
  <c r="M1425" i="1"/>
  <c r="M1553" i="1"/>
  <c r="M1681" i="1"/>
  <c r="M1809" i="1"/>
  <c r="M1937" i="1"/>
  <c r="M2065" i="1"/>
  <c r="M2193" i="1"/>
  <c r="M2321" i="1"/>
  <c r="M2449" i="1"/>
  <c r="M2577" i="1"/>
  <c r="M2705" i="1"/>
  <c r="M2833" i="1"/>
  <c r="M2961" i="1"/>
  <c r="M3089" i="1"/>
  <c r="M3217" i="1"/>
  <c r="M3345" i="1"/>
  <c r="M3473" i="1"/>
  <c r="M3601" i="1"/>
  <c r="M3729" i="1"/>
  <c r="M3857" i="1"/>
  <c r="M3985" i="1"/>
  <c r="M4113" i="1"/>
  <c r="M1850" i="1"/>
  <c r="M1978" i="1"/>
  <c r="M2106" i="1"/>
  <c r="M2234" i="1"/>
  <c r="M2362" i="1"/>
  <c r="M2490" i="1"/>
  <c r="M2618" i="1"/>
  <c r="M2746" i="1"/>
  <c r="M2874" i="1"/>
  <c r="M3002" i="1"/>
  <c r="M1091" i="1"/>
  <c r="M1219" i="1"/>
  <c r="M1347" i="1"/>
  <c r="M1475" i="1"/>
  <c r="M1603" i="1"/>
  <c r="M1731" i="1"/>
  <c r="M1859" i="1"/>
  <c r="M1987" i="1"/>
  <c r="M2115" i="1"/>
  <c r="M2243" i="1"/>
  <c r="M2371" i="1"/>
  <c r="M2499" i="1"/>
  <c r="M2627" i="1"/>
  <c r="M2755" i="1"/>
  <c r="M2883" i="1"/>
  <c r="M3011" i="1"/>
  <c r="M3139" i="1"/>
  <c r="M3395" i="1"/>
  <c r="M3651" i="1"/>
  <c r="M980" i="1"/>
  <c r="M1108" i="1"/>
  <c r="M1236" i="1"/>
  <c r="M1364" i="1"/>
  <c r="M1492" i="1"/>
  <c r="M1620" i="1"/>
  <c r="M1748" i="1"/>
  <c r="M1876" i="1"/>
  <c r="M2004" i="1"/>
  <c r="M2132" i="1"/>
  <c r="M2260" i="1"/>
  <c r="M2388" i="1"/>
  <c r="M2516" i="1"/>
  <c r="M2644" i="1"/>
  <c r="M2772" i="1"/>
  <c r="M2900" i="1"/>
  <c r="M263" i="1"/>
  <c r="M1112" i="1"/>
  <c r="M51" i="1"/>
  <c r="M109" i="1"/>
  <c r="M982" i="1"/>
  <c r="M3798" i="1"/>
  <c r="M3343" i="1"/>
  <c r="M2178" i="1"/>
  <c r="M71" i="1"/>
  <c r="M199" i="1"/>
  <c r="M327" i="1"/>
  <c r="M455" i="1"/>
  <c r="M583" i="1"/>
  <c r="M711" i="1"/>
  <c r="M839" i="1"/>
  <c r="M967" i="1"/>
  <c r="M1095" i="1"/>
  <c r="M24" i="1"/>
  <c r="M152" i="1"/>
  <c r="M280" i="1"/>
  <c r="M408" i="1"/>
  <c r="M536" i="1"/>
  <c r="M664" i="1"/>
  <c r="M792" i="1"/>
  <c r="M920" i="1"/>
  <c r="M1048" i="1"/>
  <c r="M1176" i="1"/>
  <c r="M129" i="1"/>
  <c r="M257" i="1"/>
  <c r="M385" i="1"/>
  <c r="M513" i="1"/>
  <c r="M641" i="1"/>
  <c r="M769" i="1"/>
  <c r="M897" i="1"/>
  <c r="M1025" i="1"/>
  <c r="M50" i="1"/>
  <c r="M186" i="1"/>
  <c r="M314" i="1"/>
  <c r="M442" i="1"/>
  <c r="M570" i="1"/>
  <c r="M698" i="1"/>
  <c r="M826" i="1"/>
  <c r="M115" i="1"/>
  <c r="M243" i="1"/>
  <c r="M371" i="1"/>
  <c r="M499" i="1"/>
  <c r="M627" i="1"/>
  <c r="M755" i="1"/>
  <c r="M883" i="1"/>
  <c r="M1011" i="1"/>
  <c r="M76" i="1"/>
  <c r="M204" i="1"/>
  <c r="M332" i="1"/>
  <c r="M460" i="1"/>
  <c r="M588" i="1"/>
  <c r="M716" i="1"/>
  <c r="M844" i="1"/>
  <c r="M45" i="1"/>
  <c r="M173" i="1"/>
  <c r="M301" i="1"/>
  <c r="M429" i="1"/>
  <c r="M557" i="1"/>
  <c r="M685" i="1"/>
  <c r="M813" i="1"/>
  <c r="M941" i="1"/>
  <c r="M1069" i="1"/>
  <c r="M22" i="1"/>
  <c r="M150" i="1"/>
  <c r="M278" i="1"/>
  <c r="M406" i="1"/>
  <c r="M534" i="1"/>
  <c r="M662" i="1"/>
  <c r="M790" i="1"/>
  <c r="M918" i="1"/>
  <c r="M1046" i="1"/>
  <c r="M1174" i="1"/>
  <c r="M1302" i="1"/>
  <c r="M1430" i="1"/>
  <c r="M1558" i="1"/>
  <c r="M1686" i="1"/>
  <c r="M1814" i="1"/>
  <c r="M1942" i="1"/>
  <c r="M2070" i="1"/>
  <c r="M2198" i="1"/>
  <c r="M2326" i="1"/>
  <c r="M2454" i="1"/>
  <c r="M2582" i="1"/>
  <c r="M2710" i="1"/>
  <c r="M2838" i="1"/>
  <c r="M2966" i="1"/>
  <c r="M3094" i="1"/>
  <c r="M3222" i="1"/>
  <c r="M3350" i="1"/>
  <c r="M3478" i="1"/>
  <c r="M3606" i="1"/>
  <c r="M3734" i="1"/>
  <c r="M3862" i="1"/>
  <c r="M3990" i="1"/>
  <c r="M4118" i="1"/>
  <c r="M4246" i="1"/>
  <c r="M4374" i="1"/>
  <c r="M4502" i="1"/>
  <c r="M4630" i="1"/>
  <c r="M4758" i="1"/>
  <c r="M4886" i="1"/>
  <c r="M5014" i="1"/>
  <c r="M5142" i="1"/>
  <c r="M1231" i="1"/>
  <c r="M1359" i="1"/>
  <c r="M1487" i="1"/>
  <c r="M1615" i="1"/>
  <c r="M1743" i="1"/>
  <c r="M1871" i="1"/>
  <c r="M1999" i="1"/>
  <c r="M2127" i="1"/>
  <c r="M2255" i="1"/>
  <c r="M2383" i="1"/>
  <c r="M2511" i="1"/>
  <c r="M2639" i="1"/>
  <c r="M2767" i="1"/>
  <c r="M2895" i="1"/>
  <c r="M3023" i="1"/>
  <c r="M3151" i="1"/>
  <c r="M3279" i="1"/>
  <c r="M3407" i="1"/>
  <c r="M3535" i="1"/>
  <c r="M3663" i="1"/>
  <c r="M3791" i="1"/>
  <c r="M3919" i="1"/>
  <c r="M4047" i="1"/>
  <c r="M4175" i="1"/>
  <c r="M4303" i="1"/>
  <c r="M4431" i="1"/>
  <c r="M1232" i="1"/>
  <c r="M1360" i="1"/>
  <c r="M1488" i="1"/>
  <c r="M1616" i="1"/>
  <c r="M1744" i="1"/>
  <c r="M1872" i="1"/>
  <c r="M2000" i="1"/>
  <c r="M2128" i="1"/>
  <c r="M2256" i="1"/>
  <c r="M2384" i="1"/>
  <c r="M2512" i="1"/>
  <c r="M2640" i="1"/>
  <c r="M2768" i="1"/>
  <c r="M2896" i="1"/>
  <c r="M3024" i="1"/>
  <c r="M3152" i="1"/>
  <c r="M3280" i="1"/>
  <c r="M3408" i="1"/>
  <c r="M3536" i="1"/>
  <c r="M3664" i="1"/>
  <c r="M3792" i="1"/>
  <c r="M3920" i="1"/>
  <c r="M4048" i="1"/>
  <c r="M4176" i="1"/>
  <c r="M4304" i="1"/>
  <c r="M4432" i="1"/>
  <c r="M1177" i="1"/>
  <c r="M1305" i="1"/>
  <c r="M1433" i="1"/>
  <c r="M1561" i="1"/>
  <c r="M1689" i="1"/>
  <c r="M1817" i="1"/>
  <c r="M1945" i="1"/>
  <c r="M2073" i="1"/>
  <c r="M2201" i="1"/>
  <c r="M2329" i="1"/>
  <c r="M2457" i="1"/>
  <c r="M2585" i="1"/>
  <c r="M2713" i="1"/>
  <c r="M2841" i="1"/>
  <c r="M2969" i="1"/>
  <c r="M3097" i="1"/>
  <c r="M3225" i="1"/>
  <c r="M3353" i="1"/>
  <c r="M3481" i="1"/>
  <c r="M3609" i="1"/>
  <c r="M3737" i="1"/>
  <c r="M3865" i="1"/>
  <c r="M3993" i="1"/>
  <c r="M4121" i="1"/>
  <c r="M1858" i="1"/>
  <c r="M1986" i="1"/>
  <c r="M2114" i="1"/>
  <c r="M2242" i="1"/>
  <c r="M2370" i="1"/>
  <c r="M2498" i="1"/>
  <c r="M2626" i="1"/>
  <c r="M2754" i="1"/>
  <c r="M2882" i="1"/>
  <c r="M3010" i="1"/>
  <c r="M1099" i="1"/>
  <c r="M1227" i="1"/>
  <c r="M1355" i="1"/>
  <c r="M1483" i="1"/>
  <c r="M1611" i="1"/>
  <c r="M1739" i="1"/>
  <c r="M1867" i="1"/>
  <c r="M1995" i="1"/>
  <c r="M2123" i="1"/>
  <c r="M2251" i="1"/>
  <c r="M2379" i="1"/>
  <c r="M2507" i="1"/>
  <c r="M2635" i="1"/>
  <c r="M2763" i="1"/>
  <c r="M2891" i="1"/>
  <c r="M3019" i="1"/>
  <c r="M3155" i="1"/>
  <c r="M3411" i="1"/>
  <c r="M3667" i="1"/>
  <c r="M988" i="1"/>
  <c r="M1116" i="1"/>
  <c r="M1244" i="1"/>
  <c r="M1372" i="1"/>
  <c r="M1500" i="1"/>
  <c r="M1628" i="1"/>
  <c r="M1756" i="1"/>
  <c r="M1884" i="1"/>
  <c r="M2012" i="1"/>
  <c r="M2140" i="1"/>
  <c r="M2268" i="1"/>
  <c r="M2396" i="1"/>
  <c r="M2524" i="1"/>
  <c r="M2652" i="1"/>
  <c r="M2780" i="1"/>
  <c r="M2908" i="1"/>
  <c r="M3036" i="1"/>
  <c r="M3164" i="1"/>
  <c r="M3292" i="1"/>
  <c r="M3420" i="1"/>
  <c r="M3548" i="1"/>
  <c r="M3676" i="1"/>
  <c r="M3804" i="1"/>
  <c r="M3932" i="1"/>
  <c r="M4060" i="1"/>
  <c r="M4188" i="1"/>
  <c r="M1293" i="1"/>
  <c r="M1421" i="1"/>
  <c r="M1549" i="1"/>
  <c r="M1677" i="1"/>
  <c r="M1805" i="1"/>
  <c r="M1933" i="1"/>
  <c r="M2061" i="1"/>
  <c r="M2189" i="1"/>
  <c r="M2317" i="1"/>
  <c r="M2445" i="1"/>
  <c r="M2573" i="1"/>
  <c r="M2701" i="1"/>
  <c r="M2829" i="1"/>
  <c r="M2957" i="1"/>
  <c r="M3085" i="1"/>
  <c r="M3213" i="1"/>
  <c r="M3341" i="1"/>
  <c r="M391" i="1"/>
  <c r="M600" i="1"/>
  <c r="M833" i="1"/>
  <c r="M435" i="1"/>
  <c r="M237" i="1"/>
  <c r="M1110" i="1"/>
  <c r="M3670" i="1"/>
  <c r="M3599" i="1"/>
  <c r="M2050" i="1"/>
  <c r="M79" i="1"/>
  <c r="M207" i="1"/>
  <c r="M335" i="1"/>
  <c r="M463" i="1"/>
  <c r="M591" i="1"/>
  <c r="M719" i="1"/>
  <c r="M847" i="1"/>
  <c r="M975" i="1"/>
  <c r="M1103" i="1"/>
  <c r="M32" i="1"/>
  <c r="M160" i="1"/>
  <c r="M288" i="1"/>
  <c r="M416" i="1"/>
  <c r="M544" i="1"/>
  <c r="M672" i="1"/>
  <c r="M800" i="1"/>
  <c r="M928" i="1"/>
  <c r="M1056" i="1"/>
  <c r="M9" i="1"/>
  <c r="M137" i="1"/>
  <c r="M265" i="1"/>
  <c r="M393" i="1"/>
  <c r="M521" i="1"/>
  <c r="M649" i="1"/>
  <c r="M777" i="1"/>
  <c r="M905" i="1"/>
  <c r="M1033" i="1"/>
  <c r="M58" i="1"/>
  <c r="M194" i="1"/>
  <c r="M322" i="1"/>
  <c r="M450" i="1"/>
  <c r="M578" i="1"/>
  <c r="M706" i="1"/>
  <c r="M834" i="1"/>
  <c r="M123" i="1"/>
  <c r="M251" i="1"/>
  <c r="M379" i="1"/>
  <c r="M507" i="1"/>
  <c r="M635" i="1"/>
  <c r="M763" i="1"/>
  <c r="M891" i="1"/>
  <c r="M1019" i="1"/>
  <c r="M84" i="1"/>
  <c r="M212" i="1"/>
  <c r="M340" i="1"/>
  <c r="M468" i="1"/>
  <c r="M596" i="1"/>
  <c r="M724" i="1"/>
  <c r="M852" i="1"/>
  <c r="M53" i="1"/>
  <c r="M181" i="1"/>
  <c r="M309" i="1"/>
  <c r="M437" i="1"/>
  <c r="M565" i="1"/>
  <c r="M693" i="1"/>
  <c r="M821" i="1"/>
  <c r="M949" i="1"/>
  <c r="M1077" i="1"/>
  <c r="M30" i="1"/>
  <c r="M158" i="1"/>
  <c r="M286" i="1"/>
  <c r="M414" i="1"/>
  <c r="M542" i="1"/>
  <c r="M670" i="1"/>
  <c r="M798" i="1"/>
  <c r="M926" i="1"/>
  <c r="M1054" i="1"/>
  <c r="M1182" i="1"/>
  <c r="M1310" i="1"/>
  <c r="M1438" i="1"/>
  <c r="M1566" i="1"/>
  <c r="M1694" i="1"/>
  <c r="M1822" i="1"/>
  <c r="M1950" i="1"/>
  <c r="M2078" i="1"/>
  <c r="M2206" i="1"/>
  <c r="M2334" i="1"/>
  <c r="M2462" i="1"/>
  <c r="M2590" i="1"/>
  <c r="M2718" i="1"/>
  <c r="M2846" i="1"/>
  <c r="M2974" i="1"/>
  <c r="M3102" i="1"/>
  <c r="M3230" i="1"/>
  <c r="M3358" i="1"/>
  <c r="M3486" i="1"/>
  <c r="M3614" i="1"/>
  <c r="M3742" i="1"/>
  <c r="M3870" i="1"/>
  <c r="M3998" i="1"/>
  <c r="M4126" i="1"/>
  <c r="M4254" i="1"/>
  <c r="M4382" i="1"/>
  <c r="M4510" i="1"/>
  <c r="M4638" i="1"/>
  <c r="M4766" i="1"/>
  <c r="M4894" i="1"/>
  <c r="M5022" i="1"/>
  <c r="M5150" i="1"/>
  <c r="M1239" i="1"/>
  <c r="M1367" i="1"/>
  <c r="M1495" i="1"/>
  <c r="M1623" i="1"/>
  <c r="M1751" i="1"/>
  <c r="M1879" i="1"/>
  <c r="M2007" i="1"/>
  <c r="M2135" i="1"/>
  <c r="M2263" i="1"/>
  <c r="M2391" i="1"/>
  <c r="M2519" i="1"/>
  <c r="M2647" i="1"/>
  <c r="M2775" i="1"/>
  <c r="M2903" i="1"/>
  <c r="M3031" i="1"/>
  <c r="M3159" i="1"/>
  <c r="M3287" i="1"/>
  <c r="M3415" i="1"/>
  <c r="M3543" i="1"/>
  <c r="M3671" i="1"/>
  <c r="M3799" i="1"/>
  <c r="M3927" i="1"/>
  <c r="M4055" i="1"/>
  <c r="M4183" i="1"/>
  <c r="M4311" i="1"/>
  <c r="M4439" i="1"/>
  <c r="M1240" i="1"/>
  <c r="M1368" i="1"/>
  <c r="M1496" i="1"/>
  <c r="M1624" i="1"/>
  <c r="M1752" i="1"/>
  <c r="M1880" i="1"/>
  <c r="M2008" i="1"/>
  <c r="M2136" i="1"/>
  <c r="M2264" i="1"/>
  <c r="M2392" i="1"/>
  <c r="M2520" i="1"/>
  <c r="M2648" i="1"/>
  <c r="M2776" i="1"/>
  <c r="M2904" i="1"/>
  <c r="M3032" i="1"/>
  <c r="M3160" i="1"/>
  <c r="M3288" i="1"/>
  <c r="M3416" i="1"/>
  <c r="M3544" i="1"/>
  <c r="M3672" i="1"/>
  <c r="M3800" i="1"/>
  <c r="M3928" i="1"/>
  <c r="M4056" i="1"/>
  <c r="M4184" i="1"/>
  <c r="M4312" i="1"/>
  <c r="M4440" i="1"/>
  <c r="M1185" i="1"/>
  <c r="M1313" i="1"/>
  <c r="M1441" i="1"/>
  <c r="M1569" i="1"/>
  <c r="M1697" i="1"/>
  <c r="M1825" i="1"/>
  <c r="M1953" i="1"/>
  <c r="M2081" i="1"/>
  <c r="M2209" i="1"/>
  <c r="M2337" i="1"/>
  <c r="M2465" i="1"/>
  <c r="M2593" i="1"/>
  <c r="M2721" i="1"/>
  <c r="M2849" i="1"/>
  <c r="M2977" i="1"/>
  <c r="M3105" i="1"/>
  <c r="M3233" i="1"/>
  <c r="M3361" i="1"/>
  <c r="M3489" i="1"/>
  <c r="M3617" i="1"/>
  <c r="M3745" i="1"/>
  <c r="M3873" i="1"/>
  <c r="M4001" i="1"/>
  <c r="M4129" i="1"/>
  <c r="M1866" i="1"/>
  <c r="M1994" i="1"/>
  <c r="M2122" i="1"/>
  <c r="M2250" i="1"/>
  <c r="M2378" i="1"/>
  <c r="M2506" i="1"/>
  <c r="M2634" i="1"/>
  <c r="M2762" i="1"/>
  <c r="M2890" i="1"/>
  <c r="M3018" i="1"/>
  <c r="M1107" i="1"/>
  <c r="M1235" i="1"/>
  <c r="M1363" i="1"/>
  <c r="M1491" i="1"/>
  <c r="M1619" i="1"/>
  <c r="M1747" i="1"/>
  <c r="M1875" i="1"/>
  <c r="M2003" i="1"/>
  <c r="M2131" i="1"/>
  <c r="M2259" i="1"/>
  <c r="M2387" i="1"/>
  <c r="M2515" i="1"/>
  <c r="M2643" i="1"/>
  <c r="M2771" i="1"/>
  <c r="M2899" i="1"/>
  <c r="M3027" i="1"/>
  <c r="M3171" i="1"/>
  <c r="M3427" i="1"/>
  <c r="M3683" i="1"/>
  <c r="M996" i="1"/>
  <c r="M1124" i="1"/>
  <c r="M1252" i="1"/>
  <c r="M1380" i="1"/>
  <c r="M1508" i="1"/>
  <c r="M1636" i="1"/>
  <c r="M1764" i="1"/>
  <c r="M1892" i="1"/>
  <c r="M2020" i="1"/>
  <c r="M2148" i="1"/>
  <c r="M472" i="1"/>
  <c r="M122" i="1"/>
  <c r="M268" i="1"/>
  <c r="M342" i="1"/>
  <c r="M2646" i="1"/>
  <c r="M4950" i="1"/>
  <c r="M2831" i="1"/>
  <c r="M2192" i="1"/>
  <c r="M1922" i="1"/>
  <c r="M87" i="1"/>
  <c r="M215" i="1"/>
  <c r="M343" i="1"/>
  <c r="M471" i="1"/>
  <c r="M599" i="1"/>
  <c r="M727" i="1"/>
  <c r="M855" i="1"/>
  <c r="M983" i="1"/>
  <c r="M1111" i="1"/>
  <c r="M40" i="1"/>
  <c r="M168" i="1"/>
  <c r="M296" i="1"/>
  <c r="M424" i="1"/>
  <c r="M552" i="1"/>
  <c r="M680" i="1"/>
  <c r="M808" i="1"/>
  <c r="M936" i="1"/>
  <c r="M1064" i="1"/>
  <c r="M17" i="1"/>
  <c r="M145" i="1"/>
  <c r="M273" i="1"/>
  <c r="M401" i="1"/>
  <c r="M529" i="1"/>
  <c r="M657" i="1"/>
  <c r="M785" i="1"/>
  <c r="M913" i="1"/>
  <c r="M1041" i="1"/>
  <c r="M66" i="1"/>
  <c r="M202" i="1"/>
  <c r="M330" i="1"/>
  <c r="M458" i="1"/>
  <c r="M586" i="1"/>
  <c r="M714" i="1"/>
  <c r="M842" i="1"/>
  <c r="M131" i="1"/>
  <c r="M259" i="1"/>
  <c r="M387" i="1"/>
  <c r="M515" i="1"/>
  <c r="M643" i="1"/>
  <c r="M771" i="1"/>
  <c r="M899" i="1"/>
  <c r="M1027" i="1"/>
  <c r="M92" i="1"/>
  <c r="M220" i="1"/>
  <c r="M348" i="1"/>
  <c r="M476" i="1"/>
  <c r="M604" i="1"/>
  <c r="M732" i="1"/>
  <c r="M860" i="1"/>
  <c r="M61" i="1"/>
  <c r="M189" i="1"/>
  <c r="M317" i="1"/>
  <c r="M445" i="1"/>
  <c r="M573" i="1"/>
  <c r="M701" i="1"/>
  <c r="M829" i="1"/>
  <c r="M957" i="1"/>
  <c r="M1085" i="1"/>
  <c r="M38" i="1"/>
  <c r="M166" i="1"/>
  <c r="M294" i="1"/>
  <c r="M422" i="1"/>
  <c r="M550" i="1"/>
  <c r="M678" i="1"/>
  <c r="M806" i="1"/>
  <c r="M934" i="1"/>
  <c r="M1062" i="1"/>
  <c r="M1190" i="1"/>
  <c r="M1318" i="1"/>
  <c r="M1446" i="1"/>
  <c r="M1574" i="1"/>
  <c r="M1702" i="1"/>
  <c r="M1830" i="1"/>
  <c r="M1958" i="1"/>
  <c r="M2086" i="1"/>
  <c r="M2214" i="1"/>
  <c r="M2342" i="1"/>
  <c r="M2470" i="1"/>
  <c r="M2598" i="1"/>
  <c r="M2726" i="1"/>
  <c r="M2854" i="1"/>
  <c r="M2982" i="1"/>
  <c r="M3110" i="1"/>
  <c r="M3238" i="1"/>
  <c r="M3366" i="1"/>
  <c r="M3494" i="1"/>
  <c r="M3622" i="1"/>
  <c r="M3750" i="1"/>
  <c r="M3878" i="1"/>
  <c r="M4006" i="1"/>
  <c r="M4134" i="1"/>
  <c r="M4262" i="1"/>
  <c r="M4390" i="1"/>
  <c r="M4518" i="1"/>
  <c r="M4646" i="1"/>
  <c r="M4774" i="1"/>
  <c r="M4902" i="1"/>
  <c r="M5030" i="1"/>
  <c r="M5158" i="1"/>
  <c r="M1247" i="1"/>
  <c r="M1375" i="1"/>
  <c r="M1503" i="1"/>
  <c r="M1631" i="1"/>
  <c r="M1759" i="1"/>
  <c r="M1887" i="1"/>
  <c r="M2015" i="1"/>
  <c r="M2143" i="1"/>
  <c r="M2271" i="1"/>
  <c r="M2399" i="1"/>
  <c r="M2527" i="1"/>
  <c r="M2655" i="1"/>
  <c r="M2783" i="1"/>
  <c r="M2911" i="1"/>
  <c r="M3039" i="1"/>
  <c r="M3167" i="1"/>
  <c r="M3295" i="1"/>
  <c r="M3423" i="1"/>
  <c r="M3551" i="1"/>
  <c r="M3679" i="1"/>
  <c r="M3807" i="1"/>
  <c r="M3935" i="1"/>
  <c r="M4063" i="1"/>
  <c r="M4191" i="1"/>
  <c r="M4319" i="1"/>
  <c r="M4447" i="1"/>
  <c r="M1248" i="1"/>
  <c r="M1376" i="1"/>
  <c r="M1504" i="1"/>
  <c r="M1632" i="1"/>
  <c r="M1760" i="1"/>
  <c r="M1888" i="1"/>
  <c r="M2016" i="1"/>
  <c r="M2144" i="1"/>
  <c r="M2272" i="1"/>
  <c r="M2400" i="1"/>
  <c r="M2528" i="1"/>
  <c r="M2656" i="1"/>
  <c r="M2784" i="1"/>
  <c r="M2912" i="1"/>
  <c r="M3040" i="1"/>
  <c r="M3168" i="1"/>
  <c r="M3296" i="1"/>
  <c r="M3424" i="1"/>
  <c r="M3552" i="1"/>
  <c r="M3680" i="1"/>
  <c r="M3808" i="1"/>
  <c r="M3936" i="1"/>
  <c r="M4064" i="1"/>
  <c r="M4192" i="1"/>
  <c r="M4320" i="1"/>
  <c r="M4448" i="1"/>
  <c r="M1193" i="1"/>
  <c r="M1321" i="1"/>
  <c r="M1449" i="1"/>
  <c r="M1577" i="1"/>
  <c r="M1705" i="1"/>
  <c r="M1833" i="1"/>
  <c r="M1961" i="1"/>
  <c r="M2089" i="1"/>
  <c r="M2217" i="1"/>
  <c r="M2345" i="1"/>
  <c r="M2473" i="1"/>
  <c r="M2601" i="1"/>
  <c r="M2729" i="1"/>
  <c r="M2857" i="1"/>
  <c r="M2985" i="1"/>
  <c r="M3113" i="1"/>
  <c r="M3241" i="1"/>
  <c r="M3369" i="1"/>
  <c r="M3497" i="1"/>
  <c r="M3625" i="1"/>
  <c r="M3753" i="1"/>
  <c r="M3881" i="1"/>
  <c r="M4009" i="1"/>
  <c r="M4137" i="1"/>
  <c r="M1874" i="1"/>
  <c r="M2002" i="1"/>
  <c r="M2130" i="1"/>
  <c r="M2258" i="1"/>
  <c r="M2386" i="1"/>
  <c r="M2514" i="1"/>
  <c r="M2642" i="1"/>
  <c r="M2770" i="1"/>
  <c r="M2898" i="1"/>
  <c r="M3026" i="1"/>
  <c r="M1115" i="1"/>
  <c r="M1243" i="1"/>
  <c r="M1371" i="1"/>
  <c r="M1499" i="1"/>
  <c r="M1627" i="1"/>
  <c r="M1755" i="1"/>
  <c r="M1883" i="1"/>
  <c r="M2011" i="1"/>
  <c r="M2139" i="1"/>
  <c r="M2267" i="1"/>
  <c r="M2395" i="1"/>
  <c r="M2523" i="1"/>
  <c r="M2651" i="1"/>
  <c r="M2779" i="1"/>
  <c r="M2907" i="1"/>
  <c r="M3035" i="1"/>
  <c r="M3187" i="1"/>
  <c r="M3443" i="1"/>
  <c r="M3699" i="1"/>
  <c r="M1004" i="1"/>
  <c r="M1132" i="1"/>
  <c r="M1260" i="1"/>
  <c r="M1388" i="1"/>
  <c r="M1516" i="1"/>
  <c r="M1644" i="1"/>
  <c r="M1772" i="1"/>
  <c r="M1900" i="1"/>
  <c r="M2028" i="1"/>
  <c r="M2156" i="1"/>
  <c r="M2284" i="1"/>
  <c r="M2412" i="1"/>
  <c r="M2540" i="1"/>
  <c r="M2668" i="1"/>
  <c r="M2796" i="1"/>
  <c r="M2924" i="1"/>
  <c r="M3052" i="1"/>
  <c r="M3180" i="1"/>
  <c r="M3308" i="1"/>
  <c r="M3436" i="1"/>
  <c r="M3564" i="1"/>
  <c r="M3692" i="1"/>
  <c r="M3820" i="1"/>
  <c r="M3948" i="1"/>
  <c r="M4076" i="1"/>
  <c r="M1181" i="1"/>
  <c r="M1309" i="1"/>
  <c r="M1437" i="1"/>
  <c r="M1565" i="1"/>
  <c r="M1693" i="1"/>
  <c r="M1821" i="1"/>
  <c r="M1949" i="1"/>
  <c r="M2077" i="1"/>
  <c r="M2205" i="1"/>
  <c r="M2333" i="1"/>
  <c r="M2461" i="1"/>
  <c r="M2589" i="1"/>
  <c r="M2717" i="1"/>
  <c r="M2845" i="1"/>
  <c r="M2973" i="1"/>
  <c r="M88" i="1"/>
  <c r="M577" i="1"/>
  <c r="M307" i="1"/>
  <c r="M652" i="1"/>
  <c r="M1005" i="1"/>
  <c r="M1366" i="1"/>
  <c r="M2902" i="1"/>
  <c r="M4310" i="1"/>
  <c r="M1935" i="1"/>
  <c r="M4111" i="1"/>
  <c r="M3344" i="1"/>
  <c r="M1291" i="1"/>
  <c r="M95" i="1"/>
  <c r="M223" i="1"/>
  <c r="M351" i="1"/>
  <c r="M479" i="1"/>
  <c r="M607" i="1"/>
  <c r="M735" i="1"/>
  <c r="M863" i="1"/>
  <c r="M991" i="1"/>
  <c r="M1119" i="1"/>
  <c r="M48" i="1"/>
  <c r="M176" i="1"/>
  <c r="M304" i="1"/>
  <c r="M432" i="1"/>
  <c r="M560" i="1"/>
  <c r="M688" i="1"/>
  <c r="M816" i="1"/>
  <c r="M944" i="1"/>
  <c r="M1072" i="1"/>
  <c r="M25" i="1"/>
  <c r="M153" i="1"/>
  <c r="M281" i="1"/>
  <c r="M409" i="1"/>
  <c r="M537" i="1"/>
  <c r="M665" i="1"/>
  <c r="M793" i="1"/>
  <c r="M921" i="1"/>
  <c r="M1049" i="1"/>
  <c r="M74" i="1"/>
  <c r="M210" i="1"/>
  <c r="M338" i="1"/>
  <c r="M466" i="1"/>
  <c r="M594" i="1"/>
  <c r="M722" i="1"/>
  <c r="M11" i="1"/>
  <c r="M139" i="1"/>
  <c r="M267" i="1"/>
  <c r="M395" i="1"/>
  <c r="M523" i="1"/>
  <c r="M651" i="1"/>
  <c r="M779" i="1"/>
  <c r="M907" i="1"/>
  <c r="M1035" i="1"/>
  <c r="M100" i="1"/>
  <c r="M228" i="1"/>
  <c r="M356" i="1"/>
  <c r="M484" i="1"/>
  <c r="M612" i="1"/>
  <c r="M740" i="1"/>
  <c r="M868" i="1"/>
  <c r="M69" i="1"/>
  <c r="M197" i="1"/>
  <c r="M325" i="1"/>
  <c r="M453" i="1"/>
  <c r="M581" i="1"/>
  <c r="M709" i="1"/>
  <c r="M837" i="1"/>
  <c r="M965" i="1"/>
  <c r="M1093" i="1"/>
  <c r="M46" i="1"/>
  <c r="M174" i="1"/>
  <c r="M302" i="1"/>
  <c r="M430" i="1"/>
  <c r="M558" i="1"/>
  <c r="M686" i="1"/>
  <c r="M814" i="1"/>
  <c r="M942" i="1"/>
  <c r="M1070" i="1"/>
  <c r="M1198" i="1"/>
  <c r="M1326" i="1"/>
  <c r="M1454" i="1"/>
  <c r="M1582" i="1"/>
  <c r="M1710" i="1"/>
  <c r="M1838" i="1"/>
  <c r="M1966" i="1"/>
  <c r="M2094" i="1"/>
  <c r="M2222" i="1"/>
  <c r="M2350" i="1"/>
  <c r="M2478" i="1"/>
  <c r="M2606" i="1"/>
  <c r="M2734" i="1"/>
  <c r="M2862" i="1"/>
  <c r="M2990" i="1"/>
  <c r="M3118" i="1"/>
  <c r="M3246" i="1"/>
  <c r="M3374" i="1"/>
  <c r="M3502" i="1"/>
  <c r="M3630" i="1"/>
  <c r="M3758" i="1"/>
  <c r="M3886" i="1"/>
  <c r="M4014" i="1"/>
  <c r="M4142" i="1"/>
  <c r="M4270" i="1"/>
  <c r="M4398" i="1"/>
  <c r="M4526" i="1"/>
  <c r="M4654" i="1"/>
  <c r="M4782" i="1"/>
  <c r="M4910" i="1"/>
  <c r="M5038" i="1"/>
  <c r="M5166" i="1"/>
  <c r="M1255" i="1"/>
  <c r="M1383" i="1"/>
  <c r="M1511" i="1"/>
  <c r="M1639" i="1"/>
  <c r="M1767" i="1"/>
  <c r="M1895" i="1"/>
  <c r="M2023" i="1"/>
  <c r="M2151" i="1"/>
  <c r="M2279" i="1"/>
  <c r="M2407" i="1"/>
  <c r="M2535" i="1"/>
  <c r="M2663" i="1"/>
  <c r="M2791" i="1"/>
  <c r="M2919" i="1"/>
  <c r="M3047" i="1"/>
  <c r="M3175" i="1"/>
  <c r="M3303" i="1"/>
  <c r="M3431" i="1"/>
  <c r="M3559" i="1"/>
  <c r="M3687" i="1"/>
  <c r="M3815" i="1"/>
  <c r="M3943" i="1"/>
  <c r="M4071" i="1"/>
  <c r="M4199" i="1"/>
  <c r="M4327" i="1"/>
  <c r="M4455" i="1"/>
  <c r="M1256" i="1"/>
  <c r="M1384" i="1"/>
  <c r="M1512" i="1"/>
  <c r="M1640" i="1"/>
  <c r="M1768" i="1"/>
  <c r="M1896" i="1"/>
  <c r="M2024" i="1"/>
  <c r="M2152" i="1"/>
  <c r="M2280" i="1"/>
  <c r="M2408" i="1"/>
  <c r="M2536" i="1"/>
  <c r="M2664" i="1"/>
  <c r="M2792" i="1"/>
  <c r="M2920" i="1"/>
  <c r="M3048" i="1"/>
  <c r="M3176" i="1"/>
  <c r="M3304" i="1"/>
  <c r="M3432" i="1"/>
  <c r="M3560" i="1"/>
  <c r="M3688" i="1"/>
  <c r="M3816" i="1"/>
  <c r="M3944" i="1"/>
  <c r="M4072" i="1"/>
  <c r="M4200" i="1"/>
  <c r="M4328" i="1"/>
  <c r="M4456" i="1"/>
  <c r="M1201" i="1"/>
  <c r="M1329" i="1"/>
  <c r="M1457" i="1"/>
  <c r="M1585" i="1"/>
  <c r="M1713" i="1"/>
  <c r="M1841" i="1"/>
  <c r="M1969" i="1"/>
  <c r="M2097" i="1"/>
  <c r="M2225" i="1"/>
  <c r="M2353" i="1"/>
  <c r="M2481" i="1"/>
  <c r="M2609" i="1"/>
  <c r="M2737" i="1"/>
  <c r="M2865" i="1"/>
  <c r="M2993" i="1"/>
  <c r="M3121" i="1"/>
  <c r="M3249" i="1"/>
  <c r="M3377" i="1"/>
  <c r="M3505" i="1"/>
  <c r="M3633" i="1"/>
  <c r="M3761" i="1"/>
  <c r="M3889" i="1"/>
  <c r="M4017" i="1"/>
  <c r="M1754" i="1"/>
  <c r="M1882" i="1"/>
  <c r="M2010" i="1"/>
  <c r="M2138" i="1"/>
  <c r="M2266" i="1"/>
  <c r="M2394" i="1"/>
  <c r="M2522" i="1"/>
  <c r="M2650" i="1"/>
  <c r="M2778" i="1"/>
  <c r="M2906" i="1"/>
  <c r="M3034" i="1"/>
  <c r="M1123" i="1"/>
  <c r="M1251" i="1"/>
  <c r="M1379" i="1"/>
  <c r="M1507" i="1"/>
  <c r="M1635" i="1"/>
  <c r="M1763" i="1"/>
  <c r="M1891" i="1"/>
  <c r="M2019" i="1"/>
  <c r="M2147" i="1"/>
  <c r="M2275" i="1"/>
  <c r="M2403" i="1"/>
  <c r="M2531" i="1"/>
  <c r="M2659" i="1"/>
  <c r="M2787" i="1"/>
  <c r="M2915" i="1"/>
  <c r="M3043" i="1"/>
  <c r="M3203" i="1"/>
  <c r="M3459" i="1"/>
  <c r="M3715" i="1"/>
  <c r="M1012" i="1"/>
  <c r="M1140" i="1"/>
  <c r="M1268" i="1"/>
  <c r="M1396" i="1"/>
  <c r="M1524" i="1"/>
  <c r="M1652" i="1"/>
  <c r="M1780" i="1"/>
  <c r="M1908" i="1"/>
  <c r="M2036" i="1"/>
  <c r="M2164" i="1"/>
  <c r="M2292" i="1"/>
  <c r="M2420" i="1"/>
  <c r="M2548" i="1"/>
  <c r="M2676" i="1"/>
  <c r="M2804" i="1"/>
  <c r="M2932" i="1"/>
  <c r="M519" i="1"/>
  <c r="M984" i="1"/>
  <c r="M506" i="1"/>
  <c r="M12" i="1"/>
  <c r="M877" i="1"/>
  <c r="M1878" i="1"/>
  <c r="M3414" i="1"/>
  <c r="M1679" i="1"/>
  <c r="M1808" i="1"/>
  <c r="M2818" i="1"/>
  <c r="M103" i="1"/>
  <c r="M231" i="1"/>
  <c r="M359" i="1"/>
  <c r="M487" i="1"/>
  <c r="M615" i="1"/>
  <c r="M743" i="1"/>
  <c r="M871" i="1"/>
  <c r="M999" i="1"/>
  <c r="M1127" i="1"/>
  <c r="M56" i="1"/>
  <c r="M184" i="1"/>
  <c r="M312" i="1"/>
  <c r="M440" i="1"/>
  <c r="M568" i="1"/>
  <c r="M696" i="1"/>
  <c r="M824" i="1"/>
  <c r="M952" i="1"/>
  <c r="M1080" i="1"/>
  <c r="M33" i="1"/>
  <c r="M161" i="1"/>
  <c r="M289" i="1"/>
  <c r="M417" i="1"/>
  <c r="M545" i="1"/>
  <c r="M673" i="1"/>
  <c r="M801" i="1"/>
  <c r="M929" i="1"/>
  <c r="M1057" i="1"/>
  <c r="M82" i="1"/>
  <c r="M218" i="1"/>
  <c r="M346" i="1"/>
  <c r="M474" i="1"/>
  <c r="M602" i="1"/>
  <c r="M730" i="1"/>
  <c r="M19" i="1"/>
  <c r="M147" i="1"/>
  <c r="M275" i="1"/>
  <c r="M403" i="1"/>
  <c r="M531" i="1"/>
  <c r="M659" i="1"/>
  <c r="M787" i="1"/>
  <c r="M915" i="1"/>
  <c r="M1043" i="1"/>
  <c r="M108" i="1"/>
  <c r="M236" i="1"/>
  <c r="M364" i="1"/>
  <c r="M492" i="1"/>
  <c r="M620" i="1"/>
  <c r="M748" i="1"/>
  <c r="M876" i="1"/>
  <c r="M77" i="1"/>
  <c r="M205" i="1"/>
  <c r="M333" i="1"/>
  <c r="M461" i="1"/>
  <c r="M589" i="1"/>
  <c r="M717" i="1"/>
  <c r="M845" i="1"/>
  <c r="M973" i="1"/>
  <c r="M1101" i="1"/>
  <c r="M54" i="1"/>
  <c r="M182" i="1"/>
  <c r="M310" i="1"/>
  <c r="M438" i="1"/>
  <c r="M566" i="1"/>
  <c r="M694" i="1"/>
  <c r="M822" i="1"/>
  <c r="M950" i="1"/>
  <c r="M1078" i="1"/>
  <c r="M1206" i="1"/>
  <c r="M1334" i="1"/>
  <c r="M1462" i="1"/>
  <c r="M1590" i="1"/>
  <c r="M1718" i="1"/>
  <c r="M1846" i="1"/>
  <c r="M1974" i="1"/>
  <c r="M2102" i="1"/>
  <c r="M2230" i="1"/>
  <c r="M2358" i="1"/>
  <c r="M2486" i="1"/>
  <c r="M2614" i="1"/>
  <c r="M2742" i="1"/>
  <c r="M2870" i="1"/>
  <c r="M2998" i="1"/>
  <c r="M3126" i="1"/>
  <c r="M3254" i="1"/>
  <c r="M3382" i="1"/>
  <c r="M3510" i="1"/>
  <c r="M3638" i="1"/>
  <c r="M3766" i="1"/>
  <c r="M3894" i="1"/>
  <c r="M4022" i="1"/>
  <c r="M4150" i="1"/>
  <c r="M4278" i="1"/>
  <c r="M4406" i="1"/>
  <c r="M4534" i="1"/>
  <c r="M4662" i="1"/>
  <c r="M4790" i="1"/>
  <c r="M4918" i="1"/>
  <c r="M5046" i="1"/>
  <c r="M5174" i="1"/>
  <c r="M1263" i="1"/>
  <c r="M1391" i="1"/>
  <c r="M1519" i="1"/>
  <c r="M1647" i="1"/>
  <c r="M1775" i="1"/>
  <c r="M1903" i="1"/>
  <c r="M2031" i="1"/>
  <c r="M2159" i="1"/>
  <c r="M2287" i="1"/>
  <c r="M2415" i="1"/>
  <c r="M2543" i="1"/>
  <c r="M2671" i="1"/>
  <c r="M2799" i="1"/>
  <c r="M2927" i="1"/>
  <c r="M3055" i="1"/>
  <c r="M3183" i="1"/>
  <c r="M3311" i="1"/>
  <c r="M3439" i="1"/>
  <c r="M3567" i="1"/>
  <c r="M3695" i="1"/>
  <c r="M3823" i="1"/>
  <c r="M3951" i="1"/>
  <c r="M4079" i="1"/>
  <c r="M4207" i="1"/>
  <c r="M4335" i="1"/>
  <c r="M4463" i="1"/>
  <c r="M1264" i="1"/>
  <c r="M1392" i="1"/>
  <c r="M1520" i="1"/>
  <c r="M1648" i="1"/>
  <c r="M1776" i="1"/>
  <c r="M1904" i="1"/>
  <c r="M2032" i="1"/>
  <c r="M2160" i="1"/>
  <c r="M2288" i="1"/>
  <c r="M2416" i="1"/>
  <c r="M2544" i="1"/>
  <c r="M2672" i="1"/>
  <c r="M2800" i="1"/>
  <c r="M2928" i="1"/>
  <c r="M3056" i="1"/>
  <c r="M3184" i="1"/>
  <c r="M3312" i="1"/>
  <c r="M3440" i="1"/>
  <c r="M3568" i="1"/>
  <c r="M3696" i="1"/>
  <c r="M3824" i="1"/>
  <c r="M3952" i="1"/>
  <c r="M4080" i="1"/>
  <c r="M4208" i="1"/>
  <c r="M4336" i="1"/>
  <c r="M4464" i="1"/>
  <c r="M1209" i="1"/>
  <c r="M1337" i="1"/>
  <c r="M1465" i="1"/>
  <c r="M1593" i="1"/>
  <c r="M1721" i="1"/>
  <c r="M1849" i="1"/>
  <c r="M1977" i="1"/>
  <c r="M2105" i="1"/>
  <c r="M2233" i="1"/>
  <c r="M2361" i="1"/>
  <c r="M2489" i="1"/>
  <c r="M2617" i="1"/>
  <c r="M2745" i="1"/>
  <c r="M2873" i="1"/>
  <c r="M3001" i="1"/>
  <c r="M3129" i="1"/>
  <c r="M3257" i="1"/>
  <c r="M3385" i="1"/>
  <c r="M3513" i="1"/>
  <c r="M3641" i="1"/>
  <c r="M3769" i="1"/>
  <c r="M3897" i="1"/>
  <c r="M4025" i="1"/>
  <c r="M1762" i="1"/>
  <c r="M1890" i="1"/>
  <c r="M2018" i="1"/>
  <c r="M2146" i="1"/>
  <c r="M2274" i="1"/>
  <c r="M2402" i="1"/>
  <c r="M2530" i="1"/>
  <c r="M2658" i="1"/>
  <c r="M2786" i="1"/>
  <c r="M2914" i="1"/>
  <c r="M3042" i="1"/>
  <c r="M1131" i="1"/>
  <c r="M1259" i="1"/>
  <c r="M1387" i="1"/>
  <c r="M1515" i="1"/>
  <c r="M1643" i="1"/>
  <c r="M1771" i="1"/>
  <c r="M1899" i="1"/>
  <c r="M2027" i="1"/>
  <c r="M2155" i="1"/>
  <c r="M2283" i="1"/>
  <c r="M2411" i="1"/>
  <c r="M2539" i="1"/>
  <c r="M2667" i="1"/>
  <c r="M2795" i="1"/>
  <c r="M2923" i="1"/>
  <c r="M3051" i="1"/>
  <c r="M3219" i="1"/>
  <c r="M3475" i="1"/>
  <c r="M3731" i="1"/>
  <c r="M1020" i="1"/>
  <c r="M1148" i="1"/>
  <c r="M1276" i="1"/>
  <c r="M1404" i="1"/>
  <c r="M1532" i="1"/>
  <c r="M1660" i="1"/>
  <c r="M1788" i="1"/>
  <c r="M1916" i="1"/>
  <c r="M2044" i="1"/>
  <c r="M2172" i="1"/>
  <c r="M20449" i="1"/>
  <c r="M18854" i="1"/>
  <c r="M18982" i="1"/>
  <c r="M19110" i="1"/>
  <c r="M19238" i="1"/>
  <c r="M12871" i="1"/>
  <c r="M12999" i="1"/>
  <c r="M13127" i="1"/>
  <c r="M13255" i="1"/>
  <c r="M13383" i="1"/>
  <c r="M13511" i="1"/>
  <c r="M13639" i="1"/>
  <c r="M13767" i="1"/>
  <c r="M13895" i="1"/>
  <c r="M14023" i="1"/>
  <c r="M14151" i="1"/>
  <c r="M14279" i="1"/>
  <c r="M14407" i="1"/>
  <c r="M14535" i="1"/>
  <c r="M14663" i="1"/>
  <c r="M14791" i="1"/>
  <c r="M14919" i="1"/>
  <c r="M15047" i="1"/>
  <c r="M15175" i="1"/>
  <c r="M15303" i="1"/>
  <c r="M15431" i="1"/>
  <c r="M15559" i="1"/>
  <c r="M15687" i="1"/>
  <c r="M15815" i="1"/>
  <c r="M15943" i="1"/>
  <c r="M16071" i="1"/>
  <c r="M16199" i="1"/>
  <c r="M16327" i="1"/>
  <c r="M12280" i="1"/>
  <c r="M12408" i="1"/>
  <c r="M12536" i="1"/>
  <c r="M12664" i="1"/>
  <c r="M12792" i="1"/>
  <c r="M12920" i="1"/>
  <c r="M13048" i="1"/>
  <c r="M13176" i="1"/>
  <c r="M13304" i="1"/>
  <c r="M13432" i="1"/>
  <c r="M13560" i="1"/>
  <c r="M13688" i="1"/>
  <c r="M13816" i="1"/>
  <c r="M13944" i="1"/>
  <c r="M14072" i="1"/>
  <c r="M14200" i="1"/>
  <c r="M14328" i="1"/>
  <c r="M14456" i="1"/>
  <c r="M14584" i="1"/>
  <c r="M14712" i="1"/>
  <c r="M14840" i="1"/>
  <c r="M14968" i="1"/>
  <c r="M15096" i="1"/>
  <c r="M15224" i="1"/>
  <c r="M15352" i="1"/>
  <c r="M15480" i="1"/>
  <c r="M15608" i="1"/>
  <c r="M15736" i="1"/>
  <c r="M15864" i="1"/>
  <c r="M15992" i="1"/>
  <c r="M16120" i="1"/>
  <c r="M16248" i="1"/>
  <c r="M11833" i="1"/>
  <c r="M11961" i="1"/>
  <c r="M12089" i="1"/>
  <c r="M12217" i="1"/>
  <c r="M12345" i="1"/>
  <c r="M12473" i="1"/>
  <c r="M12601" i="1"/>
  <c r="M12729" i="1"/>
  <c r="M12857" i="1"/>
  <c r="M12985" i="1"/>
  <c r="M13113" i="1"/>
  <c r="M13241" i="1"/>
  <c r="M13369" i="1"/>
  <c r="M13497" i="1"/>
  <c r="M13625" i="1"/>
  <c r="M13753" i="1"/>
  <c r="M13881" i="1"/>
  <c r="M14009" i="1"/>
  <c r="M14137" i="1"/>
  <c r="M14265" i="1"/>
  <c r="M14393" i="1"/>
  <c r="M14521" i="1"/>
  <c r="M14649" i="1"/>
  <c r="M14777" i="1"/>
  <c r="M14905" i="1"/>
  <c r="M8938" i="1"/>
  <c r="M9066" i="1"/>
  <c r="M9194" i="1"/>
  <c r="M9322" i="1"/>
  <c r="M9450" i="1"/>
  <c r="M9578" i="1"/>
  <c r="M9706" i="1"/>
  <c r="M9834" i="1"/>
  <c r="M9962" i="1"/>
  <c r="M10090" i="1"/>
  <c r="M10218" i="1"/>
  <c r="M10346" i="1"/>
  <c r="M10474" i="1"/>
  <c r="M10602" i="1"/>
  <c r="M10730" i="1"/>
  <c r="M10858" i="1"/>
  <c r="M10986" i="1"/>
  <c r="M11114" i="1"/>
  <c r="M11242" i="1"/>
  <c r="M11370" i="1"/>
  <c r="M11498" i="1"/>
  <c r="M11626" i="1"/>
  <c r="M11754" i="1"/>
  <c r="M11882" i="1"/>
  <c r="M12010" i="1"/>
  <c r="M12138" i="1"/>
  <c r="M12266" i="1"/>
  <c r="M12394" i="1"/>
  <c r="M12522" i="1"/>
  <c r="M12650" i="1"/>
  <c r="M8771" i="1"/>
  <c r="M9019" i="1"/>
  <c r="M9267" i="1"/>
  <c r="M9523" i="1"/>
  <c r="M9779" i="1"/>
  <c r="M10035" i="1"/>
  <c r="M10291" i="1"/>
  <c r="M10547" i="1"/>
  <c r="M10803" i="1"/>
  <c r="M11988" i="1"/>
  <c r="M12116" i="1"/>
  <c r="M12244" i="1"/>
  <c r="M12372" i="1"/>
  <c r="M12500" i="1"/>
  <c r="M12628" i="1"/>
  <c r="M12756" i="1"/>
  <c r="M12884" i="1"/>
  <c r="M13012" i="1"/>
  <c r="M13140" i="1"/>
  <c r="M13268" i="1"/>
  <c r="M13396" i="1"/>
  <c r="M13524" i="1"/>
  <c r="M13652" i="1"/>
  <c r="M13780" i="1"/>
  <c r="M13908" i="1"/>
  <c r="M14036" i="1"/>
  <c r="M14164" i="1"/>
  <c r="M14292" i="1"/>
  <c r="M14420" i="1"/>
  <c r="M14548" i="1"/>
  <c r="M14676" i="1"/>
  <c r="M14804" i="1"/>
  <c r="M14932" i="1"/>
  <c r="M15060" i="1"/>
  <c r="M15188" i="1"/>
  <c r="M15316" i="1"/>
  <c r="M15444" i="1"/>
  <c r="M15572" i="1"/>
  <c r="M15700" i="1"/>
  <c r="M12461" i="1"/>
  <c r="M12589" i="1"/>
  <c r="M12717" i="1"/>
  <c r="M12845" i="1"/>
  <c r="M12973" i="1"/>
  <c r="M13101" i="1"/>
  <c r="M13229" i="1"/>
  <c r="M13357" i="1"/>
  <c r="M13485" i="1"/>
  <c r="M13613" i="1"/>
  <c r="M13741" i="1"/>
  <c r="M13869" i="1"/>
  <c r="M13997" i="1"/>
  <c r="M14125" i="1"/>
  <c r="M14253" i="1"/>
  <c r="M14381" i="1"/>
  <c r="M14509" i="1"/>
  <c r="M14637" i="1"/>
  <c r="M21572" i="1"/>
  <c r="M21700" i="1"/>
  <c r="M21828" i="1"/>
  <c r="M21956" i="1"/>
  <c r="M22084" i="1"/>
  <c r="M22212" i="1"/>
  <c r="M22340" i="1"/>
  <c r="M22468" i="1"/>
  <c r="M22596" i="1"/>
  <c r="M22724" i="1"/>
  <c r="M22852" i="1"/>
  <c r="M19365" i="1"/>
  <c r="M19493" i="1"/>
  <c r="M19621" i="1"/>
  <c r="M19749" i="1"/>
  <c r="M19877" i="1"/>
  <c r="M20005" i="1"/>
  <c r="M20133" i="1"/>
  <c r="M20261" i="1"/>
  <c r="M20389" i="1"/>
  <c r="M20517" i="1"/>
  <c r="M20645" i="1"/>
  <c r="M20773" i="1"/>
  <c r="M20901" i="1"/>
  <c r="M21029" i="1"/>
  <c r="M21157" i="1"/>
  <c r="M21285" i="1"/>
  <c r="M21413" i="1"/>
  <c r="M21541" i="1"/>
  <c r="M21669" i="1"/>
  <c r="M21797" i="1"/>
  <c r="M21925" i="1"/>
  <c r="M22053" i="1"/>
  <c r="M22181" i="1"/>
  <c r="M22309" i="1"/>
  <c r="M22437" i="1"/>
  <c r="M22565" i="1"/>
  <c r="M22693" i="1"/>
  <c r="M22821" i="1"/>
  <c r="M22949" i="1"/>
  <c r="M23077" i="1"/>
  <c r="M24835" i="1"/>
  <c r="M24455" i="1"/>
  <c r="M24583" i="1"/>
  <c r="M24711" i="1"/>
  <c r="M24839" i="1"/>
  <c r="M24967" i="1"/>
  <c r="M25095" i="1"/>
  <c r="M24467" i="1"/>
  <c r="M23888" i="1"/>
  <c r="M24016" i="1"/>
  <c r="M24144" i="1"/>
  <c r="M24272" i="1"/>
  <c r="M24400" i="1"/>
  <c r="M24528" i="1"/>
  <c r="M24656" i="1"/>
  <c r="M24784" i="1"/>
  <c r="M24912" i="1"/>
  <c r="M25040" i="1"/>
  <c r="M24739" i="1"/>
  <c r="M24609" i="1"/>
  <c r="M24825" i="1"/>
  <c r="M25033" i="1"/>
  <c r="M22729" i="1"/>
  <c r="M22865" i="1"/>
  <c r="M22993" i="1"/>
  <c r="M23121" i="1"/>
  <c r="M23249" i="1"/>
  <c r="M23377" i="1"/>
  <c r="M23505" i="1"/>
  <c r="M23633" i="1"/>
  <c r="M23761" i="1"/>
  <c r="M23889" i="1"/>
  <c r="M24017" i="1"/>
  <c r="M24145" i="1"/>
  <c r="M24273" i="1"/>
  <c r="M24417" i="1"/>
  <c r="M24705" i="1"/>
  <c r="M25025" i="1"/>
  <c r="M22883" i="1"/>
  <c r="M22010" i="1"/>
  <c r="M22138" i="1"/>
  <c r="M22266" i="1"/>
  <c r="M22394" i="1"/>
  <c r="M22522" i="1"/>
  <c r="M22650" i="1"/>
  <c r="M22778" i="1"/>
  <c r="M22906" i="1"/>
  <c r="M23034" i="1"/>
  <c r="M23162" i="1"/>
  <c r="M23290" i="1"/>
  <c r="M23426" i="1"/>
  <c r="M23554" i="1"/>
  <c r="M23682" i="1"/>
  <c r="M23810" i="1"/>
  <c r="M23938" i="1"/>
  <c r="M24066" i="1"/>
  <c r="M24194" i="1"/>
  <c r="M24322" i="1"/>
  <c r="M24450" i="1"/>
  <c r="M24578" i="1"/>
  <c r="M24706" i="1"/>
  <c r="M24834" i="1"/>
  <c r="M24962" i="1"/>
  <c r="M25090" i="1"/>
  <c r="M24195" i="1"/>
  <c r="M22275" i="1"/>
  <c r="M23091" i="1"/>
  <c r="M15731" i="1"/>
  <c r="M15987" i="1"/>
  <c r="M16243" i="1"/>
  <c r="M16499" i="1"/>
  <c r="M16755" i="1"/>
  <c r="M17011" i="1"/>
  <c r="M17267" i="1"/>
  <c r="M17523" i="1"/>
  <c r="M17779" i="1"/>
  <c r="M18035" i="1"/>
  <c r="M18291" i="1"/>
  <c r="M18547" i="1"/>
  <c r="M18803" i="1"/>
  <c r="M19059" i="1"/>
  <c r="M19315" i="1"/>
  <c r="M19571" i="1"/>
  <c r="M19827" i="1"/>
  <c r="M20099" i="1"/>
  <c r="M20371" i="1"/>
  <c r="M20691" i="1"/>
  <c r="M20979" i="1"/>
  <c r="M21235" i="1"/>
  <c r="M21491" i="1"/>
  <c r="M21747" i="1"/>
  <c r="M22131" i="1"/>
  <c r="M22899" i="1"/>
  <c r="M24883" i="1"/>
  <c r="M22956" i="1"/>
  <c r="M23084" i="1"/>
  <c r="M23212" i="1"/>
  <c r="M23340" i="1"/>
  <c r="M23468" i="1"/>
  <c r="M23596" i="1"/>
  <c r="M23724" i="1"/>
  <c r="M23852" i="1"/>
  <c r="M23980" i="1"/>
  <c r="M24108" i="1"/>
  <c r="M24236" i="1"/>
  <c r="M24364" i="1"/>
  <c r="M24492" i="1"/>
  <c r="M24620" i="1"/>
  <c r="M24748" i="1"/>
  <c r="M24876" i="1"/>
  <c r="M25004" i="1"/>
  <c r="M23491" i="1"/>
  <c r="M23197" i="1"/>
  <c r="M23325" i="1"/>
  <c r="M23453" i="1"/>
  <c r="M23581" i="1"/>
  <c r="M23717" i="1"/>
  <c r="M23845" i="1"/>
  <c r="M23973" i="1"/>
  <c r="M24101" i="1"/>
  <c r="M24229" i="1"/>
  <c r="M24357" i="1"/>
  <c r="M24485" i="1"/>
  <c r="M24613" i="1"/>
  <c r="M24741" i="1"/>
  <c r="M24869" i="1"/>
  <c r="M24997" i="1"/>
  <c r="M11623" i="1"/>
  <c r="M11751" i="1"/>
  <c r="M11879" i="1"/>
  <c r="M12007" i="1"/>
  <c r="M12135" i="1"/>
  <c r="M12263" i="1"/>
  <c r="M12391" i="1"/>
  <c r="M12519" i="1"/>
  <c r="M12647" i="1"/>
  <c r="M12775" i="1"/>
  <c r="M8640" i="1"/>
  <c r="M8768" i="1"/>
  <c r="M8896" i="1"/>
  <c r="M9024" i="1"/>
  <c r="M9152" i="1"/>
  <c r="M9280" i="1"/>
  <c r="M9408" i="1"/>
  <c r="M9536" i="1"/>
  <c r="M9664" i="1"/>
  <c r="M9792" i="1"/>
  <c r="M9920" i="1"/>
  <c r="M10048" i="1"/>
  <c r="M10176" i="1"/>
  <c r="M10304" i="1"/>
  <c r="M10432" i="1"/>
  <c r="M10560" i="1"/>
  <c r="M10688" i="1"/>
  <c r="M10816" i="1"/>
  <c r="M10944" i="1"/>
  <c r="M11800" i="1"/>
  <c r="M11928" i="1"/>
  <c r="M12056" i="1"/>
  <c r="M12184" i="1"/>
  <c r="M7953" i="1"/>
  <c r="M8081" i="1"/>
  <c r="M8209" i="1"/>
  <c r="M8337" i="1"/>
  <c r="M8465" i="1"/>
  <c r="M8593" i="1"/>
  <c r="M8721" i="1"/>
  <c r="M8849" i="1"/>
  <c r="M8977" i="1"/>
  <c r="M9105" i="1"/>
  <c r="M9233" i="1"/>
  <c r="M9361" i="1"/>
  <c r="M9489" i="1"/>
  <c r="M9617" i="1"/>
  <c r="M9745" i="1"/>
  <c r="M9873" i="1"/>
  <c r="M10001" i="1"/>
  <c r="M10129" i="1"/>
  <c r="M10257" i="1"/>
  <c r="M10385" i="1"/>
  <c r="M10513" i="1"/>
  <c r="M10641" i="1"/>
  <c r="M10769" i="1"/>
  <c r="M10897" i="1"/>
  <c r="M11025" i="1"/>
  <c r="M11153" i="1"/>
  <c r="M11281" i="1"/>
  <c r="M11409" i="1"/>
  <c r="M11537" i="1"/>
  <c r="M11665" i="1"/>
  <c r="M6394" i="1"/>
  <c r="M7722" i="1"/>
  <c r="M7850" i="1"/>
  <c r="M7978" i="1"/>
  <c r="M8106" i="1"/>
  <c r="M8234" i="1"/>
  <c r="M8362" i="1"/>
  <c r="M8490" i="1"/>
  <c r="M8618" i="1"/>
  <c r="M8746" i="1"/>
  <c r="M8874" i="1"/>
  <c r="M6547" i="1"/>
  <c r="M6803" i="1"/>
  <c r="M7059" i="1"/>
  <c r="M7315" i="1"/>
  <c r="M7571" i="1"/>
  <c r="M7827" i="1"/>
  <c r="M8083" i="1"/>
  <c r="M8339" i="1"/>
  <c r="M8595" i="1"/>
  <c r="M8276" i="1"/>
  <c r="M8404" i="1"/>
  <c r="M8532" i="1"/>
  <c r="M8660" i="1"/>
  <c r="M8788" i="1"/>
  <c r="M8916" i="1"/>
  <c r="M9044" i="1"/>
  <c r="M9172" i="1"/>
  <c r="M9300" i="1"/>
  <c r="M9428" i="1"/>
  <c r="M9556" i="1"/>
  <c r="M9684" i="1"/>
  <c r="M9812" i="1"/>
  <c r="M9940" i="1"/>
  <c r="M10068" i="1"/>
  <c r="M10196" i="1"/>
  <c r="M10324" i="1"/>
  <c r="M10452" i="1"/>
  <c r="M10580" i="1"/>
  <c r="M10708" i="1"/>
  <c r="M11516" i="1"/>
  <c r="M11644" i="1"/>
  <c r="M11772" i="1"/>
  <c r="M8341" i="1"/>
  <c r="M8469" i="1"/>
  <c r="M8597" i="1"/>
  <c r="M8725" i="1"/>
  <c r="M8853" i="1"/>
  <c r="M8981" i="1"/>
  <c r="M9109" i="1"/>
  <c r="M9237" i="1"/>
  <c r="M9365" i="1"/>
  <c r="M9493" i="1"/>
  <c r="M9621" i="1"/>
  <c r="M9749" i="1"/>
  <c r="M9877" i="1"/>
  <c r="M10005" i="1"/>
  <c r="M10133" i="1"/>
  <c r="M10261" i="1"/>
  <c r="M10389" i="1"/>
  <c r="M10517" i="1"/>
  <c r="M10645" i="1"/>
  <c r="M10773" i="1"/>
  <c r="M10901" i="1"/>
  <c r="M11029" i="1"/>
  <c r="M11157" i="1"/>
  <c r="M11285" i="1"/>
  <c r="M11413" i="1"/>
  <c r="M11541" i="1"/>
  <c r="M11669" i="1"/>
  <c r="M11797" i="1"/>
  <c r="M11925" i="1"/>
  <c r="M12053" i="1"/>
  <c r="M12181" i="1"/>
  <c r="M12309" i="1"/>
  <c r="M15158" i="1"/>
  <c r="M15286" i="1"/>
  <c r="M15414" i="1"/>
  <c r="M15542" i="1"/>
  <c r="M15670" i="1"/>
  <c r="M15798" i="1"/>
  <c r="M15926" i="1"/>
  <c r="M16054" i="1"/>
  <c r="M16182" i="1"/>
  <c r="M16310" i="1"/>
  <c r="M16438" i="1"/>
  <c r="M16566" i="1"/>
  <c r="M16694" i="1"/>
  <c r="M16822" i="1"/>
  <c r="M16950" i="1"/>
  <c r="M17078" i="1"/>
  <c r="M17206" i="1"/>
  <c r="M17334" i="1"/>
  <c r="M17462" i="1"/>
  <c r="M17590" i="1"/>
  <c r="M17718" i="1"/>
  <c r="M17846" i="1"/>
  <c r="M17974" i="1"/>
  <c r="M18102" i="1"/>
  <c r="M18230" i="1"/>
  <c r="M18358" i="1"/>
  <c r="M18486" i="1"/>
  <c r="M18614" i="1"/>
  <c r="M18742" i="1"/>
  <c r="M18870" i="1"/>
  <c r="M18998" i="1"/>
  <c r="M19126" i="1"/>
  <c r="M19254" i="1"/>
  <c r="M12887" i="1"/>
  <c r="M13015" i="1"/>
  <c r="M13143" i="1"/>
  <c r="M13271" i="1"/>
  <c r="M13399" i="1"/>
  <c r="M13527" i="1"/>
  <c r="M13655" i="1"/>
  <c r="M13783" i="1"/>
  <c r="M13911" i="1"/>
  <c r="M14039" i="1"/>
  <c r="M14167" i="1"/>
  <c r="M14295" i="1"/>
  <c r="M14423" i="1"/>
  <c r="M14551" i="1"/>
  <c r="M14679" i="1"/>
  <c r="M14807" i="1"/>
  <c r="M14935" i="1"/>
  <c r="M15063" i="1"/>
  <c r="M15191" i="1"/>
  <c r="M15319" i="1"/>
  <c r="M15447" i="1"/>
  <c r="M15575" i="1"/>
  <c r="M15703" i="1"/>
  <c r="M15831" i="1"/>
  <c r="M15959" i="1"/>
  <c r="M16087" i="1"/>
  <c r="M16215" i="1"/>
  <c r="M16343" i="1"/>
  <c r="M12296" i="1"/>
  <c r="M12424" i="1"/>
  <c r="M12552" i="1"/>
  <c r="M12680" i="1"/>
  <c r="M12808" i="1"/>
  <c r="M12936" i="1"/>
  <c r="M13064" i="1"/>
  <c r="M13192" i="1"/>
  <c r="M13320" i="1"/>
  <c r="M13448" i="1"/>
  <c r="M13576" i="1"/>
  <c r="M13704" i="1"/>
  <c r="M13832" i="1"/>
  <c r="M13960" i="1"/>
  <c r="M14088" i="1"/>
  <c r="M14216" i="1"/>
  <c r="M14344" i="1"/>
  <c r="M14472" i="1"/>
  <c r="M14600" i="1"/>
  <c r="M14728" i="1"/>
  <c r="M14856" i="1"/>
  <c r="M14984" i="1"/>
  <c r="M15112" i="1"/>
  <c r="M15240" i="1"/>
  <c r="M15368" i="1"/>
  <c r="M15496" i="1"/>
  <c r="M15624" i="1"/>
  <c r="M15752" i="1"/>
  <c r="M15880" i="1"/>
  <c r="M16008" i="1"/>
  <c r="M16136" i="1"/>
  <c r="M16264" i="1"/>
  <c r="M11849" i="1"/>
  <c r="M11977" i="1"/>
  <c r="M12105" i="1"/>
  <c r="M12233" i="1"/>
  <c r="M12361" i="1"/>
  <c r="M12489" i="1"/>
  <c r="M12617" i="1"/>
  <c r="M12745" i="1"/>
  <c r="M12873" i="1"/>
  <c r="M13001" i="1"/>
  <c r="M13129" i="1"/>
  <c r="M13257" i="1"/>
  <c r="M13385" i="1"/>
  <c r="M13513" i="1"/>
  <c r="M13641" i="1"/>
  <c r="M13769" i="1"/>
  <c r="M13897" i="1"/>
  <c r="M14025" i="1"/>
  <c r="M14153" i="1"/>
  <c r="M14281" i="1"/>
  <c r="M14409" i="1"/>
  <c r="M14537" i="1"/>
  <c r="M14665" i="1"/>
  <c r="M14793" i="1"/>
  <c r="M14921" i="1"/>
  <c r="M8954" i="1"/>
  <c r="M9082" i="1"/>
  <c r="M9210" i="1"/>
  <c r="M9338" i="1"/>
  <c r="M9466" i="1"/>
  <c r="M9594" i="1"/>
  <c r="M9722" i="1"/>
  <c r="M9850" i="1"/>
  <c r="M9978" i="1"/>
  <c r="M10106" i="1"/>
  <c r="M10234" i="1"/>
  <c r="M10362" i="1"/>
  <c r="M10490" i="1"/>
  <c r="M10618" i="1"/>
  <c r="M10746" i="1"/>
  <c r="M10874" i="1"/>
  <c r="M11002" i="1"/>
  <c r="M11130" i="1"/>
  <c r="M11258" i="1"/>
  <c r="M11386" i="1"/>
  <c r="M11514" i="1"/>
  <c r="M11642" i="1"/>
  <c r="M11770" i="1"/>
  <c r="M11898" i="1"/>
  <c r="M12026" i="1"/>
  <c r="M12154" i="1"/>
  <c r="M12282" i="1"/>
  <c r="M12410" i="1"/>
  <c r="M12538" i="1"/>
  <c r="M12666" i="1"/>
  <c r="M8803" i="1"/>
  <c r="M9043" i="1"/>
  <c r="M9299" i="1"/>
  <c r="M9555" i="1"/>
  <c r="M9811" i="1"/>
  <c r="M10067" i="1"/>
  <c r="M10323" i="1"/>
  <c r="M10579" i="1"/>
  <c r="M11876" i="1"/>
  <c r="M12004" i="1"/>
  <c r="M12132" i="1"/>
  <c r="M12260" i="1"/>
  <c r="M12388" i="1"/>
  <c r="M12516" i="1"/>
  <c r="M12644" i="1"/>
  <c r="M12772" i="1"/>
  <c r="M12900" i="1"/>
  <c r="M13028" i="1"/>
  <c r="M13156" i="1"/>
  <c r="M13284" i="1"/>
  <c r="M13412" i="1"/>
  <c r="M13540" i="1"/>
  <c r="M13668" i="1"/>
  <c r="M13796" i="1"/>
  <c r="M13924" i="1"/>
  <c r="M14052" i="1"/>
  <c r="M14180" i="1"/>
  <c r="M14308" i="1"/>
  <c r="M14436" i="1"/>
  <c r="M14564" i="1"/>
  <c r="M14692" i="1"/>
  <c r="M14820" i="1"/>
  <c r="M14948" i="1"/>
  <c r="M15076" i="1"/>
  <c r="M15204" i="1"/>
  <c r="M15332" i="1"/>
  <c r="M6455" i="1"/>
  <c r="M6583" i="1"/>
  <c r="M6711" i="1"/>
  <c r="M6839" i="1"/>
  <c r="M6967" i="1"/>
  <c r="M7095" i="1"/>
  <c r="M7223" i="1"/>
  <c r="M7351" i="1"/>
  <c r="M7479" i="1"/>
  <c r="M7607" i="1"/>
  <c r="M7735" i="1"/>
  <c r="M7863" i="1"/>
  <c r="M7991" i="1"/>
  <c r="M8119" i="1"/>
  <c r="M8247" i="1"/>
  <c r="M8375" i="1"/>
  <c r="M8503" i="1"/>
  <c r="M4552" i="1"/>
  <c r="M4680" i="1"/>
  <c r="M4808" i="1"/>
  <c r="M4936" i="1"/>
  <c r="M5064" i="1"/>
  <c r="M5192" i="1"/>
  <c r="M5320" i="1"/>
  <c r="M5448" i="1"/>
  <c r="M5576" i="1"/>
  <c r="M5704" i="1"/>
  <c r="M5832" i="1"/>
  <c r="M5960" i="1"/>
  <c r="M6088" i="1"/>
  <c r="M6216" i="1"/>
  <c r="M6344" i="1"/>
  <c r="M6472" i="1"/>
  <c r="M6600" i="1"/>
  <c r="M6728" i="1"/>
  <c r="M6856" i="1"/>
  <c r="M6984" i="1"/>
  <c r="M7112" i="1"/>
  <c r="M7240" i="1"/>
  <c r="M7368" i="1"/>
  <c r="M7496" i="1"/>
  <c r="M7624" i="1"/>
  <c r="M7752" i="1"/>
  <c r="M7880" i="1"/>
  <c r="M8008" i="1"/>
  <c r="M8136" i="1"/>
  <c r="M8264" i="1"/>
  <c r="M8392" i="1"/>
  <c r="M8520" i="1"/>
  <c r="M4241" i="1"/>
  <c r="M4369" i="1"/>
  <c r="M4497" i="1"/>
  <c r="M4625" i="1"/>
  <c r="M4753" i="1"/>
  <c r="M4881" i="1"/>
  <c r="M5009" i="1"/>
  <c r="M5137" i="1"/>
  <c r="M5265" i="1"/>
  <c r="M5393" i="1"/>
  <c r="M5521" i="1"/>
  <c r="M5649" i="1"/>
  <c r="M5777" i="1"/>
  <c r="M5905" i="1"/>
  <c r="M6033" i="1"/>
  <c r="M6161" i="1"/>
  <c r="M6289" i="1"/>
  <c r="M6417" i="1"/>
  <c r="M6545" i="1"/>
  <c r="M6673" i="1"/>
  <c r="M6801" i="1"/>
  <c r="M6929" i="1"/>
  <c r="M7057" i="1"/>
  <c r="M7185" i="1"/>
  <c r="M7313" i="1"/>
  <c r="M7441" i="1"/>
  <c r="M7569" i="1"/>
  <c r="M7697" i="1"/>
  <c r="M7825" i="1"/>
  <c r="M4114" i="1"/>
  <c r="M4242" i="1"/>
  <c r="M4370" i="1"/>
  <c r="M4498" i="1"/>
  <c r="M4626" i="1"/>
  <c r="M4754" i="1"/>
  <c r="M4882" i="1"/>
  <c r="M5010" i="1"/>
  <c r="M5138" i="1"/>
  <c r="M5266" i="1"/>
  <c r="M5394" i="1"/>
  <c r="M5522" i="1"/>
  <c r="M5650" i="1"/>
  <c r="M5778" i="1"/>
  <c r="M5906" i="1"/>
  <c r="M6034" i="1"/>
  <c r="M6162" i="1"/>
  <c r="M6290" i="1"/>
  <c r="M3971" i="1"/>
  <c r="M4227" i="1"/>
  <c r="M4483" i="1"/>
  <c r="M4739" i="1"/>
  <c r="M4995" i="1"/>
  <c r="M5251" i="1"/>
  <c r="M5507" i="1"/>
  <c r="M5763" i="1"/>
  <c r="M6019" i="1"/>
  <c r="M6275" i="1"/>
  <c r="M4300" i="1"/>
  <c r="M4428" i="1"/>
  <c r="M4556" i="1"/>
  <c r="M4684" i="1"/>
  <c r="M4812" i="1"/>
  <c r="M4940" i="1"/>
  <c r="M5068" i="1"/>
  <c r="M5196" i="1"/>
  <c r="M5324" i="1"/>
  <c r="M5452" i="1"/>
  <c r="M5580" i="1"/>
  <c r="M5708" i="1"/>
  <c r="M5836" i="1"/>
  <c r="M5964" i="1"/>
  <c r="M6092" i="1"/>
  <c r="M6220" i="1"/>
  <c r="M6348" i="1"/>
  <c r="M6476" i="1"/>
  <c r="M6604" i="1"/>
  <c r="M6732" i="1"/>
  <c r="M6860" i="1"/>
  <c r="M6988" i="1"/>
  <c r="M7116" i="1"/>
  <c r="M7244" i="1"/>
  <c r="M7372" i="1"/>
  <c r="M7500" i="1"/>
  <c r="M7628" i="1"/>
  <c r="M7756" i="1"/>
  <c r="M7884" i="1"/>
  <c r="M8012" i="1"/>
  <c r="M8140" i="1"/>
  <c r="M4461" i="1"/>
  <c r="M4589" i="1"/>
  <c r="M4717" i="1"/>
  <c r="M4845" i="1"/>
  <c r="M4973" i="1"/>
  <c r="M5101" i="1"/>
  <c r="M5229" i="1"/>
  <c r="M5357" i="1"/>
  <c r="M5485" i="1"/>
  <c r="M5613" i="1"/>
  <c r="M5741" i="1"/>
  <c r="M5869" i="1"/>
  <c r="M5997" i="1"/>
  <c r="M6125" i="1"/>
  <c r="M6253" i="1"/>
  <c r="M6381" i="1"/>
  <c r="M6509" i="1"/>
  <c r="M6637" i="1"/>
  <c r="M6765" i="1"/>
  <c r="M6893" i="1"/>
  <c r="M7021" i="1"/>
  <c r="M7149" i="1"/>
  <c r="M7277" i="1"/>
  <c r="M7405" i="1"/>
  <c r="M7533" i="1"/>
  <c r="M7661" i="1"/>
  <c r="M7789" i="1"/>
  <c r="M7917" i="1"/>
  <c r="M8045" i="1"/>
  <c r="M8173" i="1"/>
  <c r="M8301" i="1"/>
  <c r="M10342" i="1"/>
  <c r="M10470" i="1"/>
  <c r="M10598" i="1"/>
  <c r="M10726" i="1"/>
  <c r="M10854" i="1"/>
  <c r="M10982" i="1"/>
  <c r="M11110" i="1"/>
  <c r="M11238" i="1"/>
  <c r="M11366" i="1"/>
  <c r="M11494" i="1"/>
  <c r="M11622" i="1"/>
  <c r="M11750" i="1"/>
  <c r="M11878" i="1"/>
  <c r="M12006" i="1"/>
  <c r="M12134" i="1"/>
  <c r="M12262" i="1"/>
  <c r="M12390" i="1"/>
  <c r="M12518" i="1"/>
  <c r="M12646" i="1"/>
  <c r="M12774" i="1"/>
  <c r="M12902" i="1"/>
  <c r="M13030" i="1"/>
  <c r="M13158" i="1"/>
  <c r="M13286" i="1"/>
  <c r="M13414" i="1"/>
  <c r="M13542" i="1"/>
  <c r="M13670" i="1"/>
  <c r="M13798" i="1"/>
  <c r="M13926" i="1"/>
  <c r="M14054" i="1"/>
  <c r="M14182" i="1"/>
  <c r="M14310" i="1"/>
  <c r="M14438" i="1"/>
  <c r="M14566" i="1"/>
  <c r="M14694" i="1"/>
  <c r="M14822" i="1"/>
  <c r="M14950" i="1"/>
  <c r="M15078" i="1"/>
  <c r="M8687" i="1"/>
  <c r="M8815" i="1"/>
  <c r="M8943" i="1"/>
  <c r="M9071" i="1"/>
  <c r="M9199" i="1"/>
  <c r="M9327" i="1"/>
  <c r="M9455" i="1"/>
  <c r="M9583" i="1"/>
  <c r="M9711" i="1"/>
  <c r="M9839" i="1"/>
  <c r="M9967" i="1"/>
  <c r="M10095" i="1"/>
  <c r="M10223" i="1"/>
  <c r="M10351" i="1"/>
  <c r="M10479" i="1"/>
  <c r="M10607" i="1"/>
  <c r="M10735" i="1"/>
  <c r="M10863" i="1"/>
  <c r="M10991" i="1"/>
  <c r="M11119" i="1"/>
  <c r="M11247" i="1"/>
  <c r="M11375" i="1"/>
  <c r="M11503" i="1"/>
  <c r="M11631" i="1"/>
  <c r="M11759" i="1"/>
  <c r="M11887" i="1"/>
  <c r="M12015" i="1"/>
  <c r="M12143" i="1"/>
  <c r="M12271" i="1"/>
  <c r="M12399" i="1"/>
  <c r="M12527" i="1"/>
  <c r="M12655" i="1"/>
  <c r="M12783" i="1"/>
  <c r="M8648" i="1"/>
  <c r="M8776" i="1"/>
  <c r="M8904" i="1"/>
  <c r="M9032" i="1"/>
  <c r="M9160" i="1"/>
  <c r="M9288" i="1"/>
  <c r="M9416" i="1"/>
  <c r="M9544" i="1"/>
  <c r="M9672" i="1"/>
  <c r="M9800" i="1"/>
  <c r="M9928" i="1"/>
  <c r="M10056" i="1"/>
  <c r="M10184" i="1"/>
  <c r="M10312" i="1"/>
  <c r="M10440" i="1"/>
  <c r="M10568" i="1"/>
  <c r="M10696" i="1"/>
  <c r="M10824" i="1"/>
  <c r="M10952" i="1"/>
  <c r="M11808" i="1"/>
  <c r="M11936" i="1"/>
  <c r="M12064" i="1"/>
  <c r="M12192" i="1"/>
  <c r="M7961" i="1"/>
  <c r="M8089" i="1"/>
  <c r="M8217" i="1"/>
  <c r="M8345" i="1"/>
  <c r="M8473" i="1"/>
  <c r="M8601" i="1"/>
  <c r="M8729" i="1"/>
  <c r="M8857" i="1"/>
  <c r="M8985" i="1"/>
  <c r="M9113" i="1"/>
  <c r="M9241" i="1"/>
  <c r="M9369" i="1"/>
  <c r="M9497" i="1"/>
  <c r="M9625" i="1"/>
  <c r="M9753" i="1"/>
  <c r="M9881" i="1"/>
  <c r="M10009" i="1"/>
  <c r="M10137" i="1"/>
  <c r="M10265" i="1"/>
  <c r="M10393" i="1"/>
  <c r="M10521" i="1"/>
  <c r="M10649" i="1"/>
  <c r="M10777" i="1"/>
  <c r="M10905" i="1"/>
  <c r="M11033" i="1"/>
  <c r="M11161" i="1"/>
  <c r="M11289" i="1"/>
  <c r="M11417" i="1"/>
  <c r="M11545" i="1"/>
  <c r="M11673" i="1"/>
  <c r="M6402" i="1"/>
  <c r="M7730" i="1"/>
  <c r="M7858" i="1"/>
  <c r="M7986" i="1"/>
  <c r="M8114" i="1"/>
  <c r="M8242" i="1"/>
  <c r="M8370" i="1"/>
  <c r="M8498" i="1"/>
  <c r="M8626" i="1"/>
  <c r="M8754" i="1"/>
  <c r="M8882" i="1"/>
  <c r="M6563" i="1"/>
  <c r="M6819" i="1"/>
  <c r="M7075" i="1"/>
  <c r="M7331" i="1"/>
  <c r="M7587" i="1"/>
  <c r="M7843" i="1"/>
  <c r="M8099" i="1"/>
  <c r="M8355" i="1"/>
  <c r="M8611" i="1"/>
  <c r="M8284" i="1"/>
  <c r="M8412" i="1"/>
  <c r="M8540" i="1"/>
  <c r="M8668" i="1"/>
  <c r="M8796" i="1"/>
  <c r="M8924" i="1"/>
  <c r="M9052" i="1"/>
  <c r="M9180" i="1"/>
  <c r="M9308" i="1"/>
  <c r="M9436" i="1"/>
  <c r="M9564" i="1"/>
  <c r="M9692" i="1"/>
  <c r="M9820" i="1"/>
  <c r="M9948" i="1"/>
  <c r="M10076" i="1"/>
  <c r="M10204" i="1"/>
  <c r="M10332" i="1"/>
  <c r="M10460" i="1"/>
  <c r="M10588" i="1"/>
  <c r="M10716" i="1"/>
  <c r="M11524" i="1"/>
  <c r="M11652" i="1"/>
  <c r="M11780" i="1"/>
  <c r="M8349" i="1"/>
  <c r="M8477" i="1"/>
  <c r="M8605" i="1"/>
  <c r="M8733" i="1"/>
  <c r="M8861" i="1"/>
  <c r="M8989" i="1"/>
  <c r="M9117" i="1"/>
  <c r="M9245" i="1"/>
  <c r="M9373" i="1"/>
  <c r="M9501" i="1"/>
  <c r="M9629" i="1"/>
  <c r="M9757" i="1"/>
  <c r="M9885" i="1"/>
  <c r="M10013" i="1"/>
  <c r="M10141" i="1"/>
  <c r="M10269" i="1"/>
  <c r="M10397" i="1"/>
  <c r="M10525" i="1"/>
  <c r="M10653" i="1"/>
  <c r="M10781" i="1"/>
  <c r="M10909" i="1"/>
  <c r="M11037" i="1"/>
  <c r="M11165" i="1"/>
  <c r="M11293" i="1"/>
  <c r="M11421" i="1"/>
  <c r="M11549" i="1"/>
  <c r="M11677" i="1"/>
  <c r="M11805" i="1"/>
  <c r="M11933" i="1"/>
  <c r="M12061" i="1"/>
  <c r="M12189" i="1"/>
  <c r="M12317" i="1"/>
  <c r="M15166" i="1"/>
  <c r="M15294" i="1"/>
  <c r="M15422" i="1"/>
  <c r="M15550" i="1"/>
  <c r="M15678" i="1"/>
  <c r="M15806" i="1"/>
  <c r="M15934" i="1"/>
  <c r="M16062" i="1"/>
  <c r="M16190" i="1"/>
  <c r="M16318" i="1"/>
  <c r="M16446" i="1"/>
  <c r="M16574" i="1"/>
  <c r="M16702" i="1"/>
  <c r="M16830" i="1"/>
  <c r="M16958" i="1"/>
  <c r="M17086" i="1"/>
  <c r="M17214" i="1"/>
  <c r="M17342" i="1"/>
  <c r="M17470" i="1"/>
  <c r="M17598" i="1"/>
  <c r="M17726" i="1"/>
  <c r="M17854" i="1"/>
  <c r="M17982" i="1"/>
  <c r="M18110" i="1"/>
  <c r="M18238" i="1"/>
  <c r="M18366" i="1"/>
  <c r="M18494" i="1"/>
  <c r="M18622" i="1"/>
  <c r="M18750" i="1"/>
  <c r="M18878" i="1"/>
  <c r="M19006" i="1"/>
  <c r="M19134" i="1"/>
  <c r="M19262" i="1"/>
  <c r="M12895" i="1"/>
  <c r="M13023" i="1"/>
  <c r="M13151" i="1"/>
  <c r="M13279" i="1"/>
  <c r="M13407" i="1"/>
  <c r="M13535" i="1"/>
  <c r="M13663" i="1"/>
  <c r="M13791" i="1"/>
  <c r="M13919" i="1"/>
  <c r="M14047" i="1"/>
  <c r="M14175" i="1"/>
  <c r="M14303" i="1"/>
  <c r="M14431" i="1"/>
  <c r="M14559" i="1"/>
  <c r="M14687" i="1"/>
  <c r="M14815" i="1"/>
  <c r="M14943" i="1"/>
  <c r="M15071" i="1"/>
  <c r="M15199" i="1"/>
  <c r="M15327" i="1"/>
  <c r="M15455" i="1"/>
  <c r="M15583" i="1"/>
  <c r="M15711" i="1"/>
  <c r="M15839" i="1"/>
  <c r="M15967" i="1"/>
  <c r="M16095" i="1"/>
  <c r="M16223" i="1"/>
  <c r="M16351" i="1"/>
  <c r="M12304" i="1"/>
  <c r="M12432" i="1"/>
  <c r="M12560" i="1"/>
  <c r="M12688" i="1"/>
  <c r="M12816" i="1"/>
  <c r="M12944" i="1"/>
  <c r="M13072" i="1"/>
  <c r="M13200" i="1"/>
  <c r="M13328" i="1"/>
  <c r="M13456" i="1"/>
  <c r="M13584" i="1"/>
  <c r="M13712" i="1"/>
  <c r="M13840" i="1"/>
  <c r="M13968" i="1"/>
  <c r="M14096" i="1"/>
  <c r="M14224" i="1"/>
  <c r="M14352" i="1"/>
  <c r="M14480" i="1"/>
  <c r="M14608" i="1"/>
  <c r="M14736" i="1"/>
  <c r="M14864" i="1"/>
  <c r="M14992" i="1"/>
  <c r="M15120" i="1"/>
  <c r="M15248" i="1"/>
  <c r="M15376" i="1"/>
  <c r="M3244" i="1"/>
  <c r="M3372" i="1"/>
  <c r="M3500" i="1"/>
  <c r="M3628" i="1"/>
  <c r="M3756" i="1"/>
  <c r="M3884" i="1"/>
  <c r="M4012" i="1"/>
  <c r="M4140" i="1"/>
  <c r="M1245" i="1"/>
  <c r="M1373" i="1"/>
  <c r="M1501" i="1"/>
  <c r="M1629" i="1"/>
  <c r="M1757" i="1"/>
  <c r="M1885" i="1"/>
  <c r="M2013" i="1"/>
  <c r="M2141" i="1"/>
  <c r="M2269" i="1"/>
  <c r="M2397" i="1"/>
  <c r="M2525" i="1"/>
  <c r="M2653" i="1"/>
  <c r="M2781" i="1"/>
  <c r="M2909" i="1"/>
  <c r="M3037" i="1"/>
  <c r="M3165" i="1"/>
  <c r="M3293" i="1"/>
  <c r="M3421" i="1"/>
  <c r="M3549" i="1"/>
  <c r="M3677" i="1"/>
  <c r="M3805" i="1"/>
  <c r="M3933" i="1"/>
  <c r="M4061" i="1"/>
  <c r="M4189" i="1"/>
  <c r="M4317" i="1"/>
  <c r="M5262" i="1"/>
  <c r="M5390" i="1"/>
  <c r="M5518" i="1"/>
  <c r="M5646" i="1"/>
  <c r="M5774" i="1"/>
  <c r="M5902" i="1"/>
  <c r="M6030" i="1"/>
  <c r="M6158" i="1"/>
  <c r="M6286" i="1"/>
  <c r="M6414" i="1"/>
  <c r="M6542" i="1"/>
  <c r="M6670" i="1"/>
  <c r="M6798" i="1"/>
  <c r="M6926" i="1"/>
  <c r="M7054" i="1"/>
  <c r="M7182" i="1"/>
  <c r="M7310" i="1"/>
  <c r="M7438" i="1"/>
  <c r="M7566" i="1"/>
  <c r="M7694" i="1"/>
  <c r="M7822" i="1"/>
  <c r="M7950" i="1"/>
  <c r="M8078" i="1"/>
  <c r="M8206" i="1"/>
  <c r="M8334" i="1"/>
  <c r="M8462" i="1"/>
  <c r="M8590" i="1"/>
  <c r="M8718" i="1"/>
  <c r="M8846" i="1"/>
  <c r="M8974" i="1"/>
  <c r="M9102" i="1"/>
  <c r="M9230" i="1"/>
  <c r="M9358" i="1"/>
  <c r="M9486" i="1"/>
  <c r="M9614" i="1"/>
  <c r="M9742" i="1"/>
  <c r="M9870" i="1"/>
  <c r="M9998" i="1"/>
  <c r="M10126" i="1"/>
  <c r="M4543" i="1"/>
  <c r="M4671" i="1"/>
  <c r="M4799" i="1"/>
  <c r="M4927" i="1"/>
  <c r="M5055" i="1"/>
  <c r="M5183" i="1"/>
  <c r="M5311" i="1"/>
  <c r="M5439" i="1"/>
  <c r="M5567" i="1"/>
  <c r="M5695" i="1"/>
  <c r="M5823" i="1"/>
  <c r="M5951" i="1"/>
  <c r="M6079" i="1"/>
  <c r="M6207" i="1"/>
  <c r="M6335" i="1"/>
  <c r="M6463" i="1"/>
  <c r="M6591" i="1"/>
  <c r="M6719" i="1"/>
  <c r="M6847" i="1"/>
  <c r="M6975" i="1"/>
  <c r="M7103" i="1"/>
  <c r="M7231" i="1"/>
  <c r="M7359" i="1"/>
  <c r="M7487" i="1"/>
  <c r="M7615" i="1"/>
  <c r="M7743" i="1"/>
  <c r="M7871" i="1"/>
  <c r="M7999" i="1"/>
  <c r="M8127" i="1"/>
  <c r="M8255" i="1"/>
  <c r="M8383" i="1"/>
  <c r="M8511" i="1"/>
  <c r="M4560" i="1"/>
  <c r="M4688" i="1"/>
  <c r="M4816" i="1"/>
  <c r="M4944" i="1"/>
  <c r="M5072" i="1"/>
  <c r="M5200" i="1"/>
  <c r="M5328" i="1"/>
  <c r="M5456" i="1"/>
  <c r="M5584" i="1"/>
  <c r="M5712" i="1"/>
  <c r="M5840" i="1"/>
  <c r="M5968" i="1"/>
  <c r="M6096" i="1"/>
  <c r="M6224" i="1"/>
  <c r="M6352" i="1"/>
  <c r="M6480" i="1"/>
  <c r="M6608" i="1"/>
  <c r="M6736" i="1"/>
  <c r="M6864" i="1"/>
  <c r="M6992" i="1"/>
  <c r="M7120" i="1"/>
  <c r="M7248" i="1"/>
  <c r="M7376" i="1"/>
  <c r="M7504" i="1"/>
  <c r="M7632" i="1"/>
  <c r="M7760" i="1"/>
  <c r="M7888" i="1"/>
  <c r="M8016" i="1"/>
  <c r="M8144" i="1"/>
  <c r="M8272" i="1"/>
  <c r="M8400" i="1"/>
  <c r="M8528" i="1"/>
  <c r="M4249" i="1"/>
  <c r="M4377" i="1"/>
  <c r="M4505" i="1"/>
  <c r="M4633" i="1"/>
  <c r="M4761" i="1"/>
  <c r="M4889" i="1"/>
  <c r="M5017" i="1"/>
  <c r="M5145" i="1"/>
  <c r="M5273" i="1"/>
  <c r="M5401" i="1"/>
  <c r="M5529" i="1"/>
  <c r="M5657" i="1"/>
  <c r="M5785" i="1"/>
  <c r="M5913" i="1"/>
  <c r="M6041" i="1"/>
  <c r="M6169" i="1"/>
  <c r="M6297" i="1"/>
  <c r="M6425" i="1"/>
  <c r="M6553" i="1"/>
  <c r="M6681" i="1"/>
  <c r="M6809" i="1"/>
  <c r="M6937" i="1"/>
  <c r="M7065" i="1"/>
  <c r="M7193" i="1"/>
  <c r="M7321" i="1"/>
  <c r="M7449" i="1"/>
  <c r="M7577" i="1"/>
  <c r="M7705" i="1"/>
  <c r="M7833" i="1"/>
  <c r="M4122" i="1"/>
  <c r="M4250" i="1"/>
  <c r="M4378" i="1"/>
  <c r="M4506" i="1"/>
  <c r="M4634" i="1"/>
  <c r="M4762" i="1"/>
  <c r="M4890" i="1"/>
  <c r="M5018" i="1"/>
  <c r="M5146" i="1"/>
  <c r="M5274" i="1"/>
  <c r="M5402" i="1"/>
  <c r="M5530" i="1"/>
  <c r="M5658" i="1"/>
  <c r="M5786" i="1"/>
  <c r="M5914" i="1"/>
  <c r="M6042" i="1"/>
  <c r="M6170" i="1"/>
  <c r="M6298" i="1"/>
  <c r="M3987" i="1"/>
  <c r="M4243" i="1"/>
  <c r="M4499" i="1"/>
  <c r="M4755" i="1"/>
  <c r="M5011" i="1"/>
  <c r="M5267" i="1"/>
  <c r="M5523" i="1"/>
  <c r="M5779" i="1"/>
  <c r="M6035" i="1"/>
  <c r="M6291" i="1"/>
  <c r="M4308" i="1"/>
  <c r="M4436" i="1"/>
  <c r="M4564" i="1"/>
  <c r="M4692" i="1"/>
  <c r="M4820" i="1"/>
  <c r="M4948" i="1"/>
  <c r="M5076" i="1"/>
  <c r="M5204" i="1"/>
  <c r="M5332" i="1"/>
  <c r="M5460" i="1"/>
  <c r="M5588" i="1"/>
  <c r="M5716" i="1"/>
  <c r="M5844" i="1"/>
  <c r="M5972" i="1"/>
  <c r="M6100" i="1"/>
  <c r="M6228" i="1"/>
  <c r="M6356" i="1"/>
  <c r="M6484" i="1"/>
  <c r="M6612" i="1"/>
  <c r="M6740" i="1"/>
  <c r="M6868" i="1"/>
  <c r="M6996" i="1"/>
  <c r="M7124" i="1"/>
  <c r="M7252" i="1"/>
  <c r="M7380" i="1"/>
  <c r="M7508" i="1"/>
  <c r="M7636" i="1"/>
  <c r="M7764" i="1"/>
  <c r="M7892" i="1"/>
  <c r="M8020" i="1"/>
  <c r="M8148" i="1"/>
  <c r="M4469" i="1"/>
  <c r="M4597" i="1"/>
  <c r="M4725" i="1"/>
  <c r="M4853" i="1"/>
  <c r="M4981" i="1"/>
  <c r="M5109" i="1"/>
  <c r="M5237" i="1"/>
  <c r="M5365" i="1"/>
  <c r="M5493" i="1"/>
  <c r="M5621" i="1"/>
  <c r="M5749" i="1"/>
  <c r="M5877" i="1"/>
  <c r="M6005" i="1"/>
  <c r="M6133" i="1"/>
  <c r="M6261" i="1"/>
  <c r="M6389" i="1"/>
  <c r="M6517" i="1"/>
  <c r="M6645" i="1"/>
  <c r="M6773" i="1"/>
  <c r="M6901" i="1"/>
  <c r="M7029" i="1"/>
  <c r="M7157" i="1"/>
  <c r="M7285" i="1"/>
  <c r="M7413" i="1"/>
  <c r="M7541" i="1"/>
  <c r="M7669" i="1"/>
  <c r="M7797" i="1"/>
  <c r="M7925" i="1"/>
  <c r="M8053" i="1"/>
  <c r="M8181" i="1"/>
  <c r="M10222" i="1"/>
  <c r="M10350" i="1"/>
  <c r="M10478" i="1"/>
  <c r="M10606" i="1"/>
  <c r="M10734" i="1"/>
  <c r="M10862" i="1"/>
  <c r="M10990" i="1"/>
  <c r="M11118" i="1"/>
  <c r="M11246" i="1"/>
  <c r="M11374" i="1"/>
  <c r="M11502" i="1"/>
  <c r="M11630" i="1"/>
  <c r="M11758" i="1"/>
  <c r="M11886" i="1"/>
  <c r="M12014" i="1"/>
  <c r="M12142" i="1"/>
  <c r="M12270" i="1"/>
  <c r="M12398" i="1"/>
  <c r="M12526" i="1"/>
  <c r="M12654" i="1"/>
  <c r="M12782" i="1"/>
  <c r="M12910" i="1"/>
  <c r="M13038" i="1"/>
  <c r="M13166" i="1"/>
  <c r="M13294" i="1"/>
  <c r="M13422" i="1"/>
  <c r="M13550" i="1"/>
  <c r="M13678" i="1"/>
  <c r="M13806" i="1"/>
  <c r="M13934" i="1"/>
  <c r="M14062" i="1"/>
  <c r="M14190" i="1"/>
  <c r="M14318" i="1"/>
  <c r="M14446" i="1"/>
  <c r="M14574" i="1"/>
  <c r="M14702" i="1"/>
  <c r="M14830" i="1"/>
  <c r="M14958" i="1"/>
  <c r="M15086" i="1"/>
  <c r="M8695" i="1"/>
  <c r="M8823" i="1"/>
  <c r="M8951" i="1"/>
  <c r="M9079" i="1"/>
  <c r="M9207" i="1"/>
  <c r="M9335" i="1"/>
  <c r="M9463" i="1"/>
  <c r="M9591" i="1"/>
  <c r="M9719" i="1"/>
  <c r="M9847" i="1"/>
  <c r="M9975" i="1"/>
  <c r="M10103" i="1"/>
  <c r="M10231" i="1"/>
  <c r="M10359" i="1"/>
  <c r="M10487" i="1"/>
  <c r="M10615" i="1"/>
  <c r="M10743" i="1"/>
  <c r="M10871" i="1"/>
  <c r="M10999" i="1"/>
  <c r="M11127" i="1"/>
  <c r="M11255" i="1"/>
  <c r="M11383" i="1"/>
  <c r="M11511" i="1"/>
  <c r="M11639" i="1"/>
  <c r="M11767" i="1"/>
  <c r="M11895" i="1"/>
  <c r="M12023" i="1"/>
  <c r="M12151" i="1"/>
  <c r="M12279" i="1"/>
  <c r="M12407" i="1"/>
  <c r="M12535" i="1"/>
  <c r="M12663" i="1"/>
  <c r="M12791" i="1"/>
  <c r="M8656" i="1"/>
  <c r="M8784" i="1"/>
  <c r="M8912" i="1"/>
  <c r="M9040" i="1"/>
  <c r="M9168" i="1"/>
  <c r="M9296" i="1"/>
  <c r="M9424" i="1"/>
  <c r="M9552" i="1"/>
  <c r="M9680" i="1"/>
  <c r="M9808" i="1"/>
  <c r="M9936" i="1"/>
  <c r="M10064" i="1"/>
  <c r="M10192" i="1"/>
  <c r="M10320" i="1"/>
  <c r="M10448" i="1"/>
  <c r="M10576" i="1"/>
  <c r="M10704" i="1"/>
  <c r="M10832" i="1"/>
  <c r="M10960" i="1"/>
  <c r="M11816" i="1"/>
  <c r="M11944" i="1"/>
  <c r="M12072" i="1"/>
  <c r="M12200" i="1"/>
  <c r="M7969" i="1"/>
  <c r="M8097" i="1"/>
  <c r="M8225" i="1"/>
  <c r="M8353" i="1"/>
  <c r="M8481" i="1"/>
  <c r="M8609" i="1"/>
  <c r="M8737" i="1"/>
  <c r="M8865" i="1"/>
  <c r="M8993" i="1"/>
  <c r="M9121" i="1"/>
  <c r="M9249" i="1"/>
  <c r="M9377" i="1"/>
  <c r="M9505" i="1"/>
  <c r="M9633" i="1"/>
  <c r="M9761" i="1"/>
  <c r="M9889" i="1"/>
  <c r="M10017" i="1"/>
  <c r="M10145" i="1"/>
  <c r="M10273" i="1"/>
  <c r="M10401" i="1"/>
  <c r="M10529" i="1"/>
  <c r="M10657" i="1"/>
  <c r="M10785" i="1"/>
  <c r="M10913" i="1"/>
  <c r="M11041" i="1"/>
  <c r="M11169" i="1"/>
  <c r="M11297" i="1"/>
  <c r="M11425" i="1"/>
  <c r="M11553" i="1"/>
  <c r="M11681" i="1"/>
  <c r="M6410" i="1"/>
  <c r="M7738" i="1"/>
  <c r="M7866" i="1"/>
  <c r="M7994" i="1"/>
  <c r="M8122" i="1"/>
  <c r="M8250" i="1"/>
  <c r="M8378" i="1"/>
  <c r="M8506" i="1"/>
  <c r="M8634" i="1"/>
  <c r="M8762" i="1"/>
  <c r="M8890" i="1"/>
  <c r="M6579" i="1"/>
  <c r="M6835" i="1"/>
  <c r="M7091" i="1"/>
  <c r="M7347" i="1"/>
  <c r="M7603" i="1"/>
  <c r="M7859" i="1"/>
  <c r="M8115" i="1"/>
  <c r="M8371" i="1"/>
  <c r="M8627" i="1"/>
  <c r="M8292" i="1"/>
  <c r="M8420" i="1"/>
  <c r="M8548" i="1"/>
  <c r="M8676" i="1"/>
  <c r="M8804" i="1"/>
  <c r="M8932" i="1"/>
  <c r="M9060" i="1"/>
  <c r="M9188" i="1"/>
  <c r="M9316" i="1"/>
  <c r="M9444" i="1"/>
  <c r="M9572" i="1"/>
  <c r="M9700" i="1"/>
  <c r="M9828" i="1"/>
  <c r="M9956" i="1"/>
  <c r="M10084" i="1"/>
  <c r="M10212" i="1"/>
  <c r="M10340" i="1"/>
  <c r="M10468" i="1"/>
  <c r="M10596" i="1"/>
  <c r="M10724" i="1"/>
  <c r="M11532" i="1"/>
  <c r="M11660" i="1"/>
  <c r="M11788" i="1"/>
  <c r="M8357" i="1"/>
  <c r="M8485" i="1"/>
  <c r="M8613" i="1"/>
  <c r="M8741" i="1"/>
  <c r="M8869" i="1"/>
  <c r="M8997" i="1"/>
  <c r="M9125" i="1"/>
  <c r="M9253" i="1"/>
  <c r="M9381" i="1"/>
  <c r="M9509" i="1"/>
  <c r="M9637" i="1"/>
  <c r="M9765" i="1"/>
  <c r="M9893" i="1"/>
  <c r="M10021" i="1"/>
  <c r="M10149" i="1"/>
  <c r="M10277" i="1"/>
  <c r="M10405" i="1"/>
  <c r="M10533" i="1"/>
  <c r="M10661" i="1"/>
  <c r="M10789" i="1"/>
  <c r="M10917" i="1"/>
  <c r="M11045" i="1"/>
  <c r="M11173" i="1"/>
  <c r="M11301" i="1"/>
  <c r="M11429" i="1"/>
  <c r="M11557" i="1"/>
  <c r="M11685" i="1"/>
  <c r="M11813" i="1"/>
  <c r="M11941" i="1"/>
  <c r="M12069" i="1"/>
  <c r="M12197" i="1"/>
  <c r="M12325" i="1"/>
  <c r="M15174" i="1"/>
  <c r="M15302" i="1"/>
  <c r="M15430" i="1"/>
  <c r="M15558" i="1"/>
  <c r="M15686" i="1"/>
  <c r="M15814" i="1"/>
  <c r="M15942" i="1"/>
  <c r="M16070" i="1"/>
  <c r="M16198" i="1"/>
  <c r="M16326" i="1"/>
  <c r="M16454" i="1"/>
  <c r="M16582" i="1"/>
  <c r="M16710" i="1"/>
  <c r="M16838" i="1"/>
  <c r="M16966" i="1"/>
  <c r="M17094" i="1"/>
  <c r="M17222" i="1"/>
  <c r="M17350" i="1"/>
  <c r="M17478" i="1"/>
  <c r="M17606" i="1"/>
  <c r="M17734" i="1"/>
  <c r="M17862" i="1"/>
  <c r="M17990" i="1"/>
  <c r="M18118" i="1"/>
  <c r="M18246" i="1"/>
  <c r="M18374" i="1"/>
  <c r="M18502" i="1"/>
  <c r="M18630" i="1"/>
  <c r="M18758" i="1"/>
  <c r="M18886" i="1"/>
  <c r="M19014" i="1"/>
  <c r="M19142" i="1"/>
  <c r="M19270" i="1"/>
  <c r="M12903" i="1"/>
  <c r="M13031" i="1"/>
  <c r="M13159" i="1"/>
  <c r="M13287" i="1"/>
  <c r="M13415" i="1"/>
  <c r="M13543" i="1"/>
  <c r="M13671" i="1"/>
  <c r="M13799" i="1"/>
  <c r="M13927" i="1"/>
  <c r="M14055" i="1"/>
  <c r="M14183" i="1"/>
  <c r="M14311" i="1"/>
  <c r="M14439" i="1"/>
  <c r="M14567" i="1"/>
  <c r="M14695" i="1"/>
  <c r="M14823" i="1"/>
  <c r="M14951" i="1"/>
  <c r="M15079" i="1"/>
  <c r="M15207" i="1"/>
  <c r="M15335" i="1"/>
  <c r="M15463" i="1"/>
  <c r="M15591" i="1"/>
  <c r="M15719" i="1"/>
  <c r="M6166" i="1"/>
  <c r="M6294" i="1"/>
  <c r="M6422" i="1"/>
  <c r="M6550" i="1"/>
  <c r="M6678" i="1"/>
  <c r="M6806" i="1"/>
  <c r="M6934" i="1"/>
  <c r="M7062" i="1"/>
  <c r="M7190" i="1"/>
  <c r="M7318" i="1"/>
  <c r="M7446" i="1"/>
  <c r="M7574" i="1"/>
  <c r="M7702" i="1"/>
  <c r="M7830" i="1"/>
  <c r="M7958" i="1"/>
  <c r="M8086" i="1"/>
  <c r="M8214" i="1"/>
  <c r="M8342" i="1"/>
  <c r="M8470" i="1"/>
  <c r="M8598" i="1"/>
  <c r="M8726" i="1"/>
  <c r="M8854" i="1"/>
  <c r="M8982" i="1"/>
  <c r="M9110" i="1"/>
  <c r="M9238" i="1"/>
  <c r="M9366" i="1"/>
  <c r="M9494" i="1"/>
  <c r="M9622" i="1"/>
  <c r="M9750" i="1"/>
  <c r="M9878" i="1"/>
  <c r="M10006" i="1"/>
  <c r="M10134" i="1"/>
  <c r="M4551" i="1"/>
  <c r="M4679" i="1"/>
  <c r="M4807" i="1"/>
  <c r="M4935" i="1"/>
  <c r="M5063" i="1"/>
  <c r="M5191" i="1"/>
  <c r="M5319" i="1"/>
  <c r="M5447" i="1"/>
  <c r="M5575" i="1"/>
  <c r="M5703" i="1"/>
  <c r="M5831" i="1"/>
  <c r="M5959" i="1"/>
  <c r="M6087" i="1"/>
  <c r="M6215" i="1"/>
  <c r="M6343" i="1"/>
  <c r="M6471" i="1"/>
  <c r="M6599" i="1"/>
  <c r="M6727" i="1"/>
  <c r="M6855" i="1"/>
  <c r="M6983" i="1"/>
  <c r="M7111" i="1"/>
  <c r="M7239" i="1"/>
  <c r="M7367" i="1"/>
  <c r="M7495" i="1"/>
  <c r="M7623" i="1"/>
  <c r="M7751" i="1"/>
  <c r="M7879" i="1"/>
  <c r="M8007" i="1"/>
  <c r="M8135" i="1"/>
  <c r="M8263" i="1"/>
  <c r="M8391" i="1"/>
  <c r="M8519" i="1"/>
  <c r="M4568" i="1"/>
  <c r="M4696" i="1"/>
  <c r="M4824" i="1"/>
  <c r="M4952" i="1"/>
  <c r="M5080" i="1"/>
  <c r="M5208" i="1"/>
  <c r="M5336" i="1"/>
  <c r="M5464" i="1"/>
  <c r="M5592" i="1"/>
  <c r="M5720" i="1"/>
  <c r="M5848" i="1"/>
  <c r="M5976" i="1"/>
  <c r="M6104" i="1"/>
  <c r="M6232" i="1"/>
  <c r="M6360" i="1"/>
  <c r="M6488" i="1"/>
  <c r="M6616" i="1"/>
  <c r="M6744" i="1"/>
  <c r="M6872" i="1"/>
  <c r="M7000" i="1"/>
  <c r="M7128" i="1"/>
  <c r="M7256" i="1"/>
  <c r="M7384" i="1"/>
  <c r="M7512" i="1"/>
  <c r="M7640" i="1"/>
  <c r="M7768" i="1"/>
  <c r="M7896" i="1"/>
  <c r="M8024" i="1"/>
  <c r="M8152" i="1"/>
  <c r="M8280" i="1"/>
  <c r="M8408" i="1"/>
  <c r="M8536" i="1"/>
  <c r="M4257" i="1"/>
  <c r="M4385" i="1"/>
  <c r="M4513" i="1"/>
  <c r="M4641" i="1"/>
  <c r="M4769" i="1"/>
  <c r="M4897" i="1"/>
  <c r="M5025" i="1"/>
  <c r="M5153" i="1"/>
  <c r="M5281" i="1"/>
  <c r="M5409" i="1"/>
  <c r="M5537" i="1"/>
  <c r="M5665" i="1"/>
  <c r="M5793" i="1"/>
  <c r="M5921" i="1"/>
  <c r="M6049" i="1"/>
  <c r="M6177" i="1"/>
  <c r="M6305" i="1"/>
  <c r="M6433" i="1"/>
  <c r="M6561" i="1"/>
  <c r="M6689" i="1"/>
  <c r="M6817" i="1"/>
  <c r="M6945" i="1"/>
  <c r="M7073" i="1"/>
  <c r="M7201" i="1"/>
  <c r="M7329" i="1"/>
  <c r="M7457" i="1"/>
  <c r="M7585" i="1"/>
  <c r="M7713" i="1"/>
  <c r="M7841" i="1"/>
  <c r="M4130" i="1"/>
  <c r="M4258" i="1"/>
  <c r="M4386" i="1"/>
  <c r="M4514" i="1"/>
  <c r="M4642" i="1"/>
  <c r="M4770" i="1"/>
  <c r="M4898" i="1"/>
  <c r="M5026" i="1"/>
  <c r="M5154" i="1"/>
  <c r="M5282" i="1"/>
  <c r="M5410" i="1"/>
  <c r="M5538" i="1"/>
  <c r="M5666" i="1"/>
  <c r="M5794" i="1"/>
  <c r="M5922" i="1"/>
  <c r="M6050" i="1"/>
  <c r="M6178" i="1"/>
  <c r="M6306" i="1"/>
  <c r="M4003" i="1"/>
  <c r="M4259" i="1"/>
  <c r="M4515" i="1"/>
  <c r="M4771" i="1"/>
  <c r="M5027" i="1"/>
  <c r="M5283" i="1"/>
  <c r="M5539" i="1"/>
  <c r="M5795" i="1"/>
  <c r="M6051" i="1"/>
  <c r="M6307" i="1"/>
  <c r="M4316" i="1"/>
  <c r="M4444" i="1"/>
  <c r="M4572" i="1"/>
  <c r="M4700" i="1"/>
  <c r="M4828" i="1"/>
  <c r="M4956" i="1"/>
  <c r="M5084" i="1"/>
  <c r="M5212" i="1"/>
  <c r="M5340" i="1"/>
  <c r="M5468" i="1"/>
  <c r="M5596" i="1"/>
  <c r="M5724" i="1"/>
  <c r="M5852" i="1"/>
  <c r="M5980" i="1"/>
  <c r="M6108" i="1"/>
  <c r="M6236" i="1"/>
  <c r="M6364" i="1"/>
  <c r="M6492" i="1"/>
  <c r="M6620" i="1"/>
  <c r="M6748" i="1"/>
  <c r="M6876" i="1"/>
  <c r="M7004" i="1"/>
  <c r="M7132" i="1"/>
  <c r="M7260" i="1"/>
  <c r="M7388" i="1"/>
  <c r="M7516" i="1"/>
  <c r="M7644" i="1"/>
  <c r="M7772" i="1"/>
  <c r="M7900" i="1"/>
  <c r="M8028" i="1"/>
  <c r="M8156" i="1"/>
  <c r="M4477" i="1"/>
  <c r="M4605" i="1"/>
  <c r="M4733" i="1"/>
  <c r="M4861" i="1"/>
  <c r="M4989" i="1"/>
  <c r="M5117" i="1"/>
  <c r="M5245" i="1"/>
  <c r="M5373" i="1"/>
  <c r="M5501" i="1"/>
  <c r="M5629" i="1"/>
  <c r="M5757" i="1"/>
  <c r="M5885" i="1"/>
  <c r="M6013" i="1"/>
  <c r="M6141" i="1"/>
  <c r="M6269" i="1"/>
  <c r="M6397" i="1"/>
  <c r="M6525" i="1"/>
  <c r="M6653" i="1"/>
  <c r="M6781" i="1"/>
  <c r="M6909" i="1"/>
  <c r="M7037" i="1"/>
  <c r="M7165" i="1"/>
  <c r="M7293" i="1"/>
  <c r="M7421" i="1"/>
  <c r="M7549" i="1"/>
  <c r="M7677" i="1"/>
  <c r="M7805" i="1"/>
  <c r="M7933" i="1"/>
  <c r="M8061" i="1"/>
  <c r="M8189" i="1"/>
  <c r="M10230" i="1"/>
  <c r="M10358" i="1"/>
  <c r="M10486" i="1"/>
  <c r="M10614" i="1"/>
  <c r="M10742" i="1"/>
  <c r="M10870" i="1"/>
  <c r="M10998" i="1"/>
  <c r="M11126" i="1"/>
  <c r="M11254" i="1"/>
  <c r="M11382" i="1"/>
  <c r="M11510" i="1"/>
  <c r="M11638" i="1"/>
  <c r="M11766" i="1"/>
  <c r="M11894" i="1"/>
  <c r="M12022" i="1"/>
  <c r="M12150" i="1"/>
  <c r="M12278" i="1"/>
  <c r="M12406" i="1"/>
  <c r="M12534" i="1"/>
  <c r="M12662" i="1"/>
  <c r="M12790" i="1"/>
  <c r="M12918" i="1"/>
  <c r="M13046" i="1"/>
  <c r="M13174" i="1"/>
  <c r="M13302" i="1"/>
  <c r="M13430" i="1"/>
  <c r="M13558" i="1"/>
  <c r="M13686" i="1"/>
  <c r="M13814" i="1"/>
  <c r="M13942" i="1"/>
  <c r="M14070" i="1"/>
  <c r="M14198" i="1"/>
  <c r="M14326" i="1"/>
  <c r="M14454" i="1"/>
  <c r="M14582" i="1"/>
  <c r="M14710" i="1"/>
  <c r="M14838" i="1"/>
  <c r="M14966" i="1"/>
  <c r="M15094" i="1"/>
  <c r="M8703" i="1"/>
  <c r="M8831" i="1"/>
  <c r="M8959" i="1"/>
  <c r="M9087" i="1"/>
  <c r="M9215" i="1"/>
  <c r="M9343" i="1"/>
  <c r="M9471" i="1"/>
  <c r="M9599" i="1"/>
  <c r="M9727" i="1"/>
  <c r="M9855" i="1"/>
  <c r="M9983" i="1"/>
  <c r="M10111" i="1"/>
  <c r="M10239" i="1"/>
  <c r="M10367" i="1"/>
  <c r="M10495" i="1"/>
  <c r="M10623" i="1"/>
  <c r="M10751" i="1"/>
  <c r="M10879" i="1"/>
  <c r="M11007" i="1"/>
  <c r="M11135" i="1"/>
  <c r="M11263" i="1"/>
  <c r="M11391" i="1"/>
  <c r="M11519" i="1"/>
  <c r="M11647" i="1"/>
  <c r="M11775" i="1"/>
  <c r="M11903" i="1"/>
  <c r="M12031" i="1"/>
  <c r="M12159" i="1"/>
  <c r="M12287" i="1"/>
  <c r="M12415" i="1"/>
  <c r="M12543" i="1"/>
  <c r="M12671" i="1"/>
  <c r="M12799" i="1"/>
  <c r="M8664" i="1"/>
  <c r="M8792" i="1"/>
  <c r="M8920" i="1"/>
  <c r="M9048" i="1"/>
  <c r="M9176" i="1"/>
  <c r="M9304" i="1"/>
  <c r="M9432" i="1"/>
  <c r="M9560" i="1"/>
  <c r="M9688" i="1"/>
  <c r="M9816" i="1"/>
  <c r="M9944" i="1"/>
  <c r="M10072" i="1"/>
  <c r="M10200" i="1"/>
  <c r="M10328" i="1"/>
  <c r="M10456" i="1"/>
  <c r="M10584" i="1"/>
  <c r="M10712" i="1"/>
  <c r="M10840" i="1"/>
  <c r="M10968" i="1"/>
  <c r="M11824" i="1"/>
  <c r="M11952" i="1"/>
  <c r="M12080" i="1"/>
  <c r="M7849" i="1"/>
  <c r="M7977" i="1"/>
  <c r="M8105" i="1"/>
  <c r="M8233" i="1"/>
  <c r="M8361" i="1"/>
  <c r="M8489" i="1"/>
  <c r="M8617" i="1"/>
  <c r="M8745" i="1"/>
  <c r="M8873" i="1"/>
  <c r="M9001" i="1"/>
  <c r="M9129" i="1"/>
  <c r="M9257" i="1"/>
  <c r="M9385" i="1"/>
  <c r="M9513" i="1"/>
  <c r="M9641" i="1"/>
  <c r="M9769" i="1"/>
  <c r="M9897" i="1"/>
  <c r="M10025" i="1"/>
  <c r="M10153" i="1"/>
  <c r="M10281" i="1"/>
  <c r="M10409" i="1"/>
  <c r="M10537" i="1"/>
  <c r="M10665" i="1"/>
  <c r="M10793" i="1"/>
  <c r="M10921" i="1"/>
  <c r="M11049" i="1"/>
  <c r="M11177" i="1"/>
  <c r="M11305" i="1"/>
  <c r="M11433" i="1"/>
  <c r="M11561" i="1"/>
  <c r="M11689" i="1"/>
  <c r="M6418" i="1"/>
  <c r="M7746" i="1"/>
  <c r="M7874" i="1"/>
  <c r="M8002" i="1"/>
  <c r="M8130" i="1"/>
  <c r="M8258" i="1"/>
  <c r="M8386" i="1"/>
  <c r="M8514" i="1"/>
  <c r="M8642" i="1"/>
  <c r="M8770" i="1"/>
  <c r="M6339" i="1"/>
  <c r="M6595" i="1"/>
  <c r="M6851" i="1"/>
  <c r="M7107" i="1"/>
  <c r="M7363" i="1"/>
  <c r="M7619" i="1"/>
  <c r="M7875" i="1"/>
  <c r="M8131" i="1"/>
  <c r="M8387" i="1"/>
  <c r="M8643" i="1"/>
  <c r="M8300" i="1"/>
  <c r="M8428" i="1"/>
  <c r="M8556" i="1"/>
  <c r="M8684" i="1"/>
  <c r="M8812" i="1"/>
  <c r="M8940" i="1"/>
  <c r="M9068" i="1"/>
  <c r="M9196" i="1"/>
  <c r="M9324" i="1"/>
  <c r="M9452" i="1"/>
  <c r="M9580" i="1"/>
  <c r="M9708" i="1"/>
  <c r="M9836" i="1"/>
  <c r="M9964" i="1"/>
  <c r="M10092" i="1"/>
  <c r="M10220" i="1"/>
  <c r="M10348" i="1"/>
  <c r="M10476" i="1"/>
  <c r="M10604" i="1"/>
  <c r="M10732" i="1"/>
  <c r="M11540" i="1"/>
  <c r="M11668" i="1"/>
  <c r="M11796" i="1"/>
  <c r="M8365" i="1"/>
  <c r="M8493" i="1"/>
  <c r="M8621" i="1"/>
  <c r="M8749" i="1"/>
  <c r="M8877" i="1"/>
  <c r="M9005" i="1"/>
  <c r="M9133" i="1"/>
  <c r="M9261" i="1"/>
  <c r="M9389" i="1"/>
  <c r="M9517" i="1"/>
  <c r="M9645" i="1"/>
  <c r="M9773" i="1"/>
  <c r="M9901" i="1"/>
  <c r="M10029" i="1"/>
  <c r="M10157" i="1"/>
  <c r="M10285" i="1"/>
  <c r="M10413" i="1"/>
  <c r="M10541" i="1"/>
  <c r="M10669" i="1"/>
  <c r="M10797" i="1"/>
  <c r="M10925" i="1"/>
  <c r="M11053" i="1"/>
  <c r="M11181" i="1"/>
  <c r="M11309" i="1"/>
  <c r="M11437" i="1"/>
  <c r="M11565" i="1"/>
  <c r="M11693" i="1"/>
  <c r="M11821" i="1"/>
  <c r="M11949" i="1"/>
  <c r="M12077" i="1"/>
  <c r="M12205" i="1"/>
  <c r="M12333" i="1"/>
  <c r="M15182" i="1"/>
  <c r="M15310" i="1"/>
  <c r="M15438" i="1"/>
  <c r="M15566" i="1"/>
  <c r="M15694" i="1"/>
  <c r="M15822" i="1"/>
  <c r="M15950" i="1"/>
  <c r="M16078" i="1"/>
  <c r="M16206" i="1"/>
  <c r="M16334" i="1"/>
  <c r="M16462" i="1"/>
  <c r="M16590" i="1"/>
  <c r="M16718" i="1"/>
  <c r="M16846" i="1"/>
  <c r="M16974" i="1"/>
  <c r="M17102" i="1"/>
  <c r="M17230" i="1"/>
  <c r="M17358" i="1"/>
  <c r="M17486" i="1"/>
  <c r="M17614" i="1"/>
  <c r="M17742" i="1"/>
  <c r="M17870" i="1"/>
  <c r="M17998" i="1"/>
  <c r="M18126" i="1"/>
  <c r="M18254" i="1"/>
  <c r="M18382" i="1"/>
  <c r="M18510" i="1"/>
  <c r="M18638" i="1"/>
  <c r="M18766" i="1"/>
  <c r="M18894" i="1"/>
  <c r="M19022" i="1"/>
  <c r="M19150" i="1"/>
  <c r="M19278" i="1"/>
  <c r="M12911" i="1"/>
  <c r="M13039" i="1"/>
  <c r="M13167" i="1"/>
  <c r="M13295" i="1"/>
  <c r="M13423" i="1"/>
  <c r="M13551" i="1"/>
  <c r="M13679" i="1"/>
  <c r="M13807" i="1"/>
  <c r="M13935" i="1"/>
  <c r="M14063" i="1"/>
  <c r="M14191" i="1"/>
  <c r="M14319" i="1"/>
  <c r="M14447" i="1"/>
  <c r="M14575" i="1"/>
  <c r="M14703" i="1"/>
  <c r="M14831" i="1"/>
  <c r="M14959" i="1"/>
  <c r="M15087" i="1"/>
  <c r="M15215" i="1"/>
  <c r="M15343" i="1"/>
  <c r="M15471" i="1"/>
  <c r="M15599" i="1"/>
  <c r="M15727" i="1"/>
  <c r="M15855" i="1"/>
  <c r="M15983" i="1"/>
  <c r="M16111" i="1"/>
  <c r="M16239" i="1"/>
  <c r="M16367" i="1"/>
  <c r="M4815" i="1"/>
  <c r="M4943" i="1"/>
  <c r="M5071" i="1"/>
  <c r="M5199" i="1"/>
  <c r="M5327" i="1"/>
  <c r="M5455" i="1"/>
  <c r="M5583" i="1"/>
  <c r="M5711" i="1"/>
  <c r="M5839" i="1"/>
  <c r="M5967" i="1"/>
  <c r="M6095" i="1"/>
  <c r="M6223" i="1"/>
  <c r="M6351" i="1"/>
  <c r="M6479" i="1"/>
  <c r="M6607" i="1"/>
  <c r="M6735" i="1"/>
  <c r="M6863" i="1"/>
  <c r="M6991" i="1"/>
  <c r="M7119" i="1"/>
  <c r="M7247" i="1"/>
  <c r="M7375" i="1"/>
  <c r="M7503" i="1"/>
  <c r="M7631" i="1"/>
  <c r="M7759" i="1"/>
  <c r="M7887" i="1"/>
  <c r="M8015" i="1"/>
  <c r="M8143" i="1"/>
  <c r="M8271" i="1"/>
  <c r="M8399" i="1"/>
  <c r="M8527" i="1"/>
  <c r="M4576" i="1"/>
  <c r="M4704" i="1"/>
  <c r="M4832" i="1"/>
  <c r="M4960" i="1"/>
  <c r="M5088" i="1"/>
  <c r="M5216" i="1"/>
  <c r="M5344" i="1"/>
  <c r="M5472" i="1"/>
  <c r="M5600" i="1"/>
  <c r="M5728" i="1"/>
  <c r="M5856" i="1"/>
  <c r="M5984" i="1"/>
  <c r="M6112" i="1"/>
  <c r="M6240" i="1"/>
  <c r="M6368" i="1"/>
  <c r="M6496" i="1"/>
  <c r="M6624" i="1"/>
  <c r="M6752" i="1"/>
  <c r="M6880" i="1"/>
  <c r="M7008" i="1"/>
  <c r="M7136" i="1"/>
  <c r="M7264" i="1"/>
  <c r="M7392" i="1"/>
  <c r="M7520" i="1"/>
  <c r="M7648" i="1"/>
  <c r="M7776" i="1"/>
  <c r="M7904" i="1"/>
  <c r="M8032" i="1"/>
  <c r="M8160" i="1"/>
  <c r="M8288" i="1"/>
  <c r="M8416" i="1"/>
  <c r="M8544" i="1"/>
  <c r="M4265" i="1"/>
  <c r="M4393" i="1"/>
  <c r="M4521" i="1"/>
  <c r="M4649" i="1"/>
  <c r="M4777" i="1"/>
  <c r="M4905" i="1"/>
  <c r="M5033" i="1"/>
  <c r="M5161" i="1"/>
  <c r="M5289" i="1"/>
  <c r="M5417" i="1"/>
  <c r="M5545" i="1"/>
  <c r="M5673" i="1"/>
  <c r="M5801" i="1"/>
  <c r="M5929" i="1"/>
  <c r="M6057" i="1"/>
  <c r="M6185" i="1"/>
  <c r="M6313" i="1"/>
  <c r="M6441" i="1"/>
  <c r="M6569" i="1"/>
  <c r="M6697" i="1"/>
  <c r="M6825" i="1"/>
  <c r="M6953" i="1"/>
  <c r="M7081" i="1"/>
  <c r="M7209" i="1"/>
  <c r="M7337" i="1"/>
  <c r="M7465" i="1"/>
  <c r="M7593" i="1"/>
  <c r="M7721" i="1"/>
  <c r="M4010" i="1"/>
  <c r="M4138" i="1"/>
  <c r="M4266" i="1"/>
  <c r="M4394" i="1"/>
  <c r="M4522" i="1"/>
  <c r="M4650" i="1"/>
  <c r="M4778" i="1"/>
  <c r="M4906" i="1"/>
  <c r="M5034" i="1"/>
  <c r="M5162" i="1"/>
  <c r="M5290" i="1"/>
  <c r="M5418" i="1"/>
  <c r="M5546" i="1"/>
  <c r="M5674" i="1"/>
  <c r="M5802" i="1"/>
  <c r="M5930" i="1"/>
  <c r="M6058" i="1"/>
  <c r="M6186" i="1"/>
  <c r="M6314" i="1"/>
  <c r="M4019" i="1"/>
  <c r="M4275" i="1"/>
  <c r="M4531" i="1"/>
  <c r="M4787" i="1"/>
  <c r="M5043" i="1"/>
  <c r="M5299" i="1"/>
  <c r="M5555" i="1"/>
  <c r="M5811" i="1"/>
  <c r="M6067" i="1"/>
  <c r="M6323" i="1"/>
  <c r="M4324" i="1"/>
  <c r="M4452" i="1"/>
  <c r="M4580" i="1"/>
  <c r="M4708" i="1"/>
  <c r="M4836" i="1"/>
  <c r="M4964" i="1"/>
  <c r="M5092" i="1"/>
  <c r="M5220" i="1"/>
  <c r="M5348" i="1"/>
  <c r="M5476" i="1"/>
  <c r="M5604" i="1"/>
  <c r="M5732" i="1"/>
  <c r="M5860" i="1"/>
  <c r="M5988" i="1"/>
  <c r="M6116" i="1"/>
  <c r="M6244" i="1"/>
  <c r="M6372" i="1"/>
  <c r="M6500" i="1"/>
  <c r="M6628" i="1"/>
  <c r="M6756" i="1"/>
  <c r="M6884" i="1"/>
  <c r="M7012" i="1"/>
  <c r="M7140" i="1"/>
  <c r="M7268" i="1"/>
  <c r="M7396" i="1"/>
  <c r="M7524" i="1"/>
  <c r="M7652" i="1"/>
  <c r="M7780" i="1"/>
  <c r="M7908" i="1"/>
  <c r="M8036" i="1"/>
  <c r="M8164" i="1"/>
  <c r="M4485" i="1"/>
  <c r="M4613" i="1"/>
  <c r="M4741" i="1"/>
  <c r="M4869" i="1"/>
  <c r="M4997" i="1"/>
  <c r="M5125" i="1"/>
  <c r="M5253" i="1"/>
  <c r="M5381" i="1"/>
  <c r="M5509" i="1"/>
  <c r="M5637" i="1"/>
  <c r="M5765" i="1"/>
  <c r="M5893" i="1"/>
  <c r="M6021" i="1"/>
  <c r="M6149" i="1"/>
  <c r="M6277" i="1"/>
  <c r="M6405" i="1"/>
  <c r="M6533" i="1"/>
  <c r="M6661" i="1"/>
  <c r="M6789" i="1"/>
  <c r="M6917" i="1"/>
  <c r="M7045" i="1"/>
  <c r="M7173" i="1"/>
  <c r="M7301" i="1"/>
  <c r="M7429" i="1"/>
  <c r="M7557" i="1"/>
  <c r="M7685" i="1"/>
  <c r="M7813" i="1"/>
  <c r="M7941" i="1"/>
  <c r="M8069" i="1"/>
  <c r="M8197" i="1"/>
  <c r="M10238" i="1"/>
  <c r="M10366" i="1"/>
  <c r="M10494" i="1"/>
  <c r="M10622" i="1"/>
  <c r="M10750" i="1"/>
  <c r="M10878" i="1"/>
  <c r="M11006" i="1"/>
  <c r="M11134" i="1"/>
  <c r="M11262" i="1"/>
  <c r="M11390" i="1"/>
  <c r="M11518" i="1"/>
  <c r="M11646" i="1"/>
  <c r="M11774" i="1"/>
  <c r="M11902" i="1"/>
  <c r="M12030" i="1"/>
  <c r="M12158" i="1"/>
  <c r="M12286" i="1"/>
  <c r="M12414" i="1"/>
  <c r="M12542" i="1"/>
  <c r="M12670" i="1"/>
  <c r="M12798" i="1"/>
  <c r="M12926" i="1"/>
  <c r="M13054" i="1"/>
  <c r="M13182" i="1"/>
  <c r="M13310" i="1"/>
  <c r="M13438" i="1"/>
  <c r="M13566" i="1"/>
  <c r="M13694" i="1"/>
  <c r="M13822" i="1"/>
  <c r="M13950" i="1"/>
  <c r="M14078" i="1"/>
  <c r="M14206" i="1"/>
  <c r="M14334" i="1"/>
  <c r="M14462" i="1"/>
  <c r="M14590" i="1"/>
  <c r="M14718" i="1"/>
  <c r="M14846" i="1"/>
  <c r="M14974" i="1"/>
  <c r="M15102" i="1"/>
  <c r="M8711" i="1"/>
  <c r="M8839" i="1"/>
  <c r="M8967" i="1"/>
  <c r="M9095" i="1"/>
  <c r="M9223" i="1"/>
  <c r="M9351" i="1"/>
  <c r="M9479" i="1"/>
  <c r="M9607" i="1"/>
  <c r="M9735" i="1"/>
  <c r="M9863" i="1"/>
  <c r="M9991" i="1"/>
  <c r="M10119" i="1"/>
  <c r="M10247" i="1"/>
  <c r="M10375" i="1"/>
  <c r="M10503" i="1"/>
  <c r="M10631" i="1"/>
  <c r="M10759" i="1"/>
  <c r="M10887" i="1"/>
  <c r="M11015" i="1"/>
  <c r="M11143" i="1"/>
  <c r="M11271" i="1"/>
  <c r="M11399" i="1"/>
  <c r="M11527" i="1"/>
  <c r="M11655" i="1"/>
  <c r="M11783" i="1"/>
  <c r="M11911" i="1"/>
  <c r="M12039" i="1"/>
  <c r="M12167" i="1"/>
  <c r="M12295" i="1"/>
  <c r="M12423" i="1"/>
  <c r="M12551" i="1"/>
  <c r="M12679" i="1"/>
  <c r="M12807" i="1"/>
  <c r="M8672" i="1"/>
  <c r="M8800" i="1"/>
  <c r="M8928" i="1"/>
  <c r="M9056" i="1"/>
  <c r="M9184" i="1"/>
  <c r="M9312" i="1"/>
  <c r="M9440" i="1"/>
  <c r="M9568" i="1"/>
  <c r="M9696" i="1"/>
  <c r="M9824" i="1"/>
  <c r="M9952" i="1"/>
  <c r="M10080" i="1"/>
  <c r="M10208" i="1"/>
  <c r="M10336" i="1"/>
  <c r="M10464" i="1"/>
  <c r="M10592" i="1"/>
  <c r="M10720" i="1"/>
  <c r="M10848" i="1"/>
  <c r="M10976" i="1"/>
  <c r="M11832" i="1"/>
  <c r="M11960" i="1"/>
  <c r="M12088" i="1"/>
  <c r="M7857" i="1"/>
  <c r="M7985" i="1"/>
  <c r="M8113" i="1"/>
  <c r="M8241" i="1"/>
  <c r="M8369" i="1"/>
  <c r="M8497" i="1"/>
  <c r="M8625" i="1"/>
  <c r="M8753" i="1"/>
  <c r="M8881" i="1"/>
  <c r="M9009" i="1"/>
  <c r="M9137" i="1"/>
  <c r="M9265" i="1"/>
  <c r="M9393" i="1"/>
  <c r="M9521" i="1"/>
  <c r="M9649" i="1"/>
  <c r="M9777" i="1"/>
  <c r="M9905" i="1"/>
  <c r="M10033" i="1"/>
  <c r="M10161" i="1"/>
  <c r="M10289" i="1"/>
  <c r="M10417" i="1"/>
  <c r="M10545" i="1"/>
  <c r="M10673" i="1"/>
  <c r="M10801" i="1"/>
  <c r="M10929" i="1"/>
  <c r="M11057" i="1"/>
  <c r="M11185" i="1"/>
  <c r="M11313" i="1"/>
  <c r="M11441" i="1"/>
  <c r="M11569" i="1"/>
  <c r="M11697" i="1"/>
  <c r="M6426" i="1"/>
  <c r="M7754" i="1"/>
  <c r="M7882" i="1"/>
  <c r="M8010" i="1"/>
  <c r="M8138" i="1"/>
  <c r="M8266" i="1"/>
  <c r="M8394" i="1"/>
  <c r="M8522" i="1"/>
  <c r="M8650" i="1"/>
  <c r="M8778" i="1"/>
  <c r="M6355" i="1"/>
  <c r="M6611" i="1"/>
  <c r="M6867" i="1"/>
  <c r="M7123" i="1"/>
  <c r="M7379" i="1"/>
  <c r="M7635" i="1"/>
  <c r="M7891" i="1"/>
  <c r="M8147" i="1"/>
  <c r="M8403" i="1"/>
  <c r="M8659" i="1"/>
  <c r="M8308" i="1"/>
  <c r="M8436" i="1"/>
  <c r="M8564" i="1"/>
  <c r="M8692" i="1"/>
  <c r="M8820" i="1"/>
  <c r="M8948" i="1"/>
  <c r="M9076" i="1"/>
  <c r="M9204" i="1"/>
  <c r="M9332" i="1"/>
  <c r="M9460" i="1"/>
  <c r="M9588" i="1"/>
  <c r="M9716" i="1"/>
  <c r="M9844" i="1"/>
  <c r="M9972" i="1"/>
  <c r="M10100" i="1"/>
  <c r="M10228" i="1"/>
  <c r="M10356" i="1"/>
  <c r="M10484" i="1"/>
  <c r="M10612" i="1"/>
  <c r="M10740" i="1"/>
  <c r="M11548" i="1"/>
  <c r="M11676" i="1"/>
  <c r="M11804" i="1"/>
  <c r="M8373" i="1"/>
  <c r="M8501" i="1"/>
  <c r="M8629" i="1"/>
  <c r="M8757" i="1"/>
  <c r="M8885" i="1"/>
  <c r="M9013" i="1"/>
  <c r="M9141" i="1"/>
  <c r="M9269" i="1"/>
  <c r="M9397" i="1"/>
  <c r="M9525" i="1"/>
  <c r="M9653" i="1"/>
  <c r="M9781" i="1"/>
  <c r="M9909" i="1"/>
  <c r="M10037" i="1"/>
  <c r="M10165" i="1"/>
  <c r="M10293" i="1"/>
  <c r="M10421" i="1"/>
  <c r="M10549" i="1"/>
  <c r="M10677" i="1"/>
  <c r="M10805" i="1"/>
  <c r="M10933" i="1"/>
  <c r="M11061" i="1"/>
  <c r="M11189" i="1"/>
  <c r="M11317" i="1"/>
  <c r="M11445" i="1"/>
  <c r="M11573" i="1"/>
  <c r="M11701" i="1"/>
  <c r="M11829" i="1"/>
  <c r="M11957" i="1"/>
  <c r="M12085" i="1"/>
  <c r="M12213" i="1"/>
  <c r="M12341" i="1"/>
  <c r="M15190" i="1"/>
  <c r="M15318" i="1"/>
  <c r="M15446" i="1"/>
  <c r="M15574" i="1"/>
  <c r="M15702" i="1"/>
  <c r="M15830" i="1"/>
  <c r="M15958" i="1"/>
  <c r="M16086" i="1"/>
  <c r="M16214" i="1"/>
  <c r="M16342" i="1"/>
  <c r="M16470" i="1"/>
  <c r="M16598" i="1"/>
  <c r="M16726" i="1"/>
  <c r="M16854" i="1"/>
  <c r="M16982" i="1"/>
  <c r="M17110" i="1"/>
  <c r="M17238" i="1"/>
  <c r="M17366" i="1"/>
  <c r="M17494" i="1"/>
  <c r="M17622" i="1"/>
  <c r="M17750" i="1"/>
  <c r="M17878" i="1"/>
  <c r="M18006" i="1"/>
  <c r="M18134" i="1"/>
  <c r="M18262" i="1"/>
  <c r="M18390" i="1"/>
  <c r="M18518" i="1"/>
  <c r="M18646" i="1"/>
  <c r="M18774" i="1"/>
  <c r="M18902" i="1"/>
  <c r="M19030" i="1"/>
  <c r="M19158" i="1"/>
  <c r="M19286" i="1"/>
  <c r="M12919" i="1"/>
  <c r="M13047" i="1"/>
  <c r="M13175" i="1"/>
  <c r="M13303" i="1"/>
  <c r="M13431" i="1"/>
  <c r="M13559" i="1"/>
  <c r="M13687" i="1"/>
  <c r="M13815" i="1"/>
  <c r="M13943" i="1"/>
  <c r="M14071" i="1"/>
  <c r="M14199" i="1"/>
  <c r="M14327" i="1"/>
  <c r="M14455" i="1"/>
  <c r="M14583" i="1"/>
  <c r="M14711" i="1"/>
  <c r="M14839" i="1"/>
  <c r="M14967" i="1"/>
  <c r="M15095" i="1"/>
  <c r="M15223" i="1"/>
  <c r="M15351" i="1"/>
  <c r="M15479" i="1"/>
  <c r="M15607" i="1"/>
  <c r="M15735" i="1"/>
  <c r="M15863" i="1"/>
  <c r="M15991" i="1"/>
  <c r="M16119" i="1"/>
  <c r="M16247" i="1"/>
  <c r="M16375" i="1"/>
  <c r="M6182" i="1"/>
  <c r="M6310" i="1"/>
  <c r="M6438" i="1"/>
  <c r="M6566" i="1"/>
  <c r="M6694" i="1"/>
  <c r="M6822" i="1"/>
  <c r="M6950" i="1"/>
  <c r="M7078" i="1"/>
  <c r="M7206" i="1"/>
  <c r="M7334" i="1"/>
  <c r="M7462" i="1"/>
  <c r="M7590" i="1"/>
  <c r="M7718" i="1"/>
  <c r="M7846" i="1"/>
  <c r="M7974" i="1"/>
  <c r="M8102" i="1"/>
  <c r="M8230" i="1"/>
  <c r="M8358" i="1"/>
  <c r="M8486" i="1"/>
  <c r="M8614" i="1"/>
  <c r="M8742" i="1"/>
  <c r="M8870" i="1"/>
  <c r="M8998" i="1"/>
  <c r="M9126" i="1"/>
  <c r="M9254" i="1"/>
  <c r="M9382" i="1"/>
  <c r="M9510" i="1"/>
  <c r="M9638" i="1"/>
  <c r="M9766" i="1"/>
  <c r="M9894" i="1"/>
  <c r="M10022" i="1"/>
  <c r="M10150" i="1"/>
  <c r="M4567" i="1"/>
  <c r="M4695" i="1"/>
  <c r="M4823" i="1"/>
  <c r="M4951" i="1"/>
  <c r="M5079" i="1"/>
  <c r="M5207" i="1"/>
  <c r="M5335" i="1"/>
  <c r="M5463" i="1"/>
  <c r="M5591" i="1"/>
  <c r="M5719" i="1"/>
  <c r="M5847" i="1"/>
  <c r="M5975" i="1"/>
  <c r="M6103" i="1"/>
  <c r="M6231" i="1"/>
  <c r="M6359" i="1"/>
  <c r="M6487" i="1"/>
  <c r="M6615" i="1"/>
  <c r="M6743" i="1"/>
  <c r="M6871" i="1"/>
  <c r="M6999" i="1"/>
  <c r="M7127" i="1"/>
  <c r="M7255" i="1"/>
  <c r="M7383" i="1"/>
  <c r="M7511" i="1"/>
  <c r="M7639" i="1"/>
  <c r="M7767" i="1"/>
  <c r="M7895" i="1"/>
  <c r="M8023" i="1"/>
  <c r="M8151" i="1"/>
  <c r="M8279" i="1"/>
  <c r="M8407" i="1"/>
  <c r="M8535" i="1"/>
  <c r="M4584" i="1"/>
  <c r="M4712" i="1"/>
  <c r="M4840" i="1"/>
  <c r="M4968" i="1"/>
  <c r="M5096" i="1"/>
  <c r="M5224" i="1"/>
  <c r="M5352" i="1"/>
  <c r="M5480" i="1"/>
  <c r="M5608" i="1"/>
  <c r="M5736" i="1"/>
  <c r="M5864" i="1"/>
  <c r="M5992" i="1"/>
  <c r="M6120" i="1"/>
  <c r="M6248" i="1"/>
  <c r="M6376" i="1"/>
  <c r="M6504" i="1"/>
  <c r="M6632" i="1"/>
  <c r="M6760" i="1"/>
  <c r="M6888" i="1"/>
  <c r="M7016" i="1"/>
  <c r="M7144" i="1"/>
  <c r="M7272" i="1"/>
  <c r="M7400" i="1"/>
  <c r="M7528" i="1"/>
  <c r="M7656" i="1"/>
  <c r="M7784" i="1"/>
  <c r="M7912" i="1"/>
  <c r="M8040" i="1"/>
  <c r="M8168" i="1"/>
  <c r="M8296" i="1"/>
  <c r="M8424" i="1"/>
  <c r="M4145" i="1"/>
  <c r="M4273" i="1"/>
  <c r="M4401" i="1"/>
  <c r="M4529" i="1"/>
  <c r="M4657" i="1"/>
  <c r="M4785" i="1"/>
  <c r="M4913" i="1"/>
  <c r="M5041" i="1"/>
  <c r="M5169" i="1"/>
  <c r="M5297" i="1"/>
  <c r="M5425" i="1"/>
  <c r="M5553" i="1"/>
  <c r="M5681" i="1"/>
  <c r="M5809" i="1"/>
  <c r="M5937" i="1"/>
  <c r="M6065" i="1"/>
  <c r="M6193" i="1"/>
  <c r="M6321" i="1"/>
  <c r="M6449" i="1"/>
  <c r="M6577" i="1"/>
  <c r="M6705" i="1"/>
  <c r="M6833" i="1"/>
  <c r="M6961" i="1"/>
  <c r="M7089" i="1"/>
  <c r="M7217" i="1"/>
  <c r="M7345" i="1"/>
  <c r="M7473" i="1"/>
  <c r="M7601" i="1"/>
  <c r="M7729" i="1"/>
  <c r="M4018" i="1"/>
  <c r="M4146" i="1"/>
  <c r="M4274" i="1"/>
  <c r="M4402" i="1"/>
  <c r="M4530" i="1"/>
  <c r="M4658" i="1"/>
  <c r="M4786" i="1"/>
  <c r="M4914" i="1"/>
  <c r="M5042" i="1"/>
  <c r="M5170" i="1"/>
  <c r="M5298" i="1"/>
  <c r="M5426" i="1"/>
  <c r="M5554" i="1"/>
  <c r="M5682" i="1"/>
  <c r="M5810" i="1"/>
  <c r="M5938" i="1"/>
  <c r="M6066" i="1"/>
  <c r="M6194" i="1"/>
  <c r="M6322" i="1"/>
  <c r="M4035" i="1"/>
  <c r="M4291" i="1"/>
  <c r="M4547" i="1"/>
  <c r="M4803" i="1"/>
  <c r="M5059" i="1"/>
  <c r="M5315" i="1"/>
  <c r="M5571" i="1"/>
  <c r="M5827" i="1"/>
  <c r="M6083" i="1"/>
  <c r="M4204" i="1"/>
  <c r="M4332" i="1"/>
  <c r="M4460" i="1"/>
  <c r="M4588" i="1"/>
  <c r="M4716" i="1"/>
  <c r="M4844" i="1"/>
  <c r="M4972" i="1"/>
  <c r="M5100" i="1"/>
  <c r="M5228" i="1"/>
  <c r="M5356" i="1"/>
  <c r="M5484" i="1"/>
  <c r="M5612" i="1"/>
  <c r="M5740" i="1"/>
  <c r="M5868" i="1"/>
  <c r="M5996" i="1"/>
  <c r="M6124" i="1"/>
  <c r="M6252" i="1"/>
  <c r="M6380" i="1"/>
  <c r="M6508" i="1"/>
  <c r="M6636" i="1"/>
  <c r="M6764" i="1"/>
  <c r="M6892" i="1"/>
  <c r="M7020" i="1"/>
  <c r="M7148" i="1"/>
  <c r="M7276" i="1"/>
  <c r="M7404" i="1"/>
  <c r="M7532" i="1"/>
  <c r="M7660" i="1"/>
  <c r="M7788" i="1"/>
  <c r="M7916" i="1"/>
  <c r="M8044" i="1"/>
  <c r="M8172" i="1"/>
  <c r="M4493" i="1"/>
  <c r="M4621" i="1"/>
  <c r="M4749" i="1"/>
  <c r="M4877" i="1"/>
  <c r="M5005" i="1"/>
  <c r="M5133" i="1"/>
  <c r="M5261" i="1"/>
  <c r="M5389" i="1"/>
  <c r="M5517" i="1"/>
  <c r="M5645" i="1"/>
  <c r="M5773" i="1"/>
  <c r="M5901" i="1"/>
  <c r="M6029" i="1"/>
  <c r="M6157" i="1"/>
  <c r="M6285" i="1"/>
  <c r="M6413" i="1"/>
  <c r="M6541" i="1"/>
  <c r="M6669" i="1"/>
  <c r="M6797" i="1"/>
  <c r="M6925" i="1"/>
  <c r="M7053" i="1"/>
  <c r="M7181" i="1"/>
  <c r="M7309" i="1"/>
  <c r="M7437" i="1"/>
  <c r="M7565" i="1"/>
  <c r="M7693" i="1"/>
  <c r="M7821" i="1"/>
  <c r="M7949" i="1"/>
  <c r="M8077" i="1"/>
  <c r="M8205" i="1"/>
  <c r="M10246" i="1"/>
  <c r="M10374" i="1"/>
  <c r="M10502" i="1"/>
  <c r="M10630" i="1"/>
  <c r="M10758" i="1"/>
  <c r="M10886" i="1"/>
  <c r="M11014" i="1"/>
  <c r="M11142" i="1"/>
  <c r="M11270" i="1"/>
  <c r="M11398" i="1"/>
  <c r="M11526" i="1"/>
  <c r="M11654" i="1"/>
  <c r="M11782" i="1"/>
  <c r="M11910" i="1"/>
  <c r="M12038" i="1"/>
  <c r="M12166" i="1"/>
  <c r="M12294" i="1"/>
  <c r="M12422" i="1"/>
  <c r="M12550" i="1"/>
  <c r="M12678" i="1"/>
  <c r="M12806" i="1"/>
  <c r="M12934" i="1"/>
  <c r="M13062" i="1"/>
  <c r="M13190" i="1"/>
  <c r="M13318" i="1"/>
  <c r="M13446" i="1"/>
  <c r="M13574" i="1"/>
  <c r="M13702" i="1"/>
  <c r="M13830" i="1"/>
  <c r="M13958" i="1"/>
  <c r="M14086" i="1"/>
  <c r="M14214" i="1"/>
  <c r="M14342" i="1"/>
  <c r="M14470" i="1"/>
  <c r="M14598" i="1"/>
  <c r="M14726" i="1"/>
  <c r="M14854" i="1"/>
  <c r="M14982" i="1"/>
  <c r="M8591" i="1"/>
  <c r="M8719" i="1"/>
  <c r="M8847" i="1"/>
  <c r="M8975" i="1"/>
  <c r="M9103" i="1"/>
  <c r="M9231" i="1"/>
  <c r="M9359" i="1"/>
  <c r="M9487" i="1"/>
  <c r="M9615" i="1"/>
  <c r="M9743" i="1"/>
  <c r="M9871" i="1"/>
  <c r="M9999" i="1"/>
  <c r="M10127" i="1"/>
  <c r="M10255" i="1"/>
  <c r="M10383" i="1"/>
  <c r="M10511" i="1"/>
  <c r="M10639" i="1"/>
  <c r="M10767" i="1"/>
  <c r="M10895" i="1"/>
  <c r="M11023" i="1"/>
  <c r="M11151" i="1"/>
  <c r="M11279" i="1"/>
  <c r="M11407" i="1"/>
  <c r="M11535" i="1"/>
  <c r="M11663" i="1"/>
  <c r="M11791" i="1"/>
  <c r="M11919" i="1"/>
  <c r="M12047" i="1"/>
  <c r="M12175" i="1"/>
  <c r="M12303" i="1"/>
  <c r="M12431" i="1"/>
  <c r="M12559" i="1"/>
  <c r="M12687" i="1"/>
  <c r="M8552" i="1"/>
  <c r="M8680" i="1"/>
  <c r="M8808" i="1"/>
  <c r="M8936" i="1"/>
  <c r="M9064" i="1"/>
  <c r="M9192" i="1"/>
  <c r="M9320" i="1"/>
  <c r="M9448" i="1"/>
  <c r="M9576" i="1"/>
  <c r="M9704" i="1"/>
  <c r="M9832" i="1"/>
  <c r="M9960" i="1"/>
  <c r="M10088" i="1"/>
  <c r="M10216" i="1"/>
  <c r="M10344" i="1"/>
  <c r="M10472" i="1"/>
  <c r="M10600" i="1"/>
  <c r="M10728" i="1"/>
  <c r="M10856" i="1"/>
  <c r="M10984" i="1"/>
  <c r="M11840" i="1"/>
  <c r="M11968" i="1"/>
  <c r="M12096" i="1"/>
  <c r="M7865" i="1"/>
  <c r="M7993" i="1"/>
  <c r="M8121" i="1"/>
  <c r="M8249" i="1"/>
  <c r="M8377" i="1"/>
  <c r="M8505" i="1"/>
  <c r="M8633" i="1"/>
  <c r="M8761" i="1"/>
  <c r="M8889" i="1"/>
  <c r="M9017" i="1"/>
  <c r="M9145" i="1"/>
  <c r="M9273" i="1"/>
  <c r="M9401" i="1"/>
  <c r="M9529" i="1"/>
  <c r="M9657" i="1"/>
  <c r="M9785" i="1"/>
  <c r="M9913" i="1"/>
  <c r="M10041" i="1"/>
  <c r="M10169" i="1"/>
  <c r="M10297" i="1"/>
  <c r="M10425" i="1"/>
  <c r="M10553" i="1"/>
  <c r="M10681" i="1"/>
  <c r="M10809" i="1"/>
  <c r="M10937" i="1"/>
  <c r="M11065" i="1"/>
  <c r="M11193" i="1"/>
  <c r="M11321" i="1"/>
  <c r="M11449" i="1"/>
  <c r="M11577" i="1"/>
  <c r="M11705" i="1"/>
  <c r="M6434" i="1"/>
  <c r="M7762" i="1"/>
  <c r="M7890" i="1"/>
  <c r="M8018" i="1"/>
  <c r="M8146" i="1"/>
  <c r="M8274" i="1"/>
  <c r="M8402" i="1"/>
  <c r="M8530" i="1"/>
  <c r="M8658" i="1"/>
  <c r="M8786" i="1"/>
  <c r="M6371" i="1"/>
  <c r="M6627" i="1"/>
  <c r="M6883" i="1"/>
  <c r="M7139" i="1"/>
  <c r="M7395" i="1"/>
  <c r="M7651" i="1"/>
  <c r="M7907" i="1"/>
  <c r="M8163" i="1"/>
  <c r="M8419" i="1"/>
  <c r="M8675" i="1"/>
  <c r="M8316" i="1"/>
  <c r="M8444" i="1"/>
  <c r="M8572" i="1"/>
  <c r="M8700" i="1"/>
  <c r="M8828" i="1"/>
  <c r="M8956" i="1"/>
  <c r="M9084" i="1"/>
  <c r="M9212" i="1"/>
  <c r="M9340" i="1"/>
  <c r="M9468" i="1"/>
  <c r="M9596" i="1"/>
  <c r="M9724" i="1"/>
  <c r="M9852" i="1"/>
  <c r="M9980" i="1"/>
  <c r="M10108" i="1"/>
  <c r="M10236" i="1"/>
  <c r="M10364" i="1"/>
  <c r="M10492" i="1"/>
  <c r="M10620" i="1"/>
  <c r="M10748" i="1"/>
  <c r="M11556" i="1"/>
  <c r="M11684" i="1"/>
  <c r="M11812" i="1"/>
  <c r="M8381" i="1"/>
  <c r="M8509" i="1"/>
  <c r="M8637" i="1"/>
  <c r="M8765" i="1"/>
  <c r="M8893" i="1"/>
  <c r="M9021" i="1"/>
  <c r="M9149" i="1"/>
  <c r="M9277" i="1"/>
  <c r="M9405" i="1"/>
  <c r="M9533" i="1"/>
  <c r="M9661" i="1"/>
  <c r="M9789" i="1"/>
  <c r="M9917" i="1"/>
  <c r="M10045" i="1"/>
  <c r="M10173" i="1"/>
  <c r="M10301" i="1"/>
  <c r="M10429" i="1"/>
  <c r="M10557" i="1"/>
  <c r="M10685" i="1"/>
  <c r="M10813" i="1"/>
  <c r="M10941" i="1"/>
  <c r="M11069" i="1"/>
  <c r="M11197" i="1"/>
  <c r="M11325" i="1"/>
  <c r="M11453" i="1"/>
  <c r="M11581" i="1"/>
  <c r="M11709" i="1"/>
  <c r="M11837" i="1"/>
  <c r="M11965" i="1"/>
  <c r="M12093" i="1"/>
  <c r="M12221" i="1"/>
  <c r="M12349" i="1"/>
  <c r="M15198" i="1"/>
  <c r="M15326" i="1"/>
  <c r="M15454" i="1"/>
  <c r="M15582" i="1"/>
  <c r="M15710" i="1"/>
  <c r="M15838" i="1"/>
  <c r="M15966" i="1"/>
  <c r="M16094" i="1"/>
  <c r="M16222" i="1"/>
  <c r="M16350" i="1"/>
  <c r="M16478" i="1"/>
  <c r="M16606" i="1"/>
  <c r="M16734" i="1"/>
  <c r="M16862" i="1"/>
  <c r="M16990" i="1"/>
  <c r="M17118" i="1"/>
  <c r="M17246" i="1"/>
  <c r="M17374" i="1"/>
  <c r="M17502" i="1"/>
  <c r="M17630" i="1"/>
  <c r="M17758" i="1"/>
  <c r="M17886" i="1"/>
  <c r="M18014" i="1"/>
  <c r="M18142" i="1"/>
  <c r="M18270" i="1"/>
  <c r="M18398" i="1"/>
  <c r="M18526" i="1"/>
  <c r="M18654" i="1"/>
  <c r="M18782" i="1"/>
  <c r="M18910" i="1"/>
  <c r="M19038" i="1"/>
  <c r="M19166" i="1"/>
  <c r="M19294" i="1"/>
  <c r="M12927" i="1"/>
  <c r="M13055" i="1"/>
  <c r="M13183" i="1"/>
  <c r="M13311" i="1"/>
  <c r="M13439" i="1"/>
  <c r="M13567" i="1"/>
  <c r="M13695" i="1"/>
  <c r="M13823" i="1"/>
  <c r="M13951" i="1"/>
  <c r="M14079" i="1"/>
  <c r="M14207" i="1"/>
  <c r="M14335" i="1"/>
  <c r="M14463" i="1"/>
  <c r="M14591" i="1"/>
  <c r="M14719" i="1"/>
  <c r="M14847" i="1"/>
  <c r="M14975" i="1"/>
  <c r="M15103" i="1"/>
  <c r="M15231" i="1"/>
  <c r="M15359" i="1"/>
  <c r="M15487" i="1"/>
  <c r="M15615" i="1"/>
  <c r="M15743" i="1"/>
  <c r="M15871" i="1"/>
  <c r="M3325" i="1"/>
  <c r="M3453" i="1"/>
  <c r="M3581" i="1"/>
  <c r="M3709" i="1"/>
  <c r="M3837" i="1"/>
  <c r="M3965" i="1"/>
  <c r="M4093" i="1"/>
  <c r="M4221" i="1"/>
  <c r="M4349" i="1"/>
  <c r="M5294" i="1"/>
  <c r="M5422" i="1"/>
  <c r="M5550" i="1"/>
  <c r="M5678" i="1"/>
  <c r="M5806" i="1"/>
  <c r="M5934" i="1"/>
  <c r="M6062" i="1"/>
  <c r="M6190" i="1"/>
  <c r="M6318" i="1"/>
  <c r="M6446" i="1"/>
  <c r="M6574" i="1"/>
  <c r="M6702" i="1"/>
  <c r="M6830" i="1"/>
  <c r="M6958" i="1"/>
  <c r="M7086" i="1"/>
  <c r="M7214" i="1"/>
  <c r="M7342" i="1"/>
  <c r="M7470" i="1"/>
  <c r="M7598" i="1"/>
  <c r="M7726" i="1"/>
  <c r="M7854" i="1"/>
  <c r="M7982" i="1"/>
  <c r="M8110" i="1"/>
  <c r="M8238" i="1"/>
  <c r="M8366" i="1"/>
  <c r="M8494" i="1"/>
  <c r="M8622" i="1"/>
  <c r="M8750" i="1"/>
  <c r="M8878" i="1"/>
  <c r="M9006" i="1"/>
  <c r="M9134" i="1"/>
  <c r="M9262" i="1"/>
  <c r="M9390" i="1"/>
  <c r="M9518" i="1"/>
  <c r="M9646" i="1"/>
  <c r="M9774" i="1"/>
  <c r="M9902" i="1"/>
  <c r="M10030" i="1"/>
  <c r="M10158" i="1"/>
  <c r="M4575" i="1"/>
  <c r="M4703" i="1"/>
  <c r="M4831" i="1"/>
  <c r="M4959" i="1"/>
  <c r="M5087" i="1"/>
  <c r="M5215" i="1"/>
  <c r="M5343" i="1"/>
  <c r="M5471" i="1"/>
  <c r="M5599" i="1"/>
  <c r="M5727" i="1"/>
  <c r="M5855" i="1"/>
  <c r="M5983" i="1"/>
  <c r="M6111" i="1"/>
  <c r="M6239" i="1"/>
  <c r="M6367" i="1"/>
  <c r="M6495" i="1"/>
  <c r="M6623" i="1"/>
  <c r="M6751" i="1"/>
  <c r="M6879" i="1"/>
  <c r="M7007" i="1"/>
  <c r="M7135" i="1"/>
  <c r="M7263" i="1"/>
  <c r="M7391" i="1"/>
  <c r="M7519" i="1"/>
  <c r="M7647" i="1"/>
  <c r="M7775" i="1"/>
  <c r="M7903" i="1"/>
  <c r="M8031" i="1"/>
  <c r="M8159" i="1"/>
  <c r="M8287" i="1"/>
  <c r="M8415" i="1"/>
  <c r="M8543" i="1"/>
  <c r="M4592" i="1"/>
  <c r="M4720" i="1"/>
  <c r="M4848" i="1"/>
  <c r="M4976" i="1"/>
  <c r="M5104" i="1"/>
  <c r="M5232" i="1"/>
  <c r="M5360" i="1"/>
  <c r="M5488" i="1"/>
  <c r="M5616" i="1"/>
  <c r="M5744" i="1"/>
  <c r="M5872" i="1"/>
  <c r="M6000" i="1"/>
  <c r="M6128" i="1"/>
  <c r="M6256" i="1"/>
  <c r="M6384" i="1"/>
  <c r="M6512" i="1"/>
  <c r="M6640" i="1"/>
  <c r="M6768" i="1"/>
  <c r="M6896" i="1"/>
  <c r="M7024" i="1"/>
  <c r="M7152" i="1"/>
  <c r="M7280" i="1"/>
  <c r="M7408" i="1"/>
  <c r="M7536" i="1"/>
  <c r="M7664" i="1"/>
  <c r="M7792" i="1"/>
  <c r="M7920" i="1"/>
  <c r="M8048" i="1"/>
  <c r="M8176" i="1"/>
  <c r="M8304" i="1"/>
  <c r="M8432" i="1"/>
  <c r="M4153" i="1"/>
  <c r="M4281" i="1"/>
  <c r="M4409" i="1"/>
  <c r="M4537" i="1"/>
  <c r="M4665" i="1"/>
  <c r="M4793" i="1"/>
  <c r="M4921" i="1"/>
  <c r="M5049" i="1"/>
  <c r="M5177" i="1"/>
  <c r="M5305" i="1"/>
  <c r="M5433" i="1"/>
  <c r="M5561" i="1"/>
  <c r="M5689" i="1"/>
  <c r="M5817" i="1"/>
  <c r="M5945" i="1"/>
  <c r="M6073" i="1"/>
  <c r="M6201" i="1"/>
  <c r="M6329" i="1"/>
  <c r="M6457" i="1"/>
  <c r="M6585" i="1"/>
  <c r="M6713" i="1"/>
  <c r="M6841" i="1"/>
  <c r="M6969" i="1"/>
  <c r="M7097" i="1"/>
  <c r="M7225" i="1"/>
  <c r="M7353" i="1"/>
  <c r="M7481" i="1"/>
  <c r="M7609" i="1"/>
  <c r="M7737" i="1"/>
  <c r="M4026" i="1"/>
  <c r="M4154" i="1"/>
  <c r="M4282" i="1"/>
  <c r="M4410" i="1"/>
  <c r="M4538" i="1"/>
  <c r="M4666" i="1"/>
  <c r="M4794" i="1"/>
  <c r="M4922" i="1"/>
  <c r="M5050" i="1"/>
  <c r="M5178" i="1"/>
  <c r="M5306" i="1"/>
  <c r="M5434" i="1"/>
  <c r="M5562" i="1"/>
  <c r="M5690" i="1"/>
  <c r="M5818" i="1"/>
  <c r="M5946" i="1"/>
  <c r="M6074" i="1"/>
  <c r="M6202" i="1"/>
  <c r="M6330" i="1"/>
  <c r="M4051" i="1"/>
  <c r="M4307" i="1"/>
  <c r="M4563" i="1"/>
  <c r="M4819" i="1"/>
  <c r="M5075" i="1"/>
  <c r="M5331" i="1"/>
  <c r="M5587" i="1"/>
  <c r="M5843" i="1"/>
  <c r="M6099" i="1"/>
  <c r="M4212" i="1"/>
  <c r="M4340" i="1"/>
  <c r="M4468" i="1"/>
  <c r="M4596" i="1"/>
  <c r="M4724" i="1"/>
  <c r="M4852" i="1"/>
  <c r="M4980" i="1"/>
  <c r="M5108" i="1"/>
  <c r="M5236" i="1"/>
  <c r="M5364" i="1"/>
  <c r="M5492" i="1"/>
  <c r="M5620" i="1"/>
  <c r="M5748" i="1"/>
  <c r="M5876" i="1"/>
  <c r="M6004" i="1"/>
  <c r="M6132" i="1"/>
  <c r="M6260" i="1"/>
  <c r="M6388" i="1"/>
  <c r="M6516" i="1"/>
  <c r="M6644" i="1"/>
  <c r="M6772" i="1"/>
  <c r="M6900" i="1"/>
  <c r="M7028" i="1"/>
  <c r="M7156" i="1"/>
  <c r="M7284" i="1"/>
  <c r="M7412" i="1"/>
  <c r="M7540" i="1"/>
  <c r="M7668" i="1"/>
  <c r="M7796" i="1"/>
  <c r="M7924" i="1"/>
  <c r="M8052" i="1"/>
  <c r="M8180" i="1"/>
  <c r="M4501" i="1"/>
  <c r="M4629" i="1"/>
  <c r="M4757" i="1"/>
  <c r="M4885" i="1"/>
  <c r="M5013" i="1"/>
  <c r="M5141" i="1"/>
  <c r="M5269" i="1"/>
  <c r="M5397" i="1"/>
  <c r="M5525" i="1"/>
  <c r="M5653" i="1"/>
  <c r="M5781" i="1"/>
  <c r="M5909" i="1"/>
  <c r="M6037" i="1"/>
  <c r="M6165" i="1"/>
  <c r="M6293" i="1"/>
  <c r="M6421" i="1"/>
  <c r="M6549" i="1"/>
  <c r="M6677" i="1"/>
  <c r="M6805" i="1"/>
  <c r="M6933" i="1"/>
  <c r="M7061" i="1"/>
  <c r="M7189" i="1"/>
  <c r="M7317" i="1"/>
  <c r="M7445" i="1"/>
  <c r="M7573" i="1"/>
  <c r="M7701" i="1"/>
  <c r="M7829" i="1"/>
  <c r="M7957" i="1"/>
  <c r="M8085" i="1"/>
  <c r="M8213" i="1"/>
  <c r="M10254" i="1"/>
  <c r="M10382" i="1"/>
  <c r="M10510" i="1"/>
  <c r="M10638" i="1"/>
  <c r="M10766" i="1"/>
  <c r="M10894" i="1"/>
  <c r="M11022" i="1"/>
  <c r="M11150" i="1"/>
  <c r="M11278" i="1"/>
  <c r="M11406" i="1"/>
  <c r="M11534" i="1"/>
  <c r="M11662" i="1"/>
  <c r="M11790" i="1"/>
  <c r="M11918" i="1"/>
  <c r="M12046" i="1"/>
  <c r="M12174" i="1"/>
  <c r="M12302" i="1"/>
  <c r="M12430" i="1"/>
  <c r="M12558" i="1"/>
  <c r="M12686" i="1"/>
  <c r="M12814" i="1"/>
  <c r="M12942" i="1"/>
  <c r="M13070" i="1"/>
  <c r="M13198" i="1"/>
  <c r="M13326" i="1"/>
  <c r="M13454" i="1"/>
  <c r="M13582" i="1"/>
  <c r="M13710" i="1"/>
  <c r="M13838" i="1"/>
  <c r="M13966" i="1"/>
  <c r="M14094" i="1"/>
  <c r="M14222" i="1"/>
  <c r="M14350" i="1"/>
  <c r="M14478" i="1"/>
  <c r="M14606" i="1"/>
  <c r="M14734" i="1"/>
  <c r="M14862" i="1"/>
  <c r="M14990" i="1"/>
  <c r="M8599" i="1"/>
  <c r="M8727" i="1"/>
  <c r="M8855" i="1"/>
  <c r="M8983" i="1"/>
  <c r="M9111" i="1"/>
  <c r="M9239" i="1"/>
  <c r="M9367" i="1"/>
  <c r="M9495" i="1"/>
  <c r="M9623" i="1"/>
  <c r="M9751" i="1"/>
  <c r="M9879" i="1"/>
  <c r="M10007" i="1"/>
  <c r="M10135" i="1"/>
  <c r="M10263" i="1"/>
  <c r="M10391" i="1"/>
  <c r="M10519" i="1"/>
  <c r="M10647" i="1"/>
  <c r="M10775" i="1"/>
  <c r="M10903" i="1"/>
  <c r="M11031" i="1"/>
  <c r="M11159" i="1"/>
  <c r="M11287" i="1"/>
  <c r="M11415" i="1"/>
  <c r="M11543" i="1"/>
  <c r="M11671" i="1"/>
  <c r="M11799" i="1"/>
  <c r="M11927" i="1"/>
  <c r="M12055" i="1"/>
  <c r="M12183" i="1"/>
  <c r="M12311" i="1"/>
  <c r="M12439" i="1"/>
  <c r="M12567" i="1"/>
  <c r="M12695" i="1"/>
  <c r="M8560" i="1"/>
  <c r="M8688" i="1"/>
  <c r="M8816" i="1"/>
  <c r="M8944" i="1"/>
  <c r="M9072" i="1"/>
  <c r="M9200" i="1"/>
  <c r="M9328" i="1"/>
  <c r="M9456" i="1"/>
  <c r="M9584" i="1"/>
  <c r="M9712" i="1"/>
  <c r="M9840" i="1"/>
  <c r="M9968" i="1"/>
  <c r="M10096" i="1"/>
  <c r="M10224" i="1"/>
  <c r="M10352" i="1"/>
  <c r="M10480" i="1"/>
  <c r="M10608" i="1"/>
  <c r="M10736" i="1"/>
  <c r="M10864" i="1"/>
  <c r="M10992" i="1"/>
  <c r="M11848" i="1"/>
  <c r="M11976" i="1"/>
  <c r="M12104" i="1"/>
  <c r="M7873" i="1"/>
  <c r="M8001" i="1"/>
  <c r="M8129" i="1"/>
  <c r="M8257" i="1"/>
  <c r="M8385" i="1"/>
  <c r="M8513" i="1"/>
  <c r="M8641" i="1"/>
  <c r="M8769" i="1"/>
  <c r="M8897" i="1"/>
  <c r="M9025" i="1"/>
  <c r="M9153" i="1"/>
  <c r="M9281" i="1"/>
  <c r="M9409" i="1"/>
  <c r="M9537" i="1"/>
  <c r="M9665" i="1"/>
  <c r="M9793" i="1"/>
  <c r="M9921" i="1"/>
  <c r="M10049" i="1"/>
  <c r="M10177" i="1"/>
  <c r="M10305" i="1"/>
  <c r="M10433" i="1"/>
  <c r="M10561" i="1"/>
  <c r="M10689" i="1"/>
  <c r="M10817" i="1"/>
  <c r="M10945" i="1"/>
  <c r="M11073" i="1"/>
  <c r="M11201" i="1"/>
  <c r="M11329" i="1"/>
  <c r="M11457" i="1"/>
  <c r="M11585" i="1"/>
  <c r="M11713" i="1"/>
  <c r="M6442" i="1"/>
  <c r="M7770" i="1"/>
  <c r="M7898" i="1"/>
  <c r="M8026" i="1"/>
  <c r="M8154" i="1"/>
  <c r="M8282" i="1"/>
  <c r="M8410" i="1"/>
  <c r="M8538" i="1"/>
  <c r="M8666" i="1"/>
  <c r="M8794" i="1"/>
  <c r="M6387" i="1"/>
  <c r="M6643" i="1"/>
  <c r="M6899" i="1"/>
  <c r="M7155" i="1"/>
  <c r="M7411" i="1"/>
  <c r="M7667" i="1"/>
  <c r="M7923" i="1"/>
  <c r="M8179" i="1"/>
  <c r="M8435" i="1"/>
  <c r="M8691" i="1"/>
  <c r="M8324" i="1"/>
  <c r="M8452" i="1"/>
  <c r="M8580" i="1"/>
  <c r="M8708" i="1"/>
  <c r="M8836" i="1"/>
  <c r="M8964" i="1"/>
  <c r="M9092" i="1"/>
  <c r="M9220" i="1"/>
  <c r="M9348" i="1"/>
  <c r="M9476" i="1"/>
  <c r="M9604" i="1"/>
  <c r="M9732" i="1"/>
  <c r="M9860" i="1"/>
  <c r="M9988" i="1"/>
  <c r="M10116" i="1"/>
  <c r="M10244" i="1"/>
  <c r="M10372" i="1"/>
  <c r="M10500" i="1"/>
  <c r="M10628" i="1"/>
  <c r="M10756" i="1"/>
  <c r="M11564" i="1"/>
  <c r="M11692" i="1"/>
  <c r="M11820" i="1"/>
  <c r="M8389" i="1"/>
  <c r="M8517" i="1"/>
  <c r="M8645" i="1"/>
  <c r="M8773" i="1"/>
  <c r="M8901" i="1"/>
  <c r="M9029" i="1"/>
  <c r="M9157" i="1"/>
  <c r="M9285" i="1"/>
  <c r="M9413" i="1"/>
  <c r="M9541" i="1"/>
  <c r="M9669" i="1"/>
  <c r="M9797" i="1"/>
  <c r="M9925" i="1"/>
  <c r="M10053" i="1"/>
  <c r="M10181" i="1"/>
  <c r="M10309" i="1"/>
  <c r="M10437" i="1"/>
  <c r="M10565" i="1"/>
  <c r="M10693" i="1"/>
  <c r="M10821" i="1"/>
  <c r="M10949" i="1"/>
  <c r="M11077" i="1"/>
  <c r="M11205" i="1"/>
  <c r="M11333" i="1"/>
  <c r="M11461" i="1"/>
  <c r="M11589" i="1"/>
  <c r="M11717" i="1"/>
  <c r="M11845" i="1"/>
  <c r="M11973" i="1"/>
  <c r="M12101" i="1"/>
  <c r="M12229" i="1"/>
  <c r="M12357" i="1"/>
  <c r="M15206" i="1"/>
  <c r="M15334" i="1"/>
  <c r="M15462" i="1"/>
  <c r="M15590" i="1"/>
  <c r="M15718" i="1"/>
  <c r="M15846" i="1"/>
  <c r="M15974" i="1"/>
  <c r="M16102" i="1"/>
  <c r="M16230" i="1"/>
  <c r="M16358" i="1"/>
  <c r="M16486" i="1"/>
  <c r="M16614" i="1"/>
  <c r="M16742" i="1"/>
  <c r="M16870" i="1"/>
  <c r="M16998" i="1"/>
  <c r="M17126" i="1"/>
  <c r="M17254" i="1"/>
  <c r="M17382" i="1"/>
  <c r="M17510" i="1"/>
  <c r="M17638" i="1"/>
  <c r="M17766" i="1"/>
  <c r="M17894" i="1"/>
  <c r="M18022" i="1"/>
  <c r="M18150" i="1"/>
  <c r="M18278" i="1"/>
  <c r="M18406" i="1"/>
  <c r="M18534" i="1"/>
  <c r="M18662" i="1"/>
  <c r="M18790" i="1"/>
  <c r="M18918" i="1"/>
  <c r="M19046" i="1"/>
  <c r="M19174" i="1"/>
  <c r="M19302" i="1"/>
  <c r="M3028" i="1"/>
  <c r="M3156" i="1"/>
  <c r="M3284" i="1"/>
  <c r="M3412" i="1"/>
  <c r="M3540" i="1"/>
  <c r="M3668" i="1"/>
  <c r="M3796" i="1"/>
  <c r="M3924" i="1"/>
  <c r="M4052" i="1"/>
  <c r="M4180" i="1"/>
  <c r="M1285" i="1"/>
  <c r="M1413" i="1"/>
  <c r="M1541" i="1"/>
  <c r="M1669" i="1"/>
  <c r="M1797" i="1"/>
  <c r="M1925" i="1"/>
  <c r="M2053" i="1"/>
  <c r="M2181" i="1"/>
  <c r="M2309" i="1"/>
  <c r="M2437" i="1"/>
  <c r="M2565" i="1"/>
  <c r="M2693" i="1"/>
  <c r="M2821" i="1"/>
  <c r="M2949" i="1"/>
  <c r="M3077" i="1"/>
  <c r="M3205" i="1"/>
  <c r="M3333" i="1"/>
  <c r="M3461" i="1"/>
  <c r="M3589" i="1"/>
  <c r="M3717" i="1"/>
  <c r="M3845" i="1"/>
  <c r="M3973" i="1"/>
  <c r="M4101" i="1"/>
  <c r="M4229" i="1"/>
  <c r="M4357" i="1"/>
  <c r="M5302" i="1"/>
  <c r="M5430" i="1"/>
  <c r="M5558" i="1"/>
  <c r="M5686" i="1"/>
  <c r="M5814" i="1"/>
  <c r="M5942" i="1"/>
  <c r="M6070" i="1"/>
  <c r="M6198" i="1"/>
  <c r="M6326" i="1"/>
  <c r="M6454" i="1"/>
  <c r="M6582" i="1"/>
  <c r="M6710" i="1"/>
  <c r="M6838" i="1"/>
  <c r="M6966" i="1"/>
  <c r="M7094" i="1"/>
  <c r="M7222" i="1"/>
  <c r="M7350" i="1"/>
  <c r="M7478" i="1"/>
  <c r="M7606" i="1"/>
  <c r="M7734" i="1"/>
  <c r="M7862" i="1"/>
  <c r="M7990" i="1"/>
  <c r="M8118" i="1"/>
  <c r="M8246" i="1"/>
  <c r="M8374" i="1"/>
  <c r="M8502" i="1"/>
  <c r="M8630" i="1"/>
  <c r="M8758" i="1"/>
  <c r="M8886" i="1"/>
  <c r="M9014" i="1"/>
  <c r="M9142" i="1"/>
  <c r="M9270" i="1"/>
  <c r="M9398" i="1"/>
  <c r="M9526" i="1"/>
  <c r="M9654" i="1"/>
  <c r="M9782" i="1"/>
  <c r="M9910" i="1"/>
  <c r="M10038" i="1"/>
  <c r="M10166" i="1"/>
  <c r="M4583" i="1"/>
  <c r="M4711" i="1"/>
  <c r="M4839" i="1"/>
  <c r="M4967" i="1"/>
  <c r="M5095" i="1"/>
  <c r="M5223" i="1"/>
  <c r="M5351" i="1"/>
  <c r="M5479" i="1"/>
  <c r="M5607" i="1"/>
  <c r="M5735" i="1"/>
  <c r="M5863" i="1"/>
  <c r="M5991" i="1"/>
  <c r="M6119" i="1"/>
  <c r="M6247" i="1"/>
  <c r="M6375" i="1"/>
  <c r="M6503" i="1"/>
  <c r="M6631" i="1"/>
  <c r="M6759" i="1"/>
  <c r="M6887" i="1"/>
  <c r="M7015" i="1"/>
  <c r="M7143" i="1"/>
  <c r="M7271" i="1"/>
  <c r="M7399" i="1"/>
  <c r="M7527" i="1"/>
  <c r="M7655" i="1"/>
  <c r="M7783" i="1"/>
  <c r="M7911" i="1"/>
  <c r="M8039" i="1"/>
  <c r="M8167" i="1"/>
  <c r="M8295" i="1"/>
  <c r="M8423" i="1"/>
  <c r="M8551" i="1"/>
  <c r="M4600" i="1"/>
  <c r="M4728" i="1"/>
  <c r="M4856" i="1"/>
  <c r="M4984" i="1"/>
  <c r="M5112" i="1"/>
  <c r="M5240" i="1"/>
  <c r="M5368" i="1"/>
  <c r="M5496" i="1"/>
  <c r="M5624" i="1"/>
  <c r="M5752" i="1"/>
  <c r="M5880" i="1"/>
  <c r="M6008" i="1"/>
  <c r="M6136" i="1"/>
  <c r="M6264" i="1"/>
  <c r="M6392" i="1"/>
  <c r="M6520" i="1"/>
  <c r="M6648" i="1"/>
  <c r="M6776" i="1"/>
  <c r="M6904" i="1"/>
  <c r="M7032" i="1"/>
  <c r="M7160" i="1"/>
  <c r="M7288" i="1"/>
  <c r="M7416" i="1"/>
  <c r="M7544" i="1"/>
  <c r="M7672" i="1"/>
  <c r="M7800" i="1"/>
  <c r="M7928" i="1"/>
  <c r="M8056" i="1"/>
  <c r="M8184" i="1"/>
  <c r="M8312" i="1"/>
  <c r="M8440" i="1"/>
  <c r="M4161" i="1"/>
  <c r="M4289" i="1"/>
  <c r="M4417" i="1"/>
  <c r="M4545" i="1"/>
  <c r="M4673" i="1"/>
  <c r="M4801" i="1"/>
  <c r="M4929" i="1"/>
  <c r="M5057" i="1"/>
  <c r="M5185" i="1"/>
  <c r="M5313" i="1"/>
  <c r="M5441" i="1"/>
  <c r="M5569" i="1"/>
  <c r="M5697" i="1"/>
  <c r="M5825" i="1"/>
  <c r="M5953" i="1"/>
  <c r="M6081" i="1"/>
  <c r="M6209" i="1"/>
  <c r="M6337" i="1"/>
  <c r="M6465" i="1"/>
  <c r="M6593" i="1"/>
  <c r="M6721" i="1"/>
  <c r="M6849" i="1"/>
  <c r="M6977" i="1"/>
  <c r="M7105" i="1"/>
  <c r="M7233" i="1"/>
  <c r="M7361" i="1"/>
  <c r="M7489" i="1"/>
  <c r="M7617" i="1"/>
  <c r="M7745" i="1"/>
  <c r="M4034" i="1"/>
  <c r="M4162" i="1"/>
  <c r="M4290" i="1"/>
  <c r="M4418" i="1"/>
  <c r="M4546" i="1"/>
  <c r="M4674" i="1"/>
  <c r="M4802" i="1"/>
  <c r="M4930" i="1"/>
  <c r="M5058" i="1"/>
  <c r="M5186" i="1"/>
  <c r="M5314" i="1"/>
  <c r="M5442" i="1"/>
  <c r="M5570" i="1"/>
  <c r="M5698" i="1"/>
  <c r="M5826" i="1"/>
  <c r="M5954" i="1"/>
  <c r="M6082" i="1"/>
  <c r="M6210" i="1"/>
  <c r="M6338" i="1"/>
  <c r="M4067" i="1"/>
  <c r="M4323" i="1"/>
  <c r="M4579" i="1"/>
  <c r="M4835" i="1"/>
  <c r="M5091" i="1"/>
  <c r="M5347" i="1"/>
  <c r="M5603" i="1"/>
  <c r="M5859" i="1"/>
  <c r="M6115" i="1"/>
  <c r="M4220" i="1"/>
  <c r="M4348" i="1"/>
  <c r="M4476" i="1"/>
  <c r="M4604" i="1"/>
  <c r="M4732" i="1"/>
  <c r="M4860" i="1"/>
  <c r="M4988" i="1"/>
  <c r="M5116" i="1"/>
  <c r="M5244" i="1"/>
  <c r="M5372" i="1"/>
  <c r="M5500" i="1"/>
  <c r="M5628" i="1"/>
  <c r="M5756" i="1"/>
  <c r="M5884" i="1"/>
  <c r="M6012" i="1"/>
  <c r="M6140" i="1"/>
  <c r="M6268" i="1"/>
  <c r="M6396" i="1"/>
  <c r="M6524" i="1"/>
  <c r="M6652" i="1"/>
  <c r="M6780" i="1"/>
  <c r="M6908" i="1"/>
  <c r="M7036" i="1"/>
  <c r="M7164" i="1"/>
  <c r="M7292" i="1"/>
  <c r="M7420" i="1"/>
  <c r="M7548" i="1"/>
  <c r="M7676" i="1"/>
  <c r="M7804" i="1"/>
  <c r="M7932" i="1"/>
  <c r="M8060" i="1"/>
  <c r="M8188" i="1"/>
  <c r="M4509" i="1"/>
  <c r="M4637" i="1"/>
  <c r="M4765" i="1"/>
  <c r="M4893" i="1"/>
  <c r="M5021" i="1"/>
  <c r="M5149" i="1"/>
  <c r="M5277" i="1"/>
  <c r="M5405" i="1"/>
  <c r="M5533" i="1"/>
  <c r="M5661" i="1"/>
  <c r="M5789" i="1"/>
  <c r="M5917" i="1"/>
  <c r="M6045" i="1"/>
  <c r="M6173" i="1"/>
  <c r="M6301" i="1"/>
  <c r="M6429" i="1"/>
  <c r="M6557" i="1"/>
  <c r="M6685" i="1"/>
  <c r="M6813" i="1"/>
  <c r="M6941" i="1"/>
  <c r="M7069" i="1"/>
  <c r="M7197" i="1"/>
  <c r="M7325" i="1"/>
  <c r="M7453" i="1"/>
  <c r="M7581" i="1"/>
  <c r="M7709" i="1"/>
  <c r="M7837" i="1"/>
  <c r="M7965" i="1"/>
  <c r="M8093" i="1"/>
  <c r="M8221" i="1"/>
  <c r="M10262" i="1"/>
  <c r="M10390" i="1"/>
  <c r="M10518" i="1"/>
  <c r="M10646" i="1"/>
  <c r="M10774" i="1"/>
  <c r="M10902" i="1"/>
  <c r="M11030" i="1"/>
  <c r="M11158" i="1"/>
  <c r="M11286" i="1"/>
  <c r="M11414" i="1"/>
  <c r="M11542" i="1"/>
  <c r="M11670" i="1"/>
  <c r="M11798" i="1"/>
  <c r="M11926" i="1"/>
  <c r="M12054" i="1"/>
  <c r="M12182" i="1"/>
  <c r="M12310" i="1"/>
  <c r="M12438" i="1"/>
  <c r="M12566" i="1"/>
  <c r="M12694" i="1"/>
  <c r="M12822" i="1"/>
  <c r="M12950" i="1"/>
  <c r="M13078" i="1"/>
  <c r="M13206" i="1"/>
  <c r="M13334" i="1"/>
  <c r="M13462" i="1"/>
  <c r="M13590" i="1"/>
  <c r="M13718" i="1"/>
  <c r="M13846" i="1"/>
  <c r="M13974" i="1"/>
  <c r="M14102" i="1"/>
  <c r="M14230" i="1"/>
  <c r="M14358" i="1"/>
  <c r="M14486" i="1"/>
  <c r="M14614" i="1"/>
  <c r="M14742" i="1"/>
  <c r="M14870" i="1"/>
  <c r="M14998" i="1"/>
  <c r="M8607" i="1"/>
  <c r="M8735" i="1"/>
  <c r="M8863" i="1"/>
  <c r="M8991" i="1"/>
  <c r="M9119" i="1"/>
  <c r="M9247" i="1"/>
  <c r="M9375" i="1"/>
  <c r="M9503" i="1"/>
  <c r="M9631" i="1"/>
  <c r="M9759" i="1"/>
  <c r="M9887" i="1"/>
  <c r="M10015" i="1"/>
  <c r="M10143" i="1"/>
  <c r="M10271" i="1"/>
  <c r="M10399" i="1"/>
  <c r="M10527" i="1"/>
  <c r="M10655" i="1"/>
  <c r="M10783" i="1"/>
  <c r="M10911" i="1"/>
  <c r="M11039" i="1"/>
  <c r="M11167" i="1"/>
  <c r="M11295" i="1"/>
  <c r="M11423" i="1"/>
  <c r="M11551" i="1"/>
  <c r="M11679" i="1"/>
  <c r="M11807" i="1"/>
  <c r="M11935" i="1"/>
  <c r="M12063" i="1"/>
  <c r="M12191" i="1"/>
  <c r="M12319" i="1"/>
  <c r="M12447" i="1"/>
  <c r="M12575" i="1"/>
  <c r="M12703" i="1"/>
  <c r="M8568" i="1"/>
  <c r="M8696" i="1"/>
  <c r="M8824" i="1"/>
  <c r="M8952" i="1"/>
  <c r="M9080" i="1"/>
  <c r="M9208" i="1"/>
  <c r="M9336" i="1"/>
  <c r="M9464" i="1"/>
  <c r="M9592" i="1"/>
  <c r="M9720" i="1"/>
  <c r="M9848" i="1"/>
  <c r="M9976" i="1"/>
  <c r="M10104" i="1"/>
  <c r="M10232" i="1"/>
  <c r="M10360" i="1"/>
  <c r="M10488" i="1"/>
  <c r="M10616" i="1"/>
  <c r="M10744" i="1"/>
  <c r="M10872" i="1"/>
  <c r="M11000" i="1"/>
  <c r="M11856" i="1"/>
  <c r="M11984" i="1"/>
  <c r="M12112" i="1"/>
  <c r="M7881" i="1"/>
  <c r="M8009" i="1"/>
  <c r="M8137" i="1"/>
  <c r="M8265" i="1"/>
  <c r="M8393" i="1"/>
  <c r="M8521" i="1"/>
  <c r="M8649" i="1"/>
  <c r="M8777" i="1"/>
  <c r="M8905" i="1"/>
  <c r="M9033" i="1"/>
  <c r="M9161" i="1"/>
  <c r="M9289" i="1"/>
  <c r="M9417" i="1"/>
  <c r="M9545" i="1"/>
  <c r="M9673" i="1"/>
  <c r="M9801" i="1"/>
  <c r="M9929" i="1"/>
  <c r="M10057" i="1"/>
  <c r="M10185" i="1"/>
  <c r="M10313" i="1"/>
  <c r="M10441" i="1"/>
  <c r="M10569" i="1"/>
  <c r="M10697" i="1"/>
  <c r="M10825" i="1"/>
  <c r="M10953" i="1"/>
  <c r="M11081" i="1"/>
  <c r="M11209" i="1"/>
  <c r="M11337" i="1"/>
  <c r="M11465" i="1"/>
  <c r="M11593" i="1"/>
  <c r="M11721" i="1"/>
  <c r="M6450" i="1"/>
  <c r="M7778" i="1"/>
  <c r="M7906" i="1"/>
  <c r="M8034" i="1"/>
  <c r="M8162" i="1"/>
  <c r="M8290" i="1"/>
  <c r="M8418" i="1"/>
  <c r="M8546" i="1"/>
  <c r="M8674" i="1"/>
  <c r="M8802" i="1"/>
  <c r="M6403" i="1"/>
  <c r="M6659" i="1"/>
  <c r="M6915" i="1"/>
  <c r="M7171" i="1"/>
  <c r="M7427" i="1"/>
  <c r="M7683" i="1"/>
  <c r="M7939" i="1"/>
  <c r="M8195" i="1"/>
  <c r="M8451" i="1"/>
  <c r="M8707" i="1"/>
  <c r="M8332" i="1"/>
  <c r="M8460" i="1"/>
  <c r="M8588" i="1"/>
  <c r="M8716" i="1"/>
  <c r="M8844" i="1"/>
  <c r="M8972" i="1"/>
  <c r="M9100" i="1"/>
  <c r="M9228" i="1"/>
  <c r="M9356" i="1"/>
  <c r="M9484" i="1"/>
  <c r="M9612" i="1"/>
  <c r="M9740" i="1"/>
  <c r="M9868" i="1"/>
  <c r="M9996" i="1"/>
  <c r="M10124" i="1"/>
  <c r="M10252" i="1"/>
  <c r="M10380" i="1"/>
  <c r="M10508" i="1"/>
  <c r="M10636" i="1"/>
  <c r="M10764" i="1"/>
  <c r="M11572" i="1"/>
  <c r="M11700" i="1"/>
  <c r="M11828" i="1"/>
  <c r="M8397" i="1"/>
  <c r="M8525" i="1"/>
  <c r="M8653" i="1"/>
  <c r="M8781" i="1"/>
  <c r="M8909" i="1"/>
  <c r="M9037" i="1"/>
  <c r="M9165" i="1"/>
  <c r="M9293" i="1"/>
  <c r="M9421" i="1"/>
  <c r="M9549" i="1"/>
  <c r="M9677" i="1"/>
  <c r="M9805" i="1"/>
  <c r="M9933" i="1"/>
  <c r="M10061" i="1"/>
  <c r="M10189" i="1"/>
  <c r="M10317" i="1"/>
  <c r="M10445" i="1"/>
  <c r="M10573" i="1"/>
  <c r="M10701" i="1"/>
  <c r="M10829" i="1"/>
  <c r="M10957" i="1"/>
  <c r="M11085" i="1"/>
  <c r="M11213" i="1"/>
  <c r="M11341" i="1"/>
  <c r="M11469" i="1"/>
  <c r="M11597" i="1"/>
  <c r="M11725" i="1"/>
  <c r="M11853" i="1"/>
  <c r="M11981" i="1"/>
  <c r="M12109" i="1"/>
  <c r="M12237" i="1"/>
  <c r="M12365" i="1"/>
  <c r="M15214" i="1"/>
  <c r="M15342" i="1"/>
  <c r="M15470" i="1"/>
  <c r="M15598" i="1"/>
  <c r="M15726" i="1"/>
  <c r="M15854" i="1"/>
  <c r="M15982" i="1"/>
  <c r="M16110" i="1"/>
  <c r="M16238" i="1"/>
  <c r="M16366" i="1"/>
  <c r="M16494" i="1"/>
  <c r="M16622" i="1"/>
  <c r="M16750" i="1"/>
  <c r="M16878" i="1"/>
  <c r="M17006" i="1"/>
  <c r="M17134" i="1"/>
  <c r="M17262" i="1"/>
  <c r="M17390" i="1"/>
  <c r="M17518" i="1"/>
  <c r="M17646" i="1"/>
  <c r="M17774" i="1"/>
  <c r="M17902" i="1"/>
  <c r="M18030" i="1"/>
  <c r="M18158" i="1"/>
  <c r="M18286" i="1"/>
  <c r="M18414" i="1"/>
  <c r="M18542" i="1"/>
  <c r="M18670" i="1"/>
  <c r="M18798" i="1"/>
  <c r="M18926" i="1"/>
  <c r="M19054" i="1"/>
  <c r="M19182" i="1"/>
  <c r="M12815" i="1"/>
  <c r="M12943" i="1"/>
  <c r="M13071" i="1"/>
  <c r="M13199" i="1"/>
  <c r="M13327" i="1"/>
  <c r="M13455" i="1"/>
  <c r="M13583" i="1"/>
  <c r="M13711" i="1"/>
  <c r="M13839" i="1"/>
  <c r="M13967" i="1"/>
  <c r="M14095" i="1"/>
  <c r="M14223" i="1"/>
  <c r="M14351" i="1"/>
  <c r="M14479" i="1"/>
  <c r="M14607" i="1"/>
  <c r="M14735" i="1"/>
  <c r="M14863" i="1"/>
  <c r="M14991" i="1"/>
  <c r="M15119" i="1"/>
  <c r="M15247" i="1"/>
  <c r="M15375" i="1"/>
  <c r="M15503" i="1"/>
  <c r="M15631" i="1"/>
  <c r="M3469" i="1"/>
  <c r="M3597" i="1"/>
  <c r="M3725" i="1"/>
  <c r="M3853" i="1"/>
  <c r="M3981" i="1"/>
  <c r="M4109" i="1"/>
  <c r="M4237" i="1"/>
  <c r="M4365" i="1"/>
  <c r="M5310" i="1"/>
  <c r="M5438" i="1"/>
  <c r="M5566" i="1"/>
  <c r="M5694" i="1"/>
  <c r="M5822" i="1"/>
  <c r="M5950" i="1"/>
  <c r="M6078" i="1"/>
  <c r="M6206" i="1"/>
  <c r="M6334" i="1"/>
  <c r="M6462" i="1"/>
  <c r="M6590" i="1"/>
  <c r="M6718" i="1"/>
  <c r="M6846" i="1"/>
  <c r="M6974" i="1"/>
  <c r="M7102" i="1"/>
  <c r="M7230" i="1"/>
  <c r="M7358" i="1"/>
  <c r="M7486" i="1"/>
  <c r="M7614" i="1"/>
  <c r="M7742" i="1"/>
  <c r="M7870" i="1"/>
  <c r="M7998" i="1"/>
  <c r="M8126" i="1"/>
  <c r="M8254" i="1"/>
  <c r="M8382" i="1"/>
  <c r="M8510" i="1"/>
  <c r="M8638" i="1"/>
  <c r="M8766" i="1"/>
  <c r="M8894" i="1"/>
  <c r="M9022" i="1"/>
  <c r="M9150" i="1"/>
  <c r="M9278" i="1"/>
  <c r="M9406" i="1"/>
  <c r="M9534" i="1"/>
  <c r="M9662" i="1"/>
  <c r="M9790" i="1"/>
  <c r="M9918" i="1"/>
  <c r="M10046" i="1"/>
  <c r="M10174" i="1"/>
  <c r="M4591" i="1"/>
  <c r="M4719" i="1"/>
  <c r="M4847" i="1"/>
  <c r="M4975" i="1"/>
  <c r="M5103" i="1"/>
  <c r="M5231" i="1"/>
  <c r="M5359" i="1"/>
  <c r="M5487" i="1"/>
  <c r="M5615" i="1"/>
  <c r="M5743" i="1"/>
  <c r="M5871" i="1"/>
  <c r="M5999" i="1"/>
  <c r="M6127" i="1"/>
  <c r="M6255" i="1"/>
  <c r="M6383" i="1"/>
  <c r="M6511" i="1"/>
  <c r="M6639" i="1"/>
  <c r="M6767" i="1"/>
  <c r="M6895" i="1"/>
  <c r="M7023" i="1"/>
  <c r="M7151" i="1"/>
  <c r="M7279" i="1"/>
  <c r="M7407" i="1"/>
  <c r="M7535" i="1"/>
  <c r="M7663" i="1"/>
  <c r="M7791" i="1"/>
  <c r="M7919" i="1"/>
  <c r="M8047" i="1"/>
  <c r="M8175" i="1"/>
  <c r="M8303" i="1"/>
  <c r="M8431" i="1"/>
  <c r="M8559" i="1"/>
  <c r="M4608" i="1"/>
  <c r="M4736" i="1"/>
  <c r="M4864" i="1"/>
  <c r="M4992" i="1"/>
  <c r="M5120" i="1"/>
  <c r="M5248" i="1"/>
  <c r="M5376" i="1"/>
  <c r="M5504" i="1"/>
  <c r="M5632" i="1"/>
  <c r="M5760" i="1"/>
  <c r="M5888" i="1"/>
  <c r="M6016" i="1"/>
  <c r="M6144" i="1"/>
  <c r="M6272" i="1"/>
  <c r="M6400" i="1"/>
  <c r="M6528" i="1"/>
  <c r="M6656" i="1"/>
  <c r="M6784" i="1"/>
  <c r="M6912" i="1"/>
  <c r="M7040" i="1"/>
  <c r="M7168" i="1"/>
  <c r="M7296" i="1"/>
  <c r="M7424" i="1"/>
  <c r="M7552" i="1"/>
  <c r="M7680" i="1"/>
  <c r="M7808" i="1"/>
  <c r="M7936" i="1"/>
  <c r="M8064" i="1"/>
  <c r="M8192" i="1"/>
  <c r="M8320" i="1"/>
  <c r="M8448" i="1"/>
  <c r="M4169" i="1"/>
  <c r="M4297" i="1"/>
  <c r="M4425" i="1"/>
  <c r="M4553" i="1"/>
  <c r="M4681" i="1"/>
  <c r="M4809" i="1"/>
  <c r="M4937" i="1"/>
  <c r="M5065" i="1"/>
  <c r="M5193" i="1"/>
  <c r="M5321" i="1"/>
  <c r="M5449" i="1"/>
  <c r="M5577" i="1"/>
  <c r="M5705" i="1"/>
  <c r="M5833" i="1"/>
  <c r="M5961" i="1"/>
  <c r="M6089" i="1"/>
  <c r="M6217" i="1"/>
  <c r="M6345" i="1"/>
  <c r="M6473" i="1"/>
  <c r="M6601" i="1"/>
  <c r="M6729" i="1"/>
  <c r="M6857" i="1"/>
  <c r="M6985" i="1"/>
  <c r="M7113" i="1"/>
  <c r="M7241" i="1"/>
  <c r="M7369" i="1"/>
  <c r="M7497" i="1"/>
  <c r="M7625" i="1"/>
  <c r="M7753" i="1"/>
  <c r="M4042" i="1"/>
  <c r="M4170" i="1"/>
  <c r="M4298" i="1"/>
  <c r="M4426" i="1"/>
  <c r="M4554" i="1"/>
  <c r="M4682" i="1"/>
  <c r="M4810" i="1"/>
  <c r="M4938" i="1"/>
  <c r="M5066" i="1"/>
  <c r="M5194" i="1"/>
  <c r="M5322" i="1"/>
  <c r="M5450" i="1"/>
  <c r="M5578" i="1"/>
  <c r="M5706" i="1"/>
  <c r="M5834" i="1"/>
  <c r="M5962" i="1"/>
  <c r="M6090" i="1"/>
  <c r="M6218" i="1"/>
  <c r="M3827" i="1"/>
  <c r="M4083" i="1"/>
  <c r="M4339" i="1"/>
  <c r="M4595" i="1"/>
  <c r="M4851" i="1"/>
  <c r="M5107" i="1"/>
  <c r="M5363" i="1"/>
  <c r="M5619" i="1"/>
  <c r="M5875" i="1"/>
  <c r="M6131" i="1"/>
  <c r="M4228" i="1"/>
  <c r="M4356" i="1"/>
  <c r="M4484" i="1"/>
  <c r="M4612" i="1"/>
  <c r="M4740" i="1"/>
  <c r="M4868" i="1"/>
  <c r="M4996" i="1"/>
  <c r="M5124" i="1"/>
  <c r="M5252" i="1"/>
  <c r="M5380" i="1"/>
  <c r="M5508" i="1"/>
  <c r="M5636" i="1"/>
  <c r="M5764" i="1"/>
  <c r="M5892" i="1"/>
  <c r="M6020" i="1"/>
  <c r="M6148" i="1"/>
  <c r="M6276" i="1"/>
  <c r="M6404" i="1"/>
  <c r="M6532" i="1"/>
  <c r="M6660" i="1"/>
  <c r="M6788" i="1"/>
  <c r="M6916" i="1"/>
  <c r="M7044" i="1"/>
  <c r="M7172" i="1"/>
  <c r="M7300" i="1"/>
  <c r="M7428" i="1"/>
  <c r="M7556" i="1"/>
  <c r="M7684" i="1"/>
  <c r="M7812" i="1"/>
  <c r="M7940" i="1"/>
  <c r="M8068" i="1"/>
  <c r="M8196" i="1"/>
  <c r="M4517" i="1"/>
  <c r="M4645" i="1"/>
  <c r="M4773" i="1"/>
  <c r="M4901" i="1"/>
  <c r="M5029" i="1"/>
  <c r="M5157" i="1"/>
  <c r="M5285" i="1"/>
  <c r="M5413" i="1"/>
  <c r="M5541" i="1"/>
  <c r="M5669" i="1"/>
  <c r="M5797" i="1"/>
  <c r="M5925" i="1"/>
  <c r="M6053" i="1"/>
  <c r="M6181" i="1"/>
  <c r="M6309" i="1"/>
  <c r="M6437" i="1"/>
  <c r="M6565" i="1"/>
  <c r="M6693" i="1"/>
  <c r="M6821" i="1"/>
  <c r="M6949" i="1"/>
  <c r="M7077" i="1"/>
  <c r="M7205" i="1"/>
  <c r="M7333" i="1"/>
  <c r="M7461" i="1"/>
  <c r="M7589" i="1"/>
  <c r="M7717" i="1"/>
  <c r="M7845" i="1"/>
  <c r="M7973" i="1"/>
  <c r="M8101" i="1"/>
  <c r="M8229" i="1"/>
  <c r="M10270" i="1"/>
  <c r="M10398" i="1"/>
  <c r="M10526" i="1"/>
  <c r="M10654" i="1"/>
  <c r="M10782" i="1"/>
  <c r="M10910" i="1"/>
  <c r="M11038" i="1"/>
  <c r="M11166" i="1"/>
  <c r="M11294" i="1"/>
  <c r="M11422" i="1"/>
  <c r="M11550" i="1"/>
  <c r="M11678" i="1"/>
  <c r="M11806" i="1"/>
  <c r="M11934" i="1"/>
  <c r="M12062" i="1"/>
  <c r="M12190" i="1"/>
  <c r="M12318" i="1"/>
  <c r="M12446" i="1"/>
  <c r="M12574" i="1"/>
  <c r="M12702" i="1"/>
  <c r="M12830" i="1"/>
  <c r="M12958" i="1"/>
  <c r="M13086" i="1"/>
  <c r="M13214" i="1"/>
  <c r="M13342" i="1"/>
  <c r="M13470" i="1"/>
  <c r="M13598" i="1"/>
  <c r="M13726" i="1"/>
  <c r="M13854" i="1"/>
  <c r="M13982" i="1"/>
  <c r="M14110" i="1"/>
  <c r="M14238" i="1"/>
  <c r="M14366" i="1"/>
  <c r="M14494" i="1"/>
  <c r="M14622" i="1"/>
  <c r="M14750" i="1"/>
  <c r="M14878" i="1"/>
  <c r="M15006" i="1"/>
  <c r="M8615" i="1"/>
  <c r="M8743" i="1"/>
  <c r="M8871" i="1"/>
  <c r="M8999" i="1"/>
  <c r="M9127" i="1"/>
  <c r="M9255" i="1"/>
  <c r="M9383" i="1"/>
  <c r="M9511" i="1"/>
  <c r="M9639" i="1"/>
  <c r="M9767" i="1"/>
  <c r="M9895" i="1"/>
  <c r="M10023" i="1"/>
  <c r="M10151" i="1"/>
  <c r="M10279" i="1"/>
  <c r="M10407" i="1"/>
  <c r="M10535" i="1"/>
  <c r="M10663" i="1"/>
  <c r="M10791" i="1"/>
  <c r="M10919" i="1"/>
  <c r="M11047" i="1"/>
  <c r="M11175" i="1"/>
  <c r="M11303" i="1"/>
  <c r="M11431" i="1"/>
  <c r="M11559" i="1"/>
  <c r="M11687" i="1"/>
  <c r="M11815" i="1"/>
  <c r="M11943" i="1"/>
  <c r="M12071" i="1"/>
  <c r="M12199" i="1"/>
  <c r="M12327" i="1"/>
  <c r="M12455" i="1"/>
  <c r="M12583" i="1"/>
  <c r="M12711" i="1"/>
  <c r="M8576" i="1"/>
  <c r="M8704" i="1"/>
  <c r="M8832" i="1"/>
  <c r="M8960" i="1"/>
  <c r="M9088" i="1"/>
  <c r="M9216" i="1"/>
  <c r="M9344" i="1"/>
  <c r="M9472" i="1"/>
  <c r="M9600" i="1"/>
  <c r="M9728" i="1"/>
  <c r="M9856" i="1"/>
  <c r="M9984" i="1"/>
  <c r="M10112" i="1"/>
  <c r="M10240" i="1"/>
  <c r="M10368" i="1"/>
  <c r="M10496" i="1"/>
  <c r="M10624" i="1"/>
  <c r="M10752" i="1"/>
  <c r="M10880" i="1"/>
  <c r="M11008" i="1"/>
  <c r="M11864" i="1"/>
  <c r="M11992" i="1"/>
  <c r="M12120" i="1"/>
  <c r="M7889" i="1"/>
  <c r="M8017" i="1"/>
  <c r="M8145" i="1"/>
  <c r="M8273" i="1"/>
  <c r="M8401" i="1"/>
  <c r="M8529" i="1"/>
  <c r="M8657" i="1"/>
  <c r="M8785" i="1"/>
  <c r="M8913" i="1"/>
  <c r="M9041" i="1"/>
  <c r="M9169" i="1"/>
  <c r="M9297" i="1"/>
  <c r="M9425" i="1"/>
  <c r="M9553" i="1"/>
  <c r="M9681" i="1"/>
  <c r="M9809" i="1"/>
  <c r="M9937" i="1"/>
  <c r="M10065" i="1"/>
  <c r="M10193" i="1"/>
  <c r="M10321" i="1"/>
  <c r="M10449" i="1"/>
  <c r="M10577" i="1"/>
  <c r="M10705" i="1"/>
  <c r="M10833" i="1"/>
  <c r="M10961" i="1"/>
  <c r="M11089" i="1"/>
  <c r="M11217" i="1"/>
  <c r="M11345" i="1"/>
  <c r="M11473" i="1"/>
  <c r="M11601" i="1"/>
  <c r="M11729" i="1"/>
  <c r="M6458" i="1"/>
  <c r="M7786" i="1"/>
  <c r="M7914" i="1"/>
  <c r="M8042" i="1"/>
  <c r="M8170" i="1"/>
  <c r="M8298" i="1"/>
  <c r="M8426" i="1"/>
  <c r="M8554" i="1"/>
  <c r="M8682" i="1"/>
  <c r="M8810" i="1"/>
  <c r="M6419" i="1"/>
  <c r="M6675" i="1"/>
  <c r="M6931" i="1"/>
  <c r="M7187" i="1"/>
  <c r="M7443" i="1"/>
  <c r="M7699" i="1"/>
  <c r="M7955" i="1"/>
  <c r="M8211" i="1"/>
  <c r="M8467" i="1"/>
  <c r="M8723" i="1"/>
  <c r="M8340" i="1"/>
  <c r="M8468" i="1"/>
  <c r="M8596" i="1"/>
  <c r="M8724" i="1"/>
  <c r="M8852" i="1"/>
  <c r="M8980" i="1"/>
  <c r="M9108" i="1"/>
  <c r="M9236" i="1"/>
  <c r="M9364" i="1"/>
  <c r="M9492" i="1"/>
  <c r="M9620" i="1"/>
  <c r="M9748" i="1"/>
  <c r="M9876" i="1"/>
  <c r="M10004" i="1"/>
  <c r="M10132" i="1"/>
  <c r="M10260" i="1"/>
  <c r="M10388" i="1"/>
  <c r="M10516" i="1"/>
  <c r="M10644" i="1"/>
  <c r="M10772" i="1"/>
  <c r="M11580" i="1"/>
  <c r="M11708" i="1"/>
  <c r="M11836" i="1"/>
  <c r="M8405" i="1"/>
  <c r="M8533" i="1"/>
  <c r="M8661" i="1"/>
  <c r="M8789" i="1"/>
  <c r="M8917" i="1"/>
  <c r="M9045" i="1"/>
  <c r="M9173" i="1"/>
  <c r="M9301" i="1"/>
  <c r="M9429" i="1"/>
  <c r="M9557" i="1"/>
  <c r="M9685" i="1"/>
  <c r="M9813" i="1"/>
  <c r="M9941" i="1"/>
  <c r="M10069" i="1"/>
  <c r="M10197" i="1"/>
  <c r="M10325" i="1"/>
  <c r="M10453" i="1"/>
  <c r="M10581" i="1"/>
  <c r="M10709" i="1"/>
  <c r="M10837" i="1"/>
  <c r="M10965" i="1"/>
  <c r="M11093" i="1"/>
  <c r="M11221" i="1"/>
  <c r="M11349" i="1"/>
  <c r="M11477" i="1"/>
  <c r="M11605" i="1"/>
  <c r="M11733" i="1"/>
  <c r="M11861" i="1"/>
  <c r="M11989" i="1"/>
  <c r="M12117" i="1"/>
  <c r="M12245" i="1"/>
  <c r="M12373" i="1"/>
  <c r="M15222" i="1"/>
  <c r="M15350" i="1"/>
  <c r="M15478" i="1"/>
  <c r="M15606" i="1"/>
  <c r="M15734" i="1"/>
  <c r="M15862" i="1"/>
  <c r="M15990" i="1"/>
  <c r="M16118" i="1"/>
  <c r="M16246" i="1"/>
  <c r="M16374" i="1"/>
  <c r="M16502" i="1"/>
  <c r="M16630" i="1"/>
  <c r="M16758" i="1"/>
  <c r="M16886" i="1"/>
  <c r="M17014" i="1"/>
  <c r="M17142" i="1"/>
  <c r="M17270" i="1"/>
  <c r="M17398" i="1"/>
  <c r="M17526" i="1"/>
  <c r="M17654" i="1"/>
  <c r="M17782" i="1"/>
  <c r="M17910" i="1"/>
  <c r="M18038" i="1"/>
  <c r="M18166" i="1"/>
  <c r="M18294" i="1"/>
  <c r="M18422" i="1"/>
  <c r="M18550" i="1"/>
  <c r="M18678" i="1"/>
  <c r="M18806" i="1"/>
  <c r="M18934" i="1"/>
  <c r="M19062" i="1"/>
  <c r="M19190" i="1"/>
  <c r="M12823" i="1"/>
  <c r="M12951" i="1"/>
  <c r="M13079" i="1"/>
  <c r="M13207" i="1"/>
  <c r="M13335" i="1"/>
  <c r="M13463" i="1"/>
  <c r="M13591" i="1"/>
  <c r="M13719" i="1"/>
  <c r="M13847" i="1"/>
  <c r="M13975" i="1"/>
  <c r="M14103" i="1"/>
  <c r="M14231" i="1"/>
  <c r="M14359" i="1"/>
  <c r="M14487" i="1"/>
  <c r="M14615" i="1"/>
  <c r="M14743" i="1"/>
  <c r="M14871" i="1"/>
  <c r="M14999" i="1"/>
  <c r="M15127" i="1"/>
  <c r="M15255" i="1"/>
  <c r="M15383" i="1"/>
  <c r="M15511" i="1"/>
  <c r="M15639" i="1"/>
  <c r="M15767" i="1"/>
  <c r="M15895" i="1"/>
  <c r="M16023" i="1"/>
  <c r="M16151" i="1"/>
  <c r="M16279" i="1"/>
  <c r="M12232" i="1"/>
  <c r="M2276" i="1"/>
  <c r="M2404" i="1"/>
  <c r="M2532" i="1"/>
  <c r="M2660" i="1"/>
  <c r="M2788" i="1"/>
  <c r="M2916" i="1"/>
  <c r="M3044" i="1"/>
  <c r="M3172" i="1"/>
  <c r="M3300" i="1"/>
  <c r="M3428" i="1"/>
  <c r="M3556" i="1"/>
  <c r="M3684" i="1"/>
  <c r="M3812" i="1"/>
  <c r="M3940" i="1"/>
  <c r="M4068" i="1"/>
  <c r="M4196" i="1"/>
  <c r="M1301" i="1"/>
  <c r="M1429" i="1"/>
  <c r="M1557" i="1"/>
  <c r="M1685" i="1"/>
  <c r="M1813" i="1"/>
  <c r="M1941" i="1"/>
  <c r="M2069" i="1"/>
  <c r="M2197" i="1"/>
  <c r="M2325" i="1"/>
  <c r="M2453" i="1"/>
  <c r="M2581" i="1"/>
  <c r="M2709" i="1"/>
  <c r="M2837" i="1"/>
  <c r="M2965" i="1"/>
  <c r="M3093" i="1"/>
  <c r="M3221" i="1"/>
  <c r="M3349" i="1"/>
  <c r="M3477" i="1"/>
  <c r="M3605" i="1"/>
  <c r="M3733" i="1"/>
  <c r="M3861" i="1"/>
  <c r="M3989" i="1"/>
  <c r="M4117" i="1"/>
  <c r="M4245" i="1"/>
  <c r="M4373" i="1"/>
  <c r="M5318" i="1"/>
  <c r="M5446" i="1"/>
  <c r="M5574" i="1"/>
  <c r="M5702" i="1"/>
  <c r="M5830" i="1"/>
  <c r="M5958" i="1"/>
  <c r="M6086" i="1"/>
  <c r="M6214" i="1"/>
  <c r="M6342" i="1"/>
  <c r="M6470" i="1"/>
  <c r="M6598" i="1"/>
  <c r="M6726" i="1"/>
  <c r="M6854" i="1"/>
  <c r="M6982" i="1"/>
  <c r="M7110" i="1"/>
  <c r="M7238" i="1"/>
  <c r="M7366" i="1"/>
  <c r="M7494" i="1"/>
  <c r="M7622" i="1"/>
  <c r="M7750" i="1"/>
  <c r="M7878" i="1"/>
  <c r="M8006" i="1"/>
  <c r="M8134" i="1"/>
  <c r="M8262" i="1"/>
  <c r="M8390" i="1"/>
  <c r="M8518" i="1"/>
  <c r="M8646" i="1"/>
  <c r="M8774" i="1"/>
  <c r="M8902" i="1"/>
  <c r="M9030" i="1"/>
  <c r="M9158" i="1"/>
  <c r="M9286" i="1"/>
  <c r="M9414" i="1"/>
  <c r="M9542" i="1"/>
  <c r="M9670" i="1"/>
  <c r="M9798" i="1"/>
  <c r="M9926" i="1"/>
  <c r="M10054" i="1"/>
  <c r="M10182" i="1"/>
  <c r="M4599" i="1"/>
  <c r="M4727" i="1"/>
  <c r="M4855" i="1"/>
  <c r="M4983" i="1"/>
  <c r="M5111" i="1"/>
  <c r="M5239" i="1"/>
  <c r="M5367" i="1"/>
  <c r="M5495" i="1"/>
  <c r="M5623" i="1"/>
  <c r="M5751" i="1"/>
  <c r="M5879" i="1"/>
  <c r="M6007" i="1"/>
  <c r="M6135" i="1"/>
  <c r="M6263" i="1"/>
  <c r="M6391" i="1"/>
  <c r="M6519" i="1"/>
  <c r="M6647" i="1"/>
  <c r="M6775" i="1"/>
  <c r="M6903" i="1"/>
  <c r="M7031" i="1"/>
  <c r="M7159" i="1"/>
  <c r="M7287" i="1"/>
  <c r="M7415" i="1"/>
  <c r="M7543" i="1"/>
  <c r="M7671" i="1"/>
  <c r="M7799" i="1"/>
  <c r="M7927" i="1"/>
  <c r="M8055" i="1"/>
  <c r="M8183" i="1"/>
  <c r="M8311" i="1"/>
  <c r="M8439" i="1"/>
  <c r="M8567" i="1"/>
  <c r="M4616" i="1"/>
  <c r="M4744" i="1"/>
  <c r="M4872" i="1"/>
  <c r="M5000" i="1"/>
  <c r="M5128" i="1"/>
  <c r="M5256" i="1"/>
  <c r="M5384" i="1"/>
  <c r="M5512" i="1"/>
  <c r="M5640" i="1"/>
  <c r="M5768" i="1"/>
  <c r="M5896" i="1"/>
  <c r="M6024" i="1"/>
  <c r="M6152" i="1"/>
  <c r="M6280" i="1"/>
  <c r="M6408" i="1"/>
  <c r="M6536" i="1"/>
  <c r="M6664" i="1"/>
  <c r="M6792" i="1"/>
  <c r="M6920" i="1"/>
  <c r="M7048" i="1"/>
  <c r="M7176" i="1"/>
  <c r="M7304" i="1"/>
  <c r="M7432" i="1"/>
  <c r="M7560" i="1"/>
  <c r="M7688" i="1"/>
  <c r="M7816" i="1"/>
  <c r="M7944" i="1"/>
  <c r="M8072" i="1"/>
  <c r="M8200" i="1"/>
  <c r="M8328" i="1"/>
  <c r="M8456" i="1"/>
  <c r="M4177" i="1"/>
  <c r="M4305" i="1"/>
  <c r="M4433" i="1"/>
  <c r="M4561" i="1"/>
  <c r="M4689" i="1"/>
  <c r="M4817" i="1"/>
  <c r="M4945" i="1"/>
  <c r="M5073" i="1"/>
  <c r="M5201" i="1"/>
  <c r="M5329" i="1"/>
  <c r="M5457" i="1"/>
  <c r="M5585" i="1"/>
  <c r="M5713" i="1"/>
  <c r="M5841" i="1"/>
  <c r="M5969" i="1"/>
  <c r="M6097" i="1"/>
  <c r="M6225" i="1"/>
  <c r="M6353" i="1"/>
  <c r="M6481" i="1"/>
  <c r="M6609" i="1"/>
  <c r="M6737" i="1"/>
  <c r="M6865" i="1"/>
  <c r="M6993" i="1"/>
  <c r="M7121" i="1"/>
  <c r="M7249" i="1"/>
  <c r="M7377" i="1"/>
  <c r="M7505" i="1"/>
  <c r="M7633" i="1"/>
  <c r="M7761" i="1"/>
  <c r="M4050" i="1"/>
  <c r="M4178" i="1"/>
  <c r="M4306" i="1"/>
  <c r="M4434" i="1"/>
  <c r="M4562" i="1"/>
  <c r="M4690" i="1"/>
  <c r="M4818" i="1"/>
  <c r="M4946" i="1"/>
  <c r="M5074" i="1"/>
  <c r="M5202" i="1"/>
  <c r="M5330" i="1"/>
  <c r="M5458" i="1"/>
  <c r="M5586" i="1"/>
  <c r="M5714" i="1"/>
  <c r="M5842" i="1"/>
  <c r="M5970" i="1"/>
  <c r="M6098" i="1"/>
  <c r="M6226" i="1"/>
  <c r="M3843" i="1"/>
  <c r="M4099" i="1"/>
  <c r="M4355" i="1"/>
  <c r="M4611" i="1"/>
  <c r="M4867" i="1"/>
  <c r="M5123" i="1"/>
  <c r="M5379" i="1"/>
  <c r="M5635" i="1"/>
  <c r="M5891" i="1"/>
  <c r="M6147" i="1"/>
  <c r="M4236" i="1"/>
  <c r="M4364" i="1"/>
  <c r="M4492" i="1"/>
  <c r="M4620" i="1"/>
  <c r="M4748" i="1"/>
  <c r="M4876" i="1"/>
  <c r="M5004" i="1"/>
  <c r="M5132" i="1"/>
  <c r="M5260" i="1"/>
  <c r="M5388" i="1"/>
  <c r="M5516" i="1"/>
  <c r="M5644" i="1"/>
  <c r="M5772" i="1"/>
  <c r="M5900" i="1"/>
  <c r="M6028" i="1"/>
  <c r="M6156" i="1"/>
  <c r="M6284" i="1"/>
  <c r="M6412" i="1"/>
  <c r="M6540" i="1"/>
  <c r="M6668" i="1"/>
  <c r="M6796" i="1"/>
  <c r="M6924" i="1"/>
  <c r="M7052" i="1"/>
  <c r="M7180" i="1"/>
  <c r="M7308" i="1"/>
  <c r="M7436" i="1"/>
  <c r="M7564" i="1"/>
  <c r="M7692" i="1"/>
  <c r="M7820" i="1"/>
  <c r="M7948" i="1"/>
  <c r="M8076" i="1"/>
  <c r="M8204" i="1"/>
  <c r="M4525" i="1"/>
  <c r="M4653" i="1"/>
  <c r="M4781" i="1"/>
  <c r="M4909" i="1"/>
  <c r="M5037" i="1"/>
  <c r="M5165" i="1"/>
  <c r="M5293" i="1"/>
  <c r="M5421" i="1"/>
  <c r="M5549" i="1"/>
  <c r="M5677" i="1"/>
  <c r="M5805" i="1"/>
  <c r="M5933" i="1"/>
  <c r="M6061" i="1"/>
  <c r="M6189" i="1"/>
  <c r="M6317" i="1"/>
  <c r="M6445" i="1"/>
  <c r="M6573" i="1"/>
  <c r="M6701" i="1"/>
  <c r="M6829" i="1"/>
  <c r="M6957" i="1"/>
  <c r="M7085" i="1"/>
  <c r="M7213" i="1"/>
  <c r="M7341" i="1"/>
  <c r="M7469" i="1"/>
  <c r="M7597" i="1"/>
  <c r="M7725" i="1"/>
  <c r="M7853" i="1"/>
  <c r="M7981" i="1"/>
  <c r="M8109" i="1"/>
  <c r="M8237" i="1"/>
  <c r="M10278" i="1"/>
  <c r="M10406" i="1"/>
  <c r="M10534" i="1"/>
  <c r="M10662" i="1"/>
  <c r="M10790" i="1"/>
  <c r="M10918" i="1"/>
  <c r="M11046" i="1"/>
  <c r="M11174" i="1"/>
  <c r="M11302" i="1"/>
  <c r="M11430" i="1"/>
  <c r="M11558" i="1"/>
  <c r="M11686" i="1"/>
  <c r="M11814" i="1"/>
  <c r="M11942" i="1"/>
  <c r="M12070" i="1"/>
  <c r="M12198" i="1"/>
  <c r="M12326" i="1"/>
  <c r="M12454" i="1"/>
  <c r="M12582" i="1"/>
  <c r="M12710" i="1"/>
  <c r="M12838" i="1"/>
  <c r="M12966" i="1"/>
  <c r="M13094" i="1"/>
  <c r="M13222" i="1"/>
  <c r="M13350" i="1"/>
  <c r="M13478" i="1"/>
  <c r="M13606" i="1"/>
  <c r="M13734" i="1"/>
  <c r="M13862" i="1"/>
  <c r="M13990" i="1"/>
  <c r="M14118" i="1"/>
  <c r="M14246" i="1"/>
  <c r="M14374" i="1"/>
  <c r="M14502" i="1"/>
  <c r="M14630" i="1"/>
  <c r="M14758" i="1"/>
  <c r="M14886" i="1"/>
  <c r="M15014" i="1"/>
  <c r="M8623" i="1"/>
  <c r="M8751" i="1"/>
  <c r="M8879" i="1"/>
  <c r="M9007" i="1"/>
  <c r="M9135" i="1"/>
  <c r="M9263" i="1"/>
  <c r="M9391" i="1"/>
  <c r="M9519" i="1"/>
  <c r="M9647" i="1"/>
  <c r="M9775" i="1"/>
  <c r="M9903" i="1"/>
  <c r="M10031" i="1"/>
  <c r="M10159" i="1"/>
  <c r="M10287" i="1"/>
  <c r="M10415" i="1"/>
  <c r="M10543" i="1"/>
  <c r="M10671" i="1"/>
  <c r="M10799" i="1"/>
  <c r="M10927" i="1"/>
  <c r="M11055" i="1"/>
  <c r="M11183" i="1"/>
  <c r="M11311" i="1"/>
  <c r="M11439" i="1"/>
  <c r="M11567" i="1"/>
  <c r="M11695" i="1"/>
  <c r="M11823" i="1"/>
  <c r="M11951" i="1"/>
  <c r="M12079" i="1"/>
  <c r="M12207" i="1"/>
  <c r="M12335" i="1"/>
  <c r="M12463" i="1"/>
  <c r="M12591" i="1"/>
  <c r="M12719" i="1"/>
  <c r="M8584" i="1"/>
  <c r="M8712" i="1"/>
  <c r="M8840" i="1"/>
  <c r="M8968" i="1"/>
  <c r="M9096" i="1"/>
  <c r="M9224" i="1"/>
  <c r="M9352" i="1"/>
  <c r="M9480" i="1"/>
  <c r="M9608" i="1"/>
  <c r="M9736" i="1"/>
  <c r="M9864" i="1"/>
  <c r="M9992" i="1"/>
  <c r="M10120" i="1"/>
  <c r="M10248" i="1"/>
  <c r="M10376" i="1"/>
  <c r="M10504" i="1"/>
  <c r="M10632" i="1"/>
  <c r="M10760" i="1"/>
  <c r="M10888" i="1"/>
  <c r="M11016" i="1"/>
  <c r="M11872" i="1"/>
  <c r="M12000" i="1"/>
  <c r="M12128" i="1"/>
  <c r="M7897" i="1"/>
  <c r="M8025" i="1"/>
  <c r="M8153" i="1"/>
  <c r="M8281" i="1"/>
  <c r="M8409" i="1"/>
  <c r="M8537" i="1"/>
  <c r="M8665" i="1"/>
  <c r="M8793" i="1"/>
  <c r="M8921" i="1"/>
  <c r="M9049" i="1"/>
  <c r="M9177" i="1"/>
  <c r="M9305" i="1"/>
  <c r="M9433" i="1"/>
  <c r="M9561" i="1"/>
  <c r="M9689" i="1"/>
  <c r="M9817" i="1"/>
  <c r="M9945" i="1"/>
  <c r="M10073" i="1"/>
  <c r="M10201" i="1"/>
  <c r="M10329" i="1"/>
  <c r="M10457" i="1"/>
  <c r="M10585" i="1"/>
  <c r="M10713" i="1"/>
  <c r="M10841" i="1"/>
  <c r="M10969" i="1"/>
  <c r="M11097" i="1"/>
  <c r="M11225" i="1"/>
  <c r="M11353" i="1"/>
  <c r="M11481" i="1"/>
  <c r="M11609" i="1"/>
  <c r="M11737" i="1"/>
  <c r="M6466" i="1"/>
  <c r="M7794" i="1"/>
  <c r="M7922" i="1"/>
  <c r="M8050" i="1"/>
  <c r="M8178" i="1"/>
  <c r="M8306" i="1"/>
  <c r="M8434" i="1"/>
  <c r="M8562" i="1"/>
  <c r="M8690" i="1"/>
  <c r="M8818" i="1"/>
  <c r="M6435" i="1"/>
  <c r="M6691" i="1"/>
  <c r="M6947" i="1"/>
  <c r="M7203" i="1"/>
  <c r="M7459" i="1"/>
  <c r="M7715" i="1"/>
  <c r="M7971" i="1"/>
  <c r="M8227" i="1"/>
  <c r="M8483" i="1"/>
  <c r="M8739" i="1"/>
  <c r="M8348" i="1"/>
  <c r="M8476" i="1"/>
  <c r="M8604" i="1"/>
  <c r="M8732" i="1"/>
  <c r="M8860" i="1"/>
  <c r="M8988" i="1"/>
  <c r="M9116" i="1"/>
  <c r="M9244" i="1"/>
  <c r="M9372" i="1"/>
  <c r="M9500" i="1"/>
  <c r="M9628" i="1"/>
  <c r="M9756" i="1"/>
  <c r="M9884" i="1"/>
  <c r="M10012" i="1"/>
  <c r="M10140" i="1"/>
  <c r="M10268" i="1"/>
  <c r="M10396" i="1"/>
  <c r="M10524" i="1"/>
  <c r="M10652" i="1"/>
  <c r="M10780" i="1"/>
  <c r="M11588" i="1"/>
  <c r="M11716" i="1"/>
  <c r="M11844" i="1"/>
  <c r="M8413" i="1"/>
  <c r="M8541" i="1"/>
  <c r="M8669" i="1"/>
  <c r="M8797" i="1"/>
  <c r="M8925" i="1"/>
  <c r="M9053" i="1"/>
  <c r="M9181" i="1"/>
  <c r="M9309" i="1"/>
  <c r="M9437" i="1"/>
  <c r="M9565" i="1"/>
  <c r="M9693" i="1"/>
  <c r="M9821" i="1"/>
  <c r="M9949" i="1"/>
  <c r="M10077" i="1"/>
  <c r="M10205" i="1"/>
  <c r="M10333" i="1"/>
  <c r="M10461" i="1"/>
  <c r="M10589" i="1"/>
  <c r="M10717" i="1"/>
  <c r="M10845" i="1"/>
  <c r="M10973" i="1"/>
  <c r="M11101" i="1"/>
  <c r="M11229" i="1"/>
  <c r="M11357" i="1"/>
  <c r="M11485" i="1"/>
  <c r="M11613" i="1"/>
  <c r="M11741" i="1"/>
  <c r="M11869" i="1"/>
  <c r="M11997" i="1"/>
  <c r="M12125" i="1"/>
  <c r="M12253" i="1"/>
  <c r="M12381" i="1"/>
  <c r="M15230" i="1"/>
  <c r="M15358" i="1"/>
  <c r="M15486" i="1"/>
  <c r="M15614" i="1"/>
  <c r="M15742" i="1"/>
  <c r="M15870" i="1"/>
  <c r="M15998" i="1"/>
  <c r="M16126" i="1"/>
  <c r="M16254" i="1"/>
  <c r="M16382" i="1"/>
  <c r="M16510" i="1"/>
  <c r="M16638" i="1"/>
  <c r="M16766" i="1"/>
  <c r="M16894" i="1"/>
  <c r="M17022" i="1"/>
  <c r="M17150" i="1"/>
  <c r="M17278" i="1"/>
  <c r="M17406" i="1"/>
  <c r="M17534" i="1"/>
  <c r="M17662" i="1"/>
  <c r="M17790" i="1"/>
  <c r="M17918" i="1"/>
  <c r="M18046" i="1"/>
  <c r="M18174" i="1"/>
  <c r="M18302" i="1"/>
  <c r="M18430" i="1"/>
  <c r="M18558" i="1"/>
  <c r="M18686" i="1"/>
  <c r="M18814" i="1"/>
  <c r="M18942" i="1"/>
  <c r="M19070" i="1"/>
  <c r="M19198" i="1"/>
  <c r="M12831" i="1"/>
  <c r="M12959" i="1"/>
  <c r="M3101" i="1"/>
  <c r="M3229" i="1"/>
  <c r="M3357" i="1"/>
  <c r="M3485" i="1"/>
  <c r="M3613" i="1"/>
  <c r="M3741" i="1"/>
  <c r="M3869" i="1"/>
  <c r="M3997" i="1"/>
  <c r="M4125" i="1"/>
  <c r="M4253" i="1"/>
  <c r="M4381" i="1"/>
  <c r="M5326" i="1"/>
  <c r="M5454" i="1"/>
  <c r="M5582" i="1"/>
  <c r="M5710" i="1"/>
  <c r="M5838" i="1"/>
  <c r="M5966" i="1"/>
  <c r="M6094" i="1"/>
  <c r="M6222" i="1"/>
  <c r="M6350" i="1"/>
  <c r="M6478" i="1"/>
  <c r="M6606" i="1"/>
  <c r="M6734" i="1"/>
  <c r="M6862" i="1"/>
  <c r="M6990" i="1"/>
  <c r="M7118" i="1"/>
  <c r="M7246" i="1"/>
  <c r="M7374" i="1"/>
  <c r="M7502" i="1"/>
  <c r="M7630" i="1"/>
  <c r="M7758" i="1"/>
  <c r="M7886" i="1"/>
  <c r="M8014" i="1"/>
  <c r="M8142" i="1"/>
  <c r="M8270" i="1"/>
  <c r="M8398" i="1"/>
  <c r="M8526" i="1"/>
  <c r="M8654" i="1"/>
  <c r="M8782" i="1"/>
  <c r="M8910" i="1"/>
  <c r="M9038" i="1"/>
  <c r="M9166" i="1"/>
  <c r="M9294" i="1"/>
  <c r="M9422" i="1"/>
  <c r="M9550" i="1"/>
  <c r="M9678" i="1"/>
  <c r="M9806" i="1"/>
  <c r="M9934" i="1"/>
  <c r="M10062" i="1"/>
  <c r="M10190" i="1"/>
  <c r="M4607" i="1"/>
  <c r="M4735" i="1"/>
  <c r="M4863" i="1"/>
  <c r="M4991" i="1"/>
  <c r="M5119" i="1"/>
  <c r="M5247" i="1"/>
  <c r="M5375" i="1"/>
  <c r="M5503" i="1"/>
  <c r="M5631" i="1"/>
  <c r="M5759" i="1"/>
  <c r="M5887" i="1"/>
  <c r="M6015" i="1"/>
  <c r="M6143" i="1"/>
  <c r="M6271" i="1"/>
  <c r="M6399" i="1"/>
  <c r="M6527" i="1"/>
  <c r="M6655" i="1"/>
  <c r="M6783" i="1"/>
  <c r="M6911" i="1"/>
  <c r="M7039" i="1"/>
  <c r="M7167" i="1"/>
  <c r="M7295" i="1"/>
  <c r="M7423" i="1"/>
  <c r="M7551" i="1"/>
  <c r="M7679" i="1"/>
  <c r="M7807" i="1"/>
  <c r="M7935" i="1"/>
  <c r="M8063" i="1"/>
  <c r="M8191" i="1"/>
  <c r="M8319" i="1"/>
  <c r="M8447" i="1"/>
  <c r="M8575" i="1"/>
  <c r="M4624" i="1"/>
  <c r="M4752" i="1"/>
  <c r="M4880" i="1"/>
  <c r="M5008" i="1"/>
  <c r="M5136" i="1"/>
  <c r="M5264" i="1"/>
  <c r="M5392" i="1"/>
  <c r="M5520" i="1"/>
  <c r="M5648" i="1"/>
  <c r="M5776" i="1"/>
  <c r="M5904" i="1"/>
  <c r="M6032" i="1"/>
  <c r="M6160" i="1"/>
  <c r="M6288" i="1"/>
  <c r="M6416" i="1"/>
  <c r="M6544" i="1"/>
  <c r="M6672" i="1"/>
  <c r="M6800" i="1"/>
  <c r="M6928" i="1"/>
  <c r="M7056" i="1"/>
  <c r="M7184" i="1"/>
  <c r="M7312" i="1"/>
  <c r="M7440" i="1"/>
  <c r="M7568" i="1"/>
  <c r="M7696" i="1"/>
  <c r="M7824" i="1"/>
  <c r="M7952" i="1"/>
  <c r="M8080" i="1"/>
  <c r="M8208" i="1"/>
  <c r="M8336" i="1"/>
  <c r="M8464" i="1"/>
  <c r="M4185" i="1"/>
  <c r="M4313" i="1"/>
  <c r="M4441" i="1"/>
  <c r="M4569" i="1"/>
  <c r="M4697" i="1"/>
  <c r="M4825" i="1"/>
  <c r="M4953" i="1"/>
  <c r="M5081" i="1"/>
  <c r="M5209" i="1"/>
  <c r="M5337" i="1"/>
  <c r="M5465" i="1"/>
  <c r="M5593" i="1"/>
  <c r="M5721" i="1"/>
  <c r="M5849" i="1"/>
  <c r="M5977" i="1"/>
  <c r="M6105" i="1"/>
  <c r="M6233" i="1"/>
  <c r="M6361" i="1"/>
  <c r="M6489" i="1"/>
  <c r="M6617" i="1"/>
  <c r="M6745" i="1"/>
  <c r="M6873" i="1"/>
  <c r="M7001" i="1"/>
  <c r="M7129" i="1"/>
  <c r="M7257" i="1"/>
  <c r="M7385" i="1"/>
  <c r="M7513" i="1"/>
  <c r="M7641" i="1"/>
  <c r="M7769" i="1"/>
  <c r="M4058" i="1"/>
  <c r="M4186" i="1"/>
  <c r="M4314" i="1"/>
  <c r="M4442" i="1"/>
  <c r="M4570" i="1"/>
  <c r="M4698" i="1"/>
  <c r="M4826" i="1"/>
  <c r="M4954" i="1"/>
  <c r="M5082" i="1"/>
  <c r="M5210" i="1"/>
  <c r="M5338" i="1"/>
  <c r="M5466" i="1"/>
  <c r="M5594" i="1"/>
  <c r="M5722" i="1"/>
  <c r="M5850" i="1"/>
  <c r="M5978" i="1"/>
  <c r="M6106" i="1"/>
  <c r="M6234" i="1"/>
  <c r="M3859" i="1"/>
  <c r="M4115" i="1"/>
  <c r="M4371" i="1"/>
  <c r="M4627" i="1"/>
  <c r="M4883" i="1"/>
  <c r="M5139" i="1"/>
  <c r="M5395" i="1"/>
  <c r="M5651" i="1"/>
  <c r="M5907" i="1"/>
  <c r="M6163" i="1"/>
  <c r="M4244" i="1"/>
  <c r="M4372" i="1"/>
  <c r="M4500" i="1"/>
  <c r="M4628" i="1"/>
  <c r="M4756" i="1"/>
  <c r="M4884" i="1"/>
  <c r="M5012" i="1"/>
  <c r="M5140" i="1"/>
  <c r="M5268" i="1"/>
  <c r="M5396" i="1"/>
  <c r="M5524" i="1"/>
  <c r="M5652" i="1"/>
  <c r="M5780" i="1"/>
  <c r="M5908" i="1"/>
  <c r="M6036" i="1"/>
  <c r="M6164" i="1"/>
  <c r="M6292" i="1"/>
  <c r="M6420" i="1"/>
  <c r="M6548" i="1"/>
  <c r="M6676" i="1"/>
  <c r="M6804" i="1"/>
  <c r="M6932" i="1"/>
  <c r="M7060" i="1"/>
  <c r="M7188" i="1"/>
  <c r="M7316" i="1"/>
  <c r="M7444" i="1"/>
  <c r="M7572" i="1"/>
  <c r="M7700" i="1"/>
  <c r="M7828" i="1"/>
  <c r="M7956" i="1"/>
  <c r="M8084" i="1"/>
  <c r="M8212" i="1"/>
  <c r="M4533" i="1"/>
  <c r="M4661" i="1"/>
  <c r="M4789" i="1"/>
  <c r="M4917" i="1"/>
  <c r="M5045" i="1"/>
  <c r="M5173" i="1"/>
  <c r="M5301" i="1"/>
  <c r="M5429" i="1"/>
  <c r="M5557" i="1"/>
  <c r="M5685" i="1"/>
  <c r="M5813" i="1"/>
  <c r="M5941" i="1"/>
  <c r="M6069" i="1"/>
  <c r="M6197" i="1"/>
  <c r="M6325" i="1"/>
  <c r="M6453" i="1"/>
  <c r="M6581" i="1"/>
  <c r="M6709" i="1"/>
  <c r="M6837" i="1"/>
  <c r="M6965" i="1"/>
  <c r="M7093" i="1"/>
  <c r="M7221" i="1"/>
  <c r="M7349" i="1"/>
  <c r="M7477" i="1"/>
  <c r="M7605" i="1"/>
  <c r="M7733" i="1"/>
  <c r="M7861" i="1"/>
  <c r="M7989" i="1"/>
  <c r="M8117" i="1"/>
  <c r="M8245" i="1"/>
  <c r="M10286" i="1"/>
  <c r="M10414" i="1"/>
  <c r="M10542" i="1"/>
  <c r="M10670" i="1"/>
  <c r="M10798" i="1"/>
  <c r="M10926" i="1"/>
  <c r="M11054" i="1"/>
  <c r="M11182" i="1"/>
  <c r="M11310" i="1"/>
  <c r="M11438" i="1"/>
  <c r="M11566" i="1"/>
  <c r="M11694" i="1"/>
  <c r="M11822" i="1"/>
  <c r="M11950" i="1"/>
  <c r="M12078" i="1"/>
  <c r="M12206" i="1"/>
  <c r="M12334" i="1"/>
  <c r="M12462" i="1"/>
  <c r="M12590" i="1"/>
  <c r="M12718" i="1"/>
  <c r="M12846" i="1"/>
  <c r="M12974" i="1"/>
  <c r="M13102" i="1"/>
  <c r="M13230" i="1"/>
  <c r="M13358" i="1"/>
  <c r="M13486" i="1"/>
  <c r="M13614" i="1"/>
  <c r="M13742" i="1"/>
  <c r="M13870" i="1"/>
  <c r="M13998" i="1"/>
  <c r="M14126" i="1"/>
  <c r="M14254" i="1"/>
  <c r="M14382" i="1"/>
  <c r="M14510" i="1"/>
  <c r="M14638" i="1"/>
  <c r="M14766" i="1"/>
  <c r="M14894" i="1"/>
  <c r="M15022" i="1"/>
  <c r="M8631" i="1"/>
  <c r="M8759" i="1"/>
  <c r="M8887" i="1"/>
  <c r="M9015" i="1"/>
  <c r="M9143" i="1"/>
  <c r="M9271" i="1"/>
  <c r="M9399" i="1"/>
  <c r="M9527" i="1"/>
  <c r="M9655" i="1"/>
  <c r="M9783" i="1"/>
  <c r="M9911" i="1"/>
  <c r="M10039" i="1"/>
  <c r="M10167" i="1"/>
  <c r="M10295" i="1"/>
  <c r="M10423" i="1"/>
  <c r="M10551" i="1"/>
  <c r="M10679" i="1"/>
  <c r="M10807" i="1"/>
  <c r="M10935" i="1"/>
  <c r="M11063" i="1"/>
  <c r="M11191" i="1"/>
  <c r="M11319" i="1"/>
  <c r="M11447" i="1"/>
  <c r="M11575" i="1"/>
  <c r="M11703" i="1"/>
  <c r="M11831" i="1"/>
  <c r="M11959" i="1"/>
  <c r="M12087" i="1"/>
  <c r="M12215" i="1"/>
  <c r="M12343" i="1"/>
  <c r="M12471" i="1"/>
  <c r="M12599" i="1"/>
  <c r="M12727" i="1"/>
  <c r="M8592" i="1"/>
  <c r="M8720" i="1"/>
  <c r="M8848" i="1"/>
  <c r="M8976" i="1"/>
  <c r="M9104" i="1"/>
  <c r="M9232" i="1"/>
  <c r="M9360" i="1"/>
  <c r="M9488" i="1"/>
  <c r="M9616" i="1"/>
  <c r="M9744" i="1"/>
  <c r="M9872" i="1"/>
  <c r="M10000" i="1"/>
  <c r="M10128" i="1"/>
  <c r="M10256" i="1"/>
  <c r="M10384" i="1"/>
  <c r="M10512" i="1"/>
  <c r="M10640" i="1"/>
  <c r="M10768" i="1"/>
  <c r="M10896" i="1"/>
  <c r="M11024" i="1"/>
  <c r="M11880" i="1"/>
  <c r="M12008" i="1"/>
  <c r="M12136" i="1"/>
  <c r="M7905" i="1"/>
  <c r="M8033" i="1"/>
  <c r="M8161" i="1"/>
  <c r="M8289" i="1"/>
  <c r="M8417" i="1"/>
  <c r="M8545" i="1"/>
  <c r="M8673" i="1"/>
  <c r="M8801" i="1"/>
  <c r="M8929" i="1"/>
  <c r="M9057" i="1"/>
  <c r="M9185" i="1"/>
  <c r="M9313" i="1"/>
  <c r="M9441" i="1"/>
  <c r="M9569" i="1"/>
  <c r="M9697" i="1"/>
  <c r="M9825" i="1"/>
  <c r="M9953" i="1"/>
  <c r="M10081" i="1"/>
  <c r="M10209" i="1"/>
  <c r="M10337" i="1"/>
  <c r="M10465" i="1"/>
  <c r="M10593" i="1"/>
  <c r="M10721" i="1"/>
  <c r="M10849" i="1"/>
  <c r="M10977" i="1"/>
  <c r="M11105" i="1"/>
  <c r="M11233" i="1"/>
  <c r="M11361" i="1"/>
  <c r="M11489" i="1"/>
  <c r="M11617" i="1"/>
  <c r="M6346" i="1"/>
  <c r="M6474" i="1"/>
  <c r="M7802" i="1"/>
  <c r="M7930" i="1"/>
  <c r="M8058" i="1"/>
  <c r="M8186" i="1"/>
  <c r="M8314" i="1"/>
  <c r="M8442" i="1"/>
  <c r="M8570" i="1"/>
  <c r="M8698" i="1"/>
  <c r="M8826" i="1"/>
  <c r="M6451" i="1"/>
  <c r="M6707" i="1"/>
  <c r="M6963" i="1"/>
  <c r="M7219" i="1"/>
  <c r="M7475" i="1"/>
  <c r="M7731" i="1"/>
  <c r="M7987" i="1"/>
  <c r="M8243" i="1"/>
  <c r="M8499" i="1"/>
  <c r="M8755" i="1"/>
  <c r="M8356" i="1"/>
  <c r="M8484" i="1"/>
  <c r="M8612" i="1"/>
  <c r="M8740" i="1"/>
  <c r="M8868" i="1"/>
  <c r="M8996" i="1"/>
  <c r="M9124" i="1"/>
  <c r="M9252" i="1"/>
  <c r="M9380" i="1"/>
  <c r="M9508" i="1"/>
  <c r="M9636" i="1"/>
  <c r="M9764" i="1"/>
  <c r="M9892" i="1"/>
  <c r="M10020" i="1"/>
  <c r="M10148" i="1"/>
  <c r="M10276" i="1"/>
  <c r="M10404" i="1"/>
  <c r="M10532" i="1"/>
  <c r="M10660" i="1"/>
  <c r="M10788" i="1"/>
  <c r="M11596" i="1"/>
  <c r="M11724" i="1"/>
  <c r="M11852" i="1"/>
  <c r="M8421" i="1"/>
  <c r="M8549" i="1"/>
  <c r="M8677" i="1"/>
  <c r="M8805" i="1"/>
  <c r="M8933" i="1"/>
  <c r="M9061" i="1"/>
  <c r="M9189" i="1"/>
  <c r="M9317" i="1"/>
  <c r="M9445" i="1"/>
  <c r="M9573" i="1"/>
  <c r="M9701" i="1"/>
  <c r="M9829" i="1"/>
  <c r="M9957" i="1"/>
  <c r="M10085" i="1"/>
  <c r="M10213" i="1"/>
  <c r="M10341" i="1"/>
  <c r="M10469" i="1"/>
  <c r="M10597" i="1"/>
  <c r="M10725" i="1"/>
  <c r="M10853" i="1"/>
  <c r="M10981" i="1"/>
  <c r="M11109" i="1"/>
  <c r="M11237" i="1"/>
  <c r="M11365" i="1"/>
  <c r="M11493" i="1"/>
  <c r="M11621" i="1"/>
  <c r="M11749" i="1"/>
  <c r="M11877" i="1"/>
  <c r="M12005" i="1"/>
  <c r="M12133" i="1"/>
  <c r="M12261" i="1"/>
  <c r="M15110" i="1"/>
  <c r="M15238" i="1"/>
  <c r="M15366" i="1"/>
  <c r="M15494" i="1"/>
  <c r="M15622" i="1"/>
  <c r="M15750" i="1"/>
  <c r="M15878" i="1"/>
  <c r="M16006" i="1"/>
  <c r="M16134" i="1"/>
  <c r="M16262" i="1"/>
  <c r="M16390" i="1"/>
  <c r="M16518" i="1"/>
  <c r="M16646" i="1"/>
  <c r="M16774" i="1"/>
  <c r="M16902" i="1"/>
  <c r="M17030" i="1"/>
  <c r="M17158" i="1"/>
  <c r="M17286" i="1"/>
  <c r="M17414" i="1"/>
  <c r="M17542" i="1"/>
  <c r="M17670" i="1"/>
  <c r="M17798" i="1"/>
  <c r="M17926" i="1"/>
  <c r="M18054" i="1"/>
  <c r="M18182" i="1"/>
  <c r="M18310" i="1"/>
  <c r="M18438" i="1"/>
  <c r="M18566" i="1"/>
  <c r="M18694" i="1"/>
  <c r="M18822" i="1"/>
  <c r="M18950" i="1"/>
  <c r="M19078" i="1"/>
  <c r="M19206" i="1"/>
  <c r="M12839" i="1"/>
  <c r="M12967" i="1"/>
  <c r="M13095" i="1"/>
  <c r="M13223" i="1"/>
  <c r="M13351" i="1"/>
  <c r="M13479" i="1"/>
  <c r="M13607" i="1"/>
  <c r="M13735" i="1"/>
  <c r="M13863" i="1"/>
  <c r="M13991" i="1"/>
  <c r="M14119" i="1"/>
  <c r="M14247" i="1"/>
  <c r="M14375" i="1"/>
  <c r="M14503" i="1"/>
  <c r="M14631" i="1"/>
  <c r="M14759" i="1"/>
  <c r="M14887" i="1"/>
  <c r="M15015" i="1"/>
  <c r="M15143" i="1"/>
  <c r="M15271" i="1"/>
  <c r="M15399" i="1"/>
  <c r="M15527" i="1"/>
  <c r="M15655" i="1"/>
  <c r="M15783" i="1"/>
  <c r="M15911" i="1"/>
  <c r="M3060" i="1"/>
  <c r="M3188" i="1"/>
  <c r="M3316" i="1"/>
  <c r="M3444" i="1"/>
  <c r="M3572" i="1"/>
  <c r="M3700" i="1"/>
  <c r="M3828" i="1"/>
  <c r="M3956" i="1"/>
  <c r="M4084" i="1"/>
  <c r="M1189" i="1"/>
  <c r="M1317" i="1"/>
  <c r="M1445" i="1"/>
  <c r="M1573" i="1"/>
  <c r="M1701" i="1"/>
  <c r="M1829" i="1"/>
  <c r="M1957" i="1"/>
  <c r="M2085" i="1"/>
  <c r="M2213" i="1"/>
  <c r="M2341" i="1"/>
  <c r="M2469" i="1"/>
  <c r="M2597" i="1"/>
  <c r="M2725" i="1"/>
  <c r="M2853" i="1"/>
  <c r="M2981" i="1"/>
  <c r="M3109" i="1"/>
  <c r="M3237" i="1"/>
  <c r="M3365" i="1"/>
  <c r="M3493" i="1"/>
  <c r="M3621" i="1"/>
  <c r="M3749" i="1"/>
  <c r="M3877" i="1"/>
  <c r="M4005" i="1"/>
  <c r="M4133" i="1"/>
  <c r="M4261" i="1"/>
  <c r="M4389" i="1"/>
  <c r="M5334" i="1"/>
  <c r="M5462" i="1"/>
  <c r="M5590" i="1"/>
  <c r="M5718" i="1"/>
  <c r="M5846" i="1"/>
  <c r="M5974" i="1"/>
  <c r="M6102" i="1"/>
  <c r="M6230" i="1"/>
  <c r="M6358" i="1"/>
  <c r="M6486" i="1"/>
  <c r="M6614" i="1"/>
  <c r="M6742" i="1"/>
  <c r="M6870" i="1"/>
  <c r="M6998" i="1"/>
  <c r="M7126" i="1"/>
  <c r="M7254" i="1"/>
  <c r="M7382" i="1"/>
  <c r="M7510" i="1"/>
  <c r="M7638" i="1"/>
  <c r="M7766" i="1"/>
  <c r="M7894" i="1"/>
  <c r="M8022" i="1"/>
  <c r="M8150" i="1"/>
  <c r="M8278" i="1"/>
  <c r="M8406" i="1"/>
  <c r="M8534" i="1"/>
  <c r="M8662" i="1"/>
  <c r="M8790" i="1"/>
  <c r="M8918" i="1"/>
  <c r="M9046" i="1"/>
  <c r="M9174" i="1"/>
  <c r="M9302" i="1"/>
  <c r="M9430" i="1"/>
  <c r="M9558" i="1"/>
  <c r="M9686" i="1"/>
  <c r="M9814" i="1"/>
  <c r="M9942" i="1"/>
  <c r="M10070" i="1"/>
  <c r="M10198" i="1"/>
  <c r="M4615" i="1"/>
  <c r="M4743" i="1"/>
  <c r="M4871" i="1"/>
  <c r="M4999" i="1"/>
  <c r="M5127" i="1"/>
  <c r="M5255" i="1"/>
  <c r="M5383" i="1"/>
  <c r="M5511" i="1"/>
  <c r="M5639" i="1"/>
  <c r="M5767" i="1"/>
  <c r="M5895" i="1"/>
  <c r="M6023" i="1"/>
  <c r="M6151" i="1"/>
  <c r="M6279" i="1"/>
  <c r="M6407" i="1"/>
  <c r="M6535" i="1"/>
  <c r="M6663" i="1"/>
  <c r="M6791" i="1"/>
  <c r="M6919" i="1"/>
  <c r="M7047" i="1"/>
  <c r="M7175" i="1"/>
  <c r="M7303" i="1"/>
  <c r="M7431" i="1"/>
  <c r="M7559" i="1"/>
  <c r="M7687" i="1"/>
  <c r="M7815" i="1"/>
  <c r="M7943" i="1"/>
  <c r="M8071" i="1"/>
  <c r="M8199" i="1"/>
  <c r="M8327" i="1"/>
  <c r="M8455" i="1"/>
  <c r="M8583" i="1"/>
  <c r="M4632" i="1"/>
  <c r="M4760" i="1"/>
  <c r="M4888" i="1"/>
  <c r="M5016" i="1"/>
  <c r="M5144" i="1"/>
  <c r="M5272" i="1"/>
  <c r="M5400" i="1"/>
  <c r="M5528" i="1"/>
  <c r="M5656" i="1"/>
  <c r="M5784" i="1"/>
  <c r="M5912" i="1"/>
  <c r="M6040" i="1"/>
  <c r="M6168" i="1"/>
  <c r="M6296" i="1"/>
  <c r="M6424" i="1"/>
  <c r="M6552" i="1"/>
  <c r="M6680" i="1"/>
  <c r="M6808" i="1"/>
  <c r="M6936" i="1"/>
  <c r="M7064" i="1"/>
  <c r="M7192" i="1"/>
  <c r="M7320" i="1"/>
  <c r="M7448" i="1"/>
  <c r="M7576" i="1"/>
  <c r="M7704" i="1"/>
  <c r="M7832" i="1"/>
  <c r="M7960" i="1"/>
  <c r="M8088" i="1"/>
  <c r="M8216" i="1"/>
  <c r="M8344" i="1"/>
  <c r="M8472" i="1"/>
  <c r="M4193" i="1"/>
  <c r="M4321" i="1"/>
  <c r="M4449" i="1"/>
  <c r="M4577" i="1"/>
  <c r="M4705" i="1"/>
  <c r="M4833" i="1"/>
  <c r="M4961" i="1"/>
  <c r="M5089" i="1"/>
  <c r="M5217" i="1"/>
  <c r="M5345" i="1"/>
  <c r="M5473" i="1"/>
  <c r="M5601" i="1"/>
  <c r="M5729" i="1"/>
  <c r="M5857" i="1"/>
  <c r="M5985" i="1"/>
  <c r="M6113" i="1"/>
  <c r="M6241" i="1"/>
  <c r="M6369" i="1"/>
  <c r="M6497" i="1"/>
  <c r="M6625" i="1"/>
  <c r="M6753" i="1"/>
  <c r="M6881" i="1"/>
  <c r="M7009" i="1"/>
  <c r="M7137" i="1"/>
  <c r="M7265" i="1"/>
  <c r="M7393" i="1"/>
  <c r="M7521" i="1"/>
  <c r="M7649" i="1"/>
  <c r="M7777" i="1"/>
  <c r="M4066" i="1"/>
  <c r="M4194" i="1"/>
  <c r="M4322" i="1"/>
  <c r="M4450" i="1"/>
  <c r="M4578" i="1"/>
  <c r="M4706" i="1"/>
  <c r="M4834" i="1"/>
  <c r="M4962" i="1"/>
  <c r="M5090" i="1"/>
  <c r="M5218" i="1"/>
  <c r="M5346" i="1"/>
  <c r="M5474" i="1"/>
  <c r="M5602" i="1"/>
  <c r="M5730" i="1"/>
  <c r="M5858" i="1"/>
  <c r="M5986" i="1"/>
  <c r="M6114" i="1"/>
  <c r="M6242" i="1"/>
  <c r="M3875" i="1"/>
  <c r="M4131" i="1"/>
  <c r="M4387" i="1"/>
  <c r="M4643" i="1"/>
  <c r="M4899" i="1"/>
  <c r="M5155" i="1"/>
  <c r="M5411" i="1"/>
  <c r="M5667" i="1"/>
  <c r="M5923" i="1"/>
  <c r="M6179" i="1"/>
  <c r="M4252" i="1"/>
  <c r="M4380" i="1"/>
  <c r="M4508" i="1"/>
  <c r="M4636" i="1"/>
  <c r="M4764" i="1"/>
  <c r="M4892" i="1"/>
  <c r="M5020" i="1"/>
  <c r="M5148" i="1"/>
  <c r="M5276" i="1"/>
  <c r="M5404" i="1"/>
  <c r="M5532" i="1"/>
  <c r="M5660" i="1"/>
  <c r="M5788" i="1"/>
  <c r="M5916" i="1"/>
  <c r="M6044" i="1"/>
  <c r="M6172" i="1"/>
  <c r="M6300" i="1"/>
  <c r="M6428" i="1"/>
  <c r="M6556" i="1"/>
  <c r="M6684" i="1"/>
  <c r="M6812" i="1"/>
  <c r="M6940" i="1"/>
  <c r="M7068" i="1"/>
  <c r="M7196" i="1"/>
  <c r="M7324" i="1"/>
  <c r="M7452" i="1"/>
  <c r="M7580" i="1"/>
  <c r="M7708" i="1"/>
  <c r="M7836" i="1"/>
  <c r="M7964" i="1"/>
  <c r="M8092" i="1"/>
  <c r="M8220" i="1"/>
  <c r="M4541" i="1"/>
  <c r="M4669" i="1"/>
  <c r="M4797" i="1"/>
  <c r="M4925" i="1"/>
  <c r="M5053" i="1"/>
  <c r="M5181" i="1"/>
  <c r="M5309" i="1"/>
  <c r="M5437" i="1"/>
  <c r="M5565" i="1"/>
  <c r="M5693" i="1"/>
  <c r="M5821" i="1"/>
  <c r="M5949" i="1"/>
  <c r="M6077" i="1"/>
  <c r="M6205" i="1"/>
  <c r="M6333" i="1"/>
  <c r="M6461" i="1"/>
  <c r="M6589" i="1"/>
  <c r="M6717" i="1"/>
  <c r="M6845" i="1"/>
  <c r="M6973" i="1"/>
  <c r="M7101" i="1"/>
  <c r="M7229" i="1"/>
  <c r="M7357" i="1"/>
  <c r="M7485" i="1"/>
  <c r="M7613" i="1"/>
  <c r="M7741" i="1"/>
  <c r="M7869" i="1"/>
  <c r="M7997" i="1"/>
  <c r="M8125" i="1"/>
  <c r="M8253" i="1"/>
  <c r="M10294" i="1"/>
  <c r="M10422" i="1"/>
  <c r="M10550" i="1"/>
  <c r="M10678" i="1"/>
  <c r="M10806" i="1"/>
  <c r="M10934" i="1"/>
  <c r="M11062" i="1"/>
  <c r="M11190" i="1"/>
  <c r="M11318" i="1"/>
  <c r="M11446" i="1"/>
  <c r="M11574" i="1"/>
  <c r="M11702" i="1"/>
  <c r="M11830" i="1"/>
  <c r="M11958" i="1"/>
  <c r="M12086" i="1"/>
  <c r="M12214" i="1"/>
  <c r="M12342" i="1"/>
  <c r="M12470" i="1"/>
  <c r="M12598" i="1"/>
  <c r="M12726" i="1"/>
  <c r="M12854" i="1"/>
  <c r="M12982" i="1"/>
  <c r="M13110" i="1"/>
  <c r="M13238" i="1"/>
  <c r="M13366" i="1"/>
  <c r="M13494" i="1"/>
  <c r="M13622" i="1"/>
  <c r="M13750" i="1"/>
  <c r="M13878" i="1"/>
  <c r="M14006" i="1"/>
  <c r="M14134" i="1"/>
  <c r="M14262" i="1"/>
  <c r="M14390" i="1"/>
  <c r="M14518" i="1"/>
  <c r="M14646" i="1"/>
  <c r="M14774" i="1"/>
  <c r="M14902" i="1"/>
  <c r="M15030" i="1"/>
  <c r="M8639" i="1"/>
  <c r="M8767" i="1"/>
  <c r="M8895" i="1"/>
  <c r="M9023" i="1"/>
  <c r="M9151" i="1"/>
  <c r="M9279" i="1"/>
  <c r="M9407" i="1"/>
  <c r="M9535" i="1"/>
  <c r="M9663" i="1"/>
  <c r="M9791" i="1"/>
  <c r="M9919" i="1"/>
  <c r="M10047" i="1"/>
  <c r="M10175" i="1"/>
  <c r="M10303" i="1"/>
  <c r="M10431" i="1"/>
  <c r="M10559" i="1"/>
  <c r="M10687" i="1"/>
  <c r="M10815" i="1"/>
  <c r="M10943" i="1"/>
  <c r="M11071" i="1"/>
  <c r="M11199" i="1"/>
  <c r="M11327" i="1"/>
  <c r="M11455" i="1"/>
  <c r="M11583" i="1"/>
  <c r="M11711" i="1"/>
  <c r="M11839" i="1"/>
  <c r="M11967" i="1"/>
  <c r="M12095" i="1"/>
  <c r="M12223" i="1"/>
  <c r="M12351" i="1"/>
  <c r="M12479" i="1"/>
  <c r="M12607" i="1"/>
  <c r="M12735" i="1"/>
  <c r="M8600" i="1"/>
  <c r="M8728" i="1"/>
  <c r="M8856" i="1"/>
  <c r="M8984" i="1"/>
  <c r="M9112" i="1"/>
  <c r="M9240" i="1"/>
  <c r="M9368" i="1"/>
  <c r="M9496" i="1"/>
  <c r="M9624" i="1"/>
  <c r="M9752" i="1"/>
  <c r="M9880" i="1"/>
  <c r="M10008" i="1"/>
  <c r="M10136" i="1"/>
  <c r="M10264" i="1"/>
  <c r="M10392" i="1"/>
  <c r="M10520" i="1"/>
  <c r="M10648" i="1"/>
  <c r="M10776" i="1"/>
  <c r="M10904" i="1"/>
  <c r="M11032" i="1"/>
  <c r="M11888" i="1"/>
  <c r="M12016" i="1"/>
  <c r="M12144" i="1"/>
  <c r="M7913" i="1"/>
  <c r="M8041" i="1"/>
  <c r="M8169" i="1"/>
  <c r="M8297" i="1"/>
  <c r="M8425" i="1"/>
  <c r="M8553" i="1"/>
  <c r="M8681" i="1"/>
  <c r="M8809" i="1"/>
  <c r="M8937" i="1"/>
  <c r="M9065" i="1"/>
  <c r="M9193" i="1"/>
  <c r="M9321" i="1"/>
  <c r="M9449" i="1"/>
  <c r="M9577" i="1"/>
  <c r="M9705" i="1"/>
  <c r="M9833" i="1"/>
  <c r="M9961" i="1"/>
  <c r="M10089" i="1"/>
  <c r="M10217" i="1"/>
  <c r="M10345" i="1"/>
  <c r="M10473" i="1"/>
  <c r="M10601" i="1"/>
  <c r="M10729" i="1"/>
  <c r="M10857" i="1"/>
  <c r="M10985" i="1"/>
  <c r="M11113" i="1"/>
  <c r="M11241" i="1"/>
  <c r="M11369" i="1"/>
  <c r="M11497" i="1"/>
  <c r="M11625" i="1"/>
  <c r="M6354" i="1"/>
  <c r="M6482" i="1"/>
  <c r="M7810" i="1"/>
  <c r="M7938" i="1"/>
  <c r="M8066" i="1"/>
  <c r="M8194" i="1"/>
  <c r="M8322" i="1"/>
  <c r="M8450" i="1"/>
  <c r="M8578" i="1"/>
  <c r="M8706" i="1"/>
  <c r="M8834" i="1"/>
  <c r="M6467" i="1"/>
  <c r="M6723" i="1"/>
  <c r="M6979" i="1"/>
  <c r="M7235" i="1"/>
  <c r="M7491" i="1"/>
  <c r="M7747" i="1"/>
  <c r="M8003" i="1"/>
  <c r="M8259" i="1"/>
  <c r="M8515" i="1"/>
  <c r="M8236" i="1"/>
  <c r="M8364" i="1"/>
  <c r="M8492" i="1"/>
  <c r="M8620" i="1"/>
  <c r="M8748" i="1"/>
  <c r="M8876" i="1"/>
  <c r="M9004" i="1"/>
  <c r="M9132" i="1"/>
  <c r="M9260" i="1"/>
  <c r="M9388" i="1"/>
  <c r="M9516" i="1"/>
  <c r="M9644" i="1"/>
  <c r="M9772" i="1"/>
  <c r="M9900" i="1"/>
  <c r="M10028" i="1"/>
  <c r="M10156" i="1"/>
  <c r="M10284" i="1"/>
  <c r="M10412" i="1"/>
  <c r="M10540" i="1"/>
  <c r="M10668" i="1"/>
  <c r="M10796" i="1"/>
  <c r="M11604" i="1"/>
  <c r="M11732" i="1"/>
  <c r="M11860" i="1"/>
  <c r="M8429" i="1"/>
  <c r="M8557" i="1"/>
  <c r="M8685" i="1"/>
  <c r="M8813" i="1"/>
  <c r="M8941" i="1"/>
  <c r="M9069" i="1"/>
  <c r="M9197" i="1"/>
  <c r="M9325" i="1"/>
  <c r="M9453" i="1"/>
  <c r="M9581" i="1"/>
  <c r="M9709" i="1"/>
  <c r="M9837" i="1"/>
  <c r="M9965" i="1"/>
  <c r="M10093" i="1"/>
  <c r="M10221" i="1"/>
  <c r="M10349" i="1"/>
  <c r="M10477" i="1"/>
  <c r="M10605" i="1"/>
  <c r="M10733" i="1"/>
  <c r="M10861" i="1"/>
  <c r="M10989" i="1"/>
  <c r="M11117" i="1"/>
  <c r="M11245" i="1"/>
  <c r="M11373" i="1"/>
  <c r="M11501" i="1"/>
  <c r="M11629" i="1"/>
  <c r="M11757" i="1"/>
  <c r="M11885" i="1"/>
  <c r="M12013" i="1"/>
  <c r="M12141" i="1"/>
  <c r="M12269" i="1"/>
  <c r="M15118" i="1"/>
  <c r="M15246" i="1"/>
  <c r="M15374" i="1"/>
  <c r="M15502" i="1"/>
  <c r="M15630" i="1"/>
  <c r="M15758" i="1"/>
  <c r="M15886" i="1"/>
  <c r="M16014" i="1"/>
  <c r="M16142" i="1"/>
  <c r="M16270" i="1"/>
  <c r="M16398" i="1"/>
  <c r="M16526" i="1"/>
  <c r="M16654" i="1"/>
  <c r="M16782" i="1"/>
  <c r="M16910" i="1"/>
  <c r="M17038" i="1"/>
  <c r="M17166" i="1"/>
  <c r="M17294" i="1"/>
  <c r="M17422" i="1"/>
  <c r="M17550" i="1"/>
  <c r="M17678" i="1"/>
  <c r="M17806" i="1"/>
  <c r="M17934" i="1"/>
  <c r="M18062" i="1"/>
  <c r="M18190" i="1"/>
  <c r="M18318" i="1"/>
  <c r="M18446" i="1"/>
  <c r="M18574" i="1"/>
  <c r="M18702" i="1"/>
  <c r="M18830" i="1"/>
  <c r="M18958" i="1"/>
  <c r="M19086" i="1"/>
  <c r="M19214" i="1"/>
  <c r="M12847" i="1"/>
  <c r="M12975" i="1"/>
  <c r="M13103" i="1"/>
  <c r="M13231" i="1"/>
  <c r="M2300" i="1"/>
  <c r="M2428" i="1"/>
  <c r="M2556" i="1"/>
  <c r="M2684" i="1"/>
  <c r="M2812" i="1"/>
  <c r="M2940" i="1"/>
  <c r="M3068" i="1"/>
  <c r="M3196" i="1"/>
  <c r="M3324" i="1"/>
  <c r="M3452" i="1"/>
  <c r="M3580" i="1"/>
  <c r="M3708" i="1"/>
  <c r="M3836" i="1"/>
  <c r="M3964" i="1"/>
  <c r="M4092" i="1"/>
  <c r="M1197" i="1"/>
  <c r="M1325" i="1"/>
  <c r="M1453" i="1"/>
  <c r="M1581" i="1"/>
  <c r="M1709" i="1"/>
  <c r="M1837" i="1"/>
  <c r="M1965" i="1"/>
  <c r="M2093" i="1"/>
  <c r="M2221" i="1"/>
  <c r="M2349" i="1"/>
  <c r="M2477" i="1"/>
  <c r="M2605" i="1"/>
  <c r="M2733" i="1"/>
  <c r="M2861" i="1"/>
  <c r="M2989" i="1"/>
  <c r="M3117" i="1"/>
  <c r="M3245" i="1"/>
  <c r="M3373" i="1"/>
  <c r="M3501" i="1"/>
  <c r="M3629" i="1"/>
  <c r="M3757" i="1"/>
  <c r="M3885" i="1"/>
  <c r="M4013" i="1"/>
  <c r="M4141" i="1"/>
  <c r="M4269" i="1"/>
  <c r="M4397" i="1"/>
  <c r="M5342" i="1"/>
  <c r="M5470" i="1"/>
  <c r="M5598" i="1"/>
  <c r="M5726" i="1"/>
  <c r="M5854" i="1"/>
  <c r="M5982" i="1"/>
  <c r="M6110" i="1"/>
  <c r="M6238" i="1"/>
  <c r="M6366" i="1"/>
  <c r="M6494" i="1"/>
  <c r="M6622" i="1"/>
  <c r="M6750" i="1"/>
  <c r="M6878" i="1"/>
  <c r="M7006" i="1"/>
  <c r="M7134" i="1"/>
  <c r="M7262" i="1"/>
  <c r="M7390" i="1"/>
  <c r="M7518" i="1"/>
  <c r="M7646" i="1"/>
  <c r="M7774" i="1"/>
  <c r="M7902" i="1"/>
  <c r="M8030" i="1"/>
  <c r="M8158" i="1"/>
  <c r="M8286" i="1"/>
  <c r="M8414" i="1"/>
  <c r="M8542" i="1"/>
  <c r="M8670" i="1"/>
  <c r="M8798" i="1"/>
  <c r="M8926" i="1"/>
  <c r="M9054" i="1"/>
  <c r="M9182" i="1"/>
  <c r="M9310" i="1"/>
  <c r="M9438" i="1"/>
  <c r="M9566" i="1"/>
  <c r="M9694" i="1"/>
  <c r="M9822" i="1"/>
  <c r="M9950" i="1"/>
  <c r="M10078" i="1"/>
  <c r="M10206" i="1"/>
  <c r="M4623" i="1"/>
  <c r="M4751" i="1"/>
  <c r="M4879" i="1"/>
  <c r="M5007" i="1"/>
  <c r="M5135" i="1"/>
  <c r="M5263" i="1"/>
  <c r="M5391" i="1"/>
  <c r="M5519" i="1"/>
  <c r="M5647" i="1"/>
  <c r="M5775" i="1"/>
  <c r="M5903" i="1"/>
  <c r="M6031" i="1"/>
  <c r="M6159" i="1"/>
  <c r="M6287" i="1"/>
  <c r="M6415" i="1"/>
  <c r="M6543" i="1"/>
  <c r="M6671" i="1"/>
  <c r="M6799" i="1"/>
  <c r="M6927" i="1"/>
  <c r="M7055" i="1"/>
  <c r="M7183" i="1"/>
  <c r="M7311" i="1"/>
  <c r="M7439" i="1"/>
  <c r="M7567" i="1"/>
  <c r="M7695" i="1"/>
  <c r="M7823" i="1"/>
  <c r="M7951" i="1"/>
  <c r="M8079" i="1"/>
  <c r="M8207" i="1"/>
  <c r="M8335" i="1"/>
  <c r="M8463" i="1"/>
  <c r="M4512" i="1"/>
  <c r="M4640" i="1"/>
  <c r="M4768" i="1"/>
  <c r="M4896" i="1"/>
  <c r="M5024" i="1"/>
  <c r="M5152" i="1"/>
  <c r="M5280" i="1"/>
  <c r="M5408" i="1"/>
  <c r="M5536" i="1"/>
  <c r="M5664" i="1"/>
  <c r="M5792" i="1"/>
  <c r="M5920" i="1"/>
  <c r="M6048" i="1"/>
  <c r="M6176" i="1"/>
  <c r="M6304" i="1"/>
  <c r="M6432" i="1"/>
  <c r="M6560" i="1"/>
  <c r="M6688" i="1"/>
  <c r="M6816" i="1"/>
  <c r="M6944" i="1"/>
  <c r="M7072" i="1"/>
  <c r="M7200" i="1"/>
  <c r="M7328" i="1"/>
  <c r="M7456" i="1"/>
  <c r="M7584" i="1"/>
  <c r="M7712" i="1"/>
  <c r="M7840" i="1"/>
  <c r="M7968" i="1"/>
  <c r="M8096" i="1"/>
  <c r="M8224" i="1"/>
  <c r="M8352" i="1"/>
  <c r="M8480" i="1"/>
  <c r="M4201" i="1"/>
  <c r="M4329" i="1"/>
  <c r="M4457" i="1"/>
  <c r="M4585" i="1"/>
  <c r="M4713" i="1"/>
  <c r="M4841" i="1"/>
  <c r="M4969" i="1"/>
  <c r="M5097" i="1"/>
  <c r="M5225" i="1"/>
  <c r="M5353" i="1"/>
  <c r="M5481" i="1"/>
  <c r="M5609" i="1"/>
  <c r="M5737" i="1"/>
  <c r="M5865" i="1"/>
  <c r="M5993" i="1"/>
  <c r="M6121" i="1"/>
  <c r="M6249" i="1"/>
  <c r="M6377" i="1"/>
  <c r="M6505" i="1"/>
  <c r="M6633" i="1"/>
  <c r="M6761" i="1"/>
  <c r="M6889" i="1"/>
  <c r="M7017" i="1"/>
  <c r="M7145" i="1"/>
  <c r="M7273" i="1"/>
  <c r="M7401" i="1"/>
  <c r="M7529" i="1"/>
  <c r="M7657" i="1"/>
  <c r="M7785" i="1"/>
  <c r="M4074" i="1"/>
  <c r="M4202" i="1"/>
  <c r="M4330" i="1"/>
  <c r="M4458" i="1"/>
  <c r="M4586" i="1"/>
  <c r="M4714" i="1"/>
  <c r="M4842" i="1"/>
  <c r="M4970" i="1"/>
  <c r="M5098" i="1"/>
  <c r="M5226" i="1"/>
  <c r="M5354" i="1"/>
  <c r="M5482" i="1"/>
  <c r="M5610" i="1"/>
  <c r="M5738" i="1"/>
  <c r="M5866" i="1"/>
  <c r="M5994" i="1"/>
  <c r="M6122" i="1"/>
  <c r="M6250" i="1"/>
  <c r="M3891" i="1"/>
  <c r="M4147" i="1"/>
  <c r="M4403" i="1"/>
  <c r="M4659" i="1"/>
  <c r="M4915" i="1"/>
  <c r="M5171" i="1"/>
  <c r="M5427" i="1"/>
  <c r="M5683" i="1"/>
  <c r="M5939" i="1"/>
  <c r="M6195" i="1"/>
  <c r="M4260" i="1"/>
  <c r="M4388" i="1"/>
  <c r="M4516" i="1"/>
  <c r="M4644" i="1"/>
  <c r="M4772" i="1"/>
  <c r="M4900" i="1"/>
  <c r="M5028" i="1"/>
  <c r="M5156" i="1"/>
  <c r="M5284" i="1"/>
  <c r="M5412" i="1"/>
  <c r="M5540" i="1"/>
  <c r="M5668" i="1"/>
  <c r="M5796" i="1"/>
  <c r="M5924" i="1"/>
  <c r="M6052" i="1"/>
  <c r="M6180" i="1"/>
  <c r="M6308" i="1"/>
  <c r="M6436" i="1"/>
  <c r="M6564" i="1"/>
  <c r="M6692" i="1"/>
  <c r="M6820" i="1"/>
  <c r="M6948" i="1"/>
  <c r="M7076" i="1"/>
  <c r="M7204" i="1"/>
  <c r="M7332" i="1"/>
  <c r="M7460" i="1"/>
  <c r="M7588" i="1"/>
  <c r="M7716" i="1"/>
  <c r="M7844" i="1"/>
  <c r="M7972" i="1"/>
  <c r="M8100" i="1"/>
  <c r="M8228" i="1"/>
  <c r="M4549" i="1"/>
  <c r="M4677" i="1"/>
  <c r="M4805" i="1"/>
  <c r="M4933" i="1"/>
  <c r="M5061" i="1"/>
  <c r="M5189" i="1"/>
  <c r="M5317" i="1"/>
  <c r="M5445" i="1"/>
  <c r="M5573" i="1"/>
  <c r="M5701" i="1"/>
  <c r="M5829" i="1"/>
  <c r="M5957" i="1"/>
  <c r="M6085" i="1"/>
  <c r="M6213" i="1"/>
  <c r="M6341" i="1"/>
  <c r="M6469" i="1"/>
  <c r="M6597" i="1"/>
  <c r="M6725" i="1"/>
  <c r="M6853" i="1"/>
  <c r="M6981" i="1"/>
  <c r="M7109" i="1"/>
  <c r="M7237" i="1"/>
  <c r="M7365" i="1"/>
  <c r="M7493" i="1"/>
  <c r="M7621" i="1"/>
  <c r="M7749" i="1"/>
  <c r="M7877" i="1"/>
  <c r="M8005" i="1"/>
  <c r="M8133" i="1"/>
  <c r="M8261" i="1"/>
  <c r="M10302" i="1"/>
  <c r="M10430" i="1"/>
  <c r="M10558" i="1"/>
  <c r="M10686" i="1"/>
  <c r="M10814" i="1"/>
  <c r="M10942" i="1"/>
  <c r="M11070" i="1"/>
  <c r="M11198" i="1"/>
  <c r="M11326" i="1"/>
  <c r="M11454" i="1"/>
  <c r="M11582" i="1"/>
  <c r="M11710" i="1"/>
  <c r="M11838" i="1"/>
  <c r="M11966" i="1"/>
  <c r="M12094" i="1"/>
  <c r="M12222" i="1"/>
  <c r="M12350" i="1"/>
  <c r="M12478" i="1"/>
  <c r="M12606" i="1"/>
  <c r="M12734" i="1"/>
  <c r="M12862" i="1"/>
  <c r="M12990" i="1"/>
  <c r="M13118" i="1"/>
  <c r="M13246" i="1"/>
  <c r="M13374" i="1"/>
  <c r="M13502" i="1"/>
  <c r="M13630" i="1"/>
  <c r="M13758" i="1"/>
  <c r="M13886" i="1"/>
  <c r="M14014" i="1"/>
  <c r="M14142" i="1"/>
  <c r="M14270" i="1"/>
  <c r="M14398" i="1"/>
  <c r="M14526" i="1"/>
  <c r="M14654" i="1"/>
  <c r="M14782" i="1"/>
  <c r="M14910" i="1"/>
  <c r="M15038" i="1"/>
  <c r="M8647" i="1"/>
  <c r="M8775" i="1"/>
  <c r="M8903" i="1"/>
  <c r="M9031" i="1"/>
  <c r="M9159" i="1"/>
  <c r="M9287" i="1"/>
  <c r="M9415" i="1"/>
  <c r="M9543" i="1"/>
  <c r="M9671" i="1"/>
  <c r="M9799" i="1"/>
  <c r="M9927" i="1"/>
  <c r="M10055" i="1"/>
  <c r="M10183" i="1"/>
  <c r="M10311" i="1"/>
  <c r="M10439" i="1"/>
  <c r="M10567" i="1"/>
  <c r="M10695" i="1"/>
  <c r="M10823" i="1"/>
  <c r="M10951" i="1"/>
  <c r="M11079" i="1"/>
  <c r="M11207" i="1"/>
  <c r="M11335" i="1"/>
  <c r="M11463" i="1"/>
  <c r="M11591" i="1"/>
  <c r="M11719" i="1"/>
  <c r="M11847" i="1"/>
  <c r="M11975" i="1"/>
  <c r="M12103" i="1"/>
  <c r="M12231" i="1"/>
  <c r="M12359" i="1"/>
  <c r="M12487" i="1"/>
  <c r="M12615" i="1"/>
  <c r="M12743" i="1"/>
  <c r="M8608" i="1"/>
  <c r="M8736" i="1"/>
  <c r="M8864" i="1"/>
  <c r="M8992" i="1"/>
  <c r="M9120" i="1"/>
  <c r="M9248" i="1"/>
  <c r="M9376" i="1"/>
  <c r="M9504" i="1"/>
  <c r="M9632" i="1"/>
  <c r="M9760" i="1"/>
  <c r="M9888" i="1"/>
  <c r="M10016" i="1"/>
  <c r="M10144" i="1"/>
  <c r="M10272" i="1"/>
  <c r="M10400" i="1"/>
  <c r="M10528" i="1"/>
  <c r="M10656" i="1"/>
  <c r="M10784" i="1"/>
  <c r="M10912" i="1"/>
  <c r="M11040" i="1"/>
  <c r="M11896" i="1"/>
  <c r="M12024" i="1"/>
  <c r="M12152" i="1"/>
  <c r="M7921" i="1"/>
  <c r="M8049" i="1"/>
  <c r="M8177" i="1"/>
  <c r="M8305" i="1"/>
  <c r="M8433" i="1"/>
  <c r="M8561" i="1"/>
  <c r="M8689" i="1"/>
  <c r="M8817" i="1"/>
  <c r="M8945" i="1"/>
  <c r="M9073" i="1"/>
  <c r="M9201" i="1"/>
  <c r="M9329" i="1"/>
  <c r="M9457" i="1"/>
  <c r="M9585" i="1"/>
  <c r="M9713" i="1"/>
  <c r="M9841" i="1"/>
  <c r="M9969" i="1"/>
  <c r="M10097" i="1"/>
  <c r="M10225" i="1"/>
  <c r="M10353" i="1"/>
  <c r="M10481" i="1"/>
  <c r="M10609" i="1"/>
  <c r="M10737" i="1"/>
  <c r="M10865" i="1"/>
  <c r="M10993" i="1"/>
  <c r="M11121" i="1"/>
  <c r="M11249" i="1"/>
  <c r="M11377" i="1"/>
  <c r="M11505" i="1"/>
  <c r="M11633" i="1"/>
  <c r="M6362" i="1"/>
  <c r="M6490" i="1"/>
  <c r="M7818" i="1"/>
  <c r="M7946" i="1"/>
  <c r="M8074" i="1"/>
  <c r="M8202" i="1"/>
  <c r="M8330" i="1"/>
  <c r="M8458" i="1"/>
  <c r="M8586" i="1"/>
  <c r="M8714" i="1"/>
  <c r="M8842" i="1"/>
  <c r="M6483" i="1"/>
  <c r="M6739" i="1"/>
  <c r="M6995" i="1"/>
  <c r="M7251" i="1"/>
  <c r="M7507" i="1"/>
  <c r="M7763" i="1"/>
  <c r="M8019" i="1"/>
  <c r="M8275" i="1"/>
  <c r="M8531" i="1"/>
  <c r="M8244" i="1"/>
  <c r="M8372" i="1"/>
  <c r="M8500" i="1"/>
  <c r="M8628" i="1"/>
  <c r="M8756" i="1"/>
  <c r="M8884" i="1"/>
  <c r="M9012" i="1"/>
  <c r="M9140" i="1"/>
  <c r="M9268" i="1"/>
  <c r="M9396" i="1"/>
  <c r="M9524" i="1"/>
  <c r="M9652" i="1"/>
  <c r="M9780" i="1"/>
  <c r="M9908" i="1"/>
  <c r="M10036" i="1"/>
  <c r="M10164" i="1"/>
  <c r="M10292" i="1"/>
  <c r="M10420" i="1"/>
  <c r="M10548" i="1"/>
  <c r="M10676" i="1"/>
  <c r="M10804" i="1"/>
  <c r="M11612" i="1"/>
  <c r="M11740" i="1"/>
  <c r="M8309" i="1"/>
  <c r="M8437" i="1"/>
  <c r="M8565" i="1"/>
  <c r="M8693" i="1"/>
  <c r="M8821" i="1"/>
  <c r="M8949" i="1"/>
  <c r="M9077" i="1"/>
  <c r="M9205" i="1"/>
  <c r="M9333" i="1"/>
  <c r="M9461" i="1"/>
  <c r="M9589" i="1"/>
  <c r="M9717" i="1"/>
  <c r="M9845" i="1"/>
  <c r="M9973" i="1"/>
  <c r="M10101" i="1"/>
  <c r="M10229" i="1"/>
  <c r="M10357" i="1"/>
  <c r="M10485" i="1"/>
  <c r="M10613" i="1"/>
  <c r="M10741" i="1"/>
  <c r="M10869" i="1"/>
  <c r="M10997" i="1"/>
  <c r="M11125" i="1"/>
  <c r="M11253" i="1"/>
  <c r="M11381" i="1"/>
  <c r="M11509" i="1"/>
  <c r="M11637" i="1"/>
  <c r="M11765" i="1"/>
  <c r="M11893" i="1"/>
  <c r="M12021" i="1"/>
  <c r="M12149" i="1"/>
  <c r="M12277" i="1"/>
  <c r="M15126" i="1"/>
  <c r="M15254" i="1"/>
  <c r="M15382" i="1"/>
  <c r="M15510" i="1"/>
  <c r="M15638" i="1"/>
  <c r="M15766" i="1"/>
  <c r="M15894" i="1"/>
  <c r="M16022" i="1"/>
  <c r="M16150" i="1"/>
  <c r="M16278" i="1"/>
  <c r="M16406" i="1"/>
  <c r="M16534" i="1"/>
  <c r="M16662" i="1"/>
  <c r="M16790" i="1"/>
  <c r="M16918" i="1"/>
  <c r="M17046" i="1"/>
  <c r="M17174" i="1"/>
  <c r="M17302" i="1"/>
  <c r="M17430" i="1"/>
  <c r="M17558" i="1"/>
  <c r="M17686" i="1"/>
  <c r="M17814" i="1"/>
  <c r="M17942" i="1"/>
  <c r="M18070" i="1"/>
  <c r="M18198" i="1"/>
  <c r="M18326" i="1"/>
  <c r="M18454" i="1"/>
  <c r="M18582" i="1"/>
  <c r="M18710" i="1"/>
  <c r="M18838" i="1"/>
  <c r="M18966" i="1"/>
  <c r="M19094" i="1"/>
  <c r="M19222" i="1"/>
  <c r="M12855" i="1"/>
  <c r="M20577" i="1"/>
  <c r="M14765" i="1"/>
  <c r="M14893" i="1"/>
  <c r="M15021" i="1"/>
  <c r="M15149" i="1"/>
  <c r="M15277" i="1"/>
  <c r="M15405" i="1"/>
  <c r="M15533" i="1"/>
  <c r="M15661" i="1"/>
  <c r="M15789" i="1"/>
  <c r="M19382" i="1"/>
  <c r="M19510" i="1"/>
  <c r="M19638" i="1"/>
  <c r="M19766" i="1"/>
  <c r="M19894" i="1"/>
  <c r="M20022" i="1"/>
  <c r="M20150" i="1"/>
  <c r="M20278" i="1"/>
  <c r="M20406" i="1"/>
  <c r="M20534" i="1"/>
  <c r="M20662" i="1"/>
  <c r="M20790" i="1"/>
  <c r="M20918" i="1"/>
  <c r="M21046" i="1"/>
  <c r="M21174" i="1"/>
  <c r="M21302" i="1"/>
  <c r="M21430" i="1"/>
  <c r="M21558" i="1"/>
  <c r="M21686" i="1"/>
  <c r="M21814" i="1"/>
  <c r="M21942" i="1"/>
  <c r="M22070" i="1"/>
  <c r="M22198" i="1"/>
  <c r="M22326" i="1"/>
  <c r="M22454" i="1"/>
  <c r="M22582" i="1"/>
  <c r="M22710" i="1"/>
  <c r="M22838" i="1"/>
  <c r="M22966" i="1"/>
  <c r="M23094" i="1"/>
  <c r="M23222" i="1"/>
  <c r="M23350" i="1"/>
  <c r="M23478" i="1"/>
  <c r="M23606" i="1"/>
  <c r="M16399" i="1"/>
  <c r="M16527" i="1"/>
  <c r="M16655" i="1"/>
  <c r="M16783" i="1"/>
  <c r="M16911" i="1"/>
  <c r="M17039" i="1"/>
  <c r="M17167" i="1"/>
  <c r="M17295" i="1"/>
  <c r="M17423" i="1"/>
  <c r="M17551" i="1"/>
  <c r="M17679" i="1"/>
  <c r="M17807" i="1"/>
  <c r="M17935" i="1"/>
  <c r="M18063" i="1"/>
  <c r="M18191" i="1"/>
  <c r="M18319" i="1"/>
  <c r="M18447" i="1"/>
  <c r="M18575" i="1"/>
  <c r="M18703" i="1"/>
  <c r="M18831" i="1"/>
  <c r="M18959" i="1"/>
  <c r="M19087" i="1"/>
  <c r="M19215" i="1"/>
  <c r="M19343" i="1"/>
  <c r="M19471" i="1"/>
  <c r="M19599" i="1"/>
  <c r="M19727" i="1"/>
  <c r="M19855" i="1"/>
  <c r="M19983" i="1"/>
  <c r="M20111" i="1"/>
  <c r="M16368" i="1"/>
  <c r="M16496" i="1"/>
  <c r="M16624" i="1"/>
  <c r="M16752" i="1"/>
  <c r="M16880" i="1"/>
  <c r="M17008" i="1"/>
  <c r="M17136" i="1"/>
  <c r="M17264" i="1"/>
  <c r="M17392" i="1"/>
  <c r="M17520" i="1"/>
  <c r="M17648" i="1"/>
  <c r="M17776" i="1"/>
  <c r="M17904" i="1"/>
  <c r="M18032" i="1"/>
  <c r="M18160" i="1"/>
  <c r="M18288" i="1"/>
  <c r="M18416" i="1"/>
  <c r="M18544" i="1"/>
  <c r="M18672" i="1"/>
  <c r="M18800" i="1"/>
  <c r="M18928" i="1"/>
  <c r="M19056" i="1"/>
  <c r="M19184" i="1"/>
  <c r="M19312" i="1"/>
  <c r="M19440" i="1"/>
  <c r="M19568" i="1"/>
  <c r="M19696" i="1"/>
  <c r="M19824" i="1"/>
  <c r="M15089" i="1"/>
  <c r="M15217" i="1"/>
  <c r="M15345" i="1"/>
  <c r="M15473" i="1"/>
  <c r="M15601" i="1"/>
  <c r="M15729" i="1"/>
  <c r="M15857" i="1"/>
  <c r="M15985" i="1"/>
  <c r="M16113" i="1"/>
  <c r="M16241" i="1"/>
  <c r="M16369" i="1"/>
  <c r="M16497" i="1"/>
  <c r="M16625" i="1"/>
  <c r="M16753" i="1"/>
  <c r="M16881" i="1"/>
  <c r="M17009" i="1"/>
  <c r="M17137" i="1"/>
  <c r="M17265" i="1"/>
  <c r="M17393" i="1"/>
  <c r="M17521" i="1"/>
  <c r="M17649" i="1"/>
  <c r="M17777" i="1"/>
  <c r="M17905" i="1"/>
  <c r="M18033" i="1"/>
  <c r="M18161" i="1"/>
  <c r="M18289" i="1"/>
  <c r="M18417" i="1"/>
  <c r="M18545" i="1"/>
  <c r="M12850" i="1"/>
  <c r="M12978" i="1"/>
  <c r="M13106" i="1"/>
  <c r="M13234" i="1"/>
  <c r="M13362" i="1"/>
  <c r="M13490" i="1"/>
  <c r="M13618" i="1"/>
  <c r="M13746" i="1"/>
  <c r="M13874" i="1"/>
  <c r="M14002" i="1"/>
  <c r="M14130" i="1"/>
  <c r="M14258" i="1"/>
  <c r="M14386" i="1"/>
  <c r="M14514" i="1"/>
  <c r="M14642" i="1"/>
  <c r="M14770" i="1"/>
  <c r="M14898" i="1"/>
  <c r="M15026" i="1"/>
  <c r="M15154" i="1"/>
  <c r="M15282" i="1"/>
  <c r="M15410" i="1"/>
  <c r="M15538" i="1"/>
  <c r="M15666" i="1"/>
  <c r="M15794" i="1"/>
  <c r="M15922" i="1"/>
  <c r="M16050" i="1"/>
  <c r="M16178" i="1"/>
  <c r="M16306" i="1"/>
  <c r="M16434" i="1"/>
  <c r="M16562" i="1"/>
  <c r="M16690" i="1"/>
  <c r="M16818" i="1"/>
  <c r="M10995" i="1"/>
  <c r="M11251" i="1"/>
  <c r="M11507" i="1"/>
  <c r="M11763" i="1"/>
  <c r="M12019" i="1"/>
  <c r="M12275" i="1"/>
  <c r="M12531" i="1"/>
  <c r="M12787" i="1"/>
  <c r="M13043" i="1"/>
  <c r="M15844" i="1"/>
  <c r="M15972" i="1"/>
  <c r="M16100" i="1"/>
  <c r="M16228" i="1"/>
  <c r="M16356" i="1"/>
  <c r="M16484" i="1"/>
  <c r="M16612" i="1"/>
  <c r="M16740" i="1"/>
  <c r="M16868" i="1"/>
  <c r="M16996" i="1"/>
  <c r="M17124" i="1"/>
  <c r="M17252" i="1"/>
  <c r="M17380" i="1"/>
  <c r="M17508" i="1"/>
  <c r="M17636" i="1"/>
  <c r="M17764" i="1"/>
  <c r="M17892" i="1"/>
  <c r="M18020" i="1"/>
  <c r="M18148" i="1"/>
  <c r="M18276" i="1"/>
  <c r="M18404" i="1"/>
  <c r="M18532" i="1"/>
  <c r="M18660" i="1"/>
  <c r="M18788" i="1"/>
  <c r="M18916" i="1"/>
  <c r="M19044" i="1"/>
  <c r="M15933" i="1"/>
  <c r="M16061" i="1"/>
  <c r="M16189" i="1"/>
  <c r="M16317" i="1"/>
  <c r="M16445" i="1"/>
  <c r="M16573" i="1"/>
  <c r="M16701" i="1"/>
  <c r="M16829" i="1"/>
  <c r="M16957" i="1"/>
  <c r="M17085" i="1"/>
  <c r="M17213" i="1"/>
  <c r="M17341" i="1"/>
  <c r="M17469" i="1"/>
  <c r="M17597" i="1"/>
  <c r="M17725" i="1"/>
  <c r="M17853" i="1"/>
  <c r="M17981" i="1"/>
  <c r="M18109" i="1"/>
  <c r="M18237" i="1"/>
  <c r="M18365" i="1"/>
  <c r="M18493" i="1"/>
  <c r="M18621" i="1"/>
  <c r="M18749" i="1"/>
  <c r="M18877" i="1"/>
  <c r="M19005" i="1"/>
  <c r="M19133" i="1"/>
  <c r="M19261" i="1"/>
  <c r="M23798" i="1"/>
  <c r="M23926" i="1"/>
  <c r="M24054" i="1"/>
  <c r="M24182" i="1"/>
  <c r="M24310" i="1"/>
  <c r="M24438" i="1"/>
  <c r="M24566" i="1"/>
  <c r="M24694" i="1"/>
  <c r="M24822" i="1"/>
  <c r="M24950" i="1"/>
  <c r="M25078" i="1"/>
  <c r="M20247" i="1"/>
  <c r="M20375" i="1"/>
  <c r="M20503" i="1"/>
  <c r="M20631" i="1"/>
  <c r="M20759" i="1"/>
  <c r="M20887" i="1"/>
  <c r="M21015" i="1"/>
  <c r="M21143" i="1"/>
  <c r="M21271" i="1"/>
  <c r="M21399" i="1"/>
  <c r="M21527" i="1"/>
  <c r="M21655" i="1"/>
  <c r="M21783" i="1"/>
  <c r="M21911" i="1"/>
  <c r="M22039" i="1"/>
  <c r="M22167" i="1"/>
  <c r="M22295" i="1"/>
  <c r="M22423" i="1"/>
  <c r="M22551" i="1"/>
  <c r="M22679" i="1"/>
  <c r="M22807" i="1"/>
  <c r="M22935" i="1"/>
  <c r="M23063" i="1"/>
  <c r="M23191" i="1"/>
  <c r="M23319" i="1"/>
  <c r="M23447" i="1"/>
  <c r="M23575" i="1"/>
  <c r="M23703" i="1"/>
  <c r="M23831" i="1"/>
  <c r="M23959" i="1"/>
  <c r="M24087" i="1"/>
  <c r="M24215" i="1"/>
  <c r="M24343" i="1"/>
  <c r="M19896" i="1"/>
  <c r="M20024" i="1"/>
  <c r="M20152" i="1"/>
  <c r="M20280" i="1"/>
  <c r="M20408" i="1"/>
  <c r="M20536" i="1"/>
  <c r="M20664" i="1"/>
  <c r="M20792" i="1"/>
  <c r="M20920" i="1"/>
  <c r="M21048" i="1"/>
  <c r="M21176" i="1"/>
  <c r="M21304" i="1"/>
  <c r="M21432" i="1"/>
  <c r="M21560" i="1"/>
  <c r="M21688" i="1"/>
  <c r="M21816" i="1"/>
  <c r="M21944" i="1"/>
  <c r="M22072" i="1"/>
  <c r="M22200" i="1"/>
  <c r="M22328" i="1"/>
  <c r="M22456" i="1"/>
  <c r="M22584" i="1"/>
  <c r="M22712" i="1"/>
  <c r="M22840" i="1"/>
  <c r="M22968" i="1"/>
  <c r="M23096" i="1"/>
  <c r="M23224" i="1"/>
  <c r="M23352" i="1"/>
  <c r="M23480" i="1"/>
  <c r="M23608" i="1"/>
  <c r="M23736" i="1"/>
  <c r="M18665" i="1"/>
  <c r="M18793" i="1"/>
  <c r="M18921" i="1"/>
  <c r="M19049" i="1"/>
  <c r="M19177" i="1"/>
  <c r="M19305" i="1"/>
  <c r="M19433" i="1"/>
  <c r="M19561" i="1"/>
  <c r="M19689" i="1"/>
  <c r="M19817" i="1"/>
  <c r="M19945" i="1"/>
  <c r="M20073" i="1"/>
  <c r="M20201" i="1"/>
  <c r="M20329" i="1"/>
  <c r="M20457" i="1"/>
  <c r="M20585" i="1"/>
  <c r="M20713" i="1"/>
  <c r="M20841" i="1"/>
  <c r="M20969" i="1"/>
  <c r="M21097" i="1"/>
  <c r="M21225" i="1"/>
  <c r="M21353" i="1"/>
  <c r="M21481" i="1"/>
  <c r="M21609" i="1"/>
  <c r="M21737" i="1"/>
  <c r="M21865" i="1"/>
  <c r="M21993" i="1"/>
  <c r="M22121" i="1"/>
  <c r="M22249" i="1"/>
  <c r="M22377" i="1"/>
  <c r="M22505" i="1"/>
  <c r="M22633" i="1"/>
  <c r="M16938" i="1"/>
  <c r="M17066" i="1"/>
  <c r="M17194" i="1"/>
  <c r="M17322" i="1"/>
  <c r="M17450" i="1"/>
  <c r="M22579" i="1"/>
  <c r="M15460" i="1"/>
  <c r="M15588" i="1"/>
  <c r="M15716" i="1"/>
  <c r="M12477" i="1"/>
  <c r="M12605" i="1"/>
  <c r="M12733" i="1"/>
  <c r="M12861" i="1"/>
  <c r="M12989" i="1"/>
  <c r="M13117" i="1"/>
  <c r="M13245" i="1"/>
  <c r="M13373" i="1"/>
  <c r="M13501" i="1"/>
  <c r="M13629" i="1"/>
  <c r="M13757" i="1"/>
  <c r="M13885" i="1"/>
  <c r="M14013" i="1"/>
  <c r="M14141" i="1"/>
  <c r="M14269" i="1"/>
  <c r="M14397" i="1"/>
  <c r="M14525" i="1"/>
  <c r="M14653" i="1"/>
  <c r="M14781" i="1"/>
  <c r="M14909" i="1"/>
  <c r="M15037" i="1"/>
  <c r="M15165" i="1"/>
  <c r="M15293" i="1"/>
  <c r="M15421" i="1"/>
  <c r="M15549" i="1"/>
  <c r="M15677" i="1"/>
  <c r="M15805" i="1"/>
  <c r="M19398" i="1"/>
  <c r="M19526" i="1"/>
  <c r="M19654" i="1"/>
  <c r="M19782" i="1"/>
  <c r="M19910" i="1"/>
  <c r="M20038" i="1"/>
  <c r="M20166" i="1"/>
  <c r="M20294" i="1"/>
  <c r="M20422" i="1"/>
  <c r="M20550" i="1"/>
  <c r="M20678" i="1"/>
  <c r="M20806" i="1"/>
  <c r="M20934" i="1"/>
  <c r="M21062" i="1"/>
  <c r="M21190" i="1"/>
  <c r="M21318" i="1"/>
  <c r="M21446" i="1"/>
  <c r="M21574" i="1"/>
  <c r="M21702" i="1"/>
  <c r="M21830" i="1"/>
  <c r="M21958" i="1"/>
  <c r="M22086" i="1"/>
  <c r="M22214" i="1"/>
  <c r="M22342" i="1"/>
  <c r="M22470" i="1"/>
  <c r="M22598" i="1"/>
  <c r="M22726" i="1"/>
  <c r="M22854" i="1"/>
  <c r="M22982" i="1"/>
  <c r="M23110" i="1"/>
  <c r="M23238" i="1"/>
  <c r="M23366" i="1"/>
  <c r="M23494" i="1"/>
  <c r="M23622" i="1"/>
  <c r="M16415" i="1"/>
  <c r="M16543" i="1"/>
  <c r="M16671" i="1"/>
  <c r="M16799" i="1"/>
  <c r="M16927" i="1"/>
  <c r="M17055" i="1"/>
  <c r="M17183" i="1"/>
  <c r="M17311" i="1"/>
  <c r="M17439" i="1"/>
  <c r="M17567" i="1"/>
  <c r="M17695" i="1"/>
  <c r="M17823" i="1"/>
  <c r="M17951" i="1"/>
  <c r="M18079" i="1"/>
  <c r="M18207" i="1"/>
  <c r="M18335" i="1"/>
  <c r="M18463" i="1"/>
  <c r="M18591" i="1"/>
  <c r="M18719" i="1"/>
  <c r="M18847" i="1"/>
  <c r="M18975" i="1"/>
  <c r="M19103" i="1"/>
  <c r="M19231" i="1"/>
  <c r="M19359" i="1"/>
  <c r="M19487" i="1"/>
  <c r="M19615" i="1"/>
  <c r="M19743" i="1"/>
  <c r="M19871" i="1"/>
  <c r="M19999" i="1"/>
  <c r="M20127" i="1"/>
  <c r="M16384" i="1"/>
  <c r="M16512" i="1"/>
  <c r="M16640" i="1"/>
  <c r="M16768" i="1"/>
  <c r="M16896" i="1"/>
  <c r="M17024" i="1"/>
  <c r="M17152" i="1"/>
  <c r="M17280" i="1"/>
  <c r="M17408" i="1"/>
  <c r="M17536" i="1"/>
  <c r="M17664" i="1"/>
  <c r="M17792" i="1"/>
  <c r="M17920" i="1"/>
  <c r="M18048" i="1"/>
  <c r="M18176" i="1"/>
  <c r="M18304" i="1"/>
  <c r="M18432" i="1"/>
  <c r="M18560" i="1"/>
  <c r="M18688" i="1"/>
  <c r="M18816" i="1"/>
  <c r="M18944" i="1"/>
  <c r="M19072" i="1"/>
  <c r="M19200" i="1"/>
  <c r="M19328" i="1"/>
  <c r="M19456" i="1"/>
  <c r="M19584" i="1"/>
  <c r="M19712" i="1"/>
  <c r="M19840" i="1"/>
  <c r="M15105" i="1"/>
  <c r="M15233" i="1"/>
  <c r="M15361" i="1"/>
  <c r="M15489" i="1"/>
  <c r="M15617" i="1"/>
  <c r="M15745" i="1"/>
  <c r="M15873" i="1"/>
  <c r="M16001" i="1"/>
  <c r="M16129" i="1"/>
  <c r="M16257" i="1"/>
  <c r="M16385" i="1"/>
  <c r="M16513" i="1"/>
  <c r="M16641" i="1"/>
  <c r="M16769" i="1"/>
  <c r="M16897" i="1"/>
  <c r="M17025" i="1"/>
  <c r="M17153" i="1"/>
  <c r="M17281" i="1"/>
  <c r="M17409" i="1"/>
  <c r="M17537" i="1"/>
  <c r="M17665" i="1"/>
  <c r="M17793" i="1"/>
  <c r="M17921" i="1"/>
  <c r="M18049" i="1"/>
  <c r="M18177" i="1"/>
  <c r="M18305" i="1"/>
  <c r="M18433" i="1"/>
  <c r="M18561" i="1"/>
  <c r="M12866" i="1"/>
  <c r="M12994" i="1"/>
  <c r="M13122" i="1"/>
  <c r="M13250" i="1"/>
  <c r="M13378" i="1"/>
  <c r="M13506" i="1"/>
  <c r="M13634" i="1"/>
  <c r="M13762" i="1"/>
  <c r="M13890" i="1"/>
  <c r="M14018" i="1"/>
  <c r="M14146" i="1"/>
  <c r="M14274" i="1"/>
  <c r="M14402" i="1"/>
  <c r="M14530" i="1"/>
  <c r="M14658" i="1"/>
  <c r="M14786" i="1"/>
  <c r="M14914" i="1"/>
  <c r="M15042" i="1"/>
  <c r="M15170" i="1"/>
  <c r="M15298" i="1"/>
  <c r="M15426" i="1"/>
  <c r="M15554" i="1"/>
  <c r="M15682" i="1"/>
  <c r="M15810" i="1"/>
  <c r="M15938" i="1"/>
  <c r="M16066" i="1"/>
  <c r="M16194" i="1"/>
  <c r="M16322" i="1"/>
  <c r="M16450" i="1"/>
  <c r="M16578" i="1"/>
  <c r="M16706" i="1"/>
  <c r="M16834" i="1"/>
  <c r="M11027" i="1"/>
  <c r="M11283" i="1"/>
  <c r="M11539" i="1"/>
  <c r="M11795" i="1"/>
  <c r="M12051" i="1"/>
  <c r="M12307" i="1"/>
  <c r="M12563" i="1"/>
  <c r="M12819" i="1"/>
  <c r="M13075" i="1"/>
  <c r="M15860" i="1"/>
  <c r="M15988" i="1"/>
  <c r="M16116" i="1"/>
  <c r="M16244" i="1"/>
  <c r="M16372" i="1"/>
  <c r="M16500" i="1"/>
  <c r="M16628" i="1"/>
  <c r="M16756" i="1"/>
  <c r="M16884" i="1"/>
  <c r="M17012" i="1"/>
  <c r="M17140" i="1"/>
  <c r="M17268" i="1"/>
  <c r="M17396" i="1"/>
  <c r="M17524" i="1"/>
  <c r="M17652" i="1"/>
  <c r="M17780" i="1"/>
  <c r="M17908" i="1"/>
  <c r="M18036" i="1"/>
  <c r="M18164" i="1"/>
  <c r="M18292" i="1"/>
  <c r="M18420" i="1"/>
  <c r="M18548" i="1"/>
  <c r="M18676" i="1"/>
  <c r="M18804" i="1"/>
  <c r="M18932" i="1"/>
  <c r="M19060" i="1"/>
  <c r="M15949" i="1"/>
  <c r="M16077" i="1"/>
  <c r="M16205" i="1"/>
  <c r="M16333" i="1"/>
  <c r="M16461" i="1"/>
  <c r="M16589" i="1"/>
  <c r="M16717" i="1"/>
  <c r="M16845" i="1"/>
  <c r="M16973" i="1"/>
  <c r="M17101" i="1"/>
  <c r="M17229" i="1"/>
  <c r="M17357" i="1"/>
  <c r="M17485" i="1"/>
  <c r="M17613" i="1"/>
  <c r="M17741" i="1"/>
  <c r="M17869" i="1"/>
  <c r="M17997" i="1"/>
  <c r="M18125" i="1"/>
  <c r="M18253" i="1"/>
  <c r="M18381" i="1"/>
  <c r="M18509" i="1"/>
  <c r="M18637" i="1"/>
  <c r="M18765" i="1"/>
  <c r="M18893" i="1"/>
  <c r="M19021" i="1"/>
  <c r="M19149" i="1"/>
  <c r="M19277" i="1"/>
  <c r="M23814" i="1"/>
  <c r="M23942" i="1"/>
  <c r="M24070" i="1"/>
  <c r="M24198" i="1"/>
  <c r="M24326" i="1"/>
  <c r="M24454" i="1"/>
  <c r="M24582" i="1"/>
  <c r="M24710" i="1"/>
  <c r="M24838" i="1"/>
  <c r="M24966" i="1"/>
  <c r="M25094" i="1"/>
  <c r="M20263" i="1"/>
  <c r="M20391" i="1"/>
  <c r="M20519" i="1"/>
  <c r="M20647" i="1"/>
  <c r="M20775" i="1"/>
  <c r="M20903" i="1"/>
  <c r="M21031" i="1"/>
  <c r="M21159" i="1"/>
  <c r="M21287" i="1"/>
  <c r="M21415" i="1"/>
  <c r="M21543" i="1"/>
  <c r="M21671" i="1"/>
  <c r="M21799" i="1"/>
  <c r="M21927" i="1"/>
  <c r="M22055" i="1"/>
  <c r="M22183" i="1"/>
  <c r="M22311" i="1"/>
  <c r="M22439" i="1"/>
  <c r="M22567" i="1"/>
  <c r="M22695" i="1"/>
  <c r="M22823" i="1"/>
  <c r="M22951" i="1"/>
  <c r="M23079" i="1"/>
  <c r="M23207" i="1"/>
  <c r="M23335" i="1"/>
  <c r="M23463" i="1"/>
  <c r="M23591" i="1"/>
  <c r="M23719" i="1"/>
  <c r="M23847" i="1"/>
  <c r="M23975" i="1"/>
  <c r="M24103" i="1"/>
  <c r="M24231" i="1"/>
  <c r="M24359" i="1"/>
  <c r="M19912" i="1"/>
  <c r="M20040" i="1"/>
  <c r="M20168" i="1"/>
  <c r="M20296" i="1"/>
  <c r="M20424" i="1"/>
  <c r="M20552" i="1"/>
  <c r="M20680" i="1"/>
  <c r="M20808" i="1"/>
  <c r="M20936" i="1"/>
  <c r="M21064" i="1"/>
  <c r="M21192" i="1"/>
  <c r="M21320" i="1"/>
  <c r="M21448" i="1"/>
  <c r="M21576" i="1"/>
  <c r="M21704" i="1"/>
  <c r="M21832" i="1"/>
  <c r="M21960" i="1"/>
  <c r="M22088" i="1"/>
  <c r="M22216" i="1"/>
  <c r="M22344" i="1"/>
  <c r="M22472" i="1"/>
  <c r="M22600" i="1"/>
  <c r="M22728" i="1"/>
  <c r="M22856" i="1"/>
  <c r="M22984" i="1"/>
  <c r="M23112" i="1"/>
  <c r="M23240" i="1"/>
  <c r="M23368" i="1"/>
  <c r="M23496" i="1"/>
  <c r="M23624" i="1"/>
  <c r="M23752" i="1"/>
  <c r="M18681" i="1"/>
  <c r="M18809" i="1"/>
  <c r="M18937" i="1"/>
  <c r="M19065" i="1"/>
  <c r="M19193" i="1"/>
  <c r="M19321" i="1"/>
  <c r="M19449" i="1"/>
  <c r="M19577" i="1"/>
  <c r="M19705" i="1"/>
  <c r="M19833" i="1"/>
  <c r="M19961" i="1"/>
  <c r="M20089" i="1"/>
  <c r="M20217" i="1"/>
  <c r="M20345" i="1"/>
  <c r="M20473" i="1"/>
  <c r="M20601" i="1"/>
  <c r="M20729" i="1"/>
  <c r="M20857" i="1"/>
  <c r="M20985" i="1"/>
  <c r="M21113" i="1"/>
  <c r="M21241" i="1"/>
  <c r="M21369" i="1"/>
  <c r="M21497" i="1"/>
  <c r="M21625" i="1"/>
  <c r="M21753" i="1"/>
  <c r="M21881" i="1"/>
  <c r="M22009" i="1"/>
  <c r="M22137" i="1"/>
  <c r="M22265" i="1"/>
  <c r="M22393" i="1"/>
  <c r="M22521" i="1"/>
  <c r="M22649" i="1"/>
  <c r="M16954" i="1"/>
  <c r="M17082" i="1"/>
  <c r="M17210" i="1"/>
  <c r="M17338" i="1"/>
  <c r="M17466" i="1"/>
  <c r="M17594" i="1"/>
  <c r="M17722" i="1"/>
  <c r="M17850" i="1"/>
  <c r="M17978" i="1"/>
  <c r="M18106" i="1"/>
  <c r="M15504" i="1"/>
  <c r="M15632" i="1"/>
  <c r="M15760" i="1"/>
  <c r="M15888" i="1"/>
  <c r="M16016" i="1"/>
  <c r="M16144" i="1"/>
  <c r="M16272" i="1"/>
  <c r="M11857" i="1"/>
  <c r="M11985" i="1"/>
  <c r="M12113" i="1"/>
  <c r="M12241" i="1"/>
  <c r="M12369" i="1"/>
  <c r="M12497" i="1"/>
  <c r="M12625" i="1"/>
  <c r="M12753" i="1"/>
  <c r="M12881" i="1"/>
  <c r="M13009" i="1"/>
  <c r="M13137" i="1"/>
  <c r="M13265" i="1"/>
  <c r="M13393" i="1"/>
  <c r="M13521" i="1"/>
  <c r="M13649" i="1"/>
  <c r="M13777" i="1"/>
  <c r="M13905" i="1"/>
  <c r="M14033" i="1"/>
  <c r="M14161" i="1"/>
  <c r="M14289" i="1"/>
  <c r="M14417" i="1"/>
  <c r="M14545" i="1"/>
  <c r="M14673" i="1"/>
  <c r="M14801" i="1"/>
  <c r="M14929" i="1"/>
  <c r="M8962" i="1"/>
  <c r="M9090" i="1"/>
  <c r="M9218" i="1"/>
  <c r="M9346" i="1"/>
  <c r="M9474" i="1"/>
  <c r="M9602" i="1"/>
  <c r="M9730" i="1"/>
  <c r="M9858" i="1"/>
  <c r="M9986" i="1"/>
  <c r="M10114" i="1"/>
  <c r="M10242" i="1"/>
  <c r="M10370" i="1"/>
  <c r="M10498" i="1"/>
  <c r="M10626" i="1"/>
  <c r="M10754" i="1"/>
  <c r="M10882" i="1"/>
  <c r="M11010" i="1"/>
  <c r="M11138" i="1"/>
  <c r="M11266" i="1"/>
  <c r="M11394" i="1"/>
  <c r="M11522" i="1"/>
  <c r="M11650" i="1"/>
  <c r="M11778" i="1"/>
  <c r="M11906" i="1"/>
  <c r="M12034" i="1"/>
  <c r="M12162" i="1"/>
  <c r="M12290" i="1"/>
  <c r="M12418" i="1"/>
  <c r="M12546" i="1"/>
  <c r="M12674" i="1"/>
  <c r="M8819" i="1"/>
  <c r="M9059" i="1"/>
  <c r="M9315" i="1"/>
  <c r="M9571" i="1"/>
  <c r="M9827" i="1"/>
  <c r="M10083" i="1"/>
  <c r="M10339" i="1"/>
  <c r="M10595" i="1"/>
  <c r="M11884" i="1"/>
  <c r="M12012" i="1"/>
  <c r="M12140" i="1"/>
  <c r="M12268" i="1"/>
  <c r="M12396" i="1"/>
  <c r="M12524" i="1"/>
  <c r="M12652" i="1"/>
  <c r="M12780" i="1"/>
  <c r="M12908" i="1"/>
  <c r="M13036" i="1"/>
  <c r="M13164" i="1"/>
  <c r="M13292" i="1"/>
  <c r="M13420" i="1"/>
  <c r="M13548" i="1"/>
  <c r="M13676" i="1"/>
  <c r="M13804" i="1"/>
  <c r="M13932" i="1"/>
  <c r="M14060" i="1"/>
  <c r="M14188" i="1"/>
  <c r="M14316" i="1"/>
  <c r="M14444" i="1"/>
  <c r="M14572" i="1"/>
  <c r="M14700" i="1"/>
  <c r="M14828" i="1"/>
  <c r="M14956" i="1"/>
  <c r="M15084" i="1"/>
  <c r="M15212" i="1"/>
  <c r="M15340" i="1"/>
  <c r="M15468" i="1"/>
  <c r="M15596" i="1"/>
  <c r="M15724" i="1"/>
  <c r="M12485" i="1"/>
  <c r="M12613" i="1"/>
  <c r="M12741" i="1"/>
  <c r="M12869" i="1"/>
  <c r="M12997" i="1"/>
  <c r="M13125" i="1"/>
  <c r="M13253" i="1"/>
  <c r="M13381" i="1"/>
  <c r="M13509" i="1"/>
  <c r="M13637" i="1"/>
  <c r="M13765" i="1"/>
  <c r="M13893" i="1"/>
  <c r="M14021" i="1"/>
  <c r="M14149" i="1"/>
  <c r="M14277" i="1"/>
  <c r="M14405" i="1"/>
  <c r="M14533" i="1"/>
  <c r="M14661" i="1"/>
  <c r="M14789" i="1"/>
  <c r="M14917" i="1"/>
  <c r="M15045" i="1"/>
  <c r="M15173" i="1"/>
  <c r="M15301" i="1"/>
  <c r="M15429" i="1"/>
  <c r="M15557" i="1"/>
  <c r="M15685" i="1"/>
  <c r="M15813" i="1"/>
  <c r="M19406" i="1"/>
  <c r="M19534" i="1"/>
  <c r="M19662" i="1"/>
  <c r="M19790" i="1"/>
  <c r="M19918" i="1"/>
  <c r="M20046" i="1"/>
  <c r="M20174" i="1"/>
  <c r="M20302" i="1"/>
  <c r="M20430" i="1"/>
  <c r="M20558" i="1"/>
  <c r="M20686" i="1"/>
  <c r="M20814" i="1"/>
  <c r="M20942" i="1"/>
  <c r="M21070" i="1"/>
  <c r="M21198" i="1"/>
  <c r="M21326" i="1"/>
  <c r="M21454" i="1"/>
  <c r="M21582" i="1"/>
  <c r="M21710" i="1"/>
  <c r="M21838" i="1"/>
  <c r="M21966" i="1"/>
  <c r="M22094" i="1"/>
  <c r="M22222" i="1"/>
  <c r="M22350" i="1"/>
  <c r="M22478" i="1"/>
  <c r="M22606" i="1"/>
  <c r="M22734" i="1"/>
  <c r="M22862" i="1"/>
  <c r="M22990" i="1"/>
  <c r="M23118" i="1"/>
  <c r="M23246" i="1"/>
  <c r="M23374" i="1"/>
  <c r="M23502" i="1"/>
  <c r="M23630" i="1"/>
  <c r="M16423" i="1"/>
  <c r="M16551" i="1"/>
  <c r="M16679" i="1"/>
  <c r="M16807" i="1"/>
  <c r="M16935" i="1"/>
  <c r="M17063" i="1"/>
  <c r="M17191" i="1"/>
  <c r="M17319" i="1"/>
  <c r="M17447" i="1"/>
  <c r="M17575" i="1"/>
  <c r="M17703" i="1"/>
  <c r="M17831" i="1"/>
  <c r="M17959" i="1"/>
  <c r="M18087" i="1"/>
  <c r="M18215" i="1"/>
  <c r="M18343" i="1"/>
  <c r="M18471" i="1"/>
  <c r="M18599" i="1"/>
  <c r="M18727" i="1"/>
  <c r="M18855" i="1"/>
  <c r="M18983" i="1"/>
  <c r="M19111" i="1"/>
  <c r="M19239" i="1"/>
  <c r="M19367" i="1"/>
  <c r="M19495" i="1"/>
  <c r="M19623" i="1"/>
  <c r="M19751" i="1"/>
  <c r="M19879" i="1"/>
  <c r="M20007" i="1"/>
  <c r="M20135" i="1"/>
  <c r="M16392" i="1"/>
  <c r="M16520" i="1"/>
  <c r="M16648" i="1"/>
  <c r="M16776" i="1"/>
  <c r="M16904" i="1"/>
  <c r="M17032" i="1"/>
  <c r="M17160" i="1"/>
  <c r="M17288" i="1"/>
  <c r="M17416" i="1"/>
  <c r="M17544" i="1"/>
  <c r="M17672" i="1"/>
  <c r="M17800" i="1"/>
  <c r="M17928" i="1"/>
  <c r="M18056" i="1"/>
  <c r="M18184" i="1"/>
  <c r="M18312" i="1"/>
  <c r="M18440" i="1"/>
  <c r="M18568" i="1"/>
  <c r="M18696" i="1"/>
  <c r="M18824" i="1"/>
  <c r="M18952" i="1"/>
  <c r="M19080" i="1"/>
  <c r="M19208" i="1"/>
  <c r="M19336" i="1"/>
  <c r="M19464" i="1"/>
  <c r="M19592" i="1"/>
  <c r="M19720" i="1"/>
  <c r="M19848" i="1"/>
  <c r="M15113" i="1"/>
  <c r="M15241" i="1"/>
  <c r="M15369" i="1"/>
  <c r="M15497" i="1"/>
  <c r="M15625" i="1"/>
  <c r="M15753" i="1"/>
  <c r="M15881" i="1"/>
  <c r="M16009" i="1"/>
  <c r="M16137" i="1"/>
  <c r="M16265" i="1"/>
  <c r="M16393" i="1"/>
  <c r="M16521" i="1"/>
  <c r="M16649" i="1"/>
  <c r="M16777" i="1"/>
  <c r="M16905" i="1"/>
  <c r="M17033" i="1"/>
  <c r="M17161" i="1"/>
  <c r="M17289" i="1"/>
  <c r="M17417" i="1"/>
  <c r="M17545" i="1"/>
  <c r="M17673" i="1"/>
  <c r="M17801" i="1"/>
  <c r="M17929" i="1"/>
  <c r="M18057" i="1"/>
  <c r="M18185" i="1"/>
  <c r="M18313" i="1"/>
  <c r="M18441" i="1"/>
  <c r="M18569" i="1"/>
  <c r="M12874" i="1"/>
  <c r="M13002" i="1"/>
  <c r="M13130" i="1"/>
  <c r="M13258" i="1"/>
  <c r="M13386" i="1"/>
  <c r="M13514" i="1"/>
  <c r="M13642" i="1"/>
  <c r="M13770" i="1"/>
  <c r="M13898" i="1"/>
  <c r="M14026" i="1"/>
  <c r="M14154" i="1"/>
  <c r="M14282" i="1"/>
  <c r="M14410" i="1"/>
  <c r="M14538" i="1"/>
  <c r="M14666" i="1"/>
  <c r="M14794" i="1"/>
  <c r="M14922" i="1"/>
  <c r="M15050" i="1"/>
  <c r="M15178" i="1"/>
  <c r="M15306" i="1"/>
  <c r="M15434" i="1"/>
  <c r="M15562" i="1"/>
  <c r="M15690" i="1"/>
  <c r="M15818" i="1"/>
  <c r="M15946" i="1"/>
  <c r="M16074" i="1"/>
  <c r="M16202" i="1"/>
  <c r="M16330" i="1"/>
  <c r="M16458" i="1"/>
  <c r="M16586" i="1"/>
  <c r="M16714" i="1"/>
  <c r="M16842" i="1"/>
  <c r="M11043" i="1"/>
  <c r="M11299" i="1"/>
  <c r="M11555" i="1"/>
  <c r="M11811" i="1"/>
  <c r="M12067" i="1"/>
  <c r="M12323" i="1"/>
  <c r="M12579" i="1"/>
  <c r="M12835" i="1"/>
  <c r="M13091" i="1"/>
  <c r="M15868" i="1"/>
  <c r="M15996" i="1"/>
  <c r="M16124" i="1"/>
  <c r="M16252" i="1"/>
  <c r="M16380" i="1"/>
  <c r="M16508" i="1"/>
  <c r="M16636" i="1"/>
  <c r="M16764" i="1"/>
  <c r="M16892" i="1"/>
  <c r="M17020" i="1"/>
  <c r="M17148" i="1"/>
  <c r="M17276" i="1"/>
  <c r="M17404" i="1"/>
  <c r="M17532" i="1"/>
  <c r="M17660" i="1"/>
  <c r="M17788" i="1"/>
  <c r="M17916" i="1"/>
  <c r="M18044" i="1"/>
  <c r="M18172" i="1"/>
  <c r="M18300" i="1"/>
  <c r="M18428" i="1"/>
  <c r="M18556" i="1"/>
  <c r="M18684" i="1"/>
  <c r="M18812" i="1"/>
  <c r="M18940" i="1"/>
  <c r="M19068" i="1"/>
  <c r="M15957" i="1"/>
  <c r="M16085" i="1"/>
  <c r="M16213" i="1"/>
  <c r="M16341" i="1"/>
  <c r="M16469" i="1"/>
  <c r="M16597" i="1"/>
  <c r="M16725" i="1"/>
  <c r="M16853" i="1"/>
  <c r="M16981" i="1"/>
  <c r="M17109" i="1"/>
  <c r="M17237" i="1"/>
  <c r="M17365" i="1"/>
  <c r="M17493" i="1"/>
  <c r="M17621" i="1"/>
  <c r="M17749" i="1"/>
  <c r="M17877" i="1"/>
  <c r="M18005" i="1"/>
  <c r="M18133" i="1"/>
  <c r="M18261" i="1"/>
  <c r="M18389" i="1"/>
  <c r="M18517" i="1"/>
  <c r="M18645" i="1"/>
  <c r="M18773" i="1"/>
  <c r="M18901" i="1"/>
  <c r="M19029" i="1"/>
  <c r="M19157" i="1"/>
  <c r="M19285" i="1"/>
  <c r="M23822" i="1"/>
  <c r="M23950" i="1"/>
  <c r="M24078" i="1"/>
  <c r="M24206" i="1"/>
  <c r="M24334" i="1"/>
  <c r="M24462" i="1"/>
  <c r="M24590" i="1"/>
  <c r="M24718" i="1"/>
  <c r="M24846" i="1"/>
  <c r="M24974" i="1"/>
  <c r="M25102" i="1"/>
  <c r="M20271" i="1"/>
  <c r="M20399" i="1"/>
  <c r="M20527" i="1"/>
  <c r="M20655" i="1"/>
  <c r="M20783" i="1"/>
  <c r="M20911" i="1"/>
  <c r="M21039" i="1"/>
  <c r="M21167" i="1"/>
  <c r="M21295" i="1"/>
  <c r="M21423" i="1"/>
  <c r="M21551" i="1"/>
  <c r="M21679" i="1"/>
  <c r="M21807" i="1"/>
  <c r="M21935" i="1"/>
  <c r="M22063" i="1"/>
  <c r="M22191" i="1"/>
  <c r="M22319" i="1"/>
  <c r="M22447" i="1"/>
  <c r="M22575" i="1"/>
  <c r="M22703" i="1"/>
  <c r="M22831" i="1"/>
  <c r="M22959" i="1"/>
  <c r="M23087" i="1"/>
  <c r="M23215" i="1"/>
  <c r="M23343" i="1"/>
  <c r="M23471" i="1"/>
  <c r="M23599" i="1"/>
  <c r="M23727" i="1"/>
  <c r="M23855" i="1"/>
  <c r="M23983" i="1"/>
  <c r="M24111" i="1"/>
  <c r="M24239" i="1"/>
  <c r="M24367" i="1"/>
  <c r="M19920" i="1"/>
  <c r="M20048" i="1"/>
  <c r="M20176" i="1"/>
  <c r="M20304" i="1"/>
  <c r="M20432" i="1"/>
  <c r="M20560" i="1"/>
  <c r="M20688" i="1"/>
  <c r="M20816" i="1"/>
  <c r="M20944" i="1"/>
  <c r="M21072" i="1"/>
  <c r="M21200" i="1"/>
  <c r="M21328" i="1"/>
  <c r="M21456" i="1"/>
  <c r="M21584" i="1"/>
  <c r="M21712" i="1"/>
  <c r="M21840" i="1"/>
  <c r="M21968" i="1"/>
  <c r="M22096" i="1"/>
  <c r="M22224" i="1"/>
  <c r="M22352" i="1"/>
  <c r="M22480" i="1"/>
  <c r="M22608" i="1"/>
  <c r="M22736" i="1"/>
  <c r="M22864" i="1"/>
  <c r="M22992" i="1"/>
  <c r="M23120" i="1"/>
  <c r="M23248" i="1"/>
  <c r="M23376" i="1"/>
  <c r="M23504" i="1"/>
  <c r="M23632" i="1"/>
  <c r="M23760" i="1"/>
  <c r="M18689" i="1"/>
  <c r="M18817" i="1"/>
  <c r="M18945" i="1"/>
  <c r="M19073" i="1"/>
  <c r="M19201" i="1"/>
  <c r="M19329" i="1"/>
  <c r="M19457" i="1"/>
  <c r="M19585" i="1"/>
  <c r="M19713" i="1"/>
  <c r="M19841" i="1"/>
  <c r="M19969" i="1"/>
  <c r="M20097" i="1"/>
  <c r="M20225" i="1"/>
  <c r="M20353" i="1"/>
  <c r="M20481" i="1"/>
  <c r="M15847" i="1"/>
  <c r="M15975" i="1"/>
  <c r="M16103" i="1"/>
  <c r="M16231" i="1"/>
  <c r="M16359" i="1"/>
  <c r="M12312" i="1"/>
  <c r="M12440" i="1"/>
  <c r="M12568" i="1"/>
  <c r="M12696" i="1"/>
  <c r="M12824" i="1"/>
  <c r="M12952" i="1"/>
  <c r="M13080" i="1"/>
  <c r="M13208" i="1"/>
  <c r="M13336" i="1"/>
  <c r="M13464" i="1"/>
  <c r="M13592" i="1"/>
  <c r="M13720" i="1"/>
  <c r="M13848" i="1"/>
  <c r="M13976" i="1"/>
  <c r="M14104" i="1"/>
  <c r="M14232" i="1"/>
  <c r="M14360" i="1"/>
  <c r="M14488" i="1"/>
  <c r="M14616" i="1"/>
  <c r="M14744" i="1"/>
  <c r="M14872" i="1"/>
  <c r="M15000" i="1"/>
  <c r="M15128" i="1"/>
  <c r="M15256" i="1"/>
  <c r="M15384" i="1"/>
  <c r="M15512" i="1"/>
  <c r="M15640" i="1"/>
  <c r="M15768" i="1"/>
  <c r="M15896" i="1"/>
  <c r="M16024" i="1"/>
  <c r="M16152" i="1"/>
  <c r="M16280" i="1"/>
  <c r="M11865" i="1"/>
  <c r="M11993" i="1"/>
  <c r="M12121" i="1"/>
  <c r="M12249" i="1"/>
  <c r="M12377" i="1"/>
  <c r="M12505" i="1"/>
  <c r="M12633" i="1"/>
  <c r="M12761" i="1"/>
  <c r="M12889" i="1"/>
  <c r="M13017" i="1"/>
  <c r="M13145" i="1"/>
  <c r="M13273" i="1"/>
  <c r="M13401" i="1"/>
  <c r="M13529" i="1"/>
  <c r="M13657" i="1"/>
  <c r="M13785" i="1"/>
  <c r="M13913" i="1"/>
  <c r="M14041" i="1"/>
  <c r="M14169" i="1"/>
  <c r="M14297" i="1"/>
  <c r="M14425" i="1"/>
  <c r="M14553" i="1"/>
  <c r="M14681" i="1"/>
  <c r="M14809" i="1"/>
  <c r="M14937" i="1"/>
  <c r="M8970" i="1"/>
  <c r="M9098" i="1"/>
  <c r="M9226" i="1"/>
  <c r="M9354" i="1"/>
  <c r="M9482" i="1"/>
  <c r="M9610" i="1"/>
  <c r="M9738" i="1"/>
  <c r="M9866" i="1"/>
  <c r="M9994" i="1"/>
  <c r="M10122" i="1"/>
  <c r="M10250" i="1"/>
  <c r="M10378" i="1"/>
  <c r="M10506" i="1"/>
  <c r="M10634" i="1"/>
  <c r="M10762" i="1"/>
  <c r="M10890" i="1"/>
  <c r="M11018" i="1"/>
  <c r="M11146" i="1"/>
  <c r="M11274" i="1"/>
  <c r="M11402" i="1"/>
  <c r="M11530" i="1"/>
  <c r="M11658" i="1"/>
  <c r="M11786" i="1"/>
  <c r="M11914" i="1"/>
  <c r="M12042" i="1"/>
  <c r="M12170" i="1"/>
  <c r="M12298" i="1"/>
  <c r="M12426" i="1"/>
  <c r="M12554" i="1"/>
  <c r="M12682" i="1"/>
  <c r="M8835" i="1"/>
  <c r="M9075" i="1"/>
  <c r="M9331" i="1"/>
  <c r="M9587" i="1"/>
  <c r="M9843" i="1"/>
  <c r="M10099" i="1"/>
  <c r="M10355" i="1"/>
  <c r="M10611" i="1"/>
  <c r="M11892" i="1"/>
  <c r="M12020" i="1"/>
  <c r="M12148" i="1"/>
  <c r="M12276" i="1"/>
  <c r="M12404" i="1"/>
  <c r="M12532" i="1"/>
  <c r="M12660" i="1"/>
  <c r="M12788" i="1"/>
  <c r="M12916" i="1"/>
  <c r="M13044" i="1"/>
  <c r="M13172" i="1"/>
  <c r="M13300" i="1"/>
  <c r="M13428" i="1"/>
  <c r="M13556" i="1"/>
  <c r="M13684" i="1"/>
  <c r="M13812" i="1"/>
  <c r="M13940" i="1"/>
  <c r="M14068" i="1"/>
  <c r="M14196" i="1"/>
  <c r="M14324" i="1"/>
  <c r="M14452" i="1"/>
  <c r="M14580" i="1"/>
  <c r="M14708" i="1"/>
  <c r="M14836" i="1"/>
  <c r="M14964" i="1"/>
  <c r="M15092" i="1"/>
  <c r="M15220" i="1"/>
  <c r="M15348" i="1"/>
  <c r="M15476" i="1"/>
  <c r="M15604" i="1"/>
  <c r="M15732" i="1"/>
  <c r="M12493" i="1"/>
  <c r="M12621" i="1"/>
  <c r="M12749" i="1"/>
  <c r="M12877" i="1"/>
  <c r="M13005" i="1"/>
  <c r="M13133" i="1"/>
  <c r="M13261" i="1"/>
  <c r="M13389" i="1"/>
  <c r="M13517" i="1"/>
  <c r="M13645" i="1"/>
  <c r="M13773" i="1"/>
  <c r="M13901" i="1"/>
  <c r="M14029" i="1"/>
  <c r="M14157" i="1"/>
  <c r="M14285" i="1"/>
  <c r="M14413" i="1"/>
  <c r="M14541" i="1"/>
  <c r="M14669" i="1"/>
  <c r="M14797" i="1"/>
  <c r="M14925" i="1"/>
  <c r="M15053" i="1"/>
  <c r="M15181" i="1"/>
  <c r="M15309" i="1"/>
  <c r="M15437" i="1"/>
  <c r="M15565" i="1"/>
  <c r="M15693" i="1"/>
  <c r="M15821" i="1"/>
  <c r="M19414" i="1"/>
  <c r="M19542" i="1"/>
  <c r="M19670" i="1"/>
  <c r="M19798" i="1"/>
  <c r="M19926" i="1"/>
  <c r="M20054" i="1"/>
  <c r="M20182" i="1"/>
  <c r="M20310" i="1"/>
  <c r="M20438" i="1"/>
  <c r="M20566" i="1"/>
  <c r="M20694" i="1"/>
  <c r="M20822" i="1"/>
  <c r="M20950" i="1"/>
  <c r="M21078" i="1"/>
  <c r="M21206" i="1"/>
  <c r="M21334" i="1"/>
  <c r="M21462" i="1"/>
  <c r="M21590" i="1"/>
  <c r="M21718" i="1"/>
  <c r="M21846" i="1"/>
  <c r="M21974" i="1"/>
  <c r="M22102" i="1"/>
  <c r="M22230" i="1"/>
  <c r="M22358" i="1"/>
  <c r="M22486" i="1"/>
  <c r="M22614" i="1"/>
  <c r="M22742" i="1"/>
  <c r="M22870" i="1"/>
  <c r="M22998" i="1"/>
  <c r="M23126" i="1"/>
  <c r="M23254" i="1"/>
  <c r="M23382" i="1"/>
  <c r="M23510" i="1"/>
  <c r="M23638" i="1"/>
  <c r="M16431" i="1"/>
  <c r="M16559" i="1"/>
  <c r="M16687" i="1"/>
  <c r="M16815" i="1"/>
  <c r="M16943" i="1"/>
  <c r="M17071" i="1"/>
  <c r="M17199" i="1"/>
  <c r="M17327" i="1"/>
  <c r="M17455" i="1"/>
  <c r="M17583" i="1"/>
  <c r="M17711" i="1"/>
  <c r="M17839" i="1"/>
  <c r="M17967" i="1"/>
  <c r="M18095" i="1"/>
  <c r="M18223" i="1"/>
  <c r="M18351" i="1"/>
  <c r="M18479" i="1"/>
  <c r="M18607" i="1"/>
  <c r="M18735" i="1"/>
  <c r="M18863" i="1"/>
  <c r="M18991" i="1"/>
  <c r="M19119" i="1"/>
  <c r="M19247" i="1"/>
  <c r="M19375" i="1"/>
  <c r="M19503" i="1"/>
  <c r="M19631" i="1"/>
  <c r="M19759" i="1"/>
  <c r="M19887" i="1"/>
  <c r="M20015" i="1"/>
  <c r="M20143" i="1"/>
  <c r="M16400" i="1"/>
  <c r="M16528" i="1"/>
  <c r="M16656" i="1"/>
  <c r="M16784" i="1"/>
  <c r="M16912" i="1"/>
  <c r="M17040" i="1"/>
  <c r="M17168" i="1"/>
  <c r="M17296" i="1"/>
  <c r="M17424" i="1"/>
  <c r="M17552" i="1"/>
  <c r="M17680" i="1"/>
  <c r="M17808" i="1"/>
  <c r="M17936" i="1"/>
  <c r="M18064" i="1"/>
  <c r="M18192" i="1"/>
  <c r="M18320" i="1"/>
  <c r="M18448" i="1"/>
  <c r="M18576" i="1"/>
  <c r="M18704" i="1"/>
  <c r="M18832" i="1"/>
  <c r="M18960" i="1"/>
  <c r="M19088" i="1"/>
  <c r="M19216" i="1"/>
  <c r="M19344" i="1"/>
  <c r="M19472" i="1"/>
  <c r="M19600" i="1"/>
  <c r="M19728" i="1"/>
  <c r="M14993" i="1"/>
  <c r="M15121" i="1"/>
  <c r="M15249" i="1"/>
  <c r="M15377" i="1"/>
  <c r="M15505" i="1"/>
  <c r="M15633" i="1"/>
  <c r="M15761" i="1"/>
  <c r="M15889" i="1"/>
  <c r="M16017" i="1"/>
  <c r="M16145" i="1"/>
  <c r="M16273" i="1"/>
  <c r="M16401" i="1"/>
  <c r="M16529" i="1"/>
  <c r="M16657" i="1"/>
  <c r="M16785" i="1"/>
  <c r="M16913" i="1"/>
  <c r="M17041" i="1"/>
  <c r="M17169" i="1"/>
  <c r="M17297" i="1"/>
  <c r="M17425" i="1"/>
  <c r="M17553" i="1"/>
  <c r="M17681" i="1"/>
  <c r="M17809" i="1"/>
  <c r="M17937" i="1"/>
  <c r="M18065" i="1"/>
  <c r="M18193" i="1"/>
  <c r="M18321" i="1"/>
  <c r="M18449" i="1"/>
  <c r="M18577" i="1"/>
  <c r="M12882" i="1"/>
  <c r="M13010" i="1"/>
  <c r="M13138" i="1"/>
  <c r="M13266" i="1"/>
  <c r="M13394" i="1"/>
  <c r="M13522" i="1"/>
  <c r="M13650" i="1"/>
  <c r="M13778" i="1"/>
  <c r="M13906" i="1"/>
  <c r="M14034" i="1"/>
  <c r="M14162" i="1"/>
  <c r="M14290" i="1"/>
  <c r="M14418" i="1"/>
  <c r="M14546" i="1"/>
  <c r="M14674" i="1"/>
  <c r="M14802" i="1"/>
  <c r="M14930" i="1"/>
  <c r="M15058" i="1"/>
  <c r="M15186" i="1"/>
  <c r="M15314" i="1"/>
  <c r="M15442" i="1"/>
  <c r="M15570" i="1"/>
  <c r="M15698" i="1"/>
  <c r="M15826" i="1"/>
  <c r="M15954" i="1"/>
  <c r="M16082" i="1"/>
  <c r="M16210" i="1"/>
  <c r="M16338" i="1"/>
  <c r="M16466" i="1"/>
  <c r="M16594" i="1"/>
  <c r="M16722" i="1"/>
  <c r="M16850" i="1"/>
  <c r="M11059" i="1"/>
  <c r="M11315" i="1"/>
  <c r="M11571" i="1"/>
  <c r="M11827" i="1"/>
  <c r="M12083" i="1"/>
  <c r="M12339" i="1"/>
  <c r="M12595" i="1"/>
  <c r="M12851" i="1"/>
  <c r="M13107" i="1"/>
  <c r="M15876" i="1"/>
  <c r="M16004" i="1"/>
  <c r="M16132" i="1"/>
  <c r="M16260" i="1"/>
  <c r="M16388" i="1"/>
  <c r="M16516" i="1"/>
  <c r="M16644" i="1"/>
  <c r="M16772" i="1"/>
  <c r="M16900" i="1"/>
  <c r="M17028" i="1"/>
  <c r="M17156" i="1"/>
  <c r="M17284" i="1"/>
  <c r="M17412" i="1"/>
  <c r="M17540" i="1"/>
  <c r="M17668" i="1"/>
  <c r="M17796" i="1"/>
  <c r="M17924" i="1"/>
  <c r="M18052" i="1"/>
  <c r="M18180" i="1"/>
  <c r="M18308" i="1"/>
  <c r="M18436" i="1"/>
  <c r="M18564" i="1"/>
  <c r="M18692" i="1"/>
  <c r="M18820" i="1"/>
  <c r="M18948" i="1"/>
  <c r="M19076" i="1"/>
  <c r="M15965" i="1"/>
  <c r="M16093" i="1"/>
  <c r="M16221" i="1"/>
  <c r="M16349" i="1"/>
  <c r="M16477" i="1"/>
  <c r="M16605" i="1"/>
  <c r="M16733" i="1"/>
  <c r="M16861" i="1"/>
  <c r="M16989" i="1"/>
  <c r="M17117" i="1"/>
  <c r="M17245" i="1"/>
  <c r="M17373" i="1"/>
  <c r="M17501" i="1"/>
  <c r="M17629" i="1"/>
  <c r="M17757" i="1"/>
  <c r="M17885" i="1"/>
  <c r="M18013" i="1"/>
  <c r="M18141" i="1"/>
  <c r="M18269" i="1"/>
  <c r="M18397" i="1"/>
  <c r="M18525" i="1"/>
  <c r="M18653" i="1"/>
  <c r="M18781" i="1"/>
  <c r="M18909" i="1"/>
  <c r="M19037" i="1"/>
  <c r="M19165" i="1"/>
  <c r="M19293" i="1"/>
  <c r="M23830" i="1"/>
  <c r="M23958" i="1"/>
  <c r="M24086" i="1"/>
  <c r="M24214" i="1"/>
  <c r="M24342" i="1"/>
  <c r="M24470" i="1"/>
  <c r="M24598" i="1"/>
  <c r="M24726" i="1"/>
  <c r="M24854" i="1"/>
  <c r="M24982" i="1"/>
  <c r="M25110" i="1"/>
  <c r="M20279" i="1"/>
  <c r="M20407" i="1"/>
  <c r="M20535" i="1"/>
  <c r="M20663" i="1"/>
  <c r="M20791" i="1"/>
  <c r="M20919" i="1"/>
  <c r="M21047" i="1"/>
  <c r="M21175" i="1"/>
  <c r="M21303" i="1"/>
  <c r="M21431" i="1"/>
  <c r="M21559" i="1"/>
  <c r="M21687" i="1"/>
  <c r="M21815" i="1"/>
  <c r="M21943" i="1"/>
  <c r="M22071" i="1"/>
  <c r="M22199" i="1"/>
  <c r="M22327" i="1"/>
  <c r="M22455" i="1"/>
  <c r="M22583" i="1"/>
  <c r="M22711" i="1"/>
  <c r="M22839" i="1"/>
  <c r="M22967" i="1"/>
  <c r="M23095" i="1"/>
  <c r="M23223" i="1"/>
  <c r="M23351" i="1"/>
  <c r="M23479" i="1"/>
  <c r="M23607" i="1"/>
  <c r="M23735" i="1"/>
  <c r="M23863" i="1"/>
  <c r="M23991" i="1"/>
  <c r="M24119" i="1"/>
  <c r="M24247" i="1"/>
  <c r="M24375" i="1"/>
  <c r="M19928" i="1"/>
  <c r="M20056" i="1"/>
  <c r="M20184" i="1"/>
  <c r="M20312" i="1"/>
  <c r="M20440" i="1"/>
  <c r="M20568" i="1"/>
  <c r="M20696" i="1"/>
  <c r="M20824" i="1"/>
  <c r="M20952" i="1"/>
  <c r="M21080" i="1"/>
  <c r="M21208" i="1"/>
  <c r="M21336" i="1"/>
  <c r="M21464" i="1"/>
  <c r="M21592" i="1"/>
  <c r="M21720" i="1"/>
  <c r="M21848" i="1"/>
  <c r="M21976" i="1"/>
  <c r="M22104" i="1"/>
  <c r="M22232" i="1"/>
  <c r="M22360" i="1"/>
  <c r="M22488" i="1"/>
  <c r="M22616" i="1"/>
  <c r="M22744" i="1"/>
  <c r="M22872" i="1"/>
  <c r="M23000" i="1"/>
  <c r="M23128" i="1"/>
  <c r="M23256" i="1"/>
  <c r="M23384" i="1"/>
  <c r="M23512" i="1"/>
  <c r="M23640" i="1"/>
  <c r="M23768" i="1"/>
  <c r="M18697" i="1"/>
  <c r="M18825" i="1"/>
  <c r="M18953" i="1"/>
  <c r="M19081" i="1"/>
  <c r="M19209" i="1"/>
  <c r="M19337" i="1"/>
  <c r="M19465" i="1"/>
  <c r="M19593" i="1"/>
  <c r="M19721" i="1"/>
  <c r="M19849" i="1"/>
  <c r="M19977" i="1"/>
  <c r="M20105" i="1"/>
  <c r="M20233" i="1"/>
  <c r="M20361" i="1"/>
  <c r="M20489" i="1"/>
  <c r="M20617" i="1"/>
  <c r="M20745" i="1"/>
  <c r="M20873" i="1"/>
  <c r="M21001" i="1"/>
  <c r="M21129" i="1"/>
  <c r="M21257" i="1"/>
  <c r="M21385" i="1"/>
  <c r="M21513" i="1"/>
  <c r="M21641" i="1"/>
  <c r="M21769" i="1"/>
  <c r="M21897" i="1"/>
  <c r="M22025" i="1"/>
  <c r="M22153" i="1"/>
  <c r="M22281" i="1"/>
  <c r="M22409" i="1"/>
  <c r="M22537" i="1"/>
  <c r="M22665" i="1"/>
  <c r="M16970" i="1"/>
  <c r="M17098" i="1"/>
  <c r="M17226" i="1"/>
  <c r="M17354" i="1"/>
  <c r="M17482" i="1"/>
  <c r="M17610" i="1"/>
  <c r="M17738" i="1"/>
  <c r="M17866" i="1"/>
  <c r="M17994" i="1"/>
  <c r="M12320" i="1"/>
  <c r="M12448" i="1"/>
  <c r="M12576" i="1"/>
  <c r="M12704" i="1"/>
  <c r="M12832" i="1"/>
  <c r="M12960" i="1"/>
  <c r="M13088" i="1"/>
  <c r="M13216" i="1"/>
  <c r="M13344" i="1"/>
  <c r="M13472" i="1"/>
  <c r="M13600" i="1"/>
  <c r="M13728" i="1"/>
  <c r="M13856" i="1"/>
  <c r="M13984" i="1"/>
  <c r="M14112" i="1"/>
  <c r="M14240" i="1"/>
  <c r="M14368" i="1"/>
  <c r="M14496" i="1"/>
  <c r="M14624" i="1"/>
  <c r="M14752" i="1"/>
  <c r="M14880" i="1"/>
  <c r="M15008" i="1"/>
  <c r="M15136" i="1"/>
  <c r="M15264" i="1"/>
  <c r="M15392" i="1"/>
  <c r="M15520" i="1"/>
  <c r="M15648" i="1"/>
  <c r="M15776" i="1"/>
  <c r="M15904" i="1"/>
  <c r="M16032" i="1"/>
  <c r="M16160" i="1"/>
  <c r="M11745" i="1"/>
  <c r="M11873" i="1"/>
  <c r="M12001" i="1"/>
  <c r="M12129" i="1"/>
  <c r="M12257" i="1"/>
  <c r="M12385" i="1"/>
  <c r="M12513" i="1"/>
  <c r="M12641" i="1"/>
  <c r="M12769" i="1"/>
  <c r="M12897" i="1"/>
  <c r="M13025" i="1"/>
  <c r="M13153" i="1"/>
  <c r="M13281" i="1"/>
  <c r="M13409" i="1"/>
  <c r="M13537" i="1"/>
  <c r="M13665" i="1"/>
  <c r="M13793" i="1"/>
  <c r="M13921" i="1"/>
  <c r="M14049" i="1"/>
  <c r="M14177" i="1"/>
  <c r="M14305" i="1"/>
  <c r="M14433" i="1"/>
  <c r="M14561" i="1"/>
  <c r="M14689" i="1"/>
  <c r="M14817" i="1"/>
  <c r="M14945" i="1"/>
  <c r="M8978" i="1"/>
  <c r="M9106" i="1"/>
  <c r="M9234" i="1"/>
  <c r="M9362" i="1"/>
  <c r="M9490" i="1"/>
  <c r="M9618" i="1"/>
  <c r="M9746" i="1"/>
  <c r="M9874" i="1"/>
  <c r="M10002" i="1"/>
  <c r="M10130" i="1"/>
  <c r="M10258" i="1"/>
  <c r="M10386" i="1"/>
  <c r="M10514" i="1"/>
  <c r="M10642" i="1"/>
  <c r="M10770" i="1"/>
  <c r="M10898" i="1"/>
  <c r="M11026" i="1"/>
  <c r="M11154" i="1"/>
  <c r="M11282" i="1"/>
  <c r="M11410" i="1"/>
  <c r="M11538" i="1"/>
  <c r="M11666" i="1"/>
  <c r="M11794" i="1"/>
  <c r="M11922" i="1"/>
  <c r="M12050" i="1"/>
  <c r="M12178" i="1"/>
  <c r="M12306" i="1"/>
  <c r="M12434" i="1"/>
  <c r="M12562" i="1"/>
  <c r="M12690" i="1"/>
  <c r="M8851" i="1"/>
  <c r="M9091" i="1"/>
  <c r="M9347" i="1"/>
  <c r="M9603" i="1"/>
  <c r="M9859" i="1"/>
  <c r="M10115" i="1"/>
  <c r="M10371" i="1"/>
  <c r="M10627" i="1"/>
  <c r="M11900" i="1"/>
  <c r="M12028" i="1"/>
  <c r="M12156" i="1"/>
  <c r="M12284" i="1"/>
  <c r="M12412" i="1"/>
  <c r="M12540" i="1"/>
  <c r="M12668" i="1"/>
  <c r="M12796" i="1"/>
  <c r="M12924" i="1"/>
  <c r="M13052" i="1"/>
  <c r="M13180" i="1"/>
  <c r="M13308" i="1"/>
  <c r="M13436" i="1"/>
  <c r="M13564" i="1"/>
  <c r="M13692" i="1"/>
  <c r="M13820" i="1"/>
  <c r="M13948" i="1"/>
  <c r="M14076" i="1"/>
  <c r="M14204" i="1"/>
  <c r="M14332" i="1"/>
  <c r="M14460" i="1"/>
  <c r="M14588" i="1"/>
  <c r="M14716" i="1"/>
  <c r="M14844" i="1"/>
  <c r="M14972" i="1"/>
  <c r="M15100" i="1"/>
  <c r="M15228" i="1"/>
  <c r="M15356" i="1"/>
  <c r="M15484" i="1"/>
  <c r="M15612" i="1"/>
  <c r="M15740" i="1"/>
  <c r="M12501" i="1"/>
  <c r="M12629" i="1"/>
  <c r="M12757" i="1"/>
  <c r="M12885" i="1"/>
  <c r="M13013" i="1"/>
  <c r="M13141" i="1"/>
  <c r="M13269" i="1"/>
  <c r="M13397" i="1"/>
  <c r="M13525" i="1"/>
  <c r="M13653" i="1"/>
  <c r="M13781" i="1"/>
  <c r="M13909" i="1"/>
  <c r="M14037" i="1"/>
  <c r="M14165" i="1"/>
  <c r="M14293" i="1"/>
  <c r="M14421" i="1"/>
  <c r="M14549" i="1"/>
  <c r="M14677" i="1"/>
  <c r="M14805" i="1"/>
  <c r="M14933" i="1"/>
  <c r="M15061" i="1"/>
  <c r="M15189" i="1"/>
  <c r="M15317" i="1"/>
  <c r="M15445" i="1"/>
  <c r="M15573" i="1"/>
  <c r="M15701" i="1"/>
  <c r="M15829" i="1"/>
  <c r="M19422" i="1"/>
  <c r="M19550" i="1"/>
  <c r="M19678" i="1"/>
  <c r="M19806" i="1"/>
  <c r="M19934" i="1"/>
  <c r="M20062" i="1"/>
  <c r="M20190" i="1"/>
  <c r="M20318" i="1"/>
  <c r="M20446" i="1"/>
  <c r="M20574" i="1"/>
  <c r="M20702" i="1"/>
  <c r="M20830" i="1"/>
  <c r="M20958" i="1"/>
  <c r="M21086" i="1"/>
  <c r="M21214" i="1"/>
  <c r="M21342" i="1"/>
  <c r="M21470" i="1"/>
  <c r="M21598" i="1"/>
  <c r="M21726" i="1"/>
  <c r="M21854" i="1"/>
  <c r="M21982" i="1"/>
  <c r="M22110" i="1"/>
  <c r="M22238" i="1"/>
  <c r="M22366" i="1"/>
  <c r="M22494" i="1"/>
  <c r="M22622" i="1"/>
  <c r="M22750" i="1"/>
  <c r="M22878" i="1"/>
  <c r="M23006" i="1"/>
  <c r="M23134" i="1"/>
  <c r="M23262" i="1"/>
  <c r="M23390" i="1"/>
  <c r="M23518" i="1"/>
  <c r="M23646" i="1"/>
  <c r="M16439" i="1"/>
  <c r="M16567" i="1"/>
  <c r="M16695" i="1"/>
  <c r="M16823" i="1"/>
  <c r="M16951" i="1"/>
  <c r="M17079" i="1"/>
  <c r="M17207" i="1"/>
  <c r="M17335" i="1"/>
  <c r="M17463" i="1"/>
  <c r="M17591" i="1"/>
  <c r="M17719" i="1"/>
  <c r="M17847" i="1"/>
  <c r="M17975" i="1"/>
  <c r="M18103" i="1"/>
  <c r="M18231" i="1"/>
  <c r="M18359" i="1"/>
  <c r="M18487" i="1"/>
  <c r="M18615" i="1"/>
  <c r="M18743" i="1"/>
  <c r="M18871" i="1"/>
  <c r="M18999" i="1"/>
  <c r="M19127" i="1"/>
  <c r="M19255" i="1"/>
  <c r="M19383" i="1"/>
  <c r="M19511" i="1"/>
  <c r="M19639" i="1"/>
  <c r="M19767" i="1"/>
  <c r="M19895" i="1"/>
  <c r="M20023" i="1"/>
  <c r="M20151" i="1"/>
  <c r="M16408" i="1"/>
  <c r="M16536" i="1"/>
  <c r="M16664" i="1"/>
  <c r="M16792" i="1"/>
  <c r="M16920" i="1"/>
  <c r="M17048" i="1"/>
  <c r="M17176" i="1"/>
  <c r="M17304" i="1"/>
  <c r="M17432" i="1"/>
  <c r="M17560" i="1"/>
  <c r="M17688" i="1"/>
  <c r="M17816" i="1"/>
  <c r="M17944" i="1"/>
  <c r="M18072" i="1"/>
  <c r="M18200" i="1"/>
  <c r="M18328" i="1"/>
  <c r="M18456" i="1"/>
  <c r="M18584" i="1"/>
  <c r="M18712" i="1"/>
  <c r="M18840" i="1"/>
  <c r="M18968" i="1"/>
  <c r="M19096" i="1"/>
  <c r="M19224" i="1"/>
  <c r="M19352" i="1"/>
  <c r="M19480" i="1"/>
  <c r="M19608" i="1"/>
  <c r="M19736" i="1"/>
  <c r="M15001" i="1"/>
  <c r="M15129" i="1"/>
  <c r="M15257" i="1"/>
  <c r="M15385" i="1"/>
  <c r="M15513" i="1"/>
  <c r="M15641" i="1"/>
  <c r="M15769" i="1"/>
  <c r="M15897" i="1"/>
  <c r="M16025" i="1"/>
  <c r="M16153" i="1"/>
  <c r="M16281" i="1"/>
  <c r="M16409" i="1"/>
  <c r="M16537" i="1"/>
  <c r="M16665" i="1"/>
  <c r="M16793" i="1"/>
  <c r="M16921" i="1"/>
  <c r="M17049" i="1"/>
  <c r="M17177" i="1"/>
  <c r="M17305" i="1"/>
  <c r="M17433" i="1"/>
  <c r="M17561" i="1"/>
  <c r="M17689" i="1"/>
  <c r="M17817" i="1"/>
  <c r="M17945" i="1"/>
  <c r="M18073" i="1"/>
  <c r="M18201" i="1"/>
  <c r="M18329" i="1"/>
  <c r="M18457" i="1"/>
  <c r="M18585" i="1"/>
  <c r="M12890" i="1"/>
  <c r="M13018" i="1"/>
  <c r="M13146" i="1"/>
  <c r="M13274" i="1"/>
  <c r="M13402" i="1"/>
  <c r="M13530" i="1"/>
  <c r="M13658" i="1"/>
  <c r="M13786" i="1"/>
  <c r="M13914" i="1"/>
  <c r="M14042" i="1"/>
  <c r="M14170" i="1"/>
  <c r="M14298" i="1"/>
  <c r="M14426" i="1"/>
  <c r="M14554" i="1"/>
  <c r="M14682" i="1"/>
  <c r="M14810" i="1"/>
  <c r="M14938" i="1"/>
  <c r="M15066" i="1"/>
  <c r="M15194" i="1"/>
  <c r="M15322" i="1"/>
  <c r="M15450" i="1"/>
  <c r="M15578" i="1"/>
  <c r="M15706" i="1"/>
  <c r="M15834" i="1"/>
  <c r="M15962" i="1"/>
  <c r="M16090" i="1"/>
  <c r="M16218" i="1"/>
  <c r="M16346" i="1"/>
  <c r="M16474" i="1"/>
  <c r="M16602" i="1"/>
  <c r="M16730" i="1"/>
  <c r="M10819" i="1"/>
  <c r="M11075" i="1"/>
  <c r="M11331" i="1"/>
  <c r="M11587" i="1"/>
  <c r="M11843" i="1"/>
  <c r="M12099" i="1"/>
  <c r="M12355" i="1"/>
  <c r="M12611" i="1"/>
  <c r="M12867" i="1"/>
  <c r="M15756" i="1"/>
  <c r="M15884" i="1"/>
  <c r="M16012" i="1"/>
  <c r="M16140" i="1"/>
  <c r="M16268" i="1"/>
  <c r="M16396" i="1"/>
  <c r="M16524" i="1"/>
  <c r="M16652" i="1"/>
  <c r="M16780" i="1"/>
  <c r="M16908" i="1"/>
  <c r="M17036" i="1"/>
  <c r="M17164" i="1"/>
  <c r="M17292" i="1"/>
  <c r="M17420" i="1"/>
  <c r="M17548" i="1"/>
  <c r="M17676" i="1"/>
  <c r="M17804" i="1"/>
  <c r="M17932" i="1"/>
  <c r="M18060" i="1"/>
  <c r="M18188" i="1"/>
  <c r="M18316" i="1"/>
  <c r="M18444" i="1"/>
  <c r="M18572" i="1"/>
  <c r="M18700" i="1"/>
  <c r="M18828" i="1"/>
  <c r="M18956" i="1"/>
  <c r="M15845" i="1"/>
  <c r="M15973" i="1"/>
  <c r="M16101" i="1"/>
  <c r="M16229" i="1"/>
  <c r="M16357" i="1"/>
  <c r="M16485" i="1"/>
  <c r="M16613" i="1"/>
  <c r="M16741" i="1"/>
  <c r="M16869" i="1"/>
  <c r="M16997" i="1"/>
  <c r="M17125" i="1"/>
  <c r="M17253" i="1"/>
  <c r="M17381" i="1"/>
  <c r="M17509" i="1"/>
  <c r="M17637" i="1"/>
  <c r="M17765" i="1"/>
  <c r="M17893" i="1"/>
  <c r="M18021" i="1"/>
  <c r="M18149" i="1"/>
  <c r="M18277" i="1"/>
  <c r="M18405" i="1"/>
  <c r="M18533" i="1"/>
  <c r="M18661" i="1"/>
  <c r="M18789" i="1"/>
  <c r="M18917" i="1"/>
  <c r="M19045" i="1"/>
  <c r="M19173" i="1"/>
  <c r="M19301" i="1"/>
  <c r="M23838" i="1"/>
  <c r="M23966" i="1"/>
  <c r="M24094" i="1"/>
  <c r="M24222" i="1"/>
  <c r="M24350" i="1"/>
  <c r="M24478" i="1"/>
  <c r="M24606" i="1"/>
  <c r="M24734" i="1"/>
  <c r="M24862" i="1"/>
  <c r="M24990" i="1"/>
  <c r="M20159" i="1"/>
  <c r="M20287" i="1"/>
  <c r="M20415" i="1"/>
  <c r="M20543" i="1"/>
  <c r="M20671" i="1"/>
  <c r="M20799" i="1"/>
  <c r="M20927" i="1"/>
  <c r="M21055" i="1"/>
  <c r="M21183" i="1"/>
  <c r="M21311" i="1"/>
  <c r="M21439" i="1"/>
  <c r="M21567" i="1"/>
  <c r="M21695" i="1"/>
  <c r="M21823" i="1"/>
  <c r="M21951" i="1"/>
  <c r="M22079" i="1"/>
  <c r="M22207" i="1"/>
  <c r="M22335" i="1"/>
  <c r="M22463" i="1"/>
  <c r="M22591" i="1"/>
  <c r="M22719" i="1"/>
  <c r="M22847" i="1"/>
  <c r="M22975" i="1"/>
  <c r="M23103" i="1"/>
  <c r="M23231" i="1"/>
  <c r="M23359" i="1"/>
  <c r="M23487" i="1"/>
  <c r="M23615" i="1"/>
  <c r="M23743" i="1"/>
  <c r="M23871" i="1"/>
  <c r="M23999" i="1"/>
  <c r="M24127" i="1"/>
  <c r="M24255" i="1"/>
  <c r="M24383" i="1"/>
  <c r="M19936" i="1"/>
  <c r="M20064" i="1"/>
  <c r="M20192" i="1"/>
  <c r="M20320" i="1"/>
  <c r="M20448" i="1"/>
  <c r="M20576" i="1"/>
  <c r="M20704" i="1"/>
  <c r="M20832" i="1"/>
  <c r="M20960" i="1"/>
  <c r="M21088" i="1"/>
  <c r="M21216" i="1"/>
  <c r="M21344" i="1"/>
  <c r="M21472" i="1"/>
  <c r="M21600" i="1"/>
  <c r="M21728" i="1"/>
  <c r="M21856" i="1"/>
  <c r="M21984" i="1"/>
  <c r="M22112" i="1"/>
  <c r="M22240" i="1"/>
  <c r="M22368" i="1"/>
  <c r="M22496" i="1"/>
  <c r="M22624" i="1"/>
  <c r="M22752" i="1"/>
  <c r="M22880" i="1"/>
  <c r="M23008" i="1"/>
  <c r="M23136" i="1"/>
  <c r="M23264" i="1"/>
  <c r="M23392" i="1"/>
  <c r="M23520" i="1"/>
  <c r="M23648" i="1"/>
  <c r="M23776" i="1"/>
  <c r="M18705" i="1"/>
  <c r="M18833" i="1"/>
  <c r="M18961" i="1"/>
  <c r="M19089" i="1"/>
  <c r="M19217" i="1"/>
  <c r="M19345" i="1"/>
  <c r="M19473" i="1"/>
  <c r="M19601" i="1"/>
  <c r="M19729" i="1"/>
  <c r="M19857" i="1"/>
  <c r="M19985" i="1"/>
  <c r="M20113" i="1"/>
  <c r="M20241" i="1"/>
  <c r="M20369" i="1"/>
  <c r="M20497" i="1"/>
  <c r="M20625" i="1"/>
  <c r="M20753" i="1"/>
  <c r="M20881" i="1"/>
  <c r="M21009" i="1"/>
  <c r="M21137" i="1"/>
  <c r="M21265" i="1"/>
  <c r="M21393" i="1"/>
  <c r="M21521" i="1"/>
  <c r="M21649" i="1"/>
  <c r="M21777" i="1"/>
  <c r="M21905" i="1"/>
  <c r="M22033" i="1"/>
  <c r="M22161" i="1"/>
  <c r="M22289" i="1"/>
  <c r="M22417" i="1"/>
  <c r="M22545" i="1"/>
  <c r="M22673" i="1"/>
  <c r="M16978" i="1"/>
  <c r="M17106" i="1"/>
  <c r="M17234" i="1"/>
  <c r="M17362" i="1"/>
  <c r="M17490" i="1"/>
  <c r="M17618" i="1"/>
  <c r="M17746" i="1"/>
  <c r="M17874" i="1"/>
  <c r="M18002" i="1"/>
  <c r="M18130" i="1"/>
  <c r="M18258" i="1"/>
  <c r="M18386" i="1"/>
  <c r="M18514" i="1"/>
  <c r="M12328" i="1"/>
  <c r="M12456" i="1"/>
  <c r="M12584" i="1"/>
  <c r="M12712" i="1"/>
  <c r="M12840" i="1"/>
  <c r="M12968" i="1"/>
  <c r="M13096" i="1"/>
  <c r="M13224" i="1"/>
  <c r="M13352" i="1"/>
  <c r="M13480" i="1"/>
  <c r="M13608" i="1"/>
  <c r="M13736" i="1"/>
  <c r="M13864" i="1"/>
  <c r="M13992" i="1"/>
  <c r="M14120" i="1"/>
  <c r="M14248" i="1"/>
  <c r="M14376" i="1"/>
  <c r="M14504" i="1"/>
  <c r="M14632" i="1"/>
  <c r="M14760" i="1"/>
  <c r="M14888" i="1"/>
  <c r="M15016" i="1"/>
  <c r="M15144" i="1"/>
  <c r="M15272" i="1"/>
  <c r="M15400" i="1"/>
  <c r="M15528" i="1"/>
  <c r="M15656" i="1"/>
  <c r="M15784" i="1"/>
  <c r="M15912" i="1"/>
  <c r="M16040" i="1"/>
  <c r="M16168" i="1"/>
  <c r="M11753" i="1"/>
  <c r="M11881" i="1"/>
  <c r="M12009" i="1"/>
  <c r="M12137" i="1"/>
  <c r="M12265" i="1"/>
  <c r="M12393" i="1"/>
  <c r="M12521" i="1"/>
  <c r="M12649" i="1"/>
  <c r="M12777" i="1"/>
  <c r="M12905" i="1"/>
  <c r="M13033" i="1"/>
  <c r="M13161" i="1"/>
  <c r="M13289" i="1"/>
  <c r="M13417" i="1"/>
  <c r="M13545" i="1"/>
  <c r="M13673" i="1"/>
  <c r="M13801" i="1"/>
  <c r="M13929" i="1"/>
  <c r="M14057" i="1"/>
  <c r="M14185" i="1"/>
  <c r="M14313" i="1"/>
  <c r="M14441" i="1"/>
  <c r="M14569" i="1"/>
  <c r="M14697" i="1"/>
  <c r="M14825" i="1"/>
  <c r="M14953" i="1"/>
  <c r="M8986" i="1"/>
  <c r="M9114" i="1"/>
  <c r="M9242" i="1"/>
  <c r="M9370" i="1"/>
  <c r="M9498" i="1"/>
  <c r="M9626" i="1"/>
  <c r="M9754" i="1"/>
  <c r="M9882" i="1"/>
  <c r="M10010" i="1"/>
  <c r="M10138" i="1"/>
  <c r="M10266" i="1"/>
  <c r="M10394" i="1"/>
  <c r="M10522" i="1"/>
  <c r="M10650" i="1"/>
  <c r="M10778" i="1"/>
  <c r="M10906" i="1"/>
  <c r="M11034" i="1"/>
  <c r="M11162" i="1"/>
  <c r="M11290" i="1"/>
  <c r="M11418" i="1"/>
  <c r="M11546" i="1"/>
  <c r="M11674" i="1"/>
  <c r="M11802" i="1"/>
  <c r="M11930" i="1"/>
  <c r="M12058" i="1"/>
  <c r="M12186" i="1"/>
  <c r="M12314" i="1"/>
  <c r="M12442" i="1"/>
  <c r="M12570" i="1"/>
  <c r="M12698" i="1"/>
  <c r="M8867" i="1"/>
  <c r="M9107" i="1"/>
  <c r="M9363" i="1"/>
  <c r="M9619" i="1"/>
  <c r="M9875" i="1"/>
  <c r="M10131" i="1"/>
  <c r="M10387" i="1"/>
  <c r="M10643" i="1"/>
  <c r="M11908" i="1"/>
  <c r="M12036" i="1"/>
  <c r="M12164" i="1"/>
  <c r="M12292" i="1"/>
  <c r="M12420" i="1"/>
  <c r="M12548" i="1"/>
  <c r="M12676" i="1"/>
  <c r="M12804" i="1"/>
  <c r="M12932" i="1"/>
  <c r="M13060" i="1"/>
  <c r="M13188" i="1"/>
  <c r="M13316" i="1"/>
  <c r="M13444" i="1"/>
  <c r="M13572" i="1"/>
  <c r="M13700" i="1"/>
  <c r="M13828" i="1"/>
  <c r="M13956" i="1"/>
  <c r="M14084" i="1"/>
  <c r="M14212" i="1"/>
  <c r="M14340" i="1"/>
  <c r="M14468" i="1"/>
  <c r="M14596" i="1"/>
  <c r="M14724" i="1"/>
  <c r="M14852" i="1"/>
  <c r="M14980" i="1"/>
  <c r="M15108" i="1"/>
  <c r="M15236" i="1"/>
  <c r="M15364" i="1"/>
  <c r="M15492" i="1"/>
  <c r="M15620" i="1"/>
  <c r="M15748" i="1"/>
  <c r="M12509" i="1"/>
  <c r="M12637" i="1"/>
  <c r="M12765" i="1"/>
  <c r="M12893" i="1"/>
  <c r="M13021" i="1"/>
  <c r="M13149" i="1"/>
  <c r="M13277" i="1"/>
  <c r="M13405" i="1"/>
  <c r="M13533" i="1"/>
  <c r="M13661" i="1"/>
  <c r="M13789" i="1"/>
  <c r="M13917" i="1"/>
  <c r="M14045" i="1"/>
  <c r="M14173" i="1"/>
  <c r="M14301" i="1"/>
  <c r="M14429" i="1"/>
  <c r="M14557" i="1"/>
  <c r="M14685" i="1"/>
  <c r="M14813" i="1"/>
  <c r="M14941" i="1"/>
  <c r="M15069" i="1"/>
  <c r="M15197" i="1"/>
  <c r="M15325" i="1"/>
  <c r="M15453" i="1"/>
  <c r="M15581" i="1"/>
  <c r="M15709" i="1"/>
  <c r="M15837" i="1"/>
  <c r="M19430" i="1"/>
  <c r="M19558" i="1"/>
  <c r="M19686" i="1"/>
  <c r="M19814" i="1"/>
  <c r="M19942" i="1"/>
  <c r="M20070" i="1"/>
  <c r="M20198" i="1"/>
  <c r="M20326" i="1"/>
  <c r="M20454" i="1"/>
  <c r="M20582" i="1"/>
  <c r="M20710" i="1"/>
  <c r="M20838" i="1"/>
  <c r="M20966" i="1"/>
  <c r="M21094" i="1"/>
  <c r="M21222" i="1"/>
  <c r="M21350" i="1"/>
  <c r="M21478" i="1"/>
  <c r="M21606" i="1"/>
  <c r="M21734" i="1"/>
  <c r="M21862" i="1"/>
  <c r="M21990" i="1"/>
  <c r="M22118" i="1"/>
  <c r="M22246" i="1"/>
  <c r="M22374" i="1"/>
  <c r="M22502" i="1"/>
  <c r="M22630" i="1"/>
  <c r="M22758" i="1"/>
  <c r="M22886" i="1"/>
  <c r="M23014" i="1"/>
  <c r="M23142" i="1"/>
  <c r="M23270" i="1"/>
  <c r="M23398" i="1"/>
  <c r="M23526" i="1"/>
  <c r="M23654" i="1"/>
  <c r="M16447" i="1"/>
  <c r="M16575" i="1"/>
  <c r="M16703" i="1"/>
  <c r="M16831" i="1"/>
  <c r="M16959" i="1"/>
  <c r="M17087" i="1"/>
  <c r="M17215" i="1"/>
  <c r="M17343" i="1"/>
  <c r="M17471" i="1"/>
  <c r="M17599" i="1"/>
  <c r="M17727" i="1"/>
  <c r="M17855" i="1"/>
  <c r="M17983" i="1"/>
  <c r="M18111" i="1"/>
  <c r="M18239" i="1"/>
  <c r="M18367" i="1"/>
  <c r="M18495" i="1"/>
  <c r="M18623" i="1"/>
  <c r="M18751" i="1"/>
  <c r="M18879" i="1"/>
  <c r="M19007" i="1"/>
  <c r="M19135" i="1"/>
  <c r="M19263" i="1"/>
  <c r="M19391" i="1"/>
  <c r="M19519" i="1"/>
  <c r="M19647" i="1"/>
  <c r="M19775" i="1"/>
  <c r="M19903" i="1"/>
  <c r="M20031" i="1"/>
  <c r="M16288" i="1"/>
  <c r="M16416" i="1"/>
  <c r="M16544" i="1"/>
  <c r="M16672" i="1"/>
  <c r="M16800" i="1"/>
  <c r="M16928" i="1"/>
  <c r="M17056" i="1"/>
  <c r="M17184" i="1"/>
  <c r="M17312" i="1"/>
  <c r="M17440" i="1"/>
  <c r="M17568" i="1"/>
  <c r="M17696" i="1"/>
  <c r="M17824" i="1"/>
  <c r="M17952" i="1"/>
  <c r="M18080" i="1"/>
  <c r="M18208" i="1"/>
  <c r="M18336" i="1"/>
  <c r="M18464" i="1"/>
  <c r="M18592" i="1"/>
  <c r="M18720" i="1"/>
  <c r="M18848" i="1"/>
  <c r="M18976" i="1"/>
  <c r="M19104" i="1"/>
  <c r="M19232" i="1"/>
  <c r="M19360" i="1"/>
  <c r="M19488" i="1"/>
  <c r="M19616" i="1"/>
  <c r="M19744" i="1"/>
  <c r="M15009" i="1"/>
  <c r="M15137" i="1"/>
  <c r="M15265" i="1"/>
  <c r="M15393" i="1"/>
  <c r="M15521" i="1"/>
  <c r="M15649" i="1"/>
  <c r="M15777" i="1"/>
  <c r="M15905" i="1"/>
  <c r="M16033" i="1"/>
  <c r="M16161" i="1"/>
  <c r="M16289" i="1"/>
  <c r="M16417" i="1"/>
  <c r="M16545" i="1"/>
  <c r="M16673" i="1"/>
  <c r="M16801" i="1"/>
  <c r="M16929" i="1"/>
  <c r="M17057" i="1"/>
  <c r="M17185" i="1"/>
  <c r="M17313" i="1"/>
  <c r="M17441" i="1"/>
  <c r="M17569" i="1"/>
  <c r="M17697" i="1"/>
  <c r="M17825" i="1"/>
  <c r="M17953" i="1"/>
  <c r="M18081" i="1"/>
  <c r="M18209" i="1"/>
  <c r="M18337" i="1"/>
  <c r="M18465" i="1"/>
  <c r="M18593" i="1"/>
  <c r="M12898" i="1"/>
  <c r="M13026" i="1"/>
  <c r="M13154" i="1"/>
  <c r="M13282" i="1"/>
  <c r="M13410" i="1"/>
  <c r="M13538" i="1"/>
  <c r="M13666" i="1"/>
  <c r="M13794" i="1"/>
  <c r="M13922" i="1"/>
  <c r="M14050" i="1"/>
  <c r="M14178" i="1"/>
  <c r="M14306" i="1"/>
  <c r="M14434" i="1"/>
  <c r="M14562" i="1"/>
  <c r="M14690" i="1"/>
  <c r="M14818" i="1"/>
  <c r="M14946" i="1"/>
  <c r="M15074" i="1"/>
  <c r="M15202" i="1"/>
  <c r="M15330" i="1"/>
  <c r="M15458" i="1"/>
  <c r="M15586" i="1"/>
  <c r="M15714" i="1"/>
  <c r="M15842" i="1"/>
  <c r="M15970" i="1"/>
  <c r="M16098" i="1"/>
  <c r="M16226" i="1"/>
  <c r="M16354" i="1"/>
  <c r="M16482" i="1"/>
  <c r="M16610" i="1"/>
  <c r="M16738" i="1"/>
  <c r="M10835" i="1"/>
  <c r="M11091" i="1"/>
  <c r="M11347" i="1"/>
  <c r="M11603" i="1"/>
  <c r="M11859" i="1"/>
  <c r="M12115" i="1"/>
  <c r="M12371" i="1"/>
  <c r="M12627" i="1"/>
  <c r="M12883" i="1"/>
  <c r="M15764" i="1"/>
  <c r="M15892" i="1"/>
  <c r="M16020" i="1"/>
  <c r="M16148" i="1"/>
  <c r="M16276" i="1"/>
  <c r="M16404" i="1"/>
  <c r="M16532" i="1"/>
  <c r="M16660" i="1"/>
  <c r="M16788" i="1"/>
  <c r="M16916" i="1"/>
  <c r="M17044" i="1"/>
  <c r="M17172" i="1"/>
  <c r="M17300" i="1"/>
  <c r="M17428" i="1"/>
  <c r="M17556" i="1"/>
  <c r="M17684" i="1"/>
  <c r="M17812" i="1"/>
  <c r="M17940" i="1"/>
  <c r="M18068" i="1"/>
  <c r="M18196" i="1"/>
  <c r="M18324" i="1"/>
  <c r="M18452" i="1"/>
  <c r="M18580" i="1"/>
  <c r="M18708" i="1"/>
  <c r="M18836" i="1"/>
  <c r="M18964" i="1"/>
  <c r="M15853" i="1"/>
  <c r="M15981" i="1"/>
  <c r="M16109" i="1"/>
  <c r="M16237" i="1"/>
  <c r="M16365" i="1"/>
  <c r="M16493" i="1"/>
  <c r="M16621" i="1"/>
  <c r="M16749" i="1"/>
  <c r="M16877" i="1"/>
  <c r="M17005" i="1"/>
  <c r="M17133" i="1"/>
  <c r="M17261" i="1"/>
  <c r="M17389" i="1"/>
  <c r="M17517" i="1"/>
  <c r="M17645" i="1"/>
  <c r="M17773" i="1"/>
  <c r="M17901" i="1"/>
  <c r="M18029" i="1"/>
  <c r="M18157" i="1"/>
  <c r="M18285" i="1"/>
  <c r="M18413" i="1"/>
  <c r="M18541" i="1"/>
  <c r="M18669" i="1"/>
  <c r="M18797" i="1"/>
  <c r="M18925" i="1"/>
  <c r="M19053" i="1"/>
  <c r="M19181" i="1"/>
  <c r="M23718" i="1"/>
  <c r="M23846" i="1"/>
  <c r="M23974" i="1"/>
  <c r="M24102" i="1"/>
  <c r="M24230" i="1"/>
  <c r="M24358" i="1"/>
  <c r="M24486" i="1"/>
  <c r="M24614" i="1"/>
  <c r="M24742" i="1"/>
  <c r="M24870" i="1"/>
  <c r="M24998" i="1"/>
  <c r="M20167" i="1"/>
  <c r="M20295" i="1"/>
  <c r="M20423" i="1"/>
  <c r="M20551" i="1"/>
  <c r="M20679" i="1"/>
  <c r="M20807" i="1"/>
  <c r="M20935" i="1"/>
  <c r="M21063" i="1"/>
  <c r="M21191" i="1"/>
  <c r="M21319" i="1"/>
  <c r="M21447" i="1"/>
  <c r="M21575" i="1"/>
  <c r="M21703" i="1"/>
  <c r="M21831" i="1"/>
  <c r="M21959" i="1"/>
  <c r="M22087" i="1"/>
  <c r="M22215" i="1"/>
  <c r="M22343" i="1"/>
  <c r="M22471" i="1"/>
  <c r="M22599" i="1"/>
  <c r="M22727" i="1"/>
  <c r="M22855" i="1"/>
  <c r="M22983" i="1"/>
  <c r="M23111" i="1"/>
  <c r="M23239" i="1"/>
  <c r="M23367" i="1"/>
  <c r="M23495" i="1"/>
  <c r="M23623" i="1"/>
  <c r="M23751" i="1"/>
  <c r="M23879" i="1"/>
  <c r="M24007" i="1"/>
  <c r="M24135" i="1"/>
  <c r="M24263" i="1"/>
  <c r="M24391" i="1"/>
  <c r="M19944" i="1"/>
  <c r="M20072" i="1"/>
  <c r="M20200" i="1"/>
  <c r="M20328" i="1"/>
  <c r="M20456" i="1"/>
  <c r="M20584" i="1"/>
  <c r="M20712" i="1"/>
  <c r="M20840" i="1"/>
  <c r="M20968" i="1"/>
  <c r="M21096" i="1"/>
  <c r="M21224" i="1"/>
  <c r="M21352" i="1"/>
  <c r="M21480" i="1"/>
  <c r="M21608" i="1"/>
  <c r="M21736" i="1"/>
  <c r="M21864" i="1"/>
  <c r="M21992" i="1"/>
  <c r="M22120" i="1"/>
  <c r="M22248" i="1"/>
  <c r="M22376" i="1"/>
  <c r="M22504" i="1"/>
  <c r="M22632" i="1"/>
  <c r="M22760" i="1"/>
  <c r="M22888" i="1"/>
  <c r="M23016" i="1"/>
  <c r="M23144" i="1"/>
  <c r="M23272" i="1"/>
  <c r="M23400" i="1"/>
  <c r="M23528" i="1"/>
  <c r="M23656" i="1"/>
  <c r="M23784" i="1"/>
  <c r="M18713" i="1"/>
  <c r="M18841" i="1"/>
  <c r="M18969" i="1"/>
  <c r="M19097" i="1"/>
  <c r="M19225" i="1"/>
  <c r="M19353" i="1"/>
  <c r="M19481" i="1"/>
  <c r="M19609" i="1"/>
  <c r="M19737" i="1"/>
  <c r="M19865" i="1"/>
  <c r="M19993" i="1"/>
  <c r="M20121" i="1"/>
  <c r="M20249" i="1"/>
  <c r="M20377" i="1"/>
  <c r="M20505" i="1"/>
  <c r="M20633" i="1"/>
  <c r="M20761" i="1"/>
  <c r="M20889" i="1"/>
  <c r="M21017" i="1"/>
  <c r="M21145" i="1"/>
  <c r="M21273" i="1"/>
  <c r="M21401" i="1"/>
  <c r="M21529" i="1"/>
  <c r="M21657" i="1"/>
  <c r="M21785" i="1"/>
  <c r="M21913" i="1"/>
  <c r="M15999" i="1"/>
  <c r="M16127" i="1"/>
  <c r="M16255" i="1"/>
  <c r="M12208" i="1"/>
  <c r="M12336" i="1"/>
  <c r="M12464" i="1"/>
  <c r="M12592" i="1"/>
  <c r="M12720" i="1"/>
  <c r="M12848" i="1"/>
  <c r="M12976" i="1"/>
  <c r="M13104" i="1"/>
  <c r="M13232" i="1"/>
  <c r="M13360" i="1"/>
  <c r="M13488" i="1"/>
  <c r="M13616" i="1"/>
  <c r="M13744" i="1"/>
  <c r="M13872" i="1"/>
  <c r="M14000" i="1"/>
  <c r="M14128" i="1"/>
  <c r="M14256" i="1"/>
  <c r="M14384" i="1"/>
  <c r="M14512" i="1"/>
  <c r="M14640" i="1"/>
  <c r="M14768" i="1"/>
  <c r="M14896" i="1"/>
  <c r="M15024" i="1"/>
  <c r="M15152" i="1"/>
  <c r="M15280" i="1"/>
  <c r="M15408" i="1"/>
  <c r="M15536" i="1"/>
  <c r="M15664" i="1"/>
  <c r="M15792" i="1"/>
  <c r="M15920" i="1"/>
  <c r="M16048" i="1"/>
  <c r="M16176" i="1"/>
  <c r="M11761" i="1"/>
  <c r="M11889" i="1"/>
  <c r="M12017" i="1"/>
  <c r="M12145" i="1"/>
  <c r="M12273" i="1"/>
  <c r="M12401" i="1"/>
  <c r="M12529" i="1"/>
  <c r="M12657" i="1"/>
  <c r="M12785" i="1"/>
  <c r="M12913" i="1"/>
  <c r="M13041" i="1"/>
  <c r="M13169" i="1"/>
  <c r="M13297" i="1"/>
  <c r="M13425" i="1"/>
  <c r="M13553" i="1"/>
  <c r="M13681" i="1"/>
  <c r="M13809" i="1"/>
  <c r="M13937" i="1"/>
  <c r="M14065" i="1"/>
  <c r="M14193" i="1"/>
  <c r="M14321" i="1"/>
  <c r="M14449" i="1"/>
  <c r="M14577" i="1"/>
  <c r="M14705" i="1"/>
  <c r="M14833" i="1"/>
  <c r="M14961" i="1"/>
  <c r="M8994" i="1"/>
  <c r="M9122" i="1"/>
  <c r="M9250" i="1"/>
  <c r="M9378" i="1"/>
  <c r="M9506" i="1"/>
  <c r="M9634" i="1"/>
  <c r="M9762" i="1"/>
  <c r="M9890" i="1"/>
  <c r="M10018" i="1"/>
  <c r="M10146" i="1"/>
  <c r="M10274" i="1"/>
  <c r="M10402" i="1"/>
  <c r="M10530" i="1"/>
  <c r="M10658" i="1"/>
  <c r="M10786" i="1"/>
  <c r="M10914" i="1"/>
  <c r="M11042" i="1"/>
  <c r="M11170" i="1"/>
  <c r="M11298" i="1"/>
  <c r="M11426" i="1"/>
  <c r="M11554" i="1"/>
  <c r="M11682" i="1"/>
  <c r="M11810" i="1"/>
  <c r="M11938" i="1"/>
  <c r="M12066" i="1"/>
  <c r="M12194" i="1"/>
  <c r="M12322" i="1"/>
  <c r="M12450" i="1"/>
  <c r="M12578" i="1"/>
  <c r="M12706" i="1"/>
  <c r="M8883" i="1"/>
  <c r="M9123" i="1"/>
  <c r="M9379" i="1"/>
  <c r="M9635" i="1"/>
  <c r="M9891" i="1"/>
  <c r="M10147" i="1"/>
  <c r="M10403" i="1"/>
  <c r="M10659" i="1"/>
  <c r="M11916" i="1"/>
  <c r="M12044" i="1"/>
  <c r="M12172" i="1"/>
  <c r="M12300" i="1"/>
  <c r="M12428" i="1"/>
  <c r="M12556" i="1"/>
  <c r="M12684" i="1"/>
  <c r="M12812" i="1"/>
  <c r="M12940" i="1"/>
  <c r="M13068" i="1"/>
  <c r="M13196" i="1"/>
  <c r="M13324" i="1"/>
  <c r="M13452" i="1"/>
  <c r="M13580" i="1"/>
  <c r="M13708" i="1"/>
  <c r="M13836" i="1"/>
  <c r="M13964" i="1"/>
  <c r="M14092" i="1"/>
  <c r="M14220" i="1"/>
  <c r="M14348" i="1"/>
  <c r="M14476" i="1"/>
  <c r="M14604" i="1"/>
  <c r="M14732" i="1"/>
  <c r="M14860" i="1"/>
  <c r="M14988" i="1"/>
  <c r="M15116" i="1"/>
  <c r="M15244" i="1"/>
  <c r="M15372" i="1"/>
  <c r="M15500" i="1"/>
  <c r="M15628" i="1"/>
  <c r="M12389" i="1"/>
  <c r="M12517" i="1"/>
  <c r="M12645" i="1"/>
  <c r="M12773" i="1"/>
  <c r="M12901" i="1"/>
  <c r="M13029" i="1"/>
  <c r="M13157" i="1"/>
  <c r="M13285" i="1"/>
  <c r="M13413" i="1"/>
  <c r="M13541" i="1"/>
  <c r="M13669" i="1"/>
  <c r="M13797" i="1"/>
  <c r="M13925" i="1"/>
  <c r="M14053" i="1"/>
  <c r="M14181" i="1"/>
  <c r="M14309" i="1"/>
  <c r="M14437" i="1"/>
  <c r="M14565" i="1"/>
  <c r="M14693" i="1"/>
  <c r="M14821" i="1"/>
  <c r="M14949" i="1"/>
  <c r="M15077" i="1"/>
  <c r="M15205" i="1"/>
  <c r="M15333" i="1"/>
  <c r="M15461" i="1"/>
  <c r="M15589" i="1"/>
  <c r="M15717" i="1"/>
  <c r="M19310" i="1"/>
  <c r="M19438" i="1"/>
  <c r="M19566" i="1"/>
  <c r="M19694" i="1"/>
  <c r="M19822" i="1"/>
  <c r="M19950" i="1"/>
  <c r="M20078" i="1"/>
  <c r="M20206" i="1"/>
  <c r="M20334" i="1"/>
  <c r="M20462" i="1"/>
  <c r="M20590" i="1"/>
  <c r="M20718" i="1"/>
  <c r="M20846" i="1"/>
  <c r="M20974" i="1"/>
  <c r="M21102" i="1"/>
  <c r="M21230" i="1"/>
  <c r="M21358" i="1"/>
  <c r="M21486" i="1"/>
  <c r="M21614" i="1"/>
  <c r="M21742" i="1"/>
  <c r="M21870" i="1"/>
  <c r="M21998" i="1"/>
  <c r="M22126" i="1"/>
  <c r="M22254" i="1"/>
  <c r="M22382" i="1"/>
  <c r="M22510" i="1"/>
  <c r="M22638" i="1"/>
  <c r="M22766" i="1"/>
  <c r="M22894" i="1"/>
  <c r="M23022" i="1"/>
  <c r="M23150" i="1"/>
  <c r="M23278" i="1"/>
  <c r="M23406" i="1"/>
  <c r="M23534" i="1"/>
  <c r="M23662" i="1"/>
  <c r="M16455" i="1"/>
  <c r="M16583" i="1"/>
  <c r="M16711" i="1"/>
  <c r="M16839" i="1"/>
  <c r="M16967" i="1"/>
  <c r="M17095" i="1"/>
  <c r="M17223" i="1"/>
  <c r="M17351" i="1"/>
  <c r="M17479" i="1"/>
  <c r="M17607" i="1"/>
  <c r="M17735" i="1"/>
  <c r="M17863" i="1"/>
  <c r="M17991" i="1"/>
  <c r="M18119" i="1"/>
  <c r="M18247" i="1"/>
  <c r="M18375" i="1"/>
  <c r="M18503" i="1"/>
  <c r="M18631" i="1"/>
  <c r="M18759" i="1"/>
  <c r="M18887" i="1"/>
  <c r="M19015" i="1"/>
  <c r="M19143" i="1"/>
  <c r="M19271" i="1"/>
  <c r="M19399" i="1"/>
  <c r="M19527" i="1"/>
  <c r="M19655" i="1"/>
  <c r="M19783" i="1"/>
  <c r="M19911" i="1"/>
  <c r="M20039" i="1"/>
  <c r="M16296" i="1"/>
  <c r="M16424" i="1"/>
  <c r="M16552" i="1"/>
  <c r="M16680" i="1"/>
  <c r="M16808" i="1"/>
  <c r="M16936" i="1"/>
  <c r="M17064" i="1"/>
  <c r="M17192" i="1"/>
  <c r="M17320" i="1"/>
  <c r="M17448" i="1"/>
  <c r="M17576" i="1"/>
  <c r="M17704" i="1"/>
  <c r="M17832" i="1"/>
  <c r="M17960" i="1"/>
  <c r="M18088" i="1"/>
  <c r="M18216" i="1"/>
  <c r="M18344" i="1"/>
  <c r="M18472" i="1"/>
  <c r="M18600" i="1"/>
  <c r="M18728" i="1"/>
  <c r="M18856" i="1"/>
  <c r="M18984" i="1"/>
  <c r="M19112" i="1"/>
  <c r="M19240" i="1"/>
  <c r="M19368" i="1"/>
  <c r="M19496" i="1"/>
  <c r="M19624" i="1"/>
  <c r="M19752" i="1"/>
  <c r="M15017" i="1"/>
  <c r="M15145" i="1"/>
  <c r="M15273" i="1"/>
  <c r="M15401" i="1"/>
  <c r="M15529" i="1"/>
  <c r="M15657" i="1"/>
  <c r="M15785" i="1"/>
  <c r="M15913" i="1"/>
  <c r="M16041" i="1"/>
  <c r="M16169" i="1"/>
  <c r="M16297" i="1"/>
  <c r="M16425" i="1"/>
  <c r="M16553" i="1"/>
  <c r="M16681" i="1"/>
  <c r="M16809" i="1"/>
  <c r="M16937" i="1"/>
  <c r="M17065" i="1"/>
  <c r="M17193" i="1"/>
  <c r="M17321" i="1"/>
  <c r="M17449" i="1"/>
  <c r="M17577" i="1"/>
  <c r="M17705" i="1"/>
  <c r="M17833" i="1"/>
  <c r="M17961" i="1"/>
  <c r="M18089" i="1"/>
  <c r="M18217" i="1"/>
  <c r="M18345" i="1"/>
  <c r="M18473" i="1"/>
  <c r="M12778" i="1"/>
  <c r="M12906" i="1"/>
  <c r="M13034" i="1"/>
  <c r="M13162" i="1"/>
  <c r="M13290" i="1"/>
  <c r="M13418" i="1"/>
  <c r="M13546" i="1"/>
  <c r="M13674" i="1"/>
  <c r="M13802" i="1"/>
  <c r="M13930" i="1"/>
  <c r="M14058" i="1"/>
  <c r="M14186" i="1"/>
  <c r="M14314" i="1"/>
  <c r="M14442" i="1"/>
  <c r="M14570" i="1"/>
  <c r="M14698" i="1"/>
  <c r="M14826" i="1"/>
  <c r="M14954" i="1"/>
  <c r="M15082" i="1"/>
  <c r="M15210" i="1"/>
  <c r="M15338" i="1"/>
  <c r="M15466" i="1"/>
  <c r="M15594" i="1"/>
  <c r="M15722" i="1"/>
  <c r="M15850" i="1"/>
  <c r="M15978" i="1"/>
  <c r="M16106" i="1"/>
  <c r="M16234" i="1"/>
  <c r="M16362" i="1"/>
  <c r="M16490" i="1"/>
  <c r="M16618" i="1"/>
  <c r="M16746" i="1"/>
  <c r="M10851" i="1"/>
  <c r="M11107" i="1"/>
  <c r="M11363" i="1"/>
  <c r="M11619" i="1"/>
  <c r="M11875" i="1"/>
  <c r="M12131" i="1"/>
  <c r="M12387" i="1"/>
  <c r="M12643" i="1"/>
  <c r="M12899" i="1"/>
  <c r="M15772" i="1"/>
  <c r="M15900" i="1"/>
  <c r="M16028" i="1"/>
  <c r="M16156" i="1"/>
  <c r="M16284" i="1"/>
  <c r="M16412" i="1"/>
  <c r="M16540" i="1"/>
  <c r="M16668" i="1"/>
  <c r="M16796" i="1"/>
  <c r="M16924" i="1"/>
  <c r="M17052" i="1"/>
  <c r="M17180" i="1"/>
  <c r="M17308" i="1"/>
  <c r="M17436" i="1"/>
  <c r="M17564" i="1"/>
  <c r="M17692" i="1"/>
  <c r="M17820" i="1"/>
  <c r="M17948" i="1"/>
  <c r="M18076" i="1"/>
  <c r="M18204" i="1"/>
  <c r="M18332" i="1"/>
  <c r="M18460" i="1"/>
  <c r="M18588" i="1"/>
  <c r="M18716" i="1"/>
  <c r="M18844" i="1"/>
  <c r="M18972" i="1"/>
  <c r="M15861" i="1"/>
  <c r="M15989" i="1"/>
  <c r="M16117" i="1"/>
  <c r="M16245" i="1"/>
  <c r="M16373" i="1"/>
  <c r="M16501" i="1"/>
  <c r="M16629" i="1"/>
  <c r="M16757" i="1"/>
  <c r="M16885" i="1"/>
  <c r="M17013" i="1"/>
  <c r="M17141" i="1"/>
  <c r="M17269" i="1"/>
  <c r="M17397" i="1"/>
  <c r="M17525" i="1"/>
  <c r="M17653" i="1"/>
  <c r="M17781" i="1"/>
  <c r="M17909" i="1"/>
  <c r="M18037" i="1"/>
  <c r="M18165" i="1"/>
  <c r="M18293" i="1"/>
  <c r="M18421" i="1"/>
  <c r="M18549" i="1"/>
  <c r="M18677" i="1"/>
  <c r="M18805" i="1"/>
  <c r="M18933" i="1"/>
  <c r="M19061" i="1"/>
  <c r="M19189" i="1"/>
  <c r="M23726" i="1"/>
  <c r="M23854" i="1"/>
  <c r="M23982" i="1"/>
  <c r="M24110" i="1"/>
  <c r="M24238" i="1"/>
  <c r="M24366" i="1"/>
  <c r="M24494" i="1"/>
  <c r="M24622" i="1"/>
  <c r="M24750" i="1"/>
  <c r="M24878" i="1"/>
  <c r="M25006" i="1"/>
  <c r="M20175" i="1"/>
  <c r="M20303" i="1"/>
  <c r="M20431" i="1"/>
  <c r="M20559" i="1"/>
  <c r="M20687" i="1"/>
  <c r="M20815" i="1"/>
  <c r="M20943" i="1"/>
  <c r="M21071" i="1"/>
  <c r="M21199" i="1"/>
  <c r="M21327" i="1"/>
  <c r="M21455" i="1"/>
  <c r="M21583" i="1"/>
  <c r="M21711" i="1"/>
  <c r="M21839" i="1"/>
  <c r="M21967" i="1"/>
  <c r="M22095" i="1"/>
  <c r="M22223" i="1"/>
  <c r="M22351" i="1"/>
  <c r="M22479" i="1"/>
  <c r="M22607" i="1"/>
  <c r="M22735" i="1"/>
  <c r="M22863" i="1"/>
  <c r="M22991" i="1"/>
  <c r="M23119" i="1"/>
  <c r="M23247" i="1"/>
  <c r="M23375" i="1"/>
  <c r="M23503" i="1"/>
  <c r="M23631" i="1"/>
  <c r="M23759" i="1"/>
  <c r="M23887" i="1"/>
  <c r="M24015" i="1"/>
  <c r="M24143" i="1"/>
  <c r="M24271" i="1"/>
  <c r="M24399" i="1"/>
  <c r="M19952" i="1"/>
  <c r="M20080" i="1"/>
  <c r="M20208" i="1"/>
  <c r="M20336" i="1"/>
  <c r="M20464" i="1"/>
  <c r="M20592" i="1"/>
  <c r="M20720" i="1"/>
  <c r="M20848" i="1"/>
  <c r="M20976" i="1"/>
  <c r="M21104" i="1"/>
  <c r="M21232" i="1"/>
  <c r="M21360" i="1"/>
  <c r="M21488" i="1"/>
  <c r="M21616" i="1"/>
  <c r="M21744" i="1"/>
  <c r="M21872" i="1"/>
  <c r="M22000" i="1"/>
  <c r="M22128" i="1"/>
  <c r="M22256" i="1"/>
  <c r="M22384" i="1"/>
  <c r="M22512" i="1"/>
  <c r="M22640" i="1"/>
  <c r="M22768" i="1"/>
  <c r="M22896" i="1"/>
  <c r="M23024" i="1"/>
  <c r="M23152" i="1"/>
  <c r="M23280" i="1"/>
  <c r="M23408" i="1"/>
  <c r="M23536" i="1"/>
  <c r="M23664" i="1"/>
  <c r="M23792" i="1"/>
  <c r="M18721" i="1"/>
  <c r="M18849" i="1"/>
  <c r="M18977" i="1"/>
  <c r="M19105" i="1"/>
  <c r="M19233" i="1"/>
  <c r="M19361" i="1"/>
  <c r="M19489" i="1"/>
  <c r="M19617" i="1"/>
  <c r="M19745" i="1"/>
  <c r="M19873" i="1"/>
  <c r="M20001" i="1"/>
  <c r="M20129" i="1"/>
  <c r="M20257" i="1"/>
  <c r="M20385" i="1"/>
  <c r="M20513" i="1"/>
  <c r="M20641" i="1"/>
  <c r="M20769" i="1"/>
  <c r="M20897" i="1"/>
  <c r="M21025" i="1"/>
  <c r="M21153" i="1"/>
  <c r="M21281" i="1"/>
  <c r="M21409" i="1"/>
  <c r="M21537" i="1"/>
  <c r="M21665" i="1"/>
  <c r="M21793" i="1"/>
  <c r="M21921" i="1"/>
  <c r="M22049" i="1"/>
  <c r="M22177" i="1"/>
  <c r="M12935" i="1"/>
  <c r="M13063" i="1"/>
  <c r="M13191" i="1"/>
  <c r="M13319" i="1"/>
  <c r="M13447" i="1"/>
  <c r="M13575" i="1"/>
  <c r="M13703" i="1"/>
  <c r="M13831" i="1"/>
  <c r="M13959" i="1"/>
  <c r="M14087" i="1"/>
  <c r="M14215" i="1"/>
  <c r="M14343" i="1"/>
  <c r="M14471" i="1"/>
  <c r="M14599" i="1"/>
  <c r="M14727" i="1"/>
  <c r="M14855" i="1"/>
  <c r="M14983" i="1"/>
  <c r="M15111" i="1"/>
  <c r="M15239" i="1"/>
  <c r="M15367" i="1"/>
  <c r="M15495" i="1"/>
  <c r="M15623" i="1"/>
  <c r="M15751" i="1"/>
  <c r="M15879" i="1"/>
  <c r="M16007" i="1"/>
  <c r="M16135" i="1"/>
  <c r="M16263" i="1"/>
  <c r="M12216" i="1"/>
  <c r="M12344" i="1"/>
  <c r="M12472" i="1"/>
  <c r="M12600" i="1"/>
  <c r="M12728" i="1"/>
  <c r="M12856" i="1"/>
  <c r="M12984" i="1"/>
  <c r="M13112" i="1"/>
  <c r="M13240" i="1"/>
  <c r="M13368" i="1"/>
  <c r="M13496" i="1"/>
  <c r="M13624" i="1"/>
  <c r="M13752" i="1"/>
  <c r="M13880" i="1"/>
  <c r="M14008" i="1"/>
  <c r="M14136" i="1"/>
  <c r="M14264" i="1"/>
  <c r="M14392" i="1"/>
  <c r="M14520" i="1"/>
  <c r="M14648" i="1"/>
  <c r="M14776" i="1"/>
  <c r="M14904" i="1"/>
  <c r="M15032" i="1"/>
  <c r="M15160" i="1"/>
  <c r="M15288" i="1"/>
  <c r="M15416" i="1"/>
  <c r="M15544" i="1"/>
  <c r="M15672" i="1"/>
  <c r="M15800" i="1"/>
  <c r="M15928" i="1"/>
  <c r="M16056" i="1"/>
  <c r="M16184" i="1"/>
  <c r="M11769" i="1"/>
  <c r="M11897" i="1"/>
  <c r="M12025" i="1"/>
  <c r="M12153" i="1"/>
  <c r="M12281" i="1"/>
  <c r="M12409" i="1"/>
  <c r="M12537" i="1"/>
  <c r="M12665" i="1"/>
  <c r="M12793" i="1"/>
  <c r="M12921" i="1"/>
  <c r="M13049" i="1"/>
  <c r="M13177" i="1"/>
  <c r="M13305" i="1"/>
  <c r="M13433" i="1"/>
  <c r="M13561" i="1"/>
  <c r="M13689" i="1"/>
  <c r="M13817" i="1"/>
  <c r="M13945" i="1"/>
  <c r="M14073" i="1"/>
  <c r="M14201" i="1"/>
  <c r="M14329" i="1"/>
  <c r="M14457" i="1"/>
  <c r="M14585" i="1"/>
  <c r="M14713" i="1"/>
  <c r="M14841" i="1"/>
  <c r="M14969" i="1"/>
  <c r="M9002" i="1"/>
  <c r="M9130" i="1"/>
  <c r="M9258" i="1"/>
  <c r="M9386" i="1"/>
  <c r="M9514" i="1"/>
  <c r="M9642" i="1"/>
  <c r="M9770" i="1"/>
  <c r="M9898" i="1"/>
  <c r="M10026" i="1"/>
  <c r="M10154" i="1"/>
  <c r="M10282" i="1"/>
  <c r="M10410" i="1"/>
  <c r="M10538" i="1"/>
  <c r="M10666" i="1"/>
  <c r="M10794" i="1"/>
  <c r="M10922" i="1"/>
  <c r="M11050" i="1"/>
  <c r="M11178" i="1"/>
  <c r="M11306" i="1"/>
  <c r="M11434" i="1"/>
  <c r="M11562" i="1"/>
  <c r="M11690" i="1"/>
  <c r="M11818" i="1"/>
  <c r="M11946" i="1"/>
  <c r="M12074" i="1"/>
  <c r="M12202" i="1"/>
  <c r="M12330" i="1"/>
  <c r="M12458" i="1"/>
  <c r="M12586" i="1"/>
  <c r="M12714" i="1"/>
  <c r="M8899" i="1"/>
  <c r="M9139" i="1"/>
  <c r="M9395" i="1"/>
  <c r="M9651" i="1"/>
  <c r="M9907" i="1"/>
  <c r="M10163" i="1"/>
  <c r="M10419" i="1"/>
  <c r="M10675" i="1"/>
  <c r="M11924" i="1"/>
  <c r="M12052" i="1"/>
  <c r="M12180" i="1"/>
  <c r="M12308" i="1"/>
  <c r="M12436" i="1"/>
  <c r="M12564" i="1"/>
  <c r="M12692" i="1"/>
  <c r="M12820" i="1"/>
  <c r="M12948" i="1"/>
  <c r="M13076" i="1"/>
  <c r="M13204" i="1"/>
  <c r="M13332" i="1"/>
  <c r="M13460" i="1"/>
  <c r="M13588" i="1"/>
  <c r="M13716" i="1"/>
  <c r="M13844" i="1"/>
  <c r="M13972" i="1"/>
  <c r="M14100" i="1"/>
  <c r="M14228" i="1"/>
  <c r="M14356" i="1"/>
  <c r="M14484" i="1"/>
  <c r="M14612" i="1"/>
  <c r="M14740" i="1"/>
  <c r="M14868" i="1"/>
  <c r="M14996" i="1"/>
  <c r="M15124" i="1"/>
  <c r="M15252" i="1"/>
  <c r="M15380" i="1"/>
  <c r="M15508" i="1"/>
  <c r="M15636" i="1"/>
  <c r="M12397" i="1"/>
  <c r="M12525" i="1"/>
  <c r="M12653" i="1"/>
  <c r="M12781" i="1"/>
  <c r="M12909" i="1"/>
  <c r="M13037" i="1"/>
  <c r="M13165" i="1"/>
  <c r="M13293" i="1"/>
  <c r="M13421" i="1"/>
  <c r="M13549" i="1"/>
  <c r="M13677" i="1"/>
  <c r="M13805" i="1"/>
  <c r="M13933" i="1"/>
  <c r="M14061" i="1"/>
  <c r="M14189" i="1"/>
  <c r="M14317" i="1"/>
  <c r="M14445" i="1"/>
  <c r="M14573" i="1"/>
  <c r="M14701" i="1"/>
  <c r="M14829" i="1"/>
  <c r="M14957" i="1"/>
  <c r="M15085" i="1"/>
  <c r="M15213" i="1"/>
  <c r="M15341" i="1"/>
  <c r="M15469" i="1"/>
  <c r="M15597" i="1"/>
  <c r="M15725" i="1"/>
  <c r="M19318" i="1"/>
  <c r="M19446" i="1"/>
  <c r="M19574" i="1"/>
  <c r="M19702" i="1"/>
  <c r="M19830" i="1"/>
  <c r="M19958" i="1"/>
  <c r="M20086" i="1"/>
  <c r="M20214" i="1"/>
  <c r="M20342" i="1"/>
  <c r="M20470" i="1"/>
  <c r="M20598" i="1"/>
  <c r="M20726" i="1"/>
  <c r="M20854" i="1"/>
  <c r="M20982" i="1"/>
  <c r="M21110" i="1"/>
  <c r="M21238" i="1"/>
  <c r="M21366" i="1"/>
  <c r="M21494" i="1"/>
  <c r="M21622" i="1"/>
  <c r="M21750" i="1"/>
  <c r="M21878" i="1"/>
  <c r="M22006" i="1"/>
  <c r="M22134" i="1"/>
  <c r="M22262" i="1"/>
  <c r="M22390" i="1"/>
  <c r="M22518" i="1"/>
  <c r="M22646" i="1"/>
  <c r="M22774" i="1"/>
  <c r="M22902" i="1"/>
  <c r="M23030" i="1"/>
  <c r="M23158" i="1"/>
  <c r="M23286" i="1"/>
  <c r="M23414" i="1"/>
  <c r="M23542" i="1"/>
  <c r="M23670" i="1"/>
  <c r="M16463" i="1"/>
  <c r="M16591" i="1"/>
  <c r="M16719" i="1"/>
  <c r="M16847" i="1"/>
  <c r="M16975" i="1"/>
  <c r="M17103" i="1"/>
  <c r="M17231" i="1"/>
  <c r="M17359" i="1"/>
  <c r="M17487" i="1"/>
  <c r="M17615" i="1"/>
  <c r="M17743" i="1"/>
  <c r="M17871" i="1"/>
  <c r="M17999" i="1"/>
  <c r="M18127" i="1"/>
  <c r="M18255" i="1"/>
  <c r="M18383" i="1"/>
  <c r="M18511" i="1"/>
  <c r="M18639" i="1"/>
  <c r="M18767" i="1"/>
  <c r="M18895" i="1"/>
  <c r="M19023" i="1"/>
  <c r="M19151" i="1"/>
  <c r="M19279" i="1"/>
  <c r="M19407" i="1"/>
  <c r="M19535" i="1"/>
  <c r="M19663" i="1"/>
  <c r="M19791" i="1"/>
  <c r="M19919" i="1"/>
  <c r="M20047" i="1"/>
  <c r="M16304" i="1"/>
  <c r="M16432" i="1"/>
  <c r="M16560" i="1"/>
  <c r="M16688" i="1"/>
  <c r="M16816" i="1"/>
  <c r="M16944" i="1"/>
  <c r="M17072" i="1"/>
  <c r="M17200" i="1"/>
  <c r="M17328" i="1"/>
  <c r="M17456" i="1"/>
  <c r="M17584" i="1"/>
  <c r="M17712" i="1"/>
  <c r="M17840" i="1"/>
  <c r="M17968" i="1"/>
  <c r="M18096" i="1"/>
  <c r="M18224" i="1"/>
  <c r="M18352" i="1"/>
  <c r="M18480" i="1"/>
  <c r="M18608" i="1"/>
  <c r="M18736" i="1"/>
  <c r="M18864" i="1"/>
  <c r="M18992" i="1"/>
  <c r="M19120" i="1"/>
  <c r="M19248" i="1"/>
  <c r="M19376" i="1"/>
  <c r="M19504" i="1"/>
  <c r="M19632" i="1"/>
  <c r="M19760" i="1"/>
  <c r="M15025" i="1"/>
  <c r="M15153" i="1"/>
  <c r="M15281" i="1"/>
  <c r="M15409" i="1"/>
  <c r="M15537" i="1"/>
  <c r="M15665" i="1"/>
  <c r="M15793" i="1"/>
  <c r="M15921" i="1"/>
  <c r="M16049" i="1"/>
  <c r="M16177" i="1"/>
  <c r="M16305" i="1"/>
  <c r="M16433" i="1"/>
  <c r="M16561" i="1"/>
  <c r="M16689" i="1"/>
  <c r="M16817" i="1"/>
  <c r="M16945" i="1"/>
  <c r="M17073" i="1"/>
  <c r="M17201" i="1"/>
  <c r="M17329" i="1"/>
  <c r="M17457" i="1"/>
  <c r="M17585" i="1"/>
  <c r="M17713" i="1"/>
  <c r="M17841" i="1"/>
  <c r="M17969" i="1"/>
  <c r="M18097" i="1"/>
  <c r="M18225" i="1"/>
  <c r="M18353" i="1"/>
  <c r="M18481" i="1"/>
  <c r="M12786" i="1"/>
  <c r="M12914" i="1"/>
  <c r="M13042" i="1"/>
  <c r="M13170" i="1"/>
  <c r="M13298" i="1"/>
  <c r="M13426" i="1"/>
  <c r="M13554" i="1"/>
  <c r="M13682" i="1"/>
  <c r="M13810" i="1"/>
  <c r="M13938" i="1"/>
  <c r="M14066" i="1"/>
  <c r="M14194" i="1"/>
  <c r="M14322" i="1"/>
  <c r="M14450" i="1"/>
  <c r="M14578" i="1"/>
  <c r="M14706" i="1"/>
  <c r="M14834" i="1"/>
  <c r="M14962" i="1"/>
  <c r="M15090" i="1"/>
  <c r="M15218" i="1"/>
  <c r="M15346" i="1"/>
  <c r="M15474" i="1"/>
  <c r="M15602" i="1"/>
  <c r="M15730" i="1"/>
  <c r="M15858" i="1"/>
  <c r="M15986" i="1"/>
  <c r="M16114" i="1"/>
  <c r="M16242" i="1"/>
  <c r="M16370" i="1"/>
  <c r="M16498" i="1"/>
  <c r="M16626" i="1"/>
  <c r="M16754" i="1"/>
  <c r="M10867" i="1"/>
  <c r="M11123" i="1"/>
  <c r="M11379" i="1"/>
  <c r="M11635" i="1"/>
  <c r="M11891" i="1"/>
  <c r="M12147" i="1"/>
  <c r="M12403" i="1"/>
  <c r="M12659" i="1"/>
  <c r="M12915" i="1"/>
  <c r="M15780" i="1"/>
  <c r="M15908" i="1"/>
  <c r="M16036" i="1"/>
  <c r="M16164" i="1"/>
  <c r="M16292" i="1"/>
  <c r="M16420" i="1"/>
  <c r="M16548" i="1"/>
  <c r="M16676" i="1"/>
  <c r="M16804" i="1"/>
  <c r="M16932" i="1"/>
  <c r="M17060" i="1"/>
  <c r="M17188" i="1"/>
  <c r="M17316" i="1"/>
  <c r="M17444" i="1"/>
  <c r="M17572" i="1"/>
  <c r="M17700" i="1"/>
  <c r="M17828" i="1"/>
  <c r="M17956" i="1"/>
  <c r="M18084" i="1"/>
  <c r="M18212" i="1"/>
  <c r="M18340" i="1"/>
  <c r="M18468" i="1"/>
  <c r="M18596" i="1"/>
  <c r="M18724" i="1"/>
  <c r="M18852" i="1"/>
  <c r="M18980" i="1"/>
  <c r="M15869" i="1"/>
  <c r="M15997" i="1"/>
  <c r="M16125" i="1"/>
  <c r="M16253" i="1"/>
  <c r="M16381" i="1"/>
  <c r="M16509" i="1"/>
  <c r="M16637" i="1"/>
  <c r="M16765" i="1"/>
  <c r="M16893" i="1"/>
  <c r="M17021" i="1"/>
  <c r="M17149" i="1"/>
  <c r="M17277" i="1"/>
  <c r="M17405" i="1"/>
  <c r="M17533" i="1"/>
  <c r="M17661" i="1"/>
  <c r="M17789" i="1"/>
  <c r="M17917" i="1"/>
  <c r="M18045" i="1"/>
  <c r="M18173" i="1"/>
  <c r="M18301" i="1"/>
  <c r="M18429" i="1"/>
  <c r="M18557" i="1"/>
  <c r="M18685" i="1"/>
  <c r="M18813" i="1"/>
  <c r="M18941" i="1"/>
  <c r="M19069" i="1"/>
  <c r="M19197" i="1"/>
  <c r="M23734" i="1"/>
  <c r="M23862" i="1"/>
  <c r="M23990" i="1"/>
  <c r="M24118" i="1"/>
  <c r="M24246" i="1"/>
  <c r="M24374" i="1"/>
  <c r="M24502" i="1"/>
  <c r="M24630" i="1"/>
  <c r="M24758" i="1"/>
  <c r="M24886" i="1"/>
  <c r="M25014" i="1"/>
  <c r="M20183" i="1"/>
  <c r="M20311" i="1"/>
  <c r="M20439" i="1"/>
  <c r="M20567" i="1"/>
  <c r="M20695" i="1"/>
  <c r="M20823" i="1"/>
  <c r="M20951" i="1"/>
  <c r="M21079" i="1"/>
  <c r="M21207" i="1"/>
  <c r="M21335" i="1"/>
  <c r="M21463" i="1"/>
  <c r="M21591" i="1"/>
  <c r="M21719" i="1"/>
  <c r="M21847" i="1"/>
  <c r="M21975" i="1"/>
  <c r="M22103" i="1"/>
  <c r="M22231" i="1"/>
  <c r="M22359" i="1"/>
  <c r="M22487" i="1"/>
  <c r="M22615" i="1"/>
  <c r="M22743" i="1"/>
  <c r="M22871" i="1"/>
  <c r="M22999" i="1"/>
  <c r="M23127" i="1"/>
  <c r="M23255" i="1"/>
  <c r="M23383" i="1"/>
  <c r="M23511" i="1"/>
  <c r="M23639" i="1"/>
  <c r="M23767" i="1"/>
  <c r="M23895" i="1"/>
  <c r="M24023" i="1"/>
  <c r="M24151" i="1"/>
  <c r="M24279" i="1"/>
  <c r="M24407" i="1"/>
  <c r="M19960" i="1"/>
  <c r="M20088" i="1"/>
  <c r="M20216" i="1"/>
  <c r="M20344" i="1"/>
  <c r="M20472" i="1"/>
  <c r="M20600" i="1"/>
  <c r="M20728" i="1"/>
  <c r="M20856" i="1"/>
  <c r="M20984" i="1"/>
  <c r="M21112" i="1"/>
  <c r="M21240" i="1"/>
  <c r="M21368" i="1"/>
  <c r="M21496" i="1"/>
  <c r="M21624" i="1"/>
  <c r="M21752" i="1"/>
  <c r="M21880" i="1"/>
  <c r="M22008" i="1"/>
  <c r="M22136" i="1"/>
  <c r="M22264" i="1"/>
  <c r="M22392" i="1"/>
  <c r="M22520" i="1"/>
  <c r="M22648" i="1"/>
  <c r="M22776" i="1"/>
  <c r="M22904" i="1"/>
  <c r="M23032" i="1"/>
  <c r="M23160" i="1"/>
  <c r="M23288" i="1"/>
  <c r="M23416" i="1"/>
  <c r="M23544" i="1"/>
  <c r="M23672" i="1"/>
  <c r="M18601" i="1"/>
  <c r="M18729" i="1"/>
  <c r="M18857" i="1"/>
  <c r="M18985" i="1"/>
  <c r="M19113" i="1"/>
  <c r="M19241" i="1"/>
  <c r="M19369" i="1"/>
  <c r="M19497" i="1"/>
  <c r="M19625" i="1"/>
  <c r="M19753" i="1"/>
  <c r="M19881" i="1"/>
  <c r="M20009" i="1"/>
  <c r="M20137" i="1"/>
  <c r="M20265" i="1"/>
  <c r="M20393" i="1"/>
  <c r="M20521" i="1"/>
  <c r="M20649" i="1"/>
  <c r="M20777" i="1"/>
  <c r="M15759" i="1"/>
  <c r="M15887" i="1"/>
  <c r="M16015" i="1"/>
  <c r="M16143" i="1"/>
  <c r="M16271" i="1"/>
  <c r="M12224" i="1"/>
  <c r="M12352" i="1"/>
  <c r="M12480" i="1"/>
  <c r="M12608" i="1"/>
  <c r="M12736" i="1"/>
  <c r="M12864" i="1"/>
  <c r="M12992" i="1"/>
  <c r="M13120" i="1"/>
  <c r="M13248" i="1"/>
  <c r="M13376" i="1"/>
  <c r="M13504" i="1"/>
  <c r="M13632" i="1"/>
  <c r="M13760" i="1"/>
  <c r="M13888" i="1"/>
  <c r="M14016" i="1"/>
  <c r="M14144" i="1"/>
  <c r="M14272" i="1"/>
  <c r="M14400" i="1"/>
  <c r="M14528" i="1"/>
  <c r="M14656" i="1"/>
  <c r="M14784" i="1"/>
  <c r="M14912" i="1"/>
  <c r="M15040" i="1"/>
  <c r="M15168" i="1"/>
  <c r="M15296" i="1"/>
  <c r="M15424" i="1"/>
  <c r="M15552" i="1"/>
  <c r="M15680" i="1"/>
  <c r="M15808" i="1"/>
  <c r="M15936" i="1"/>
  <c r="M16064" i="1"/>
  <c r="M16192" i="1"/>
  <c r="M11777" i="1"/>
  <c r="M11905" i="1"/>
  <c r="M12033" i="1"/>
  <c r="M12161" i="1"/>
  <c r="M12289" i="1"/>
  <c r="M12417" i="1"/>
  <c r="M12545" i="1"/>
  <c r="M12673" i="1"/>
  <c r="M12801" i="1"/>
  <c r="M12929" i="1"/>
  <c r="M13057" i="1"/>
  <c r="M13185" i="1"/>
  <c r="M13313" i="1"/>
  <c r="M13441" i="1"/>
  <c r="M13569" i="1"/>
  <c r="M13697" i="1"/>
  <c r="M13825" i="1"/>
  <c r="M13953" i="1"/>
  <c r="M14081" i="1"/>
  <c r="M14209" i="1"/>
  <c r="M14337" i="1"/>
  <c r="M14465" i="1"/>
  <c r="M14593" i="1"/>
  <c r="M14721" i="1"/>
  <c r="M14849" i="1"/>
  <c r="M14977" i="1"/>
  <c r="M9010" i="1"/>
  <c r="M9138" i="1"/>
  <c r="M9266" i="1"/>
  <c r="M9394" i="1"/>
  <c r="M9522" i="1"/>
  <c r="M9650" i="1"/>
  <c r="M9778" i="1"/>
  <c r="M9906" i="1"/>
  <c r="M10034" i="1"/>
  <c r="M10162" i="1"/>
  <c r="M10290" i="1"/>
  <c r="M10418" i="1"/>
  <c r="M10546" i="1"/>
  <c r="M10674" i="1"/>
  <c r="M10802" i="1"/>
  <c r="M10930" i="1"/>
  <c r="M11058" i="1"/>
  <c r="M11186" i="1"/>
  <c r="M11314" i="1"/>
  <c r="M11442" i="1"/>
  <c r="M11570" i="1"/>
  <c r="M11698" i="1"/>
  <c r="M11826" i="1"/>
  <c r="M11954" i="1"/>
  <c r="M12082" i="1"/>
  <c r="M12210" i="1"/>
  <c r="M12338" i="1"/>
  <c r="M12466" i="1"/>
  <c r="M12594" i="1"/>
  <c r="M12722" i="1"/>
  <c r="M8915" i="1"/>
  <c r="M9155" i="1"/>
  <c r="M9411" i="1"/>
  <c r="M9667" i="1"/>
  <c r="M9923" i="1"/>
  <c r="M10179" i="1"/>
  <c r="M10435" i="1"/>
  <c r="M10691" i="1"/>
  <c r="M11932" i="1"/>
  <c r="M12060" i="1"/>
  <c r="M12188" i="1"/>
  <c r="M12316" i="1"/>
  <c r="M12444" i="1"/>
  <c r="M12572" i="1"/>
  <c r="M12700" i="1"/>
  <c r="M12828" i="1"/>
  <c r="M12956" i="1"/>
  <c r="M13084" i="1"/>
  <c r="M13212" i="1"/>
  <c r="M13340" i="1"/>
  <c r="M13468" i="1"/>
  <c r="M13596" i="1"/>
  <c r="M13724" i="1"/>
  <c r="M13852" i="1"/>
  <c r="M13980" i="1"/>
  <c r="M14108" i="1"/>
  <c r="M14236" i="1"/>
  <c r="M14364" i="1"/>
  <c r="M14492" i="1"/>
  <c r="M14620" i="1"/>
  <c r="M14748" i="1"/>
  <c r="M14876" i="1"/>
  <c r="M15004" i="1"/>
  <c r="M15132" i="1"/>
  <c r="M15260" i="1"/>
  <c r="M15388" i="1"/>
  <c r="M15516" i="1"/>
  <c r="M15644" i="1"/>
  <c r="M12405" i="1"/>
  <c r="M12533" i="1"/>
  <c r="M12661" i="1"/>
  <c r="M12789" i="1"/>
  <c r="M12917" i="1"/>
  <c r="M13045" i="1"/>
  <c r="M13173" i="1"/>
  <c r="M13301" i="1"/>
  <c r="M13429" i="1"/>
  <c r="M13557" i="1"/>
  <c r="M13685" i="1"/>
  <c r="M13813" i="1"/>
  <c r="M13941" i="1"/>
  <c r="M14069" i="1"/>
  <c r="M14197" i="1"/>
  <c r="M14325" i="1"/>
  <c r="M14453" i="1"/>
  <c r="M14581" i="1"/>
  <c r="M14709" i="1"/>
  <c r="M14837" i="1"/>
  <c r="M14965" i="1"/>
  <c r="M15093" i="1"/>
  <c r="M15221" i="1"/>
  <c r="M15349" i="1"/>
  <c r="M15477" i="1"/>
  <c r="M15605" i="1"/>
  <c r="M15733" i="1"/>
  <c r="M19326" i="1"/>
  <c r="M19454" i="1"/>
  <c r="M19582" i="1"/>
  <c r="M19710" i="1"/>
  <c r="M19838" i="1"/>
  <c r="M19966" i="1"/>
  <c r="M20094" i="1"/>
  <c r="M20222" i="1"/>
  <c r="M20350" i="1"/>
  <c r="M20478" i="1"/>
  <c r="M20606" i="1"/>
  <c r="M20734" i="1"/>
  <c r="M20862" i="1"/>
  <c r="M20990" i="1"/>
  <c r="M21118" i="1"/>
  <c r="M21246" i="1"/>
  <c r="M21374" i="1"/>
  <c r="M21502" i="1"/>
  <c r="M21630" i="1"/>
  <c r="M21758" i="1"/>
  <c r="M21886" i="1"/>
  <c r="M22014" i="1"/>
  <c r="M22142" i="1"/>
  <c r="M22270" i="1"/>
  <c r="M22398" i="1"/>
  <c r="M22526" i="1"/>
  <c r="M22654" i="1"/>
  <c r="M22782" i="1"/>
  <c r="M22910" i="1"/>
  <c r="M23038" i="1"/>
  <c r="M23166" i="1"/>
  <c r="M23294" i="1"/>
  <c r="M23422" i="1"/>
  <c r="M23550" i="1"/>
  <c r="M23678" i="1"/>
  <c r="M16471" i="1"/>
  <c r="M16599" i="1"/>
  <c r="M16727" i="1"/>
  <c r="M16855" i="1"/>
  <c r="M16983" i="1"/>
  <c r="M17111" i="1"/>
  <c r="M17239" i="1"/>
  <c r="M17367" i="1"/>
  <c r="M17495" i="1"/>
  <c r="M17623" i="1"/>
  <c r="M17751" i="1"/>
  <c r="M17879" i="1"/>
  <c r="M18007" i="1"/>
  <c r="M18135" i="1"/>
  <c r="M18263" i="1"/>
  <c r="M18391" i="1"/>
  <c r="M18519" i="1"/>
  <c r="M18647" i="1"/>
  <c r="M18775" i="1"/>
  <c r="M18903" i="1"/>
  <c r="M19031" i="1"/>
  <c r="M19159" i="1"/>
  <c r="M19287" i="1"/>
  <c r="M19415" i="1"/>
  <c r="M19543" i="1"/>
  <c r="M19671" i="1"/>
  <c r="M19799" i="1"/>
  <c r="M19927" i="1"/>
  <c r="M20055" i="1"/>
  <c r="M16312" i="1"/>
  <c r="M16440" i="1"/>
  <c r="M16568" i="1"/>
  <c r="M16696" i="1"/>
  <c r="M16824" i="1"/>
  <c r="M16952" i="1"/>
  <c r="M17080" i="1"/>
  <c r="M17208" i="1"/>
  <c r="M17336" i="1"/>
  <c r="M17464" i="1"/>
  <c r="M17592" i="1"/>
  <c r="M17720" i="1"/>
  <c r="M17848" i="1"/>
  <c r="M17976" i="1"/>
  <c r="M18104" i="1"/>
  <c r="M18232" i="1"/>
  <c r="M18360" i="1"/>
  <c r="M18488" i="1"/>
  <c r="M18616" i="1"/>
  <c r="M18744" i="1"/>
  <c r="M18872" i="1"/>
  <c r="M19000" i="1"/>
  <c r="M19128" i="1"/>
  <c r="M19256" i="1"/>
  <c r="M19384" i="1"/>
  <c r="M19512" i="1"/>
  <c r="M19640" i="1"/>
  <c r="M19768" i="1"/>
  <c r="M15033" i="1"/>
  <c r="M15161" i="1"/>
  <c r="M15289" i="1"/>
  <c r="M15417" i="1"/>
  <c r="M15545" i="1"/>
  <c r="M15673" i="1"/>
  <c r="M15801" i="1"/>
  <c r="M15929" i="1"/>
  <c r="M16057" i="1"/>
  <c r="M16185" i="1"/>
  <c r="M16313" i="1"/>
  <c r="M16441" i="1"/>
  <c r="M16569" i="1"/>
  <c r="M16697" i="1"/>
  <c r="M16825" i="1"/>
  <c r="M16953" i="1"/>
  <c r="M17081" i="1"/>
  <c r="M17209" i="1"/>
  <c r="M17337" i="1"/>
  <c r="M17465" i="1"/>
  <c r="M17593" i="1"/>
  <c r="M17721" i="1"/>
  <c r="M17849" i="1"/>
  <c r="M17977" i="1"/>
  <c r="M18105" i="1"/>
  <c r="M18233" i="1"/>
  <c r="M18361" i="1"/>
  <c r="M18489" i="1"/>
  <c r="M12794" i="1"/>
  <c r="M12922" i="1"/>
  <c r="M13050" i="1"/>
  <c r="M13178" i="1"/>
  <c r="M13306" i="1"/>
  <c r="M13434" i="1"/>
  <c r="M13562" i="1"/>
  <c r="M13690" i="1"/>
  <c r="M13818" i="1"/>
  <c r="M13946" i="1"/>
  <c r="M14074" i="1"/>
  <c r="M14202" i="1"/>
  <c r="M14330" i="1"/>
  <c r="M14458" i="1"/>
  <c r="M14586" i="1"/>
  <c r="M14714" i="1"/>
  <c r="M14842" i="1"/>
  <c r="M14970" i="1"/>
  <c r="M15098" i="1"/>
  <c r="M15226" i="1"/>
  <c r="M15354" i="1"/>
  <c r="M15482" i="1"/>
  <c r="M15610" i="1"/>
  <c r="M15738" i="1"/>
  <c r="M15866" i="1"/>
  <c r="M15994" i="1"/>
  <c r="M16122" i="1"/>
  <c r="M16250" i="1"/>
  <c r="M16378" i="1"/>
  <c r="M16506" i="1"/>
  <c r="M16634" i="1"/>
  <c r="M16762" i="1"/>
  <c r="M10883" i="1"/>
  <c r="M11139" i="1"/>
  <c r="M11395" i="1"/>
  <c r="M11651" i="1"/>
  <c r="M11907" i="1"/>
  <c r="M12163" i="1"/>
  <c r="M12419" i="1"/>
  <c r="M12675" i="1"/>
  <c r="M12931" i="1"/>
  <c r="M15788" i="1"/>
  <c r="M15916" i="1"/>
  <c r="M16044" i="1"/>
  <c r="M16172" i="1"/>
  <c r="M16300" i="1"/>
  <c r="M16428" i="1"/>
  <c r="M16556" i="1"/>
  <c r="M16684" i="1"/>
  <c r="M16812" i="1"/>
  <c r="M16940" i="1"/>
  <c r="M17068" i="1"/>
  <c r="M17196" i="1"/>
  <c r="M17324" i="1"/>
  <c r="M17452" i="1"/>
  <c r="M17580" i="1"/>
  <c r="M17708" i="1"/>
  <c r="M17836" i="1"/>
  <c r="M17964" i="1"/>
  <c r="M18092" i="1"/>
  <c r="M18220" i="1"/>
  <c r="M18348" i="1"/>
  <c r="M18476" i="1"/>
  <c r="M18604" i="1"/>
  <c r="M18732" i="1"/>
  <c r="M18860" i="1"/>
  <c r="M18988" i="1"/>
  <c r="M15877" i="1"/>
  <c r="M16005" i="1"/>
  <c r="M16133" i="1"/>
  <c r="M16261" i="1"/>
  <c r="M16389" i="1"/>
  <c r="M16517" i="1"/>
  <c r="M16645" i="1"/>
  <c r="M16773" i="1"/>
  <c r="M16901" i="1"/>
  <c r="M17029" i="1"/>
  <c r="M17157" i="1"/>
  <c r="M17285" i="1"/>
  <c r="M17413" i="1"/>
  <c r="M17541" i="1"/>
  <c r="M17669" i="1"/>
  <c r="M17797" i="1"/>
  <c r="M17925" i="1"/>
  <c r="M18053" i="1"/>
  <c r="M18181" i="1"/>
  <c r="M18309" i="1"/>
  <c r="M18437" i="1"/>
  <c r="M18565" i="1"/>
  <c r="M18693" i="1"/>
  <c r="M18821" i="1"/>
  <c r="M18949" i="1"/>
  <c r="M19077" i="1"/>
  <c r="M19205" i="1"/>
  <c r="M23742" i="1"/>
  <c r="M23870" i="1"/>
  <c r="M23998" i="1"/>
  <c r="M24126" i="1"/>
  <c r="M24254" i="1"/>
  <c r="M24382" i="1"/>
  <c r="M24510" i="1"/>
  <c r="M24638" i="1"/>
  <c r="M24766" i="1"/>
  <c r="M24894" i="1"/>
  <c r="M25022" i="1"/>
  <c r="M20191" i="1"/>
  <c r="M20319" i="1"/>
  <c r="M20447" i="1"/>
  <c r="M20575" i="1"/>
  <c r="M20703" i="1"/>
  <c r="M20831" i="1"/>
  <c r="M20959" i="1"/>
  <c r="M21087" i="1"/>
  <c r="M21215" i="1"/>
  <c r="M21343" i="1"/>
  <c r="M21471" i="1"/>
  <c r="M21599" i="1"/>
  <c r="M21727" i="1"/>
  <c r="M21855" i="1"/>
  <c r="M21983" i="1"/>
  <c r="M22111" i="1"/>
  <c r="M22239" i="1"/>
  <c r="M22367" i="1"/>
  <c r="M22495" i="1"/>
  <c r="M22623" i="1"/>
  <c r="M22751" i="1"/>
  <c r="M22879" i="1"/>
  <c r="M23007" i="1"/>
  <c r="M23135" i="1"/>
  <c r="M23263" i="1"/>
  <c r="M23391" i="1"/>
  <c r="M23519" i="1"/>
  <c r="M23647" i="1"/>
  <c r="M23775" i="1"/>
  <c r="M23903" i="1"/>
  <c r="M24031" i="1"/>
  <c r="M24159" i="1"/>
  <c r="M24287" i="1"/>
  <c r="M24415" i="1"/>
  <c r="M19968" i="1"/>
  <c r="M20096" i="1"/>
  <c r="M20224" i="1"/>
  <c r="M20352" i="1"/>
  <c r="M20480" i="1"/>
  <c r="M20608" i="1"/>
  <c r="M20736" i="1"/>
  <c r="M20864" i="1"/>
  <c r="M20992" i="1"/>
  <c r="M21120" i="1"/>
  <c r="M21248" i="1"/>
  <c r="M21376" i="1"/>
  <c r="M21504" i="1"/>
  <c r="M21632" i="1"/>
  <c r="M21760" i="1"/>
  <c r="M21888" i="1"/>
  <c r="M22016" i="1"/>
  <c r="M22144" i="1"/>
  <c r="M22272" i="1"/>
  <c r="M22400" i="1"/>
  <c r="M22528" i="1"/>
  <c r="M22656" i="1"/>
  <c r="M22784" i="1"/>
  <c r="M22912" i="1"/>
  <c r="M23040" i="1"/>
  <c r="M23168" i="1"/>
  <c r="M23296" i="1"/>
  <c r="M23424" i="1"/>
  <c r="M23552" i="1"/>
  <c r="M23680" i="1"/>
  <c r="M18609" i="1"/>
  <c r="M18737" i="1"/>
  <c r="M18865" i="1"/>
  <c r="M18993" i="1"/>
  <c r="M19121" i="1"/>
  <c r="M19249" i="1"/>
  <c r="M19377" i="1"/>
  <c r="M19505" i="1"/>
  <c r="M19633" i="1"/>
  <c r="M19761" i="1"/>
  <c r="M19889" i="1"/>
  <c r="M20017" i="1"/>
  <c r="M20145" i="1"/>
  <c r="M20273" i="1"/>
  <c r="M20401" i="1"/>
  <c r="M20529" i="1"/>
  <c r="M20657" i="1"/>
  <c r="M20785" i="1"/>
  <c r="M20913" i="1"/>
  <c r="M21041" i="1"/>
  <c r="M21169" i="1"/>
  <c r="M21297" i="1"/>
  <c r="M21425" i="1"/>
  <c r="M21553" i="1"/>
  <c r="M21681" i="1"/>
  <c r="M21809" i="1"/>
  <c r="M21937" i="1"/>
  <c r="M22065" i="1"/>
  <c r="M22193" i="1"/>
  <c r="M22321" i="1"/>
  <c r="M22449" i="1"/>
  <c r="M22577" i="1"/>
  <c r="M16882" i="1"/>
  <c r="M17010" i="1"/>
  <c r="M17138" i="1"/>
  <c r="M17266" i="1"/>
  <c r="M17394" i="1"/>
  <c r="M17522" i="1"/>
  <c r="M17650" i="1"/>
  <c r="M17778" i="1"/>
  <c r="M17906" i="1"/>
  <c r="M18034" i="1"/>
  <c r="M18162" i="1"/>
  <c r="M18290" i="1"/>
  <c r="M18418" i="1"/>
  <c r="M12360" i="1"/>
  <c r="M12488" i="1"/>
  <c r="M12616" i="1"/>
  <c r="M12744" i="1"/>
  <c r="M12872" i="1"/>
  <c r="M13000" i="1"/>
  <c r="M13128" i="1"/>
  <c r="M13256" i="1"/>
  <c r="M13384" i="1"/>
  <c r="M13512" i="1"/>
  <c r="M13640" i="1"/>
  <c r="M13768" i="1"/>
  <c r="M13896" i="1"/>
  <c r="M14024" i="1"/>
  <c r="M14152" i="1"/>
  <c r="M14280" i="1"/>
  <c r="M14408" i="1"/>
  <c r="M14536" i="1"/>
  <c r="M14664" i="1"/>
  <c r="M14792" i="1"/>
  <c r="M14920" i="1"/>
  <c r="M15048" i="1"/>
  <c r="M15176" i="1"/>
  <c r="M15304" i="1"/>
  <c r="M15432" i="1"/>
  <c r="M15560" i="1"/>
  <c r="M15688" i="1"/>
  <c r="M15816" i="1"/>
  <c r="M15944" i="1"/>
  <c r="M16072" i="1"/>
  <c r="M16200" i="1"/>
  <c r="M11785" i="1"/>
  <c r="M11913" i="1"/>
  <c r="M12041" i="1"/>
  <c r="M12169" i="1"/>
  <c r="M12297" i="1"/>
  <c r="M12425" i="1"/>
  <c r="M12553" i="1"/>
  <c r="M12681" i="1"/>
  <c r="M12809" i="1"/>
  <c r="M12937" i="1"/>
  <c r="M13065" i="1"/>
  <c r="M13193" i="1"/>
  <c r="M13321" i="1"/>
  <c r="M13449" i="1"/>
  <c r="M13577" i="1"/>
  <c r="M13705" i="1"/>
  <c r="M13833" i="1"/>
  <c r="M13961" i="1"/>
  <c r="M14089" i="1"/>
  <c r="M14217" i="1"/>
  <c r="M14345" i="1"/>
  <c r="M14473" i="1"/>
  <c r="M14601" i="1"/>
  <c r="M14729" i="1"/>
  <c r="M14857" i="1"/>
  <c r="M14985" i="1"/>
  <c r="M9018" i="1"/>
  <c r="M9146" i="1"/>
  <c r="M9274" i="1"/>
  <c r="M9402" i="1"/>
  <c r="M9530" i="1"/>
  <c r="M9658" i="1"/>
  <c r="M9786" i="1"/>
  <c r="M9914" i="1"/>
  <c r="M10042" i="1"/>
  <c r="M10170" i="1"/>
  <c r="M10298" i="1"/>
  <c r="M10426" i="1"/>
  <c r="M10554" i="1"/>
  <c r="M10682" i="1"/>
  <c r="M10810" i="1"/>
  <c r="M10938" i="1"/>
  <c r="M11066" i="1"/>
  <c r="M11194" i="1"/>
  <c r="M11322" i="1"/>
  <c r="M11450" i="1"/>
  <c r="M11578" i="1"/>
  <c r="M11706" i="1"/>
  <c r="M11834" i="1"/>
  <c r="M11962" i="1"/>
  <c r="M12090" i="1"/>
  <c r="M12218" i="1"/>
  <c r="M12346" i="1"/>
  <c r="M12474" i="1"/>
  <c r="M12602" i="1"/>
  <c r="M12730" i="1"/>
  <c r="M8931" i="1"/>
  <c r="M9171" i="1"/>
  <c r="M9427" i="1"/>
  <c r="M9683" i="1"/>
  <c r="M9939" i="1"/>
  <c r="M10195" i="1"/>
  <c r="M10451" i="1"/>
  <c r="M10707" i="1"/>
  <c r="M11940" i="1"/>
  <c r="M12068" i="1"/>
  <c r="M12196" i="1"/>
  <c r="M12324" i="1"/>
  <c r="M12452" i="1"/>
  <c r="M12580" i="1"/>
  <c r="M12708" i="1"/>
  <c r="M12836" i="1"/>
  <c r="M12964" i="1"/>
  <c r="M13092" i="1"/>
  <c r="M13220" i="1"/>
  <c r="M13348" i="1"/>
  <c r="M13476" i="1"/>
  <c r="M13604" i="1"/>
  <c r="M13732" i="1"/>
  <c r="M13860" i="1"/>
  <c r="M13988" i="1"/>
  <c r="M14116" i="1"/>
  <c r="M14244" i="1"/>
  <c r="M14372" i="1"/>
  <c r="M14500" i="1"/>
  <c r="M14628" i="1"/>
  <c r="M14756" i="1"/>
  <c r="M14884" i="1"/>
  <c r="M15012" i="1"/>
  <c r="M15140" i="1"/>
  <c r="M15268" i="1"/>
  <c r="M15396" i="1"/>
  <c r="M15524" i="1"/>
  <c r="M15652" i="1"/>
  <c r="M12413" i="1"/>
  <c r="M12541" i="1"/>
  <c r="M12669" i="1"/>
  <c r="M12797" i="1"/>
  <c r="M12925" i="1"/>
  <c r="M13053" i="1"/>
  <c r="M13181" i="1"/>
  <c r="M13309" i="1"/>
  <c r="M13437" i="1"/>
  <c r="M13565" i="1"/>
  <c r="M13693" i="1"/>
  <c r="M13821" i="1"/>
  <c r="M13949" i="1"/>
  <c r="M14077" i="1"/>
  <c r="M14205" i="1"/>
  <c r="M14333" i="1"/>
  <c r="M14461" i="1"/>
  <c r="M14589" i="1"/>
  <c r="M14717" i="1"/>
  <c r="M14845" i="1"/>
  <c r="M14973" i="1"/>
  <c r="M15101" i="1"/>
  <c r="M15229" i="1"/>
  <c r="M15357" i="1"/>
  <c r="M15485" i="1"/>
  <c r="M15613" i="1"/>
  <c r="M15741" i="1"/>
  <c r="M19334" i="1"/>
  <c r="M19462" i="1"/>
  <c r="M19590" i="1"/>
  <c r="M19718" i="1"/>
  <c r="M19846" i="1"/>
  <c r="M19974" i="1"/>
  <c r="M20102" i="1"/>
  <c r="M20230" i="1"/>
  <c r="M20358" i="1"/>
  <c r="M20486" i="1"/>
  <c r="M20614" i="1"/>
  <c r="M20742" i="1"/>
  <c r="M20870" i="1"/>
  <c r="M20998" i="1"/>
  <c r="M21126" i="1"/>
  <c r="M21254" i="1"/>
  <c r="M21382" i="1"/>
  <c r="M21510" i="1"/>
  <c r="M21638" i="1"/>
  <c r="M21766" i="1"/>
  <c r="M21894" i="1"/>
  <c r="M22022" i="1"/>
  <c r="M22150" i="1"/>
  <c r="M22278" i="1"/>
  <c r="M22406" i="1"/>
  <c r="M22534" i="1"/>
  <c r="M22662" i="1"/>
  <c r="M22790" i="1"/>
  <c r="M22918" i="1"/>
  <c r="M23046" i="1"/>
  <c r="M23174" i="1"/>
  <c r="M23302" i="1"/>
  <c r="M23430" i="1"/>
  <c r="M23558" i="1"/>
  <c r="M23686" i="1"/>
  <c r="M16479" i="1"/>
  <c r="M16607" i="1"/>
  <c r="M16735" i="1"/>
  <c r="M16863" i="1"/>
  <c r="M16991" i="1"/>
  <c r="M17119" i="1"/>
  <c r="M17247" i="1"/>
  <c r="M17375" i="1"/>
  <c r="M17503" i="1"/>
  <c r="M17631" i="1"/>
  <c r="M17759" i="1"/>
  <c r="M17887" i="1"/>
  <c r="M18015" i="1"/>
  <c r="M18143" i="1"/>
  <c r="M18271" i="1"/>
  <c r="M18399" i="1"/>
  <c r="M18527" i="1"/>
  <c r="M18655" i="1"/>
  <c r="M18783" i="1"/>
  <c r="M18911" i="1"/>
  <c r="M19039" i="1"/>
  <c r="M19167" i="1"/>
  <c r="M19295" i="1"/>
  <c r="M19423" i="1"/>
  <c r="M19551" i="1"/>
  <c r="M19679" i="1"/>
  <c r="M19807" i="1"/>
  <c r="M19935" i="1"/>
  <c r="M20063" i="1"/>
  <c r="M16320" i="1"/>
  <c r="M16448" i="1"/>
  <c r="M16576" i="1"/>
  <c r="M16704" i="1"/>
  <c r="M16832" i="1"/>
  <c r="M16960" i="1"/>
  <c r="M17088" i="1"/>
  <c r="M17216" i="1"/>
  <c r="M17344" i="1"/>
  <c r="M17472" i="1"/>
  <c r="M17600" i="1"/>
  <c r="M17728" i="1"/>
  <c r="M17856" i="1"/>
  <c r="M17984" i="1"/>
  <c r="M18112" i="1"/>
  <c r="M18240" i="1"/>
  <c r="M18368" i="1"/>
  <c r="M18496" i="1"/>
  <c r="M18624" i="1"/>
  <c r="M18752" i="1"/>
  <c r="M18880" i="1"/>
  <c r="M19008" i="1"/>
  <c r="M19136" i="1"/>
  <c r="M19264" i="1"/>
  <c r="M19392" i="1"/>
  <c r="M19520" i="1"/>
  <c r="M19648" i="1"/>
  <c r="M19776" i="1"/>
  <c r="M15041" i="1"/>
  <c r="M15169" i="1"/>
  <c r="M15297" i="1"/>
  <c r="M15425" i="1"/>
  <c r="M15553" i="1"/>
  <c r="M15681" i="1"/>
  <c r="M15809" i="1"/>
  <c r="M15937" i="1"/>
  <c r="M16065" i="1"/>
  <c r="M16193" i="1"/>
  <c r="M16321" i="1"/>
  <c r="M16449" i="1"/>
  <c r="M16577" i="1"/>
  <c r="M16705" i="1"/>
  <c r="M16833" i="1"/>
  <c r="M16961" i="1"/>
  <c r="M17089" i="1"/>
  <c r="M17217" i="1"/>
  <c r="M17345" i="1"/>
  <c r="M17473" i="1"/>
  <c r="M17601" i="1"/>
  <c r="M17729" i="1"/>
  <c r="M17857" i="1"/>
  <c r="M17985" i="1"/>
  <c r="M18113" i="1"/>
  <c r="M18241" i="1"/>
  <c r="M18369" i="1"/>
  <c r="M18497" i="1"/>
  <c r="M12802" i="1"/>
  <c r="M12930" i="1"/>
  <c r="M13058" i="1"/>
  <c r="M13186" i="1"/>
  <c r="M13314" i="1"/>
  <c r="M13442" i="1"/>
  <c r="M13570" i="1"/>
  <c r="M13698" i="1"/>
  <c r="M13826" i="1"/>
  <c r="M13954" i="1"/>
  <c r="M14082" i="1"/>
  <c r="M14210" i="1"/>
  <c r="M14338" i="1"/>
  <c r="M14466" i="1"/>
  <c r="M14594" i="1"/>
  <c r="M14722" i="1"/>
  <c r="M14850" i="1"/>
  <c r="M14978" i="1"/>
  <c r="M15106" i="1"/>
  <c r="M15234" i="1"/>
  <c r="M15362" i="1"/>
  <c r="M15490" i="1"/>
  <c r="M15618" i="1"/>
  <c r="M15746" i="1"/>
  <c r="M15874" i="1"/>
  <c r="M16002" i="1"/>
  <c r="M16130" i="1"/>
  <c r="M16258" i="1"/>
  <c r="M16386" i="1"/>
  <c r="M16514" i="1"/>
  <c r="M16642" i="1"/>
  <c r="M16770" i="1"/>
  <c r="M10899" i="1"/>
  <c r="M11155" i="1"/>
  <c r="M11411" i="1"/>
  <c r="M11667" i="1"/>
  <c r="M11923" i="1"/>
  <c r="M12179" i="1"/>
  <c r="M12435" i="1"/>
  <c r="M12691" i="1"/>
  <c r="M12947" i="1"/>
  <c r="M15796" i="1"/>
  <c r="M15924" i="1"/>
  <c r="M16052" i="1"/>
  <c r="M16180" i="1"/>
  <c r="M16308" i="1"/>
  <c r="M16436" i="1"/>
  <c r="M16564" i="1"/>
  <c r="M16692" i="1"/>
  <c r="M16820" i="1"/>
  <c r="M16948" i="1"/>
  <c r="M17076" i="1"/>
  <c r="M17204" i="1"/>
  <c r="M17332" i="1"/>
  <c r="M17460" i="1"/>
  <c r="M17588" i="1"/>
  <c r="M17716" i="1"/>
  <c r="M17844" i="1"/>
  <c r="M17972" i="1"/>
  <c r="M18100" i="1"/>
  <c r="M18228" i="1"/>
  <c r="M18356" i="1"/>
  <c r="M18484" i="1"/>
  <c r="M18612" i="1"/>
  <c r="M18740" i="1"/>
  <c r="M18868" i="1"/>
  <c r="M18996" i="1"/>
  <c r="M15885" i="1"/>
  <c r="M16013" i="1"/>
  <c r="M16141" i="1"/>
  <c r="M16269" i="1"/>
  <c r="M16397" i="1"/>
  <c r="M16525" i="1"/>
  <c r="M16653" i="1"/>
  <c r="M16781" i="1"/>
  <c r="M16909" i="1"/>
  <c r="M17037" i="1"/>
  <c r="M17165" i="1"/>
  <c r="M17293" i="1"/>
  <c r="M17421" i="1"/>
  <c r="M17549" i="1"/>
  <c r="M17677" i="1"/>
  <c r="M17805" i="1"/>
  <c r="M17933" i="1"/>
  <c r="M18061" i="1"/>
  <c r="M18189" i="1"/>
  <c r="M18317" i="1"/>
  <c r="M18445" i="1"/>
  <c r="M18573" i="1"/>
  <c r="M18701" i="1"/>
  <c r="M18829" i="1"/>
  <c r="M18957" i="1"/>
  <c r="M19085" i="1"/>
  <c r="M19213" i="1"/>
  <c r="M23750" i="1"/>
  <c r="M23878" i="1"/>
  <c r="M24006" i="1"/>
  <c r="M24134" i="1"/>
  <c r="M24262" i="1"/>
  <c r="M24390" i="1"/>
  <c r="M24518" i="1"/>
  <c r="M24646" i="1"/>
  <c r="M24774" i="1"/>
  <c r="M24902" i="1"/>
  <c r="M25030" i="1"/>
  <c r="M20199" i="1"/>
  <c r="M20327" i="1"/>
  <c r="M20455" i="1"/>
  <c r="M20583" i="1"/>
  <c r="M20711" i="1"/>
  <c r="M20839" i="1"/>
  <c r="M20967" i="1"/>
  <c r="M21095" i="1"/>
  <c r="M21223" i="1"/>
  <c r="M21351" i="1"/>
  <c r="M21479" i="1"/>
  <c r="M21607" i="1"/>
  <c r="M21735" i="1"/>
  <c r="M21863" i="1"/>
  <c r="M21991" i="1"/>
  <c r="M22119" i="1"/>
  <c r="M22247" i="1"/>
  <c r="M22375" i="1"/>
  <c r="M22503" i="1"/>
  <c r="M22631" i="1"/>
  <c r="M22759" i="1"/>
  <c r="M22887" i="1"/>
  <c r="M23015" i="1"/>
  <c r="M23143" i="1"/>
  <c r="M23271" i="1"/>
  <c r="M23399" i="1"/>
  <c r="M23527" i="1"/>
  <c r="M23655" i="1"/>
  <c r="M23783" i="1"/>
  <c r="M23911" i="1"/>
  <c r="M24039" i="1"/>
  <c r="M24167" i="1"/>
  <c r="M24295" i="1"/>
  <c r="M24423" i="1"/>
  <c r="M19976" i="1"/>
  <c r="M20104" i="1"/>
  <c r="M20232" i="1"/>
  <c r="M20360" i="1"/>
  <c r="M20488" i="1"/>
  <c r="M20616" i="1"/>
  <c r="M20744" i="1"/>
  <c r="M20872" i="1"/>
  <c r="M21000" i="1"/>
  <c r="M21128" i="1"/>
  <c r="M21256" i="1"/>
  <c r="M21384" i="1"/>
  <c r="M21512" i="1"/>
  <c r="M21640" i="1"/>
  <c r="M21768" i="1"/>
  <c r="M21896" i="1"/>
  <c r="M22024" i="1"/>
  <c r="M22152" i="1"/>
  <c r="M22280" i="1"/>
  <c r="M22408" i="1"/>
  <c r="M22536" i="1"/>
  <c r="M22664" i="1"/>
  <c r="M22792" i="1"/>
  <c r="M22920" i="1"/>
  <c r="M23048" i="1"/>
  <c r="M23176" i="1"/>
  <c r="M23304" i="1"/>
  <c r="M23432" i="1"/>
  <c r="M23560" i="1"/>
  <c r="M23688" i="1"/>
  <c r="M18617" i="1"/>
  <c r="M18745" i="1"/>
  <c r="M18873" i="1"/>
  <c r="M19001" i="1"/>
  <c r="M19129" i="1"/>
  <c r="M19257" i="1"/>
  <c r="M19385" i="1"/>
  <c r="M19513" i="1"/>
  <c r="M19641" i="1"/>
  <c r="M19769" i="1"/>
  <c r="M19897" i="1"/>
  <c r="M20025" i="1"/>
  <c r="M20153" i="1"/>
  <c r="M20281" i="1"/>
  <c r="M20409" i="1"/>
  <c r="M20537" i="1"/>
  <c r="M20665" i="1"/>
  <c r="M20793" i="1"/>
  <c r="M20921" i="1"/>
  <c r="M21049" i="1"/>
  <c r="M21177" i="1"/>
  <c r="M21305" i="1"/>
  <c r="M21433" i="1"/>
  <c r="M21561" i="1"/>
  <c r="M21689" i="1"/>
  <c r="M21817" i="1"/>
  <c r="M21945" i="1"/>
  <c r="M22073" i="1"/>
  <c r="M22201" i="1"/>
  <c r="M22329" i="1"/>
  <c r="M22457" i="1"/>
  <c r="M22585" i="1"/>
  <c r="M16890" i="1"/>
  <c r="M17018" i="1"/>
  <c r="M17146" i="1"/>
  <c r="M17274" i="1"/>
  <c r="M17402" i="1"/>
  <c r="M17530" i="1"/>
  <c r="M17658" i="1"/>
  <c r="M17786" i="1"/>
  <c r="M17914" i="1"/>
  <c r="M18042" i="1"/>
  <c r="M18170" i="1"/>
  <c r="M13087" i="1"/>
  <c r="M13215" i="1"/>
  <c r="M13343" i="1"/>
  <c r="M13471" i="1"/>
  <c r="M13599" i="1"/>
  <c r="M13727" i="1"/>
  <c r="M13855" i="1"/>
  <c r="M13983" i="1"/>
  <c r="M14111" i="1"/>
  <c r="M14239" i="1"/>
  <c r="M14367" i="1"/>
  <c r="M14495" i="1"/>
  <c r="M14623" i="1"/>
  <c r="M14751" i="1"/>
  <c r="M14879" i="1"/>
  <c r="M15007" i="1"/>
  <c r="M15135" i="1"/>
  <c r="M15263" i="1"/>
  <c r="M15391" i="1"/>
  <c r="M15519" i="1"/>
  <c r="M15647" i="1"/>
  <c r="M15775" i="1"/>
  <c r="M15903" i="1"/>
  <c r="M16031" i="1"/>
  <c r="M16159" i="1"/>
  <c r="M16287" i="1"/>
  <c r="M12240" i="1"/>
  <c r="M12368" i="1"/>
  <c r="M12496" i="1"/>
  <c r="M12624" i="1"/>
  <c r="M12752" i="1"/>
  <c r="M12880" i="1"/>
  <c r="M13008" i="1"/>
  <c r="M13136" i="1"/>
  <c r="M13264" i="1"/>
  <c r="M13392" i="1"/>
  <c r="M13520" i="1"/>
  <c r="M13648" i="1"/>
  <c r="M13776" i="1"/>
  <c r="M13904" i="1"/>
  <c r="M14032" i="1"/>
  <c r="M14160" i="1"/>
  <c r="M14288" i="1"/>
  <c r="M14416" i="1"/>
  <c r="M14544" i="1"/>
  <c r="M14672" i="1"/>
  <c r="M14800" i="1"/>
  <c r="M14928" i="1"/>
  <c r="M15056" i="1"/>
  <c r="M15184" i="1"/>
  <c r="M15312" i="1"/>
  <c r="M15440" i="1"/>
  <c r="M15568" i="1"/>
  <c r="M15696" i="1"/>
  <c r="M15824" i="1"/>
  <c r="M15952" i="1"/>
  <c r="M16080" i="1"/>
  <c r="M16208" i="1"/>
  <c r="M11793" i="1"/>
  <c r="M11921" i="1"/>
  <c r="M12049" i="1"/>
  <c r="M12177" i="1"/>
  <c r="M12305" i="1"/>
  <c r="M12433" i="1"/>
  <c r="M12561" i="1"/>
  <c r="M12689" i="1"/>
  <c r="M12817" i="1"/>
  <c r="M12945" i="1"/>
  <c r="M13073" i="1"/>
  <c r="M13201" i="1"/>
  <c r="M13329" i="1"/>
  <c r="M13457" i="1"/>
  <c r="M13585" i="1"/>
  <c r="M13713" i="1"/>
  <c r="M13841" i="1"/>
  <c r="M13969" i="1"/>
  <c r="M14097" i="1"/>
  <c r="M14225" i="1"/>
  <c r="M14353" i="1"/>
  <c r="M14481" i="1"/>
  <c r="M14609" i="1"/>
  <c r="M14737" i="1"/>
  <c r="M14865" i="1"/>
  <c r="M8898" i="1"/>
  <c r="M9026" i="1"/>
  <c r="M9154" i="1"/>
  <c r="M9282" i="1"/>
  <c r="M9410" i="1"/>
  <c r="M9538" i="1"/>
  <c r="M9666" i="1"/>
  <c r="M9794" i="1"/>
  <c r="M9922" i="1"/>
  <c r="M10050" i="1"/>
  <c r="M10178" i="1"/>
  <c r="M10306" i="1"/>
  <c r="M10434" i="1"/>
  <c r="M10562" i="1"/>
  <c r="M10690" i="1"/>
  <c r="M10818" i="1"/>
  <c r="M10946" i="1"/>
  <c r="M11074" i="1"/>
  <c r="M11202" i="1"/>
  <c r="M11330" i="1"/>
  <c r="M11458" i="1"/>
  <c r="M11586" i="1"/>
  <c r="M11714" i="1"/>
  <c r="M11842" i="1"/>
  <c r="M11970" i="1"/>
  <c r="M12098" i="1"/>
  <c r="M12226" i="1"/>
  <c r="M12354" i="1"/>
  <c r="M12482" i="1"/>
  <c r="M12610" i="1"/>
  <c r="M12738" i="1"/>
  <c r="M8947" i="1"/>
  <c r="M9187" i="1"/>
  <c r="M9443" i="1"/>
  <c r="M9699" i="1"/>
  <c r="M9955" i="1"/>
  <c r="M10211" i="1"/>
  <c r="M10467" i="1"/>
  <c r="M10723" i="1"/>
  <c r="M11948" i="1"/>
  <c r="M12076" i="1"/>
  <c r="M12204" i="1"/>
  <c r="M12332" i="1"/>
  <c r="M12460" i="1"/>
  <c r="M12588" i="1"/>
  <c r="M12716" i="1"/>
  <c r="M12844" i="1"/>
  <c r="M12972" i="1"/>
  <c r="M13100" i="1"/>
  <c r="M13228" i="1"/>
  <c r="M13356" i="1"/>
  <c r="M13484" i="1"/>
  <c r="M13612" i="1"/>
  <c r="M13740" i="1"/>
  <c r="M13868" i="1"/>
  <c r="M13996" i="1"/>
  <c r="M14124" i="1"/>
  <c r="M14252" i="1"/>
  <c r="M14380" i="1"/>
  <c r="M14508" i="1"/>
  <c r="M14636" i="1"/>
  <c r="M14764" i="1"/>
  <c r="M14892" i="1"/>
  <c r="M15020" i="1"/>
  <c r="M15148" i="1"/>
  <c r="M15276" i="1"/>
  <c r="M15404" i="1"/>
  <c r="M15532" i="1"/>
  <c r="M15660" i="1"/>
  <c r="M12421" i="1"/>
  <c r="M12549" i="1"/>
  <c r="M12677" i="1"/>
  <c r="M12805" i="1"/>
  <c r="M12933" i="1"/>
  <c r="M13061" i="1"/>
  <c r="M13189" i="1"/>
  <c r="M13317" i="1"/>
  <c r="M13445" i="1"/>
  <c r="M13573" i="1"/>
  <c r="M13701" i="1"/>
  <c r="M13829" i="1"/>
  <c r="M13957" i="1"/>
  <c r="M14085" i="1"/>
  <c r="M14213" i="1"/>
  <c r="M14341" i="1"/>
  <c r="M14469" i="1"/>
  <c r="M14597" i="1"/>
  <c r="M14725" i="1"/>
  <c r="M14853" i="1"/>
  <c r="M14981" i="1"/>
  <c r="M15109" i="1"/>
  <c r="M15237" i="1"/>
  <c r="M15365" i="1"/>
  <c r="M15493" i="1"/>
  <c r="M15621" i="1"/>
  <c r="M15749" i="1"/>
  <c r="M19342" i="1"/>
  <c r="M19470" i="1"/>
  <c r="M19598" i="1"/>
  <c r="M19726" i="1"/>
  <c r="M19854" i="1"/>
  <c r="M19982" i="1"/>
  <c r="M20110" i="1"/>
  <c r="M20238" i="1"/>
  <c r="M20366" i="1"/>
  <c r="M20494" i="1"/>
  <c r="M20622" i="1"/>
  <c r="M20750" i="1"/>
  <c r="M20878" i="1"/>
  <c r="M21006" i="1"/>
  <c r="M21134" i="1"/>
  <c r="M21262" i="1"/>
  <c r="M21390" i="1"/>
  <c r="M21518" i="1"/>
  <c r="M21646" i="1"/>
  <c r="M21774" i="1"/>
  <c r="M21902" i="1"/>
  <c r="M22030" i="1"/>
  <c r="M22158" i="1"/>
  <c r="M22286" i="1"/>
  <c r="M22414" i="1"/>
  <c r="M22542" i="1"/>
  <c r="M22670" i="1"/>
  <c r="M22798" i="1"/>
  <c r="M22926" i="1"/>
  <c r="M23054" i="1"/>
  <c r="M23182" i="1"/>
  <c r="M23310" i="1"/>
  <c r="M23438" i="1"/>
  <c r="M23566" i="1"/>
  <c r="M23694" i="1"/>
  <c r="M16487" i="1"/>
  <c r="M16615" i="1"/>
  <c r="M16743" i="1"/>
  <c r="M16871" i="1"/>
  <c r="M16999" i="1"/>
  <c r="M17127" i="1"/>
  <c r="M17255" i="1"/>
  <c r="M17383" i="1"/>
  <c r="M17511" i="1"/>
  <c r="M17639" i="1"/>
  <c r="M17767" i="1"/>
  <c r="M17895" i="1"/>
  <c r="M18023" i="1"/>
  <c r="M18151" i="1"/>
  <c r="M18279" i="1"/>
  <c r="M18407" i="1"/>
  <c r="M18535" i="1"/>
  <c r="M18663" i="1"/>
  <c r="M18791" i="1"/>
  <c r="M18919" i="1"/>
  <c r="M19047" i="1"/>
  <c r="M19175" i="1"/>
  <c r="M19303" i="1"/>
  <c r="M19431" i="1"/>
  <c r="M19559" i="1"/>
  <c r="M19687" i="1"/>
  <c r="M19815" i="1"/>
  <c r="M19943" i="1"/>
  <c r="M20071" i="1"/>
  <c r="M16328" i="1"/>
  <c r="M16456" i="1"/>
  <c r="M16584" i="1"/>
  <c r="M16712" i="1"/>
  <c r="M16840" i="1"/>
  <c r="M16968" i="1"/>
  <c r="M17096" i="1"/>
  <c r="M17224" i="1"/>
  <c r="M17352" i="1"/>
  <c r="M17480" i="1"/>
  <c r="M17608" i="1"/>
  <c r="M17736" i="1"/>
  <c r="M17864" i="1"/>
  <c r="M17992" i="1"/>
  <c r="M18120" i="1"/>
  <c r="M18248" i="1"/>
  <c r="M18376" i="1"/>
  <c r="M18504" i="1"/>
  <c r="M18632" i="1"/>
  <c r="M18760" i="1"/>
  <c r="M18888" i="1"/>
  <c r="M19016" i="1"/>
  <c r="M19144" i="1"/>
  <c r="M19272" i="1"/>
  <c r="M19400" i="1"/>
  <c r="M19528" i="1"/>
  <c r="M19656" i="1"/>
  <c r="M19784" i="1"/>
  <c r="M15049" i="1"/>
  <c r="M15177" i="1"/>
  <c r="M15305" i="1"/>
  <c r="M15433" i="1"/>
  <c r="M15561" i="1"/>
  <c r="M15689" i="1"/>
  <c r="M15817" i="1"/>
  <c r="M15945" i="1"/>
  <c r="M16073" i="1"/>
  <c r="M16201" i="1"/>
  <c r="M16329" i="1"/>
  <c r="M16457" i="1"/>
  <c r="M16585" i="1"/>
  <c r="M16713" i="1"/>
  <c r="M16841" i="1"/>
  <c r="M16969" i="1"/>
  <c r="M17097" i="1"/>
  <c r="M17225" i="1"/>
  <c r="M17353" i="1"/>
  <c r="M17481" i="1"/>
  <c r="M17609" i="1"/>
  <c r="M17737" i="1"/>
  <c r="M17865" i="1"/>
  <c r="M17993" i="1"/>
  <c r="M18121" i="1"/>
  <c r="M18249" i="1"/>
  <c r="M18377" i="1"/>
  <c r="M18505" i="1"/>
  <c r="M12810" i="1"/>
  <c r="M12938" i="1"/>
  <c r="M13066" i="1"/>
  <c r="M13194" i="1"/>
  <c r="M13322" i="1"/>
  <c r="M13450" i="1"/>
  <c r="M13578" i="1"/>
  <c r="M13706" i="1"/>
  <c r="M13834" i="1"/>
  <c r="M13962" i="1"/>
  <c r="M14090" i="1"/>
  <c r="M14218" i="1"/>
  <c r="M14346" i="1"/>
  <c r="M14474" i="1"/>
  <c r="M14602" i="1"/>
  <c r="M14730" i="1"/>
  <c r="M14858" i="1"/>
  <c r="M14986" i="1"/>
  <c r="M15114" i="1"/>
  <c r="M15242" i="1"/>
  <c r="M15370" i="1"/>
  <c r="M15498" i="1"/>
  <c r="M15626" i="1"/>
  <c r="M15754" i="1"/>
  <c r="M15882" i="1"/>
  <c r="M16010" i="1"/>
  <c r="M16138" i="1"/>
  <c r="M16266" i="1"/>
  <c r="M16394" i="1"/>
  <c r="M16522" i="1"/>
  <c r="M16650" i="1"/>
  <c r="M16778" i="1"/>
  <c r="M10915" i="1"/>
  <c r="M11171" i="1"/>
  <c r="M11427" i="1"/>
  <c r="M11683" i="1"/>
  <c r="M11939" i="1"/>
  <c r="M12195" i="1"/>
  <c r="M12451" i="1"/>
  <c r="M12707" i="1"/>
  <c r="M12963" i="1"/>
  <c r="M15804" i="1"/>
  <c r="M15932" i="1"/>
  <c r="M16060" i="1"/>
  <c r="M16188" i="1"/>
  <c r="M16316" i="1"/>
  <c r="M16444" i="1"/>
  <c r="M16572" i="1"/>
  <c r="M16700" i="1"/>
  <c r="M16828" i="1"/>
  <c r="M16956" i="1"/>
  <c r="M17084" i="1"/>
  <c r="M17212" i="1"/>
  <c r="M17340" i="1"/>
  <c r="M17468" i="1"/>
  <c r="M17596" i="1"/>
  <c r="M17724" i="1"/>
  <c r="M17852" i="1"/>
  <c r="M17980" i="1"/>
  <c r="M18108" i="1"/>
  <c r="M18236" i="1"/>
  <c r="M18364" i="1"/>
  <c r="M18492" i="1"/>
  <c r="M18620" i="1"/>
  <c r="M18748" i="1"/>
  <c r="M18876" i="1"/>
  <c r="M19004" i="1"/>
  <c r="M15893" i="1"/>
  <c r="M16021" i="1"/>
  <c r="M16149" i="1"/>
  <c r="M16277" i="1"/>
  <c r="M16405" i="1"/>
  <c r="M16533" i="1"/>
  <c r="M16661" i="1"/>
  <c r="M16789" i="1"/>
  <c r="M16917" i="1"/>
  <c r="M17045" i="1"/>
  <c r="M17173" i="1"/>
  <c r="M17301" i="1"/>
  <c r="M17429" i="1"/>
  <c r="M17557" i="1"/>
  <c r="M17685" i="1"/>
  <c r="M17813" i="1"/>
  <c r="M17941" i="1"/>
  <c r="M18069" i="1"/>
  <c r="M18197" i="1"/>
  <c r="M18325" i="1"/>
  <c r="M18453" i="1"/>
  <c r="M18581" i="1"/>
  <c r="M18709" i="1"/>
  <c r="M18837" i="1"/>
  <c r="M18965" i="1"/>
  <c r="M19093" i="1"/>
  <c r="M19221" i="1"/>
  <c r="M23758" i="1"/>
  <c r="M23886" i="1"/>
  <c r="M24014" i="1"/>
  <c r="M24142" i="1"/>
  <c r="M24270" i="1"/>
  <c r="M24398" i="1"/>
  <c r="M24526" i="1"/>
  <c r="M24654" i="1"/>
  <c r="M24782" i="1"/>
  <c r="M24910" i="1"/>
  <c r="M25038" i="1"/>
  <c r="M20207" i="1"/>
  <c r="M20335" i="1"/>
  <c r="M20463" i="1"/>
  <c r="M20591" i="1"/>
  <c r="M20719" i="1"/>
  <c r="M20847" i="1"/>
  <c r="M20975" i="1"/>
  <c r="M21103" i="1"/>
  <c r="M21231" i="1"/>
  <c r="M21359" i="1"/>
  <c r="M21487" i="1"/>
  <c r="M21615" i="1"/>
  <c r="M21743" i="1"/>
  <c r="M21871" i="1"/>
  <c r="M21999" i="1"/>
  <c r="M22127" i="1"/>
  <c r="M22255" i="1"/>
  <c r="M22383" i="1"/>
  <c r="M22511" i="1"/>
  <c r="M22639" i="1"/>
  <c r="M22767" i="1"/>
  <c r="M22895" i="1"/>
  <c r="M23023" i="1"/>
  <c r="M23151" i="1"/>
  <c r="M23279" i="1"/>
  <c r="M23407" i="1"/>
  <c r="M23535" i="1"/>
  <c r="M23663" i="1"/>
  <c r="M23791" i="1"/>
  <c r="M23919" i="1"/>
  <c r="M24047" i="1"/>
  <c r="M24175" i="1"/>
  <c r="M24303" i="1"/>
  <c r="M19856" i="1"/>
  <c r="M19984" i="1"/>
  <c r="M20112" i="1"/>
  <c r="M20240" i="1"/>
  <c r="M20368" i="1"/>
  <c r="M20496" i="1"/>
  <c r="M20624" i="1"/>
  <c r="M20752" i="1"/>
  <c r="M20880" i="1"/>
  <c r="M21008" i="1"/>
  <c r="M21136" i="1"/>
  <c r="M21264" i="1"/>
  <c r="M21392" i="1"/>
  <c r="M21520" i="1"/>
  <c r="M21648" i="1"/>
  <c r="M21776" i="1"/>
  <c r="M21904" i="1"/>
  <c r="M22032" i="1"/>
  <c r="M22160" i="1"/>
  <c r="M22288" i="1"/>
  <c r="M22416" i="1"/>
  <c r="M22544" i="1"/>
  <c r="M22672" i="1"/>
  <c r="M22800" i="1"/>
  <c r="M22928" i="1"/>
  <c r="M23056" i="1"/>
  <c r="M23184" i="1"/>
  <c r="M23312" i="1"/>
  <c r="M23440" i="1"/>
  <c r="M23568" i="1"/>
  <c r="M23696" i="1"/>
  <c r="M18625" i="1"/>
  <c r="M18753" i="1"/>
  <c r="M18881" i="1"/>
  <c r="M19009" i="1"/>
  <c r="M19137" i="1"/>
  <c r="M19265" i="1"/>
  <c r="M19393" i="1"/>
  <c r="M19521" i="1"/>
  <c r="M19649" i="1"/>
  <c r="M19777" i="1"/>
  <c r="M19905" i="1"/>
  <c r="M20033" i="1"/>
  <c r="M20161" i="1"/>
  <c r="M20289" i="1"/>
  <c r="M20417" i="1"/>
  <c r="M20545" i="1"/>
  <c r="M20673" i="1"/>
  <c r="M20801" i="1"/>
  <c r="M20929" i="1"/>
  <c r="M21057" i="1"/>
  <c r="M21185" i="1"/>
  <c r="M21313" i="1"/>
  <c r="M21441" i="1"/>
  <c r="M21569" i="1"/>
  <c r="M21697" i="1"/>
  <c r="M21825" i="1"/>
  <c r="M21953" i="1"/>
  <c r="M22081" i="1"/>
  <c r="M22209" i="1"/>
  <c r="M22337" i="1"/>
  <c r="M22465" i="1"/>
  <c r="M22593" i="1"/>
  <c r="M16898" i="1"/>
  <c r="M17026" i="1"/>
  <c r="M17154" i="1"/>
  <c r="M17282" i="1"/>
  <c r="M17410" i="1"/>
  <c r="M17538" i="1"/>
  <c r="M17666" i="1"/>
  <c r="M17794" i="1"/>
  <c r="M17922" i="1"/>
  <c r="M18050" i="1"/>
  <c r="M16039" i="1"/>
  <c r="M16167" i="1"/>
  <c r="M16295" i="1"/>
  <c r="M12248" i="1"/>
  <c r="M12376" i="1"/>
  <c r="M12504" i="1"/>
  <c r="M12632" i="1"/>
  <c r="M12760" i="1"/>
  <c r="M12888" i="1"/>
  <c r="M13016" i="1"/>
  <c r="M13144" i="1"/>
  <c r="M13272" i="1"/>
  <c r="M13400" i="1"/>
  <c r="M13528" i="1"/>
  <c r="M13656" i="1"/>
  <c r="M13784" i="1"/>
  <c r="M13912" i="1"/>
  <c r="M14040" i="1"/>
  <c r="M14168" i="1"/>
  <c r="M14296" i="1"/>
  <c r="M14424" i="1"/>
  <c r="M14552" i="1"/>
  <c r="M14680" i="1"/>
  <c r="M14808" i="1"/>
  <c r="M14936" i="1"/>
  <c r="M15064" i="1"/>
  <c r="M15192" i="1"/>
  <c r="M15320" i="1"/>
  <c r="M15448" i="1"/>
  <c r="M15576" i="1"/>
  <c r="M15704" i="1"/>
  <c r="M15832" i="1"/>
  <c r="M15960" i="1"/>
  <c r="M16088" i="1"/>
  <c r="M16216" i="1"/>
  <c r="M11801" i="1"/>
  <c r="M11929" i="1"/>
  <c r="M12057" i="1"/>
  <c r="M12185" i="1"/>
  <c r="M12313" i="1"/>
  <c r="M12441" i="1"/>
  <c r="M12569" i="1"/>
  <c r="M12697" i="1"/>
  <c r="M12825" i="1"/>
  <c r="M12953" i="1"/>
  <c r="M13081" i="1"/>
  <c r="M13209" i="1"/>
  <c r="M13337" i="1"/>
  <c r="M13465" i="1"/>
  <c r="M13593" i="1"/>
  <c r="M13721" i="1"/>
  <c r="M13849" i="1"/>
  <c r="M13977" i="1"/>
  <c r="M14105" i="1"/>
  <c r="M14233" i="1"/>
  <c r="M14361" i="1"/>
  <c r="M14489" i="1"/>
  <c r="M14617" i="1"/>
  <c r="M14745" i="1"/>
  <c r="M14873" i="1"/>
  <c r="M8906" i="1"/>
  <c r="M9034" i="1"/>
  <c r="M9162" i="1"/>
  <c r="M9290" i="1"/>
  <c r="M9418" i="1"/>
  <c r="M9546" i="1"/>
  <c r="M9674" i="1"/>
  <c r="M9802" i="1"/>
  <c r="M9930" i="1"/>
  <c r="M10058" i="1"/>
  <c r="M10186" i="1"/>
  <c r="M10314" i="1"/>
  <c r="M10442" i="1"/>
  <c r="M10570" i="1"/>
  <c r="M10698" i="1"/>
  <c r="M10826" i="1"/>
  <c r="M10954" i="1"/>
  <c r="M11082" i="1"/>
  <c r="M11210" i="1"/>
  <c r="M11338" i="1"/>
  <c r="M11466" i="1"/>
  <c r="M11594" i="1"/>
  <c r="M11722" i="1"/>
  <c r="M11850" i="1"/>
  <c r="M11978" i="1"/>
  <c r="M12106" i="1"/>
  <c r="M12234" i="1"/>
  <c r="M12362" i="1"/>
  <c r="M12490" i="1"/>
  <c r="M12618" i="1"/>
  <c r="M12746" i="1"/>
  <c r="M8963" i="1"/>
  <c r="M9203" i="1"/>
  <c r="M9459" i="1"/>
  <c r="M9715" i="1"/>
  <c r="M9971" i="1"/>
  <c r="M10227" i="1"/>
  <c r="M10483" i="1"/>
  <c r="M10739" i="1"/>
  <c r="M11956" i="1"/>
  <c r="M12084" i="1"/>
  <c r="M12212" i="1"/>
  <c r="M12340" i="1"/>
  <c r="M12468" i="1"/>
  <c r="M12596" i="1"/>
  <c r="M12724" i="1"/>
  <c r="M12852" i="1"/>
  <c r="M12980" i="1"/>
  <c r="M13108" i="1"/>
  <c r="M13236" i="1"/>
  <c r="M13364" i="1"/>
  <c r="M13492" i="1"/>
  <c r="M13620" i="1"/>
  <c r="M13748" i="1"/>
  <c r="M13876" i="1"/>
  <c r="M14004" i="1"/>
  <c r="M14132" i="1"/>
  <c r="M14260" i="1"/>
  <c r="M14388" i="1"/>
  <c r="M14516" i="1"/>
  <c r="M14644" i="1"/>
  <c r="M14772" i="1"/>
  <c r="M14900" i="1"/>
  <c r="M15028" i="1"/>
  <c r="M15156" i="1"/>
  <c r="M15284" i="1"/>
  <c r="M15412" i="1"/>
  <c r="M15540" i="1"/>
  <c r="M15668" i="1"/>
  <c r="M12429" i="1"/>
  <c r="M12557" i="1"/>
  <c r="M12685" i="1"/>
  <c r="M12813" i="1"/>
  <c r="M12941" i="1"/>
  <c r="M13069" i="1"/>
  <c r="M13197" i="1"/>
  <c r="M13325" i="1"/>
  <c r="M13453" i="1"/>
  <c r="M13581" i="1"/>
  <c r="M13709" i="1"/>
  <c r="M13837" i="1"/>
  <c r="M13965" i="1"/>
  <c r="M14093" i="1"/>
  <c r="M14221" i="1"/>
  <c r="M14349" i="1"/>
  <c r="M14477" i="1"/>
  <c r="M14605" i="1"/>
  <c r="M14733" i="1"/>
  <c r="M14861" i="1"/>
  <c r="M14989" i="1"/>
  <c r="M15117" i="1"/>
  <c r="M15245" i="1"/>
  <c r="M15373" i="1"/>
  <c r="M15501" i="1"/>
  <c r="M15629" i="1"/>
  <c r="M15757" i="1"/>
  <c r="M19350" i="1"/>
  <c r="M19478" i="1"/>
  <c r="M19606" i="1"/>
  <c r="M19734" i="1"/>
  <c r="M19862" i="1"/>
  <c r="M19990" i="1"/>
  <c r="M20118" i="1"/>
  <c r="M20246" i="1"/>
  <c r="M20374" i="1"/>
  <c r="M20502" i="1"/>
  <c r="M20630" i="1"/>
  <c r="M20758" i="1"/>
  <c r="M20886" i="1"/>
  <c r="M21014" i="1"/>
  <c r="M21142" i="1"/>
  <c r="M21270" i="1"/>
  <c r="M21398" i="1"/>
  <c r="M21526" i="1"/>
  <c r="M21654" i="1"/>
  <c r="M21782" i="1"/>
  <c r="M21910" i="1"/>
  <c r="M22038" i="1"/>
  <c r="M22166" i="1"/>
  <c r="M22294" i="1"/>
  <c r="M22422" i="1"/>
  <c r="M22550" i="1"/>
  <c r="M22678" i="1"/>
  <c r="M22806" i="1"/>
  <c r="M22934" i="1"/>
  <c r="M23062" i="1"/>
  <c r="M23190" i="1"/>
  <c r="M23318" i="1"/>
  <c r="M23446" i="1"/>
  <c r="M23574" i="1"/>
  <c r="M23702" i="1"/>
  <c r="M16495" i="1"/>
  <c r="M16623" i="1"/>
  <c r="M16751" i="1"/>
  <c r="M16879" i="1"/>
  <c r="M17007" i="1"/>
  <c r="M17135" i="1"/>
  <c r="M17263" i="1"/>
  <c r="M17391" i="1"/>
  <c r="M17519" i="1"/>
  <c r="M17647" i="1"/>
  <c r="M17775" i="1"/>
  <c r="M17903" i="1"/>
  <c r="M18031" i="1"/>
  <c r="M18159" i="1"/>
  <c r="M18287" i="1"/>
  <c r="M18415" i="1"/>
  <c r="M18543" i="1"/>
  <c r="M18671" i="1"/>
  <c r="M18799" i="1"/>
  <c r="M18927" i="1"/>
  <c r="M19055" i="1"/>
  <c r="M19183" i="1"/>
  <c r="M19311" i="1"/>
  <c r="M19439" i="1"/>
  <c r="M19567" i="1"/>
  <c r="M19695" i="1"/>
  <c r="M19823" i="1"/>
  <c r="M19951" i="1"/>
  <c r="M20079" i="1"/>
  <c r="M16336" i="1"/>
  <c r="M16464" i="1"/>
  <c r="M16592" i="1"/>
  <c r="M16720" i="1"/>
  <c r="M16848" i="1"/>
  <c r="M16976" i="1"/>
  <c r="M17104" i="1"/>
  <c r="M17232" i="1"/>
  <c r="M17360" i="1"/>
  <c r="M17488" i="1"/>
  <c r="M17616" i="1"/>
  <c r="M17744" i="1"/>
  <c r="M17872" i="1"/>
  <c r="M18000" i="1"/>
  <c r="M18128" i="1"/>
  <c r="M18256" i="1"/>
  <c r="M18384" i="1"/>
  <c r="M18512" i="1"/>
  <c r="M18640" i="1"/>
  <c r="M18768" i="1"/>
  <c r="M18896" i="1"/>
  <c r="M19024" i="1"/>
  <c r="M19152" i="1"/>
  <c r="M19280" i="1"/>
  <c r="M19408" i="1"/>
  <c r="M19536" i="1"/>
  <c r="M19664" i="1"/>
  <c r="M19792" i="1"/>
  <c r="M15057" i="1"/>
  <c r="M15185" i="1"/>
  <c r="M15313" i="1"/>
  <c r="M15441" i="1"/>
  <c r="M15569" i="1"/>
  <c r="M15697" i="1"/>
  <c r="M15825" i="1"/>
  <c r="M15953" i="1"/>
  <c r="M16081" i="1"/>
  <c r="M16209" i="1"/>
  <c r="M16337" i="1"/>
  <c r="M16465" i="1"/>
  <c r="M16593" i="1"/>
  <c r="M16721" i="1"/>
  <c r="M16849" i="1"/>
  <c r="M16977" i="1"/>
  <c r="M17105" i="1"/>
  <c r="M17233" i="1"/>
  <c r="M17361" i="1"/>
  <c r="M17489" i="1"/>
  <c r="M17617" i="1"/>
  <c r="M17745" i="1"/>
  <c r="M17873" i="1"/>
  <c r="M18001" i="1"/>
  <c r="M18129" i="1"/>
  <c r="M18257" i="1"/>
  <c r="M18385" i="1"/>
  <c r="M18513" i="1"/>
  <c r="M12818" i="1"/>
  <c r="M12946" i="1"/>
  <c r="M13074" i="1"/>
  <c r="M13202" i="1"/>
  <c r="M13330" i="1"/>
  <c r="M13458" i="1"/>
  <c r="M13586" i="1"/>
  <c r="M13714" i="1"/>
  <c r="M13842" i="1"/>
  <c r="M13970" i="1"/>
  <c r="M14098" i="1"/>
  <c r="M14226" i="1"/>
  <c r="M14354" i="1"/>
  <c r="M14482" i="1"/>
  <c r="M14610" i="1"/>
  <c r="M14738" i="1"/>
  <c r="M14866" i="1"/>
  <c r="M14994" i="1"/>
  <c r="M15122" i="1"/>
  <c r="M15250" i="1"/>
  <c r="M15378" i="1"/>
  <c r="M15506" i="1"/>
  <c r="M15634" i="1"/>
  <c r="M15762" i="1"/>
  <c r="M15890" i="1"/>
  <c r="M16018" i="1"/>
  <c r="M16146" i="1"/>
  <c r="M16274" i="1"/>
  <c r="M16402" i="1"/>
  <c r="M16530" i="1"/>
  <c r="M16658" i="1"/>
  <c r="M16786" i="1"/>
  <c r="M10931" i="1"/>
  <c r="M11187" i="1"/>
  <c r="M11443" i="1"/>
  <c r="M11699" i="1"/>
  <c r="M11955" i="1"/>
  <c r="M12211" i="1"/>
  <c r="M12467" i="1"/>
  <c r="M12723" i="1"/>
  <c r="M12979" i="1"/>
  <c r="M15812" i="1"/>
  <c r="M15940" i="1"/>
  <c r="M16068" i="1"/>
  <c r="M16196" i="1"/>
  <c r="M16324" i="1"/>
  <c r="M16452" i="1"/>
  <c r="M16580" i="1"/>
  <c r="M16708" i="1"/>
  <c r="M16836" i="1"/>
  <c r="M16964" i="1"/>
  <c r="M17092" i="1"/>
  <c r="M17220" i="1"/>
  <c r="M17348" i="1"/>
  <c r="M17476" i="1"/>
  <c r="M17604" i="1"/>
  <c r="M17732" i="1"/>
  <c r="M17860" i="1"/>
  <c r="M17988" i="1"/>
  <c r="M18116" i="1"/>
  <c r="M18244" i="1"/>
  <c r="M18372" i="1"/>
  <c r="M18500" i="1"/>
  <c r="M18628" i="1"/>
  <c r="M18756" i="1"/>
  <c r="M18884" i="1"/>
  <c r="M19012" i="1"/>
  <c r="M15901" i="1"/>
  <c r="M16029" i="1"/>
  <c r="M16157" i="1"/>
  <c r="M16285" i="1"/>
  <c r="M16413" i="1"/>
  <c r="M16541" i="1"/>
  <c r="M16669" i="1"/>
  <c r="M16797" i="1"/>
  <c r="M16925" i="1"/>
  <c r="M17053" i="1"/>
  <c r="M17181" i="1"/>
  <c r="M17309" i="1"/>
  <c r="M17437" i="1"/>
  <c r="M17565" i="1"/>
  <c r="M17693" i="1"/>
  <c r="M17821" i="1"/>
  <c r="M17949" i="1"/>
  <c r="M18077" i="1"/>
  <c r="M18205" i="1"/>
  <c r="M18333" i="1"/>
  <c r="M18461" i="1"/>
  <c r="M18589" i="1"/>
  <c r="M18717" i="1"/>
  <c r="M18845" i="1"/>
  <c r="M18973" i="1"/>
  <c r="M19101" i="1"/>
  <c r="M19229" i="1"/>
  <c r="M23766" i="1"/>
  <c r="M23894" i="1"/>
  <c r="M24022" i="1"/>
  <c r="M24150" i="1"/>
  <c r="M24278" i="1"/>
  <c r="M24406" i="1"/>
  <c r="M24534" i="1"/>
  <c r="M24662" i="1"/>
  <c r="M24790" i="1"/>
  <c r="M24918" i="1"/>
  <c r="M25046" i="1"/>
  <c r="M20215" i="1"/>
  <c r="M20343" i="1"/>
  <c r="M20471" i="1"/>
  <c r="M20599" i="1"/>
  <c r="M20727" i="1"/>
  <c r="M20855" i="1"/>
  <c r="M20983" i="1"/>
  <c r="M21111" i="1"/>
  <c r="M21239" i="1"/>
  <c r="M21367" i="1"/>
  <c r="M21495" i="1"/>
  <c r="M21623" i="1"/>
  <c r="M21751" i="1"/>
  <c r="M21879" i="1"/>
  <c r="M22007" i="1"/>
  <c r="M22135" i="1"/>
  <c r="M22263" i="1"/>
  <c r="M22391" i="1"/>
  <c r="M22519" i="1"/>
  <c r="M22647" i="1"/>
  <c r="M22775" i="1"/>
  <c r="M22903" i="1"/>
  <c r="M23031" i="1"/>
  <c r="M23159" i="1"/>
  <c r="M23287" i="1"/>
  <c r="M23415" i="1"/>
  <c r="M23543" i="1"/>
  <c r="M23671" i="1"/>
  <c r="M23799" i="1"/>
  <c r="M23927" i="1"/>
  <c r="M24055" i="1"/>
  <c r="M24183" i="1"/>
  <c r="M24311" i="1"/>
  <c r="M19864" i="1"/>
  <c r="M19992" i="1"/>
  <c r="M20120" i="1"/>
  <c r="M20248" i="1"/>
  <c r="M20376" i="1"/>
  <c r="M20504" i="1"/>
  <c r="M20632" i="1"/>
  <c r="M20760" i="1"/>
  <c r="M20888" i="1"/>
  <c r="M21016" i="1"/>
  <c r="M21144" i="1"/>
  <c r="M21272" i="1"/>
  <c r="M21400" i="1"/>
  <c r="M21528" i="1"/>
  <c r="M21656" i="1"/>
  <c r="M21784" i="1"/>
  <c r="M21912" i="1"/>
  <c r="M22040" i="1"/>
  <c r="M22168" i="1"/>
  <c r="M22296" i="1"/>
  <c r="M22424" i="1"/>
  <c r="M22552" i="1"/>
  <c r="M22680" i="1"/>
  <c r="M22808" i="1"/>
  <c r="M22936" i="1"/>
  <c r="M23064" i="1"/>
  <c r="M23192" i="1"/>
  <c r="M23320" i="1"/>
  <c r="M23448" i="1"/>
  <c r="M23576" i="1"/>
  <c r="M23704" i="1"/>
  <c r="M18633" i="1"/>
  <c r="M18761" i="1"/>
  <c r="M18889" i="1"/>
  <c r="M19017" i="1"/>
  <c r="M19145" i="1"/>
  <c r="M19273" i="1"/>
  <c r="M19401" i="1"/>
  <c r="M19529" i="1"/>
  <c r="M19657" i="1"/>
  <c r="M19785" i="1"/>
  <c r="M19913" i="1"/>
  <c r="M20041" i="1"/>
  <c r="M20169" i="1"/>
  <c r="M20297" i="1"/>
  <c r="M20425" i="1"/>
  <c r="M20553" i="1"/>
  <c r="M20681" i="1"/>
  <c r="M20809" i="1"/>
  <c r="M20937" i="1"/>
  <c r="M21065" i="1"/>
  <c r="M21193" i="1"/>
  <c r="M21321" i="1"/>
  <c r="M21449" i="1"/>
  <c r="M21577" i="1"/>
  <c r="M21705" i="1"/>
  <c r="M21833" i="1"/>
  <c r="M21961" i="1"/>
  <c r="M22089" i="1"/>
  <c r="M22217" i="1"/>
  <c r="M22345" i="1"/>
  <c r="M22473" i="1"/>
  <c r="M22601" i="1"/>
  <c r="M16906" i="1"/>
  <c r="M17034" i="1"/>
  <c r="M17162" i="1"/>
  <c r="M17290" i="1"/>
  <c r="M17418" i="1"/>
  <c r="M17546" i="1"/>
  <c r="M17674" i="1"/>
  <c r="M17802" i="1"/>
  <c r="M17930" i="1"/>
  <c r="M18058" i="1"/>
  <c r="M13359" i="1"/>
  <c r="M13487" i="1"/>
  <c r="M13615" i="1"/>
  <c r="M13743" i="1"/>
  <c r="M13871" i="1"/>
  <c r="M13999" i="1"/>
  <c r="M14127" i="1"/>
  <c r="M14255" i="1"/>
  <c r="M14383" i="1"/>
  <c r="M14511" i="1"/>
  <c r="M14639" i="1"/>
  <c r="M14767" i="1"/>
  <c r="M14895" i="1"/>
  <c r="M15023" i="1"/>
  <c r="M15151" i="1"/>
  <c r="M15279" i="1"/>
  <c r="M15407" i="1"/>
  <c r="M15535" i="1"/>
  <c r="M15663" i="1"/>
  <c r="M15791" i="1"/>
  <c r="M15919" i="1"/>
  <c r="M16047" i="1"/>
  <c r="M16175" i="1"/>
  <c r="M16303" i="1"/>
  <c r="M12256" i="1"/>
  <c r="M12384" i="1"/>
  <c r="M12512" i="1"/>
  <c r="M12640" i="1"/>
  <c r="M12768" i="1"/>
  <c r="M12896" i="1"/>
  <c r="M13024" i="1"/>
  <c r="M13152" i="1"/>
  <c r="M13280" i="1"/>
  <c r="M13408" i="1"/>
  <c r="M13536" i="1"/>
  <c r="M13664" i="1"/>
  <c r="M13792" i="1"/>
  <c r="M13920" i="1"/>
  <c r="M14048" i="1"/>
  <c r="M14176" i="1"/>
  <c r="M14304" i="1"/>
  <c r="M14432" i="1"/>
  <c r="M14560" i="1"/>
  <c r="M14688" i="1"/>
  <c r="M14816" i="1"/>
  <c r="M14944" i="1"/>
  <c r="M15072" i="1"/>
  <c r="M15200" i="1"/>
  <c r="M15328" i="1"/>
  <c r="M15456" i="1"/>
  <c r="M15584" i="1"/>
  <c r="M15712" i="1"/>
  <c r="M15840" i="1"/>
  <c r="M15968" i="1"/>
  <c r="M16096" i="1"/>
  <c r="M16224" i="1"/>
  <c r="M11809" i="1"/>
  <c r="M11937" i="1"/>
  <c r="M12065" i="1"/>
  <c r="M12193" i="1"/>
  <c r="M12321" i="1"/>
  <c r="M12449" i="1"/>
  <c r="M12577" i="1"/>
  <c r="M12705" i="1"/>
  <c r="M12833" i="1"/>
  <c r="M12961" i="1"/>
  <c r="M13089" i="1"/>
  <c r="M13217" i="1"/>
  <c r="M13345" i="1"/>
  <c r="M13473" i="1"/>
  <c r="M13601" i="1"/>
  <c r="M13729" i="1"/>
  <c r="M13857" i="1"/>
  <c r="M13985" i="1"/>
  <c r="M14113" i="1"/>
  <c r="M14241" i="1"/>
  <c r="M14369" i="1"/>
  <c r="M14497" i="1"/>
  <c r="M14625" i="1"/>
  <c r="M14753" i="1"/>
  <c r="M14881" i="1"/>
  <c r="M8914" i="1"/>
  <c r="M9042" i="1"/>
  <c r="M9170" i="1"/>
  <c r="M9298" i="1"/>
  <c r="M9426" i="1"/>
  <c r="M9554" i="1"/>
  <c r="M9682" i="1"/>
  <c r="M9810" i="1"/>
  <c r="M9938" i="1"/>
  <c r="M10066" i="1"/>
  <c r="M10194" i="1"/>
  <c r="M10322" i="1"/>
  <c r="M10450" i="1"/>
  <c r="M10578" i="1"/>
  <c r="M10706" i="1"/>
  <c r="M10834" i="1"/>
  <c r="M10962" i="1"/>
  <c r="M11090" i="1"/>
  <c r="M11218" i="1"/>
  <c r="M11346" i="1"/>
  <c r="M11474" i="1"/>
  <c r="M11602" i="1"/>
  <c r="M11730" i="1"/>
  <c r="M11858" i="1"/>
  <c r="M11986" i="1"/>
  <c r="M12114" i="1"/>
  <c r="M12242" i="1"/>
  <c r="M12370" i="1"/>
  <c r="M12498" i="1"/>
  <c r="M12626" i="1"/>
  <c r="M12754" i="1"/>
  <c r="M8979" i="1"/>
  <c r="M9219" i="1"/>
  <c r="M9475" i="1"/>
  <c r="M9731" i="1"/>
  <c r="M9987" i="1"/>
  <c r="M10243" i="1"/>
  <c r="M10499" i="1"/>
  <c r="M10755" i="1"/>
  <c r="M11964" i="1"/>
  <c r="M12092" i="1"/>
  <c r="M12220" i="1"/>
  <c r="M12348" i="1"/>
  <c r="M12476" i="1"/>
  <c r="M12604" i="1"/>
  <c r="M12732" i="1"/>
  <c r="M12860" i="1"/>
  <c r="M12988" i="1"/>
  <c r="M13116" i="1"/>
  <c r="M13244" i="1"/>
  <c r="M13372" i="1"/>
  <c r="M13500" i="1"/>
  <c r="M13628" i="1"/>
  <c r="M13756" i="1"/>
  <c r="M13884" i="1"/>
  <c r="M14012" i="1"/>
  <c r="M14140" i="1"/>
  <c r="M14268" i="1"/>
  <c r="M14396" i="1"/>
  <c r="M14524" i="1"/>
  <c r="M14652" i="1"/>
  <c r="M14780" i="1"/>
  <c r="M14908" i="1"/>
  <c r="M15036" i="1"/>
  <c r="M15164" i="1"/>
  <c r="M15292" i="1"/>
  <c r="M15420" i="1"/>
  <c r="M15548" i="1"/>
  <c r="M15676" i="1"/>
  <c r="M12437" i="1"/>
  <c r="M12565" i="1"/>
  <c r="M12693" i="1"/>
  <c r="M12821" i="1"/>
  <c r="M12949" i="1"/>
  <c r="M13077" i="1"/>
  <c r="M13205" i="1"/>
  <c r="M13333" i="1"/>
  <c r="M13461" i="1"/>
  <c r="M13589" i="1"/>
  <c r="M13717" i="1"/>
  <c r="M13845" i="1"/>
  <c r="M13973" i="1"/>
  <c r="M14101" i="1"/>
  <c r="M14229" i="1"/>
  <c r="M14357" i="1"/>
  <c r="M14485" i="1"/>
  <c r="M14613" i="1"/>
  <c r="M14741" i="1"/>
  <c r="M14869" i="1"/>
  <c r="M14997" i="1"/>
  <c r="M15125" i="1"/>
  <c r="M15253" i="1"/>
  <c r="M15381" i="1"/>
  <c r="M15509" i="1"/>
  <c r="M15637" i="1"/>
  <c r="M15765" i="1"/>
  <c r="M19358" i="1"/>
  <c r="M19486" i="1"/>
  <c r="M19614" i="1"/>
  <c r="M19742" i="1"/>
  <c r="M19870" i="1"/>
  <c r="M19998" i="1"/>
  <c r="M20126" i="1"/>
  <c r="M20254" i="1"/>
  <c r="M20382" i="1"/>
  <c r="M20510" i="1"/>
  <c r="M20638" i="1"/>
  <c r="M20766" i="1"/>
  <c r="M20894" i="1"/>
  <c r="M21022" i="1"/>
  <c r="M21150" i="1"/>
  <c r="M21278" i="1"/>
  <c r="M21406" i="1"/>
  <c r="M21534" i="1"/>
  <c r="M21662" i="1"/>
  <c r="M21790" i="1"/>
  <c r="M21918" i="1"/>
  <c r="M22046" i="1"/>
  <c r="M22174" i="1"/>
  <c r="M22302" i="1"/>
  <c r="M22430" i="1"/>
  <c r="M22558" i="1"/>
  <c r="M22686" i="1"/>
  <c r="M22814" i="1"/>
  <c r="M22942" i="1"/>
  <c r="M23070" i="1"/>
  <c r="M23198" i="1"/>
  <c r="M23326" i="1"/>
  <c r="M23454" i="1"/>
  <c r="M23582" i="1"/>
  <c r="M23710" i="1"/>
  <c r="M16503" i="1"/>
  <c r="M16631" i="1"/>
  <c r="M16759" i="1"/>
  <c r="M16887" i="1"/>
  <c r="M17015" i="1"/>
  <c r="M17143" i="1"/>
  <c r="M17271" i="1"/>
  <c r="M17399" i="1"/>
  <c r="M17527" i="1"/>
  <c r="M17655" i="1"/>
  <c r="M17783" i="1"/>
  <c r="M17911" i="1"/>
  <c r="M18039" i="1"/>
  <c r="M18167" i="1"/>
  <c r="M18295" i="1"/>
  <c r="M18423" i="1"/>
  <c r="M18551" i="1"/>
  <c r="M18679" i="1"/>
  <c r="M18807" i="1"/>
  <c r="M18935" i="1"/>
  <c r="M19063" i="1"/>
  <c r="M19191" i="1"/>
  <c r="M19319" i="1"/>
  <c r="M19447" i="1"/>
  <c r="M19575" i="1"/>
  <c r="M19703" i="1"/>
  <c r="M19831" i="1"/>
  <c r="M19959" i="1"/>
  <c r="M20087" i="1"/>
  <c r="M16344" i="1"/>
  <c r="M16472" i="1"/>
  <c r="M16600" i="1"/>
  <c r="M16728" i="1"/>
  <c r="M16856" i="1"/>
  <c r="M16984" i="1"/>
  <c r="M17112" i="1"/>
  <c r="M17240" i="1"/>
  <c r="M17368" i="1"/>
  <c r="M17496" i="1"/>
  <c r="M17624" i="1"/>
  <c r="M17752" i="1"/>
  <c r="M17880" i="1"/>
  <c r="M18008" i="1"/>
  <c r="M18136" i="1"/>
  <c r="M18264" i="1"/>
  <c r="M18392" i="1"/>
  <c r="M18520" i="1"/>
  <c r="M18648" i="1"/>
  <c r="M18776" i="1"/>
  <c r="M18904" i="1"/>
  <c r="M19032" i="1"/>
  <c r="M19160" i="1"/>
  <c r="M19288" i="1"/>
  <c r="M19416" i="1"/>
  <c r="M19544" i="1"/>
  <c r="M19672" i="1"/>
  <c r="M19800" i="1"/>
  <c r="M15065" i="1"/>
  <c r="M15193" i="1"/>
  <c r="M15321" i="1"/>
  <c r="M15449" i="1"/>
  <c r="M15577" i="1"/>
  <c r="M15705" i="1"/>
  <c r="M15833" i="1"/>
  <c r="M15961" i="1"/>
  <c r="M16089" i="1"/>
  <c r="M16217" i="1"/>
  <c r="M16345" i="1"/>
  <c r="M16473" i="1"/>
  <c r="M16601" i="1"/>
  <c r="M16729" i="1"/>
  <c r="M16857" i="1"/>
  <c r="M16985" i="1"/>
  <c r="M17113" i="1"/>
  <c r="M17241" i="1"/>
  <c r="M17369" i="1"/>
  <c r="M17497" i="1"/>
  <c r="M17625" i="1"/>
  <c r="M17753" i="1"/>
  <c r="M17881" i="1"/>
  <c r="M18009" i="1"/>
  <c r="M18137" i="1"/>
  <c r="M18265" i="1"/>
  <c r="M18393" i="1"/>
  <c r="M18521" i="1"/>
  <c r="M12826" i="1"/>
  <c r="M12954" i="1"/>
  <c r="M13082" i="1"/>
  <c r="M13210" i="1"/>
  <c r="M13338" i="1"/>
  <c r="M13466" i="1"/>
  <c r="M13594" i="1"/>
  <c r="M13722" i="1"/>
  <c r="M13850" i="1"/>
  <c r="M13978" i="1"/>
  <c r="M14106" i="1"/>
  <c r="M14234" i="1"/>
  <c r="M14362" i="1"/>
  <c r="M14490" i="1"/>
  <c r="M14618" i="1"/>
  <c r="M14746" i="1"/>
  <c r="M14874" i="1"/>
  <c r="M15002" i="1"/>
  <c r="M15130" i="1"/>
  <c r="M15258" i="1"/>
  <c r="M15386" i="1"/>
  <c r="M15514" i="1"/>
  <c r="M15642" i="1"/>
  <c r="M15770" i="1"/>
  <c r="M15898" i="1"/>
  <c r="M16026" i="1"/>
  <c r="M16154" i="1"/>
  <c r="M16282" i="1"/>
  <c r="M16410" i="1"/>
  <c r="M16538" i="1"/>
  <c r="M16666" i="1"/>
  <c r="M16794" i="1"/>
  <c r="M10947" i="1"/>
  <c r="M11203" i="1"/>
  <c r="M11459" i="1"/>
  <c r="M11715" i="1"/>
  <c r="M11971" i="1"/>
  <c r="M12227" i="1"/>
  <c r="M12483" i="1"/>
  <c r="M12739" i="1"/>
  <c r="M12995" i="1"/>
  <c r="M15820" i="1"/>
  <c r="M15948" i="1"/>
  <c r="M16076" i="1"/>
  <c r="M16204" i="1"/>
  <c r="M16332" i="1"/>
  <c r="M16460" i="1"/>
  <c r="M16588" i="1"/>
  <c r="M16716" i="1"/>
  <c r="M16844" i="1"/>
  <c r="M16972" i="1"/>
  <c r="M17100" i="1"/>
  <c r="M17228" i="1"/>
  <c r="M17356" i="1"/>
  <c r="M17484" i="1"/>
  <c r="M17612" i="1"/>
  <c r="M17740" i="1"/>
  <c r="M17868" i="1"/>
  <c r="M17996" i="1"/>
  <c r="M18124" i="1"/>
  <c r="M18252" i="1"/>
  <c r="M18380" i="1"/>
  <c r="M18508" i="1"/>
  <c r="M18636" i="1"/>
  <c r="M18764" i="1"/>
  <c r="M18892" i="1"/>
  <c r="M19020" i="1"/>
  <c r="M15909" i="1"/>
  <c r="M16037" i="1"/>
  <c r="M16165" i="1"/>
  <c r="M16293" i="1"/>
  <c r="M16421" i="1"/>
  <c r="M16549" i="1"/>
  <c r="M16677" i="1"/>
  <c r="M16805" i="1"/>
  <c r="M16933" i="1"/>
  <c r="M17061" i="1"/>
  <c r="M17189" i="1"/>
  <c r="M17317" i="1"/>
  <c r="M17445" i="1"/>
  <c r="M17573" i="1"/>
  <c r="M17701" i="1"/>
  <c r="M17829" i="1"/>
  <c r="M17957" i="1"/>
  <c r="M18085" i="1"/>
  <c r="M18213" i="1"/>
  <c r="M18341" i="1"/>
  <c r="M18469" i="1"/>
  <c r="M18597" i="1"/>
  <c r="M18725" i="1"/>
  <c r="M18853" i="1"/>
  <c r="M18981" i="1"/>
  <c r="M19109" i="1"/>
  <c r="M19237" i="1"/>
  <c r="M23774" i="1"/>
  <c r="M23902" i="1"/>
  <c r="M24030" i="1"/>
  <c r="M24158" i="1"/>
  <c r="M24286" i="1"/>
  <c r="M24414" i="1"/>
  <c r="M24542" i="1"/>
  <c r="M24670" i="1"/>
  <c r="M24798" i="1"/>
  <c r="M24926" i="1"/>
  <c r="M25054" i="1"/>
  <c r="M20223" i="1"/>
  <c r="M20351" i="1"/>
  <c r="M20479" i="1"/>
  <c r="M20607" i="1"/>
  <c r="M20735" i="1"/>
  <c r="M20863" i="1"/>
  <c r="M20991" i="1"/>
  <c r="M21119" i="1"/>
  <c r="M21247" i="1"/>
  <c r="M21375" i="1"/>
  <c r="M21503" i="1"/>
  <c r="M21631" i="1"/>
  <c r="M21759" i="1"/>
  <c r="M21887" i="1"/>
  <c r="M22015" i="1"/>
  <c r="M22143" i="1"/>
  <c r="M22271" i="1"/>
  <c r="M22399" i="1"/>
  <c r="M22527" i="1"/>
  <c r="M22655" i="1"/>
  <c r="M22783" i="1"/>
  <c r="M22911" i="1"/>
  <c r="M23039" i="1"/>
  <c r="M23167" i="1"/>
  <c r="M23295" i="1"/>
  <c r="M23423" i="1"/>
  <c r="M23551" i="1"/>
  <c r="M23679" i="1"/>
  <c r="M23807" i="1"/>
  <c r="M23935" i="1"/>
  <c r="M24063" i="1"/>
  <c r="M24191" i="1"/>
  <c r="M24319" i="1"/>
  <c r="M19872" i="1"/>
  <c r="M20000" i="1"/>
  <c r="M20128" i="1"/>
  <c r="M20256" i="1"/>
  <c r="M20384" i="1"/>
  <c r="M20512" i="1"/>
  <c r="M20640" i="1"/>
  <c r="M20768" i="1"/>
  <c r="M20896" i="1"/>
  <c r="M21024" i="1"/>
  <c r="M21152" i="1"/>
  <c r="M21280" i="1"/>
  <c r="M21408" i="1"/>
  <c r="M21536" i="1"/>
  <c r="M21664" i="1"/>
  <c r="M21792" i="1"/>
  <c r="M21920" i="1"/>
  <c r="M22048" i="1"/>
  <c r="M22176" i="1"/>
  <c r="M22304" i="1"/>
  <c r="M22432" i="1"/>
  <c r="M22560" i="1"/>
  <c r="M22688" i="1"/>
  <c r="M22816" i="1"/>
  <c r="M22944" i="1"/>
  <c r="M23072" i="1"/>
  <c r="M23200" i="1"/>
  <c r="M23328" i="1"/>
  <c r="M23456" i="1"/>
  <c r="M23584" i="1"/>
  <c r="M23712" i="1"/>
  <c r="M18641" i="1"/>
  <c r="M18769" i="1"/>
  <c r="M18897" i="1"/>
  <c r="M19025" i="1"/>
  <c r="M19153" i="1"/>
  <c r="M19281" i="1"/>
  <c r="M19409" i="1"/>
  <c r="M19537" i="1"/>
  <c r="M19665" i="1"/>
  <c r="M19793" i="1"/>
  <c r="M19921" i="1"/>
  <c r="M20049" i="1"/>
  <c r="M20177" i="1"/>
  <c r="M20305" i="1"/>
  <c r="M20433" i="1"/>
  <c r="M20561" i="1"/>
  <c r="M12983" i="1"/>
  <c r="M13111" i="1"/>
  <c r="M13239" i="1"/>
  <c r="M13367" i="1"/>
  <c r="M13495" i="1"/>
  <c r="M13623" i="1"/>
  <c r="M13751" i="1"/>
  <c r="M13879" i="1"/>
  <c r="M14007" i="1"/>
  <c r="M14135" i="1"/>
  <c r="M14263" i="1"/>
  <c r="M14391" i="1"/>
  <c r="M14519" i="1"/>
  <c r="M14647" i="1"/>
  <c r="M14775" i="1"/>
  <c r="M14903" i="1"/>
  <c r="M15031" i="1"/>
  <c r="M15159" i="1"/>
  <c r="M15287" i="1"/>
  <c r="M15415" i="1"/>
  <c r="M15543" i="1"/>
  <c r="M15671" i="1"/>
  <c r="M15799" i="1"/>
  <c r="M15927" i="1"/>
  <c r="M16055" i="1"/>
  <c r="M16183" i="1"/>
  <c r="M16311" i="1"/>
  <c r="M12264" i="1"/>
  <c r="M12392" i="1"/>
  <c r="M12520" i="1"/>
  <c r="M12648" i="1"/>
  <c r="M12776" i="1"/>
  <c r="M12904" i="1"/>
  <c r="M13032" i="1"/>
  <c r="M13160" i="1"/>
  <c r="M13288" i="1"/>
  <c r="M13416" i="1"/>
  <c r="M13544" i="1"/>
  <c r="M13672" i="1"/>
  <c r="M13800" i="1"/>
  <c r="M13928" i="1"/>
  <c r="M14056" i="1"/>
  <c r="M14184" i="1"/>
  <c r="M14312" i="1"/>
  <c r="M14440" i="1"/>
  <c r="M14568" i="1"/>
  <c r="M14696" i="1"/>
  <c r="M14824" i="1"/>
  <c r="M14952" i="1"/>
  <c r="M15080" i="1"/>
  <c r="M15208" i="1"/>
  <c r="M15336" i="1"/>
  <c r="M15464" i="1"/>
  <c r="M15592" i="1"/>
  <c r="M15720" i="1"/>
  <c r="M15848" i="1"/>
  <c r="M15976" i="1"/>
  <c r="M16104" i="1"/>
  <c r="M16232" i="1"/>
  <c r="M11817" i="1"/>
  <c r="M11945" i="1"/>
  <c r="M12073" i="1"/>
  <c r="M12201" i="1"/>
  <c r="M12329" i="1"/>
  <c r="M12457" i="1"/>
  <c r="M12585" i="1"/>
  <c r="M12713" i="1"/>
  <c r="M12841" i="1"/>
  <c r="M12969" i="1"/>
  <c r="M13097" i="1"/>
  <c r="M13225" i="1"/>
  <c r="M13353" i="1"/>
  <c r="M13481" i="1"/>
  <c r="M13609" i="1"/>
  <c r="M13737" i="1"/>
  <c r="M13865" i="1"/>
  <c r="M13993" i="1"/>
  <c r="M14121" i="1"/>
  <c r="M14249" i="1"/>
  <c r="M14377" i="1"/>
  <c r="M14505" i="1"/>
  <c r="M14633" i="1"/>
  <c r="M14761" i="1"/>
  <c r="M14889" i="1"/>
  <c r="M8922" i="1"/>
  <c r="M9050" i="1"/>
  <c r="M9178" i="1"/>
  <c r="M9306" i="1"/>
  <c r="M9434" i="1"/>
  <c r="M9562" i="1"/>
  <c r="M9690" i="1"/>
  <c r="M9818" i="1"/>
  <c r="M9946" i="1"/>
  <c r="M10074" i="1"/>
  <c r="M10202" i="1"/>
  <c r="M10330" i="1"/>
  <c r="M10458" i="1"/>
  <c r="M10586" i="1"/>
  <c r="M10714" i="1"/>
  <c r="M10842" i="1"/>
  <c r="M10970" i="1"/>
  <c r="M11098" i="1"/>
  <c r="M11226" i="1"/>
  <c r="M11354" i="1"/>
  <c r="M11482" i="1"/>
  <c r="M11610" i="1"/>
  <c r="M11738" i="1"/>
  <c r="M11866" i="1"/>
  <c r="M11994" i="1"/>
  <c r="M12122" i="1"/>
  <c r="M12250" i="1"/>
  <c r="M12378" i="1"/>
  <c r="M12506" i="1"/>
  <c r="M12634" i="1"/>
  <c r="M12762" i="1"/>
  <c r="M8995" i="1"/>
  <c r="M9235" i="1"/>
  <c r="M9491" i="1"/>
  <c r="M9747" i="1"/>
  <c r="M10003" i="1"/>
  <c r="M10259" i="1"/>
  <c r="M10515" i="1"/>
  <c r="M10771" i="1"/>
  <c r="M11972" i="1"/>
  <c r="M12100" i="1"/>
  <c r="M12228" i="1"/>
  <c r="M12356" i="1"/>
  <c r="M12484" i="1"/>
  <c r="M12612" i="1"/>
  <c r="M12740" i="1"/>
  <c r="M12868" i="1"/>
  <c r="M12996" i="1"/>
  <c r="M13124" i="1"/>
  <c r="M13252" i="1"/>
  <c r="M13380" i="1"/>
  <c r="M13508" i="1"/>
  <c r="M13636" i="1"/>
  <c r="M13764" i="1"/>
  <c r="M13892" i="1"/>
  <c r="M14020" i="1"/>
  <c r="M14148" i="1"/>
  <c r="M14276" i="1"/>
  <c r="M14404" i="1"/>
  <c r="M14532" i="1"/>
  <c r="M14660" i="1"/>
  <c r="M14788" i="1"/>
  <c r="M14916" i="1"/>
  <c r="M15044" i="1"/>
  <c r="M15172" i="1"/>
  <c r="M15300" i="1"/>
  <c r="M15428" i="1"/>
  <c r="M15556" i="1"/>
  <c r="M15684" i="1"/>
  <c r="M12445" i="1"/>
  <c r="M12573" i="1"/>
  <c r="M12701" i="1"/>
  <c r="M12829" i="1"/>
  <c r="M12957" i="1"/>
  <c r="M13085" i="1"/>
  <c r="M13213" i="1"/>
  <c r="M13341" i="1"/>
  <c r="M13469" i="1"/>
  <c r="M13597" i="1"/>
  <c r="M13725" i="1"/>
  <c r="M13853" i="1"/>
  <c r="M13981" i="1"/>
  <c r="M14109" i="1"/>
  <c r="M14237" i="1"/>
  <c r="M14365" i="1"/>
  <c r="M14493" i="1"/>
  <c r="M14621" i="1"/>
  <c r="M14749" i="1"/>
  <c r="M14877" i="1"/>
  <c r="M15005" i="1"/>
  <c r="M15133" i="1"/>
  <c r="M15261" i="1"/>
  <c r="M15389" i="1"/>
  <c r="M15517" i="1"/>
  <c r="M15645" i="1"/>
  <c r="M15773" i="1"/>
  <c r="M19366" i="1"/>
  <c r="M19494" i="1"/>
  <c r="M19622" i="1"/>
  <c r="M19750" i="1"/>
  <c r="M19878" i="1"/>
  <c r="M20006" i="1"/>
  <c r="M20134" i="1"/>
  <c r="M20262" i="1"/>
  <c r="M20390" i="1"/>
  <c r="M20518" i="1"/>
  <c r="M20646" i="1"/>
  <c r="M20774" i="1"/>
  <c r="M20902" i="1"/>
  <c r="M21030" i="1"/>
  <c r="M21158" i="1"/>
  <c r="M21286" i="1"/>
  <c r="M21414" i="1"/>
  <c r="M21542" i="1"/>
  <c r="M21670" i="1"/>
  <c r="M21798" i="1"/>
  <c r="M21926" i="1"/>
  <c r="M22054" i="1"/>
  <c r="M22182" i="1"/>
  <c r="M22310" i="1"/>
  <c r="M22438" i="1"/>
  <c r="M22566" i="1"/>
  <c r="M22694" i="1"/>
  <c r="M22822" i="1"/>
  <c r="M22950" i="1"/>
  <c r="M23078" i="1"/>
  <c r="M23206" i="1"/>
  <c r="M23334" i="1"/>
  <c r="M23462" i="1"/>
  <c r="M23590" i="1"/>
  <c r="M16383" i="1"/>
  <c r="M16511" i="1"/>
  <c r="M16639" i="1"/>
  <c r="M16767" i="1"/>
  <c r="M16895" i="1"/>
  <c r="M17023" i="1"/>
  <c r="M17151" i="1"/>
  <c r="M17279" i="1"/>
  <c r="M17407" i="1"/>
  <c r="M17535" i="1"/>
  <c r="M17663" i="1"/>
  <c r="M17791" i="1"/>
  <c r="M17919" i="1"/>
  <c r="M18047" i="1"/>
  <c r="M18175" i="1"/>
  <c r="M18303" i="1"/>
  <c r="M18431" i="1"/>
  <c r="M18559" i="1"/>
  <c r="M18687" i="1"/>
  <c r="M18815" i="1"/>
  <c r="M18943" i="1"/>
  <c r="M19071" i="1"/>
  <c r="M19199" i="1"/>
  <c r="M19327" i="1"/>
  <c r="M19455" i="1"/>
  <c r="M19583" i="1"/>
  <c r="M19711" i="1"/>
  <c r="M19839" i="1"/>
  <c r="M19967" i="1"/>
  <c r="M20095" i="1"/>
  <c r="M16352" i="1"/>
  <c r="M16480" i="1"/>
  <c r="M16608" i="1"/>
  <c r="M16736" i="1"/>
  <c r="M16864" i="1"/>
  <c r="M16992" i="1"/>
  <c r="M17120" i="1"/>
  <c r="M17248" i="1"/>
  <c r="M17376" i="1"/>
  <c r="M17504" i="1"/>
  <c r="M17632" i="1"/>
  <c r="M17760" i="1"/>
  <c r="M17888" i="1"/>
  <c r="M18016" i="1"/>
  <c r="M18144" i="1"/>
  <c r="M18272" i="1"/>
  <c r="M18400" i="1"/>
  <c r="M18528" i="1"/>
  <c r="M18656" i="1"/>
  <c r="M18784" i="1"/>
  <c r="M18912" i="1"/>
  <c r="M19040" i="1"/>
  <c r="M19168" i="1"/>
  <c r="M19296" i="1"/>
  <c r="M19424" i="1"/>
  <c r="M19552" i="1"/>
  <c r="M19680" i="1"/>
  <c r="M19808" i="1"/>
  <c r="M15073" i="1"/>
  <c r="M15201" i="1"/>
  <c r="M15329" i="1"/>
  <c r="M15457" i="1"/>
  <c r="M15585" i="1"/>
  <c r="M15713" i="1"/>
  <c r="M15841" i="1"/>
  <c r="M15969" i="1"/>
  <c r="M16097" i="1"/>
  <c r="M16225" i="1"/>
  <c r="M16353" i="1"/>
  <c r="M16481" i="1"/>
  <c r="M16609" i="1"/>
  <c r="M16737" i="1"/>
  <c r="M16865" i="1"/>
  <c r="M16993" i="1"/>
  <c r="M17121" i="1"/>
  <c r="M17249" i="1"/>
  <c r="M17377" i="1"/>
  <c r="M17505" i="1"/>
  <c r="M17633" i="1"/>
  <c r="M17761" i="1"/>
  <c r="M17889" i="1"/>
  <c r="M18017" i="1"/>
  <c r="M18145" i="1"/>
  <c r="M18273" i="1"/>
  <c r="M18401" i="1"/>
  <c r="M18529" i="1"/>
  <c r="M12834" i="1"/>
  <c r="M12962" i="1"/>
  <c r="M13090" i="1"/>
  <c r="M13218" i="1"/>
  <c r="M13346" i="1"/>
  <c r="M13474" i="1"/>
  <c r="M13602" i="1"/>
  <c r="M13730" i="1"/>
  <c r="M13858" i="1"/>
  <c r="M13986" i="1"/>
  <c r="M14114" i="1"/>
  <c r="M14242" i="1"/>
  <c r="M14370" i="1"/>
  <c r="M14498" i="1"/>
  <c r="M14626" i="1"/>
  <c r="M14754" i="1"/>
  <c r="M14882" i="1"/>
  <c r="M15010" i="1"/>
  <c r="M15138" i="1"/>
  <c r="M15266" i="1"/>
  <c r="M15394" i="1"/>
  <c r="M15522" i="1"/>
  <c r="M15650" i="1"/>
  <c r="M15778" i="1"/>
  <c r="M15906" i="1"/>
  <c r="M16034" i="1"/>
  <c r="M16162" i="1"/>
  <c r="M16290" i="1"/>
  <c r="M16418" i="1"/>
  <c r="M16546" i="1"/>
  <c r="M16674" i="1"/>
  <c r="M16802" i="1"/>
  <c r="M10963" i="1"/>
  <c r="M11219" i="1"/>
  <c r="M11475" i="1"/>
  <c r="M11731" i="1"/>
  <c r="M11987" i="1"/>
  <c r="M12243" i="1"/>
  <c r="M12499" i="1"/>
  <c r="M12755" i="1"/>
  <c r="M13011" i="1"/>
  <c r="M15828" i="1"/>
  <c r="M15956" i="1"/>
  <c r="M16084" i="1"/>
  <c r="M16212" i="1"/>
  <c r="M16340" i="1"/>
  <c r="M16468" i="1"/>
  <c r="M16596" i="1"/>
  <c r="M16724" i="1"/>
  <c r="M16852" i="1"/>
  <c r="M16980" i="1"/>
  <c r="M17108" i="1"/>
  <c r="M17236" i="1"/>
  <c r="M17364" i="1"/>
  <c r="M17492" i="1"/>
  <c r="M17620" i="1"/>
  <c r="M17748" i="1"/>
  <c r="M17876" i="1"/>
  <c r="M18004" i="1"/>
  <c r="M18132" i="1"/>
  <c r="M18260" i="1"/>
  <c r="M18388" i="1"/>
  <c r="M18516" i="1"/>
  <c r="M18644" i="1"/>
  <c r="M18772" i="1"/>
  <c r="M18900" i="1"/>
  <c r="M19028" i="1"/>
  <c r="M15917" i="1"/>
  <c r="M16045" i="1"/>
  <c r="M16173" i="1"/>
  <c r="M16301" i="1"/>
  <c r="M16429" i="1"/>
  <c r="M16557" i="1"/>
  <c r="M16685" i="1"/>
  <c r="M16813" i="1"/>
  <c r="M16941" i="1"/>
  <c r="M17069" i="1"/>
  <c r="M17197" i="1"/>
  <c r="M17325" i="1"/>
  <c r="M17453" i="1"/>
  <c r="M17581" i="1"/>
  <c r="M17709" i="1"/>
  <c r="M17837" i="1"/>
  <c r="M17965" i="1"/>
  <c r="M18093" i="1"/>
  <c r="M18221" i="1"/>
  <c r="M18349" i="1"/>
  <c r="M18477" i="1"/>
  <c r="M18605" i="1"/>
  <c r="M18733" i="1"/>
  <c r="M18861" i="1"/>
  <c r="M18989" i="1"/>
  <c r="M19117" i="1"/>
  <c r="M19245" i="1"/>
  <c r="M23782" i="1"/>
  <c r="M23910" i="1"/>
  <c r="M24038" i="1"/>
  <c r="M24166" i="1"/>
  <c r="M24294" i="1"/>
  <c r="M24422" i="1"/>
  <c r="M24550" i="1"/>
  <c r="M24678" i="1"/>
  <c r="M24806" i="1"/>
  <c r="M24934" i="1"/>
  <c r="M25062" i="1"/>
  <c r="M20231" i="1"/>
  <c r="M20359" i="1"/>
  <c r="M20487" i="1"/>
  <c r="M20615" i="1"/>
  <c r="M20743" i="1"/>
  <c r="M20871" i="1"/>
  <c r="M20999" i="1"/>
  <c r="M21127" i="1"/>
  <c r="M21255" i="1"/>
  <c r="M21383" i="1"/>
  <c r="M21511" i="1"/>
  <c r="M21639" i="1"/>
  <c r="M21767" i="1"/>
  <c r="M21895" i="1"/>
  <c r="M22023" i="1"/>
  <c r="M22151" i="1"/>
  <c r="M22279" i="1"/>
  <c r="M22407" i="1"/>
  <c r="M22535" i="1"/>
  <c r="M22663" i="1"/>
  <c r="M22791" i="1"/>
  <c r="M22919" i="1"/>
  <c r="M23047" i="1"/>
  <c r="M23175" i="1"/>
  <c r="M23303" i="1"/>
  <c r="M23431" i="1"/>
  <c r="M23559" i="1"/>
  <c r="M23687" i="1"/>
  <c r="M23815" i="1"/>
  <c r="M23943" i="1"/>
  <c r="M24071" i="1"/>
  <c r="M24199" i="1"/>
  <c r="M24327" i="1"/>
  <c r="M19880" i="1"/>
  <c r="M20008" i="1"/>
  <c r="M20136" i="1"/>
  <c r="M20264" i="1"/>
  <c r="M20392" i="1"/>
  <c r="M20520" i="1"/>
  <c r="M20648" i="1"/>
  <c r="M20776" i="1"/>
  <c r="M20904" i="1"/>
  <c r="M21032" i="1"/>
  <c r="M21160" i="1"/>
  <c r="M21288" i="1"/>
  <c r="M21416" i="1"/>
  <c r="M21544" i="1"/>
  <c r="M21672" i="1"/>
  <c r="M21800" i="1"/>
  <c r="M21928" i="1"/>
  <c r="M22056" i="1"/>
  <c r="M22184" i="1"/>
  <c r="M22312" i="1"/>
  <c r="M22440" i="1"/>
  <c r="M22568" i="1"/>
  <c r="M22696" i="1"/>
  <c r="M22824" i="1"/>
  <c r="M22952" i="1"/>
  <c r="M23080" i="1"/>
  <c r="M23208" i="1"/>
  <c r="M23336" i="1"/>
  <c r="M23464" i="1"/>
  <c r="M23592" i="1"/>
  <c r="M23720" i="1"/>
  <c r="M18649" i="1"/>
  <c r="M18777" i="1"/>
  <c r="M18905" i="1"/>
  <c r="M19033" i="1"/>
  <c r="M19161" i="1"/>
  <c r="M19289" i="1"/>
  <c r="M19417" i="1"/>
  <c r="M19545" i="1"/>
  <c r="M19673" i="1"/>
  <c r="M19801" i="1"/>
  <c r="M19929" i="1"/>
  <c r="M20057" i="1"/>
  <c r="M20185" i="1"/>
  <c r="M20313" i="1"/>
  <c r="M20441" i="1"/>
  <c r="M20569" i="1"/>
  <c r="M20705" i="1"/>
  <c r="M20833" i="1"/>
  <c r="M20961" i="1"/>
  <c r="M21089" i="1"/>
  <c r="M21217" i="1"/>
  <c r="M21345" i="1"/>
  <c r="M21473" i="1"/>
  <c r="M21601" i="1"/>
  <c r="M21729" i="1"/>
  <c r="M21857" i="1"/>
  <c r="M21985" i="1"/>
  <c r="M22113" i="1"/>
  <c r="M22241" i="1"/>
  <c r="M22369" i="1"/>
  <c r="M22497" i="1"/>
  <c r="M22625" i="1"/>
  <c r="M16930" i="1"/>
  <c r="M17058" i="1"/>
  <c r="M17186" i="1"/>
  <c r="M17314" i="1"/>
  <c r="M17442" i="1"/>
  <c r="M17570" i="1"/>
  <c r="M17698" i="1"/>
  <c r="M17826" i="1"/>
  <c r="M17954" i="1"/>
  <c r="M18082" i="1"/>
  <c r="M18210" i="1"/>
  <c r="M18338" i="1"/>
  <c r="M18466" i="1"/>
  <c r="M18594" i="1"/>
  <c r="M18722" i="1"/>
  <c r="M18850" i="1"/>
  <c r="M18978" i="1"/>
  <c r="M19106" i="1"/>
  <c r="M19234" i="1"/>
  <c r="M19362" i="1"/>
  <c r="M19490" i="1"/>
  <c r="M19618" i="1"/>
  <c r="M19746" i="1"/>
  <c r="M19874" i="1"/>
  <c r="M20002" i="1"/>
  <c r="M20130" i="1"/>
  <c r="M20258" i="1"/>
  <c r="M20386" i="1"/>
  <c r="M20514" i="1"/>
  <c r="M20642" i="1"/>
  <c r="M20770" i="1"/>
  <c r="M20898" i="1"/>
  <c r="M21026" i="1"/>
  <c r="M21154" i="1"/>
  <c r="M21282" i="1"/>
  <c r="M21410" i="1"/>
  <c r="M21538" i="1"/>
  <c r="M21666" i="1"/>
  <c r="M21794" i="1"/>
  <c r="M21922" i="1"/>
  <c r="M13203" i="1"/>
  <c r="M13459" i="1"/>
  <c r="M13715" i="1"/>
  <c r="M13971" i="1"/>
  <c r="M14227" i="1"/>
  <c r="M14483" i="1"/>
  <c r="M14739" i="1"/>
  <c r="M14995" i="1"/>
  <c r="M15251" i="1"/>
  <c r="M15507" i="1"/>
  <c r="M19124" i="1"/>
  <c r="M19252" i="1"/>
  <c r="M19380" i="1"/>
  <c r="M19508" i="1"/>
  <c r="M19636" i="1"/>
  <c r="M19764" i="1"/>
  <c r="M19892" i="1"/>
  <c r="M20020" i="1"/>
  <c r="M20148" i="1"/>
  <c r="M20276" i="1"/>
  <c r="M20404" i="1"/>
  <c r="M20532" i="1"/>
  <c r="M20660" i="1"/>
  <c r="M20788" i="1"/>
  <c r="M20916" i="1"/>
  <c r="M21044" i="1"/>
  <c r="M21172" i="1"/>
  <c r="M21300" i="1"/>
  <c r="M21428" i="1"/>
  <c r="M21556" i="1"/>
  <c r="M21684" i="1"/>
  <c r="M21812" i="1"/>
  <c r="M21940" i="1"/>
  <c r="M22068" i="1"/>
  <c r="M22196" i="1"/>
  <c r="M22324" i="1"/>
  <c r="M22452" i="1"/>
  <c r="M22580" i="1"/>
  <c r="M22708" i="1"/>
  <c r="M22836" i="1"/>
  <c r="M19349" i="1"/>
  <c r="M19477" i="1"/>
  <c r="M19605" i="1"/>
  <c r="M19733" i="1"/>
  <c r="M19861" i="1"/>
  <c r="M19989" i="1"/>
  <c r="M20117" i="1"/>
  <c r="M20245" i="1"/>
  <c r="M20373" i="1"/>
  <c r="M20501" i="1"/>
  <c r="M20629" i="1"/>
  <c r="M20757" i="1"/>
  <c r="M20885" i="1"/>
  <c r="M21013" i="1"/>
  <c r="M21141" i="1"/>
  <c r="M21269" i="1"/>
  <c r="M21397" i="1"/>
  <c r="M21525" i="1"/>
  <c r="M21653" i="1"/>
  <c r="M21781" i="1"/>
  <c r="M21909" i="1"/>
  <c r="M22037" i="1"/>
  <c r="M22165" i="1"/>
  <c r="M22293" i="1"/>
  <c r="M22421" i="1"/>
  <c r="M22549" i="1"/>
  <c r="M22677" i="1"/>
  <c r="M22805" i="1"/>
  <c r="M22933" i="1"/>
  <c r="M23061" i="1"/>
  <c r="M23189" i="1"/>
  <c r="M24439" i="1"/>
  <c r="M24567" i="1"/>
  <c r="M24695" i="1"/>
  <c r="M24823" i="1"/>
  <c r="M24951" i="1"/>
  <c r="M25079" i="1"/>
  <c r="M24259" i="1"/>
  <c r="M23872" i="1"/>
  <c r="M24000" i="1"/>
  <c r="M24128" i="1"/>
  <c r="M24256" i="1"/>
  <c r="M24384" i="1"/>
  <c r="M24512" i="1"/>
  <c r="M24640" i="1"/>
  <c r="M24768" i="1"/>
  <c r="M24896" i="1"/>
  <c r="M25024" i="1"/>
  <c r="M23699" i="1"/>
  <c r="M24577" i="1"/>
  <c r="M24793" i="1"/>
  <c r="M25009" i="1"/>
  <c r="M22713" i="1"/>
  <c r="M22849" i="1"/>
  <c r="M22977" i="1"/>
  <c r="M23105" i="1"/>
  <c r="M23233" i="1"/>
  <c r="M23361" i="1"/>
  <c r="M23489" i="1"/>
  <c r="M23617" i="1"/>
  <c r="M23745" i="1"/>
  <c r="M23873" i="1"/>
  <c r="M24001" i="1"/>
  <c r="M24129" i="1"/>
  <c r="M24257" i="1"/>
  <c r="M24393" i="1"/>
  <c r="M24665" i="1"/>
  <c r="M24977" i="1"/>
  <c r="M22835" i="1"/>
  <c r="M24403" i="1"/>
  <c r="M22122" i="1"/>
  <c r="M22250" i="1"/>
  <c r="M22378" i="1"/>
  <c r="M22506" i="1"/>
  <c r="M22634" i="1"/>
  <c r="M22762" i="1"/>
  <c r="M22890" i="1"/>
  <c r="M23018" i="1"/>
  <c r="M23146" i="1"/>
  <c r="M23274" i="1"/>
  <c r="M23402" i="1"/>
  <c r="M23538" i="1"/>
  <c r="M23666" i="1"/>
  <c r="M23794" i="1"/>
  <c r="M23922" i="1"/>
  <c r="M24050" i="1"/>
  <c r="M24178" i="1"/>
  <c r="M24306" i="1"/>
  <c r="M24434" i="1"/>
  <c r="M24562" i="1"/>
  <c r="M24690" i="1"/>
  <c r="M24818" i="1"/>
  <c r="M24946" i="1"/>
  <c r="M25074" i="1"/>
  <c r="M23939" i="1"/>
  <c r="M22227" i="1"/>
  <c r="M22851" i="1"/>
  <c r="M15699" i="1"/>
  <c r="M15955" i="1"/>
  <c r="M16211" i="1"/>
  <c r="M16467" i="1"/>
  <c r="M16723" i="1"/>
  <c r="M16979" i="1"/>
  <c r="M17235" i="1"/>
  <c r="M17491" i="1"/>
  <c r="M17747" i="1"/>
  <c r="M18003" i="1"/>
  <c r="M18259" i="1"/>
  <c r="M18515" i="1"/>
  <c r="M18771" i="1"/>
  <c r="M19027" i="1"/>
  <c r="M19283" i="1"/>
  <c r="M19539" i="1"/>
  <c r="M19795" i="1"/>
  <c r="M20051" i="1"/>
  <c r="M20339" i="1"/>
  <c r="M20643" i="1"/>
  <c r="M20947" i="1"/>
  <c r="M21203" i="1"/>
  <c r="M21459" i="1"/>
  <c r="M21715" i="1"/>
  <c r="M22067" i="1"/>
  <c r="M22771" i="1"/>
  <c r="M24531" i="1"/>
  <c r="M22940" i="1"/>
  <c r="M23068" i="1"/>
  <c r="M23196" i="1"/>
  <c r="M23324" i="1"/>
  <c r="M23452" i="1"/>
  <c r="M23580" i="1"/>
  <c r="M23708" i="1"/>
  <c r="M23836" i="1"/>
  <c r="M23964" i="1"/>
  <c r="M24092" i="1"/>
  <c r="M24220" i="1"/>
  <c r="M24348" i="1"/>
  <c r="M24476" i="1"/>
  <c r="M24604" i="1"/>
  <c r="M24732" i="1"/>
  <c r="M24860" i="1"/>
  <c r="M24988" i="1"/>
  <c r="M23187" i="1"/>
  <c r="M24947" i="1"/>
  <c r="M23309" i="1"/>
  <c r="M23437" i="1"/>
  <c r="M23565" i="1"/>
  <c r="M23701" i="1"/>
  <c r="M23829" i="1"/>
  <c r="M23957" i="1"/>
  <c r="M24085" i="1"/>
  <c r="M24213" i="1"/>
  <c r="M24341" i="1"/>
  <c r="M24469" i="1"/>
  <c r="M24597" i="1"/>
  <c r="M24725" i="1"/>
  <c r="M24853" i="1"/>
  <c r="M24981" i="1"/>
  <c r="M25109" i="1"/>
  <c r="M17578" i="1"/>
  <c r="M17706" i="1"/>
  <c r="M17834" i="1"/>
  <c r="M17962" i="1"/>
  <c r="M18090" i="1"/>
  <c r="M18218" i="1"/>
  <c r="M18346" i="1"/>
  <c r="M18474" i="1"/>
  <c r="M18602" i="1"/>
  <c r="M18730" i="1"/>
  <c r="M18858" i="1"/>
  <c r="M18986" i="1"/>
  <c r="M19114" i="1"/>
  <c r="M19242" i="1"/>
  <c r="M19370" i="1"/>
  <c r="M19498" i="1"/>
  <c r="M19626" i="1"/>
  <c r="M19754" i="1"/>
  <c r="M19882" i="1"/>
  <c r="M20010" i="1"/>
  <c r="M20138" i="1"/>
  <c r="M20266" i="1"/>
  <c r="M20394" i="1"/>
  <c r="M20522" i="1"/>
  <c r="M20650" i="1"/>
  <c r="M20778" i="1"/>
  <c r="M20906" i="1"/>
  <c r="M21034" i="1"/>
  <c r="M21162" i="1"/>
  <c r="M21290" i="1"/>
  <c r="M21418" i="1"/>
  <c r="M21546" i="1"/>
  <c r="M21674" i="1"/>
  <c r="M21802" i="1"/>
  <c r="M21930" i="1"/>
  <c r="M13219" i="1"/>
  <c r="M13475" i="1"/>
  <c r="M13731" i="1"/>
  <c r="M13987" i="1"/>
  <c r="M14243" i="1"/>
  <c r="M14499" i="1"/>
  <c r="M14755" i="1"/>
  <c r="M15011" i="1"/>
  <c r="M15267" i="1"/>
  <c r="M15523" i="1"/>
  <c r="M19132" i="1"/>
  <c r="M19260" i="1"/>
  <c r="M19388" i="1"/>
  <c r="M19516" i="1"/>
  <c r="M19644" i="1"/>
  <c r="M19772" i="1"/>
  <c r="M19900" i="1"/>
  <c r="M20028" i="1"/>
  <c r="M20156" i="1"/>
  <c r="M20284" i="1"/>
  <c r="M20412" i="1"/>
  <c r="M20540" i="1"/>
  <c r="M20668" i="1"/>
  <c r="M20796" i="1"/>
  <c r="M20924" i="1"/>
  <c r="M21052" i="1"/>
  <c r="M21180" i="1"/>
  <c r="M21308" i="1"/>
  <c r="M21436" i="1"/>
  <c r="M21564" i="1"/>
  <c r="M21692" i="1"/>
  <c r="M21820" i="1"/>
  <c r="M21948" i="1"/>
  <c r="M22076" i="1"/>
  <c r="M22204" i="1"/>
  <c r="M22332" i="1"/>
  <c r="M22460" i="1"/>
  <c r="M22588" i="1"/>
  <c r="M22716" i="1"/>
  <c r="M22844" i="1"/>
  <c r="M19357" i="1"/>
  <c r="M19485" i="1"/>
  <c r="M19613" i="1"/>
  <c r="M19741" i="1"/>
  <c r="M19869" i="1"/>
  <c r="M19997" i="1"/>
  <c r="M20125" i="1"/>
  <c r="M20253" i="1"/>
  <c r="M20381" i="1"/>
  <c r="M20509" i="1"/>
  <c r="M20637" i="1"/>
  <c r="M20765" i="1"/>
  <c r="M20893" i="1"/>
  <c r="M21021" i="1"/>
  <c r="M21149" i="1"/>
  <c r="M21277" i="1"/>
  <c r="M21405" i="1"/>
  <c r="M21533" i="1"/>
  <c r="M21661" i="1"/>
  <c r="M21789" i="1"/>
  <c r="M21917" i="1"/>
  <c r="M22045" i="1"/>
  <c r="M22173" i="1"/>
  <c r="M22301" i="1"/>
  <c r="M22429" i="1"/>
  <c r="M22557" i="1"/>
  <c r="M22685" i="1"/>
  <c r="M22813" i="1"/>
  <c r="M22941" i="1"/>
  <c r="M23069" i="1"/>
  <c r="M24323" i="1"/>
  <c r="M24447" i="1"/>
  <c r="M24575" i="1"/>
  <c r="M24703" i="1"/>
  <c r="M24831" i="1"/>
  <c r="M24959" i="1"/>
  <c r="M25087" i="1"/>
  <c r="M24371" i="1"/>
  <c r="M23880" i="1"/>
  <c r="M24008" i="1"/>
  <c r="M24136" i="1"/>
  <c r="M24264" i="1"/>
  <c r="M24392" i="1"/>
  <c r="M24520" i="1"/>
  <c r="M24648" i="1"/>
  <c r="M24776" i="1"/>
  <c r="M24904" i="1"/>
  <c r="M25032" i="1"/>
  <c r="M23827" i="1"/>
  <c r="M24593" i="1"/>
  <c r="M24809" i="1"/>
  <c r="M25017" i="1"/>
  <c r="M22721" i="1"/>
  <c r="M22857" i="1"/>
  <c r="M22985" i="1"/>
  <c r="M23113" i="1"/>
  <c r="M23241" i="1"/>
  <c r="M23369" i="1"/>
  <c r="M23497" i="1"/>
  <c r="M23625" i="1"/>
  <c r="M23753" i="1"/>
  <c r="M23881" i="1"/>
  <c r="M24009" i="1"/>
  <c r="M24137" i="1"/>
  <c r="M24265" i="1"/>
  <c r="M24409" i="1"/>
  <c r="M24689" i="1"/>
  <c r="M25001" i="1"/>
  <c r="M22867" i="1"/>
  <c r="M24867" i="1"/>
  <c r="M22130" i="1"/>
  <c r="M22258" i="1"/>
  <c r="M22386" i="1"/>
  <c r="M22514" i="1"/>
  <c r="M22642" i="1"/>
  <c r="M22770" i="1"/>
  <c r="M22898" i="1"/>
  <c r="M23026" i="1"/>
  <c r="M23154" i="1"/>
  <c r="M23282" i="1"/>
  <c r="M23410" i="1"/>
  <c r="M23546" i="1"/>
  <c r="M23674" i="1"/>
  <c r="M23802" i="1"/>
  <c r="M23930" i="1"/>
  <c r="M24058" i="1"/>
  <c r="M24186" i="1"/>
  <c r="M24314" i="1"/>
  <c r="M24442" i="1"/>
  <c r="M24570" i="1"/>
  <c r="M24698" i="1"/>
  <c r="M24826" i="1"/>
  <c r="M24954" i="1"/>
  <c r="M25082" i="1"/>
  <c r="M24099" i="1"/>
  <c r="M22259" i="1"/>
  <c r="M22979" i="1"/>
  <c r="M15715" i="1"/>
  <c r="M15971" i="1"/>
  <c r="M16227" i="1"/>
  <c r="M16483" i="1"/>
  <c r="M16739" i="1"/>
  <c r="M16995" i="1"/>
  <c r="M17251" i="1"/>
  <c r="M17507" i="1"/>
  <c r="M17763" i="1"/>
  <c r="M18019" i="1"/>
  <c r="M18275" i="1"/>
  <c r="M18531" i="1"/>
  <c r="M18787" i="1"/>
  <c r="M19043" i="1"/>
  <c r="M19299" i="1"/>
  <c r="M19555" i="1"/>
  <c r="M19811" i="1"/>
  <c r="M20083" i="1"/>
  <c r="M20355" i="1"/>
  <c r="M20659" i="1"/>
  <c r="M20963" i="1"/>
  <c r="M21219" i="1"/>
  <c r="M21475" i="1"/>
  <c r="M21731" i="1"/>
  <c r="M22099" i="1"/>
  <c r="M22819" i="1"/>
  <c r="M24627" i="1"/>
  <c r="M22948" i="1"/>
  <c r="M23076" i="1"/>
  <c r="M23204" i="1"/>
  <c r="M23332" i="1"/>
  <c r="M23460" i="1"/>
  <c r="M23588" i="1"/>
  <c r="M23716" i="1"/>
  <c r="M23844" i="1"/>
  <c r="M23972" i="1"/>
  <c r="M24100" i="1"/>
  <c r="M24228" i="1"/>
  <c r="M24356" i="1"/>
  <c r="M24484" i="1"/>
  <c r="M24612" i="1"/>
  <c r="M24740" i="1"/>
  <c r="M24868" i="1"/>
  <c r="M24996" i="1"/>
  <c r="M23363" i="1"/>
  <c r="M25059" i="1"/>
  <c r="M23317" i="1"/>
  <c r="M23445" i="1"/>
  <c r="M23573" i="1"/>
  <c r="M23709" i="1"/>
  <c r="M23837" i="1"/>
  <c r="M23965" i="1"/>
  <c r="M24093" i="1"/>
  <c r="M24221" i="1"/>
  <c r="M24349" i="1"/>
  <c r="M24477" i="1"/>
  <c r="M24605" i="1"/>
  <c r="M24733" i="1"/>
  <c r="M24861" i="1"/>
  <c r="M24989" i="1"/>
  <c r="M20739" i="1"/>
  <c r="M18234" i="1"/>
  <c r="M18362" i="1"/>
  <c r="M18490" i="1"/>
  <c r="M18618" i="1"/>
  <c r="M18746" i="1"/>
  <c r="M18874" i="1"/>
  <c r="M19002" i="1"/>
  <c r="M19130" i="1"/>
  <c r="M19258" i="1"/>
  <c r="M19386" i="1"/>
  <c r="M19514" i="1"/>
  <c r="M19642" i="1"/>
  <c r="M19770" i="1"/>
  <c r="M19898" i="1"/>
  <c r="M20026" i="1"/>
  <c r="M20154" i="1"/>
  <c r="M20282" i="1"/>
  <c r="M20410" i="1"/>
  <c r="M20538" i="1"/>
  <c r="M20666" i="1"/>
  <c r="M20794" i="1"/>
  <c r="M20922" i="1"/>
  <c r="M21050" i="1"/>
  <c r="M21178" i="1"/>
  <c r="M21306" i="1"/>
  <c r="M21434" i="1"/>
  <c r="M21562" i="1"/>
  <c r="M21690" i="1"/>
  <c r="M21818" i="1"/>
  <c r="M21946" i="1"/>
  <c r="M13251" i="1"/>
  <c r="M13507" i="1"/>
  <c r="M13763" i="1"/>
  <c r="M14019" i="1"/>
  <c r="M14275" i="1"/>
  <c r="M14531" i="1"/>
  <c r="M14787" i="1"/>
  <c r="M15043" i="1"/>
  <c r="M15299" i="1"/>
  <c r="M15555" i="1"/>
  <c r="M19148" i="1"/>
  <c r="M19276" i="1"/>
  <c r="M19404" i="1"/>
  <c r="M19532" i="1"/>
  <c r="M19660" i="1"/>
  <c r="M19788" i="1"/>
  <c r="M19916" i="1"/>
  <c r="M20044" i="1"/>
  <c r="M20172" i="1"/>
  <c r="M20300" i="1"/>
  <c r="M20428" i="1"/>
  <c r="M20556" i="1"/>
  <c r="M20684" i="1"/>
  <c r="M20812" i="1"/>
  <c r="M20940" i="1"/>
  <c r="M21068" i="1"/>
  <c r="M21196" i="1"/>
  <c r="M21324" i="1"/>
  <c r="M21452" i="1"/>
  <c r="M21580" i="1"/>
  <c r="M21708" i="1"/>
  <c r="M21836" i="1"/>
  <c r="M21964" i="1"/>
  <c r="M22092" i="1"/>
  <c r="M22220" i="1"/>
  <c r="M22348" i="1"/>
  <c r="M22476" i="1"/>
  <c r="M22604" i="1"/>
  <c r="M22732" i="1"/>
  <c r="M22860" i="1"/>
  <c r="M19373" i="1"/>
  <c r="M19501" i="1"/>
  <c r="M19629" i="1"/>
  <c r="M19757" i="1"/>
  <c r="M19885" i="1"/>
  <c r="M20013" i="1"/>
  <c r="M20141" i="1"/>
  <c r="M20269" i="1"/>
  <c r="M20397" i="1"/>
  <c r="M20525" i="1"/>
  <c r="M20653" i="1"/>
  <c r="M20781" i="1"/>
  <c r="M20909" i="1"/>
  <c r="M21037" i="1"/>
  <c r="M21165" i="1"/>
  <c r="M21293" i="1"/>
  <c r="M21421" i="1"/>
  <c r="M21549" i="1"/>
  <c r="M21677" i="1"/>
  <c r="M21805" i="1"/>
  <c r="M21933" i="1"/>
  <c r="M22061" i="1"/>
  <c r="M22189" i="1"/>
  <c r="M22317" i="1"/>
  <c r="M22445" i="1"/>
  <c r="M22573" i="1"/>
  <c r="M22701" i="1"/>
  <c r="M22829" i="1"/>
  <c r="M22957" i="1"/>
  <c r="M23085" i="1"/>
  <c r="M20579" i="1"/>
  <c r="M24463" i="1"/>
  <c r="M24591" i="1"/>
  <c r="M24719" i="1"/>
  <c r="M24847" i="1"/>
  <c r="M24975" i="1"/>
  <c r="M25103" i="1"/>
  <c r="M24563" i="1"/>
  <c r="M23896" i="1"/>
  <c r="M24024" i="1"/>
  <c r="M24152" i="1"/>
  <c r="M24280" i="1"/>
  <c r="M24408" i="1"/>
  <c r="M24536" i="1"/>
  <c r="M24664" i="1"/>
  <c r="M24792" i="1"/>
  <c r="M24920" i="1"/>
  <c r="M25048" i="1"/>
  <c r="M22777" i="1"/>
  <c r="M24617" i="1"/>
  <c r="M24841" i="1"/>
  <c r="M25057" i="1"/>
  <c r="M22737" i="1"/>
  <c r="M22873" i="1"/>
  <c r="M23001" i="1"/>
  <c r="M23129" i="1"/>
  <c r="M23257" i="1"/>
  <c r="M23385" i="1"/>
  <c r="M23513" i="1"/>
  <c r="M23641" i="1"/>
  <c r="M23769" i="1"/>
  <c r="M23897" i="1"/>
  <c r="M24025" i="1"/>
  <c r="M24153" i="1"/>
  <c r="M24289" i="1"/>
  <c r="M24425" i="1"/>
  <c r="M24721" i="1"/>
  <c r="M25041" i="1"/>
  <c r="M22995" i="1"/>
  <c r="M22018" i="1"/>
  <c r="M22146" i="1"/>
  <c r="M22274" i="1"/>
  <c r="M22402" i="1"/>
  <c r="M22530" i="1"/>
  <c r="M22658" i="1"/>
  <c r="M22786" i="1"/>
  <c r="M22914" i="1"/>
  <c r="M23042" i="1"/>
  <c r="M23170" i="1"/>
  <c r="M23298" i="1"/>
  <c r="M23434" i="1"/>
  <c r="M23562" i="1"/>
  <c r="M23690" i="1"/>
  <c r="M23818" i="1"/>
  <c r="M23946" i="1"/>
  <c r="M24074" i="1"/>
  <c r="M24202" i="1"/>
  <c r="M24330" i="1"/>
  <c r="M24458" i="1"/>
  <c r="M24586" i="1"/>
  <c r="M24714" i="1"/>
  <c r="M24842" i="1"/>
  <c r="M24970" i="1"/>
  <c r="M25098" i="1"/>
  <c r="M24707" i="1"/>
  <c r="M22291" i="1"/>
  <c r="M23299" i="1"/>
  <c r="M15747" i="1"/>
  <c r="M16003" i="1"/>
  <c r="M16259" i="1"/>
  <c r="M16515" i="1"/>
  <c r="M16771" i="1"/>
  <c r="M17027" i="1"/>
  <c r="M17283" i="1"/>
  <c r="M17539" i="1"/>
  <c r="M17795" i="1"/>
  <c r="M18051" i="1"/>
  <c r="M18307" i="1"/>
  <c r="M18563" i="1"/>
  <c r="M18819" i="1"/>
  <c r="M19075" i="1"/>
  <c r="M19331" i="1"/>
  <c r="M19587" i="1"/>
  <c r="M19843" i="1"/>
  <c r="M20115" i="1"/>
  <c r="M20387" i="1"/>
  <c r="M20707" i="1"/>
  <c r="M20995" i="1"/>
  <c r="M21251" i="1"/>
  <c r="M21507" i="1"/>
  <c r="M21763" i="1"/>
  <c r="M22179" i="1"/>
  <c r="M22947" i="1"/>
  <c r="M25011" i="1"/>
  <c r="M22964" i="1"/>
  <c r="M23092" i="1"/>
  <c r="M23220" i="1"/>
  <c r="M23348" i="1"/>
  <c r="M23476" i="1"/>
  <c r="M23604" i="1"/>
  <c r="M23732" i="1"/>
  <c r="M23860" i="1"/>
  <c r="M23988" i="1"/>
  <c r="M24116" i="1"/>
  <c r="M24244" i="1"/>
  <c r="M24372" i="1"/>
  <c r="M24500" i="1"/>
  <c r="M24628" i="1"/>
  <c r="M24756" i="1"/>
  <c r="M24884" i="1"/>
  <c r="M25012" i="1"/>
  <c r="M24387" i="1"/>
  <c r="M23205" i="1"/>
  <c r="M23333" i="1"/>
  <c r="M23461" i="1"/>
  <c r="M23589" i="1"/>
  <c r="M23725" i="1"/>
  <c r="M23853" i="1"/>
  <c r="M23981" i="1"/>
  <c r="M24109" i="1"/>
  <c r="M24237" i="1"/>
  <c r="M24365" i="1"/>
  <c r="M24493" i="1"/>
  <c r="M24621" i="1"/>
  <c r="M24749" i="1"/>
  <c r="M24877" i="1"/>
  <c r="M25005" i="1"/>
  <c r="M23027" i="1"/>
  <c r="M20609" i="1"/>
  <c r="M20737" i="1"/>
  <c r="M20865" i="1"/>
  <c r="M20993" i="1"/>
  <c r="M21121" i="1"/>
  <c r="M21249" i="1"/>
  <c r="M21377" i="1"/>
  <c r="M21505" i="1"/>
  <c r="M21633" i="1"/>
  <c r="M21761" i="1"/>
  <c r="M21889" i="1"/>
  <c r="M22017" i="1"/>
  <c r="M22145" i="1"/>
  <c r="M22273" i="1"/>
  <c r="M22401" i="1"/>
  <c r="M22529" i="1"/>
  <c r="M22657" i="1"/>
  <c r="M16962" i="1"/>
  <c r="M17090" i="1"/>
  <c r="M17218" i="1"/>
  <c r="M17346" i="1"/>
  <c r="M17474" i="1"/>
  <c r="M17602" i="1"/>
  <c r="M17730" i="1"/>
  <c r="M17858" i="1"/>
  <c r="M17986" i="1"/>
  <c r="M18114" i="1"/>
  <c r="M18242" i="1"/>
  <c r="M18370" i="1"/>
  <c r="M18498" i="1"/>
  <c r="M18626" i="1"/>
  <c r="M18754" i="1"/>
  <c r="M18882" i="1"/>
  <c r="M19010" i="1"/>
  <c r="M19138" i="1"/>
  <c r="M19266" i="1"/>
  <c r="M19394" i="1"/>
  <c r="M19522" i="1"/>
  <c r="M19650" i="1"/>
  <c r="M19778" i="1"/>
  <c r="M19906" i="1"/>
  <c r="M20034" i="1"/>
  <c r="M20162" i="1"/>
  <c r="M20290" i="1"/>
  <c r="M20418" i="1"/>
  <c r="M20546" i="1"/>
  <c r="M20674" i="1"/>
  <c r="M20802" i="1"/>
  <c r="M20930" i="1"/>
  <c r="M21058" i="1"/>
  <c r="M21186" i="1"/>
  <c r="M21314" i="1"/>
  <c r="M21442" i="1"/>
  <c r="M21570" i="1"/>
  <c r="M21698" i="1"/>
  <c r="M21826" i="1"/>
  <c r="M21954" i="1"/>
  <c r="M13267" i="1"/>
  <c r="M13523" i="1"/>
  <c r="M13779" i="1"/>
  <c r="M14035" i="1"/>
  <c r="M14291" i="1"/>
  <c r="M14547" i="1"/>
  <c r="M14803" i="1"/>
  <c r="M15059" i="1"/>
  <c r="M15315" i="1"/>
  <c r="M15571" i="1"/>
  <c r="M19156" i="1"/>
  <c r="M19284" i="1"/>
  <c r="M19412" i="1"/>
  <c r="M19540" i="1"/>
  <c r="M19668" i="1"/>
  <c r="M19796" i="1"/>
  <c r="M19924" i="1"/>
  <c r="M20052" i="1"/>
  <c r="M20180" i="1"/>
  <c r="M20308" i="1"/>
  <c r="M20436" i="1"/>
  <c r="M20564" i="1"/>
  <c r="M20692" i="1"/>
  <c r="M20820" i="1"/>
  <c r="M20948" i="1"/>
  <c r="M21076" i="1"/>
  <c r="M21204" i="1"/>
  <c r="M21332" i="1"/>
  <c r="M21460" i="1"/>
  <c r="M21588" i="1"/>
  <c r="M21716" i="1"/>
  <c r="M21844" i="1"/>
  <c r="M21972" i="1"/>
  <c r="M22100" i="1"/>
  <c r="M22228" i="1"/>
  <c r="M22356" i="1"/>
  <c r="M22484" i="1"/>
  <c r="M22612" i="1"/>
  <c r="M22740" i="1"/>
  <c r="M22868" i="1"/>
  <c r="M19381" i="1"/>
  <c r="M19509" i="1"/>
  <c r="M19637" i="1"/>
  <c r="M19765" i="1"/>
  <c r="M19893" i="1"/>
  <c r="M20021" i="1"/>
  <c r="M20149" i="1"/>
  <c r="M20277" i="1"/>
  <c r="M20405" i="1"/>
  <c r="M20533" i="1"/>
  <c r="M20661" i="1"/>
  <c r="M20789" i="1"/>
  <c r="M20917" i="1"/>
  <c r="M21045" i="1"/>
  <c r="M21173" i="1"/>
  <c r="M21301" i="1"/>
  <c r="M21429" i="1"/>
  <c r="M21557" i="1"/>
  <c r="M21685" i="1"/>
  <c r="M21813" i="1"/>
  <c r="M21941" i="1"/>
  <c r="M22069" i="1"/>
  <c r="M22197" i="1"/>
  <c r="M22325" i="1"/>
  <c r="M22453" i="1"/>
  <c r="M22581" i="1"/>
  <c r="M22709" i="1"/>
  <c r="M22837" i="1"/>
  <c r="M22965" i="1"/>
  <c r="M23093" i="1"/>
  <c r="M22915" i="1"/>
  <c r="M24471" i="1"/>
  <c r="M24599" i="1"/>
  <c r="M24727" i="1"/>
  <c r="M24855" i="1"/>
  <c r="M24983" i="1"/>
  <c r="M25111" i="1"/>
  <c r="M24851" i="1"/>
  <c r="M23904" i="1"/>
  <c r="M24032" i="1"/>
  <c r="M24160" i="1"/>
  <c r="M24288" i="1"/>
  <c r="M24416" i="1"/>
  <c r="M24544" i="1"/>
  <c r="M24672" i="1"/>
  <c r="M24800" i="1"/>
  <c r="M24928" i="1"/>
  <c r="M25056" i="1"/>
  <c r="M24281" i="1"/>
  <c r="M24633" i="1"/>
  <c r="M24857" i="1"/>
  <c r="M25073" i="1"/>
  <c r="M22745" i="1"/>
  <c r="M22881" i="1"/>
  <c r="M23009" i="1"/>
  <c r="M23137" i="1"/>
  <c r="M23265" i="1"/>
  <c r="M23393" i="1"/>
  <c r="M23521" i="1"/>
  <c r="M23649" i="1"/>
  <c r="M23777" i="1"/>
  <c r="M23905" i="1"/>
  <c r="M24033" i="1"/>
  <c r="M24161" i="1"/>
  <c r="M24297" i="1"/>
  <c r="M24441" i="1"/>
  <c r="M24745" i="1"/>
  <c r="M25049" i="1"/>
  <c r="M23011" i="1"/>
  <c r="M22026" i="1"/>
  <c r="M22154" i="1"/>
  <c r="M22282" i="1"/>
  <c r="M22410" i="1"/>
  <c r="M22538" i="1"/>
  <c r="M22666" i="1"/>
  <c r="M22794" i="1"/>
  <c r="M22922" i="1"/>
  <c r="M23050" i="1"/>
  <c r="M23178" i="1"/>
  <c r="M23306" i="1"/>
  <c r="M23442" i="1"/>
  <c r="M23570" i="1"/>
  <c r="M23698" i="1"/>
  <c r="M23826" i="1"/>
  <c r="M23954" i="1"/>
  <c r="M24082" i="1"/>
  <c r="M24210" i="1"/>
  <c r="M24338" i="1"/>
  <c r="M24466" i="1"/>
  <c r="M24594" i="1"/>
  <c r="M24722" i="1"/>
  <c r="M24850" i="1"/>
  <c r="M24978" i="1"/>
  <c r="M25106" i="1"/>
  <c r="M20067" i="1"/>
  <c r="M22323" i="1"/>
  <c r="M23347" i="1"/>
  <c r="M15763" i="1"/>
  <c r="M16019" i="1"/>
  <c r="M16275" i="1"/>
  <c r="M16531" i="1"/>
  <c r="M16787" i="1"/>
  <c r="M17043" i="1"/>
  <c r="M17299" i="1"/>
  <c r="M17555" i="1"/>
  <c r="M17811" i="1"/>
  <c r="M18067" i="1"/>
  <c r="M18323" i="1"/>
  <c r="M18579" i="1"/>
  <c r="M18835" i="1"/>
  <c r="M19091" i="1"/>
  <c r="M19347" i="1"/>
  <c r="M19603" i="1"/>
  <c r="M19859" i="1"/>
  <c r="M20131" i="1"/>
  <c r="M20403" i="1"/>
  <c r="M20723" i="1"/>
  <c r="M21011" i="1"/>
  <c r="M21267" i="1"/>
  <c r="M21523" i="1"/>
  <c r="M21779" i="1"/>
  <c r="M22195" i="1"/>
  <c r="M22963" i="1"/>
  <c r="M20755" i="1"/>
  <c r="M22972" i="1"/>
  <c r="M23100" i="1"/>
  <c r="M23228" i="1"/>
  <c r="M23356" i="1"/>
  <c r="M23484" i="1"/>
  <c r="M23612" i="1"/>
  <c r="M23740" i="1"/>
  <c r="M23868" i="1"/>
  <c r="M23996" i="1"/>
  <c r="M24124" i="1"/>
  <c r="M24252" i="1"/>
  <c r="M24380" i="1"/>
  <c r="M24508" i="1"/>
  <c r="M24636" i="1"/>
  <c r="M24764" i="1"/>
  <c r="M24892" i="1"/>
  <c r="M25020" i="1"/>
  <c r="M24515" i="1"/>
  <c r="M23213" i="1"/>
  <c r="M23341" i="1"/>
  <c r="M23469" i="1"/>
  <c r="M23597" i="1"/>
  <c r="M23733" i="1"/>
  <c r="M23861" i="1"/>
  <c r="M23989" i="1"/>
  <c r="M24117" i="1"/>
  <c r="M24245" i="1"/>
  <c r="M24373" i="1"/>
  <c r="M24501" i="1"/>
  <c r="M24629" i="1"/>
  <c r="M24757" i="1"/>
  <c r="M24885" i="1"/>
  <c r="M25013" i="1"/>
  <c r="M23331" i="1"/>
  <c r="M18122" i="1"/>
  <c r="M18250" i="1"/>
  <c r="M18378" i="1"/>
  <c r="M18506" i="1"/>
  <c r="M18634" i="1"/>
  <c r="M18762" i="1"/>
  <c r="M18890" i="1"/>
  <c r="M19018" i="1"/>
  <c r="M19146" i="1"/>
  <c r="M19274" i="1"/>
  <c r="M19402" i="1"/>
  <c r="M19530" i="1"/>
  <c r="M19658" i="1"/>
  <c r="M19786" i="1"/>
  <c r="M19914" i="1"/>
  <c r="M20042" i="1"/>
  <c r="M20170" i="1"/>
  <c r="M20298" i="1"/>
  <c r="M20426" i="1"/>
  <c r="M20554" i="1"/>
  <c r="M20682" i="1"/>
  <c r="M20810" i="1"/>
  <c r="M20938" i="1"/>
  <c r="M21066" i="1"/>
  <c r="M21194" i="1"/>
  <c r="M21322" i="1"/>
  <c r="M21450" i="1"/>
  <c r="M21578" i="1"/>
  <c r="M21706" i="1"/>
  <c r="M21834" i="1"/>
  <c r="M21962" i="1"/>
  <c r="M13283" i="1"/>
  <c r="M13539" i="1"/>
  <c r="M13795" i="1"/>
  <c r="M14051" i="1"/>
  <c r="M14307" i="1"/>
  <c r="M14563" i="1"/>
  <c r="M14819" i="1"/>
  <c r="M15075" i="1"/>
  <c r="M15331" i="1"/>
  <c r="M15587" i="1"/>
  <c r="M19164" i="1"/>
  <c r="M19292" i="1"/>
  <c r="M19420" i="1"/>
  <c r="M19548" i="1"/>
  <c r="M19676" i="1"/>
  <c r="M19804" i="1"/>
  <c r="M19932" i="1"/>
  <c r="M20060" i="1"/>
  <c r="M20188" i="1"/>
  <c r="M20316" i="1"/>
  <c r="M20444" i="1"/>
  <c r="M20572" i="1"/>
  <c r="M20700" i="1"/>
  <c r="M20828" i="1"/>
  <c r="M20956" i="1"/>
  <c r="M21084" i="1"/>
  <c r="M21212" i="1"/>
  <c r="M21340" i="1"/>
  <c r="M21468" i="1"/>
  <c r="M21596" i="1"/>
  <c r="M21724" i="1"/>
  <c r="M21852" i="1"/>
  <c r="M21980" i="1"/>
  <c r="M22108" i="1"/>
  <c r="M22236" i="1"/>
  <c r="M22364" i="1"/>
  <c r="M22492" i="1"/>
  <c r="M22620" i="1"/>
  <c r="M22748" i="1"/>
  <c r="M22876" i="1"/>
  <c r="M19389" i="1"/>
  <c r="M19517" i="1"/>
  <c r="M19645" i="1"/>
  <c r="M19773" i="1"/>
  <c r="M19901" i="1"/>
  <c r="M20029" i="1"/>
  <c r="M20157" i="1"/>
  <c r="M20285" i="1"/>
  <c r="M20413" i="1"/>
  <c r="M20541" i="1"/>
  <c r="M20669" i="1"/>
  <c r="M20797" i="1"/>
  <c r="M20925" i="1"/>
  <c r="M21053" i="1"/>
  <c r="M21181" i="1"/>
  <c r="M21309" i="1"/>
  <c r="M21437" i="1"/>
  <c r="M21565" i="1"/>
  <c r="M21693" i="1"/>
  <c r="M21821" i="1"/>
  <c r="M21949" i="1"/>
  <c r="M22077" i="1"/>
  <c r="M22205" i="1"/>
  <c r="M22333" i="1"/>
  <c r="M22461" i="1"/>
  <c r="M22589" i="1"/>
  <c r="M22717" i="1"/>
  <c r="M22845" i="1"/>
  <c r="M22973" i="1"/>
  <c r="M23101" i="1"/>
  <c r="M23683" i="1"/>
  <c r="M24479" i="1"/>
  <c r="M24607" i="1"/>
  <c r="M24735" i="1"/>
  <c r="M24863" i="1"/>
  <c r="M24991" i="1"/>
  <c r="M20563" i="1"/>
  <c r="M24963" i="1"/>
  <c r="M23912" i="1"/>
  <c r="M24040" i="1"/>
  <c r="M24168" i="1"/>
  <c r="M24296" i="1"/>
  <c r="M24424" i="1"/>
  <c r="M24552" i="1"/>
  <c r="M24680" i="1"/>
  <c r="M24808" i="1"/>
  <c r="M24936" i="1"/>
  <c r="M25064" i="1"/>
  <c r="M24401" i="1"/>
  <c r="M24649" i="1"/>
  <c r="M24865" i="1"/>
  <c r="M25089" i="1"/>
  <c r="M22753" i="1"/>
  <c r="M22889" i="1"/>
  <c r="M23017" i="1"/>
  <c r="M23145" i="1"/>
  <c r="M23273" i="1"/>
  <c r="M23401" i="1"/>
  <c r="M23529" i="1"/>
  <c r="M23657" i="1"/>
  <c r="M23785" i="1"/>
  <c r="M23913" i="1"/>
  <c r="M24041" i="1"/>
  <c r="M24169" i="1"/>
  <c r="M24305" i="1"/>
  <c r="M24457" i="1"/>
  <c r="M24769" i="1"/>
  <c r="M25065" i="1"/>
  <c r="M23059" i="1"/>
  <c r="M22034" i="1"/>
  <c r="M22162" i="1"/>
  <c r="M22290" i="1"/>
  <c r="M22418" i="1"/>
  <c r="M22546" i="1"/>
  <c r="M22674" i="1"/>
  <c r="M22802" i="1"/>
  <c r="M22930" i="1"/>
  <c r="M23058" i="1"/>
  <c r="M23186" i="1"/>
  <c r="M23314" i="1"/>
  <c r="M23450" i="1"/>
  <c r="M23578" i="1"/>
  <c r="M23706" i="1"/>
  <c r="M23834" i="1"/>
  <c r="M23962" i="1"/>
  <c r="M24090" i="1"/>
  <c r="M24218" i="1"/>
  <c r="M24346" i="1"/>
  <c r="M24474" i="1"/>
  <c r="M24602" i="1"/>
  <c r="M24730" i="1"/>
  <c r="M24858" i="1"/>
  <c r="M24986" i="1"/>
  <c r="M22339" i="1"/>
  <c r="M21923" i="1"/>
  <c r="M22371" i="1"/>
  <c r="M23475" i="1"/>
  <c r="M15779" i="1"/>
  <c r="M16035" i="1"/>
  <c r="M16291" i="1"/>
  <c r="M16547" i="1"/>
  <c r="M16803" i="1"/>
  <c r="M17059" i="1"/>
  <c r="M17315" i="1"/>
  <c r="M17571" i="1"/>
  <c r="M17827" i="1"/>
  <c r="M18083" i="1"/>
  <c r="M18339" i="1"/>
  <c r="M18595" i="1"/>
  <c r="M18851" i="1"/>
  <c r="M19107" i="1"/>
  <c r="M19363" i="1"/>
  <c r="M19619" i="1"/>
  <c r="M19875" i="1"/>
  <c r="M20147" i="1"/>
  <c r="M20419" i="1"/>
  <c r="M20771" i="1"/>
  <c r="M21027" i="1"/>
  <c r="M21283" i="1"/>
  <c r="M21539" i="1"/>
  <c r="M21795" i="1"/>
  <c r="M22243" i="1"/>
  <c r="M23219" i="1"/>
  <c r="M23139" i="1"/>
  <c r="M22980" i="1"/>
  <c r="M23108" i="1"/>
  <c r="M23236" i="1"/>
  <c r="M23364" i="1"/>
  <c r="M23492" i="1"/>
  <c r="M23620" i="1"/>
  <c r="M23748" i="1"/>
  <c r="M23876" i="1"/>
  <c r="M24004" i="1"/>
  <c r="M24132" i="1"/>
  <c r="M24260" i="1"/>
  <c r="M24388" i="1"/>
  <c r="M24516" i="1"/>
  <c r="M24644" i="1"/>
  <c r="M24772" i="1"/>
  <c r="M24900" i="1"/>
  <c r="M25028" i="1"/>
  <c r="M24787" i="1"/>
  <c r="M23221" i="1"/>
  <c r="M23349" i="1"/>
  <c r="M23477" i="1"/>
  <c r="M23605" i="1"/>
  <c r="M23741" i="1"/>
  <c r="M23869" i="1"/>
  <c r="M23997" i="1"/>
  <c r="M24125" i="1"/>
  <c r="M24253" i="1"/>
  <c r="M24381" i="1"/>
  <c r="M24509" i="1"/>
  <c r="M24637" i="1"/>
  <c r="M24765" i="1"/>
  <c r="M24893" i="1"/>
  <c r="M25021" i="1"/>
  <c r="M23411" i="1"/>
  <c r="M18642" i="1"/>
  <c r="M18770" i="1"/>
  <c r="M18898" i="1"/>
  <c r="M19026" i="1"/>
  <c r="M19154" i="1"/>
  <c r="M19282" i="1"/>
  <c r="M19410" i="1"/>
  <c r="M19538" i="1"/>
  <c r="M19666" i="1"/>
  <c r="M19794" i="1"/>
  <c r="M19922" i="1"/>
  <c r="M20050" i="1"/>
  <c r="M20178" i="1"/>
  <c r="M20306" i="1"/>
  <c r="M20434" i="1"/>
  <c r="M20562" i="1"/>
  <c r="M20690" i="1"/>
  <c r="M20818" i="1"/>
  <c r="M20946" i="1"/>
  <c r="M21074" i="1"/>
  <c r="M21202" i="1"/>
  <c r="M21330" i="1"/>
  <c r="M21458" i="1"/>
  <c r="M21586" i="1"/>
  <c r="M21714" i="1"/>
  <c r="M21842" i="1"/>
  <c r="M21970" i="1"/>
  <c r="M13299" i="1"/>
  <c r="M13555" i="1"/>
  <c r="M13811" i="1"/>
  <c r="M14067" i="1"/>
  <c r="M14323" i="1"/>
  <c r="M14579" i="1"/>
  <c r="M14835" i="1"/>
  <c r="M15091" i="1"/>
  <c r="M15347" i="1"/>
  <c r="M15603" i="1"/>
  <c r="M19172" i="1"/>
  <c r="M19300" i="1"/>
  <c r="M19428" i="1"/>
  <c r="M19556" i="1"/>
  <c r="M19684" i="1"/>
  <c r="M19812" i="1"/>
  <c r="M19940" i="1"/>
  <c r="M20068" i="1"/>
  <c r="M20196" i="1"/>
  <c r="M20324" i="1"/>
  <c r="M20452" i="1"/>
  <c r="M20580" i="1"/>
  <c r="M20708" i="1"/>
  <c r="M20836" i="1"/>
  <c r="M20964" i="1"/>
  <c r="M21092" i="1"/>
  <c r="M21220" i="1"/>
  <c r="M21348" i="1"/>
  <c r="M21476" i="1"/>
  <c r="M21604" i="1"/>
  <c r="M21732" i="1"/>
  <c r="M21860" i="1"/>
  <c r="M21988" i="1"/>
  <c r="M22116" i="1"/>
  <c r="M22244" i="1"/>
  <c r="M22372" i="1"/>
  <c r="M22500" i="1"/>
  <c r="M22628" i="1"/>
  <c r="M22756" i="1"/>
  <c r="M22884" i="1"/>
  <c r="M19397" i="1"/>
  <c r="M19525" i="1"/>
  <c r="M19653" i="1"/>
  <c r="M19781" i="1"/>
  <c r="M19909" i="1"/>
  <c r="M20037" i="1"/>
  <c r="M20165" i="1"/>
  <c r="M20293" i="1"/>
  <c r="M20421" i="1"/>
  <c r="M20549" i="1"/>
  <c r="M20677" i="1"/>
  <c r="M20805" i="1"/>
  <c r="M20933" i="1"/>
  <c r="M21061" i="1"/>
  <c r="M21189" i="1"/>
  <c r="M21317" i="1"/>
  <c r="M21445" i="1"/>
  <c r="M21573" i="1"/>
  <c r="M21701" i="1"/>
  <c r="M21829" i="1"/>
  <c r="M21957" i="1"/>
  <c r="M22085" i="1"/>
  <c r="M22213" i="1"/>
  <c r="M22341" i="1"/>
  <c r="M22469" i="1"/>
  <c r="M22597" i="1"/>
  <c r="M22725" i="1"/>
  <c r="M22853" i="1"/>
  <c r="M22981" i="1"/>
  <c r="M23109" i="1"/>
  <c r="M23987" i="1"/>
  <c r="M24487" i="1"/>
  <c r="M24615" i="1"/>
  <c r="M24743" i="1"/>
  <c r="M24871" i="1"/>
  <c r="M24999" i="1"/>
  <c r="M23443" i="1"/>
  <c r="M25075" i="1"/>
  <c r="M23920" i="1"/>
  <c r="M24048" i="1"/>
  <c r="M24176" i="1"/>
  <c r="M24304" i="1"/>
  <c r="M24432" i="1"/>
  <c r="M24560" i="1"/>
  <c r="M24688" i="1"/>
  <c r="M24816" i="1"/>
  <c r="M24944" i="1"/>
  <c r="M25072" i="1"/>
  <c r="M24433" i="1"/>
  <c r="M24657" i="1"/>
  <c r="M24881" i="1"/>
  <c r="M25105" i="1"/>
  <c r="M22761" i="1"/>
  <c r="M22897" i="1"/>
  <c r="M23025" i="1"/>
  <c r="M23153" i="1"/>
  <c r="M23281" i="1"/>
  <c r="M23409" i="1"/>
  <c r="M23537" i="1"/>
  <c r="M23665" i="1"/>
  <c r="M23793" i="1"/>
  <c r="M23921" i="1"/>
  <c r="M24049" i="1"/>
  <c r="M24177" i="1"/>
  <c r="M24313" i="1"/>
  <c r="M24473" i="1"/>
  <c r="M24785" i="1"/>
  <c r="M25081" i="1"/>
  <c r="M23075" i="1"/>
  <c r="M22042" i="1"/>
  <c r="M22170" i="1"/>
  <c r="M22298" i="1"/>
  <c r="M22426" i="1"/>
  <c r="M22554" i="1"/>
  <c r="M22682" i="1"/>
  <c r="M22810" i="1"/>
  <c r="M22938" i="1"/>
  <c r="M23066" i="1"/>
  <c r="M23194" i="1"/>
  <c r="M23322" i="1"/>
  <c r="M23458" i="1"/>
  <c r="M23586" i="1"/>
  <c r="M23714" i="1"/>
  <c r="M23842" i="1"/>
  <c r="M23970" i="1"/>
  <c r="M24098" i="1"/>
  <c r="M24226" i="1"/>
  <c r="M24354" i="1"/>
  <c r="M24482" i="1"/>
  <c r="M24610" i="1"/>
  <c r="M24738" i="1"/>
  <c r="M24866" i="1"/>
  <c r="M24994" i="1"/>
  <c r="M22611" i="1"/>
  <c r="M21939" i="1"/>
  <c r="M22403" i="1"/>
  <c r="M23555" i="1"/>
  <c r="M15795" i="1"/>
  <c r="M16051" i="1"/>
  <c r="M16307" i="1"/>
  <c r="M16563" i="1"/>
  <c r="M16819" i="1"/>
  <c r="M17075" i="1"/>
  <c r="M17331" i="1"/>
  <c r="M17587" i="1"/>
  <c r="M17843" i="1"/>
  <c r="M18099" i="1"/>
  <c r="M18355" i="1"/>
  <c r="M18611" i="1"/>
  <c r="M18867" i="1"/>
  <c r="M19123" i="1"/>
  <c r="M19379" i="1"/>
  <c r="M19635" i="1"/>
  <c r="M19891" i="1"/>
  <c r="M20163" i="1"/>
  <c r="M20435" i="1"/>
  <c r="M20787" i="1"/>
  <c r="M21043" i="1"/>
  <c r="M21299" i="1"/>
  <c r="M21555" i="1"/>
  <c r="M21811" i="1"/>
  <c r="M22307" i="1"/>
  <c r="M23379" i="1"/>
  <c r="M23315" i="1"/>
  <c r="M22988" i="1"/>
  <c r="M23116" i="1"/>
  <c r="M23244" i="1"/>
  <c r="M23372" i="1"/>
  <c r="M23500" i="1"/>
  <c r="M23628" i="1"/>
  <c r="M23756" i="1"/>
  <c r="M23884" i="1"/>
  <c r="M24012" i="1"/>
  <c r="M24140" i="1"/>
  <c r="M24268" i="1"/>
  <c r="M24396" i="1"/>
  <c r="M24524" i="1"/>
  <c r="M24652" i="1"/>
  <c r="M24780" i="1"/>
  <c r="M24908" i="1"/>
  <c r="M25036" i="1"/>
  <c r="M24899" i="1"/>
  <c r="M23229" i="1"/>
  <c r="M23357" i="1"/>
  <c r="M23485" i="1"/>
  <c r="M23613" i="1"/>
  <c r="M23749" i="1"/>
  <c r="M23877" i="1"/>
  <c r="M24005" i="1"/>
  <c r="M24133" i="1"/>
  <c r="M24261" i="1"/>
  <c r="M24389" i="1"/>
  <c r="M24517" i="1"/>
  <c r="M24645" i="1"/>
  <c r="M24773" i="1"/>
  <c r="M24901" i="1"/>
  <c r="M25029" i="1"/>
  <c r="M24019" i="1"/>
  <c r="M22041" i="1"/>
  <c r="M22169" i="1"/>
  <c r="M22297" i="1"/>
  <c r="M22425" i="1"/>
  <c r="M22553" i="1"/>
  <c r="M16858" i="1"/>
  <c r="M16986" i="1"/>
  <c r="M17114" i="1"/>
  <c r="M17242" i="1"/>
  <c r="M17370" i="1"/>
  <c r="M17498" i="1"/>
  <c r="M17626" i="1"/>
  <c r="M17754" i="1"/>
  <c r="M17882" i="1"/>
  <c r="M18010" i="1"/>
  <c r="M18138" i="1"/>
  <c r="M18266" i="1"/>
  <c r="M18394" i="1"/>
  <c r="M18522" i="1"/>
  <c r="M18650" i="1"/>
  <c r="M18778" i="1"/>
  <c r="M18906" i="1"/>
  <c r="M19034" i="1"/>
  <c r="M19162" i="1"/>
  <c r="M19290" i="1"/>
  <c r="M19418" i="1"/>
  <c r="M19546" i="1"/>
  <c r="M19674" i="1"/>
  <c r="M19802" i="1"/>
  <c r="M19930" i="1"/>
  <c r="M20058" i="1"/>
  <c r="M20186" i="1"/>
  <c r="M20314" i="1"/>
  <c r="M20442" i="1"/>
  <c r="M20570" i="1"/>
  <c r="M20698" i="1"/>
  <c r="M20826" i="1"/>
  <c r="M20954" i="1"/>
  <c r="M21082" i="1"/>
  <c r="M21210" i="1"/>
  <c r="M21338" i="1"/>
  <c r="M21466" i="1"/>
  <c r="M21594" i="1"/>
  <c r="M21722" i="1"/>
  <c r="M21850" i="1"/>
  <c r="M21978" i="1"/>
  <c r="M13315" i="1"/>
  <c r="M13571" i="1"/>
  <c r="M13827" i="1"/>
  <c r="M14083" i="1"/>
  <c r="M14339" i="1"/>
  <c r="M14595" i="1"/>
  <c r="M14851" i="1"/>
  <c r="M15107" i="1"/>
  <c r="M15363" i="1"/>
  <c r="M15619" i="1"/>
  <c r="M19180" i="1"/>
  <c r="M19308" i="1"/>
  <c r="M19436" i="1"/>
  <c r="M19564" i="1"/>
  <c r="M19692" i="1"/>
  <c r="M19820" i="1"/>
  <c r="M19948" i="1"/>
  <c r="M20076" i="1"/>
  <c r="M20204" i="1"/>
  <c r="M20332" i="1"/>
  <c r="M20460" i="1"/>
  <c r="M20588" i="1"/>
  <c r="M20716" i="1"/>
  <c r="M20844" i="1"/>
  <c r="M20972" i="1"/>
  <c r="M21100" i="1"/>
  <c r="M21228" i="1"/>
  <c r="M21356" i="1"/>
  <c r="M21484" i="1"/>
  <c r="M21612" i="1"/>
  <c r="M21740" i="1"/>
  <c r="M21868" i="1"/>
  <c r="M21996" i="1"/>
  <c r="M22124" i="1"/>
  <c r="M22252" i="1"/>
  <c r="M22380" i="1"/>
  <c r="M22508" i="1"/>
  <c r="M22636" i="1"/>
  <c r="M22764" i="1"/>
  <c r="M22892" i="1"/>
  <c r="M19405" i="1"/>
  <c r="M19533" i="1"/>
  <c r="M19661" i="1"/>
  <c r="M19789" i="1"/>
  <c r="M19917" i="1"/>
  <c r="M20045" i="1"/>
  <c r="M20173" i="1"/>
  <c r="M20301" i="1"/>
  <c r="M20429" i="1"/>
  <c r="M20557" i="1"/>
  <c r="M20685" i="1"/>
  <c r="M20813" i="1"/>
  <c r="M20941" i="1"/>
  <c r="M21069" i="1"/>
  <c r="M21197" i="1"/>
  <c r="M21325" i="1"/>
  <c r="M21453" i="1"/>
  <c r="M21581" i="1"/>
  <c r="M21709" i="1"/>
  <c r="M21837" i="1"/>
  <c r="M21965" i="1"/>
  <c r="M22093" i="1"/>
  <c r="M22221" i="1"/>
  <c r="M22349" i="1"/>
  <c r="M22477" i="1"/>
  <c r="M22605" i="1"/>
  <c r="M22733" i="1"/>
  <c r="M22861" i="1"/>
  <c r="M22989" i="1"/>
  <c r="M23117" i="1"/>
  <c r="M24611" i="1"/>
  <c r="M24495" i="1"/>
  <c r="M24623" i="1"/>
  <c r="M24751" i="1"/>
  <c r="M24879" i="1"/>
  <c r="M25007" i="1"/>
  <c r="M23715" i="1"/>
  <c r="M23800" i="1"/>
  <c r="M23928" i="1"/>
  <c r="M24056" i="1"/>
  <c r="M24184" i="1"/>
  <c r="M24312" i="1"/>
  <c r="M24440" i="1"/>
  <c r="M24568" i="1"/>
  <c r="M24696" i="1"/>
  <c r="M24824" i="1"/>
  <c r="M24952" i="1"/>
  <c r="M25080" i="1"/>
  <c r="M24449" i="1"/>
  <c r="M24673" i="1"/>
  <c r="M24889" i="1"/>
  <c r="M23763" i="1"/>
  <c r="M22769" i="1"/>
  <c r="M22905" i="1"/>
  <c r="M23033" i="1"/>
  <c r="M23161" i="1"/>
  <c r="M23289" i="1"/>
  <c r="M23417" i="1"/>
  <c r="M23545" i="1"/>
  <c r="M23673" i="1"/>
  <c r="M23801" i="1"/>
  <c r="M23929" i="1"/>
  <c r="M24057" i="1"/>
  <c r="M24185" i="1"/>
  <c r="M24321" i="1"/>
  <c r="M24497" i="1"/>
  <c r="M24801" i="1"/>
  <c r="M25097" i="1"/>
  <c r="M23155" i="1"/>
  <c r="M22050" i="1"/>
  <c r="M22178" i="1"/>
  <c r="M22306" i="1"/>
  <c r="M22434" i="1"/>
  <c r="M22562" i="1"/>
  <c r="M22690" i="1"/>
  <c r="M22818" i="1"/>
  <c r="M22946" i="1"/>
  <c r="M23074" i="1"/>
  <c r="M23202" i="1"/>
  <c r="M23330" i="1"/>
  <c r="M23466" i="1"/>
  <c r="M23594" i="1"/>
  <c r="M23722" i="1"/>
  <c r="M23850" i="1"/>
  <c r="M23978" i="1"/>
  <c r="M24106" i="1"/>
  <c r="M24234" i="1"/>
  <c r="M24362" i="1"/>
  <c r="M24490" i="1"/>
  <c r="M24618" i="1"/>
  <c r="M24746" i="1"/>
  <c r="M24874" i="1"/>
  <c r="M25002" i="1"/>
  <c r="M22755" i="1"/>
  <c r="M21955" i="1"/>
  <c r="M22419" i="1"/>
  <c r="M23731" i="1"/>
  <c r="M15811" i="1"/>
  <c r="M16067" i="1"/>
  <c r="M16323" i="1"/>
  <c r="M16579" i="1"/>
  <c r="M16835" i="1"/>
  <c r="M17091" i="1"/>
  <c r="M17347" i="1"/>
  <c r="M17603" i="1"/>
  <c r="M17859" i="1"/>
  <c r="M18115" i="1"/>
  <c r="M18371" i="1"/>
  <c r="M18627" i="1"/>
  <c r="M18883" i="1"/>
  <c r="M19139" i="1"/>
  <c r="M19395" i="1"/>
  <c r="M19651" i="1"/>
  <c r="M19907" i="1"/>
  <c r="M20179" i="1"/>
  <c r="M20451" i="1"/>
  <c r="M20803" i="1"/>
  <c r="M21059" i="1"/>
  <c r="M21315" i="1"/>
  <c r="M21571" i="1"/>
  <c r="M21827" i="1"/>
  <c r="M22355" i="1"/>
  <c r="M23507" i="1"/>
  <c r="M23539" i="1"/>
  <c r="M22996" i="1"/>
  <c r="M23124" i="1"/>
  <c r="M23252" i="1"/>
  <c r="M23380" i="1"/>
  <c r="M23508" i="1"/>
  <c r="M23636" i="1"/>
  <c r="M23764" i="1"/>
  <c r="M23892" i="1"/>
  <c r="M24020" i="1"/>
  <c r="M24148" i="1"/>
  <c r="M24276" i="1"/>
  <c r="M24404" i="1"/>
  <c r="M24532" i="1"/>
  <c r="M24660" i="1"/>
  <c r="M24788" i="1"/>
  <c r="M24916" i="1"/>
  <c r="M25044" i="1"/>
  <c r="M24979" i="1"/>
  <c r="M23237" i="1"/>
  <c r="M23365" i="1"/>
  <c r="M23493" i="1"/>
  <c r="M23621" i="1"/>
  <c r="M23757" i="1"/>
  <c r="M23885" i="1"/>
  <c r="M24013" i="1"/>
  <c r="M24141" i="1"/>
  <c r="M24269" i="1"/>
  <c r="M24397" i="1"/>
  <c r="M24525" i="1"/>
  <c r="M24653" i="1"/>
  <c r="M24781" i="1"/>
  <c r="M24909" i="1"/>
  <c r="M25037" i="1"/>
  <c r="M24115" i="1"/>
  <c r="M22305" i="1"/>
  <c r="M22433" i="1"/>
  <c r="M22561" i="1"/>
  <c r="M16866" i="1"/>
  <c r="M16994" i="1"/>
  <c r="M17122" i="1"/>
  <c r="M17250" i="1"/>
  <c r="M17378" i="1"/>
  <c r="M17506" i="1"/>
  <c r="M17634" i="1"/>
  <c r="M17762" i="1"/>
  <c r="M17890" i="1"/>
  <c r="M18018" i="1"/>
  <c r="M18146" i="1"/>
  <c r="M18274" i="1"/>
  <c r="M18402" i="1"/>
  <c r="M18530" i="1"/>
  <c r="M18658" i="1"/>
  <c r="M18786" i="1"/>
  <c r="M18914" i="1"/>
  <c r="M19042" i="1"/>
  <c r="M19170" i="1"/>
  <c r="M19298" i="1"/>
  <c r="M19426" i="1"/>
  <c r="M19554" i="1"/>
  <c r="M19682" i="1"/>
  <c r="M19810" i="1"/>
  <c r="M19938" i="1"/>
  <c r="M20066" i="1"/>
  <c r="M20194" i="1"/>
  <c r="M20322" i="1"/>
  <c r="M20450" i="1"/>
  <c r="M20578" i="1"/>
  <c r="M20706" i="1"/>
  <c r="M20834" i="1"/>
  <c r="M20962" i="1"/>
  <c r="M21090" i="1"/>
  <c r="M21218" i="1"/>
  <c r="M21346" i="1"/>
  <c r="M21474" i="1"/>
  <c r="M21602" i="1"/>
  <c r="M21730" i="1"/>
  <c r="M21858" i="1"/>
  <c r="M21986" i="1"/>
  <c r="M13331" i="1"/>
  <c r="M13587" i="1"/>
  <c r="M13843" i="1"/>
  <c r="M14099" i="1"/>
  <c r="M14355" i="1"/>
  <c r="M14611" i="1"/>
  <c r="M14867" i="1"/>
  <c r="M15123" i="1"/>
  <c r="M15379" i="1"/>
  <c r="M15635" i="1"/>
  <c r="M19188" i="1"/>
  <c r="M19316" i="1"/>
  <c r="M19444" i="1"/>
  <c r="M19572" i="1"/>
  <c r="M19700" i="1"/>
  <c r="M19828" i="1"/>
  <c r="M19956" i="1"/>
  <c r="M20084" i="1"/>
  <c r="M20212" i="1"/>
  <c r="M20340" i="1"/>
  <c r="M20468" i="1"/>
  <c r="M20596" i="1"/>
  <c r="M20724" i="1"/>
  <c r="M20852" i="1"/>
  <c r="M20980" i="1"/>
  <c r="M21108" i="1"/>
  <c r="M21236" i="1"/>
  <c r="M21364" i="1"/>
  <c r="M21492" i="1"/>
  <c r="M21620" i="1"/>
  <c r="M21748" i="1"/>
  <c r="M21876" i="1"/>
  <c r="M22004" i="1"/>
  <c r="M22132" i="1"/>
  <c r="M22260" i="1"/>
  <c r="M22388" i="1"/>
  <c r="M22516" i="1"/>
  <c r="M22644" i="1"/>
  <c r="M22772" i="1"/>
  <c r="M22900" i="1"/>
  <c r="M19413" i="1"/>
  <c r="M19541" i="1"/>
  <c r="M19669" i="1"/>
  <c r="M19797" i="1"/>
  <c r="M19925" i="1"/>
  <c r="M20053" i="1"/>
  <c r="M20181" i="1"/>
  <c r="M20309" i="1"/>
  <c r="M20437" i="1"/>
  <c r="M20565" i="1"/>
  <c r="M20693" i="1"/>
  <c r="M20821" i="1"/>
  <c r="M20949" i="1"/>
  <c r="M21077" i="1"/>
  <c r="M21205" i="1"/>
  <c r="M21333" i="1"/>
  <c r="M21461" i="1"/>
  <c r="M21589" i="1"/>
  <c r="M21717" i="1"/>
  <c r="M21845" i="1"/>
  <c r="M21973" i="1"/>
  <c r="M22101" i="1"/>
  <c r="M22229" i="1"/>
  <c r="M22357" i="1"/>
  <c r="M22485" i="1"/>
  <c r="M22613" i="1"/>
  <c r="M22741" i="1"/>
  <c r="M22869" i="1"/>
  <c r="M22997" i="1"/>
  <c r="M23125" i="1"/>
  <c r="M25107" i="1"/>
  <c r="M24503" i="1"/>
  <c r="M24631" i="1"/>
  <c r="M24759" i="1"/>
  <c r="M24887" i="1"/>
  <c r="M25015" i="1"/>
  <c r="M24227" i="1"/>
  <c r="M23808" i="1"/>
  <c r="M23936" i="1"/>
  <c r="M24064" i="1"/>
  <c r="M24192" i="1"/>
  <c r="M24320" i="1"/>
  <c r="M24448" i="1"/>
  <c r="M24576" i="1"/>
  <c r="M24704" i="1"/>
  <c r="M24832" i="1"/>
  <c r="M24960" i="1"/>
  <c r="M25088" i="1"/>
  <c r="M24465" i="1"/>
  <c r="M24681" i="1"/>
  <c r="M24905" i="1"/>
  <c r="M23923" i="1"/>
  <c r="M22785" i="1"/>
  <c r="M22913" i="1"/>
  <c r="M23041" i="1"/>
  <c r="M23169" i="1"/>
  <c r="M23297" i="1"/>
  <c r="M23425" i="1"/>
  <c r="M23553" i="1"/>
  <c r="M23681" i="1"/>
  <c r="M23809" i="1"/>
  <c r="M23937" i="1"/>
  <c r="M24065" i="1"/>
  <c r="M24193" i="1"/>
  <c r="M24329" i="1"/>
  <c r="M24513" i="1"/>
  <c r="M24817" i="1"/>
  <c r="M22595" i="1"/>
  <c r="M23203" i="1"/>
  <c r="M22058" i="1"/>
  <c r="M22186" i="1"/>
  <c r="M22314" i="1"/>
  <c r="M22442" i="1"/>
  <c r="M22570" i="1"/>
  <c r="M22698" i="1"/>
  <c r="M22826" i="1"/>
  <c r="M22954" i="1"/>
  <c r="M23082" i="1"/>
  <c r="M23210" i="1"/>
  <c r="M23338" i="1"/>
  <c r="M23474" i="1"/>
  <c r="M23602" i="1"/>
  <c r="M23730" i="1"/>
  <c r="M23858" i="1"/>
  <c r="M23986" i="1"/>
  <c r="M24114" i="1"/>
  <c r="M24242" i="1"/>
  <c r="M24370" i="1"/>
  <c r="M24498" i="1"/>
  <c r="M24626" i="1"/>
  <c r="M24754" i="1"/>
  <c r="M24882" i="1"/>
  <c r="M25010" i="1"/>
  <c r="M22931" i="1"/>
  <c r="M21987" i="1"/>
  <c r="M22467" i="1"/>
  <c r="M23779" i="1"/>
  <c r="M15827" i="1"/>
  <c r="M16083" i="1"/>
  <c r="M16339" i="1"/>
  <c r="M16595" i="1"/>
  <c r="M16851" i="1"/>
  <c r="M17107" i="1"/>
  <c r="M17363" i="1"/>
  <c r="M17619" i="1"/>
  <c r="M17875" i="1"/>
  <c r="M18131" i="1"/>
  <c r="M18387" i="1"/>
  <c r="M18643" i="1"/>
  <c r="M18899" i="1"/>
  <c r="M19155" i="1"/>
  <c r="M19411" i="1"/>
  <c r="M19667" i="1"/>
  <c r="M19923" i="1"/>
  <c r="M20195" i="1"/>
  <c r="M20467" i="1"/>
  <c r="M20819" i="1"/>
  <c r="M21075" i="1"/>
  <c r="M21331" i="1"/>
  <c r="M21587" i="1"/>
  <c r="M21843" i="1"/>
  <c r="M22387" i="1"/>
  <c r="M23667" i="1"/>
  <c r="M23619" i="1"/>
  <c r="M23004" i="1"/>
  <c r="M23132" i="1"/>
  <c r="M23260" i="1"/>
  <c r="M23388" i="1"/>
  <c r="M23516" i="1"/>
  <c r="M23644" i="1"/>
  <c r="M23772" i="1"/>
  <c r="M23900" i="1"/>
  <c r="M24028" i="1"/>
  <c r="M24156" i="1"/>
  <c r="M24284" i="1"/>
  <c r="M24412" i="1"/>
  <c r="M24540" i="1"/>
  <c r="M24668" i="1"/>
  <c r="M24796" i="1"/>
  <c r="M24924" i="1"/>
  <c r="M25052" i="1"/>
  <c r="M23661" i="1"/>
  <c r="M23245" i="1"/>
  <c r="M23373" i="1"/>
  <c r="M23501" i="1"/>
  <c r="M23629" i="1"/>
  <c r="M23765" i="1"/>
  <c r="M23893" i="1"/>
  <c r="M24021" i="1"/>
  <c r="M24149" i="1"/>
  <c r="M24277" i="1"/>
  <c r="M24405" i="1"/>
  <c r="M24533" i="1"/>
  <c r="M24661" i="1"/>
  <c r="M24789" i="1"/>
  <c r="M24917" i="1"/>
  <c r="M25045" i="1"/>
  <c r="M24211" i="1"/>
  <c r="M20905" i="1"/>
  <c r="M21033" i="1"/>
  <c r="M21161" i="1"/>
  <c r="M21289" i="1"/>
  <c r="M21417" i="1"/>
  <c r="M21545" i="1"/>
  <c r="M21673" i="1"/>
  <c r="M21801" i="1"/>
  <c r="M21929" i="1"/>
  <c r="M22057" i="1"/>
  <c r="M22185" i="1"/>
  <c r="M22313" i="1"/>
  <c r="M22441" i="1"/>
  <c r="M22569" i="1"/>
  <c r="M16874" i="1"/>
  <c r="M17002" i="1"/>
  <c r="M17130" i="1"/>
  <c r="M17258" i="1"/>
  <c r="M17386" i="1"/>
  <c r="M17514" i="1"/>
  <c r="M17642" i="1"/>
  <c r="M17770" i="1"/>
  <c r="M17898" i="1"/>
  <c r="M18026" i="1"/>
  <c r="M18154" i="1"/>
  <c r="M18282" i="1"/>
  <c r="M18410" i="1"/>
  <c r="M18538" i="1"/>
  <c r="M18666" i="1"/>
  <c r="M18794" i="1"/>
  <c r="M18922" i="1"/>
  <c r="M19050" i="1"/>
  <c r="M19178" i="1"/>
  <c r="M19306" i="1"/>
  <c r="M19434" i="1"/>
  <c r="M19562" i="1"/>
  <c r="M19690" i="1"/>
  <c r="M19818" i="1"/>
  <c r="M19946" i="1"/>
  <c r="M20074" i="1"/>
  <c r="M20202" i="1"/>
  <c r="M20330" i="1"/>
  <c r="M20458" i="1"/>
  <c r="M20586" i="1"/>
  <c r="M20714" i="1"/>
  <c r="M20842" i="1"/>
  <c r="M20970" i="1"/>
  <c r="M21098" i="1"/>
  <c r="M21226" i="1"/>
  <c r="M21354" i="1"/>
  <c r="M21482" i="1"/>
  <c r="M21610" i="1"/>
  <c r="M21738" i="1"/>
  <c r="M21866" i="1"/>
  <c r="M21994" i="1"/>
  <c r="M13347" i="1"/>
  <c r="M13603" i="1"/>
  <c r="M13859" i="1"/>
  <c r="M14115" i="1"/>
  <c r="M14371" i="1"/>
  <c r="M14627" i="1"/>
  <c r="M14883" i="1"/>
  <c r="M15139" i="1"/>
  <c r="M15395" i="1"/>
  <c r="M15651" i="1"/>
  <c r="M19196" i="1"/>
  <c r="M19324" i="1"/>
  <c r="M19452" i="1"/>
  <c r="M19580" i="1"/>
  <c r="M19708" i="1"/>
  <c r="M19836" i="1"/>
  <c r="M19964" i="1"/>
  <c r="M20092" i="1"/>
  <c r="M20220" i="1"/>
  <c r="M20348" i="1"/>
  <c r="M20476" i="1"/>
  <c r="M20604" i="1"/>
  <c r="M20732" i="1"/>
  <c r="M20860" i="1"/>
  <c r="M20988" i="1"/>
  <c r="M21116" i="1"/>
  <c r="M21244" i="1"/>
  <c r="M21372" i="1"/>
  <c r="M21500" i="1"/>
  <c r="M21628" i="1"/>
  <c r="M21756" i="1"/>
  <c r="M21884" i="1"/>
  <c r="M22012" i="1"/>
  <c r="M22140" i="1"/>
  <c r="M22268" i="1"/>
  <c r="M22396" i="1"/>
  <c r="M22524" i="1"/>
  <c r="M22652" i="1"/>
  <c r="M22780" i="1"/>
  <c r="M22908" i="1"/>
  <c r="M19421" i="1"/>
  <c r="M19549" i="1"/>
  <c r="M19677" i="1"/>
  <c r="M19805" i="1"/>
  <c r="M19933" i="1"/>
  <c r="M20061" i="1"/>
  <c r="M20189" i="1"/>
  <c r="M20317" i="1"/>
  <c r="M20445" i="1"/>
  <c r="M20573" i="1"/>
  <c r="M20701" i="1"/>
  <c r="M20829" i="1"/>
  <c r="M20957" i="1"/>
  <c r="M21085" i="1"/>
  <c r="M21213" i="1"/>
  <c r="M21341" i="1"/>
  <c r="M21469" i="1"/>
  <c r="M21597" i="1"/>
  <c r="M21725" i="1"/>
  <c r="M21853" i="1"/>
  <c r="M21981" i="1"/>
  <c r="M22109" i="1"/>
  <c r="M22237" i="1"/>
  <c r="M22365" i="1"/>
  <c r="M22493" i="1"/>
  <c r="M22621" i="1"/>
  <c r="M22749" i="1"/>
  <c r="M22877" i="1"/>
  <c r="M23005" i="1"/>
  <c r="M23133" i="1"/>
  <c r="M23635" i="1"/>
  <c r="M24511" i="1"/>
  <c r="M24639" i="1"/>
  <c r="M24767" i="1"/>
  <c r="M24895" i="1"/>
  <c r="M25023" i="1"/>
  <c r="M24595" i="1"/>
  <c r="M23816" i="1"/>
  <c r="M23944" i="1"/>
  <c r="M24072" i="1"/>
  <c r="M24200" i="1"/>
  <c r="M24328" i="1"/>
  <c r="M24456" i="1"/>
  <c r="M24584" i="1"/>
  <c r="M24712" i="1"/>
  <c r="M24840" i="1"/>
  <c r="M24968" i="1"/>
  <c r="M25096" i="1"/>
  <c r="M24481" i="1"/>
  <c r="M24697" i="1"/>
  <c r="M24921" i="1"/>
  <c r="M24035" i="1"/>
  <c r="M22793" i="1"/>
  <c r="M22921" i="1"/>
  <c r="M23049" i="1"/>
  <c r="M23177" i="1"/>
  <c r="M23305" i="1"/>
  <c r="M23433" i="1"/>
  <c r="M23561" i="1"/>
  <c r="M23689" i="1"/>
  <c r="M23817" i="1"/>
  <c r="M23945" i="1"/>
  <c r="M24073" i="1"/>
  <c r="M24201" i="1"/>
  <c r="M24337" i="1"/>
  <c r="M24529" i="1"/>
  <c r="M24833" i="1"/>
  <c r="M23651" i="1"/>
  <c r="M23251" i="1"/>
  <c r="M22066" i="1"/>
  <c r="M22194" i="1"/>
  <c r="M22322" i="1"/>
  <c r="M22450" i="1"/>
  <c r="M22578" i="1"/>
  <c r="M22706" i="1"/>
  <c r="M22834" i="1"/>
  <c r="M22962" i="1"/>
  <c r="M23090" i="1"/>
  <c r="M23218" i="1"/>
  <c r="M23346" i="1"/>
  <c r="M23482" i="1"/>
  <c r="M23610" i="1"/>
  <c r="M23738" i="1"/>
  <c r="M23866" i="1"/>
  <c r="M23994" i="1"/>
  <c r="M24122" i="1"/>
  <c r="M24250" i="1"/>
  <c r="M24378" i="1"/>
  <c r="M24506" i="1"/>
  <c r="M24634" i="1"/>
  <c r="M24762" i="1"/>
  <c r="M24890" i="1"/>
  <c r="M25018" i="1"/>
  <c r="M23123" i="1"/>
  <c r="M22035" i="1"/>
  <c r="M22499" i="1"/>
  <c r="M23811" i="1"/>
  <c r="M15843" i="1"/>
  <c r="M16099" i="1"/>
  <c r="M16355" i="1"/>
  <c r="M16611" i="1"/>
  <c r="M16867" i="1"/>
  <c r="M17123" i="1"/>
  <c r="M17379" i="1"/>
  <c r="M17635" i="1"/>
  <c r="M17891" i="1"/>
  <c r="M18147" i="1"/>
  <c r="M18403" i="1"/>
  <c r="M18659" i="1"/>
  <c r="M18915" i="1"/>
  <c r="M19171" i="1"/>
  <c r="M19427" i="1"/>
  <c r="M19683" i="1"/>
  <c r="M19939" i="1"/>
  <c r="M20211" i="1"/>
  <c r="M20483" i="1"/>
  <c r="M20835" i="1"/>
  <c r="M21091" i="1"/>
  <c r="M21347" i="1"/>
  <c r="M21603" i="1"/>
  <c r="M21859" i="1"/>
  <c r="M22435" i="1"/>
  <c r="M23747" i="1"/>
  <c r="M23955" i="1"/>
  <c r="M23012" i="1"/>
  <c r="M23140" i="1"/>
  <c r="M23268" i="1"/>
  <c r="M23396" i="1"/>
  <c r="M23524" i="1"/>
  <c r="M23652" i="1"/>
  <c r="M23780" i="1"/>
  <c r="M23908" i="1"/>
  <c r="M24036" i="1"/>
  <c r="M24164" i="1"/>
  <c r="M24292" i="1"/>
  <c r="M24420" i="1"/>
  <c r="M24548" i="1"/>
  <c r="M24676" i="1"/>
  <c r="M24804" i="1"/>
  <c r="M24932" i="1"/>
  <c r="M25060" i="1"/>
  <c r="M22691" i="1"/>
  <c r="M23253" i="1"/>
  <c r="M23381" i="1"/>
  <c r="M23509" i="1"/>
  <c r="M23637" i="1"/>
  <c r="M23773" i="1"/>
  <c r="M23901" i="1"/>
  <c r="M24029" i="1"/>
  <c r="M24157" i="1"/>
  <c r="M24285" i="1"/>
  <c r="M24413" i="1"/>
  <c r="M24541" i="1"/>
  <c r="M24669" i="1"/>
  <c r="M24797" i="1"/>
  <c r="M24925" i="1"/>
  <c r="M25053" i="1"/>
  <c r="M24291" i="1"/>
  <c r="M18546" i="1"/>
  <c r="M18674" i="1"/>
  <c r="M18802" i="1"/>
  <c r="M18930" i="1"/>
  <c r="M19058" i="1"/>
  <c r="M19186" i="1"/>
  <c r="M19314" i="1"/>
  <c r="M19442" i="1"/>
  <c r="M19570" i="1"/>
  <c r="M19698" i="1"/>
  <c r="M19826" i="1"/>
  <c r="M19954" i="1"/>
  <c r="M20082" i="1"/>
  <c r="M20210" i="1"/>
  <c r="M20338" i="1"/>
  <c r="M20466" i="1"/>
  <c r="M20594" i="1"/>
  <c r="M20722" i="1"/>
  <c r="M20850" i="1"/>
  <c r="M20978" i="1"/>
  <c r="M21106" i="1"/>
  <c r="M21234" i="1"/>
  <c r="M21362" i="1"/>
  <c r="M21490" i="1"/>
  <c r="M21618" i="1"/>
  <c r="M21746" i="1"/>
  <c r="M21874" i="1"/>
  <c r="M22002" i="1"/>
  <c r="M13363" i="1"/>
  <c r="M13619" i="1"/>
  <c r="M13875" i="1"/>
  <c r="M14131" i="1"/>
  <c r="M14387" i="1"/>
  <c r="M14643" i="1"/>
  <c r="M14899" i="1"/>
  <c r="M15155" i="1"/>
  <c r="M15411" i="1"/>
  <c r="M15667" i="1"/>
  <c r="M19204" i="1"/>
  <c r="M19332" i="1"/>
  <c r="M19460" i="1"/>
  <c r="M19588" i="1"/>
  <c r="M19716" i="1"/>
  <c r="M19844" i="1"/>
  <c r="M19972" i="1"/>
  <c r="M20100" i="1"/>
  <c r="M20228" i="1"/>
  <c r="M20356" i="1"/>
  <c r="M20484" i="1"/>
  <c r="M20612" i="1"/>
  <c r="M20740" i="1"/>
  <c r="M20868" i="1"/>
  <c r="M20996" i="1"/>
  <c r="M21124" i="1"/>
  <c r="M21252" i="1"/>
  <c r="M21380" i="1"/>
  <c r="M21508" i="1"/>
  <c r="M21636" i="1"/>
  <c r="M21764" i="1"/>
  <c r="M21892" i="1"/>
  <c r="M22020" i="1"/>
  <c r="M22148" i="1"/>
  <c r="M22276" i="1"/>
  <c r="M22404" i="1"/>
  <c r="M22532" i="1"/>
  <c r="M22660" i="1"/>
  <c r="M22788" i="1"/>
  <c r="M22916" i="1"/>
  <c r="M19429" i="1"/>
  <c r="M19557" i="1"/>
  <c r="M19685" i="1"/>
  <c r="M19813" i="1"/>
  <c r="M19941" i="1"/>
  <c r="M20069" i="1"/>
  <c r="M20197" i="1"/>
  <c r="M20325" i="1"/>
  <c r="M20453" i="1"/>
  <c r="M20581" i="1"/>
  <c r="M20709" i="1"/>
  <c r="M20837" i="1"/>
  <c r="M20965" i="1"/>
  <c r="M21093" i="1"/>
  <c r="M21221" i="1"/>
  <c r="M21349" i="1"/>
  <c r="M21477" i="1"/>
  <c r="M21605" i="1"/>
  <c r="M21733" i="1"/>
  <c r="M21861" i="1"/>
  <c r="M21989" i="1"/>
  <c r="M22117" i="1"/>
  <c r="M22245" i="1"/>
  <c r="M22373" i="1"/>
  <c r="M22501" i="1"/>
  <c r="M22629" i="1"/>
  <c r="M22757" i="1"/>
  <c r="M22885" i="1"/>
  <c r="M23013" i="1"/>
  <c r="M23141" i="1"/>
  <c r="M24435" i="1"/>
  <c r="M24519" i="1"/>
  <c r="M24647" i="1"/>
  <c r="M24775" i="1"/>
  <c r="M24903" i="1"/>
  <c r="M25031" i="1"/>
  <c r="M24771" i="1"/>
  <c r="M23824" i="1"/>
  <c r="M23952" i="1"/>
  <c r="M24080" i="1"/>
  <c r="M24208" i="1"/>
  <c r="M24336" i="1"/>
  <c r="M24464" i="1"/>
  <c r="M24592" i="1"/>
  <c r="M24720" i="1"/>
  <c r="M24848" i="1"/>
  <c r="M24976" i="1"/>
  <c r="M25104" i="1"/>
  <c r="M24489" i="1"/>
  <c r="M24713" i="1"/>
  <c r="M24937" i="1"/>
  <c r="M24307" i="1"/>
  <c r="M22801" i="1"/>
  <c r="M22929" i="1"/>
  <c r="M23057" i="1"/>
  <c r="M23185" i="1"/>
  <c r="M23313" i="1"/>
  <c r="M23441" i="1"/>
  <c r="M23569" i="1"/>
  <c r="M23697" i="1"/>
  <c r="M23825" i="1"/>
  <c r="M23953" i="1"/>
  <c r="M24081" i="1"/>
  <c r="M24209" i="1"/>
  <c r="M24345" i="1"/>
  <c r="M24553" i="1"/>
  <c r="M24849" i="1"/>
  <c r="M23907" i="1"/>
  <c r="M23395" i="1"/>
  <c r="M22074" i="1"/>
  <c r="M22202" i="1"/>
  <c r="M22330" i="1"/>
  <c r="M22458" i="1"/>
  <c r="M22586" i="1"/>
  <c r="M22714" i="1"/>
  <c r="M22842" i="1"/>
  <c r="M22970" i="1"/>
  <c r="M23098" i="1"/>
  <c r="M23226" i="1"/>
  <c r="M23354" i="1"/>
  <c r="M23490" i="1"/>
  <c r="M23618" i="1"/>
  <c r="M23746" i="1"/>
  <c r="M23874" i="1"/>
  <c r="M24002" i="1"/>
  <c r="M24130" i="1"/>
  <c r="M24258" i="1"/>
  <c r="M24386" i="1"/>
  <c r="M24514" i="1"/>
  <c r="M24642" i="1"/>
  <c r="M24770" i="1"/>
  <c r="M24898" i="1"/>
  <c r="M25026" i="1"/>
  <c r="M23235" i="1"/>
  <c r="M22051" i="1"/>
  <c r="M22547" i="1"/>
  <c r="M24051" i="1"/>
  <c r="M15859" i="1"/>
  <c r="M16115" i="1"/>
  <c r="M16371" i="1"/>
  <c r="M16627" i="1"/>
  <c r="M16883" i="1"/>
  <c r="M17139" i="1"/>
  <c r="M17395" i="1"/>
  <c r="M17651" i="1"/>
  <c r="M17907" i="1"/>
  <c r="M18163" i="1"/>
  <c r="M18419" i="1"/>
  <c r="M18675" i="1"/>
  <c r="M18931" i="1"/>
  <c r="M19187" i="1"/>
  <c r="M19443" i="1"/>
  <c r="M19699" i="1"/>
  <c r="M19955" i="1"/>
  <c r="M20227" i="1"/>
  <c r="M20499" i="1"/>
  <c r="M20851" i="1"/>
  <c r="M21107" i="1"/>
  <c r="M21363" i="1"/>
  <c r="M21619" i="1"/>
  <c r="M21875" i="1"/>
  <c r="M22451" i="1"/>
  <c r="M23795" i="1"/>
  <c r="M24179" i="1"/>
  <c r="M23020" i="1"/>
  <c r="M23148" i="1"/>
  <c r="M23276" i="1"/>
  <c r="M23404" i="1"/>
  <c r="M23532" i="1"/>
  <c r="M23660" i="1"/>
  <c r="M23788" i="1"/>
  <c r="M23916" i="1"/>
  <c r="M24044" i="1"/>
  <c r="M24172" i="1"/>
  <c r="M24300" i="1"/>
  <c r="M24428" i="1"/>
  <c r="M24556" i="1"/>
  <c r="M24684" i="1"/>
  <c r="M24812" i="1"/>
  <c r="M24940" i="1"/>
  <c r="M25068" i="1"/>
  <c r="M23267" i="1"/>
  <c r="M23261" i="1"/>
  <c r="M23389" i="1"/>
  <c r="M23517" i="1"/>
  <c r="M23645" i="1"/>
  <c r="M23781" i="1"/>
  <c r="M23909" i="1"/>
  <c r="M24037" i="1"/>
  <c r="M24165" i="1"/>
  <c r="M24293" i="1"/>
  <c r="M24421" i="1"/>
  <c r="M24549" i="1"/>
  <c r="M24677" i="1"/>
  <c r="M24805" i="1"/>
  <c r="M24933" i="1"/>
  <c r="M25061" i="1"/>
  <c r="M24355" i="1"/>
  <c r="M18298" i="1"/>
  <c r="M18426" i="1"/>
  <c r="M18554" i="1"/>
  <c r="M18682" i="1"/>
  <c r="M18810" i="1"/>
  <c r="M18938" i="1"/>
  <c r="M19066" i="1"/>
  <c r="M19194" i="1"/>
  <c r="M19322" i="1"/>
  <c r="M19450" i="1"/>
  <c r="M19578" i="1"/>
  <c r="M19706" i="1"/>
  <c r="M19834" i="1"/>
  <c r="M19962" i="1"/>
  <c r="M20090" i="1"/>
  <c r="M20218" i="1"/>
  <c r="M20346" i="1"/>
  <c r="M20474" i="1"/>
  <c r="M20602" i="1"/>
  <c r="M20730" i="1"/>
  <c r="M20858" i="1"/>
  <c r="M20986" i="1"/>
  <c r="M21114" i="1"/>
  <c r="M21242" i="1"/>
  <c r="M21370" i="1"/>
  <c r="M21498" i="1"/>
  <c r="M21626" i="1"/>
  <c r="M21754" i="1"/>
  <c r="M21882" i="1"/>
  <c r="M13123" i="1"/>
  <c r="M13379" i="1"/>
  <c r="M13635" i="1"/>
  <c r="M13891" i="1"/>
  <c r="M14147" i="1"/>
  <c r="M14403" i="1"/>
  <c r="M14659" i="1"/>
  <c r="M14915" i="1"/>
  <c r="M15171" i="1"/>
  <c r="M15427" i="1"/>
  <c r="M19084" i="1"/>
  <c r="M19212" i="1"/>
  <c r="M19340" i="1"/>
  <c r="M19468" i="1"/>
  <c r="M19596" i="1"/>
  <c r="M19724" i="1"/>
  <c r="M19852" i="1"/>
  <c r="M19980" i="1"/>
  <c r="M20108" i="1"/>
  <c r="M20236" i="1"/>
  <c r="M20364" i="1"/>
  <c r="M20492" i="1"/>
  <c r="M20620" i="1"/>
  <c r="M20748" i="1"/>
  <c r="M20876" i="1"/>
  <c r="M21004" i="1"/>
  <c r="M21132" i="1"/>
  <c r="M21260" i="1"/>
  <c r="M21388" i="1"/>
  <c r="M21516" i="1"/>
  <c r="M21644" i="1"/>
  <c r="M21772" i="1"/>
  <c r="M21900" i="1"/>
  <c r="M22028" i="1"/>
  <c r="M22156" i="1"/>
  <c r="M22284" i="1"/>
  <c r="M22412" i="1"/>
  <c r="M22540" i="1"/>
  <c r="M22668" i="1"/>
  <c r="M22796" i="1"/>
  <c r="M19309" i="1"/>
  <c r="M19437" i="1"/>
  <c r="M19565" i="1"/>
  <c r="M19693" i="1"/>
  <c r="M19821" i="1"/>
  <c r="M19949" i="1"/>
  <c r="M20077" i="1"/>
  <c r="M20205" i="1"/>
  <c r="M20333" i="1"/>
  <c r="M20461" i="1"/>
  <c r="M20589" i="1"/>
  <c r="M20717" i="1"/>
  <c r="M20845" i="1"/>
  <c r="M20973" i="1"/>
  <c r="M21101" i="1"/>
  <c r="M21229" i="1"/>
  <c r="M21357" i="1"/>
  <c r="M21485" i="1"/>
  <c r="M21613" i="1"/>
  <c r="M21741" i="1"/>
  <c r="M21869" i="1"/>
  <c r="M21997" i="1"/>
  <c r="M22125" i="1"/>
  <c r="M22253" i="1"/>
  <c r="M22381" i="1"/>
  <c r="M22509" i="1"/>
  <c r="M22637" i="1"/>
  <c r="M22765" i="1"/>
  <c r="M22893" i="1"/>
  <c r="M23021" i="1"/>
  <c r="M23149" i="1"/>
  <c r="M24579" i="1"/>
  <c r="M24527" i="1"/>
  <c r="M24655" i="1"/>
  <c r="M24783" i="1"/>
  <c r="M24911" i="1"/>
  <c r="M25039" i="1"/>
  <c r="M20675" i="1"/>
  <c r="M23832" i="1"/>
  <c r="M23960" i="1"/>
  <c r="M24088" i="1"/>
  <c r="M24216" i="1"/>
  <c r="M24344" i="1"/>
  <c r="M24472" i="1"/>
  <c r="M24600" i="1"/>
  <c r="M24728" i="1"/>
  <c r="M24856" i="1"/>
  <c r="M24984" i="1"/>
  <c r="M20611" i="1"/>
  <c r="M24505" i="1"/>
  <c r="M24729" i="1"/>
  <c r="M24945" i="1"/>
  <c r="M24451" i="1"/>
  <c r="M22809" i="1"/>
  <c r="M22937" i="1"/>
  <c r="M23065" i="1"/>
  <c r="M23193" i="1"/>
  <c r="M23321" i="1"/>
  <c r="M23449" i="1"/>
  <c r="M23577" i="1"/>
  <c r="M23705" i="1"/>
  <c r="M23833" i="1"/>
  <c r="M23961" i="1"/>
  <c r="M24089" i="1"/>
  <c r="M24217" i="1"/>
  <c r="M24353" i="1"/>
  <c r="M24569" i="1"/>
  <c r="M24873" i="1"/>
  <c r="M24995" i="1"/>
  <c r="M23571" i="1"/>
  <c r="M22082" i="1"/>
  <c r="M22210" i="1"/>
  <c r="M22338" i="1"/>
  <c r="M22466" i="1"/>
  <c r="M22594" i="1"/>
  <c r="M22722" i="1"/>
  <c r="M22850" i="1"/>
  <c r="M22978" i="1"/>
  <c r="M23106" i="1"/>
  <c r="M23234" i="1"/>
  <c r="M23362" i="1"/>
  <c r="M23498" i="1"/>
  <c r="M23626" i="1"/>
  <c r="M23754" i="1"/>
  <c r="M23882" i="1"/>
  <c r="M24010" i="1"/>
  <c r="M24138" i="1"/>
  <c r="M24266" i="1"/>
  <c r="M24394" i="1"/>
  <c r="M24522" i="1"/>
  <c r="M24650" i="1"/>
  <c r="M24778" i="1"/>
  <c r="M24906" i="1"/>
  <c r="M25034" i="1"/>
  <c r="M23283" i="1"/>
  <c r="M22083" i="1"/>
  <c r="M22627" i="1"/>
  <c r="M24659" i="1"/>
  <c r="M15875" i="1"/>
  <c r="M16131" i="1"/>
  <c r="M16387" i="1"/>
  <c r="M16643" i="1"/>
  <c r="M16899" i="1"/>
  <c r="M17155" i="1"/>
  <c r="M17411" i="1"/>
  <c r="M17667" i="1"/>
  <c r="M17923" i="1"/>
  <c r="M18179" i="1"/>
  <c r="M18435" i="1"/>
  <c r="M18691" i="1"/>
  <c r="M18947" i="1"/>
  <c r="M19203" i="1"/>
  <c r="M19459" i="1"/>
  <c r="M19715" i="1"/>
  <c r="M19971" i="1"/>
  <c r="M20243" i="1"/>
  <c r="M20515" i="1"/>
  <c r="M20867" i="1"/>
  <c r="M21123" i="1"/>
  <c r="M21379" i="1"/>
  <c r="M21635" i="1"/>
  <c r="M21891" i="1"/>
  <c r="M22483" i="1"/>
  <c r="M23843" i="1"/>
  <c r="M24275" i="1"/>
  <c r="M23028" i="1"/>
  <c r="M23156" i="1"/>
  <c r="M23284" i="1"/>
  <c r="M23412" i="1"/>
  <c r="M23540" i="1"/>
  <c r="M23668" i="1"/>
  <c r="M23796" i="1"/>
  <c r="M23924" i="1"/>
  <c r="M24052" i="1"/>
  <c r="M24180" i="1"/>
  <c r="M24308" i="1"/>
  <c r="M24436" i="1"/>
  <c r="M24564" i="1"/>
  <c r="M24692" i="1"/>
  <c r="M24820" i="1"/>
  <c r="M24948" i="1"/>
  <c r="M25076" i="1"/>
  <c r="M23427" i="1"/>
  <c r="M23269" i="1"/>
  <c r="M23397" i="1"/>
  <c r="M23525" i="1"/>
  <c r="M23653" i="1"/>
  <c r="M23789" i="1"/>
  <c r="M23917" i="1"/>
  <c r="M24045" i="1"/>
  <c r="M24173" i="1"/>
  <c r="M24301" i="1"/>
  <c r="M24429" i="1"/>
  <c r="M24557" i="1"/>
  <c r="M24685" i="1"/>
  <c r="M24813" i="1"/>
  <c r="M24941" i="1"/>
  <c r="M25069" i="1"/>
  <c r="M24419" i="1"/>
  <c r="M18178" i="1"/>
  <c r="M18306" i="1"/>
  <c r="M18434" i="1"/>
  <c r="M18562" i="1"/>
  <c r="M18690" i="1"/>
  <c r="M18818" i="1"/>
  <c r="M18946" i="1"/>
  <c r="M19074" i="1"/>
  <c r="M19202" i="1"/>
  <c r="M19330" i="1"/>
  <c r="M19458" i="1"/>
  <c r="M19586" i="1"/>
  <c r="M19714" i="1"/>
  <c r="M19842" i="1"/>
  <c r="M19970" i="1"/>
  <c r="M20098" i="1"/>
  <c r="M20226" i="1"/>
  <c r="M20354" i="1"/>
  <c r="M20482" i="1"/>
  <c r="M20610" i="1"/>
  <c r="M20738" i="1"/>
  <c r="M20866" i="1"/>
  <c r="M20994" i="1"/>
  <c r="M21122" i="1"/>
  <c r="M21250" i="1"/>
  <c r="M21378" i="1"/>
  <c r="M21506" i="1"/>
  <c r="M21634" i="1"/>
  <c r="M21762" i="1"/>
  <c r="M21890" i="1"/>
  <c r="M13139" i="1"/>
  <c r="M13395" i="1"/>
  <c r="M13651" i="1"/>
  <c r="M13907" i="1"/>
  <c r="M14163" i="1"/>
  <c r="M14419" i="1"/>
  <c r="M14675" i="1"/>
  <c r="M14931" i="1"/>
  <c r="M15187" i="1"/>
  <c r="M15443" i="1"/>
  <c r="M19092" i="1"/>
  <c r="M19220" i="1"/>
  <c r="M19348" i="1"/>
  <c r="M19476" i="1"/>
  <c r="M19604" i="1"/>
  <c r="M19732" i="1"/>
  <c r="M19860" i="1"/>
  <c r="M19988" i="1"/>
  <c r="M20116" i="1"/>
  <c r="M20244" i="1"/>
  <c r="M20372" i="1"/>
  <c r="M20500" i="1"/>
  <c r="M20628" i="1"/>
  <c r="M20756" i="1"/>
  <c r="M20884" i="1"/>
  <c r="M21012" i="1"/>
  <c r="M21140" i="1"/>
  <c r="M21268" i="1"/>
  <c r="M21396" i="1"/>
  <c r="M21524" i="1"/>
  <c r="M21652" i="1"/>
  <c r="M21780" i="1"/>
  <c r="M21908" i="1"/>
  <c r="M22036" i="1"/>
  <c r="M22164" i="1"/>
  <c r="M22292" i="1"/>
  <c r="M22420" i="1"/>
  <c r="M22548" i="1"/>
  <c r="M22676" i="1"/>
  <c r="M22804" i="1"/>
  <c r="M19317" i="1"/>
  <c r="M19445" i="1"/>
  <c r="M19573" i="1"/>
  <c r="M19701" i="1"/>
  <c r="M19829" i="1"/>
  <c r="M19957" i="1"/>
  <c r="M20085" i="1"/>
  <c r="M20213" i="1"/>
  <c r="M20341" i="1"/>
  <c r="M20469" i="1"/>
  <c r="M20597" i="1"/>
  <c r="M20725" i="1"/>
  <c r="M20853" i="1"/>
  <c r="M20981" i="1"/>
  <c r="M21109" i="1"/>
  <c r="M21237" i="1"/>
  <c r="M21365" i="1"/>
  <c r="M21493" i="1"/>
  <c r="M21621" i="1"/>
  <c r="M21749" i="1"/>
  <c r="M21877" i="1"/>
  <c r="M22005" i="1"/>
  <c r="M22133" i="1"/>
  <c r="M22261" i="1"/>
  <c r="M22389" i="1"/>
  <c r="M22517" i="1"/>
  <c r="M22645" i="1"/>
  <c r="M22773" i="1"/>
  <c r="M22901" i="1"/>
  <c r="M23029" i="1"/>
  <c r="M23157" i="1"/>
  <c r="M24691" i="1"/>
  <c r="M24535" i="1"/>
  <c r="M24663" i="1"/>
  <c r="M24791" i="1"/>
  <c r="M24919" i="1"/>
  <c r="M25047" i="1"/>
  <c r="M22531" i="1"/>
  <c r="M23840" i="1"/>
  <c r="M23968" i="1"/>
  <c r="M24096" i="1"/>
  <c r="M24224" i="1"/>
  <c r="M24352" i="1"/>
  <c r="M24480" i="1"/>
  <c r="M24608" i="1"/>
  <c r="M24736" i="1"/>
  <c r="M24864" i="1"/>
  <c r="M24992" i="1"/>
  <c r="M22563" i="1"/>
  <c r="M24521" i="1"/>
  <c r="M24737" i="1"/>
  <c r="M24961" i="1"/>
  <c r="M22681" i="1"/>
  <c r="M22817" i="1"/>
  <c r="M22945" i="1"/>
  <c r="M23073" i="1"/>
  <c r="M23201" i="1"/>
  <c r="M23329" i="1"/>
  <c r="M23457" i="1"/>
  <c r="M23585" i="1"/>
  <c r="M23713" i="1"/>
  <c r="M23841" i="1"/>
  <c r="M23969" i="1"/>
  <c r="M24097" i="1"/>
  <c r="M24225" i="1"/>
  <c r="M24361" i="1"/>
  <c r="M24585" i="1"/>
  <c r="M24897" i="1"/>
  <c r="M25091" i="1"/>
  <c r="M23891" i="1"/>
  <c r="M22090" i="1"/>
  <c r="M22218" i="1"/>
  <c r="M22346" i="1"/>
  <c r="M22474" i="1"/>
  <c r="M22602" i="1"/>
  <c r="M22730" i="1"/>
  <c r="M22858" i="1"/>
  <c r="M22986" i="1"/>
  <c r="M23114" i="1"/>
  <c r="M23242" i="1"/>
  <c r="M23370" i="1"/>
  <c r="M23506" i="1"/>
  <c r="M23634" i="1"/>
  <c r="M23762" i="1"/>
  <c r="M23890" i="1"/>
  <c r="M24018" i="1"/>
  <c r="M24146" i="1"/>
  <c r="M24274" i="1"/>
  <c r="M24402" i="1"/>
  <c r="M24530" i="1"/>
  <c r="M24658" i="1"/>
  <c r="M24786" i="1"/>
  <c r="M24914" i="1"/>
  <c r="M25042" i="1"/>
  <c r="M23459" i="1"/>
  <c r="M22115" i="1"/>
  <c r="M22659" i="1"/>
  <c r="M24803" i="1"/>
  <c r="M15891" i="1"/>
  <c r="M16147" i="1"/>
  <c r="M16403" i="1"/>
  <c r="M16659" i="1"/>
  <c r="M16915" i="1"/>
  <c r="M17171" i="1"/>
  <c r="M17427" i="1"/>
  <c r="M17683" i="1"/>
  <c r="M17939" i="1"/>
  <c r="M18195" i="1"/>
  <c r="M18451" i="1"/>
  <c r="M18707" i="1"/>
  <c r="M18963" i="1"/>
  <c r="M19219" i="1"/>
  <c r="M19475" i="1"/>
  <c r="M19731" i="1"/>
  <c r="M19987" i="1"/>
  <c r="M20259" i="1"/>
  <c r="M20531" i="1"/>
  <c r="M20883" i="1"/>
  <c r="M21139" i="1"/>
  <c r="M21395" i="1"/>
  <c r="M21651" i="1"/>
  <c r="M21907" i="1"/>
  <c r="M22515" i="1"/>
  <c r="M24003" i="1"/>
  <c r="M24723" i="1"/>
  <c r="M23036" i="1"/>
  <c r="M23164" i="1"/>
  <c r="M23292" i="1"/>
  <c r="M23420" i="1"/>
  <c r="M23548" i="1"/>
  <c r="M23676" i="1"/>
  <c r="M23804" i="1"/>
  <c r="M23932" i="1"/>
  <c r="M24060" i="1"/>
  <c r="M24188" i="1"/>
  <c r="M24316" i="1"/>
  <c r="M24444" i="1"/>
  <c r="M24572" i="1"/>
  <c r="M24700" i="1"/>
  <c r="M24828" i="1"/>
  <c r="M24956" i="1"/>
  <c r="M25084" i="1"/>
  <c r="M24147" i="1"/>
  <c r="M23277" i="1"/>
  <c r="M23405" i="1"/>
  <c r="M23533" i="1"/>
  <c r="M23669" i="1"/>
  <c r="M23797" i="1"/>
  <c r="M23925" i="1"/>
  <c r="M24053" i="1"/>
  <c r="M24181" i="1"/>
  <c r="M24309" i="1"/>
  <c r="M24437" i="1"/>
  <c r="M24565" i="1"/>
  <c r="M24693" i="1"/>
  <c r="M24821" i="1"/>
  <c r="M24949" i="1"/>
  <c r="M25077" i="1"/>
  <c r="M24483" i="1"/>
  <c r="M18186" i="1"/>
  <c r="M18314" i="1"/>
  <c r="M18442" i="1"/>
  <c r="M18570" i="1"/>
  <c r="M18698" i="1"/>
  <c r="M18826" i="1"/>
  <c r="M18954" i="1"/>
  <c r="M19082" i="1"/>
  <c r="M19210" i="1"/>
  <c r="M19338" i="1"/>
  <c r="M19466" i="1"/>
  <c r="M19594" i="1"/>
  <c r="M19722" i="1"/>
  <c r="M19850" i="1"/>
  <c r="M19978" i="1"/>
  <c r="M20106" i="1"/>
  <c r="M20234" i="1"/>
  <c r="M20362" i="1"/>
  <c r="M20490" i="1"/>
  <c r="M20618" i="1"/>
  <c r="M20746" i="1"/>
  <c r="M20874" i="1"/>
  <c r="M21002" i="1"/>
  <c r="M21130" i="1"/>
  <c r="M21258" i="1"/>
  <c r="M21386" i="1"/>
  <c r="M21514" i="1"/>
  <c r="M21642" i="1"/>
  <c r="M21770" i="1"/>
  <c r="M21898" i="1"/>
  <c r="M13155" i="1"/>
  <c r="M13411" i="1"/>
  <c r="M13667" i="1"/>
  <c r="M13923" i="1"/>
  <c r="M14179" i="1"/>
  <c r="M14435" i="1"/>
  <c r="M14691" i="1"/>
  <c r="M14947" i="1"/>
  <c r="M15203" i="1"/>
  <c r="M15459" i="1"/>
  <c r="M19100" i="1"/>
  <c r="M19228" i="1"/>
  <c r="M19356" i="1"/>
  <c r="M19484" i="1"/>
  <c r="M19612" i="1"/>
  <c r="M19740" i="1"/>
  <c r="M19868" i="1"/>
  <c r="M19996" i="1"/>
  <c r="M20124" i="1"/>
  <c r="M20252" i="1"/>
  <c r="M20380" i="1"/>
  <c r="M20508" i="1"/>
  <c r="M20636" i="1"/>
  <c r="M20764" i="1"/>
  <c r="M20892" i="1"/>
  <c r="M21020" i="1"/>
  <c r="M21148" i="1"/>
  <c r="M21276" i="1"/>
  <c r="M21404" i="1"/>
  <c r="M21532" i="1"/>
  <c r="M21660" i="1"/>
  <c r="M21788" i="1"/>
  <c r="M21916" i="1"/>
  <c r="M22044" i="1"/>
  <c r="M22172" i="1"/>
  <c r="M22300" i="1"/>
  <c r="M22428" i="1"/>
  <c r="M22556" i="1"/>
  <c r="M22684" i="1"/>
  <c r="M22812" i="1"/>
  <c r="M19325" i="1"/>
  <c r="M19453" i="1"/>
  <c r="M19581" i="1"/>
  <c r="M19709" i="1"/>
  <c r="M19837" i="1"/>
  <c r="M19965" i="1"/>
  <c r="M20093" i="1"/>
  <c r="M20221" i="1"/>
  <c r="M20349" i="1"/>
  <c r="M20477" i="1"/>
  <c r="M20605" i="1"/>
  <c r="M20733" i="1"/>
  <c r="M20861" i="1"/>
  <c r="M20989" i="1"/>
  <c r="M21117" i="1"/>
  <c r="M21245" i="1"/>
  <c r="M21373" i="1"/>
  <c r="M21501" i="1"/>
  <c r="M21629" i="1"/>
  <c r="M21757" i="1"/>
  <c r="M21885" i="1"/>
  <c r="M22013" i="1"/>
  <c r="M22141" i="1"/>
  <c r="M22269" i="1"/>
  <c r="M22397" i="1"/>
  <c r="M22525" i="1"/>
  <c r="M22653" i="1"/>
  <c r="M22781" i="1"/>
  <c r="M22909" i="1"/>
  <c r="M23037" i="1"/>
  <c r="M23165" i="1"/>
  <c r="M24931" i="1"/>
  <c r="M24543" i="1"/>
  <c r="M24671" i="1"/>
  <c r="M24799" i="1"/>
  <c r="M24927" i="1"/>
  <c r="M25055" i="1"/>
  <c r="M23603" i="1"/>
  <c r="M23848" i="1"/>
  <c r="M23976" i="1"/>
  <c r="M24104" i="1"/>
  <c r="M24232" i="1"/>
  <c r="M24360" i="1"/>
  <c r="M24488" i="1"/>
  <c r="M24616" i="1"/>
  <c r="M24744" i="1"/>
  <c r="M24872" i="1"/>
  <c r="M25000" i="1"/>
  <c r="M23043" i="1"/>
  <c r="M24537" i="1"/>
  <c r="M24753" i="1"/>
  <c r="M24969" i="1"/>
  <c r="M22689" i="1"/>
  <c r="M22825" i="1"/>
  <c r="M22953" i="1"/>
  <c r="M23081" i="1"/>
  <c r="M23209" i="1"/>
  <c r="M23337" i="1"/>
  <c r="M23465" i="1"/>
  <c r="M23593" i="1"/>
  <c r="M23721" i="1"/>
  <c r="M23849" i="1"/>
  <c r="M23977" i="1"/>
  <c r="M24105" i="1"/>
  <c r="M24233" i="1"/>
  <c r="M24369" i="1"/>
  <c r="M24601" i="1"/>
  <c r="M24913" i="1"/>
  <c r="M23418" i="1"/>
  <c r="M23971" i="1"/>
  <c r="M22098" i="1"/>
  <c r="M22226" i="1"/>
  <c r="M22354" i="1"/>
  <c r="M22482" i="1"/>
  <c r="M22610" i="1"/>
  <c r="M22738" i="1"/>
  <c r="M22866" i="1"/>
  <c r="M22994" i="1"/>
  <c r="M23122" i="1"/>
  <c r="M23250" i="1"/>
  <c r="M23378" i="1"/>
  <c r="M23514" i="1"/>
  <c r="M23642" i="1"/>
  <c r="M23770" i="1"/>
  <c r="M23898" i="1"/>
  <c r="M24026" i="1"/>
  <c r="M24154" i="1"/>
  <c r="M24282" i="1"/>
  <c r="M24410" i="1"/>
  <c r="M24538" i="1"/>
  <c r="M24666" i="1"/>
  <c r="M24794" i="1"/>
  <c r="M24922" i="1"/>
  <c r="M25050" i="1"/>
  <c r="M23523" i="1"/>
  <c r="M22147" i="1"/>
  <c r="M22723" i="1"/>
  <c r="M24915" i="1"/>
  <c r="M15907" i="1"/>
  <c r="M16163" i="1"/>
  <c r="M16419" i="1"/>
  <c r="M16675" i="1"/>
  <c r="M16931" i="1"/>
  <c r="M17187" i="1"/>
  <c r="M17443" i="1"/>
  <c r="M17699" i="1"/>
  <c r="M17955" i="1"/>
  <c r="M18211" i="1"/>
  <c r="M18467" i="1"/>
  <c r="M18723" i="1"/>
  <c r="M18979" i="1"/>
  <c r="M19235" i="1"/>
  <c r="M19491" i="1"/>
  <c r="M19747" i="1"/>
  <c r="M20003" i="1"/>
  <c r="M20291" i="1"/>
  <c r="M20547" i="1"/>
  <c r="M20899" i="1"/>
  <c r="M21155" i="1"/>
  <c r="M21411" i="1"/>
  <c r="M21667" i="1"/>
  <c r="M21971" i="1"/>
  <c r="M22643" i="1"/>
  <c r="M24067" i="1"/>
  <c r="M24819" i="1"/>
  <c r="M23044" i="1"/>
  <c r="M23172" i="1"/>
  <c r="M23300" i="1"/>
  <c r="M23428" i="1"/>
  <c r="M23556" i="1"/>
  <c r="M23684" i="1"/>
  <c r="M23812" i="1"/>
  <c r="M23940" i="1"/>
  <c r="M24068" i="1"/>
  <c r="M24196" i="1"/>
  <c r="M24324" i="1"/>
  <c r="M24452" i="1"/>
  <c r="M24580" i="1"/>
  <c r="M24708" i="1"/>
  <c r="M24836" i="1"/>
  <c r="M24964" i="1"/>
  <c r="M25092" i="1"/>
  <c r="M24499" i="1"/>
  <c r="M23285" i="1"/>
  <c r="M23413" i="1"/>
  <c r="M23541" i="1"/>
  <c r="M23677" i="1"/>
  <c r="M23805" i="1"/>
  <c r="M23933" i="1"/>
  <c r="M24061" i="1"/>
  <c r="M24189" i="1"/>
  <c r="M24317" i="1"/>
  <c r="M24445" i="1"/>
  <c r="M24573" i="1"/>
  <c r="M24701" i="1"/>
  <c r="M24829" i="1"/>
  <c r="M24957" i="1"/>
  <c r="M25085" i="1"/>
  <c r="M24547" i="1"/>
  <c r="M20689" i="1"/>
  <c r="M20817" i="1"/>
  <c r="M20945" i="1"/>
  <c r="M21073" i="1"/>
  <c r="M21201" i="1"/>
  <c r="M21329" i="1"/>
  <c r="M21457" i="1"/>
  <c r="M21585" i="1"/>
  <c r="M21713" i="1"/>
  <c r="M21841" i="1"/>
  <c r="M21969" i="1"/>
  <c r="M22097" i="1"/>
  <c r="M22225" i="1"/>
  <c r="M22353" i="1"/>
  <c r="M22481" i="1"/>
  <c r="M22609" i="1"/>
  <c r="M16914" i="1"/>
  <c r="M17042" i="1"/>
  <c r="M17170" i="1"/>
  <c r="M17298" i="1"/>
  <c r="M17426" i="1"/>
  <c r="M17554" i="1"/>
  <c r="M17682" i="1"/>
  <c r="M17810" i="1"/>
  <c r="M17938" i="1"/>
  <c r="M18066" i="1"/>
  <c r="M18194" i="1"/>
  <c r="M18322" i="1"/>
  <c r="M18450" i="1"/>
  <c r="M18578" i="1"/>
  <c r="M18706" i="1"/>
  <c r="M18834" i="1"/>
  <c r="M18962" i="1"/>
  <c r="M19090" i="1"/>
  <c r="M19218" i="1"/>
  <c r="M19346" i="1"/>
  <c r="M19474" i="1"/>
  <c r="M19602" i="1"/>
  <c r="M19730" i="1"/>
  <c r="M19858" i="1"/>
  <c r="M19986" i="1"/>
  <c r="M20114" i="1"/>
  <c r="M20242" i="1"/>
  <c r="M20370" i="1"/>
  <c r="M20498" i="1"/>
  <c r="M20626" i="1"/>
  <c r="M20754" i="1"/>
  <c r="M20882" i="1"/>
  <c r="M21010" i="1"/>
  <c r="M21138" i="1"/>
  <c r="M21266" i="1"/>
  <c r="M21394" i="1"/>
  <c r="M21522" i="1"/>
  <c r="M21650" i="1"/>
  <c r="M21778" i="1"/>
  <c r="M21906" i="1"/>
  <c r="M13171" i="1"/>
  <c r="M13427" i="1"/>
  <c r="M13683" i="1"/>
  <c r="M13939" i="1"/>
  <c r="M14195" i="1"/>
  <c r="M14451" i="1"/>
  <c r="M14707" i="1"/>
  <c r="M14963" i="1"/>
  <c r="M15219" i="1"/>
  <c r="M15475" i="1"/>
  <c r="M19108" i="1"/>
  <c r="M19236" i="1"/>
  <c r="M19364" i="1"/>
  <c r="M19492" i="1"/>
  <c r="M19620" i="1"/>
  <c r="M19748" i="1"/>
  <c r="M19876" i="1"/>
  <c r="M20004" i="1"/>
  <c r="M20132" i="1"/>
  <c r="M20260" i="1"/>
  <c r="M20388" i="1"/>
  <c r="M20516" i="1"/>
  <c r="M20644" i="1"/>
  <c r="M20772" i="1"/>
  <c r="M20900" i="1"/>
  <c r="M21028" i="1"/>
  <c r="M21156" i="1"/>
  <c r="M21284" i="1"/>
  <c r="M21412" i="1"/>
  <c r="M21540" i="1"/>
  <c r="M21668" i="1"/>
  <c r="M21796" i="1"/>
  <c r="M21924" i="1"/>
  <c r="M22052" i="1"/>
  <c r="M22180" i="1"/>
  <c r="M22308" i="1"/>
  <c r="M22436" i="1"/>
  <c r="M22564" i="1"/>
  <c r="M22692" i="1"/>
  <c r="M22820" i="1"/>
  <c r="M19333" i="1"/>
  <c r="M19461" i="1"/>
  <c r="M19589" i="1"/>
  <c r="M19717" i="1"/>
  <c r="M19845" i="1"/>
  <c r="M19973" i="1"/>
  <c r="M20101" i="1"/>
  <c r="M20229" i="1"/>
  <c r="M20357" i="1"/>
  <c r="M20485" i="1"/>
  <c r="M20613" i="1"/>
  <c r="M20741" i="1"/>
  <c r="M20869" i="1"/>
  <c r="M20997" i="1"/>
  <c r="M21125" i="1"/>
  <c r="M21253" i="1"/>
  <c r="M21381" i="1"/>
  <c r="M21509" i="1"/>
  <c r="M21637" i="1"/>
  <c r="M21765" i="1"/>
  <c r="M21893" i="1"/>
  <c r="M22021" i="1"/>
  <c r="M22149" i="1"/>
  <c r="M22277" i="1"/>
  <c r="M22405" i="1"/>
  <c r="M22533" i="1"/>
  <c r="M22661" i="1"/>
  <c r="M22789" i="1"/>
  <c r="M22917" i="1"/>
  <c r="M23045" i="1"/>
  <c r="M23173" i="1"/>
  <c r="M25043" i="1"/>
  <c r="M24551" i="1"/>
  <c r="M24679" i="1"/>
  <c r="M24807" i="1"/>
  <c r="M24935" i="1"/>
  <c r="M25063" i="1"/>
  <c r="M23875" i="1"/>
  <c r="M23856" i="1"/>
  <c r="M23984" i="1"/>
  <c r="M24112" i="1"/>
  <c r="M24240" i="1"/>
  <c r="M24368" i="1"/>
  <c r="M24496" i="1"/>
  <c r="M24624" i="1"/>
  <c r="M24752" i="1"/>
  <c r="M24880" i="1"/>
  <c r="M25008" i="1"/>
  <c r="M23107" i="1"/>
  <c r="M24545" i="1"/>
  <c r="M24761" i="1"/>
  <c r="M24985" i="1"/>
  <c r="M22697" i="1"/>
  <c r="M22833" i="1"/>
  <c r="M22961" i="1"/>
  <c r="M23089" i="1"/>
  <c r="M23217" i="1"/>
  <c r="M23345" i="1"/>
  <c r="M23473" i="1"/>
  <c r="M23601" i="1"/>
  <c r="M23729" i="1"/>
  <c r="M23857" i="1"/>
  <c r="M23985" i="1"/>
  <c r="M24113" i="1"/>
  <c r="M24241" i="1"/>
  <c r="M24377" i="1"/>
  <c r="M24625" i="1"/>
  <c r="M24929" i="1"/>
  <c r="M20275" i="1"/>
  <c r="M24083" i="1"/>
  <c r="M22106" i="1"/>
  <c r="M22234" i="1"/>
  <c r="M22362" i="1"/>
  <c r="M22490" i="1"/>
  <c r="M22618" i="1"/>
  <c r="M22746" i="1"/>
  <c r="M22874" i="1"/>
  <c r="M23002" i="1"/>
  <c r="M23130" i="1"/>
  <c r="M23258" i="1"/>
  <c r="M23386" i="1"/>
  <c r="M23522" i="1"/>
  <c r="M23650" i="1"/>
  <c r="M23778" i="1"/>
  <c r="M23906" i="1"/>
  <c r="M24034" i="1"/>
  <c r="M24162" i="1"/>
  <c r="M24290" i="1"/>
  <c r="M24418" i="1"/>
  <c r="M24546" i="1"/>
  <c r="M24674" i="1"/>
  <c r="M24802" i="1"/>
  <c r="M24930" i="1"/>
  <c r="M25058" i="1"/>
  <c r="M23587" i="1"/>
  <c r="M22163" i="1"/>
  <c r="M22739" i="1"/>
  <c r="M25027" i="1"/>
  <c r="M15923" i="1"/>
  <c r="M16179" i="1"/>
  <c r="M16435" i="1"/>
  <c r="M16691" i="1"/>
  <c r="M16947" i="1"/>
  <c r="M17203" i="1"/>
  <c r="M17459" i="1"/>
  <c r="M17715" i="1"/>
  <c r="M17971" i="1"/>
  <c r="M18227" i="1"/>
  <c r="M18483" i="1"/>
  <c r="M18739" i="1"/>
  <c r="M18995" i="1"/>
  <c r="M19251" i="1"/>
  <c r="M19507" i="1"/>
  <c r="M19763" i="1"/>
  <c r="M20019" i="1"/>
  <c r="M20307" i="1"/>
  <c r="M20595" i="1"/>
  <c r="M20915" i="1"/>
  <c r="M21171" i="1"/>
  <c r="M21427" i="1"/>
  <c r="M21683" i="1"/>
  <c r="M22003" i="1"/>
  <c r="M22675" i="1"/>
  <c r="M24243" i="1"/>
  <c r="M22924" i="1"/>
  <c r="M23052" i="1"/>
  <c r="M23180" i="1"/>
  <c r="M23308" i="1"/>
  <c r="M23436" i="1"/>
  <c r="M23564" i="1"/>
  <c r="M23692" i="1"/>
  <c r="M23820" i="1"/>
  <c r="M23948" i="1"/>
  <c r="M24076" i="1"/>
  <c r="M24204" i="1"/>
  <c r="M24332" i="1"/>
  <c r="M24460" i="1"/>
  <c r="M24588" i="1"/>
  <c r="M24716" i="1"/>
  <c r="M24844" i="1"/>
  <c r="M24972" i="1"/>
  <c r="M25100" i="1"/>
  <c r="M24643" i="1"/>
  <c r="M23293" i="1"/>
  <c r="M23421" i="1"/>
  <c r="M23549" i="1"/>
  <c r="M23685" i="1"/>
  <c r="M23813" i="1"/>
  <c r="M23941" i="1"/>
  <c r="M24069" i="1"/>
  <c r="M24197" i="1"/>
  <c r="M24325" i="1"/>
  <c r="M24453" i="1"/>
  <c r="M24581" i="1"/>
  <c r="M24709" i="1"/>
  <c r="M24837" i="1"/>
  <c r="M24965" i="1"/>
  <c r="M25093" i="1"/>
  <c r="M24675" i="1"/>
  <c r="M20697" i="1"/>
  <c r="M20825" i="1"/>
  <c r="M20953" i="1"/>
  <c r="M21081" i="1"/>
  <c r="M21209" i="1"/>
  <c r="M21337" i="1"/>
  <c r="M21465" i="1"/>
  <c r="M21593" i="1"/>
  <c r="M21721" i="1"/>
  <c r="M21849" i="1"/>
  <c r="M21977" i="1"/>
  <c r="M22105" i="1"/>
  <c r="M22233" i="1"/>
  <c r="M22361" i="1"/>
  <c r="M22489" i="1"/>
  <c r="M22617" i="1"/>
  <c r="M16922" i="1"/>
  <c r="M17050" i="1"/>
  <c r="M17178" i="1"/>
  <c r="M17306" i="1"/>
  <c r="M17434" i="1"/>
  <c r="M17562" i="1"/>
  <c r="M17690" i="1"/>
  <c r="M17818" i="1"/>
  <c r="M17946" i="1"/>
  <c r="M18074" i="1"/>
  <c r="M18202" i="1"/>
  <c r="M18330" i="1"/>
  <c r="M18458" i="1"/>
  <c r="M18586" i="1"/>
  <c r="M18714" i="1"/>
  <c r="M18842" i="1"/>
  <c r="M18970" i="1"/>
  <c r="M19098" i="1"/>
  <c r="M19226" i="1"/>
  <c r="M19354" i="1"/>
  <c r="M19482" i="1"/>
  <c r="M19610" i="1"/>
  <c r="M19738" i="1"/>
  <c r="M19866" i="1"/>
  <c r="M19994" i="1"/>
  <c r="M20122" i="1"/>
  <c r="M20250" i="1"/>
  <c r="M20378" i="1"/>
  <c r="M20506" i="1"/>
  <c r="M20634" i="1"/>
  <c r="M20762" i="1"/>
  <c r="M20890" i="1"/>
  <c r="M21018" i="1"/>
  <c r="M21146" i="1"/>
  <c r="M21274" i="1"/>
  <c r="M21402" i="1"/>
  <c r="M21530" i="1"/>
  <c r="M21658" i="1"/>
  <c r="M21786" i="1"/>
  <c r="M21914" i="1"/>
  <c r="M13187" i="1"/>
  <c r="M13443" i="1"/>
  <c r="M13699" i="1"/>
  <c r="M13955" i="1"/>
  <c r="M14211" i="1"/>
  <c r="M14467" i="1"/>
  <c r="M14723" i="1"/>
  <c r="M14979" i="1"/>
  <c r="M15235" i="1"/>
  <c r="M15491" i="1"/>
  <c r="M19116" i="1"/>
  <c r="M19244" i="1"/>
  <c r="M19372" i="1"/>
  <c r="M19500" i="1"/>
  <c r="M19628" i="1"/>
  <c r="M19756" i="1"/>
  <c r="M19884" i="1"/>
  <c r="M20012" i="1"/>
  <c r="M20140" i="1"/>
  <c r="M20268" i="1"/>
  <c r="M20396" i="1"/>
  <c r="M20524" i="1"/>
  <c r="M20652" i="1"/>
  <c r="M20780" i="1"/>
  <c r="M20908" i="1"/>
  <c r="M21036" i="1"/>
  <c r="M21164" i="1"/>
  <c r="M21292" i="1"/>
  <c r="M21420" i="1"/>
  <c r="M21548" i="1"/>
  <c r="M21676" i="1"/>
  <c r="M21804" i="1"/>
  <c r="M21932" i="1"/>
  <c r="M22060" i="1"/>
  <c r="M22188" i="1"/>
  <c r="M22316" i="1"/>
  <c r="M22444" i="1"/>
  <c r="M22572" i="1"/>
  <c r="M22700" i="1"/>
  <c r="M22828" i="1"/>
  <c r="M19341" i="1"/>
  <c r="M19469" i="1"/>
  <c r="M19597" i="1"/>
  <c r="M19725" i="1"/>
  <c r="M19853" i="1"/>
  <c r="M19981" i="1"/>
  <c r="M20109" i="1"/>
  <c r="M20237" i="1"/>
  <c r="M20365" i="1"/>
  <c r="M20493" i="1"/>
  <c r="M20621" i="1"/>
  <c r="M20749" i="1"/>
  <c r="M20877" i="1"/>
  <c r="M21005" i="1"/>
  <c r="M21133" i="1"/>
  <c r="M21261" i="1"/>
  <c r="M21389" i="1"/>
  <c r="M21517" i="1"/>
  <c r="M21645" i="1"/>
  <c r="M21773" i="1"/>
  <c r="M21901" i="1"/>
  <c r="M22029" i="1"/>
  <c r="M22157" i="1"/>
  <c r="M22285" i="1"/>
  <c r="M22413" i="1"/>
  <c r="M22541" i="1"/>
  <c r="M22669" i="1"/>
  <c r="M22797" i="1"/>
  <c r="M22925" i="1"/>
  <c r="M23053" i="1"/>
  <c r="M23181" i="1"/>
  <c r="M24431" i="1"/>
  <c r="M24559" i="1"/>
  <c r="M24687" i="1"/>
  <c r="M24815" i="1"/>
  <c r="M24943" i="1"/>
  <c r="M25071" i="1"/>
  <c r="M24131" i="1"/>
  <c r="M23864" i="1"/>
  <c r="M23992" i="1"/>
  <c r="M24120" i="1"/>
  <c r="M24248" i="1"/>
  <c r="M24376" i="1"/>
  <c r="M24504" i="1"/>
  <c r="M24632" i="1"/>
  <c r="M24760" i="1"/>
  <c r="M24888" i="1"/>
  <c r="M25016" i="1"/>
  <c r="M23171" i="1"/>
  <c r="M24561" i="1"/>
  <c r="M24777" i="1"/>
  <c r="M24993" i="1"/>
  <c r="M22705" i="1"/>
  <c r="M22841" i="1"/>
  <c r="M22969" i="1"/>
  <c r="M23097" i="1"/>
  <c r="M23225" i="1"/>
  <c r="M23353" i="1"/>
  <c r="M23481" i="1"/>
  <c r="M23609" i="1"/>
  <c r="M23737" i="1"/>
  <c r="M23865" i="1"/>
  <c r="M23993" i="1"/>
  <c r="M24121" i="1"/>
  <c r="M24249" i="1"/>
  <c r="M24385" i="1"/>
  <c r="M24641" i="1"/>
  <c r="M24953" i="1"/>
  <c r="M22803" i="1"/>
  <c r="M24163" i="1"/>
  <c r="M22114" i="1"/>
  <c r="M22242" i="1"/>
  <c r="M22370" i="1"/>
  <c r="M22498" i="1"/>
  <c r="M22626" i="1"/>
  <c r="M22754" i="1"/>
  <c r="M22882" i="1"/>
  <c r="M23010" i="1"/>
  <c r="M23138" i="1"/>
  <c r="M23266" i="1"/>
  <c r="M23394" i="1"/>
  <c r="M23530" i="1"/>
  <c r="M23658" i="1"/>
  <c r="M23786" i="1"/>
  <c r="M23914" i="1"/>
  <c r="M24042" i="1"/>
  <c r="M24170" i="1"/>
  <c r="M24298" i="1"/>
  <c r="M24426" i="1"/>
  <c r="M24554" i="1"/>
  <c r="M24682" i="1"/>
  <c r="M24810" i="1"/>
  <c r="M24938" i="1"/>
  <c r="M25066" i="1"/>
  <c r="M23859" i="1"/>
  <c r="M22211" i="1"/>
  <c r="M22787" i="1"/>
  <c r="M15683" i="1"/>
  <c r="M15939" i="1"/>
  <c r="M16195" i="1"/>
  <c r="M16451" i="1"/>
  <c r="M16707" i="1"/>
  <c r="M16963" i="1"/>
  <c r="M17219" i="1"/>
  <c r="M17475" i="1"/>
  <c r="M17731" i="1"/>
  <c r="M17987" i="1"/>
  <c r="M18243" i="1"/>
  <c r="M18499" i="1"/>
  <c r="M18755" i="1"/>
  <c r="M19011" i="1"/>
  <c r="M19267" i="1"/>
  <c r="M19523" i="1"/>
  <c r="M19779" i="1"/>
  <c r="M20035" i="1"/>
  <c r="M20323" i="1"/>
  <c r="M20627" i="1"/>
  <c r="M20931" i="1"/>
  <c r="M21187" i="1"/>
  <c r="M21443" i="1"/>
  <c r="M21699" i="1"/>
  <c r="M22019" i="1"/>
  <c r="M22707" i="1"/>
  <c r="M24339" i="1"/>
  <c r="M22932" i="1"/>
  <c r="M23060" i="1"/>
  <c r="M23188" i="1"/>
  <c r="M23316" i="1"/>
  <c r="M23444" i="1"/>
  <c r="M23572" i="1"/>
  <c r="M23700" i="1"/>
  <c r="M23828" i="1"/>
  <c r="M23956" i="1"/>
  <c r="M24084" i="1"/>
  <c r="M24212" i="1"/>
  <c r="M24340" i="1"/>
  <c r="M24468" i="1"/>
  <c r="M24596" i="1"/>
  <c r="M24724" i="1"/>
  <c r="M24852" i="1"/>
  <c r="M24980" i="1"/>
  <c r="M25108" i="1"/>
  <c r="M24755" i="1"/>
  <c r="M23301" i="1"/>
  <c r="M23429" i="1"/>
  <c r="M23557" i="1"/>
  <c r="M23693" i="1"/>
  <c r="M23821" i="1"/>
  <c r="M23949" i="1"/>
  <c r="M24077" i="1"/>
  <c r="M24205" i="1"/>
  <c r="M24333" i="1"/>
  <c r="M24461" i="1"/>
  <c r="M24589" i="1"/>
  <c r="M24717" i="1"/>
  <c r="M24845" i="1"/>
  <c r="M24973" i="1"/>
  <c r="M25101" i="1"/>
  <c r="N5" i="1" l="1"/>
  <c r="N2" i="1"/>
  <c r="N4" i="1"/>
</calcChain>
</file>

<file path=xl/sharedStrings.xml><?xml version="1.0" encoding="utf-8"?>
<sst xmlns="http://schemas.openxmlformats.org/spreadsheetml/2006/main" count="72" uniqueCount="37">
  <si>
    <t>mV</t>
  </si>
  <si>
    <t>T</t>
  </si>
  <si>
    <t>b</t>
  </si>
  <si>
    <t>a</t>
  </si>
  <si>
    <t>const</t>
  </si>
  <si>
    <t>erf</t>
  </si>
  <si>
    <t>SSE</t>
  </si>
  <si>
    <t>RMSE</t>
  </si>
  <si>
    <t>log(mV)</t>
  </si>
  <si>
    <t>vert</t>
  </si>
  <si>
    <t>horiz shft</t>
  </si>
  <si>
    <t>v comp</t>
  </si>
  <si>
    <t>base</t>
  </si>
  <si>
    <t>retransform T</t>
  </si>
  <si>
    <t>check:</t>
  </si>
  <si>
    <t>retransform log(mV)</t>
  </si>
  <si>
    <t>retransform mV raw</t>
  </si>
  <si>
    <t>diff T</t>
  </si>
  <si>
    <t>diff mV raw</t>
  </si>
  <si>
    <t>diff</t>
  </si>
  <si>
    <t>location of min error</t>
  </si>
  <si>
    <t>sq error</t>
  </si>
  <si>
    <t>bins</t>
  </si>
  <si>
    <t>Bin</t>
  </si>
  <si>
    <t>More</t>
  </si>
  <si>
    <t>Frequency</t>
  </si>
  <si>
    <t>location of max error (cell and Temp)</t>
  </si>
  <si>
    <t>retransform tanh(mV)</t>
  </si>
  <si>
    <t>T = a*tanh(b*mV+d)+ c</t>
  </si>
  <si>
    <t>log sq error</t>
  </si>
  <si>
    <t>sigma1</t>
  </si>
  <si>
    <t>mu1</t>
  </si>
  <si>
    <t>tanh+log+gauss</t>
  </si>
  <si>
    <t>scalegauss1</t>
  </si>
  <si>
    <t>scalegauss2</t>
  </si>
  <si>
    <t>sigma2</t>
  </si>
  <si>
    <t>mu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64" formatCode="0.00000E+00"/>
    <numFmt numFmtId="165" formatCode="0.0000000E+00"/>
    <numFmt numFmtId="166" formatCode="0.000"/>
    <numFmt numFmtId="167" formatCode="0.0000E+00"/>
    <numFmt numFmtId="168" formatCode="0.000E+00"/>
  </numFmts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00B050"/>
        <bgColor indexed="64"/>
      </patternFill>
    </fill>
  </fills>
  <borders count="4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23">
    <xf numFmtId="0" fontId="0" fillId="0" borderId="0" xfId="0"/>
    <xf numFmtId="0" fontId="1" fillId="0" borderId="1" xfId="0" applyFont="1" applyBorder="1" applyAlignment="1">
      <alignment horizontal="center" vertical="top"/>
    </xf>
    <xf numFmtId="164" fontId="0" fillId="0" borderId="0" xfId="0" applyNumberFormat="1"/>
    <xf numFmtId="165" fontId="0" fillId="0" borderId="0" xfId="0" applyNumberFormat="1"/>
    <xf numFmtId="3" fontId="0" fillId="0" borderId="0" xfId="0" applyNumberFormat="1"/>
    <xf numFmtId="0" fontId="0" fillId="2" borderId="0" xfId="0" applyFill="1"/>
    <xf numFmtId="11" fontId="0" fillId="0" borderId="0" xfId="0" applyNumberFormat="1"/>
    <xf numFmtId="166" fontId="0" fillId="0" borderId="0" xfId="0" applyNumberFormat="1"/>
    <xf numFmtId="11" fontId="0" fillId="0" borderId="0" xfId="0" applyNumberFormat="1" applyFill="1" applyBorder="1" applyAlignment="1"/>
    <xf numFmtId="0" fontId="0" fillId="0" borderId="0" xfId="0" applyFill="1" applyBorder="1" applyAlignment="1"/>
    <xf numFmtId="0" fontId="0" fillId="0" borderId="2" xfId="0" applyFill="1" applyBorder="1" applyAlignment="1"/>
    <xf numFmtId="0" fontId="2" fillId="0" borderId="3" xfId="0" applyFont="1" applyFill="1" applyBorder="1" applyAlignment="1">
      <alignment horizontal="center"/>
    </xf>
    <xf numFmtId="0" fontId="0" fillId="0" borderId="0" xfId="0" applyBorder="1"/>
    <xf numFmtId="0" fontId="2" fillId="0" borderId="0" xfId="0" applyFont="1" applyFill="1" applyBorder="1" applyAlignment="1">
      <alignment horizontal="center"/>
    </xf>
    <xf numFmtId="167" fontId="0" fillId="0" borderId="0" xfId="0" applyNumberFormat="1"/>
    <xf numFmtId="0" fontId="0" fillId="3" borderId="0" xfId="0" applyFill="1"/>
    <xf numFmtId="165" fontId="0" fillId="3" borderId="0" xfId="0" applyNumberFormat="1" applyFill="1"/>
    <xf numFmtId="0" fontId="0" fillId="0" borderId="0" xfId="0" applyFill="1"/>
    <xf numFmtId="168" fontId="0" fillId="0" borderId="0" xfId="0" applyNumberFormat="1"/>
    <xf numFmtId="165" fontId="0" fillId="0" borderId="0" xfId="0" applyNumberFormat="1" applyFill="1"/>
    <xf numFmtId="0" fontId="1" fillId="0" borderId="0" xfId="0" applyFont="1" applyFill="1"/>
    <xf numFmtId="0" fontId="1" fillId="3" borderId="0" xfId="0" applyFont="1" applyFill="1"/>
    <xf numFmtId="0" fontId="1" fillId="0" borderId="0" xfId="0" applyFont="1" applyFill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Real Data mV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Sheet1!$B$1</c:f>
              <c:strCache>
                <c:ptCount val="1"/>
                <c:pt idx="0">
                  <c:v>mV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2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heet1!$A$2:$A$25111</c:f>
              <c:numCache>
                <c:formatCode>General</c:formatCode>
                <c:ptCount val="25110"/>
                <c:pt idx="0">
                  <c:v>77.150000000000006</c:v>
                </c:pt>
                <c:pt idx="1">
                  <c:v>77.25</c:v>
                </c:pt>
                <c:pt idx="2">
                  <c:v>77.349999999999994</c:v>
                </c:pt>
                <c:pt idx="3">
                  <c:v>77.449999999999989</c:v>
                </c:pt>
                <c:pt idx="4">
                  <c:v>77.549999999999983</c:v>
                </c:pt>
                <c:pt idx="5">
                  <c:v>77.649999999999977</c:v>
                </c:pt>
                <c:pt idx="6">
                  <c:v>77.749999999999972</c:v>
                </c:pt>
                <c:pt idx="7">
                  <c:v>77.849999999999966</c:v>
                </c:pt>
                <c:pt idx="8">
                  <c:v>77.94999999999996</c:v>
                </c:pt>
                <c:pt idx="9">
                  <c:v>78.049999999999955</c:v>
                </c:pt>
                <c:pt idx="10">
                  <c:v>78.149999999999949</c:v>
                </c:pt>
                <c:pt idx="11">
                  <c:v>78.249999999999943</c:v>
                </c:pt>
                <c:pt idx="12">
                  <c:v>78.349999999999937</c:v>
                </c:pt>
                <c:pt idx="13">
                  <c:v>78.449999999999932</c:v>
                </c:pt>
                <c:pt idx="14">
                  <c:v>78.549999999999926</c:v>
                </c:pt>
                <c:pt idx="15">
                  <c:v>78.64999999999992</c:v>
                </c:pt>
                <c:pt idx="16">
                  <c:v>78.749999999999915</c:v>
                </c:pt>
                <c:pt idx="17">
                  <c:v>78.849999999999909</c:v>
                </c:pt>
                <c:pt idx="18">
                  <c:v>78.949999999999903</c:v>
                </c:pt>
                <c:pt idx="19">
                  <c:v>79.049999999999898</c:v>
                </c:pt>
                <c:pt idx="20">
                  <c:v>79.149999999999892</c:v>
                </c:pt>
                <c:pt idx="21">
                  <c:v>79.249999999999886</c:v>
                </c:pt>
                <c:pt idx="22">
                  <c:v>79.349999999999881</c:v>
                </c:pt>
                <c:pt idx="23">
                  <c:v>79.449999999999875</c:v>
                </c:pt>
                <c:pt idx="24">
                  <c:v>79.549999999999869</c:v>
                </c:pt>
                <c:pt idx="25">
                  <c:v>79.649999999999864</c:v>
                </c:pt>
                <c:pt idx="26">
                  <c:v>79.749999999999858</c:v>
                </c:pt>
                <c:pt idx="27">
                  <c:v>79.849999999999852</c:v>
                </c:pt>
                <c:pt idx="28">
                  <c:v>79.949999999999847</c:v>
                </c:pt>
                <c:pt idx="29">
                  <c:v>80.049999999999841</c:v>
                </c:pt>
                <c:pt idx="30">
                  <c:v>80.149999999999835</c:v>
                </c:pt>
                <c:pt idx="31">
                  <c:v>80.249999999999829</c:v>
                </c:pt>
                <c:pt idx="32">
                  <c:v>80.349999999999824</c:v>
                </c:pt>
                <c:pt idx="33">
                  <c:v>80.449999999999818</c:v>
                </c:pt>
                <c:pt idx="34">
                  <c:v>80.549999999999812</c:v>
                </c:pt>
                <c:pt idx="35">
                  <c:v>80.649999999999807</c:v>
                </c:pt>
                <c:pt idx="36">
                  <c:v>80.749999999999801</c:v>
                </c:pt>
                <c:pt idx="37">
                  <c:v>80.849999999999795</c:v>
                </c:pt>
                <c:pt idx="38">
                  <c:v>80.94999999999979</c:v>
                </c:pt>
                <c:pt idx="39">
                  <c:v>81.049999999999784</c:v>
                </c:pt>
                <c:pt idx="40">
                  <c:v>81.149999999999778</c:v>
                </c:pt>
                <c:pt idx="41">
                  <c:v>81.249999999999773</c:v>
                </c:pt>
                <c:pt idx="42">
                  <c:v>81.349999999999767</c:v>
                </c:pt>
                <c:pt idx="43">
                  <c:v>81.449999999999761</c:v>
                </c:pt>
                <c:pt idx="44">
                  <c:v>81.549999999999756</c:v>
                </c:pt>
                <c:pt idx="45">
                  <c:v>81.64999999999975</c:v>
                </c:pt>
                <c:pt idx="46">
                  <c:v>81.749999999999744</c:v>
                </c:pt>
                <c:pt idx="47">
                  <c:v>81.849999999999739</c:v>
                </c:pt>
                <c:pt idx="48">
                  <c:v>81.949999999999733</c:v>
                </c:pt>
                <c:pt idx="49">
                  <c:v>82.049999999999727</c:v>
                </c:pt>
                <c:pt idx="50">
                  <c:v>82.149999999999721</c:v>
                </c:pt>
                <c:pt idx="51">
                  <c:v>82.249999999999716</c:v>
                </c:pt>
                <c:pt idx="52">
                  <c:v>82.34999999999971</c:v>
                </c:pt>
                <c:pt idx="53">
                  <c:v>82.449999999999704</c:v>
                </c:pt>
                <c:pt idx="54">
                  <c:v>82.549999999999699</c:v>
                </c:pt>
                <c:pt idx="55">
                  <c:v>82.649999999999693</c:v>
                </c:pt>
                <c:pt idx="56">
                  <c:v>82.749999999999687</c:v>
                </c:pt>
                <c:pt idx="57">
                  <c:v>82.849999999999682</c:v>
                </c:pt>
                <c:pt idx="58">
                  <c:v>82.949999999999676</c:v>
                </c:pt>
                <c:pt idx="59">
                  <c:v>83.04999999999967</c:v>
                </c:pt>
                <c:pt idx="60">
                  <c:v>83.149999999999665</c:v>
                </c:pt>
                <c:pt idx="61">
                  <c:v>83.249999999999659</c:v>
                </c:pt>
                <c:pt idx="62">
                  <c:v>83.349999999999653</c:v>
                </c:pt>
                <c:pt idx="63">
                  <c:v>83.449999999999648</c:v>
                </c:pt>
                <c:pt idx="64">
                  <c:v>83.549999999999642</c:v>
                </c:pt>
                <c:pt idx="65">
                  <c:v>83.649999999999636</c:v>
                </c:pt>
                <c:pt idx="66">
                  <c:v>83.749999999999631</c:v>
                </c:pt>
                <c:pt idx="67">
                  <c:v>83.849999999999625</c:v>
                </c:pt>
                <c:pt idx="68">
                  <c:v>83.949999999999619</c:v>
                </c:pt>
                <c:pt idx="69">
                  <c:v>84.049999999999613</c:v>
                </c:pt>
                <c:pt idx="70">
                  <c:v>84.149999999999608</c:v>
                </c:pt>
                <c:pt idx="71">
                  <c:v>84.249999999999602</c:v>
                </c:pt>
                <c:pt idx="72">
                  <c:v>84.349999999999596</c:v>
                </c:pt>
                <c:pt idx="73">
                  <c:v>84.449999999999591</c:v>
                </c:pt>
                <c:pt idx="74">
                  <c:v>84.549999999999585</c:v>
                </c:pt>
                <c:pt idx="75">
                  <c:v>84.649999999999579</c:v>
                </c:pt>
                <c:pt idx="76">
                  <c:v>84.749999999999574</c:v>
                </c:pt>
                <c:pt idx="77">
                  <c:v>84.849999999999568</c:v>
                </c:pt>
                <c:pt idx="78">
                  <c:v>84.949999999999562</c:v>
                </c:pt>
                <c:pt idx="79">
                  <c:v>85.049999999999557</c:v>
                </c:pt>
                <c:pt idx="80">
                  <c:v>85.149999999999551</c:v>
                </c:pt>
                <c:pt idx="81">
                  <c:v>85.249999999999545</c:v>
                </c:pt>
                <c:pt idx="82">
                  <c:v>85.34999999999954</c:v>
                </c:pt>
                <c:pt idx="83">
                  <c:v>85.449999999999534</c:v>
                </c:pt>
                <c:pt idx="84">
                  <c:v>85.549999999999528</c:v>
                </c:pt>
                <c:pt idx="85">
                  <c:v>85.649999999999523</c:v>
                </c:pt>
                <c:pt idx="86">
                  <c:v>85.749999999999517</c:v>
                </c:pt>
                <c:pt idx="87">
                  <c:v>85.849999999999511</c:v>
                </c:pt>
                <c:pt idx="88">
                  <c:v>85.949999999999505</c:v>
                </c:pt>
                <c:pt idx="89">
                  <c:v>86.0499999999995</c:v>
                </c:pt>
                <c:pt idx="90">
                  <c:v>86.149999999999494</c:v>
                </c:pt>
                <c:pt idx="91">
                  <c:v>86.249999999999488</c:v>
                </c:pt>
                <c:pt idx="92">
                  <c:v>86.349999999999483</c:v>
                </c:pt>
                <c:pt idx="93">
                  <c:v>86.449999999999477</c:v>
                </c:pt>
                <c:pt idx="94">
                  <c:v>86.549999999999471</c:v>
                </c:pt>
                <c:pt idx="95">
                  <c:v>86.649999999999466</c:v>
                </c:pt>
                <c:pt idx="96">
                  <c:v>86.74999999999946</c:v>
                </c:pt>
                <c:pt idx="97">
                  <c:v>86.849999999999454</c:v>
                </c:pt>
                <c:pt idx="98">
                  <c:v>86.949999999999449</c:v>
                </c:pt>
                <c:pt idx="99">
                  <c:v>87.049999999999443</c:v>
                </c:pt>
                <c:pt idx="100">
                  <c:v>87.149999999999437</c:v>
                </c:pt>
                <c:pt idx="101">
                  <c:v>87.249999999999432</c:v>
                </c:pt>
                <c:pt idx="102">
                  <c:v>87.349999999999426</c:v>
                </c:pt>
                <c:pt idx="103">
                  <c:v>87.44999999999942</c:v>
                </c:pt>
                <c:pt idx="104">
                  <c:v>87.549999999999415</c:v>
                </c:pt>
                <c:pt idx="105">
                  <c:v>87.649999999999409</c:v>
                </c:pt>
                <c:pt idx="106">
                  <c:v>87.749999999999403</c:v>
                </c:pt>
                <c:pt idx="107">
                  <c:v>87.849999999999397</c:v>
                </c:pt>
                <c:pt idx="108">
                  <c:v>87.949999999999392</c:v>
                </c:pt>
                <c:pt idx="109">
                  <c:v>88.049999999999386</c:v>
                </c:pt>
                <c:pt idx="110">
                  <c:v>88.14999999999938</c:v>
                </c:pt>
                <c:pt idx="111">
                  <c:v>88.249999999999375</c:v>
                </c:pt>
                <c:pt idx="112">
                  <c:v>88.349999999999369</c:v>
                </c:pt>
                <c:pt idx="113">
                  <c:v>88.449999999999363</c:v>
                </c:pt>
                <c:pt idx="114">
                  <c:v>88.549999999999358</c:v>
                </c:pt>
                <c:pt idx="115">
                  <c:v>88.649999999999352</c:v>
                </c:pt>
                <c:pt idx="116">
                  <c:v>88.749999999999346</c:v>
                </c:pt>
                <c:pt idx="117">
                  <c:v>88.849999999999341</c:v>
                </c:pt>
                <c:pt idx="118">
                  <c:v>88.949999999999335</c:v>
                </c:pt>
                <c:pt idx="119">
                  <c:v>89.049999999999329</c:v>
                </c:pt>
                <c:pt idx="120">
                  <c:v>89.149999999999324</c:v>
                </c:pt>
                <c:pt idx="121">
                  <c:v>89.249999999999318</c:v>
                </c:pt>
                <c:pt idx="122">
                  <c:v>89.349999999999312</c:v>
                </c:pt>
                <c:pt idx="123">
                  <c:v>89.449999999999307</c:v>
                </c:pt>
                <c:pt idx="124">
                  <c:v>89.549999999999301</c:v>
                </c:pt>
                <c:pt idx="125">
                  <c:v>89.649999999999295</c:v>
                </c:pt>
                <c:pt idx="126">
                  <c:v>89.749999999999289</c:v>
                </c:pt>
                <c:pt idx="127">
                  <c:v>89.849999999999284</c:v>
                </c:pt>
                <c:pt idx="128">
                  <c:v>89.949999999999278</c:v>
                </c:pt>
                <c:pt idx="129">
                  <c:v>90.049999999999272</c:v>
                </c:pt>
                <c:pt idx="130">
                  <c:v>90.149999999999267</c:v>
                </c:pt>
                <c:pt idx="131">
                  <c:v>90.249999999999261</c:v>
                </c:pt>
                <c:pt idx="132">
                  <c:v>90.349999999999255</c:v>
                </c:pt>
                <c:pt idx="133">
                  <c:v>90.44999999999925</c:v>
                </c:pt>
                <c:pt idx="134">
                  <c:v>90.549999999999244</c:v>
                </c:pt>
                <c:pt idx="135">
                  <c:v>90.649999999999238</c:v>
                </c:pt>
                <c:pt idx="136">
                  <c:v>90.749999999999233</c:v>
                </c:pt>
                <c:pt idx="137">
                  <c:v>90.849999999999227</c:v>
                </c:pt>
                <c:pt idx="138">
                  <c:v>90.949999999999221</c:v>
                </c:pt>
                <c:pt idx="139">
                  <c:v>91.049999999999216</c:v>
                </c:pt>
                <c:pt idx="140">
                  <c:v>91.14999999999921</c:v>
                </c:pt>
                <c:pt idx="141">
                  <c:v>91.249999999999204</c:v>
                </c:pt>
                <c:pt idx="142">
                  <c:v>91.349999999999199</c:v>
                </c:pt>
                <c:pt idx="143">
                  <c:v>91.449999999999193</c:v>
                </c:pt>
                <c:pt idx="144">
                  <c:v>91.549999999999187</c:v>
                </c:pt>
                <c:pt idx="145">
                  <c:v>91.649999999999181</c:v>
                </c:pt>
                <c:pt idx="146">
                  <c:v>91.749999999999176</c:v>
                </c:pt>
                <c:pt idx="147">
                  <c:v>91.84999999999917</c:v>
                </c:pt>
                <c:pt idx="148">
                  <c:v>91.949999999999164</c:v>
                </c:pt>
                <c:pt idx="149">
                  <c:v>92.049999999999159</c:v>
                </c:pt>
                <c:pt idx="150">
                  <c:v>92.149999999999153</c:v>
                </c:pt>
                <c:pt idx="151">
                  <c:v>92.249999999999147</c:v>
                </c:pt>
                <c:pt idx="152">
                  <c:v>92.349999999999142</c:v>
                </c:pt>
                <c:pt idx="153">
                  <c:v>92.449999999999136</c:v>
                </c:pt>
                <c:pt idx="154">
                  <c:v>92.54999999999913</c:v>
                </c:pt>
                <c:pt idx="155">
                  <c:v>92.649999999999125</c:v>
                </c:pt>
                <c:pt idx="156">
                  <c:v>92.749999999999119</c:v>
                </c:pt>
                <c:pt idx="157">
                  <c:v>92.849999999999113</c:v>
                </c:pt>
                <c:pt idx="158">
                  <c:v>92.949999999999108</c:v>
                </c:pt>
                <c:pt idx="159">
                  <c:v>93.049999999999102</c:v>
                </c:pt>
                <c:pt idx="160">
                  <c:v>93.149999999999096</c:v>
                </c:pt>
                <c:pt idx="161">
                  <c:v>93.249999999999091</c:v>
                </c:pt>
                <c:pt idx="162">
                  <c:v>93.349999999999085</c:v>
                </c:pt>
                <c:pt idx="163">
                  <c:v>93.449999999999079</c:v>
                </c:pt>
                <c:pt idx="164">
                  <c:v>93.549999999999073</c:v>
                </c:pt>
                <c:pt idx="165">
                  <c:v>93.649999999999068</c:v>
                </c:pt>
                <c:pt idx="166">
                  <c:v>93.749999999999062</c:v>
                </c:pt>
                <c:pt idx="167">
                  <c:v>93.849999999999056</c:v>
                </c:pt>
                <c:pt idx="168">
                  <c:v>93.949999999999051</c:v>
                </c:pt>
                <c:pt idx="169">
                  <c:v>94.049999999999045</c:v>
                </c:pt>
                <c:pt idx="170">
                  <c:v>94.149999999999039</c:v>
                </c:pt>
                <c:pt idx="171">
                  <c:v>94.249999999999034</c:v>
                </c:pt>
                <c:pt idx="172">
                  <c:v>94.349999999999028</c:v>
                </c:pt>
                <c:pt idx="173">
                  <c:v>94.449999999999022</c:v>
                </c:pt>
                <c:pt idx="174">
                  <c:v>94.549999999999017</c:v>
                </c:pt>
                <c:pt idx="175">
                  <c:v>94.649999999999011</c:v>
                </c:pt>
                <c:pt idx="176">
                  <c:v>94.749999999999005</c:v>
                </c:pt>
                <c:pt idx="177">
                  <c:v>94.849999999999</c:v>
                </c:pt>
                <c:pt idx="178">
                  <c:v>94.949999999998994</c:v>
                </c:pt>
                <c:pt idx="179">
                  <c:v>95.049999999998988</c:v>
                </c:pt>
                <c:pt idx="180">
                  <c:v>95.149999999998983</c:v>
                </c:pt>
                <c:pt idx="181">
                  <c:v>95.249999999998977</c:v>
                </c:pt>
                <c:pt idx="182">
                  <c:v>95.349999999998971</c:v>
                </c:pt>
                <c:pt idx="183">
                  <c:v>95.449999999998965</c:v>
                </c:pt>
                <c:pt idx="184">
                  <c:v>95.54999999999896</c:v>
                </c:pt>
                <c:pt idx="185">
                  <c:v>95.649999999998954</c:v>
                </c:pt>
                <c:pt idx="186">
                  <c:v>95.749999999998948</c:v>
                </c:pt>
                <c:pt idx="187">
                  <c:v>95.849999999998943</c:v>
                </c:pt>
                <c:pt idx="188">
                  <c:v>95.949999999998937</c:v>
                </c:pt>
                <c:pt idx="189">
                  <c:v>96.049999999998931</c:v>
                </c:pt>
                <c:pt idx="190">
                  <c:v>96.149999999998926</c:v>
                </c:pt>
                <c:pt idx="191">
                  <c:v>96.24999999999892</c:v>
                </c:pt>
                <c:pt idx="192">
                  <c:v>96.349999999998914</c:v>
                </c:pt>
                <c:pt idx="193">
                  <c:v>96.449999999998909</c:v>
                </c:pt>
                <c:pt idx="194">
                  <c:v>96.549999999998903</c:v>
                </c:pt>
                <c:pt idx="195">
                  <c:v>96.649999999998897</c:v>
                </c:pt>
                <c:pt idx="196">
                  <c:v>96.749999999998892</c:v>
                </c:pt>
                <c:pt idx="197">
                  <c:v>96.849999999998886</c:v>
                </c:pt>
                <c:pt idx="198">
                  <c:v>96.94999999999888</c:v>
                </c:pt>
                <c:pt idx="199">
                  <c:v>97.049999999998875</c:v>
                </c:pt>
                <c:pt idx="200">
                  <c:v>97.149999999998869</c:v>
                </c:pt>
                <c:pt idx="201">
                  <c:v>97.249999999998863</c:v>
                </c:pt>
                <c:pt idx="202">
                  <c:v>97.349999999998857</c:v>
                </c:pt>
                <c:pt idx="203">
                  <c:v>97.449999999998852</c:v>
                </c:pt>
                <c:pt idx="204">
                  <c:v>97.549999999998846</c:v>
                </c:pt>
                <c:pt idx="205">
                  <c:v>97.64999999999884</c:v>
                </c:pt>
                <c:pt idx="206">
                  <c:v>97.749999999998835</c:v>
                </c:pt>
                <c:pt idx="207">
                  <c:v>97.849999999998829</c:v>
                </c:pt>
                <c:pt idx="208">
                  <c:v>97.949999999998823</c:v>
                </c:pt>
                <c:pt idx="209">
                  <c:v>98.049999999998818</c:v>
                </c:pt>
                <c:pt idx="210">
                  <c:v>98.149999999998812</c:v>
                </c:pt>
                <c:pt idx="211">
                  <c:v>98.249999999998806</c:v>
                </c:pt>
                <c:pt idx="212">
                  <c:v>98.349999999998801</c:v>
                </c:pt>
                <c:pt idx="213">
                  <c:v>98.449999999998795</c:v>
                </c:pt>
                <c:pt idx="214">
                  <c:v>98.549999999998789</c:v>
                </c:pt>
                <c:pt idx="215">
                  <c:v>98.649999999998784</c:v>
                </c:pt>
                <c:pt idx="216">
                  <c:v>98.749999999998778</c:v>
                </c:pt>
                <c:pt idx="217">
                  <c:v>98.849999999998772</c:v>
                </c:pt>
                <c:pt idx="218">
                  <c:v>98.949999999998766</c:v>
                </c:pt>
                <c:pt idx="219">
                  <c:v>99.049999999998761</c:v>
                </c:pt>
                <c:pt idx="220">
                  <c:v>99.149999999998755</c:v>
                </c:pt>
                <c:pt idx="221">
                  <c:v>99.249999999998749</c:v>
                </c:pt>
                <c:pt idx="222">
                  <c:v>99.349999999998744</c:v>
                </c:pt>
                <c:pt idx="223">
                  <c:v>99.449999999998738</c:v>
                </c:pt>
                <c:pt idx="224">
                  <c:v>99.549999999998732</c:v>
                </c:pt>
                <c:pt idx="225">
                  <c:v>99.649999999998727</c:v>
                </c:pt>
                <c:pt idx="226">
                  <c:v>99.749999999998721</c:v>
                </c:pt>
                <c:pt idx="227">
                  <c:v>99.849999999998715</c:v>
                </c:pt>
                <c:pt idx="228">
                  <c:v>99.94999999999871</c:v>
                </c:pt>
                <c:pt idx="229">
                  <c:v>100.0499999999987</c:v>
                </c:pt>
                <c:pt idx="230">
                  <c:v>100.1499999999987</c:v>
                </c:pt>
                <c:pt idx="231">
                  <c:v>100.24999999999871</c:v>
                </c:pt>
                <c:pt idx="232">
                  <c:v>100.3499999999987</c:v>
                </c:pt>
                <c:pt idx="233">
                  <c:v>100.4499999999987</c:v>
                </c:pt>
                <c:pt idx="234">
                  <c:v>100.5499999999987</c:v>
                </c:pt>
                <c:pt idx="235">
                  <c:v>100.6499999999987</c:v>
                </c:pt>
                <c:pt idx="236">
                  <c:v>100.74999999999871</c:v>
                </c:pt>
                <c:pt idx="237">
                  <c:v>100.8499999999987</c:v>
                </c:pt>
                <c:pt idx="238">
                  <c:v>100.9499999999987</c:v>
                </c:pt>
                <c:pt idx="239">
                  <c:v>101.0499999999986</c:v>
                </c:pt>
                <c:pt idx="240">
                  <c:v>101.1499999999986</c:v>
                </c:pt>
                <c:pt idx="241">
                  <c:v>101.24999999999859</c:v>
                </c:pt>
                <c:pt idx="242">
                  <c:v>101.3499999999986</c:v>
                </c:pt>
                <c:pt idx="243">
                  <c:v>101.4499999999986</c:v>
                </c:pt>
                <c:pt idx="244">
                  <c:v>101.5499999999986</c:v>
                </c:pt>
                <c:pt idx="245">
                  <c:v>101.6499999999986</c:v>
                </c:pt>
                <c:pt idx="246">
                  <c:v>101.74999999999859</c:v>
                </c:pt>
                <c:pt idx="247">
                  <c:v>101.8499999999986</c:v>
                </c:pt>
                <c:pt idx="248">
                  <c:v>101.9499999999986</c:v>
                </c:pt>
                <c:pt idx="249">
                  <c:v>102.0499999999986</c:v>
                </c:pt>
                <c:pt idx="250">
                  <c:v>102.1499999999986</c:v>
                </c:pt>
                <c:pt idx="251">
                  <c:v>102.24999999999859</c:v>
                </c:pt>
                <c:pt idx="252">
                  <c:v>102.3499999999986</c:v>
                </c:pt>
                <c:pt idx="253">
                  <c:v>102.4499999999986</c:v>
                </c:pt>
                <c:pt idx="254">
                  <c:v>102.5499999999986</c:v>
                </c:pt>
                <c:pt idx="255">
                  <c:v>102.6499999999986</c:v>
                </c:pt>
                <c:pt idx="256">
                  <c:v>102.74999999999859</c:v>
                </c:pt>
                <c:pt idx="257">
                  <c:v>102.8499999999985</c:v>
                </c:pt>
                <c:pt idx="258">
                  <c:v>102.9499999999985</c:v>
                </c:pt>
                <c:pt idx="259">
                  <c:v>103.04999999999851</c:v>
                </c:pt>
                <c:pt idx="260">
                  <c:v>103.1499999999985</c:v>
                </c:pt>
                <c:pt idx="261">
                  <c:v>103.24999999999849</c:v>
                </c:pt>
                <c:pt idx="262">
                  <c:v>103.3499999999985</c:v>
                </c:pt>
                <c:pt idx="263">
                  <c:v>103.4499999999985</c:v>
                </c:pt>
                <c:pt idx="264">
                  <c:v>103.54999999999851</c:v>
                </c:pt>
                <c:pt idx="265">
                  <c:v>103.6499999999985</c:v>
                </c:pt>
                <c:pt idx="266">
                  <c:v>103.74999999999849</c:v>
                </c:pt>
                <c:pt idx="267">
                  <c:v>103.8499999999985</c:v>
                </c:pt>
                <c:pt idx="268">
                  <c:v>103.9499999999985</c:v>
                </c:pt>
                <c:pt idx="269">
                  <c:v>104.04999999999851</c:v>
                </c:pt>
                <c:pt idx="270">
                  <c:v>104.1499999999985</c:v>
                </c:pt>
                <c:pt idx="271">
                  <c:v>104.24999999999849</c:v>
                </c:pt>
                <c:pt idx="272">
                  <c:v>104.3499999999985</c:v>
                </c:pt>
                <c:pt idx="273">
                  <c:v>104.4499999999985</c:v>
                </c:pt>
                <c:pt idx="274">
                  <c:v>104.54999999999841</c:v>
                </c:pt>
                <c:pt idx="275">
                  <c:v>104.6499999999984</c:v>
                </c:pt>
                <c:pt idx="276">
                  <c:v>104.74999999999839</c:v>
                </c:pt>
                <c:pt idx="277">
                  <c:v>104.8499999999984</c:v>
                </c:pt>
                <c:pt idx="278">
                  <c:v>104.9499999999984</c:v>
                </c:pt>
                <c:pt idx="279">
                  <c:v>105.04999999999841</c:v>
                </c:pt>
                <c:pt idx="280">
                  <c:v>105.1499999999984</c:v>
                </c:pt>
                <c:pt idx="281">
                  <c:v>105.24999999999839</c:v>
                </c:pt>
                <c:pt idx="282">
                  <c:v>105.3499999999984</c:v>
                </c:pt>
                <c:pt idx="283">
                  <c:v>105.4499999999984</c:v>
                </c:pt>
                <c:pt idx="284">
                  <c:v>105.54999999999841</c:v>
                </c:pt>
                <c:pt idx="285">
                  <c:v>105.6499999999984</c:v>
                </c:pt>
                <c:pt idx="286">
                  <c:v>105.74999999999839</c:v>
                </c:pt>
                <c:pt idx="287">
                  <c:v>105.8499999999984</c:v>
                </c:pt>
                <c:pt idx="288">
                  <c:v>105.9499999999984</c:v>
                </c:pt>
                <c:pt idx="289">
                  <c:v>106.04999999999841</c:v>
                </c:pt>
                <c:pt idx="290">
                  <c:v>106.1499999999984</c:v>
                </c:pt>
                <c:pt idx="291">
                  <c:v>106.24999999999839</c:v>
                </c:pt>
                <c:pt idx="292">
                  <c:v>106.3499999999983</c:v>
                </c:pt>
                <c:pt idx="293">
                  <c:v>106.4499999999983</c:v>
                </c:pt>
                <c:pt idx="294">
                  <c:v>106.54999999999831</c:v>
                </c:pt>
                <c:pt idx="295">
                  <c:v>106.6499999999983</c:v>
                </c:pt>
                <c:pt idx="296">
                  <c:v>106.74999999999829</c:v>
                </c:pt>
                <c:pt idx="297">
                  <c:v>106.8499999999983</c:v>
                </c:pt>
                <c:pt idx="298">
                  <c:v>106.9499999999983</c:v>
                </c:pt>
                <c:pt idx="299">
                  <c:v>107.04999999999831</c:v>
                </c:pt>
                <c:pt idx="300">
                  <c:v>107.1499999999983</c:v>
                </c:pt>
                <c:pt idx="301">
                  <c:v>107.24999999999829</c:v>
                </c:pt>
                <c:pt idx="302">
                  <c:v>107.3499999999983</c:v>
                </c:pt>
                <c:pt idx="303">
                  <c:v>107.4499999999983</c:v>
                </c:pt>
                <c:pt idx="304">
                  <c:v>107.54999999999831</c:v>
                </c:pt>
                <c:pt idx="305">
                  <c:v>107.6499999999983</c:v>
                </c:pt>
                <c:pt idx="306">
                  <c:v>107.74999999999829</c:v>
                </c:pt>
                <c:pt idx="307">
                  <c:v>107.8499999999983</c:v>
                </c:pt>
                <c:pt idx="308">
                  <c:v>107.9499999999983</c:v>
                </c:pt>
                <c:pt idx="309">
                  <c:v>108.04999999999821</c:v>
                </c:pt>
                <c:pt idx="310">
                  <c:v>108.1499999999982</c:v>
                </c:pt>
                <c:pt idx="311">
                  <c:v>108.2499999999982</c:v>
                </c:pt>
                <c:pt idx="312">
                  <c:v>108.3499999999982</c:v>
                </c:pt>
                <c:pt idx="313">
                  <c:v>108.4499999999982</c:v>
                </c:pt>
                <c:pt idx="314">
                  <c:v>108.54999999999821</c:v>
                </c:pt>
                <c:pt idx="315">
                  <c:v>108.6499999999982</c:v>
                </c:pt>
                <c:pt idx="316">
                  <c:v>108.7499999999982</c:v>
                </c:pt>
                <c:pt idx="317">
                  <c:v>108.8499999999982</c:v>
                </c:pt>
                <c:pt idx="318">
                  <c:v>108.9499999999982</c:v>
                </c:pt>
                <c:pt idx="319">
                  <c:v>109.04999999999821</c:v>
                </c:pt>
                <c:pt idx="320">
                  <c:v>109.1499999999982</c:v>
                </c:pt>
                <c:pt idx="321">
                  <c:v>109.2499999999982</c:v>
                </c:pt>
                <c:pt idx="322">
                  <c:v>109.3499999999982</c:v>
                </c:pt>
                <c:pt idx="323">
                  <c:v>109.4499999999982</c:v>
                </c:pt>
                <c:pt idx="324">
                  <c:v>109.54999999999821</c:v>
                </c:pt>
                <c:pt idx="325">
                  <c:v>109.6499999999982</c:v>
                </c:pt>
                <c:pt idx="326">
                  <c:v>109.7499999999982</c:v>
                </c:pt>
                <c:pt idx="327">
                  <c:v>109.8499999999981</c:v>
                </c:pt>
                <c:pt idx="328">
                  <c:v>109.9499999999981</c:v>
                </c:pt>
                <c:pt idx="329">
                  <c:v>110.04999999999809</c:v>
                </c:pt>
                <c:pt idx="330">
                  <c:v>110.1499999999981</c:v>
                </c:pt>
                <c:pt idx="331">
                  <c:v>110.2499999999981</c:v>
                </c:pt>
                <c:pt idx="332">
                  <c:v>110.3499999999981</c:v>
                </c:pt>
                <c:pt idx="333">
                  <c:v>110.4499999999981</c:v>
                </c:pt>
                <c:pt idx="334">
                  <c:v>110.54999999999809</c:v>
                </c:pt>
                <c:pt idx="335">
                  <c:v>110.6499999999981</c:v>
                </c:pt>
                <c:pt idx="336">
                  <c:v>110.7499999999981</c:v>
                </c:pt>
                <c:pt idx="337">
                  <c:v>110.8499999999981</c:v>
                </c:pt>
                <c:pt idx="338">
                  <c:v>110.9499999999981</c:v>
                </c:pt>
                <c:pt idx="339">
                  <c:v>111.04999999999809</c:v>
                </c:pt>
                <c:pt idx="340">
                  <c:v>111.1499999999981</c:v>
                </c:pt>
                <c:pt idx="341">
                  <c:v>111.2499999999981</c:v>
                </c:pt>
                <c:pt idx="342">
                  <c:v>111.3499999999981</c:v>
                </c:pt>
                <c:pt idx="343">
                  <c:v>111.4499999999981</c:v>
                </c:pt>
                <c:pt idx="344">
                  <c:v>111.54999999999809</c:v>
                </c:pt>
                <c:pt idx="345">
                  <c:v>111.649999999998</c:v>
                </c:pt>
                <c:pt idx="346">
                  <c:v>111.749999999998</c:v>
                </c:pt>
                <c:pt idx="347">
                  <c:v>111.849999999998</c:v>
                </c:pt>
                <c:pt idx="348">
                  <c:v>111.949999999998</c:v>
                </c:pt>
                <c:pt idx="349">
                  <c:v>112.04999999999799</c:v>
                </c:pt>
                <c:pt idx="350">
                  <c:v>112.149999999998</c:v>
                </c:pt>
                <c:pt idx="351">
                  <c:v>112.249999999998</c:v>
                </c:pt>
                <c:pt idx="352">
                  <c:v>112.349999999998</c:v>
                </c:pt>
                <c:pt idx="353">
                  <c:v>112.449999999998</c:v>
                </c:pt>
                <c:pt idx="354">
                  <c:v>112.54999999999799</c:v>
                </c:pt>
                <c:pt idx="355">
                  <c:v>112.649999999998</c:v>
                </c:pt>
                <c:pt idx="356">
                  <c:v>112.749999999998</c:v>
                </c:pt>
                <c:pt idx="357">
                  <c:v>112.849999999998</c:v>
                </c:pt>
                <c:pt idx="358">
                  <c:v>112.949999999998</c:v>
                </c:pt>
                <c:pt idx="359">
                  <c:v>113.04999999999799</c:v>
                </c:pt>
                <c:pt idx="360">
                  <c:v>113.149999999998</c:v>
                </c:pt>
                <c:pt idx="361">
                  <c:v>113.249999999998</c:v>
                </c:pt>
                <c:pt idx="362">
                  <c:v>113.34999999999791</c:v>
                </c:pt>
                <c:pt idx="363">
                  <c:v>113.4499999999979</c:v>
                </c:pt>
                <c:pt idx="364">
                  <c:v>113.54999999999789</c:v>
                </c:pt>
                <c:pt idx="365">
                  <c:v>113.6499999999979</c:v>
                </c:pt>
                <c:pt idx="366">
                  <c:v>113.7499999999979</c:v>
                </c:pt>
                <c:pt idx="367">
                  <c:v>113.84999999999791</c:v>
                </c:pt>
                <c:pt idx="368">
                  <c:v>113.9499999999979</c:v>
                </c:pt>
                <c:pt idx="369">
                  <c:v>114.04999999999789</c:v>
                </c:pt>
                <c:pt idx="370">
                  <c:v>114.1499999999979</c:v>
                </c:pt>
                <c:pt idx="371">
                  <c:v>114.2499999999979</c:v>
                </c:pt>
                <c:pt idx="372">
                  <c:v>114.34999999999791</c:v>
                </c:pt>
                <c:pt idx="373">
                  <c:v>114.4499999999979</c:v>
                </c:pt>
                <c:pt idx="374">
                  <c:v>114.54999999999789</c:v>
                </c:pt>
                <c:pt idx="375">
                  <c:v>114.6499999999979</c:v>
                </c:pt>
                <c:pt idx="376">
                  <c:v>114.7499999999979</c:v>
                </c:pt>
                <c:pt idx="377">
                  <c:v>114.84999999999791</c:v>
                </c:pt>
                <c:pt idx="378">
                  <c:v>114.9499999999979</c:v>
                </c:pt>
                <c:pt idx="379">
                  <c:v>115.04999999999789</c:v>
                </c:pt>
                <c:pt idx="380">
                  <c:v>115.1499999999978</c:v>
                </c:pt>
                <c:pt idx="381">
                  <c:v>115.2499999999978</c:v>
                </c:pt>
                <c:pt idx="382">
                  <c:v>115.34999999999781</c:v>
                </c:pt>
                <c:pt idx="383">
                  <c:v>115.4499999999978</c:v>
                </c:pt>
                <c:pt idx="384">
                  <c:v>115.54999999999779</c:v>
                </c:pt>
                <c:pt idx="385">
                  <c:v>115.6499999999978</c:v>
                </c:pt>
                <c:pt idx="386">
                  <c:v>115.7499999999978</c:v>
                </c:pt>
                <c:pt idx="387">
                  <c:v>115.84999999999781</c:v>
                </c:pt>
                <c:pt idx="388">
                  <c:v>115.9499999999978</c:v>
                </c:pt>
                <c:pt idx="389">
                  <c:v>116.04999999999779</c:v>
                </c:pt>
                <c:pt idx="390">
                  <c:v>116.1499999999978</c:v>
                </c:pt>
                <c:pt idx="391">
                  <c:v>116.2499999999978</c:v>
                </c:pt>
                <c:pt idx="392">
                  <c:v>116.34999999999781</c:v>
                </c:pt>
                <c:pt idx="393">
                  <c:v>116.4499999999978</c:v>
                </c:pt>
                <c:pt idx="394">
                  <c:v>116.54999999999779</c:v>
                </c:pt>
                <c:pt idx="395">
                  <c:v>116.6499999999978</c:v>
                </c:pt>
                <c:pt idx="396">
                  <c:v>116.7499999999978</c:v>
                </c:pt>
                <c:pt idx="397">
                  <c:v>116.84999999999771</c:v>
                </c:pt>
                <c:pt idx="398">
                  <c:v>116.9499999999977</c:v>
                </c:pt>
                <c:pt idx="399">
                  <c:v>117.04999999999769</c:v>
                </c:pt>
                <c:pt idx="400">
                  <c:v>117.1499999999977</c:v>
                </c:pt>
                <c:pt idx="401">
                  <c:v>117.2499999999977</c:v>
                </c:pt>
                <c:pt idx="402">
                  <c:v>117.34999999999771</c:v>
                </c:pt>
                <c:pt idx="403">
                  <c:v>117.4499999999977</c:v>
                </c:pt>
                <c:pt idx="404">
                  <c:v>117.54999999999769</c:v>
                </c:pt>
                <c:pt idx="405">
                  <c:v>117.6499999999977</c:v>
                </c:pt>
                <c:pt idx="406">
                  <c:v>117.7499999999977</c:v>
                </c:pt>
                <c:pt idx="407">
                  <c:v>117.84999999999771</c:v>
                </c:pt>
                <c:pt idx="408">
                  <c:v>117.9499999999977</c:v>
                </c:pt>
                <c:pt idx="409">
                  <c:v>118.04999999999769</c:v>
                </c:pt>
                <c:pt idx="410">
                  <c:v>118.1499999999977</c:v>
                </c:pt>
                <c:pt idx="411">
                  <c:v>118.2499999999977</c:v>
                </c:pt>
                <c:pt idx="412">
                  <c:v>118.34999999999771</c:v>
                </c:pt>
                <c:pt idx="413">
                  <c:v>118.4499999999977</c:v>
                </c:pt>
                <c:pt idx="414">
                  <c:v>118.54999999999769</c:v>
                </c:pt>
                <c:pt idx="415">
                  <c:v>118.6499999999976</c:v>
                </c:pt>
                <c:pt idx="416">
                  <c:v>118.7499999999976</c:v>
                </c:pt>
                <c:pt idx="417">
                  <c:v>118.84999999999761</c:v>
                </c:pt>
                <c:pt idx="418">
                  <c:v>118.9499999999976</c:v>
                </c:pt>
                <c:pt idx="419">
                  <c:v>119.0499999999976</c:v>
                </c:pt>
                <c:pt idx="420">
                  <c:v>119.1499999999976</c:v>
                </c:pt>
                <c:pt idx="421">
                  <c:v>119.2499999999976</c:v>
                </c:pt>
                <c:pt idx="422">
                  <c:v>119.34999999999761</c:v>
                </c:pt>
                <c:pt idx="423">
                  <c:v>119.4499999999976</c:v>
                </c:pt>
                <c:pt idx="424">
                  <c:v>119.5499999999976</c:v>
                </c:pt>
                <c:pt idx="425">
                  <c:v>119.6499999999976</c:v>
                </c:pt>
                <c:pt idx="426">
                  <c:v>119.7499999999976</c:v>
                </c:pt>
                <c:pt idx="427">
                  <c:v>119.84999999999761</c:v>
                </c:pt>
                <c:pt idx="428">
                  <c:v>119.9499999999976</c:v>
                </c:pt>
                <c:pt idx="429">
                  <c:v>120.0499999999976</c:v>
                </c:pt>
                <c:pt idx="430">
                  <c:v>120.1499999999976</c:v>
                </c:pt>
                <c:pt idx="431">
                  <c:v>120.2499999999976</c:v>
                </c:pt>
                <c:pt idx="432">
                  <c:v>120.34999999999761</c:v>
                </c:pt>
                <c:pt idx="433">
                  <c:v>120.4499999999975</c:v>
                </c:pt>
                <c:pt idx="434">
                  <c:v>120.5499999999975</c:v>
                </c:pt>
                <c:pt idx="435">
                  <c:v>120.6499999999975</c:v>
                </c:pt>
                <c:pt idx="436">
                  <c:v>120.7499999999975</c:v>
                </c:pt>
                <c:pt idx="437">
                  <c:v>120.84999999999749</c:v>
                </c:pt>
                <c:pt idx="438">
                  <c:v>120.9499999999975</c:v>
                </c:pt>
                <c:pt idx="439">
                  <c:v>121.0499999999975</c:v>
                </c:pt>
                <c:pt idx="440">
                  <c:v>121.1499999999975</c:v>
                </c:pt>
                <c:pt idx="441">
                  <c:v>121.2499999999975</c:v>
                </c:pt>
                <c:pt idx="442">
                  <c:v>121.34999999999749</c:v>
                </c:pt>
                <c:pt idx="443">
                  <c:v>121.4499999999975</c:v>
                </c:pt>
                <c:pt idx="444">
                  <c:v>121.5499999999975</c:v>
                </c:pt>
                <c:pt idx="445">
                  <c:v>121.6499999999975</c:v>
                </c:pt>
                <c:pt idx="446">
                  <c:v>121.7499999999975</c:v>
                </c:pt>
                <c:pt idx="447">
                  <c:v>121.84999999999749</c:v>
                </c:pt>
                <c:pt idx="448">
                  <c:v>121.9499999999975</c:v>
                </c:pt>
                <c:pt idx="449">
                  <c:v>122.0499999999975</c:v>
                </c:pt>
                <c:pt idx="450">
                  <c:v>122.14999999999741</c:v>
                </c:pt>
                <c:pt idx="451">
                  <c:v>122.2499999999974</c:v>
                </c:pt>
                <c:pt idx="452">
                  <c:v>122.34999999999739</c:v>
                </c:pt>
                <c:pt idx="453">
                  <c:v>122.4499999999974</c:v>
                </c:pt>
                <c:pt idx="454">
                  <c:v>122.5499999999974</c:v>
                </c:pt>
                <c:pt idx="455">
                  <c:v>122.64999999999741</c:v>
                </c:pt>
                <c:pt idx="456">
                  <c:v>122.7499999999974</c:v>
                </c:pt>
                <c:pt idx="457">
                  <c:v>122.84999999999739</c:v>
                </c:pt>
                <c:pt idx="458">
                  <c:v>122.9499999999974</c:v>
                </c:pt>
                <c:pt idx="459">
                  <c:v>123.0499999999974</c:v>
                </c:pt>
                <c:pt idx="460">
                  <c:v>123.14999999999741</c:v>
                </c:pt>
                <c:pt idx="461">
                  <c:v>123.2499999999974</c:v>
                </c:pt>
                <c:pt idx="462">
                  <c:v>123.34999999999739</c:v>
                </c:pt>
                <c:pt idx="463">
                  <c:v>123.4499999999974</c:v>
                </c:pt>
                <c:pt idx="464">
                  <c:v>123.5499999999974</c:v>
                </c:pt>
                <c:pt idx="465">
                  <c:v>123.64999999999741</c:v>
                </c:pt>
                <c:pt idx="466">
                  <c:v>123.7499999999974</c:v>
                </c:pt>
                <c:pt idx="467">
                  <c:v>123.84999999999739</c:v>
                </c:pt>
                <c:pt idx="468">
                  <c:v>123.9499999999973</c:v>
                </c:pt>
                <c:pt idx="469">
                  <c:v>124.0499999999973</c:v>
                </c:pt>
                <c:pt idx="470">
                  <c:v>124.14999999999731</c:v>
                </c:pt>
                <c:pt idx="471">
                  <c:v>124.2499999999973</c:v>
                </c:pt>
                <c:pt idx="472">
                  <c:v>124.34999999999729</c:v>
                </c:pt>
                <c:pt idx="473">
                  <c:v>124.4499999999973</c:v>
                </c:pt>
                <c:pt idx="474">
                  <c:v>124.5499999999973</c:v>
                </c:pt>
                <c:pt idx="475">
                  <c:v>124.64999999999731</c:v>
                </c:pt>
                <c:pt idx="476">
                  <c:v>124.7499999999973</c:v>
                </c:pt>
                <c:pt idx="477">
                  <c:v>124.84999999999729</c:v>
                </c:pt>
                <c:pt idx="478">
                  <c:v>124.9499999999973</c:v>
                </c:pt>
                <c:pt idx="479">
                  <c:v>125.0499999999973</c:v>
                </c:pt>
                <c:pt idx="480">
                  <c:v>125.14999999999731</c:v>
                </c:pt>
                <c:pt idx="481">
                  <c:v>125.2499999999973</c:v>
                </c:pt>
                <c:pt idx="482">
                  <c:v>125.34999999999729</c:v>
                </c:pt>
                <c:pt idx="483">
                  <c:v>125.4499999999973</c:v>
                </c:pt>
                <c:pt idx="484">
                  <c:v>125.5499999999973</c:v>
                </c:pt>
                <c:pt idx="485">
                  <c:v>125.64999999999721</c:v>
                </c:pt>
                <c:pt idx="486">
                  <c:v>125.7499999999972</c:v>
                </c:pt>
                <c:pt idx="487">
                  <c:v>125.84999999999719</c:v>
                </c:pt>
                <c:pt idx="488">
                  <c:v>125.9499999999972</c:v>
                </c:pt>
                <c:pt idx="489">
                  <c:v>126.0499999999972</c:v>
                </c:pt>
                <c:pt idx="490">
                  <c:v>126.14999999999721</c:v>
                </c:pt>
                <c:pt idx="491">
                  <c:v>126.2499999999972</c:v>
                </c:pt>
                <c:pt idx="492">
                  <c:v>126.34999999999719</c:v>
                </c:pt>
                <c:pt idx="493">
                  <c:v>126.4499999999972</c:v>
                </c:pt>
                <c:pt idx="494">
                  <c:v>126.5499999999972</c:v>
                </c:pt>
                <c:pt idx="495">
                  <c:v>126.64999999999721</c:v>
                </c:pt>
                <c:pt idx="496">
                  <c:v>126.7499999999972</c:v>
                </c:pt>
                <c:pt idx="497">
                  <c:v>126.84999999999719</c:v>
                </c:pt>
                <c:pt idx="498">
                  <c:v>126.9499999999972</c:v>
                </c:pt>
                <c:pt idx="499">
                  <c:v>127.0499999999972</c:v>
                </c:pt>
                <c:pt idx="500">
                  <c:v>127.14999999999721</c:v>
                </c:pt>
                <c:pt idx="501">
                  <c:v>127.2499999999972</c:v>
                </c:pt>
                <c:pt idx="502">
                  <c:v>127.34999999999719</c:v>
                </c:pt>
                <c:pt idx="503">
                  <c:v>127.4499999999971</c:v>
                </c:pt>
                <c:pt idx="504">
                  <c:v>127.5499999999971</c:v>
                </c:pt>
                <c:pt idx="505">
                  <c:v>127.64999999999711</c:v>
                </c:pt>
                <c:pt idx="506">
                  <c:v>127.7499999999971</c:v>
                </c:pt>
                <c:pt idx="507">
                  <c:v>127.8499999999971</c:v>
                </c:pt>
                <c:pt idx="508">
                  <c:v>127.9499999999971</c:v>
                </c:pt>
                <c:pt idx="509">
                  <c:v>128.04999999999711</c:v>
                </c:pt>
                <c:pt idx="510">
                  <c:v>128.14999999999711</c:v>
                </c:pt>
                <c:pt idx="511">
                  <c:v>128.2499999999971</c:v>
                </c:pt>
                <c:pt idx="512">
                  <c:v>128.3499999999971</c:v>
                </c:pt>
                <c:pt idx="513">
                  <c:v>128.44999999999709</c:v>
                </c:pt>
                <c:pt idx="514">
                  <c:v>128.54999999999711</c:v>
                </c:pt>
                <c:pt idx="515">
                  <c:v>128.64999999999711</c:v>
                </c:pt>
                <c:pt idx="516">
                  <c:v>128.7499999999971</c:v>
                </c:pt>
                <c:pt idx="517">
                  <c:v>128.8499999999971</c:v>
                </c:pt>
                <c:pt idx="518">
                  <c:v>128.94999999999709</c:v>
                </c:pt>
                <c:pt idx="519">
                  <c:v>129.04999999999711</c:v>
                </c:pt>
                <c:pt idx="520">
                  <c:v>129.14999999999699</c:v>
                </c:pt>
                <c:pt idx="521">
                  <c:v>129.24999999999699</c:v>
                </c:pt>
                <c:pt idx="522">
                  <c:v>129.34999999999701</c:v>
                </c:pt>
                <c:pt idx="523">
                  <c:v>129.449999999997</c:v>
                </c:pt>
                <c:pt idx="524">
                  <c:v>129.549999999997</c:v>
                </c:pt>
                <c:pt idx="525">
                  <c:v>129.64999999999699</c:v>
                </c:pt>
                <c:pt idx="526">
                  <c:v>129.74999999999699</c:v>
                </c:pt>
                <c:pt idx="527">
                  <c:v>129.84999999999701</c:v>
                </c:pt>
                <c:pt idx="528">
                  <c:v>129.949999999997</c:v>
                </c:pt>
                <c:pt idx="529">
                  <c:v>130.049999999997</c:v>
                </c:pt>
                <c:pt idx="530">
                  <c:v>130.14999999999699</c:v>
                </c:pt>
                <c:pt idx="531">
                  <c:v>130.24999999999699</c:v>
                </c:pt>
                <c:pt idx="532">
                  <c:v>130.34999999999701</c:v>
                </c:pt>
                <c:pt idx="533">
                  <c:v>130.449999999997</c:v>
                </c:pt>
                <c:pt idx="534">
                  <c:v>130.549999999997</c:v>
                </c:pt>
                <c:pt idx="535">
                  <c:v>130.64999999999699</c:v>
                </c:pt>
                <c:pt idx="536">
                  <c:v>130.74999999999699</c:v>
                </c:pt>
                <c:pt idx="537">
                  <c:v>130.84999999999701</c:v>
                </c:pt>
                <c:pt idx="538">
                  <c:v>130.94999999999689</c:v>
                </c:pt>
                <c:pt idx="539">
                  <c:v>131.04999999999691</c:v>
                </c:pt>
                <c:pt idx="540">
                  <c:v>131.14999999999691</c:v>
                </c:pt>
                <c:pt idx="541">
                  <c:v>131.2499999999969</c:v>
                </c:pt>
                <c:pt idx="542">
                  <c:v>131.3499999999969</c:v>
                </c:pt>
                <c:pt idx="543">
                  <c:v>131.44999999999689</c:v>
                </c:pt>
                <c:pt idx="544">
                  <c:v>131.54999999999691</c:v>
                </c:pt>
                <c:pt idx="545">
                  <c:v>131.64999999999691</c:v>
                </c:pt>
                <c:pt idx="546">
                  <c:v>131.7499999999969</c:v>
                </c:pt>
                <c:pt idx="547">
                  <c:v>131.8499999999969</c:v>
                </c:pt>
                <c:pt idx="548">
                  <c:v>131.94999999999689</c:v>
                </c:pt>
                <c:pt idx="549">
                  <c:v>132.04999999999691</c:v>
                </c:pt>
                <c:pt idx="550">
                  <c:v>132.14999999999691</c:v>
                </c:pt>
                <c:pt idx="551">
                  <c:v>132.2499999999969</c:v>
                </c:pt>
                <c:pt idx="552">
                  <c:v>132.3499999999969</c:v>
                </c:pt>
                <c:pt idx="553">
                  <c:v>132.44999999999689</c:v>
                </c:pt>
                <c:pt idx="554">
                  <c:v>132.54999999999691</c:v>
                </c:pt>
                <c:pt idx="555">
                  <c:v>132.64999999999691</c:v>
                </c:pt>
                <c:pt idx="556">
                  <c:v>132.74999999999679</c:v>
                </c:pt>
                <c:pt idx="557">
                  <c:v>132.84999999999681</c:v>
                </c:pt>
                <c:pt idx="558">
                  <c:v>132.94999999999681</c:v>
                </c:pt>
                <c:pt idx="559">
                  <c:v>133.0499999999968</c:v>
                </c:pt>
                <c:pt idx="560">
                  <c:v>133.14999999999679</c:v>
                </c:pt>
                <c:pt idx="561">
                  <c:v>133.24999999999679</c:v>
                </c:pt>
                <c:pt idx="562">
                  <c:v>133.34999999999681</c:v>
                </c:pt>
                <c:pt idx="563">
                  <c:v>133.44999999999681</c:v>
                </c:pt>
                <c:pt idx="564">
                  <c:v>133.5499999999968</c:v>
                </c:pt>
                <c:pt idx="565">
                  <c:v>133.64999999999679</c:v>
                </c:pt>
                <c:pt idx="566">
                  <c:v>133.74999999999679</c:v>
                </c:pt>
                <c:pt idx="567">
                  <c:v>133.84999999999681</c:v>
                </c:pt>
                <c:pt idx="568">
                  <c:v>133.94999999999681</c:v>
                </c:pt>
                <c:pt idx="569">
                  <c:v>134.0499999999968</c:v>
                </c:pt>
                <c:pt idx="570">
                  <c:v>134.14999999999679</c:v>
                </c:pt>
                <c:pt idx="571">
                  <c:v>134.24999999999679</c:v>
                </c:pt>
                <c:pt idx="572">
                  <c:v>134.34999999999681</c:v>
                </c:pt>
                <c:pt idx="573">
                  <c:v>134.44999999999669</c:v>
                </c:pt>
                <c:pt idx="574">
                  <c:v>134.54999999999669</c:v>
                </c:pt>
                <c:pt idx="575">
                  <c:v>134.64999999999671</c:v>
                </c:pt>
                <c:pt idx="576">
                  <c:v>134.7499999999967</c:v>
                </c:pt>
                <c:pt idx="577">
                  <c:v>134.8499999999967</c:v>
                </c:pt>
                <c:pt idx="578">
                  <c:v>134.94999999999669</c:v>
                </c:pt>
                <c:pt idx="579">
                  <c:v>135.04999999999669</c:v>
                </c:pt>
                <c:pt idx="580">
                  <c:v>135.14999999999671</c:v>
                </c:pt>
                <c:pt idx="581">
                  <c:v>135.2499999999967</c:v>
                </c:pt>
                <c:pt idx="582">
                  <c:v>135.3499999999967</c:v>
                </c:pt>
                <c:pt idx="583">
                  <c:v>135.44999999999669</c:v>
                </c:pt>
                <c:pt idx="584">
                  <c:v>135.54999999999669</c:v>
                </c:pt>
                <c:pt idx="585">
                  <c:v>135.64999999999671</c:v>
                </c:pt>
                <c:pt idx="586">
                  <c:v>135.7499999999967</c:v>
                </c:pt>
                <c:pt idx="587">
                  <c:v>135.8499999999967</c:v>
                </c:pt>
                <c:pt idx="588">
                  <c:v>135.94999999999669</c:v>
                </c:pt>
                <c:pt idx="589">
                  <c:v>136.04999999999669</c:v>
                </c:pt>
                <c:pt idx="590">
                  <c:v>136.14999999999671</c:v>
                </c:pt>
                <c:pt idx="591">
                  <c:v>136.24999999999659</c:v>
                </c:pt>
                <c:pt idx="592">
                  <c:v>136.34999999999661</c:v>
                </c:pt>
                <c:pt idx="593">
                  <c:v>136.44999999999661</c:v>
                </c:pt>
                <c:pt idx="594">
                  <c:v>136.5499999999966</c:v>
                </c:pt>
                <c:pt idx="595">
                  <c:v>136.6499999999966</c:v>
                </c:pt>
                <c:pt idx="596">
                  <c:v>136.74999999999659</c:v>
                </c:pt>
                <c:pt idx="597">
                  <c:v>136.84999999999661</c:v>
                </c:pt>
                <c:pt idx="598">
                  <c:v>136.94999999999661</c:v>
                </c:pt>
                <c:pt idx="599">
                  <c:v>137.0499999999966</c:v>
                </c:pt>
                <c:pt idx="600">
                  <c:v>137.1499999999966</c:v>
                </c:pt>
                <c:pt idx="601">
                  <c:v>137.24999999999659</c:v>
                </c:pt>
                <c:pt idx="602">
                  <c:v>137.34999999999661</c:v>
                </c:pt>
                <c:pt idx="603">
                  <c:v>137.44999999999661</c:v>
                </c:pt>
                <c:pt idx="604">
                  <c:v>137.5499999999966</c:v>
                </c:pt>
                <c:pt idx="605">
                  <c:v>137.6499999999966</c:v>
                </c:pt>
                <c:pt idx="606">
                  <c:v>137.74999999999659</c:v>
                </c:pt>
                <c:pt idx="607">
                  <c:v>137.84999999999661</c:v>
                </c:pt>
                <c:pt idx="608">
                  <c:v>137.94999999999649</c:v>
                </c:pt>
                <c:pt idx="609">
                  <c:v>138.04999999999649</c:v>
                </c:pt>
                <c:pt idx="610">
                  <c:v>138.14999999999651</c:v>
                </c:pt>
                <c:pt idx="611">
                  <c:v>138.2499999999965</c:v>
                </c:pt>
                <c:pt idx="612">
                  <c:v>138.3499999999965</c:v>
                </c:pt>
                <c:pt idx="613">
                  <c:v>138.44999999999649</c:v>
                </c:pt>
                <c:pt idx="614">
                  <c:v>138.54999999999649</c:v>
                </c:pt>
                <c:pt idx="615">
                  <c:v>138.64999999999651</c:v>
                </c:pt>
                <c:pt idx="616">
                  <c:v>138.7499999999965</c:v>
                </c:pt>
                <c:pt idx="617">
                  <c:v>138.8499999999965</c:v>
                </c:pt>
                <c:pt idx="618">
                  <c:v>138.94999999999649</c:v>
                </c:pt>
                <c:pt idx="619">
                  <c:v>139.04999999999649</c:v>
                </c:pt>
                <c:pt idx="620">
                  <c:v>139.14999999999651</c:v>
                </c:pt>
                <c:pt idx="621">
                  <c:v>139.2499999999965</c:v>
                </c:pt>
                <c:pt idx="622">
                  <c:v>139.3499999999965</c:v>
                </c:pt>
                <c:pt idx="623">
                  <c:v>139.44999999999649</c:v>
                </c:pt>
                <c:pt idx="624">
                  <c:v>139.54999999999649</c:v>
                </c:pt>
                <c:pt idx="625">
                  <c:v>139.64999999999651</c:v>
                </c:pt>
                <c:pt idx="626">
                  <c:v>139.74999999999639</c:v>
                </c:pt>
                <c:pt idx="627">
                  <c:v>139.84999999999641</c:v>
                </c:pt>
                <c:pt idx="628">
                  <c:v>139.94999999999641</c:v>
                </c:pt>
                <c:pt idx="629">
                  <c:v>140.0499999999964</c:v>
                </c:pt>
                <c:pt idx="630">
                  <c:v>140.1499999999964</c:v>
                </c:pt>
                <c:pt idx="631">
                  <c:v>140.24999999999639</c:v>
                </c:pt>
                <c:pt idx="632">
                  <c:v>140.34999999999641</c:v>
                </c:pt>
                <c:pt idx="633">
                  <c:v>140.44999999999641</c:v>
                </c:pt>
                <c:pt idx="634">
                  <c:v>140.5499999999964</c:v>
                </c:pt>
                <c:pt idx="635">
                  <c:v>140.6499999999964</c:v>
                </c:pt>
                <c:pt idx="636">
                  <c:v>140.74999999999639</c:v>
                </c:pt>
                <c:pt idx="637">
                  <c:v>140.84999999999641</c:v>
                </c:pt>
                <c:pt idx="638">
                  <c:v>140.94999999999641</c:v>
                </c:pt>
                <c:pt idx="639">
                  <c:v>141.0499999999964</c:v>
                </c:pt>
                <c:pt idx="640">
                  <c:v>141.1499999999964</c:v>
                </c:pt>
                <c:pt idx="641">
                  <c:v>141.24999999999639</c:v>
                </c:pt>
                <c:pt idx="642">
                  <c:v>141.34999999999641</c:v>
                </c:pt>
                <c:pt idx="643">
                  <c:v>141.44999999999641</c:v>
                </c:pt>
                <c:pt idx="644">
                  <c:v>141.54999999999629</c:v>
                </c:pt>
                <c:pt idx="645">
                  <c:v>141.64999999999631</c:v>
                </c:pt>
                <c:pt idx="646">
                  <c:v>141.74999999999631</c:v>
                </c:pt>
                <c:pt idx="647">
                  <c:v>141.8499999999963</c:v>
                </c:pt>
                <c:pt idx="648">
                  <c:v>141.94999999999629</c:v>
                </c:pt>
                <c:pt idx="649">
                  <c:v>142.04999999999629</c:v>
                </c:pt>
                <c:pt idx="650">
                  <c:v>142.14999999999631</c:v>
                </c:pt>
                <c:pt idx="651">
                  <c:v>142.24999999999631</c:v>
                </c:pt>
                <c:pt idx="652">
                  <c:v>142.3499999999963</c:v>
                </c:pt>
                <c:pt idx="653">
                  <c:v>142.44999999999629</c:v>
                </c:pt>
                <c:pt idx="654">
                  <c:v>142.54999999999629</c:v>
                </c:pt>
                <c:pt idx="655">
                  <c:v>142.64999999999631</c:v>
                </c:pt>
                <c:pt idx="656">
                  <c:v>142.74999999999631</c:v>
                </c:pt>
                <c:pt idx="657">
                  <c:v>142.8499999999963</c:v>
                </c:pt>
                <c:pt idx="658">
                  <c:v>142.94999999999629</c:v>
                </c:pt>
                <c:pt idx="659">
                  <c:v>143.04999999999629</c:v>
                </c:pt>
                <c:pt idx="660">
                  <c:v>143.14999999999631</c:v>
                </c:pt>
                <c:pt idx="661">
                  <c:v>143.24999999999619</c:v>
                </c:pt>
                <c:pt idx="662">
                  <c:v>143.34999999999619</c:v>
                </c:pt>
                <c:pt idx="663">
                  <c:v>143.44999999999621</c:v>
                </c:pt>
                <c:pt idx="664">
                  <c:v>143.5499999999962</c:v>
                </c:pt>
                <c:pt idx="665">
                  <c:v>143.6499999999962</c:v>
                </c:pt>
                <c:pt idx="666">
                  <c:v>143.74999999999619</c:v>
                </c:pt>
                <c:pt idx="667">
                  <c:v>143.84999999999619</c:v>
                </c:pt>
                <c:pt idx="668">
                  <c:v>143.94999999999621</c:v>
                </c:pt>
                <c:pt idx="669">
                  <c:v>144.0499999999962</c:v>
                </c:pt>
                <c:pt idx="670">
                  <c:v>144.1499999999962</c:v>
                </c:pt>
                <c:pt idx="671">
                  <c:v>144.24999999999619</c:v>
                </c:pt>
                <c:pt idx="672">
                  <c:v>144.34999999999619</c:v>
                </c:pt>
                <c:pt idx="673">
                  <c:v>144.44999999999621</c:v>
                </c:pt>
                <c:pt idx="674">
                  <c:v>144.5499999999962</c:v>
                </c:pt>
                <c:pt idx="675">
                  <c:v>144.6499999999962</c:v>
                </c:pt>
                <c:pt idx="676">
                  <c:v>144.74999999999619</c:v>
                </c:pt>
                <c:pt idx="677">
                  <c:v>144.84999999999619</c:v>
                </c:pt>
                <c:pt idx="678">
                  <c:v>144.94999999999621</c:v>
                </c:pt>
                <c:pt idx="679">
                  <c:v>145.04999999999609</c:v>
                </c:pt>
                <c:pt idx="680">
                  <c:v>145.14999999999611</c:v>
                </c:pt>
                <c:pt idx="681">
                  <c:v>145.24999999999611</c:v>
                </c:pt>
                <c:pt idx="682">
                  <c:v>145.3499999999961</c:v>
                </c:pt>
                <c:pt idx="683">
                  <c:v>145.44999999999609</c:v>
                </c:pt>
                <c:pt idx="684">
                  <c:v>145.54999999999609</c:v>
                </c:pt>
                <c:pt idx="685">
                  <c:v>145.64999999999611</c:v>
                </c:pt>
                <c:pt idx="686">
                  <c:v>145.74999999999611</c:v>
                </c:pt>
                <c:pt idx="687">
                  <c:v>145.8499999999961</c:v>
                </c:pt>
                <c:pt idx="688">
                  <c:v>145.94999999999609</c:v>
                </c:pt>
                <c:pt idx="689">
                  <c:v>146.04999999999609</c:v>
                </c:pt>
                <c:pt idx="690">
                  <c:v>146.14999999999611</c:v>
                </c:pt>
                <c:pt idx="691">
                  <c:v>146.24999999999611</c:v>
                </c:pt>
                <c:pt idx="692">
                  <c:v>146.3499999999961</c:v>
                </c:pt>
                <c:pt idx="693">
                  <c:v>146.44999999999609</c:v>
                </c:pt>
                <c:pt idx="694">
                  <c:v>146.54999999999609</c:v>
                </c:pt>
                <c:pt idx="695">
                  <c:v>146.64999999999611</c:v>
                </c:pt>
                <c:pt idx="696">
                  <c:v>146.74999999999599</c:v>
                </c:pt>
                <c:pt idx="697">
                  <c:v>146.84999999999599</c:v>
                </c:pt>
                <c:pt idx="698">
                  <c:v>146.94999999999601</c:v>
                </c:pt>
                <c:pt idx="699">
                  <c:v>147.049999999996</c:v>
                </c:pt>
                <c:pt idx="700">
                  <c:v>147.149999999996</c:v>
                </c:pt>
                <c:pt idx="701">
                  <c:v>147.24999999999599</c:v>
                </c:pt>
                <c:pt idx="702">
                  <c:v>147.34999999999599</c:v>
                </c:pt>
                <c:pt idx="703">
                  <c:v>147.44999999999601</c:v>
                </c:pt>
                <c:pt idx="704">
                  <c:v>147.549999999996</c:v>
                </c:pt>
                <c:pt idx="705">
                  <c:v>147.649999999996</c:v>
                </c:pt>
                <c:pt idx="706">
                  <c:v>147.74999999999599</c:v>
                </c:pt>
                <c:pt idx="707">
                  <c:v>147.84999999999599</c:v>
                </c:pt>
                <c:pt idx="708">
                  <c:v>147.94999999999601</c:v>
                </c:pt>
                <c:pt idx="709">
                  <c:v>148.049999999996</c:v>
                </c:pt>
                <c:pt idx="710">
                  <c:v>148.149999999996</c:v>
                </c:pt>
                <c:pt idx="711">
                  <c:v>148.24999999999599</c:v>
                </c:pt>
                <c:pt idx="712">
                  <c:v>148.34999999999599</c:v>
                </c:pt>
                <c:pt idx="713">
                  <c:v>148.44999999999601</c:v>
                </c:pt>
                <c:pt idx="714">
                  <c:v>148.54999999999589</c:v>
                </c:pt>
                <c:pt idx="715">
                  <c:v>148.64999999999591</c:v>
                </c:pt>
                <c:pt idx="716">
                  <c:v>148.74999999999591</c:v>
                </c:pt>
                <c:pt idx="717">
                  <c:v>148.8499999999959</c:v>
                </c:pt>
                <c:pt idx="718">
                  <c:v>148.9499999999959</c:v>
                </c:pt>
                <c:pt idx="719">
                  <c:v>149.04999999999589</c:v>
                </c:pt>
                <c:pt idx="720">
                  <c:v>149.14999999999591</c:v>
                </c:pt>
                <c:pt idx="721">
                  <c:v>149.24999999999591</c:v>
                </c:pt>
                <c:pt idx="722">
                  <c:v>149.3499999999959</c:v>
                </c:pt>
                <c:pt idx="723">
                  <c:v>149.4499999999959</c:v>
                </c:pt>
                <c:pt idx="724">
                  <c:v>149.54999999999589</c:v>
                </c:pt>
                <c:pt idx="725">
                  <c:v>149.64999999999591</c:v>
                </c:pt>
                <c:pt idx="726">
                  <c:v>149.74999999999591</c:v>
                </c:pt>
                <c:pt idx="727">
                  <c:v>149.8499999999959</c:v>
                </c:pt>
                <c:pt idx="728">
                  <c:v>149.9499999999959</c:v>
                </c:pt>
                <c:pt idx="729">
                  <c:v>150.04999999999589</c:v>
                </c:pt>
                <c:pt idx="730">
                  <c:v>150.14999999999591</c:v>
                </c:pt>
                <c:pt idx="731">
                  <c:v>150.24999999999591</c:v>
                </c:pt>
                <c:pt idx="732">
                  <c:v>150.34999999999579</c:v>
                </c:pt>
                <c:pt idx="733">
                  <c:v>150.44999999999581</c:v>
                </c:pt>
                <c:pt idx="734">
                  <c:v>150.5499999999958</c:v>
                </c:pt>
                <c:pt idx="735">
                  <c:v>150.6499999999958</c:v>
                </c:pt>
                <c:pt idx="736">
                  <c:v>150.74999999999579</c:v>
                </c:pt>
                <c:pt idx="737">
                  <c:v>150.84999999999579</c:v>
                </c:pt>
                <c:pt idx="738">
                  <c:v>150.94999999999581</c:v>
                </c:pt>
                <c:pt idx="739">
                  <c:v>151.0499999999958</c:v>
                </c:pt>
                <c:pt idx="740">
                  <c:v>151.1499999999958</c:v>
                </c:pt>
                <c:pt idx="741">
                  <c:v>151.24999999999579</c:v>
                </c:pt>
                <c:pt idx="742">
                  <c:v>151.34999999999579</c:v>
                </c:pt>
                <c:pt idx="743">
                  <c:v>151.44999999999581</c:v>
                </c:pt>
                <c:pt idx="744">
                  <c:v>151.5499999999958</c:v>
                </c:pt>
                <c:pt idx="745">
                  <c:v>151.6499999999958</c:v>
                </c:pt>
                <c:pt idx="746">
                  <c:v>151.74999999999579</c:v>
                </c:pt>
                <c:pt idx="747">
                  <c:v>151.84999999999579</c:v>
                </c:pt>
                <c:pt idx="748">
                  <c:v>151.94999999999581</c:v>
                </c:pt>
                <c:pt idx="749">
                  <c:v>152.04999999999569</c:v>
                </c:pt>
                <c:pt idx="750">
                  <c:v>152.14999999999571</c:v>
                </c:pt>
                <c:pt idx="751">
                  <c:v>152.24999999999571</c:v>
                </c:pt>
                <c:pt idx="752">
                  <c:v>152.3499999999957</c:v>
                </c:pt>
                <c:pt idx="753">
                  <c:v>152.4499999999957</c:v>
                </c:pt>
                <c:pt idx="754">
                  <c:v>152.54999999999569</c:v>
                </c:pt>
                <c:pt idx="755">
                  <c:v>152.64999999999571</c:v>
                </c:pt>
                <c:pt idx="756">
                  <c:v>152.74999999999571</c:v>
                </c:pt>
                <c:pt idx="757">
                  <c:v>152.8499999999957</c:v>
                </c:pt>
                <c:pt idx="758">
                  <c:v>152.9499999999957</c:v>
                </c:pt>
                <c:pt idx="759">
                  <c:v>153.04999999999569</c:v>
                </c:pt>
                <c:pt idx="760">
                  <c:v>153.14999999999571</c:v>
                </c:pt>
                <c:pt idx="761">
                  <c:v>153.24999999999571</c:v>
                </c:pt>
                <c:pt idx="762">
                  <c:v>153.3499999999957</c:v>
                </c:pt>
                <c:pt idx="763">
                  <c:v>153.4499999999957</c:v>
                </c:pt>
                <c:pt idx="764">
                  <c:v>153.54999999999569</c:v>
                </c:pt>
                <c:pt idx="765">
                  <c:v>153.64999999999571</c:v>
                </c:pt>
                <c:pt idx="766">
                  <c:v>153.74999999999571</c:v>
                </c:pt>
                <c:pt idx="767">
                  <c:v>153.84999999999559</c:v>
                </c:pt>
                <c:pt idx="768">
                  <c:v>153.94999999999561</c:v>
                </c:pt>
                <c:pt idx="769">
                  <c:v>154.04999999999561</c:v>
                </c:pt>
                <c:pt idx="770">
                  <c:v>154.1499999999956</c:v>
                </c:pt>
                <c:pt idx="771">
                  <c:v>154.24999999999559</c:v>
                </c:pt>
                <c:pt idx="772">
                  <c:v>154.34999999999559</c:v>
                </c:pt>
                <c:pt idx="773">
                  <c:v>154.44999999999561</c:v>
                </c:pt>
                <c:pt idx="774">
                  <c:v>154.54999999999561</c:v>
                </c:pt>
                <c:pt idx="775">
                  <c:v>154.6499999999956</c:v>
                </c:pt>
                <c:pt idx="776">
                  <c:v>154.74999999999559</c:v>
                </c:pt>
                <c:pt idx="777">
                  <c:v>154.84999999999559</c:v>
                </c:pt>
                <c:pt idx="778">
                  <c:v>154.94999999999561</c:v>
                </c:pt>
                <c:pt idx="779">
                  <c:v>155.04999999999561</c:v>
                </c:pt>
                <c:pt idx="780">
                  <c:v>155.1499999999956</c:v>
                </c:pt>
                <c:pt idx="781">
                  <c:v>155.24999999999559</c:v>
                </c:pt>
                <c:pt idx="782">
                  <c:v>155.34999999999559</c:v>
                </c:pt>
                <c:pt idx="783">
                  <c:v>155.44999999999561</c:v>
                </c:pt>
                <c:pt idx="784">
                  <c:v>155.54999999999549</c:v>
                </c:pt>
                <c:pt idx="785">
                  <c:v>155.64999999999549</c:v>
                </c:pt>
                <c:pt idx="786">
                  <c:v>155.74999999999551</c:v>
                </c:pt>
                <c:pt idx="787">
                  <c:v>155.8499999999955</c:v>
                </c:pt>
                <c:pt idx="788">
                  <c:v>155.9499999999955</c:v>
                </c:pt>
                <c:pt idx="789">
                  <c:v>156.04999999999549</c:v>
                </c:pt>
                <c:pt idx="790">
                  <c:v>156.14999999999549</c:v>
                </c:pt>
                <c:pt idx="791">
                  <c:v>156.24999999999551</c:v>
                </c:pt>
                <c:pt idx="792">
                  <c:v>156.3499999999955</c:v>
                </c:pt>
                <c:pt idx="793">
                  <c:v>156.4499999999955</c:v>
                </c:pt>
                <c:pt idx="794">
                  <c:v>156.54999999999549</c:v>
                </c:pt>
                <c:pt idx="795">
                  <c:v>156.64999999999549</c:v>
                </c:pt>
                <c:pt idx="796">
                  <c:v>156.74999999999551</c:v>
                </c:pt>
                <c:pt idx="797">
                  <c:v>156.8499999999955</c:v>
                </c:pt>
                <c:pt idx="798">
                  <c:v>156.9499999999955</c:v>
                </c:pt>
                <c:pt idx="799">
                  <c:v>157.04999999999549</c:v>
                </c:pt>
                <c:pt idx="800">
                  <c:v>157.14999999999549</c:v>
                </c:pt>
                <c:pt idx="801">
                  <c:v>157.24999999999551</c:v>
                </c:pt>
                <c:pt idx="802">
                  <c:v>157.34999999999539</c:v>
                </c:pt>
                <c:pt idx="803">
                  <c:v>157.44999999999541</c:v>
                </c:pt>
                <c:pt idx="804">
                  <c:v>157.54999999999541</c:v>
                </c:pt>
                <c:pt idx="805">
                  <c:v>157.6499999999954</c:v>
                </c:pt>
                <c:pt idx="806">
                  <c:v>157.7499999999954</c:v>
                </c:pt>
                <c:pt idx="807">
                  <c:v>157.84999999999539</c:v>
                </c:pt>
                <c:pt idx="808">
                  <c:v>157.94999999999541</c:v>
                </c:pt>
                <c:pt idx="809">
                  <c:v>158.04999999999541</c:v>
                </c:pt>
                <c:pt idx="810">
                  <c:v>158.1499999999954</c:v>
                </c:pt>
                <c:pt idx="811">
                  <c:v>158.2499999999954</c:v>
                </c:pt>
                <c:pt idx="812">
                  <c:v>158.34999999999539</c:v>
                </c:pt>
                <c:pt idx="813">
                  <c:v>158.44999999999541</c:v>
                </c:pt>
                <c:pt idx="814">
                  <c:v>158.54999999999541</c:v>
                </c:pt>
                <c:pt idx="815">
                  <c:v>158.6499999999954</c:v>
                </c:pt>
                <c:pt idx="816">
                  <c:v>158.7499999999954</c:v>
                </c:pt>
                <c:pt idx="817">
                  <c:v>158.84999999999539</c:v>
                </c:pt>
                <c:pt idx="818">
                  <c:v>158.94999999999541</c:v>
                </c:pt>
                <c:pt idx="819">
                  <c:v>159.04999999999541</c:v>
                </c:pt>
                <c:pt idx="820">
                  <c:v>159.14999999999529</c:v>
                </c:pt>
                <c:pt idx="821">
                  <c:v>159.24999999999531</c:v>
                </c:pt>
                <c:pt idx="822">
                  <c:v>159.3499999999953</c:v>
                </c:pt>
                <c:pt idx="823">
                  <c:v>159.4499999999953</c:v>
                </c:pt>
                <c:pt idx="824">
                  <c:v>159.54999999999529</c:v>
                </c:pt>
                <c:pt idx="825">
                  <c:v>159.64999999999529</c:v>
                </c:pt>
                <c:pt idx="826">
                  <c:v>159.74999999999531</c:v>
                </c:pt>
                <c:pt idx="827">
                  <c:v>159.8499999999953</c:v>
                </c:pt>
                <c:pt idx="828">
                  <c:v>159.9499999999953</c:v>
                </c:pt>
                <c:pt idx="829">
                  <c:v>160.04999999999529</c:v>
                </c:pt>
                <c:pt idx="830">
                  <c:v>160.14999999999529</c:v>
                </c:pt>
                <c:pt idx="831">
                  <c:v>160.24999999999531</c:v>
                </c:pt>
                <c:pt idx="832">
                  <c:v>160.3499999999953</c:v>
                </c:pt>
                <c:pt idx="833">
                  <c:v>160.4499999999953</c:v>
                </c:pt>
                <c:pt idx="834">
                  <c:v>160.54999999999529</c:v>
                </c:pt>
                <c:pt idx="835">
                  <c:v>160.64999999999529</c:v>
                </c:pt>
                <c:pt idx="836">
                  <c:v>160.74999999999531</c:v>
                </c:pt>
                <c:pt idx="837">
                  <c:v>160.84999999999519</c:v>
                </c:pt>
                <c:pt idx="838">
                  <c:v>160.94999999999521</c:v>
                </c:pt>
                <c:pt idx="839">
                  <c:v>161.04999999999521</c:v>
                </c:pt>
                <c:pt idx="840">
                  <c:v>161.1499999999952</c:v>
                </c:pt>
                <c:pt idx="841">
                  <c:v>161.2499999999952</c:v>
                </c:pt>
                <c:pt idx="842">
                  <c:v>161.34999999999519</c:v>
                </c:pt>
                <c:pt idx="843">
                  <c:v>161.44999999999521</c:v>
                </c:pt>
                <c:pt idx="844">
                  <c:v>161.54999999999521</c:v>
                </c:pt>
                <c:pt idx="845">
                  <c:v>161.6499999999952</c:v>
                </c:pt>
                <c:pt idx="846">
                  <c:v>161.7499999999952</c:v>
                </c:pt>
                <c:pt idx="847">
                  <c:v>161.84999999999519</c:v>
                </c:pt>
                <c:pt idx="848">
                  <c:v>161.94999999999521</c:v>
                </c:pt>
                <c:pt idx="849">
                  <c:v>162.04999999999521</c:v>
                </c:pt>
                <c:pt idx="850">
                  <c:v>162.1499999999952</c:v>
                </c:pt>
                <c:pt idx="851">
                  <c:v>162.2499999999952</c:v>
                </c:pt>
                <c:pt idx="852">
                  <c:v>162.34999999999519</c:v>
                </c:pt>
                <c:pt idx="853">
                  <c:v>162.44999999999521</c:v>
                </c:pt>
                <c:pt idx="854">
                  <c:v>162.54999999999521</c:v>
                </c:pt>
                <c:pt idx="855">
                  <c:v>162.64999999999509</c:v>
                </c:pt>
                <c:pt idx="856">
                  <c:v>162.74999999999511</c:v>
                </c:pt>
                <c:pt idx="857">
                  <c:v>162.84999999999511</c:v>
                </c:pt>
                <c:pt idx="858">
                  <c:v>162.9499999999951</c:v>
                </c:pt>
                <c:pt idx="859">
                  <c:v>163.04999999999509</c:v>
                </c:pt>
                <c:pt idx="860">
                  <c:v>163.14999999999509</c:v>
                </c:pt>
                <c:pt idx="861">
                  <c:v>163.24999999999511</c:v>
                </c:pt>
                <c:pt idx="862">
                  <c:v>163.34999999999511</c:v>
                </c:pt>
                <c:pt idx="863">
                  <c:v>163.4499999999951</c:v>
                </c:pt>
                <c:pt idx="864">
                  <c:v>163.54999999999509</c:v>
                </c:pt>
                <c:pt idx="865">
                  <c:v>163.64999999999509</c:v>
                </c:pt>
                <c:pt idx="866">
                  <c:v>163.74999999999511</c:v>
                </c:pt>
                <c:pt idx="867">
                  <c:v>163.84999999999511</c:v>
                </c:pt>
                <c:pt idx="868">
                  <c:v>163.9499999999951</c:v>
                </c:pt>
                <c:pt idx="869">
                  <c:v>164.04999999999509</c:v>
                </c:pt>
                <c:pt idx="870">
                  <c:v>164.14999999999509</c:v>
                </c:pt>
                <c:pt idx="871">
                  <c:v>164.24999999999511</c:v>
                </c:pt>
                <c:pt idx="872">
                  <c:v>164.34999999999499</c:v>
                </c:pt>
                <c:pt idx="873">
                  <c:v>164.44999999999499</c:v>
                </c:pt>
                <c:pt idx="874">
                  <c:v>164.54999999999501</c:v>
                </c:pt>
                <c:pt idx="875">
                  <c:v>164.649999999995</c:v>
                </c:pt>
                <c:pt idx="876">
                  <c:v>164.749999999995</c:v>
                </c:pt>
                <c:pt idx="877">
                  <c:v>164.84999999999499</c:v>
                </c:pt>
                <c:pt idx="878">
                  <c:v>164.94999999999499</c:v>
                </c:pt>
                <c:pt idx="879">
                  <c:v>165.04999999999501</c:v>
                </c:pt>
                <c:pt idx="880">
                  <c:v>165.149999999995</c:v>
                </c:pt>
                <c:pt idx="881">
                  <c:v>165.249999999995</c:v>
                </c:pt>
                <c:pt idx="882">
                  <c:v>165.34999999999499</c:v>
                </c:pt>
                <c:pt idx="883">
                  <c:v>165.44999999999499</c:v>
                </c:pt>
                <c:pt idx="884">
                  <c:v>165.54999999999501</c:v>
                </c:pt>
                <c:pt idx="885">
                  <c:v>165.649999999995</c:v>
                </c:pt>
                <c:pt idx="886">
                  <c:v>165.749999999995</c:v>
                </c:pt>
                <c:pt idx="887">
                  <c:v>165.84999999999499</c:v>
                </c:pt>
                <c:pt idx="888">
                  <c:v>165.94999999999499</c:v>
                </c:pt>
                <c:pt idx="889">
                  <c:v>166.04999999999501</c:v>
                </c:pt>
                <c:pt idx="890">
                  <c:v>166.14999999999489</c:v>
                </c:pt>
                <c:pt idx="891">
                  <c:v>166.24999999999491</c:v>
                </c:pt>
                <c:pt idx="892">
                  <c:v>166.34999999999491</c:v>
                </c:pt>
                <c:pt idx="893">
                  <c:v>166.4499999999949</c:v>
                </c:pt>
                <c:pt idx="894">
                  <c:v>166.5499999999949</c:v>
                </c:pt>
                <c:pt idx="895">
                  <c:v>166.64999999999489</c:v>
                </c:pt>
                <c:pt idx="896">
                  <c:v>166.74999999999491</c:v>
                </c:pt>
                <c:pt idx="897">
                  <c:v>166.84999999999491</c:v>
                </c:pt>
                <c:pt idx="898">
                  <c:v>166.9499999999949</c:v>
                </c:pt>
                <c:pt idx="899">
                  <c:v>167.0499999999949</c:v>
                </c:pt>
                <c:pt idx="900">
                  <c:v>167.14999999999489</c:v>
                </c:pt>
                <c:pt idx="901">
                  <c:v>167.24999999999491</c:v>
                </c:pt>
                <c:pt idx="902">
                  <c:v>167.34999999999491</c:v>
                </c:pt>
                <c:pt idx="903">
                  <c:v>167.4499999999949</c:v>
                </c:pt>
                <c:pt idx="904">
                  <c:v>167.5499999999949</c:v>
                </c:pt>
                <c:pt idx="905">
                  <c:v>167.64999999999489</c:v>
                </c:pt>
                <c:pt idx="906">
                  <c:v>167.74999999999491</c:v>
                </c:pt>
                <c:pt idx="907">
                  <c:v>167.84999999999479</c:v>
                </c:pt>
                <c:pt idx="908">
                  <c:v>167.94999999999479</c:v>
                </c:pt>
                <c:pt idx="909">
                  <c:v>168.04999999999481</c:v>
                </c:pt>
                <c:pt idx="910">
                  <c:v>168.1499999999948</c:v>
                </c:pt>
                <c:pt idx="911">
                  <c:v>168.2499999999948</c:v>
                </c:pt>
                <c:pt idx="912">
                  <c:v>168.34999999999479</c:v>
                </c:pt>
                <c:pt idx="913">
                  <c:v>168.44999999999479</c:v>
                </c:pt>
                <c:pt idx="914">
                  <c:v>168.54999999999481</c:v>
                </c:pt>
                <c:pt idx="915">
                  <c:v>168.6499999999948</c:v>
                </c:pt>
                <c:pt idx="916">
                  <c:v>168.7499999999948</c:v>
                </c:pt>
                <c:pt idx="917">
                  <c:v>168.84999999999479</c:v>
                </c:pt>
                <c:pt idx="918">
                  <c:v>168.94999999999479</c:v>
                </c:pt>
                <c:pt idx="919">
                  <c:v>169.04999999999481</c:v>
                </c:pt>
                <c:pt idx="920">
                  <c:v>169.1499999999948</c:v>
                </c:pt>
                <c:pt idx="921">
                  <c:v>169.2499999999948</c:v>
                </c:pt>
                <c:pt idx="922">
                  <c:v>169.34999999999479</c:v>
                </c:pt>
                <c:pt idx="923">
                  <c:v>169.44999999999479</c:v>
                </c:pt>
                <c:pt idx="924">
                  <c:v>169.54999999999481</c:v>
                </c:pt>
                <c:pt idx="925">
                  <c:v>169.64999999999469</c:v>
                </c:pt>
                <c:pt idx="926">
                  <c:v>169.74999999999471</c:v>
                </c:pt>
                <c:pt idx="927">
                  <c:v>169.84999999999471</c:v>
                </c:pt>
                <c:pt idx="928">
                  <c:v>169.9499999999947</c:v>
                </c:pt>
                <c:pt idx="929">
                  <c:v>170.0499999999947</c:v>
                </c:pt>
                <c:pt idx="930">
                  <c:v>170.14999999999469</c:v>
                </c:pt>
                <c:pt idx="931">
                  <c:v>170.24999999999471</c:v>
                </c:pt>
                <c:pt idx="932">
                  <c:v>170.34999999999471</c:v>
                </c:pt>
                <c:pt idx="933">
                  <c:v>170.4499999999947</c:v>
                </c:pt>
                <c:pt idx="934">
                  <c:v>170.5499999999947</c:v>
                </c:pt>
                <c:pt idx="935">
                  <c:v>170.64999999999469</c:v>
                </c:pt>
                <c:pt idx="936">
                  <c:v>170.74999999999471</c:v>
                </c:pt>
                <c:pt idx="937">
                  <c:v>170.84999999999471</c:v>
                </c:pt>
                <c:pt idx="938">
                  <c:v>170.9499999999947</c:v>
                </c:pt>
                <c:pt idx="939">
                  <c:v>171.0499999999947</c:v>
                </c:pt>
                <c:pt idx="940">
                  <c:v>171.14999999999469</c:v>
                </c:pt>
                <c:pt idx="941">
                  <c:v>171.24999999999471</c:v>
                </c:pt>
                <c:pt idx="942">
                  <c:v>171.34999999999471</c:v>
                </c:pt>
                <c:pt idx="943">
                  <c:v>171.44999999999459</c:v>
                </c:pt>
                <c:pt idx="944">
                  <c:v>171.54999999999461</c:v>
                </c:pt>
                <c:pt idx="945">
                  <c:v>171.64999999999461</c:v>
                </c:pt>
                <c:pt idx="946">
                  <c:v>171.7499999999946</c:v>
                </c:pt>
                <c:pt idx="947">
                  <c:v>171.84999999999459</c:v>
                </c:pt>
                <c:pt idx="948">
                  <c:v>171.94999999999459</c:v>
                </c:pt>
                <c:pt idx="949">
                  <c:v>172.04999999999461</c:v>
                </c:pt>
                <c:pt idx="950">
                  <c:v>172.14999999999461</c:v>
                </c:pt>
                <c:pt idx="951">
                  <c:v>172.2499999999946</c:v>
                </c:pt>
                <c:pt idx="952">
                  <c:v>172.34999999999459</c:v>
                </c:pt>
                <c:pt idx="953">
                  <c:v>172.44999999999459</c:v>
                </c:pt>
                <c:pt idx="954">
                  <c:v>172.54999999999461</c:v>
                </c:pt>
                <c:pt idx="955">
                  <c:v>172.64999999999461</c:v>
                </c:pt>
                <c:pt idx="956">
                  <c:v>172.7499999999946</c:v>
                </c:pt>
                <c:pt idx="957">
                  <c:v>172.84999999999459</c:v>
                </c:pt>
                <c:pt idx="958">
                  <c:v>172.94999999999459</c:v>
                </c:pt>
                <c:pt idx="959">
                  <c:v>173.04999999999461</c:v>
                </c:pt>
                <c:pt idx="960">
                  <c:v>173.14999999999449</c:v>
                </c:pt>
                <c:pt idx="961">
                  <c:v>173.24999999999449</c:v>
                </c:pt>
                <c:pt idx="962">
                  <c:v>173.34999999999451</c:v>
                </c:pt>
                <c:pt idx="963">
                  <c:v>173.4499999999945</c:v>
                </c:pt>
                <c:pt idx="964">
                  <c:v>173.5499999999945</c:v>
                </c:pt>
                <c:pt idx="965">
                  <c:v>173.64999999999449</c:v>
                </c:pt>
                <c:pt idx="966">
                  <c:v>173.74999999999449</c:v>
                </c:pt>
                <c:pt idx="967">
                  <c:v>173.84999999999451</c:v>
                </c:pt>
                <c:pt idx="968">
                  <c:v>173.9499999999945</c:v>
                </c:pt>
                <c:pt idx="969">
                  <c:v>174.0499999999945</c:v>
                </c:pt>
                <c:pt idx="970">
                  <c:v>174.14999999999449</c:v>
                </c:pt>
                <c:pt idx="971">
                  <c:v>174.24999999999449</c:v>
                </c:pt>
                <c:pt idx="972">
                  <c:v>174.34999999999451</c:v>
                </c:pt>
                <c:pt idx="973">
                  <c:v>174.4499999999945</c:v>
                </c:pt>
                <c:pt idx="974">
                  <c:v>174.5499999999945</c:v>
                </c:pt>
                <c:pt idx="975">
                  <c:v>174.64999999999449</c:v>
                </c:pt>
                <c:pt idx="976">
                  <c:v>174.74999999999449</c:v>
                </c:pt>
                <c:pt idx="977">
                  <c:v>174.84999999999451</c:v>
                </c:pt>
                <c:pt idx="978">
                  <c:v>174.94999999999439</c:v>
                </c:pt>
                <c:pt idx="979">
                  <c:v>175.04999999999441</c:v>
                </c:pt>
                <c:pt idx="980">
                  <c:v>175.14999999999441</c:v>
                </c:pt>
                <c:pt idx="981">
                  <c:v>175.2499999999944</c:v>
                </c:pt>
                <c:pt idx="982">
                  <c:v>175.3499999999944</c:v>
                </c:pt>
                <c:pt idx="983">
                  <c:v>175.44999999999439</c:v>
                </c:pt>
                <c:pt idx="984">
                  <c:v>175.54999999999441</c:v>
                </c:pt>
                <c:pt idx="985">
                  <c:v>175.64999999999441</c:v>
                </c:pt>
                <c:pt idx="986">
                  <c:v>175.7499999999944</c:v>
                </c:pt>
                <c:pt idx="987">
                  <c:v>175.8499999999944</c:v>
                </c:pt>
                <c:pt idx="988">
                  <c:v>175.94999999999439</c:v>
                </c:pt>
                <c:pt idx="989">
                  <c:v>176.04999999999441</c:v>
                </c:pt>
                <c:pt idx="990">
                  <c:v>176.14999999999441</c:v>
                </c:pt>
                <c:pt idx="991">
                  <c:v>176.2499999999944</c:v>
                </c:pt>
                <c:pt idx="992">
                  <c:v>176.3499999999944</c:v>
                </c:pt>
                <c:pt idx="993">
                  <c:v>176.44999999999439</c:v>
                </c:pt>
                <c:pt idx="994">
                  <c:v>176.54999999999441</c:v>
                </c:pt>
                <c:pt idx="995">
                  <c:v>176.64999999999429</c:v>
                </c:pt>
                <c:pt idx="996">
                  <c:v>176.74999999999429</c:v>
                </c:pt>
                <c:pt idx="997">
                  <c:v>176.84999999999431</c:v>
                </c:pt>
                <c:pt idx="998">
                  <c:v>176.9499999999943</c:v>
                </c:pt>
                <c:pt idx="999">
                  <c:v>177.0499999999943</c:v>
                </c:pt>
                <c:pt idx="1000">
                  <c:v>177.14999999999429</c:v>
                </c:pt>
                <c:pt idx="1001">
                  <c:v>177.24999999999429</c:v>
                </c:pt>
                <c:pt idx="1002">
                  <c:v>177.34999999999431</c:v>
                </c:pt>
                <c:pt idx="1003">
                  <c:v>177.4499999999943</c:v>
                </c:pt>
                <c:pt idx="1004">
                  <c:v>177.5499999999943</c:v>
                </c:pt>
                <c:pt idx="1005">
                  <c:v>177.64999999999429</c:v>
                </c:pt>
                <c:pt idx="1006">
                  <c:v>177.74999999999429</c:v>
                </c:pt>
                <c:pt idx="1007">
                  <c:v>177.84999999999431</c:v>
                </c:pt>
                <c:pt idx="1008">
                  <c:v>177.9499999999943</c:v>
                </c:pt>
                <c:pt idx="1009">
                  <c:v>178.0499999999943</c:v>
                </c:pt>
                <c:pt idx="1010">
                  <c:v>178.14999999999429</c:v>
                </c:pt>
                <c:pt idx="1011">
                  <c:v>178.24999999999429</c:v>
                </c:pt>
                <c:pt idx="1012">
                  <c:v>178.34999999999431</c:v>
                </c:pt>
                <c:pt idx="1013">
                  <c:v>178.44999999999419</c:v>
                </c:pt>
                <c:pt idx="1014">
                  <c:v>178.54999999999421</c:v>
                </c:pt>
                <c:pt idx="1015">
                  <c:v>178.64999999999421</c:v>
                </c:pt>
                <c:pt idx="1016">
                  <c:v>178.7499999999942</c:v>
                </c:pt>
                <c:pt idx="1017">
                  <c:v>178.8499999999942</c:v>
                </c:pt>
                <c:pt idx="1018">
                  <c:v>178.94999999999419</c:v>
                </c:pt>
                <c:pt idx="1019">
                  <c:v>179.04999999999421</c:v>
                </c:pt>
                <c:pt idx="1020">
                  <c:v>179.14999999999421</c:v>
                </c:pt>
                <c:pt idx="1021">
                  <c:v>179.2499999999942</c:v>
                </c:pt>
                <c:pt idx="1022">
                  <c:v>179.3499999999942</c:v>
                </c:pt>
                <c:pt idx="1023">
                  <c:v>179.44999999999419</c:v>
                </c:pt>
                <c:pt idx="1024">
                  <c:v>179.54999999999421</c:v>
                </c:pt>
                <c:pt idx="1025">
                  <c:v>179.64999999999421</c:v>
                </c:pt>
                <c:pt idx="1026">
                  <c:v>179.7499999999942</c:v>
                </c:pt>
                <c:pt idx="1027">
                  <c:v>179.8499999999942</c:v>
                </c:pt>
                <c:pt idx="1028">
                  <c:v>179.94999999999419</c:v>
                </c:pt>
                <c:pt idx="1029">
                  <c:v>180.04999999999421</c:v>
                </c:pt>
                <c:pt idx="1030">
                  <c:v>180.14999999999421</c:v>
                </c:pt>
                <c:pt idx="1031">
                  <c:v>180.24999999999409</c:v>
                </c:pt>
                <c:pt idx="1032">
                  <c:v>180.34999999999411</c:v>
                </c:pt>
                <c:pt idx="1033">
                  <c:v>180.44999999999411</c:v>
                </c:pt>
                <c:pt idx="1034">
                  <c:v>180.5499999999941</c:v>
                </c:pt>
                <c:pt idx="1035">
                  <c:v>180.64999999999409</c:v>
                </c:pt>
                <c:pt idx="1036">
                  <c:v>180.74999999999409</c:v>
                </c:pt>
                <c:pt idx="1037">
                  <c:v>180.84999999999411</c:v>
                </c:pt>
                <c:pt idx="1038">
                  <c:v>180.94999999999411</c:v>
                </c:pt>
                <c:pt idx="1039">
                  <c:v>181.0499999999941</c:v>
                </c:pt>
                <c:pt idx="1040">
                  <c:v>181.14999999999409</c:v>
                </c:pt>
                <c:pt idx="1041">
                  <c:v>181.24999999999409</c:v>
                </c:pt>
                <c:pt idx="1042">
                  <c:v>181.34999999999411</c:v>
                </c:pt>
                <c:pt idx="1043">
                  <c:v>181.44999999999411</c:v>
                </c:pt>
                <c:pt idx="1044">
                  <c:v>181.5499999999941</c:v>
                </c:pt>
                <c:pt idx="1045">
                  <c:v>181.64999999999409</c:v>
                </c:pt>
                <c:pt idx="1046">
                  <c:v>181.74999999999409</c:v>
                </c:pt>
                <c:pt idx="1047">
                  <c:v>181.84999999999411</c:v>
                </c:pt>
                <c:pt idx="1048">
                  <c:v>181.94999999999399</c:v>
                </c:pt>
                <c:pt idx="1049">
                  <c:v>182.04999999999399</c:v>
                </c:pt>
                <c:pt idx="1050">
                  <c:v>182.14999999999401</c:v>
                </c:pt>
                <c:pt idx="1051">
                  <c:v>182.249999999994</c:v>
                </c:pt>
                <c:pt idx="1052">
                  <c:v>182.349999999994</c:v>
                </c:pt>
                <c:pt idx="1053">
                  <c:v>182.44999999999399</c:v>
                </c:pt>
                <c:pt idx="1054">
                  <c:v>182.54999999999399</c:v>
                </c:pt>
                <c:pt idx="1055">
                  <c:v>182.64999999999401</c:v>
                </c:pt>
                <c:pt idx="1056">
                  <c:v>182.749999999994</c:v>
                </c:pt>
                <c:pt idx="1057">
                  <c:v>182.849999999994</c:v>
                </c:pt>
                <c:pt idx="1058">
                  <c:v>182.94999999999399</c:v>
                </c:pt>
                <c:pt idx="1059">
                  <c:v>183.04999999999399</c:v>
                </c:pt>
                <c:pt idx="1060">
                  <c:v>183.14999999999401</c:v>
                </c:pt>
                <c:pt idx="1061">
                  <c:v>183.249999999994</c:v>
                </c:pt>
                <c:pt idx="1062">
                  <c:v>183.349999999994</c:v>
                </c:pt>
                <c:pt idx="1063">
                  <c:v>183.44999999999399</c:v>
                </c:pt>
                <c:pt idx="1064">
                  <c:v>183.54999999999399</c:v>
                </c:pt>
                <c:pt idx="1065">
                  <c:v>183.64999999999401</c:v>
                </c:pt>
                <c:pt idx="1066">
                  <c:v>183.74999999999389</c:v>
                </c:pt>
                <c:pt idx="1067">
                  <c:v>183.84999999999391</c:v>
                </c:pt>
                <c:pt idx="1068">
                  <c:v>183.94999999999391</c:v>
                </c:pt>
                <c:pt idx="1069">
                  <c:v>184.0499999999939</c:v>
                </c:pt>
                <c:pt idx="1070">
                  <c:v>184.1499999999939</c:v>
                </c:pt>
                <c:pt idx="1071">
                  <c:v>184.24999999999389</c:v>
                </c:pt>
                <c:pt idx="1072">
                  <c:v>184.34999999999391</c:v>
                </c:pt>
                <c:pt idx="1073">
                  <c:v>184.44999999999391</c:v>
                </c:pt>
                <c:pt idx="1074">
                  <c:v>184.5499999999939</c:v>
                </c:pt>
                <c:pt idx="1075">
                  <c:v>184.6499999999939</c:v>
                </c:pt>
                <c:pt idx="1076">
                  <c:v>184.74999999999389</c:v>
                </c:pt>
                <c:pt idx="1077">
                  <c:v>184.84999999999391</c:v>
                </c:pt>
                <c:pt idx="1078">
                  <c:v>184.94999999999391</c:v>
                </c:pt>
                <c:pt idx="1079">
                  <c:v>185.0499999999939</c:v>
                </c:pt>
                <c:pt idx="1080">
                  <c:v>185.1499999999939</c:v>
                </c:pt>
                <c:pt idx="1081">
                  <c:v>185.24999999999389</c:v>
                </c:pt>
                <c:pt idx="1082">
                  <c:v>185.34999999999391</c:v>
                </c:pt>
                <c:pt idx="1083">
                  <c:v>185.44999999999379</c:v>
                </c:pt>
                <c:pt idx="1084">
                  <c:v>185.54999999999379</c:v>
                </c:pt>
                <c:pt idx="1085">
                  <c:v>185.64999999999381</c:v>
                </c:pt>
                <c:pt idx="1086">
                  <c:v>185.7499999999938</c:v>
                </c:pt>
                <c:pt idx="1087">
                  <c:v>185.8499999999938</c:v>
                </c:pt>
                <c:pt idx="1088">
                  <c:v>185.94999999999379</c:v>
                </c:pt>
                <c:pt idx="1089">
                  <c:v>186.04999999999379</c:v>
                </c:pt>
                <c:pt idx="1090">
                  <c:v>186.14999999999381</c:v>
                </c:pt>
                <c:pt idx="1091">
                  <c:v>186.2499999999938</c:v>
                </c:pt>
                <c:pt idx="1092">
                  <c:v>186.3499999999938</c:v>
                </c:pt>
                <c:pt idx="1093">
                  <c:v>186.44999999999379</c:v>
                </c:pt>
                <c:pt idx="1094">
                  <c:v>186.54999999999379</c:v>
                </c:pt>
                <c:pt idx="1095">
                  <c:v>186.64999999999381</c:v>
                </c:pt>
                <c:pt idx="1096">
                  <c:v>186.7499999999938</c:v>
                </c:pt>
                <c:pt idx="1097">
                  <c:v>186.8499999999938</c:v>
                </c:pt>
                <c:pt idx="1098">
                  <c:v>186.94999999999379</c:v>
                </c:pt>
                <c:pt idx="1099">
                  <c:v>187.04999999999379</c:v>
                </c:pt>
                <c:pt idx="1100">
                  <c:v>187.14999999999381</c:v>
                </c:pt>
                <c:pt idx="1101">
                  <c:v>187.24999999999369</c:v>
                </c:pt>
                <c:pt idx="1102">
                  <c:v>187.34999999999371</c:v>
                </c:pt>
                <c:pt idx="1103">
                  <c:v>187.44999999999371</c:v>
                </c:pt>
                <c:pt idx="1104">
                  <c:v>187.5499999999937</c:v>
                </c:pt>
                <c:pt idx="1105">
                  <c:v>187.6499999999937</c:v>
                </c:pt>
                <c:pt idx="1106">
                  <c:v>187.74999999999369</c:v>
                </c:pt>
                <c:pt idx="1107">
                  <c:v>187.84999999999371</c:v>
                </c:pt>
                <c:pt idx="1108">
                  <c:v>187.94999999999371</c:v>
                </c:pt>
                <c:pt idx="1109">
                  <c:v>188.0499999999937</c:v>
                </c:pt>
                <c:pt idx="1110">
                  <c:v>188.1499999999937</c:v>
                </c:pt>
                <c:pt idx="1111">
                  <c:v>188.24999999999369</c:v>
                </c:pt>
                <c:pt idx="1112">
                  <c:v>188.34999999999371</c:v>
                </c:pt>
                <c:pt idx="1113">
                  <c:v>188.44999999999371</c:v>
                </c:pt>
                <c:pt idx="1114">
                  <c:v>188.5499999999937</c:v>
                </c:pt>
                <c:pt idx="1115">
                  <c:v>188.6499999999937</c:v>
                </c:pt>
                <c:pt idx="1116">
                  <c:v>188.74999999999369</c:v>
                </c:pt>
                <c:pt idx="1117">
                  <c:v>188.84999999999371</c:v>
                </c:pt>
                <c:pt idx="1118">
                  <c:v>188.94999999999371</c:v>
                </c:pt>
                <c:pt idx="1119">
                  <c:v>189.04999999999359</c:v>
                </c:pt>
                <c:pt idx="1120">
                  <c:v>189.14999999999361</c:v>
                </c:pt>
                <c:pt idx="1121">
                  <c:v>189.24999999999361</c:v>
                </c:pt>
                <c:pt idx="1122">
                  <c:v>189.3499999999936</c:v>
                </c:pt>
                <c:pt idx="1123">
                  <c:v>189.44999999999359</c:v>
                </c:pt>
                <c:pt idx="1124">
                  <c:v>189.54999999999359</c:v>
                </c:pt>
                <c:pt idx="1125">
                  <c:v>189.64999999999361</c:v>
                </c:pt>
                <c:pt idx="1126">
                  <c:v>189.74999999999361</c:v>
                </c:pt>
                <c:pt idx="1127">
                  <c:v>189.8499999999936</c:v>
                </c:pt>
                <c:pt idx="1128">
                  <c:v>189.94999999999359</c:v>
                </c:pt>
                <c:pt idx="1129">
                  <c:v>190.04999999999359</c:v>
                </c:pt>
                <c:pt idx="1130">
                  <c:v>190.14999999999361</c:v>
                </c:pt>
                <c:pt idx="1131">
                  <c:v>190.24999999999361</c:v>
                </c:pt>
                <c:pt idx="1132">
                  <c:v>190.3499999999936</c:v>
                </c:pt>
                <c:pt idx="1133">
                  <c:v>190.44999999999359</c:v>
                </c:pt>
                <c:pt idx="1134">
                  <c:v>190.54999999999359</c:v>
                </c:pt>
                <c:pt idx="1135">
                  <c:v>190.64999999999361</c:v>
                </c:pt>
                <c:pt idx="1136">
                  <c:v>190.74999999999349</c:v>
                </c:pt>
                <c:pt idx="1137">
                  <c:v>190.84999999999351</c:v>
                </c:pt>
                <c:pt idx="1138">
                  <c:v>190.94999999999351</c:v>
                </c:pt>
                <c:pt idx="1139">
                  <c:v>191.0499999999935</c:v>
                </c:pt>
                <c:pt idx="1140">
                  <c:v>191.1499999999935</c:v>
                </c:pt>
                <c:pt idx="1141">
                  <c:v>191.24999999999349</c:v>
                </c:pt>
                <c:pt idx="1142">
                  <c:v>191.34999999999351</c:v>
                </c:pt>
                <c:pt idx="1143">
                  <c:v>191.44999999999351</c:v>
                </c:pt>
                <c:pt idx="1144">
                  <c:v>191.5499999999935</c:v>
                </c:pt>
                <c:pt idx="1145">
                  <c:v>191.6499999999935</c:v>
                </c:pt>
                <c:pt idx="1146">
                  <c:v>191.74999999999349</c:v>
                </c:pt>
                <c:pt idx="1147">
                  <c:v>191.84999999999351</c:v>
                </c:pt>
                <c:pt idx="1148">
                  <c:v>191.94999999999351</c:v>
                </c:pt>
                <c:pt idx="1149">
                  <c:v>192.0499999999935</c:v>
                </c:pt>
                <c:pt idx="1150">
                  <c:v>192.1499999999935</c:v>
                </c:pt>
                <c:pt idx="1151">
                  <c:v>192.24999999999349</c:v>
                </c:pt>
                <c:pt idx="1152">
                  <c:v>192.34999999999351</c:v>
                </c:pt>
                <c:pt idx="1153">
                  <c:v>192.44999999999351</c:v>
                </c:pt>
                <c:pt idx="1154">
                  <c:v>192.54999999999339</c:v>
                </c:pt>
                <c:pt idx="1155">
                  <c:v>192.64999999999341</c:v>
                </c:pt>
                <c:pt idx="1156">
                  <c:v>192.74999999999341</c:v>
                </c:pt>
                <c:pt idx="1157">
                  <c:v>192.8499999999934</c:v>
                </c:pt>
                <c:pt idx="1158">
                  <c:v>192.94999999999339</c:v>
                </c:pt>
                <c:pt idx="1159">
                  <c:v>193.04999999999339</c:v>
                </c:pt>
                <c:pt idx="1160">
                  <c:v>193.14999999999341</c:v>
                </c:pt>
                <c:pt idx="1161">
                  <c:v>193.24999999999341</c:v>
                </c:pt>
                <c:pt idx="1162">
                  <c:v>193.3499999999934</c:v>
                </c:pt>
                <c:pt idx="1163">
                  <c:v>193.44999999999339</c:v>
                </c:pt>
                <c:pt idx="1164">
                  <c:v>193.54999999999339</c:v>
                </c:pt>
                <c:pt idx="1165">
                  <c:v>193.64999999999341</c:v>
                </c:pt>
                <c:pt idx="1166">
                  <c:v>193.74999999999341</c:v>
                </c:pt>
                <c:pt idx="1167">
                  <c:v>193.8499999999934</c:v>
                </c:pt>
                <c:pt idx="1168">
                  <c:v>193.94999999999339</c:v>
                </c:pt>
                <c:pt idx="1169">
                  <c:v>194.04999999999339</c:v>
                </c:pt>
                <c:pt idx="1170">
                  <c:v>194.14999999999341</c:v>
                </c:pt>
                <c:pt idx="1171">
                  <c:v>194.24999999999329</c:v>
                </c:pt>
                <c:pt idx="1172">
                  <c:v>194.34999999999329</c:v>
                </c:pt>
                <c:pt idx="1173">
                  <c:v>194.44999999999331</c:v>
                </c:pt>
                <c:pt idx="1174">
                  <c:v>194.5499999999933</c:v>
                </c:pt>
                <c:pt idx="1175">
                  <c:v>194.6499999999933</c:v>
                </c:pt>
                <c:pt idx="1176">
                  <c:v>194.74999999999329</c:v>
                </c:pt>
                <c:pt idx="1177">
                  <c:v>194.84999999999329</c:v>
                </c:pt>
                <c:pt idx="1178">
                  <c:v>194.94999999999331</c:v>
                </c:pt>
                <c:pt idx="1179">
                  <c:v>195.0499999999933</c:v>
                </c:pt>
                <c:pt idx="1180">
                  <c:v>195.1499999999933</c:v>
                </c:pt>
                <c:pt idx="1181">
                  <c:v>195.24999999999329</c:v>
                </c:pt>
                <c:pt idx="1182">
                  <c:v>195.34999999999329</c:v>
                </c:pt>
                <c:pt idx="1183">
                  <c:v>195.44999999999331</c:v>
                </c:pt>
                <c:pt idx="1184">
                  <c:v>195.5499999999933</c:v>
                </c:pt>
                <c:pt idx="1185">
                  <c:v>195.6499999999933</c:v>
                </c:pt>
                <c:pt idx="1186">
                  <c:v>195.74999999999329</c:v>
                </c:pt>
                <c:pt idx="1187">
                  <c:v>195.84999999999329</c:v>
                </c:pt>
                <c:pt idx="1188">
                  <c:v>195.94999999999331</c:v>
                </c:pt>
                <c:pt idx="1189">
                  <c:v>196.04999999999319</c:v>
                </c:pt>
                <c:pt idx="1190">
                  <c:v>196.14999999999321</c:v>
                </c:pt>
                <c:pt idx="1191">
                  <c:v>196.24999999999321</c:v>
                </c:pt>
                <c:pt idx="1192">
                  <c:v>196.3499999999932</c:v>
                </c:pt>
                <c:pt idx="1193">
                  <c:v>196.4499999999932</c:v>
                </c:pt>
                <c:pt idx="1194">
                  <c:v>196.54999999999319</c:v>
                </c:pt>
                <c:pt idx="1195">
                  <c:v>196.64999999999321</c:v>
                </c:pt>
                <c:pt idx="1196">
                  <c:v>196.74999999999321</c:v>
                </c:pt>
                <c:pt idx="1197">
                  <c:v>196.8499999999932</c:v>
                </c:pt>
                <c:pt idx="1198">
                  <c:v>196.9499999999932</c:v>
                </c:pt>
                <c:pt idx="1199">
                  <c:v>197.04999999999319</c:v>
                </c:pt>
                <c:pt idx="1200">
                  <c:v>197.14999999999321</c:v>
                </c:pt>
                <c:pt idx="1201">
                  <c:v>197.24999999999321</c:v>
                </c:pt>
                <c:pt idx="1202">
                  <c:v>197.3499999999932</c:v>
                </c:pt>
                <c:pt idx="1203">
                  <c:v>197.4499999999932</c:v>
                </c:pt>
                <c:pt idx="1204">
                  <c:v>197.54999999999319</c:v>
                </c:pt>
                <c:pt idx="1205">
                  <c:v>197.64999999999321</c:v>
                </c:pt>
                <c:pt idx="1206">
                  <c:v>197.74999999999321</c:v>
                </c:pt>
                <c:pt idx="1207">
                  <c:v>197.84999999999309</c:v>
                </c:pt>
                <c:pt idx="1208">
                  <c:v>197.94999999999311</c:v>
                </c:pt>
                <c:pt idx="1209">
                  <c:v>198.0499999999931</c:v>
                </c:pt>
                <c:pt idx="1210">
                  <c:v>198.1499999999931</c:v>
                </c:pt>
                <c:pt idx="1211">
                  <c:v>198.24999999999309</c:v>
                </c:pt>
                <c:pt idx="1212">
                  <c:v>198.34999999999309</c:v>
                </c:pt>
                <c:pt idx="1213">
                  <c:v>198.44999999999311</c:v>
                </c:pt>
                <c:pt idx="1214">
                  <c:v>198.5499999999931</c:v>
                </c:pt>
                <c:pt idx="1215">
                  <c:v>198.6499999999931</c:v>
                </c:pt>
                <c:pt idx="1216">
                  <c:v>198.74999999999309</c:v>
                </c:pt>
                <c:pt idx="1217">
                  <c:v>198.84999999999309</c:v>
                </c:pt>
                <c:pt idx="1218">
                  <c:v>198.94999999999311</c:v>
                </c:pt>
                <c:pt idx="1219">
                  <c:v>199.0499999999931</c:v>
                </c:pt>
                <c:pt idx="1220">
                  <c:v>199.1499999999931</c:v>
                </c:pt>
                <c:pt idx="1221">
                  <c:v>199.24999999999309</c:v>
                </c:pt>
                <c:pt idx="1222">
                  <c:v>199.34999999999309</c:v>
                </c:pt>
                <c:pt idx="1223">
                  <c:v>199.44999999999311</c:v>
                </c:pt>
                <c:pt idx="1224">
                  <c:v>199.54999999999299</c:v>
                </c:pt>
                <c:pt idx="1225">
                  <c:v>199.64999999999301</c:v>
                </c:pt>
                <c:pt idx="1226">
                  <c:v>199.74999999999301</c:v>
                </c:pt>
                <c:pt idx="1227">
                  <c:v>199.849999999993</c:v>
                </c:pt>
                <c:pt idx="1228">
                  <c:v>199.949999999993</c:v>
                </c:pt>
                <c:pt idx="1229">
                  <c:v>200.04999999999299</c:v>
                </c:pt>
                <c:pt idx="1230">
                  <c:v>200.14999999999301</c:v>
                </c:pt>
                <c:pt idx="1231">
                  <c:v>200.24999999999301</c:v>
                </c:pt>
                <c:pt idx="1232">
                  <c:v>200.349999999993</c:v>
                </c:pt>
                <c:pt idx="1233">
                  <c:v>200.449999999993</c:v>
                </c:pt>
                <c:pt idx="1234">
                  <c:v>200.54999999999299</c:v>
                </c:pt>
                <c:pt idx="1235">
                  <c:v>200.64999999999301</c:v>
                </c:pt>
                <c:pt idx="1236">
                  <c:v>200.74999999999301</c:v>
                </c:pt>
                <c:pt idx="1237">
                  <c:v>200.849999999993</c:v>
                </c:pt>
                <c:pt idx="1238">
                  <c:v>200.949999999993</c:v>
                </c:pt>
                <c:pt idx="1239">
                  <c:v>201.04999999999299</c:v>
                </c:pt>
                <c:pt idx="1240">
                  <c:v>201.14999999999301</c:v>
                </c:pt>
                <c:pt idx="1241">
                  <c:v>201.24999999999301</c:v>
                </c:pt>
                <c:pt idx="1242">
                  <c:v>201.34999999999289</c:v>
                </c:pt>
                <c:pt idx="1243">
                  <c:v>201.44999999999291</c:v>
                </c:pt>
                <c:pt idx="1244">
                  <c:v>201.54999999999291</c:v>
                </c:pt>
                <c:pt idx="1245">
                  <c:v>201.6499999999929</c:v>
                </c:pt>
                <c:pt idx="1246">
                  <c:v>201.74999999999289</c:v>
                </c:pt>
                <c:pt idx="1247">
                  <c:v>201.84999999999289</c:v>
                </c:pt>
                <c:pt idx="1248">
                  <c:v>201.94999999999291</c:v>
                </c:pt>
                <c:pt idx="1249">
                  <c:v>202.04999999999291</c:v>
                </c:pt>
                <c:pt idx="1250">
                  <c:v>202.1499999999929</c:v>
                </c:pt>
                <c:pt idx="1251">
                  <c:v>202.24999999999289</c:v>
                </c:pt>
                <c:pt idx="1252">
                  <c:v>202.34999999999289</c:v>
                </c:pt>
                <c:pt idx="1253">
                  <c:v>202.44999999999291</c:v>
                </c:pt>
                <c:pt idx="1254">
                  <c:v>202.54999999999291</c:v>
                </c:pt>
                <c:pt idx="1255">
                  <c:v>202.6499999999929</c:v>
                </c:pt>
                <c:pt idx="1256">
                  <c:v>202.74999999999289</c:v>
                </c:pt>
                <c:pt idx="1257">
                  <c:v>202.84999999999289</c:v>
                </c:pt>
                <c:pt idx="1258">
                  <c:v>202.94999999999291</c:v>
                </c:pt>
                <c:pt idx="1259">
                  <c:v>203.04999999999279</c:v>
                </c:pt>
                <c:pt idx="1260">
                  <c:v>203.14999999999279</c:v>
                </c:pt>
                <c:pt idx="1261">
                  <c:v>203.24999999999281</c:v>
                </c:pt>
                <c:pt idx="1262">
                  <c:v>203.3499999999928</c:v>
                </c:pt>
                <c:pt idx="1263">
                  <c:v>203.4499999999928</c:v>
                </c:pt>
                <c:pt idx="1264">
                  <c:v>203.54999999999279</c:v>
                </c:pt>
                <c:pt idx="1265">
                  <c:v>203.64999999999279</c:v>
                </c:pt>
                <c:pt idx="1266">
                  <c:v>203.74999999999281</c:v>
                </c:pt>
                <c:pt idx="1267">
                  <c:v>203.8499999999928</c:v>
                </c:pt>
                <c:pt idx="1268">
                  <c:v>203.9499999999928</c:v>
                </c:pt>
                <c:pt idx="1269">
                  <c:v>204.04999999999279</c:v>
                </c:pt>
                <c:pt idx="1270">
                  <c:v>204.14999999999279</c:v>
                </c:pt>
                <c:pt idx="1271">
                  <c:v>204.24999999999281</c:v>
                </c:pt>
                <c:pt idx="1272">
                  <c:v>204.3499999999928</c:v>
                </c:pt>
                <c:pt idx="1273">
                  <c:v>204.4499999999928</c:v>
                </c:pt>
                <c:pt idx="1274">
                  <c:v>204.54999999999279</c:v>
                </c:pt>
                <c:pt idx="1275">
                  <c:v>204.64999999999279</c:v>
                </c:pt>
                <c:pt idx="1276">
                  <c:v>204.74999999999281</c:v>
                </c:pt>
                <c:pt idx="1277">
                  <c:v>204.84999999999269</c:v>
                </c:pt>
                <c:pt idx="1278">
                  <c:v>204.94999999999271</c:v>
                </c:pt>
                <c:pt idx="1279">
                  <c:v>205.04999999999271</c:v>
                </c:pt>
                <c:pt idx="1280">
                  <c:v>205.1499999999927</c:v>
                </c:pt>
                <c:pt idx="1281">
                  <c:v>205.2499999999927</c:v>
                </c:pt>
                <c:pt idx="1282">
                  <c:v>205.34999999999269</c:v>
                </c:pt>
                <c:pt idx="1283">
                  <c:v>205.44999999999271</c:v>
                </c:pt>
                <c:pt idx="1284">
                  <c:v>205.54999999999271</c:v>
                </c:pt>
                <c:pt idx="1285">
                  <c:v>205.6499999999927</c:v>
                </c:pt>
                <c:pt idx="1286">
                  <c:v>205.7499999999927</c:v>
                </c:pt>
                <c:pt idx="1287">
                  <c:v>205.84999999999269</c:v>
                </c:pt>
                <c:pt idx="1288">
                  <c:v>205.94999999999271</c:v>
                </c:pt>
                <c:pt idx="1289">
                  <c:v>206.04999999999271</c:v>
                </c:pt>
                <c:pt idx="1290">
                  <c:v>206.1499999999927</c:v>
                </c:pt>
                <c:pt idx="1291">
                  <c:v>206.2499999999927</c:v>
                </c:pt>
                <c:pt idx="1292">
                  <c:v>206.34999999999269</c:v>
                </c:pt>
                <c:pt idx="1293">
                  <c:v>206.44999999999271</c:v>
                </c:pt>
                <c:pt idx="1294">
                  <c:v>206.54999999999271</c:v>
                </c:pt>
                <c:pt idx="1295">
                  <c:v>206.64999999999259</c:v>
                </c:pt>
                <c:pt idx="1296">
                  <c:v>206.74999999999261</c:v>
                </c:pt>
                <c:pt idx="1297">
                  <c:v>206.8499999999926</c:v>
                </c:pt>
                <c:pt idx="1298">
                  <c:v>206.9499999999926</c:v>
                </c:pt>
                <c:pt idx="1299">
                  <c:v>207.04999999999259</c:v>
                </c:pt>
                <c:pt idx="1300">
                  <c:v>207.14999999999259</c:v>
                </c:pt>
                <c:pt idx="1301">
                  <c:v>207.24999999999261</c:v>
                </c:pt>
                <c:pt idx="1302">
                  <c:v>207.3499999999926</c:v>
                </c:pt>
                <c:pt idx="1303">
                  <c:v>207.4499999999926</c:v>
                </c:pt>
                <c:pt idx="1304">
                  <c:v>207.54999999999259</c:v>
                </c:pt>
                <c:pt idx="1305">
                  <c:v>207.64999999999259</c:v>
                </c:pt>
                <c:pt idx="1306">
                  <c:v>207.74999999999261</c:v>
                </c:pt>
                <c:pt idx="1307">
                  <c:v>207.8499999999926</c:v>
                </c:pt>
                <c:pt idx="1308">
                  <c:v>207.9499999999926</c:v>
                </c:pt>
                <c:pt idx="1309">
                  <c:v>208.04999999999259</c:v>
                </c:pt>
                <c:pt idx="1310">
                  <c:v>208.14999999999259</c:v>
                </c:pt>
                <c:pt idx="1311">
                  <c:v>208.24999999999261</c:v>
                </c:pt>
                <c:pt idx="1312">
                  <c:v>208.34999999999249</c:v>
                </c:pt>
                <c:pt idx="1313">
                  <c:v>208.44999999999251</c:v>
                </c:pt>
                <c:pt idx="1314">
                  <c:v>208.54999999999251</c:v>
                </c:pt>
                <c:pt idx="1315">
                  <c:v>208.6499999999925</c:v>
                </c:pt>
                <c:pt idx="1316">
                  <c:v>208.7499999999925</c:v>
                </c:pt>
                <c:pt idx="1317">
                  <c:v>208.84999999999249</c:v>
                </c:pt>
                <c:pt idx="1318">
                  <c:v>208.94999999999251</c:v>
                </c:pt>
                <c:pt idx="1319">
                  <c:v>209.04999999999251</c:v>
                </c:pt>
                <c:pt idx="1320">
                  <c:v>209.1499999999925</c:v>
                </c:pt>
                <c:pt idx="1321">
                  <c:v>209.2499999999925</c:v>
                </c:pt>
                <c:pt idx="1322">
                  <c:v>209.34999999999249</c:v>
                </c:pt>
                <c:pt idx="1323">
                  <c:v>209.44999999999251</c:v>
                </c:pt>
                <c:pt idx="1324">
                  <c:v>209.54999999999251</c:v>
                </c:pt>
                <c:pt idx="1325">
                  <c:v>209.6499999999925</c:v>
                </c:pt>
                <c:pt idx="1326">
                  <c:v>209.7499999999925</c:v>
                </c:pt>
                <c:pt idx="1327">
                  <c:v>209.84999999999249</c:v>
                </c:pt>
                <c:pt idx="1328">
                  <c:v>209.94999999999251</c:v>
                </c:pt>
                <c:pt idx="1329">
                  <c:v>210.04999999999251</c:v>
                </c:pt>
                <c:pt idx="1330">
                  <c:v>210.14999999999239</c:v>
                </c:pt>
                <c:pt idx="1331">
                  <c:v>210.24999999999241</c:v>
                </c:pt>
                <c:pt idx="1332">
                  <c:v>210.34999999999241</c:v>
                </c:pt>
                <c:pt idx="1333">
                  <c:v>210.4499999999924</c:v>
                </c:pt>
                <c:pt idx="1334">
                  <c:v>210.54999999999239</c:v>
                </c:pt>
                <c:pt idx="1335">
                  <c:v>210.64999999999239</c:v>
                </c:pt>
                <c:pt idx="1336">
                  <c:v>210.74999999999241</c:v>
                </c:pt>
                <c:pt idx="1337">
                  <c:v>210.84999999999241</c:v>
                </c:pt>
                <c:pt idx="1338">
                  <c:v>210.9499999999924</c:v>
                </c:pt>
                <c:pt idx="1339">
                  <c:v>211.04999999999239</c:v>
                </c:pt>
                <c:pt idx="1340">
                  <c:v>211.14999999999239</c:v>
                </c:pt>
                <c:pt idx="1341">
                  <c:v>211.24999999999241</c:v>
                </c:pt>
                <c:pt idx="1342">
                  <c:v>211.34999999999241</c:v>
                </c:pt>
                <c:pt idx="1343">
                  <c:v>211.4499999999924</c:v>
                </c:pt>
                <c:pt idx="1344">
                  <c:v>211.54999999999239</c:v>
                </c:pt>
                <c:pt idx="1345">
                  <c:v>211.64999999999239</c:v>
                </c:pt>
                <c:pt idx="1346">
                  <c:v>211.74999999999241</c:v>
                </c:pt>
                <c:pt idx="1347">
                  <c:v>211.84999999999229</c:v>
                </c:pt>
                <c:pt idx="1348">
                  <c:v>211.94999999999229</c:v>
                </c:pt>
                <c:pt idx="1349">
                  <c:v>212.04999999999231</c:v>
                </c:pt>
                <c:pt idx="1350">
                  <c:v>212.1499999999923</c:v>
                </c:pt>
                <c:pt idx="1351">
                  <c:v>212.2499999999923</c:v>
                </c:pt>
                <c:pt idx="1352">
                  <c:v>212.34999999999229</c:v>
                </c:pt>
                <c:pt idx="1353">
                  <c:v>212.44999999999229</c:v>
                </c:pt>
                <c:pt idx="1354">
                  <c:v>212.54999999999231</c:v>
                </c:pt>
                <c:pt idx="1355">
                  <c:v>212.6499999999923</c:v>
                </c:pt>
                <c:pt idx="1356">
                  <c:v>212.7499999999923</c:v>
                </c:pt>
                <c:pt idx="1357">
                  <c:v>212.84999999999229</c:v>
                </c:pt>
                <c:pt idx="1358">
                  <c:v>212.94999999999229</c:v>
                </c:pt>
                <c:pt idx="1359">
                  <c:v>213.04999999999231</c:v>
                </c:pt>
                <c:pt idx="1360">
                  <c:v>213.1499999999923</c:v>
                </c:pt>
                <c:pt idx="1361">
                  <c:v>213.2499999999923</c:v>
                </c:pt>
                <c:pt idx="1362">
                  <c:v>213.34999999999229</c:v>
                </c:pt>
                <c:pt idx="1363">
                  <c:v>213.44999999999229</c:v>
                </c:pt>
                <c:pt idx="1364">
                  <c:v>213.54999999999231</c:v>
                </c:pt>
                <c:pt idx="1365">
                  <c:v>213.64999999999219</c:v>
                </c:pt>
                <c:pt idx="1366">
                  <c:v>213.74999999999221</c:v>
                </c:pt>
                <c:pt idx="1367">
                  <c:v>213.84999999999221</c:v>
                </c:pt>
                <c:pt idx="1368">
                  <c:v>213.9499999999922</c:v>
                </c:pt>
                <c:pt idx="1369">
                  <c:v>214.0499999999922</c:v>
                </c:pt>
                <c:pt idx="1370">
                  <c:v>214.14999999999219</c:v>
                </c:pt>
                <c:pt idx="1371">
                  <c:v>214.24999999999221</c:v>
                </c:pt>
                <c:pt idx="1372">
                  <c:v>214.34999999999221</c:v>
                </c:pt>
                <c:pt idx="1373">
                  <c:v>214.4499999999922</c:v>
                </c:pt>
                <c:pt idx="1374">
                  <c:v>214.5499999999922</c:v>
                </c:pt>
                <c:pt idx="1375">
                  <c:v>214.64999999999219</c:v>
                </c:pt>
                <c:pt idx="1376">
                  <c:v>214.74999999999221</c:v>
                </c:pt>
                <c:pt idx="1377">
                  <c:v>214.84999999999221</c:v>
                </c:pt>
                <c:pt idx="1378">
                  <c:v>214.9499999999922</c:v>
                </c:pt>
                <c:pt idx="1379">
                  <c:v>215.0499999999922</c:v>
                </c:pt>
                <c:pt idx="1380">
                  <c:v>215.14999999999219</c:v>
                </c:pt>
                <c:pt idx="1381">
                  <c:v>215.24999999999221</c:v>
                </c:pt>
                <c:pt idx="1382">
                  <c:v>215.34999999999209</c:v>
                </c:pt>
                <c:pt idx="1383">
                  <c:v>215.44999999999209</c:v>
                </c:pt>
                <c:pt idx="1384">
                  <c:v>215.54999999999211</c:v>
                </c:pt>
                <c:pt idx="1385">
                  <c:v>215.6499999999921</c:v>
                </c:pt>
                <c:pt idx="1386">
                  <c:v>215.7499999999921</c:v>
                </c:pt>
                <c:pt idx="1387">
                  <c:v>215.84999999999209</c:v>
                </c:pt>
                <c:pt idx="1388">
                  <c:v>215.94999999999209</c:v>
                </c:pt>
                <c:pt idx="1389">
                  <c:v>216.04999999999211</c:v>
                </c:pt>
                <c:pt idx="1390">
                  <c:v>216.1499999999921</c:v>
                </c:pt>
                <c:pt idx="1391">
                  <c:v>216.2499999999921</c:v>
                </c:pt>
                <c:pt idx="1392">
                  <c:v>216.34999999999209</c:v>
                </c:pt>
                <c:pt idx="1393">
                  <c:v>216.44999999999209</c:v>
                </c:pt>
                <c:pt idx="1394">
                  <c:v>216.54999999999211</c:v>
                </c:pt>
                <c:pt idx="1395">
                  <c:v>216.6499999999921</c:v>
                </c:pt>
                <c:pt idx="1396">
                  <c:v>216.7499999999921</c:v>
                </c:pt>
                <c:pt idx="1397">
                  <c:v>216.84999999999209</c:v>
                </c:pt>
                <c:pt idx="1398">
                  <c:v>216.94999999999209</c:v>
                </c:pt>
                <c:pt idx="1399">
                  <c:v>217.04999999999211</c:v>
                </c:pt>
                <c:pt idx="1400">
                  <c:v>217.14999999999199</c:v>
                </c:pt>
                <c:pt idx="1401">
                  <c:v>217.24999999999201</c:v>
                </c:pt>
                <c:pt idx="1402">
                  <c:v>217.34999999999201</c:v>
                </c:pt>
                <c:pt idx="1403">
                  <c:v>217.449999999992</c:v>
                </c:pt>
                <c:pt idx="1404">
                  <c:v>217.549999999992</c:v>
                </c:pt>
                <c:pt idx="1405">
                  <c:v>217.64999999999199</c:v>
                </c:pt>
                <c:pt idx="1406">
                  <c:v>217.74999999999201</c:v>
                </c:pt>
                <c:pt idx="1407">
                  <c:v>217.84999999999201</c:v>
                </c:pt>
                <c:pt idx="1408">
                  <c:v>217.949999999992</c:v>
                </c:pt>
                <c:pt idx="1409">
                  <c:v>218.049999999992</c:v>
                </c:pt>
                <c:pt idx="1410">
                  <c:v>218.14999999999199</c:v>
                </c:pt>
                <c:pt idx="1411">
                  <c:v>218.24999999999201</c:v>
                </c:pt>
                <c:pt idx="1412">
                  <c:v>218.34999999999201</c:v>
                </c:pt>
                <c:pt idx="1413">
                  <c:v>218.449999999992</c:v>
                </c:pt>
                <c:pt idx="1414">
                  <c:v>218.549999999992</c:v>
                </c:pt>
                <c:pt idx="1415">
                  <c:v>218.64999999999199</c:v>
                </c:pt>
                <c:pt idx="1416">
                  <c:v>218.74999999999201</c:v>
                </c:pt>
                <c:pt idx="1417">
                  <c:v>218.84999999999201</c:v>
                </c:pt>
                <c:pt idx="1418">
                  <c:v>218.94999999999189</c:v>
                </c:pt>
                <c:pt idx="1419">
                  <c:v>219.04999999999191</c:v>
                </c:pt>
                <c:pt idx="1420">
                  <c:v>219.14999999999191</c:v>
                </c:pt>
                <c:pt idx="1421">
                  <c:v>219.2499999999919</c:v>
                </c:pt>
                <c:pt idx="1422">
                  <c:v>219.34999999999189</c:v>
                </c:pt>
                <c:pt idx="1423">
                  <c:v>219.44999999999189</c:v>
                </c:pt>
                <c:pt idx="1424">
                  <c:v>219.54999999999191</c:v>
                </c:pt>
                <c:pt idx="1425">
                  <c:v>219.64999999999191</c:v>
                </c:pt>
                <c:pt idx="1426">
                  <c:v>219.7499999999919</c:v>
                </c:pt>
                <c:pt idx="1427">
                  <c:v>219.84999999999189</c:v>
                </c:pt>
                <c:pt idx="1428">
                  <c:v>219.94999999999189</c:v>
                </c:pt>
                <c:pt idx="1429">
                  <c:v>220.04999999999191</c:v>
                </c:pt>
                <c:pt idx="1430">
                  <c:v>220.14999999999191</c:v>
                </c:pt>
                <c:pt idx="1431">
                  <c:v>220.2499999999919</c:v>
                </c:pt>
                <c:pt idx="1432">
                  <c:v>220.34999999999189</c:v>
                </c:pt>
                <c:pt idx="1433">
                  <c:v>220.44999999999189</c:v>
                </c:pt>
                <c:pt idx="1434">
                  <c:v>220.54999999999191</c:v>
                </c:pt>
                <c:pt idx="1435">
                  <c:v>220.64999999999179</c:v>
                </c:pt>
                <c:pt idx="1436">
                  <c:v>220.74999999999179</c:v>
                </c:pt>
                <c:pt idx="1437">
                  <c:v>220.84999999999181</c:v>
                </c:pt>
                <c:pt idx="1438">
                  <c:v>220.9499999999918</c:v>
                </c:pt>
                <c:pt idx="1439">
                  <c:v>221.0499999999918</c:v>
                </c:pt>
                <c:pt idx="1440">
                  <c:v>221.14999999999179</c:v>
                </c:pt>
                <c:pt idx="1441">
                  <c:v>221.24999999999179</c:v>
                </c:pt>
                <c:pt idx="1442">
                  <c:v>221.34999999999181</c:v>
                </c:pt>
                <c:pt idx="1443">
                  <c:v>221.4499999999918</c:v>
                </c:pt>
                <c:pt idx="1444">
                  <c:v>221.5499999999918</c:v>
                </c:pt>
                <c:pt idx="1445">
                  <c:v>221.64999999999179</c:v>
                </c:pt>
                <c:pt idx="1446">
                  <c:v>221.74999999999179</c:v>
                </c:pt>
                <c:pt idx="1447">
                  <c:v>221.84999999999181</c:v>
                </c:pt>
                <c:pt idx="1448">
                  <c:v>221.9499999999918</c:v>
                </c:pt>
                <c:pt idx="1449">
                  <c:v>222.0499999999918</c:v>
                </c:pt>
                <c:pt idx="1450">
                  <c:v>222.14999999999179</c:v>
                </c:pt>
                <c:pt idx="1451">
                  <c:v>222.24999999999179</c:v>
                </c:pt>
                <c:pt idx="1452">
                  <c:v>222.34999999999181</c:v>
                </c:pt>
                <c:pt idx="1453">
                  <c:v>222.44999999999169</c:v>
                </c:pt>
                <c:pt idx="1454">
                  <c:v>222.54999999999171</c:v>
                </c:pt>
                <c:pt idx="1455">
                  <c:v>222.64999999999171</c:v>
                </c:pt>
                <c:pt idx="1456">
                  <c:v>222.7499999999917</c:v>
                </c:pt>
                <c:pt idx="1457">
                  <c:v>222.8499999999917</c:v>
                </c:pt>
                <c:pt idx="1458">
                  <c:v>222.94999999999169</c:v>
                </c:pt>
                <c:pt idx="1459">
                  <c:v>223.04999999999171</c:v>
                </c:pt>
                <c:pt idx="1460">
                  <c:v>223.14999999999171</c:v>
                </c:pt>
                <c:pt idx="1461">
                  <c:v>223.2499999999917</c:v>
                </c:pt>
                <c:pt idx="1462">
                  <c:v>223.3499999999917</c:v>
                </c:pt>
                <c:pt idx="1463">
                  <c:v>223.44999999999169</c:v>
                </c:pt>
                <c:pt idx="1464">
                  <c:v>223.54999999999171</c:v>
                </c:pt>
                <c:pt idx="1465">
                  <c:v>223.64999999999171</c:v>
                </c:pt>
                <c:pt idx="1466">
                  <c:v>223.7499999999917</c:v>
                </c:pt>
                <c:pt idx="1467">
                  <c:v>223.8499999999917</c:v>
                </c:pt>
                <c:pt idx="1468">
                  <c:v>223.94999999999169</c:v>
                </c:pt>
                <c:pt idx="1469">
                  <c:v>224.04999999999171</c:v>
                </c:pt>
                <c:pt idx="1470">
                  <c:v>224.14999999999159</c:v>
                </c:pt>
                <c:pt idx="1471">
                  <c:v>224.24999999999159</c:v>
                </c:pt>
                <c:pt idx="1472">
                  <c:v>224.34999999999161</c:v>
                </c:pt>
                <c:pt idx="1473">
                  <c:v>224.4499999999916</c:v>
                </c:pt>
                <c:pt idx="1474">
                  <c:v>224.5499999999916</c:v>
                </c:pt>
                <c:pt idx="1475">
                  <c:v>224.64999999999159</c:v>
                </c:pt>
                <c:pt idx="1476">
                  <c:v>224.74999999999159</c:v>
                </c:pt>
                <c:pt idx="1477">
                  <c:v>224.84999999999161</c:v>
                </c:pt>
                <c:pt idx="1478">
                  <c:v>224.9499999999916</c:v>
                </c:pt>
                <c:pt idx="1479">
                  <c:v>225.0499999999916</c:v>
                </c:pt>
                <c:pt idx="1480">
                  <c:v>225.14999999999159</c:v>
                </c:pt>
                <c:pt idx="1481">
                  <c:v>225.24999999999159</c:v>
                </c:pt>
                <c:pt idx="1482">
                  <c:v>225.34999999999161</c:v>
                </c:pt>
                <c:pt idx="1483">
                  <c:v>225.4499999999916</c:v>
                </c:pt>
                <c:pt idx="1484">
                  <c:v>225.5499999999916</c:v>
                </c:pt>
                <c:pt idx="1485">
                  <c:v>225.64999999999159</c:v>
                </c:pt>
                <c:pt idx="1486">
                  <c:v>225.74999999999159</c:v>
                </c:pt>
                <c:pt idx="1487">
                  <c:v>225.84999999999161</c:v>
                </c:pt>
                <c:pt idx="1488">
                  <c:v>225.94999999999149</c:v>
                </c:pt>
                <c:pt idx="1489">
                  <c:v>226.04999999999151</c:v>
                </c:pt>
                <c:pt idx="1490">
                  <c:v>226.14999999999151</c:v>
                </c:pt>
                <c:pt idx="1491">
                  <c:v>226.2499999999915</c:v>
                </c:pt>
                <c:pt idx="1492">
                  <c:v>226.3499999999915</c:v>
                </c:pt>
                <c:pt idx="1493">
                  <c:v>226.44999999999149</c:v>
                </c:pt>
                <c:pt idx="1494">
                  <c:v>226.54999999999151</c:v>
                </c:pt>
                <c:pt idx="1495">
                  <c:v>226.64999999999151</c:v>
                </c:pt>
                <c:pt idx="1496">
                  <c:v>226.7499999999915</c:v>
                </c:pt>
                <c:pt idx="1497">
                  <c:v>226.8499999999915</c:v>
                </c:pt>
                <c:pt idx="1498">
                  <c:v>226.94999999999149</c:v>
                </c:pt>
                <c:pt idx="1499">
                  <c:v>227.04999999999151</c:v>
                </c:pt>
                <c:pt idx="1500">
                  <c:v>227.14999999999151</c:v>
                </c:pt>
                <c:pt idx="1501">
                  <c:v>227.2499999999915</c:v>
                </c:pt>
                <c:pt idx="1502">
                  <c:v>227.3499999999915</c:v>
                </c:pt>
                <c:pt idx="1503">
                  <c:v>227.44999999999149</c:v>
                </c:pt>
                <c:pt idx="1504">
                  <c:v>227.54999999999151</c:v>
                </c:pt>
                <c:pt idx="1505">
                  <c:v>227.64999999999151</c:v>
                </c:pt>
                <c:pt idx="1506">
                  <c:v>227.74999999999139</c:v>
                </c:pt>
                <c:pt idx="1507">
                  <c:v>227.84999999999141</c:v>
                </c:pt>
                <c:pt idx="1508">
                  <c:v>227.94999999999141</c:v>
                </c:pt>
                <c:pt idx="1509">
                  <c:v>228.0499999999914</c:v>
                </c:pt>
                <c:pt idx="1510">
                  <c:v>228.14999999999139</c:v>
                </c:pt>
                <c:pt idx="1511">
                  <c:v>228.24999999999139</c:v>
                </c:pt>
                <c:pt idx="1512">
                  <c:v>228.34999999999141</c:v>
                </c:pt>
                <c:pt idx="1513">
                  <c:v>228.44999999999141</c:v>
                </c:pt>
                <c:pt idx="1514">
                  <c:v>228.5499999999914</c:v>
                </c:pt>
                <c:pt idx="1515">
                  <c:v>228.64999999999139</c:v>
                </c:pt>
                <c:pt idx="1516">
                  <c:v>228.74999999999139</c:v>
                </c:pt>
                <c:pt idx="1517">
                  <c:v>228.84999999999141</c:v>
                </c:pt>
                <c:pt idx="1518">
                  <c:v>228.94999999999141</c:v>
                </c:pt>
                <c:pt idx="1519">
                  <c:v>229.0499999999914</c:v>
                </c:pt>
                <c:pt idx="1520">
                  <c:v>229.14999999999139</c:v>
                </c:pt>
                <c:pt idx="1521">
                  <c:v>229.24999999999139</c:v>
                </c:pt>
                <c:pt idx="1522">
                  <c:v>229.34999999999141</c:v>
                </c:pt>
                <c:pt idx="1523">
                  <c:v>229.44999999999129</c:v>
                </c:pt>
                <c:pt idx="1524">
                  <c:v>229.54999999999129</c:v>
                </c:pt>
                <c:pt idx="1525">
                  <c:v>229.64999999999131</c:v>
                </c:pt>
                <c:pt idx="1526">
                  <c:v>229.7499999999913</c:v>
                </c:pt>
                <c:pt idx="1527">
                  <c:v>229.8499999999913</c:v>
                </c:pt>
                <c:pt idx="1528">
                  <c:v>229.94999999999129</c:v>
                </c:pt>
                <c:pt idx="1529">
                  <c:v>230.04999999999129</c:v>
                </c:pt>
                <c:pt idx="1530">
                  <c:v>230.14999999999131</c:v>
                </c:pt>
                <c:pt idx="1531">
                  <c:v>230.2499999999913</c:v>
                </c:pt>
                <c:pt idx="1532">
                  <c:v>230.3499999999913</c:v>
                </c:pt>
                <c:pt idx="1533">
                  <c:v>230.44999999999129</c:v>
                </c:pt>
                <c:pt idx="1534">
                  <c:v>230.54999999999129</c:v>
                </c:pt>
                <c:pt idx="1535">
                  <c:v>230.64999999999131</c:v>
                </c:pt>
                <c:pt idx="1536">
                  <c:v>230.7499999999913</c:v>
                </c:pt>
                <c:pt idx="1537">
                  <c:v>230.8499999999913</c:v>
                </c:pt>
                <c:pt idx="1538">
                  <c:v>230.94999999999129</c:v>
                </c:pt>
                <c:pt idx="1539">
                  <c:v>231.04999999999129</c:v>
                </c:pt>
                <c:pt idx="1540">
                  <c:v>231.14999999999131</c:v>
                </c:pt>
                <c:pt idx="1541">
                  <c:v>231.24999999999119</c:v>
                </c:pt>
                <c:pt idx="1542">
                  <c:v>231.34999999999121</c:v>
                </c:pt>
                <c:pt idx="1543">
                  <c:v>231.44999999999121</c:v>
                </c:pt>
                <c:pt idx="1544">
                  <c:v>231.5499999999912</c:v>
                </c:pt>
                <c:pt idx="1545">
                  <c:v>231.64999999999119</c:v>
                </c:pt>
                <c:pt idx="1546">
                  <c:v>231.74999999999119</c:v>
                </c:pt>
                <c:pt idx="1547">
                  <c:v>231.84999999999121</c:v>
                </c:pt>
                <c:pt idx="1548">
                  <c:v>231.94999999999121</c:v>
                </c:pt>
                <c:pt idx="1549">
                  <c:v>232.0499999999912</c:v>
                </c:pt>
                <c:pt idx="1550">
                  <c:v>232.14999999999119</c:v>
                </c:pt>
                <c:pt idx="1551">
                  <c:v>232.24999999999119</c:v>
                </c:pt>
                <c:pt idx="1552">
                  <c:v>232.34999999999121</c:v>
                </c:pt>
                <c:pt idx="1553">
                  <c:v>232.44999999999121</c:v>
                </c:pt>
                <c:pt idx="1554">
                  <c:v>232.5499999999912</c:v>
                </c:pt>
                <c:pt idx="1555">
                  <c:v>232.64999999999119</c:v>
                </c:pt>
                <c:pt idx="1556">
                  <c:v>232.74999999999119</c:v>
                </c:pt>
                <c:pt idx="1557">
                  <c:v>232.84999999999121</c:v>
                </c:pt>
                <c:pt idx="1558">
                  <c:v>232.94999999999109</c:v>
                </c:pt>
                <c:pt idx="1559">
                  <c:v>233.04999999999109</c:v>
                </c:pt>
                <c:pt idx="1560">
                  <c:v>233.14999999999111</c:v>
                </c:pt>
                <c:pt idx="1561">
                  <c:v>233.2499999999911</c:v>
                </c:pt>
                <c:pt idx="1562">
                  <c:v>233.3499999999911</c:v>
                </c:pt>
                <c:pt idx="1563">
                  <c:v>233.44999999999109</c:v>
                </c:pt>
                <c:pt idx="1564">
                  <c:v>233.54999999999109</c:v>
                </c:pt>
                <c:pt idx="1565">
                  <c:v>233.64999999999111</c:v>
                </c:pt>
                <c:pt idx="1566">
                  <c:v>233.7499999999911</c:v>
                </c:pt>
                <c:pt idx="1567">
                  <c:v>233.8499999999911</c:v>
                </c:pt>
                <c:pt idx="1568">
                  <c:v>233.94999999999109</c:v>
                </c:pt>
                <c:pt idx="1569">
                  <c:v>234.04999999999109</c:v>
                </c:pt>
                <c:pt idx="1570">
                  <c:v>234.14999999999111</c:v>
                </c:pt>
                <c:pt idx="1571">
                  <c:v>234.2499999999911</c:v>
                </c:pt>
                <c:pt idx="1572">
                  <c:v>234.3499999999911</c:v>
                </c:pt>
                <c:pt idx="1573">
                  <c:v>234.44999999999109</c:v>
                </c:pt>
                <c:pt idx="1574">
                  <c:v>234.54999999999109</c:v>
                </c:pt>
                <c:pt idx="1575">
                  <c:v>234.64999999999111</c:v>
                </c:pt>
                <c:pt idx="1576">
                  <c:v>234.74999999999099</c:v>
                </c:pt>
                <c:pt idx="1577">
                  <c:v>234.84999999999101</c:v>
                </c:pt>
                <c:pt idx="1578">
                  <c:v>234.94999999999101</c:v>
                </c:pt>
                <c:pt idx="1579">
                  <c:v>235.049999999991</c:v>
                </c:pt>
                <c:pt idx="1580">
                  <c:v>235.149999999991</c:v>
                </c:pt>
                <c:pt idx="1581">
                  <c:v>235.24999999999099</c:v>
                </c:pt>
                <c:pt idx="1582">
                  <c:v>235.34999999999101</c:v>
                </c:pt>
                <c:pt idx="1583">
                  <c:v>235.44999999999101</c:v>
                </c:pt>
                <c:pt idx="1584">
                  <c:v>235.549999999991</c:v>
                </c:pt>
                <c:pt idx="1585">
                  <c:v>235.649999999991</c:v>
                </c:pt>
                <c:pt idx="1586">
                  <c:v>235.74999999999099</c:v>
                </c:pt>
                <c:pt idx="1587">
                  <c:v>235.84999999999101</c:v>
                </c:pt>
                <c:pt idx="1588">
                  <c:v>235.94999999999101</c:v>
                </c:pt>
                <c:pt idx="1589">
                  <c:v>236.049999999991</c:v>
                </c:pt>
                <c:pt idx="1590">
                  <c:v>236.149999999991</c:v>
                </c:pt>
                <c:pt idx="1591">
                  <c:v>236.24999999999099</c:v>
                </c:pt>
                <c:pt idx="1592">
                  <c:v>236.34999999999101</c:v>
                </c:pt>
                <c:pt idx="1593">
                  <c:v>236.44999999999101</c:v>
                </c:pt>
                <c:pt idx="1594">
                  <c:v>236.54999999999089</c:v>
                </c:pt>
                <c:pt idx="1595">
                  <c:v>236.64999999999091</c:v>
                </c:pt>
                <c:pt idx="1596">
                  <c:v>236.74999999999091</c:v>
                </c:pt>
                <c:pt idx="1597">
                  <c:v>236.8499999999909</c:v>
                </c:pt>
                <c:pt idx="1598">
                  <c:v>236.94999999999089</c:v>
                </c:pt>
                <c:pt idx="1599">
                  <c:v>237.04999999999089</c:v>
                </c:pt>
                <c:pt idx="1600">
                  <c:v>237.14999999999091</c:v>
                </c:pt>
                <c:pt idx="1601">
                  <c:v>237.24999999999091</c:v>
                </c:pt>
                <c:pt idx="1602">
                  <c:v>237.3499999999909</c:v>
                </c:pt>
                <c:pt idx="1603">
                  <c:v>237.44999999999089</c:v>
                </c:pt>
                <c:pt idx="1604">
                  <c:v>237.54999999999089</c:v>
                </c:pt>
                <c:pt idx="1605">
                  <c:v>237.64999999999091</c:v>
                </c:pt>
                <c:pt idx="1606">
                  <c:v>237.74999999999091</c:v>
                </c:pt>
                <c:pt idx="1607">
                  <c:v>237.8499999999909</c:v>
                </c:pt>
                <c:pt idx="1608">
                  <c:v>237.94999999999089</c:v>
                </c:pt>
                <c:pt idx="1609">
                  <c:v>238.04999999999089</c:v>
                </c:pt>
                <c:pt idx="1610">
                  <c:v>238.14999999999091</c:v>
                </c:pt>
                <c:pt idx="1611">
                  <c:v>238.24999999999079</c:v>
                </c:pt>
                <c:pt idx="1612">
                  <c:v>238.34999999999081</c:v>
                </c:pt>
                <c:pt idx="1613">
                  <c:v>238.44999999999081</c:v>
                </c:pt>
                <c:pt idx="1614">
                  <c:v>238.5499999999908</c:v>
                </c:pt>
                <c:pt idx="1615">
                  <c:v>238.6499999999908</c:v>
                </c:pt>
                <c:pt idx="1616">
                  <c:v>238.74999999999079</c:v>
                </c:pt>
                <c:pt idx="1617">
                  <c:v>238.84999999999081</c:v>
                </c:pt>
                <c:pt idx="1618">
                  <c:v>238.94999999999081</c:v>
                </c:pt>
                <c:pt idx="1619">
                  <c:v>239.0499999999908</c:v>
                </c:pt>
                <c:pt idx="1620">
                  <c:v>239.1499999999908</c:v>
                </c:pt>
                <c:pt idx="1621">
                  <c:v>239.24999999999079</c:v>
                </c:pt>
                <c:pt idx="1622">
                  <c:v>239.34999999999081</c:v>
                </c:pt>
                <c:pt idx="1623">
                  <c:v>239.44999999999081</c:v>
                </c:pt>
                <c:pt idx="1624">
                  <c:v>239.5499999999908</c:v>
                </c:pt>
                <c:pt idx="1625">
                  <c:v>239.6499999999908</c:v>
                </c:pt>
                <c:pt idx="1626">
                  <c:v>239.74999999999079</c:v>
                </c:pt>
                <c:pt idx="1627">
                  <c:v>239.84999999999081</c:v>
                </c:pt>
                <c:pt idx="1628">
                  <c:v>239.94999999999081</c:v>
                </c:pt>
                <c:pt idx="1629">
                  <c:v>240.04999999999069</c:v>
                </c:pt>
                <c:pt idx="1630">
                  <c:v>240.14999999999071</c:v>
                </c:pt>
                <c:pt idx="1631">
                  <c:v>240.24999999999071</c:v>
                </c:pt>
                <c:pt idx="1632">
                  <c:v>240.3499999999907</c:v>
                </c:pt>
                <c:pt idx="1633">
                  <c:v>240.44999999999069</c:v>
                </c:pt>
                <c:pt idx="1634">
                  <c:v>240.54999999999069</c:v>
                </c:pt>
                <c:pt idx="1635">
                  <c:v>240.64999999999071</c:v>
                </c:pt>
                <c:pt idx="1636">
                  <c:v>240.74999999999071</c:v>
                </c:pt>
                <c:pt idx="1637">
                  <c:v>240.8499999999907</c:v>
                </c:pt>
                <c:pt idx="1638">
                  <c:v>240.94999999999069</c:v>
                </c:pt>
                <c:pt idx="1639">
                  <c:v>241.04999999999069</c:v>
                </c:pt>
                <c:pt idx="1640">
                  <c:v>241.14999999999071</c:v>
                </c:pt>
                <c:pt idx="1641">
                  <c:v>241.24999999999071</c:v>
                </c:pt>
                <c:pt idx="1642">
                  <c:v>241.3499999999907</c:v>
                </c:pt>
                <c:pt idx="1643">
                  <c:v>241.44999999999069</c:v>
                </c:pt>
                <c:pt idx="1644">
                  <c:v>241.54999999999069</c:v>
                </c:pt>
                <c:pt idx="1645">
                  <c:v>241.64999999999071</c:v>
                </c:pt>
                <c:pt idx="1646">
                  <c:v>241.74999999999059</c:v>
                </c:pt>
                <c:pt idx="1647">
                  <c:v>241.84999999999059</c:v>
                </c:pt>
                <c:pt idx="1648">
                  <c:v>241.94999999999061</c:v>
                </c:pt>
                <c:pt idx="1649">
                  <c:v>242.0499999999906</c:v>
                </c:pt>
                <c:pt idx="1650">
                  <c:v>242.1499999999906</c:v>
                </c:pt>
                <c:pt idx="1651">
                  <c:v>242.24999999999059</c:v>
                </c:pt>
                <c:pt idx="1652">
                  <c:v>242.34999999999059</c:v>
                </c:pt>
                <c:pt idx="1653">
                  <c:v>242.44999999999061</c:v>
                </c:pt>
                <c:pt idx="1654">
                  <c:v>242.5499999999906</c:v>
                </c:pt>
                <c:pt idx="1655">
                  <c:v>242.6499999999906</c:v>
                </c:pt>
                <c:pt idx="1656">
                  <c:v>242.74999999999059</c:v>
                </c:pt>
                <c:pt idx="1657">
                  <c:v>242.84999999999059</c:v>
                </c:pt>
                <c:pt idx="1658">
                  <c:v>242.94999999999061</c:v>
                </c:pt>
                <c:pt idx="1659">
                  <c:v>243.0499999999906</c:v>
                </c:pt>
                <c:pt idx="1660">
                  <c:v>243.1499999999906</c:v>
                </c:pt>
                <c:pt idx="1661">
                  <c:v>243.24999999999059</c:v>
                </c:pt>
                <c:pt idx="1662">
                  <c:v>243.34999999999059</c:v>
                </c:pt>
                <c:pt idx="1663">
                  <c:v>243.44999999999061</c:v>
                </c:pt>
                <c:pt idx="1664">
                  <c:v>243.54999999999049</c:v>
                </c:pt>
                <c:pt idx="1665">
                  <c:v>243.64999999999051</c:v>
                </c:pt>
                <c:pt idx="1666">
                  <c:v>243.74999999999051</c:v>
                </c:pt>
                <c:pt idx="1667">
                  <c:v>243.8499999999905</c:v>
                </c:pt>
                <c:pt idx="1668">
                  <c:v>243.9499999999905</c:v>
                </c:pt>
                <c:pt idx="1669">
                  <c:v>244.04999999999049</c:v>
                </c:pt>
                <c:pt idx="1670">
                  <c:v>244.14999999999051</c:v>
                </c:pt>
                <c:pt idx="1671">
                  <c:v>244.24999999999051</c:v>
                </c:pt>
                <c:pt idx="1672">
                  <c:v>244.3499999999905</c:v>
                </c:pt>
                <c:pt idx="1673">
                  <c:v>244.4499999999905</c:v>
                </c:pt>
                <c:pt idx="1674">
                  <c:v>244.54999999999049</c:v>
                </c:pt>
                <c:pt idx="1675">
                  <c:v>244.64999999999051</c:v>
                </c:pt>
                <c:pt idx="1676">
                  <c:v>244.74999999999051</c:v>
                </c:pt>
                <c:pt idx="1677">
                  <c:v>244.8499999999905</c:v>
                </c:pt>
                <c:pt idx="1678">
                  <c:v>244.9499999999905</c:v>
                </c:pt>
                <c:pt idx="1679">
                  <c:v>245.04999999999049</c:v>
                </c:pt>
                <c:pt idx="1680">
                  <c:v>245.14999999999051</c:v>
                </c:pt>
                <c:pt idx="1681">
                  <c:v>245.24999999999051</c:v>
                </c:pt>
                <c:pt idx="1682">
                  <c:v>245.34999999999039</c:v>
                </c:pt>
                <c:pt idx="1683">
                  <c:v>245.44999999999041</c:v>
                </c:pt>
                <c:pt idx="1684">
                  <c:v>245.5499999999904</c:v>
                </c:pt>
                <c:pt idx="1685">
                  <c:v>245.6499999999904</c:v>
                </c:pt>
                <c:pt idx="1686">
                  <c:v>245.74999999999039</c:v>
                </c:pt>
                <c:pt idx="1687">
                  <c:v>245.84999999999039</c:v>
                </c:pt>
                <c:pt idx="1688">
                  <c:v>245.94999999999041</c:v>
                </c:pt>
                <c:pt idx="1689">
                  <c:v>246.0499999999904</c:v>
                </c:pt>
                <c:pt idx="1690">
                  <c:v>246.1499999999904</c:v>
                </c:pt>
                <c:pt idx="1691">
                  <c:v>246.24999999999039</c:v>
                </c:pt>
                <c:pt idx="1692">
                  <c:v>246.34999999999039</c:v>
                </c:pt>
                <c:pt idx="1693">
                  <c:v>246.44999999999041</c:v>
                </c:pt>
                <c:pt idx="1694">
                  <c:v>246.5499999999904</c:v>
                </c:pt>
                <c:pt idx="1695">
                  <c:v>246.6499999999904</c:v>
                </c:pt>
                <c:pt idx="1696">
                  <c:v>246.74999999999039</c:v>
                </c:pt>
                <c:pt idx="1697">
                  <c:v>246.84999999999039</c:v>
                </c:pt>
                <c:pt idx="1698">
                  <c:v>246.94999999999041</c:v>
                </c:pt>
                <c:pt idx="1699">
                  <c:v>247.04999999999029</c:v>
                </c:pt>
                <c:pt idx="1700">
                  <c:v>247.14999999999031</c:v>
                </c:pt>
                <c:pt idx="1701">
                  <c:v>247.24999999999031</c:v>
                </c:pt>
                <c:pt idx="1702">
                  <c:v>247.3499999999903</c:v>
                </c:pt>
                <c:pt idx="1703">
                  <c:v>247.4499999999903</c:v>
                </c:pt>
                <c:pt idx="1704">
                  <c:v>247.54999999999029</c:v>
                </c:pt>
                <c:pt idx="1705">
                  <c:v>247.64999999999031</c:v>
                </c:pt>
                <c:pt idx="1706">
                  <c:v>247.74999999999031</c:v>
                </c:pt>
                <c:pt idx="1707">
                  <c:v>247.8499999999903</c:v>
                </c:pt>
                <c:pt idx="1708">
                  <c:v>247.9499999999903</c:v>
                </c:pt>
                <c:pt idx="1709">
                  <c:v>248.04999999999029</c:v>
                </c:pt>
                <c:pt idx="1710">
                  <c:v>248.14999999999031</c:v>
                </c:pt>
                <c:pt idx="1711">
                  <c:v>248.24999999999031</c:v>
                </c:pt>
                <c:pt idx="1712">
                  <c:v>248.3499999999903</c:v>
                </c:pt>
                <c:pt idx="1713">
                  <c:v>248.4499999999903</c:v>
                </c:pt>
                <c:pt idx="1714">
                  <c:v>248.54999999999029</c:v>
                </c:pt>
                <c:pt idx="1715">
                  <c:v>248.64999999999031</c:v>
                </c:pt>
                <c:pt idx="1716">
                  <c:v>248.74999999999031</c:v>
                </c:pt>
                <c:pt idx="1717">
                  <c:v>248.84999999999019</c:v>
                </c:pt>
                <c:pt idx="1718">
                  <c:v>248.94999999999021</c:v>
                </c:pt>
                <c:pt idx="1719">
                  <c:v>249.04999999999021</c:v>
                </c:pt>
                <c:pt idx="1720">
                  <c:v>249.1499999999902</c:v>
                </c:pt>
                <c:pt idx="1721">
                  <c:v>249.24999999999019</c:v>
                </c:pt>
                <c:pt idx="1722">
                  <c:v>249.34999999999019</c:v>
                </c:pt>
                <c:pt idx="1723">
                  <c:v>249.44999999999021</c:v>
                </c:pt>
                <c:pt idx="1724">
                  <c:v>249.54999999999021</c:v>
                </c:pt>
                <c:pt idx="1725">
                  <c:v>249.6499999999902</c:v>
                </c:pt>
                <c:pt idx="1726">
                  <c:v>249.74999999999019</c:v>
                </c:pt>
                <c:pt idx="1727">
                  <c:v>249.84999999999019</c:v>
                </c:pt>
                <c:pt idx="1728">
                  <c:v>249.94999999999021</c:v>
                </c:pt>
                <c:pt idx="1729">
                  <c:v>250.04999999999021</c:v>
                </c:pt>
                <c:pt idx="1730">
                  <c:v>250.1499999999902</c:v>
                </c:pt>
                <c:pt idx="1731">
                  <c:v>250.24999999999019</c:v>
                </c:pt>
                <c:pt idx="1732">
                  <c:v>250.34999999999019</c:v>
                </c:pt>
                <c:pt idx="1733">
                  <c:v>250.44999999999021</c:v>
                </c:pt>
                <c:pt idx="1734">
                  <c:v>250.54999999999009</c:v>
                </c:pt>
                <c:pt idx="1735">
                  <c:v>250.64999999999009</c:v>
                </c:pt>
                <c:pt idx="1736">
                  <c:v>250.74999999999011</c:v>
                </c:pt>
                <c:pt idx="1737">
                  <c:v>250.8499999999901</c:v>
                </c:pt>
                <c:pt idx="1738">
                  <c:v>250.9499999999901</c:v>
                </c:pt>
                <c:pt idx="1739">
                  <c:v>251.04999999999009</c:v>
                </c:pt>
                <c:pt idx="1740">
                  <c:v>251.14999999999009</c:v>
                </c:pt>
                <c:pt idx="1741">
                  <c:v>251.24999999999011</c:v>
                </c:pt>
                <c:pt idx="1742">
                  <c:v>251.3499999999901</c:v>
                </c:pt>
                <c:pt idx="1743">
                  <c:v>251.4499999999901</c:v>
                </c:pt>
                <c:pt idx="1744">
                  <c:v>251.54999999999009</c:v>
                </c:pt>
                <c:pt idx="1745">
                  <c:v>251.64999999999009</c:v>
                </c:pt>
                <c:pt idx="1746">
                  <c:v>251.74999999999011</c:v>
                </c:pt>
                <c:pt idx="1747">
                  <c:v>251.8499999999901</c:v>
                </c:pt>
                <c:pt idx="1748">
                  <c:v>251.9499999999901</c:v>
                </c:pt>
                <c:pt idx="1749">
                  <c:v>252.04999999999009</c:v>
                </c:pt>
                <c:pt idx="1750">
                  <c:v>252.14999999999009</c:v>
                </c:pt>
                <c:pt idx="1751">
                  <c:v>252.24999999999011</c:v>
                </c:pt>
                <c:pt idx="1752">
                  <c:v>252.34999999998999</c:v>
                </c:pt>
                <c:pt idx="1753">
                  <c:v>252.44999999999001</c:v>
                </c:pt>
                <c:pt idx="1754">
                  <c:v>252.54999999999001</c:v>
                </c:pt>
                <c:pt idx="1755">
                  <c:v>252.64999999999</c:v>
                </c:pt>
                <c:pt idx="1756">
                  <c:v>252.74999999999</c:v>
                </c:pt>
                <c:pt idx="1757">
                  <c:v>252.84999999998999</c:v>
                </c:pt>
                <c:pt idx="1758">
                  <c:v>252.94999999999001</c:v>
                </c:pt>
                <c:pt idx="1759">
                  <c:v>253.04999999999001</c:v>
                </c:pt>
                <c:pt idx="1760">
                  <c:v>253.14999999999</c:v>
                </c:pt>
                <c:pt idx="1761">
                  <c:v>253.24999999999</c:v>
                </c:pt>
                <c:pt idx="1762">
                  <c:v>253.34999999998999</c:v>
                </c:pt>
                <c:pt idx="1763">
                  <c:v>253.44999999999001</c:v>
                </c:pt>
                <c:pt idx="1764">
                  <c:v>253.54999999999001</c:v>
                </c:pt>
                <c:pt idx="1765">
                  <c:v>253.64999999999</c:v>
                </c:pt>
                <c:pt idx="1766">
                  <c:v>253.74999999999</c:v>
                </c:pt>
                <c:pt idx="1767">
                  <c:v>253.84999999998999</c:v>
                </c:pt>
                <c:pt idx="1768">
                  <c:v>253.94999999999001</c:v>
                </c:pt>
                <c:pt idx="1769">
                  <c:v>254.04999999999001</c:v>
                </c:pt>
                <c:pt idx="1770">
                  <c:v>254.14999999998989</c:v>
                </c:pt>
                <c:pt idx="1771">
                  <c:v>254.24999999998991</c:v>
                </c:pt>
                <c:pt idx="1772">
                  <c:v>254.3499999999899</c:v>
                </c:pt>
                <c:pt idx="1773">
                  <c:v>254.4499999999899</c:v>
                </c:pt>
                <c:pt idx="1774">
                  <c:v>254.54999999998989</c:v>
                </c:pt>
                <c:pt idx="1775">
                  <c:v>254.64999999998989</c:v>
                </c:pt>
                <c:pt idx="1776">
                  <c:v>254.74999999998991</c:v>
                </c:pt>
                <c:pt idx="1777">
                  <c:v>254.8499999999899</c:v>
                </c:pt>
                <c:pt idx="1778">
                  <c:v>254.9499999999899</c:v>
                </c:pt>
                <c:pt idx="1779">
                  <c:v>255.04999999998989</c:v>
                </c:pt>
                <c:pt idx="1780">
                  <c:v>255.14999999998989</c:v>
                </c:pt>
                <c:pt idx="1781">
                  <c:v>255.24999999998991</c:v>
                </c:pt>
                <c:pt idx="1782">
                  <c:v>255.3499999999899</c:v>
                </c:pt>
                <c:pt idx="1783">
                  <c:v>255.4499999999899</c:v>
                </c:pt>
                <c:pt idx="1784">
                  <c:v>255.54999999998989</c:v>
                </c:pt>
                <c:pt idx="1785">
                  <c:v>255.64999999998989</c:v>
                </c:pt>
                <c:pt idx="1786">
                  <c:v>255.74999999998991</c:v>
                </c:pt>
                <c:pt idx="1787">
                  <c:v>255.84999999998979</c:v>
                </c:pt>
                <c:pt idx="1788">
                  <c:v>255.94999999998981</c:v>
                </c:pt>
                <c:pt idx="1789">
                  <c:v>256.04999999998978</c:v>
                </c:pt>
                <c:pt idx="1790">
                  <c:v>256.14999999998992</c:v>
                </c:pt>
                <c:pt idx="1791">
                  <c:v>256.24999999998983</c:v>
                </c:pt>
                <c:pt idx="1792">
                  <c:v>256.34999999998979</c:v>
                </c:pt>
                <c:pt idx="1793">
                  <c:v>256.44999999998981</c:v>
                </c:pt>
                <c:pt idx="1794">
                  <c:v>256.54999999998978</c:v>
                </c:pt>
                <c:pt idx="1795">
                  <c:v>256.6499999999898</c:v>
                </c:pt>
                <c:pt idx="1796">
                  <c:v>256.74999999998983</c:v>
                </c:pt>
                <c:pt idx="1797">
                  <c:v>256.84999999998979</c:v>
                </c:pt>
                <c:pt idx="1798">
                  <c:v>256.94999999998981</c:v>
                </c:pt>
                <c:pt idx="1799">
                  <c:v>257.04999999998978</c:v>
                </c:pt>
                <c:pt idx="1800">
                  <c:v>257.14999999998969</c:v>
                </c:pt>
                <c:pt idx="1801">
                  <c:v>257.24999999998983</c:v>
                </c:pt>
                <c:pt idx="1802">
                  <c:v>257.34999999998979</c:v>
                </c:pt>
                <c:pt idx="1803">
                  <c:v>257.44999999998981</c:v>
                </c:pt>
                <c:pt idx="1804">
                  <c:v>257.54999999998972</c:v>
                </c:pt>
                <c:pt idx="1805">
                  <c:v>257.64999999998969</c:v>
                </c:pt>
                <c:pt idx="1806">
                  <c:v>257.74999999998983</c:v>
                </c:pt>
                <c:pt idx="1807">
                  <c:v>257.84999999998968</c:v>
                </c:pt>
                <c:pt idx="1808">
                  <c:v>257.9499999999897</c:v>
                </c:pt>
                <c:pt idx="1809">
                  <c:v>258.04999999998972</c:v>
                </c:pt>
                <c:pt idx="1810">
                  <c:v>258.14999999998969</c:v>
                </c:pt>
                <c:pt idx="1811">
                  <c:v>258.24999999998971</c:v>
                </c:pt>
                <c:pt idx="1812">
                  <c:v>258.34999999998968</c:v>
                </c:pt>
                <c:pt idx="1813">
                  <c:v>258.4499999999897</c:v>
                </c:pt>
                <c:pt idx="1814">
                  <c:v>258.54999999998972</c:v>
                </c:pt>
                <c:pt idx="1815">
                  <c:v>258.64999999998969</c:v>
                </c:pt>
                <c:pt idx="1816">
                  <c:v>258.74999999998971</c:v>
                </c:pt>
                <c:pt idx="1817">
                  <c:v>258.84999999998968</c:v>
                </c:pt>
                <c:pt idx="1818">
                  <c:v>258.9499999999897</c:v>
                </c:pt>
                <c:pt idx="1819">
                  <c:v>259.04999999998972</c:v>
                </c:pt>
                <c:pt idx="1820">
                  <c:v>259.14999999998957</c:v>
                </c:pt>
                <c:pt idx="1821">
                  <c:v>259.24999999998971</c:v>
                </c:pt>
                <c:pt idx="1822">
                  <c:v>259.34999999998968</c:v>
                </c:pt>
                <c:pt idx="1823">
                  <c:v>259.44999999998959</c:v>
                </c:pt>
                <c:pt idx="1824">
                  <c:v>259.54999999998961</c:v>
                </c:pt>
                <c:pt idx="1825">
                  <c:v>259.64999999998957</c:v>
                </c:pt>
                <c:pt idx="1826">
                  <c:v>259.74999999998971</c:v>
                </c:pt>
                <c:pt idx="1827">
                  <c:v>259.84999999998962</c:v>
                </c:pt>
                <c:pt idx="1828">
                  <c:v>259.94999999998959</c:v>
                </c:pt>
                <c:pt idx="1829">
                  <c:v>260.04999999998961</c:v>
                </c:pt>
                <c:pt idx="1830">
                  <c:v>260.14999999998957</c:v>
                </c:pt>
                <c:pt idx="1831">
                  <c:v>260.2499999999896</c:v>
                </c:pt>
                <c:pt idx="1832">
                  <c:v>260.34999999998962</c:v>
                </c:pt>
                <c:pt idx="1833">
                  <c:v>260.44999999998959</c:v>
                </c:pt>
                <c:pt idx="1834">
                  <c:v>260.54999999998961</c:v>
                </c:pt>
                <c:pt idx="1835">
                  <c:v>260.64999999998957</c:v>
                </c:pt>
                <c:pt idx="1836">
                  <c:v>260.74999999998948</c:v>
                </c:pt>
                <c:pt idx="1837">
                  <c:v>260.84999999998962</c:v>
                </c:pt>
                <c:pt idx="1838">
                  <c:v>260.94999999998959</c:v>
                </c:pt>
                <c:pt idx="1839">
                  <c:v>261.04999999998961</c:v>
                </c:pt>
                <c:pt idx="1840">
                  <c:v>261.14999999998952</c:v>
                </c:pt>
                <c:pt idx="1841">
                  <c:v>261.24999999998948</c:v>
                </c:pt>
                <c:pt idx="1842">
                  <c:v>261.34999999998962</c:v>
                </c:pt>
                <c:pt idx="1843">
                  <c:v>261.44999999998947</c:v>
                </c:pt>
                <c:pt idx="1844">
                  <c:v>261.5499999999895</c:v>
                </c:pt>
                <c:pt idx="1845">
                  <c:v>261.64999999998952</c:v>
                </c:pt>
                <c:pt idx="1846">
                  <c:v>261.74999999998948</c:v>
                </c:pt>
                <c:pt idx="1847">
                  <c:v>261.84999999998951</c:v>
                </c:pt>
                <c:pt idx="1848">
                  <c:v>261.94999999998947</c:v>
                </c:pt>
                <c:pt idx="1849">
                  <c:v>262.0499999999895</c:v>
                </c:pt>
                <c:pt idx="1850">
                  <c:v>262.14999999998952</c:v>
                </c:pt>
                <c:pt idx="1851">
                  <c:v>262.24999999998948</c:v>
                </c:pt>
                <c:pt idx="1852">
                  <c:v>262.34999999998939</c:v>
                </c:pt>
                <c:pt idx="1853">
                  <c:v>262.44999999998947</c:v>
                </c:pt>
                <c:pt idx="1854">
                  <c:v>262.5499999999895</c:v>
                </c:pt>
                <c:pt idx="1855">
                  <c:v>262.64999999998952</c:v>
                </c:pt>
                <c:pt idx="1856">
                  <c:v>262.74999999998943</c:v>
                </c:pt>
                <c:pt idx="1857">
                  <c:v>262.84999999998939</c:v>
                </c:pt>
                <c:pt idx="1858">
                  <c:v>262.94999999998947</c:v>
                </c:pt>
                <c:pt idx="1859">
                  <c:v>263.04999999998938</c:v>
                </c:pt>
                <c:pt idx="1860">
                  <c:v>263.1499999999894</c:v>
                </c:pt>
                <c:pt idx="1861">
                  <c:v>263.24999999998943</c:v>
                </c:pt>
                <c:pt idx="1862">
                  <c:v>263.34999999998939</c:v>
                </c:pt>
                <c:pt idx="1863">
                  <c:v>263.44999999998942</c:v>
                </c:pt>
                <c:pt idx="1864">
                  <c:v>263.54999999998938</c:v>
                </c:pt>
                <c:pt idx="1865">
                  <c:v>263.6499999999894</c:v>
                </c:pt>
                <c:pt idx="1866">
                  <c:v>263.74999999998943</c:v>
                </c:pt>
                <c:pt idx="1867">
                  <c:v>263.84999999998939</c:v>
                </c:pt>
                <c:pt idx="1868">
                  <c:v>263.94999999998942</c:v>
                </c:pt>
                <c:pt idx="1869">
                  <c:v>264.04999999998938</c:v>
                </c:pt>
                <c:pt idx="1870">
                  <c:v>264.1499999999894</c:v>
                </c:pt>
                <c:pt idx="1871">
                  <c:v>264.24999999998943</c:v>
                </c:pt>
                <c:pt idx="1872">
                  <c:v>264.34999999998928</c:v>
                </c:pt>
                <c:pt idx="1873">
                  <c:v>264.44999999998942</c:v>
                </c:pt>
                <c:pt idx="1874">
                  <c:v>264.54999999998938</c:v>
                </c:pt>
                <c:pt idx="1875">
                  <c:v>264.64999999998929</c:v>
                </c:pt>
                <c:pt idx="1876">
                  <c:v>264.74999999998931</c:v>
                </c:pt>
                <c:pt idx="1877">
                  <c:v>264.84999999998928</c:v>
                </c:pt>
                <c:pt idx="1878">
                  <c:v>264.94999999998942</c:v>
                </c:pt>
                <c:pt idx="1879">
                  <c:v>265.04999999998932</c:v>
                </c:pt>
                <c:pt idx="1880">
                  <c:v>265.14999999998929</c:v>
                </c:pt>
                <c:pt idx="1881">
                  <c:v>265.24999999998931</c:v>
                </c:pt>
                <c:pt idx="1882">
                  <c:v>265.34999999998928</c:v>
                </c:pt>
                <c:pt idx="1883">
                  <c:v>265.4499999999893</c:v>
                </c:pt>
                <c:pt idx="1884">
                  <c:v>265.54999999998932</c:v>
                </c:pt>
                <c:pt idx="1885">
                  <c:v>265.64999999998929</c:v>
                </c:pt>
                <c:pt idx="1886">
                  <c:v>265.74999999998931</c:v>
                </c:pt>
                <c:pt idx="1887">
                  <c:v>265.84999999998928</c:v>
                </c:pt>
                <c:pt idx="1888">
                  <c:v>265.94999999998919</c:v>
                </c:pt>
                <c:pt idx="1889">
                  <c:v>266.04999999998932</c:v>
                </c:pt>
                <c:pt idx="1890">
                  <c:v>266.14999999998929</c:v>
                </c:pt>
                <c:pt idx="1891">
                  <c:v>266.24999999998931</c:v>
                </c:pt>
                <c:pt idx="1892">
                  <c:v>266.34999999998922</c:v>
                </c:pt>
                <c:pt idx="1893">
                  <c:v>266.44999999998919</c:v>
                </c:pt>
                <c:pt idx="1894">
                  <c:v>266.54999999998932</c:v>
                </c:pt>
                <c:pt idx="1895">
                  <c:v>266.64999999998918</c:v>
                </c:pt>
                <c:pt idx="1896">
                  <c:v>266.7499999999892</c:v>
                </c:pt>
                <c:pt idx="1897">
                  <c:v>266.84999999998922</c:v>
                </c:pt>
                <c:pt idx="1898">
                  <c:v>266.94999999998919</c:v>
                </c:pt>
                <c:pt idx="1899">
                  <c:v>267.04999999998921</c:v>
                </c:pt>
                <c:pt idx="1900">
                  <c:v>267.14999999998918</c:v>
                </c:pt>
                <c:pt idx="1901">
                  <c:v>267.2499999999892</c:v>
                </c:pt>
                <c:pt idx="1902">
                  <c:v>267.34999999998922</c:v>
                </c:pt>
                <c:pt idx="1903">
                  <c:v>267.44999999998919</c:v>
                </c:pt>
                <c:pt idx="1904">
                  <c:v>267.54999999998921</c:v>
                </c:pt>
                <c:pt idx="1905">
                  <c:v>267.64999999998918</c:v>
                </c:pt>
                <c:pt idx="1906">
                  <c:v>267.7499999999892</c:v>
                </c:pt>
                <c:pt idx="1907">
                  <c:v>267.84999999998922</c:v>
                </c:pt>
                <c:pt idx="1908">
                  <c:v>267.94999999998907</c:v>
                </c:pt>
                <c:pt idx="1909">
                  <c:v>268.04999999998921</c:v>
                </c:pt>
                <c:pt idx="1910">
                  <c:v>268.14999999998918</c:v>
                </c:pt>
                <c:pt idx="1911">
                  <c:v>268.24999999998909</c:v>
                </c:pt>
                <c:pt idx="1912">
                  <c:v>268.34999999998911</c:v>
                </c:pt>
                <c:pt idx="1913">
                  <c:v>268.44999999998907</c:v>
                </c:pt>
                <c:pt idx="1914">
                  <c:v>268.54999999998921</c:v>
                </c:pt>
                <c:pt idx="1915">
                  <c:v>268.64999999998912</c:v>
                </c:pt>
                <c:pt idx="1916">
                  <c:v>268.74999999998909</c:v>
                </c:pt>
                <c:pt idx="1917">
                  <c:v>268.84999999998911</c:v>
                </c:pt>
                <c:pt idx="1918">
                  <c:v>268.94999999998907</c:v>
                </c:pt>
                <c:pt idx="1919">
                  <c:v>269.0499999999891</c:v>
                </c:pt>
                <c:pt idx="1920">
                  <c:v>269.14999999998912</c:v>
                </c:pt>
                <c:pt idx="1921">
                  <c:v>269.24999999998909</c:v>
                </c:pt>
                <c:pt idx="1922">
                  <c:v>269.34999999998911</c:v>
                </c:pt>
                <c:pt idx="1923">
                  <c:v>269.44999999998907</c:v>
                </c:pt>
                <c:pt idx="1924">
                  <c:v>269.54999999998898</c:v>
                </c:pt>
                <c:pt idx="1925">
                  <c:v>269.64999999998912</c:v>
                </c:pt>
                <c:pt idx="1926">
                  <c:v>269.74999999998909</c:v>
                </c:pt>
                <c:pt idx="1927">
                  <c:v>269.84999999998911</c:v>
                </c:pt>
                <c:pt idx="1928">
                  <c:v>269.94999999998902</c:v>
                </c:pt>
                <c:pt idx="1929">
                  <c:v>270.04999999998898</c:v>
                </c:pt>
                <c:pt idx="1930">
                  <c:v>270.14999999998912</c:v>
                </c:pt>
                <c:pt idx="1931">
                  <c:v>270.24999999998897</c:v>
                </c:pt>
                <c:pt idx="1932">
                  <c:v>270.349999999989</c:v>
                </c:pt>
                <c:pt idx="1933">
                  <c:v>270.44999999998902</c:v>
                </c:pt>
                <c:pt idx="1934">
                  <c:v>270.54999999998898</c:v>
                </c:pt>
                <c:pt idx="1935">
                  <c:v>270.64999999998901</c:v>
                </c:pt>
                <c:pt idx="1936">
                  <c:v>270.74999999998897</c:v>
                </c:pt>
                <c:pt idx="1937">
                  <c:v>270.849999999989</c:v>
                </c:pt>
                <c:pt idx="1938">
                  <c:v>270.94999999998902</c:v>
                </c:pt>
                <c:pt idx="1939">
                  <c:v>271.04999999998898</c:v>
                </c:pt>
                <c:pt idx="1940">
                  <c:v>271.14999999998889</c:v>
                </c:pt>
                <c:pt idx="1941">
                  <c:v>271.24999999998897</c:v>
                </c:pt>
                <c:pt idx="1942">
                  <c:v>271.349999999989</c:v>
                </c:pt>
                <c:pt idx="1943">
                  <c:v>271.44999999998902</c:v>
                </c:pt>
                <c:pt idx="1944">
                  <c:v>271.54999999998893</c:v>
                </c:pt>
                <c:pt idx="1945">
                  <c:v>271.64999999998889</c:v>
                </c:pt>
                <c:pt idx="1946">
                  <c:v>271.74999999998897</c:v>
                </c:pt>
                <c:pt idx="1947">
                  <c:v>271.84999999998888</c:v>
                </c:pt>
                <c:pt idx="1948">
                  <c:v>271.9499999999889</c:v>
                </c:pt>
                <c:pt idx="1949">
                  <c:v>272.04999999998893</c:v>
                </c:pt>
                <c:pt idx="1950">
                  <c:v>272.14999999998889</c:v>
                </c:pt>
                <c:pt idx="1951">
                  <c:v>272.24999999998892</c:v>
                </c:pt>
                <c:pt idx="1952">
                  <c:v>272.34999999998888</c:v>
                </c:pt>
                <c:pt idx="1953">
                  <c:v>272.4499999999889</c:v>
                </c:pt>
                <c:pt idx="1954">
                  <c:v>272.54999999998893</c:v>
                </c:pt>
                <c:pt idx="1955">
                  <c:v>272.64999999998889</c:v>
                </c:pt>
                <c:pt idx="1956">
                  <c:v>272.74999999998892</c:v>
                </c:pt>
                <c:pt idx="1957">
                  <c:v>272.84999999998888</c:v>
                </c:pt>
                <c:pt idx="1958">
                  <c:v>272.9499999999889</c:v>
                </c:pt>
                <c:pt idx="1959">
                  <c:v>273.04999999998893</c:v>
                </c:pt>
                <c:pt idx="1960">
                  <c:v>273.14999999999998</c:v>
                </c:pt>
                <c:pt idx="1961">
                  <c:v>273.25</c:v>
                </c:pt>
                <c:pt idx="1962">
                  <c:v>273.35000000000002</c:v>
                </c:pt>
                <c:pt idx="1963">
                  <c:v>273.45</c:v>
                </c:pt>
                <c:pt idx="1964">
                  <c:v>273.55000000000013</c:v>
                </c:pt>
                <c:pt idx="1965">
                  <c:v>273.65000000000009</c:v>
                </c:pt>
                <c:pt idx="1966">
                  <c:v>273.75000000000011</c:v>
                </c:pt>
                <c:pt idx="1967">
                  <c:v>273.85000000000008</c:v>
                </c:pt>
                <c:pt idx="1968">
                  <c:v>273.95000000000022</c:v>
                </c:pt>
                <c:pt idx="1969">
                  <c:v>274.05000000000018</c:v>
                </c:pt>
                <c:pt idx="1970">
                  <c:v>274.1500000000002</c:v>
                </c:pt>
                <c:pt idx="1971">
                  <c:v>274.25000000000023</c:v>
                </c:pt>
                <c:pt idx="1972">
                  <c:v>274.35000000000031</c:v>
                </c:pt>
                <c:pt idx="1973">
                  <c:v>274.45000000000027</c:v>
                </c:pt>
                <c:pt idx="1974">
                  <c:v>274.5500000000003</c:v>
                </c:pt>
                <c:pt idx="1975">
                  <c:v>274.65000000000032</c:v>
                </c:pt>
                <c:pt idx="1976">
                  <c:v>274.75000000000028</c:v>
                </c:pt>
                <c:pt idx="1977">
                  <c:v>274.85000000000042</c:v>
                </c:pt>
                <c:pt idx="1978">
                  <c:v>274.95000000000039</c:v>
                </c:pt>
                <c:pt idx="1979">
                  <c:v>275.05000000000041</c:v>
                </c:pt>
                <c:pt idx="1980">
                  <c:v>275.15000000000038</c:v>
                </c:pt>
                <c:pt idx="1981">
                  <c:v>275.25000000000051</c:v>
                </c:pt>
                <c:pt idx="1982">
                  <c:v>275.35000000000048</c:v>
                </c:pt>
                <c:pt idx="1983">
                  <c:v>275.4500000000005</c:v>
                </c:pt>
                <c:pt idx="1984">
                  <c:v>275.55000000000052</c:v>
                </c:pt>
                <c:pt idx="1985">
                  <c:v>275.65000000000049</c:v>
                </c:pt>
                <c:pt idx="1986">
                  <c:v>275.75000000000063</c:v>
                </c:pt>
                <c:pt idx="1987">
                  <c:v>275.85000000000059</c:v>
                </c:pt>
                <c:pt idx="1988">
                  <c:v>275.95000000000061</c:v>
                </c:pt>
                <c:pt idx="1989">
                  <c:v>276.05000000000058</c:v>
                </c:pt>
                <c:pt idx="1990">
                  <c:v>276.15000000000072</c:v>
                </c:pt>
                <c:pt idx="1991">
                  <c:v>276.25000000000068</c:v>
                </c:pt>
                <c:pt idx="1992">
                  <c:v>276.3500000000007</c:v>
                </c:pt>
                <c:pt idx="1993">
                  <c:v>276.45000000000073</c:v>
                </c:pt>
                <c:pt idx="1994">
                  <c:v>276.55000000000081</c:v>
                </c:pt>
                <c:pt idx="1995">
                  <c:v>276.65000000000077</c:v>
                </c:pt>
                <c:pt idx="1996">
                  <c:v>276.7500000000008</c:v>
                </c:pt>
                <c:pt idx="1997">
                  <c:v>276.85000000000082</c:v>
                </c:pt>
                <c:pt idx="1998">
                  <c:v>276.95000000000078</c:v>
                </c:pt>
                <c:pt idx="1999">
                  <c:v>277.05000000000092</c:v>
                </c:pt>
                <c:pt idx="2000">
                  <c:v>277.15000000000089</c:v>
                </c:pt>
                <c:pt idx="2001">
                  <c:v>277.25000000000091</c:v>
                </c:pt>
                <c:pt idx="2002">
                  <c:v>277.35000000000088</c:v>
                </c:pt>
                <c:pt idx="2003">
                  <c:v>277.45000000000101</c:v>
                </c:pt>
                <c:pt idx="2004">
                  <c:v>277.55000000000098</c:v>
                </c:pt>
                <c:pt idx="2005">
                  <c:v>277.650000000001</c:v>
                </c:pt>
                <c:pt idx="2006">
                  <c:v>277.75000000000102</c:v>
                </c:pt>
                <c:pt idx="2007">
                  <c:v>277.85000000000099</c:v>
                </c:pt>
                <c:pt idx="2008">
                  <c:v>277.95000000000113</c:v>
                </c:pt>
                <c:pt idx="2009">
                  <c:v>278.05000000000109</c:v>
                </c:pt>
                <c:pt idx="2010">
                  <c:v>278.15000000000111</c:v>
                </c:pt>
                <c:pt idx="2011">
                  <c:v>278.25000000000108</c:v>
                </c:pt>
                <c:pt idx="2012">
                  <c:v>278.35000000000122</c:v>
                </c:pt>
                <c:pt idx="2013">
                  <c:v>278.45000000000118</c:v>
                </c:pt>
                <c:pt idx="2014">
                  <c:v>278.55000000000121</c:v>
                </c:pt>
                <c:pt idx="2015">
                  <c:v>278.65000000000123</c:v>
                </c:pt>
                <c:pt idx="2016">
                  <c:v>278.75000000000131</c:v>
                </c:pt>
                <c:pt idx="2017">
                  <c:v>278.85000000000127</c:v>
                </c:pt>
                <c:pt idx="2018">
                  <c:v>278.9500000000013</c:v>
                </c:pt>
                <c:pt idx="2019">
                  <c:v>279.05000000000132</c:v>
                </c:pt>
                <c:pt idx="2020">
                  <c:v>279.15000000000128</c:v>
                </c:pt>
                <c:pt idx="2021">
                  <c:v>279.25000000000142</c:v>
                </c:pt>
                <c:pt idx="2022">
                  <c:v>279.35000000000139</c:v>
                </c:pt>
                <c:pt idx="2023">
                  <c:v>279.45000000000141</c:v>
                </c:pt>
                <c:pt idx="2024">
                  <c:v>279.55000000000138</c:v>
                </c:pt>
                <c:pt idx="2025">
                  <c:v>279.65000000000151</c:v>
                </c:pt>
                <c:pt idx="2026">
                  <c:v>279.75000000000148</c:v>
                </c:pt>
                <c:pt idx="2027">
                  <c:v>279.8500000000015</c:v>
                </c:pt>
                <c:pt idx="2028">
                  <c:v>279.95000000000152</c:v>
                </c:pt>
                <c:pt idx="2029">
                  <c:v>280.05000000000149</c:v>
                </c:pt>
                <c:pt idx="2030">
                  <c:v>280.15000000000163</c:v>
                </c:pt>
                <c:pt idx="2031">
                  <c:v>280.25000000000159</c:v>
                </c:pt>
                <c:pt idx="2032">
                  <c:v>280.35000000000161</c:v>
                </c:pt>
                <c:pt idx="2033">
                  <c:v>280.45000000000158</c:v>
                </c:pt>
                <c:pt idx="2034">
                  <c:v>280.55000000000172</c:v>
                </c:pt>
                <c:pt idx="2035">
                  <c:v>280.65000000000168</c:v>
                </c:pt>
                <c:pt idx="2036">
                  <c:v>280.75000000000171</c:v>
                </c:pt>
                <c:pt idx="2037">
                  <c:v>280.85000000000173</c:v>
                </c:pt>
                <c:pt idx="2038">
                  <c:v>280.95000000000181</c:v>
                </c:pt>
                <c:pt idx="2039">
                  <c:v>281.05000000000177</c:v>
                </c:pt>
                <c:pt idx="2040">
                  <c:v>281.1500000000018</c:v>
                </c:pt>
                <c:pt idx="2041">
                  <c:v>281.25000000000182</c:v>
                </c:pt>
                <c:pt idx="2042">
                  <c:v>281.35000000000178</c:v>
                </c:pt>
                <c:pt idx="2043">
                  <c:v>281.45000000000192</c:v>
                </c:pt>
                <c:pt idx="2044">
                  <c:v>281.55000000000189</c:v>
                </c:pt>
                <c:pt idx="2045">
                  <c:v>281.65000000000191</c:v>
                </c:pt>
                <c:pt idx="2046">
                  <c:v>281.75000000000188</c:v>
                </c:pt>
                <c:pt idx="2047">
                  <c:v>281.85000000000201</c:v>
                </c:pt>
                <c:pt idx="2048">
                  <c:v>281.95000000000198</c:v>
                </c:pt>
                <c:pt idx="2049">
                  <c:v>282.050000000002</c:v>
                </c:pt>
                <c:pt idx="2050">
                  <c:v>282.15000000000202</c:v>
                </c:pt>
                <c:pt idx="2051">
                  <c:v>282.25000000000199</c:v>
                </c:pt>
                <c:pt idx="2052">
                  <c:v>282.35000000000213</c:v>
                </c:pt>
                <c:pt idx="2053">
                  <c:v>282.45000000000209</c:v>
                </c:pt>
                <c:pt idx="2054">
                  <c:v>282.55000000000211</c:v>
                </c:pt>
                <c:pt idx="2055">
                  <c:v>282.65000000000208</c:v>
                </c:pt>
                <c:pt idx="2056">
                  <c:v>282.75000000000222</c:v>
                </c:pt>
                <c:pt idx="2057">
                  <c:v>282.85000000000218</c:v>
                </c:pt>
                <c:pt idx="2058">
                  <c:v>282.95000000000221</c:v>
                </c:pt>
                <c:pt idx="2059">
                  <c:v>283.05000000000223</c:v>
                </c:pt>
                <c:pt idx="2060">
                  <c:v>283.15000000000231</c:v>
                </c:pt>
                <c:pt idx="2061">
                  <c:v>283.25000000000227</c:v>
                </c:pt>
                <c:pt idx="2062">
                  <c:v>283.3500000000023</c:v>
                </c:pt>
                <c:pt idx="2063">
                  <c:v>283.45000000000232</c:v>
                </c:pt>
                <c:pt idx="2064">
                  <c:v>283.55000000000229</c:v>
                </c:pt>
                <c:pt idx="2065">
                  <c:v>283.65000000000242</c:v>
                </c:pt>
                <c:pt idx="2066">
                  <c:v>283.75000000000239</c:v>
                </c:pt>
                <c:pt idx="2067">
                  <c:v>283.85000000000241</c:v>
                </c:pt>
                <c:pt idx="2068">
                  <c:v>283.95000000000238</c:v>
                </c:pt>
                <c:pt idx="2069">
                  <c:v>284.05000000000251</c:v>
                </c:pt>
                <c:pt idx="2070">
                  <c:v>284.15000000000248</c:v>
                </c:pt>
                <c:pt idx="2071">
                  <c:v>284.2500000000025</c:v>
                </c:pt>
                <c:pt idx="2072">
                  <c:v>284.35000000000252</c:v>
                </c:pt>
                <c:pt idx="2073">
                  <c:v>284.45000000000249</c:v>
                </c:pt>
                <c:pt idx="2074">
                  <c:v>284.55000000000263</c:v>
                </c:pt>
                <c:pt idx="2075">
                  <c:v>284.65000000000259</c:v>
                </c:pt>
                <c:pt idx="2076">
                  <c:v>284.75000000000261</c:v>
                </c:pt>
                <c:pt idx="2077">
                  <c:v>284.85000000000258</c:v>
                </c:pt>
                <c:pt idx="2078">
                  <c:v>284.95000000000272</c:v>
                </c:pt>
                <c:pt idx="2079">
                  <c:v>285.05000000000268</c:v>
                </c:pt>
                <c:pt idx="2080">
                  <c:v>285.15000000000271</c:v>
                </c:pt>
                <c:pt idx="2081">
                  <c:v>285.25000000000267</c:v>
                </c:pt>
                <c:pt idx="2082">
                  <c:v>285.35000000000281</c:v>
                </c:pt>
                <c:pt idx="2083">
                  <c:v>285.45000000000277</c:v>
                </c:pt>
                <c:pt idx="2084">
                  <c:v>285.5500000000028</c:v>
                </c:pt>
                <c:pt idx="2085">
                  <c:v>285.65000000000282</c:v>
                </c:pt>
                <c:pt idx="2086">
                  <c:v>285.75000000000279</c:v>
                </c:pt>
                <c:pt idx="2087">
                  <c:v>285.85000000000292</c:v>
                </c:pt>
                <c:pt idx="2088">
                  <c:v>285.95000000000289</c:v>
                </c:pt>
                <c:pt idx="2089">
                  <c:v>286.05000000000291</c:v>
                </c:pt>
                <c:pt idx="2090">
                  <c:v>286.15000000000288</c:v>
                </c:pt>
                <c:pt idx="2091">
                  <c:v>286.25000000000301</c:v>
                </c:pt>
                <c:pt idx="2092">
                  <c:v>286.35000000000298</c:v>
                </c:pt>
                <c:pt idx="2093">
                  <c:v>286.450000000003</c:v>
                </c:pt>
                <c:pt idx="2094">
                  <c:v>286.55000000000302</c:v>
                </c:pt>
                <c:pt idx="2095">
                  <c:v>286.65000000000299</c:v>
                </c:pt>
                <c:pt idx="2096">
                  <c:v>286.75000000000313</c:v>
                </c:pt>
                <c:pt idx="2097">
                  <c:v>286.85000000000309</c:v>
                </c:pt>
                <c:pt idx="2098">
                  <c:v>286.95000000000312</c:v>
                </c:pt>
                <c:pt idx="2099">
                  <c:v>287.05000000000308</c:v>
                </c:pt>
                <c:pt idx="2100">
                  <c:v>287.15000000000322</c:v>
                </c:pt>
                <c:pt idx="2101">
                  <c:v>287.25000000000318</c:v>
                </c:pt>
                <c:pt idx="2102">
                  <c:v>287.35000000000321</c:v>
                </c:pt>
                <c:pt idx="2103">
                  <c:v>287.45000000000317</c:v>
                </c:pt>
                <c:pt idx="2104">
                  <c:v>287.55000000000331</c:v>
                </c:pt>
                <c:pt idx="2105">
                  <c:v>287.65000000000327</c:v>
                </c:pt>
                <c:pt idx="2106">
                  <c:v>287.7500000000033</c:v>
                </c:pt>
                <c:pt idx="2107">
                  <c:v>287.85000000000332</c:v>
                </c:pt>
                <c:pt idx="2108">
                  <c:v>287.95000000000329</c:v>
                </c:pt>
                <c:pt idx="2109">
                  <c:v>288.05000000000342</c:v>
                </c:pt>
                <c:pt idx="2110">
                  <c:v>288.15000000000339</c:v>
                </c:pt>
                <c:pt idx="2111">
                  <c:v>288.25000000000341</c:v>
                </c:pt>
                <c:pt idx="2112">
                  <c:v>288.35000000000338</c:v>
                </c:pt>
                <c:pt idx="2113">
                  <c:v>288.45000000000351</c:v>
                </c:pt>
                <c:pt idx="2114">
                  <c:v>288.55000000000348</c:v>
                </c:pt>
                <c:pt idx="2115">
                  <c:v>288.6500000000035</c:v>
                </c:pt>
                <c:pt idx="2116">
                  <c:v>288.75000000000352</c:v>
                </c:pt>
                <c:pt idx="2117">
                  <c:v>288.85000000000349</c:v>
                </c:pt>
                <c:pt idx="2118">
                  <c:v>288.95000000000363</c:v>
                </c:pt>
                <c:pt idx="2119">
                  <c:v>289.05000000000359</c:v>
                </c:pt>
                <c:pt idx="2120">
                  <c:v>289.15000000000362</c:v>
                </c:pt>
                <c:pt idx="2121">
                  <c:v>289.25000000000358</c:v>
                </c:pt>
                <c:pt idx="2122">
                  <c:v>289.35000000000372</c:v>
                </c:pt>
                <c:pt idx="2123">
                  <c:v>289.45000000000368</c:v>
                </c:pt>
                <c:pt idx="2124">
                  <c:v>289.55000000000371</c:v>
                </c:pt>
                <c:pt idx="2125">
                  <c:v>289.65000000000367</c:v>
                </c:pt>
                <c:pt idx="2126">
                  <c:v>289.75000000000381</c:v>
                </c:pt>
                <c:pt idx="2127">
                  <c:v>289.85000000000377</c:v>
                </c:pt>
                <c:pt idx="2128">
                  <c:v>289.9500000000038</c:v>
                </c:pt>
                <c:pt idx="2129">
                  <c:v>290.05000000000382</c:v>
                </c:pt>
                <c:pt idx="2130">
                  <c:v>290.15000000000379</c:v>
                </c:pt>
                <c:pt idx="2131">
                  <c:v>290.25000000000392</c:v>
                </c:pt>
                <c:pt idx="2132">
                  <c:v>290.35000000000389</c:v>
                </c:pt>
                <c:pt idx="2133">
                  <c:v>290.45000000000391</c:v>
                </c:pt>
                <c:pt idx="2134">
                  <c:v>290.55000000000388</c:v>
                </c:pt>
                <c:pt idx="2135">
                  <c:v>290.65000000000401</c:v>
                </c:pt>
                <c:pt idx="2136">
                  <c:v>290.75000000000398</c:v>
                </c:pt>
                <c:pt idx="2137">
                  <c:v>290.850000000004</c:v>
                </c:pt>
                <c:pt idx="2138">
                  <c:v>290.95000000000402</c:v>
                </c:pt>
                <c:pt idx="2139">
                  <c:v>291.05000000000399</c:v>
                </c:pt>
                <c:pt idx="2140">
                  <c:v>291.15000000000413</c:v>
                </c:pt>
                <c:pt idx="2141">
                  <c:v>291.25000000000409</c:v>
                </c:pt>
                <c:pt idx="2142">
                  <c:v>291.35000000000412</c:v>
                </c:pt>
                <c:pt idx="2143">
                  <c:v>291.45000000000408</c:v>
                </c:pt>
                <c:pt idx="2144">
                  <c:v>291.55000000000422</c:v>
                </c:pt>
                <c:pt idx="2145">
                  <c:v>291.65000000000418</c:v>
                </c:pt>
                <c:pt idx="2146">
                  <c:v>291.75000000000421</c:v>
                </c:pt>
                <c:pt idx="2147">
                  <c:v>291.85000000000417</c:v>
                </c:pt>
                <c:pt idx="2148">
                  <c:v>291.95000000000431</c:v>
                </c:pt>
                <c:pt idx="2149">
                  <c:v>292.05000000000427</c:v>
                </c:pt>
                <c:pt idx="2150">
                  <c:v>292.1500000000043</c:v>
                </c:pt>
                <c:pt idx="2151">
                  <c:v>292.25000000000432</c:v>
                </c:pt>
                <c:pt idx="2152">
                  <c:v>292.35000000000429</c:v>
                </c:pt>
                <c:pt idx="2153">
                  <c:v>292.45000000000442</c:v>
                </c:pt>
                <c:pt idx="2154">
                  <c:v>292.55000000000439</c:v>
                </c:pt>
                <c:pt idx="2155">
                  <c:v>292.65000000000441</c:v>
                </c:pt>
                <c:pt idx="2156">
                  <c:v>292.75000000000438</c:v>
                </c:pt>
                <c:pt idx="2157">
                  <c:v>292.85000000000451</c:v>
                </c:pt>
                <c:pt idx="2158">
                  <c:v>292.95000000000448</c:v>
                </c:pt>
                <c:pt idx="2159">
                  <c:v>293.0500000000045</c:v>
                </c:pt>
                <c:pt idx="2160">
                  <c:v>293.15000000000452</c:v>
                </c:pt>
                <c:pt idx="2161">
                  <c:v>293.25000000000449</c:v>
                </c:pt>
                <c:pt idx="2162">
                  <c:v>293.35000000000463</c:v>
                </c:pt>
                <c:pt idx="2163">
                  <c:v>293.45000000000459</c:v>
                </c:pt>
                <c:pt idx="2164">
                  <c:v>293.55000000000462</c:v>
                </c:pt>
                <c:pt idx="2165">
                  <c:v>293.65000000000458</c:v>
                </c:pt>
                <c:pt idx="2166">
                  <c:v>293.75000000000472</c:v>
                </c:pt>
                <c:pt idx="2167">
                  <c:v>293.85000000000468</c:v>
                </c:pt>
                <c:pt idx="2168">
                  <c:v>293.95000000000471</c:v>
                </c:pt>
                <c:pt idx="2169">
                  <c:v>294.05000000000467</c:v>
                </c:pt>
                <c:pt idx="2170">
                  <c:v>294.15000000000481</c:v>
                </c:pt>
                <c:pt idx="2171">
                  <c:v>294.25000000000477</c:v>
                </c:pt>
                <c:pt idx="2172">
                  <c:v>294.3500000000048</c:v>
                </c:pt>
                <c:pt idx="2173">
                  <c:v>294.45000000000482</c:v>
                </c:pt>
                <c:pt idx="2174">
                  <c:v>294.55000000000479</c:v>
                </c:pt>
                <c:pt idx="2175">
                  <c:v>294.65000000000492</c:v>
                </c:pt>
                <c:pt idx="2176">
                  <c:v>294.75000000000489</c:v>
                </c:pt>
                <c:pt idx="2177">
                  <c:v>294.85000000000491</c:v>
                </c:pt>
                <c:pt idx="2178">
                  <c:v>294.95000000000488</c:v>
                </c:pt>
                <c:pt idx="2179">
                  <c:v>295.05000000000501</c:v>
                </c:pt>
                <c:pt idx="2180">
                  <c:v>295.15000000000498</c:v>
                </c:pt>
                <c:pt idx="2181">
                  <c:v>295.250000000005</c:v>
                </c:pt>
                <c:pt idx="2182">
                  <c:v>295.35000000000502</c:v>
                </c:pt>
                <c:pt idx="2183">
                  <c:v>295.45000000000499</c:v>
                </c:pt>
                <c:pt idx="2184">
                  <c:v>295.55000000000513</c:v>
                </c:pt>
                <c:pt idx="2185">
                  <c:v>295.65000000000509</c:v>
                </c:pt>
                <c:pt idx="2186">
                  <c:v>295.75000000000512</c:v>
                </c:pt>
                <c:pt idx="2187">
                  <c:v>295.85000000000508</c:v>
                </c:pt>
                <c:pt idx="2188">
                  <c:v>295.95000000000522</c:v>
                </c:pt>
                <c:pt idx="2189">
                  <c:v>296.05000000000518</c:v>
                </c:pt>
                <c:pt idx="2190">
                  <c:v>296.15000000000521</c:v>
                </c:pt>
                <c:pt idx="2191">
                  <c:v>296.25000000000517</c:v>
                </c:pt>
                <c:pt idx="2192">
                  <c:v>296.35000000000531</c:v>
                </c:pt>
                <c:pt idx="2193">
                  <c:v>296.45000000000528</c:v>
                </c:pt>
                <c:pt idx="2194">
                  <c:v>296.5500000000053</c:v>
                </c:pt>
                <c:pt idx="2195">
                  <c:v>296.65000000000532</c:v>
                </c:pt>
                <c:pt idx="2196">
                  <c:v>296.75000000000529</c:v>
                </c:pt>
                <c:pt idx="2197">
                  <c:v>296.85000000000542</c:v>
                </c:pt>
                <c:pt idx="2198">
                  <c:v>296.95000000000539</c:v>
                </c:pt>
                <c:pt idx="2199">
                  <c:v>297.05000000000541</c:v>
                </c:pt>
                <c:pt idx="2200">
                  <c:v>297.15000000000538</c:v>
                </c:pt>
                <c:pt idx="2201">
                  <c:v>297.25000000000551</c:v>
                </c:pt>
                <c:pt idx="2202">
                  <c:v>297.35000000000548</c:v>
                </c:pt>
                <c:pt idx="2203">
                  <c:v>297.4500000000055</c:v>
                </c:pt>
                <c:pt idx="2204">
                  <c:v>297.55000000000553</c:v>
                </c:pt>
                <c:pt idx="2205">
                  <c:v>297.65000000000549</c:v>
                </c:pt>
                <c:pt idx="2206">
                  <c:v>297.75000000000563</c:v>
                </c:pt>
                <c:pt idx="2207">
                  <c:v>297.85000000000559</c:v>
                </c:pt>
                <c:pt idx="2208">
                  <c:v>297.95000000000562</c:v>
                </c:pt>
                <c:pt idx="2209">
                  <c:v>298.05000000000558</c:v>
                </c:pt>
                <c:pt idx="2210">
                  <c:v>298.15000000000572</c:v>
                </c:pt>
                <c:pt idx="2211">
                  <c:v>298.25000000000568</c:v>
                </c:pt>
                <c:pt idx="2212">
                  <c:v>298.35000000000571</c:v>
                </c:pt>
                <c:pt idx="2213">
                  <c:v>298.45000000000567</c:v>
                </c:pt>
                <c:pt idx="2214">
                  <c:v>298.55000000000581</c:v>
                </c:pt>
                <c:pt idx="2215">
                  <c:v>298.65000000000578</c:v>
                </c:pt>
                <c:pt idx="2216">
                  <c:v>298.7500000000058</c:v>
                </c:pt>
                <c:pt idx="2217">
                  <c:v>298.85000000000582</c:v>
                </c:pt>
                <c:pt idx="2218">
                  <c:v>298.95000000000579</c:v>
                </c:pt>
                <c:pt idx="2219">
                  <c:v>299.05000000000592</c:v>
                </c:pt>
                <c:pt idx="2220">
                  <c:v>299.15000000000589</c:v>
                </c:pt>
                <c:pt idx="2221">
                  <c:v>299.25000000000591</c:v>
                </c:pt>
                <c:pt idx="2222">
                  <c:v>299.35000000000588</c:v>
                </c:pt>
                <c:pt idx="2223">
                  <c:v>299.45000000000601</c:v>
                </c:pt>
                <c:pt idx="2224">
                  <c:v>299.55000000000598</c:v>
                </c:pt>
                <c:pt idx="2225">
                  <c:v>299.650000000006</c:v>
                </c:pt>
                <c:pt idx="2226">
                  <c:v>299.75000000000603</c:v>
                </c:pt>
                <c:pt idx="2227">
                  <c:v>299.85000000000599</c:v>
                </c:pt>
                <c:pt idx="2228">
                  <c:v>299.95000000000613</c:v>
                </c:pt>
                <c:pt idx="2229">
                  <c:v>300.05000000000609</c:v>
                </c:pt>
                <c:pt idx="2230">
                  <c:v>300.15000000000612</c:v>
                </c:pt>
                <c:pt idx="2231">
                  <c:v>300.25000000000608</c:v>
                </c:pt>
                <c:pt idx="2232">
                  <c:v>300.35000000000622</c:v>
                </c:pt>
                <c:pt idx="2233">
                  <c:v>300.45000000000618</c:v>
                </c:pt>
                <c:pt idx="2234">
                  <c:v>300.55000000000621</c:v>
                </c:pt>
                <c:pt idx="2235">
                  <c:v>300.65000000000617</c:v>
                </c:pt>
                <c:pt idx="2236">
                  <c:v>300.75000000000631</c:v>
                </c:pt>
                <c:pt idx="2237">
                  <c:v>300.85000000000628</c:v>
                </c:pt>
                <c:pt idx="2238">
                  <c:v>300.9500000000063</c:v>
                </c:pt>
                <c:pt idx="2239">
                  <c:v>301.05000000000632</c:v>
                </c:pt>
                <c:pt idx="2240">
                  <c:v>301.15000000000629</c:v>
                </c:pt>
                <c:pt idx="2241">
                  <c:v>301.25000000000642</c:v>
                </c:pt>
                <c:pt idx="2242">
                  <c:v>301.35000000000639</c:v>
                </c:pt>
                <c:pt idx="2243">
                  <c:v>301.45000000000641</c:v>
                </c:pt>
                <c:pt idx="2244">
                  <c:v>301.55000000000638</c:v>
                </c:pt>
                <c:pt idx="2245">
                  <c:v>301.65000000000651</c:v>
                </c:pt>
                <c:pt idx="2246">
                  <c:v>301.75000000000648</c:v>
                </c:pt>
                <c:pt idx="2247">
                  <c:v>301.8500000000065</c:v>
                </c:pt>
                <c:pt idx="2248">
                  <c:v>301.95000000000653</c:v>
                </c:pt>
                <c:pt idx="2249">
                  <c:v>302.05000000000649</c:v>
                </c:pt>
                <c:pt idx="2250">
                  <c:v>302.15000000000663</c:v>
                </c:pt>
                <c:pt idx="2251">
                  <c:v>302.25000000000659</c:v>
                </c:pt>
                <c:pt idx="2252">
                  <c:v>302.35000000000662</c:v>
                </c:pt>
                <c:pt idx="2253">
                  <c:v>302.45000000000658</c:v>
                </c:pt>
                <c:pt idx="2254">
                  <c:v>302.55000000000672</c:v>
                </c:pt>
                <c:pt idx="2255">
                  <c:v>302.65000000000668</c:v>
                </c:pt>
                <c:pt idx="2256">
                  <c:v>302.75000000000671</c:v>
                </c:pt>
                <c:pt idx="2257">
                  <c:v>302.85000000000667</c:v>
                </c:pt>
                <c:pt idx="2258">
                  <c:v>302.95000000000681</c:v>
                </c:pt>
                <c:pt idx="2259">
                  <c:v>303.05000000000678</c:v>
                </c:pt>
                <c:pt idx="2260">
                  <c:v>303.1500000000068</c:v>
                </c:pt>
                <c:pt idx="2261">
                  <c:v>303.25000000000682</c:v>
                </c:pt>
                <c:pt idx="2262">
                  <c:v>303.35000000000679</c:v>
                </c:pt>
                <c:pt idx="2263">
                  <c:v>303.45000000000692</c:v>
                </c:pt>
                <c:pt idx="2264">
                  <c:v>303.55000000000689</c:v>
                </c:pt>
                <c:pt idx="2265">
                  <c:v>303.65000000000691</c:v>
                </c:pt>
                <c:pt idx="2266">
                  <c:v>303.75000000000688</c:v>
                </c:pt>
                <c:pt idx="2267">
                  <c:v>303.85000000000701</c:v>
                </c:pt>
                <c:pt idx="2268">
                  <c:v>303.95000000000698</c:v>
                </c:pt>
                <c:pt idx="2269">
                  <c:v>304.050000000007</c:v>
                </c:pt>
                <c:pt idx="2270">
                  <c:v>304.15000000000703</c:v>
                </c:pt>
                <c:pt idx="2271">
                  <c:v>304.25000000000699</c:v>
                </c:pt>
                <c:pt idx="2272">
                  <c:v>304.35000000000713</c:v>
                </c:pt>
                <c:pt idx="2273">
                  <c:v>304.45000000000709</c:v>
                </c:pt>
                <c:pt idx="2274">
                  <c:v>304.55000000000712</c:v>
                </c:pt>
                <c:pt idx="2275">
                  <c:v>304.65000000000708</c:v>
                </c:pt>
                <c:pt idx="2276">
                  <c:v>304.75000000000722</c:v>
                </c:pt>
                <c:pt idx="2277">
                  <c:v>304.85000000000719</c:v>
                </c:pt>
                <c:pt idx="2278">
                  <c:v>304.95000000000721</c:v>
                </c:pt>
                <c:pt idx="2279">
                  <c:v>305.05000000000717</c:v>
                </c:pt>
                <c:pt idx="2280">
                  <c:v>305.15000000000731</c:v>
                </c:pt>
                <c:pt idx="2281">
                  <c:v>305.25000000000728</c:v>
                </c:pt>
                <c:pt idx="2282">
                  <c:v>305.3500000000073</c:v>
                </c:pt>
                <c:pt idx="2283">
                  <c:v>305.45000000000732</c:v>
                </c:pt>
                <c:pt idx="2284">
                  <c:v>305.55000000000729</c:v>
                </c:pt>
                <c:pt idx="2285">
                  <c:v>305.65000000000742</c:v>
                </c:pt>
                <c:pt idx="2286">
                  <c:v>305.75000000000739</c:v>
                </c:pt>
                <c:pt idx="2287">
                  <c:v>305.85000000000741</c:v>
                </c:pt>
                <c:pt idx="2288">
                  <c:v>305.95000000000738</c:v>
                </c:pt>
                <c:pt idx="2289">
                  <c:v>306.05000000000751</c:v>
                </c:pt>
                <c:pt idx="2290">
                  <c:v>306.15000000000748</c:v>
                </c:pt>
                <c:pt idx="2291">
                  <c:v>306.2500000000075</c:v>
                </c:pt>
                <c:pt idx="2292">
                  <c:v>306.35000000000753</c:v>
                </c:pt>
                <c:pt idx="2293">
                  <c:v>306.45000000000749</c:v>
                </c:pt>
                <c:pt idx="2294">
                  <c:v>306.55000000000763</c:v>
                </c:pt>
                <c:pt idx="2295">
                  <c:v>306.65000000000759</c:v>
                </c:pt>
                <c:pt idx="2296">
                  <c:v>306.75000000000762</c:v>
                </c:pt>
                <c:pt idx="2297">
                  <c:v>306.85000000000758</c:v>
                </c:pt>
                <c:pt idx="2298">
                  <c:v>306.95000000000772</c:v>
                </c:pt>
                <c:pt idx="2299">
                  <c:v>307.05000000000769</c:v>
                </c:pt>
                <c:pt idx="2300">
                  <c:v>307.15000000000771</c:v>
                </c:pt>
                <c:pt idx="2301">
                  <c:v>307.25000000000767</c:v>
                </c:pt>
                <c:pt idx="2302">
                  <c:v>307.35000000000781</c:v>
                </c:pt>
                <c:pt idx="2303">
                  <c:v>307.45000000000778</c:v>
                </c:pt>
                <c:pt idx="2304">
                  <c:v>307.5500000000078</c:v>
                </c:pt>
                <c:pt idx="2305">
                  <c:v>307.65000000000782</c:v>
                </c:pt>
                <c:pt idx="2306">
                  <c:v>307.75000000000779</c:v>
                </c:pt>
                <c:pt idx="2307">
                  <c:v>307.85000000000792</c:v>
                </c:pt>
                <c:pt idx="2308">
                  <c:v>307.95000000000789</c:v>
                </c:pt>
                <c:pt idx="2309">
                  <c:v>308.05000000000791</c:v>
                </c:pt>
                <c:pt idx="2310">
                  <c:v>308.15000000000788</c:v>
                </c:pt>
                <c:pt idx="2311">
                  <c:v>308.25000000000801</c:v>
                </c:pt>
                <c:pt idx="2312">
                  <c:v>308.35000000000798</c:v>
                </c:pt>
                <c:pt idx="2313">
                  <c:v>308.450000000008</c:v>
                </c:pt>
                <c:pt idx="2314">
                  <c:v>308.55000000000803</c:v>
                </c:pt>
                <c:pt idx="2315">
                  <c:v>308.65000000000799</c:v>
                </c:pt>
                <c:pt idx="2316">
                  <c:v>308.75000000000807</c:v>
                </c:pt>
                <c:pt idx="2317">
                  <c:v>308.85000000000809</c:v>
                </c:pt>
                <c:pt idx="2318">
                  <c:v>308.95000000000812</c:v>
                </c:pt>
                <c:pt idx="2319">
                  <c:v>309.05000000000808</c:v>
                </c:pt>
                <c:pt idx="2320">
                  <c:v>309.15000000000822</c:v>
                </c:pt>
                <c:pt idx="2321">
                  <c:v>309.25000000000819</c:v>
                </c:pt>
                <c:pt idx="2322">
                  <c:v>309.35000000000821</c:v>
                </c:pt>
                <c:pt idx="2323">
                  <c:v>309.45000000000817</c:v>
                </c:pt>
                <c:pt idx="2324">
                  <c:v>309.55000000000831</c:v>
                </c:pt>
                <c:pt idx="2325">
                  <c:v>309.65000000000828</c:v>
                </c:pt>
                <c:pt idx="2326">
                  <c:v>309.7500000000083</c:v>
                </c:pt>
                <c:pt idx="2327">
                  <c:v>309.85000000000832</c:v>
                </c:pt>
                <c:pt idx="2328">
                  <c:v>309.95000000000829</c:v>
                </c:pt>
                <c:pt idx="2329">
                  <c:v>310.05000000000842</c:v>
                </c:pt>
                <c:pt idx="2330">
                  <c:v>310.15000000000839</c:v>
                </c:pt>
                <c:pt idx="2331">
                  <c:v>310.25000000000841</c:v>
                </c:pt>
                <c:pt idx="2332">
                  <c:v>310.35000000000838</c:v>
                </c:pt>
                <c:pt idx="2333">
                  <c:v>310.45000000000852</c:v>
                </c:pt>
                <c:pt idx="2334">
                  <c:v>310.55000000000848</c:v>
                </c:pt>
                <c:pt idx="2335">
                  <c:v>310.6500000000085</c:v>
                </c:pt>
                <c:pt idx="2336">
                  <c:v>310.75000000000853</c:v>
                </c:pt>
                <c:pt idx="2337">
                  <c:v>310.85000000000849</c:v>
                </c:pt>
                <c:pt idx="2338">
                  <c:v>310.95000000000857</c:v>
                </c:pt>
                <c:pt idx="2339">
                  <c:v>311.05000000000859</c:v>
                </c:pt>
                <c:pt idx="2340">
                  <c:v>311.15000000000862</c:v>
                </c:pt>
                <c:pt idx="2341">
                  <c:v>311.25000000000858</c:v>
                </c:pt>
                <c:pt idx="2342">
                  <c:v>311.35000000000872</c:v>
                </c:pt>
                <c:pt idx="2343">
                  <c:v>311.45000000000869</c:v>
                </c:pt>
                <c:pt idx="2344">
                  <c:v>311.55000000000871</c:v>
                </c:pt>
                <c:pt idx="2345">
                  <c:v>311.65000000000867</c:v>
                </c:pt>
                <c:pt idx="2346">
                  <c:v>311.75000000000881</c:v>
                </c:pt>
                <c:pt idx="2347">
                  <c:v>311.85000000000878</c:v>
                </c:pt>
                <c:pt idx="2348">
                  <c:v>311.9500000000088</c:v>
                </c:pt>
                <c:pt idx="2349">
                  <c:v>312.05000000000882</c:v>
                </c:pt>
                <c:pt idx="2350">
                  <c:v>312.15000000000879</c:v>
                </c:pt>
                <c:pt idx="2351">
                  <c:v>312.25000000000892</c:v>
                </c:pt>
                <c:pt idx="2352">
                  <c:v>312.35000000000889</c:v>
                </c:pt>
                <c:pt idx="2353">
                  <c:v>312.45000000000891</c:v>
                </c:pt>
                <c:pt idx="2354">
                  <c:v>312.55000000000888</c:v>
                </c:pt>
                <c:pt idx="2355">
                  <c:v>312.65000000000902</c:v>
                </c:pt>
                <c:pt idx="2356">
                  <c:v>312.75000000000898</c:v>
                </c:pt>
                <c:pt idx="2357">
                  <c:v>312.850000000009</c:v>
                </c:pt>
                <c:pt idx="2358">
                  <c:v>312.95000000000903</c:v>
                </c:pt>
                <c:pt idx="2359">
                  <c:v>313.05000000000899</c:v>
                </c:pt>
                <c:pt idx="2360">
                  <c:v>313.15000000000907</c:v>
                </c:pt>
                <c:pt idx="2361">
                  <c:v>313.25000000000909</c:v>
                </c:pt>
                <c:pt idx="2362">
                  <c:v>313.35000000000912</c:v>
                </c:pt>
                <c:pt idx="2363">
                  <c:v>313.45000000000908</c:v>
                </c:pt>
                <c:pt idx="2364">
                  <c:v>313.55000000000922</c:v>
                </c:pt>
                <c:pt idx="2365">
                  <c:v>313.65000000000919</c:v>
                </c:pt>
                <c:pt idx="2366">
                  <c:v>313.75000000000921</c:v>
                </c:pt>
                <c:pt idx="2367">
                  <c:v>313.85000000000917</c:v>
                </c:pt>
                <c:pt idx="2368">
                  <c:v>313.95000000000931</c:v>
                </c:pt>
                <c:pt idx="2369">
                  <c:v>314.05000000000928</c:v>
                </c:pt>
                <c:pt idx="2370">
                  <c:v>314.1500000000093</c:v>
                </c:pt>
                <c:pt idx="2371">
                  <c:v>314.25000000000932</c:v>
                </c:pt>
                <c:pt idx="2372">
                  <c:v>314.35000000000929</c:v>
                </c:pt>
                <c:pt idx="2373">
                  <c:v>314.45000000000942</c:v>
                </c:pt>
                <c:pt idx="2374">
                  <c:v>314.55000000000939</c:v>
                </c:pt>
                <c:pt idx="2375">
                  <c:v>314.65000000000941</c:v>
                </c:pt>
                <c:pt idx="2376">
                  <c:v>314.75000000000938</c:v>
                </c:pt>
                <c:pt idx="2377">
                  <c:v>314.85000000000952</c:v>
                </c:pt>
                <c:pt idx="2378">
                  <c:v>314.95000000000948</c:v>
                </c:pt>
                <c:pt idx="2379">
                  <c:v>315.0500000000095</c:v>
                </c:pt>
                <c:pt idx="2380">
                  <c:v>315.15000000000953</c:v>
                </c:pt>
                <c:pt idx="2381">
                  <c:v>315.25000000000949</c:v>
                </c:pt>
                <c:pt idx="2382">
                  <c:v>315.35000000000957</c:v>
                </c:pt>
                <c:pt idx="2383">
                  <c:v>315.4500000000096</c:v>
                </c:pt>
                <c:pt idx="2384">
                  <c:v>315.55000000000962</c:v>
                </c:pt>
                <c:pt idx="2385">
                  <c:v>315.65000000000958</c:v>
                </c:pt>
                <c:pt idx="2386">
                  <c:v>315.75000000000972</c:v>
                </c:pt>
                <c:pt idx="2387">
                  <c:v>315.85000000000969</c:v>
                </c:pt>
                <c:pt idx="2388">
                  <c:v>315.95000000000971</c:v>
                </c:pt>
                <c:pt idx="2389">
                  <c:v>316.05000000000967</c:v>
                </c:pt>
                <c:pt idx="2390">
                  <c:v>316.15000000000981</c:v>
                </c:pt>
                <c:pt idx="2391">
                  <c:v>316.25000000000978</c:v>
                </c:pt>
                <c:pt idx="2392">
                  <c:v>316.3500000000098</c:v>
                </c:pt>
                <c:pt idx="2393">
                  <c:v>316.45000000000982</c:v>
                </c:pt>
                <c:pt idx="2394">
                  <c:v>316.55000000000979</c:v>
                </c:pt>
                <c:pt idx="2395">
                  <c:v>316.65000000000992</c:v>
                </c:pt>
                <c:pt idx="2396">
                  <c:v>316.75000000000989</c:v>
                </c:pt>
                <c:pt idx="2397">
                  <c:v>316.85000000000991</c:v>
                </c:pt>
                <c:pt idx="2398">
                  <c:v>316.95000000000988</c:v>
                </c:pt>
                <c:pt idx="2399">
                  <c:v>317.05000000001002</c:v>
                </c:pt>
                <c:pt idx="2400">
                  <c:v>317.15000000000998</c:v>
                </c:pt>
                <c:pt idx="2401">
                  <c:v>317.25000000001</c:v>
                </c:pt>
                <c:pt idx="2402">
                  <c:v>317.35000000001003</c:v>
                </c:pt>
                <c:pt idx="2403">
                  <c:v>317.45000000000999</c:v>
                </c:pt>
                <c:pt idx="2404">
                  <c:v>317.55000000001007</c:v>
                </c:pt>
                <c:pt idx="2405">
                  <c:v>317.6500000000101</c:v>
                </c:pt>
                <c:pt idx="2406">
                  <c:v>317.75000000001012</c:v>
                </c:pt>
                <c:pt idx="2407">
                  <c:v>317.85000000001008</c:v>
                </c:pt>
                <c:pt idx="2408">
                  <c:v>317.95000000001022</c:v>
                </c:pt>
                <c:pt idx="2409">
                  <c:v>318.05000000001019</c:v>
                </c:pt>
                <c:pt idx="2410">
                  <c:v>318.15000000001021</c:v>
                </c:pt>
                <c:pt idx="2411">
                  <c:v>318.25000000001017</c:v>
                </c:pt>
                <c:pt idx="2412">
                  <c:v>318.35000000001031</c:v>
                </c:pt>
                <c:pt idx="2413">
                  <c:v>318.45000000001028</c:v>
                </c:pt>
                <c:pt idx="2414">
                  <c:v>318.5500000000103</c:v>
                </c:pt>
                <c:pt idx="2415">
                  <c:v>318.65000000001032</c:v>
                </c:pt>
                <c:pt idx="2416">
                  <c:v>318.75000000001029</c:v>
                </c:pt>
                <c:pt idx="2417">
                  <c:v>318.85000000001043</c:v>
                </c:pt>
                <c:pt idx="2418">
                  <c:v>318.95000000001039</c:v>
                </c:pt>
                <c:pt idx="2419">
                  <c:v>319.05000000001041</c:v>
                </c:pt>
                <c:pt idx="2420">
                  <c:v>319.15000000001038</c:v>
                </c:pt>
                <c:pt idx="2421">
                  <c:v>319.25000000001052</c:v>
                </c:pt>
                <c:pt idx="2422">
                  <c:v>319.35000000001048</c:v>
                </c:pt>
                <c:pt idx="2423">
                  <c:v>319.4500000000105</c:v>
                </c:pt>
                <c:pt idx="2424">
                  <c:v>319.55000000001053</c:v>
                </c:pt>
                <c:pt idx="2425">
                  <c:v>319.65000000001061</c:v>
                </c:pt>
                <c:pt idx="2426">
                  <c:v>319.75000000001057</c:v>
                </c:pt>
                <c:pt idx="2427">
                  <c:v>319.8500000000106</c:v>
                </c:pt>
                <c:pt idx="2428">
                  <c:v>319.95000000001062</c:v>
                </c:pt>
                <c:pt idx="2429">
                  <c:v>320.05000000001058</c:v>
                </c:pt>
                <c:pt idx="2430">
                  <c:v>320.15000000001072</c:v>
                </c:pt>
                <c:pt idx="2431">
                  <c:v>320.25000000001069</c:v>
                </c:pt>
                <c:pt idx="2432">
                  <c:v>320.35000000001071</c:v>
                </c:pt>
                <c:pt idx="2433">
                  <c:v>320.45000000001068</c:v>
                </c:pt>
                <c:pt idx="2434">
                  <c:v>320.55000000001081</c:v>
                </c:pt>
                <c:pt idx="2435">
                  <c:v>320.65000000001078</c:v>
                </c:pt>
                <c:pt idx="2436">
                  <c:v>320.7500000000108</c:v>
                </c:pt>
                <c:pt idx="2437">
                  <c:v>320.85000000001082</c:v>
                </c:pt>
                <c:pt idx="2438">
                  <c:v>320.95000000001079</c:v>
                </c:pt>
                <c:pt idx="2439">
                  <c:v>321.05000000001093</c:v>
                </c:pt>
                <c:pt idx="2440">
                  <c:v>321.15000000001089</c:v>
                </c:pt>
                <c:pt idx="2441">
                  <c:v>321.25000000001091</c:v>
                </c:pt>
                <c:pt idx="2442">
                  <c:v>321.35000000001088</c:v>
                </c:pt>
                <c:pt idx="2443">
                  <c:v>321.45000000001102</c:v>
                </c:pt>
                <c:pt idx="2444">
                  <c:v>321.55000000001098</c:v>
                </c:pt>
                <c:pt idx="2445">
                  <c:v>321.650000000011</c:v>
                </c:pt>
                <c:pt idx="2446">
                  <c:v>321.75000000001103</c:v>
                </c:pt>
                <c:pt idx="2447">
                  <c:v>321.85000000001111</c:v>
                </c:pt>
                <c:pt idx="2448">
                  <c:v>321.95000000001107</c:v>
                </c:pt>
                <c:pt idx="2449">
                  <c:v>322.0500000000111</c:v>
                </c:pt>
                <c:pt idx="2450">
                  <c:v>322.15000000001112</c:v>
                </c:pt>
                <c:pt idx="2451">
                  <c:v>322.25000000001108</c:v>
                </c:pt>
                <c:pt idx="2452">
                  <c:v>322.35000000001122</c:v>
                </c:pt>
                <c:pt idx="2453">
                  <c:v>322.45000000001119</c:v>
                </c:pt>
                <c:pt idx="2454">
                  <c:v>322.55000000001121</c:v>
                </c:pt>
                <c:pt idx="2455">
                  <c:v>322.65000000001118</c:v>
                </c:pt>
                <c:pt idx="2456">
                  <c:v>322.75000000001131</c:v>
                </c:pt>
                <c:pt idx="2457">
                  <c:v>322.85000000001128</c:v>
                </c:pt>
                <c:pt idx="2458">
                  <c:v>322.9500000000113</c:v>
                </c:pt>
                <c:pt idx="2459">
                  <c:v>323.05000000001132</c:v>
                </c:pt>
                <c:pt idx="2460">
                  <c:v>323.15000000001129</c:v>
                </c:pt>
                <c:pt idx="2461">
                  <c:v>323.25000000001143</c:v>
                </c:pt>
                <c:pt idx="2462">
                  <c:v>323.35000000001139</c:v>
                </c:pt>
                <c:pt idx="2463">
                  <c:v>323.45000000001141</c:v>
                </c:pt>
                <c:pt idx="2464">
                  <c:v>323.55000000001138</c:v>
                </c:pt>
                <c:pt idx="2465">
                  <c:v>323.65000000001152</c:v>
                </c:pt>
                <c:pt idx="2466">
                  <c:v>323.75000000001148</c:v>
                </c:pt>
                <c:pt idx="2467">
                  <c:v>323.85000000001151</c:v>
                </c:pt>
                <c:pt idx="2468">
                  <c:v>323.95000000001153</c:v>
                </c:pt>
                <c:pt idx="2469">
                  <c:v>324.05000000001161</c:v>
                </c:pt>
                <c:pt idx="2470">
                  <c:v>324.15000000001157</c:v>
                </c:pt>
                <c:pt idx="2471">
                  <c:v>324.2500000000116</c:v>
                </c:pt>
                <c:pt idx="2472">
                  <c:v>324.35000000001162</c:v>
                </c:pt>
                <c:pt idx="2473">
                  <c:v>324.45000000001158</c:v>
                </c:pt>
                <c:pt idx="2474">
                  <c:v>324.55000000001172</c:v>
                </c:pt>
                <c:pt idx="2475">
                  <c:v>324.65000000001169</c:v>
                </c:pt>
                <c:pt idx="2476">
                  <c:v>324.75000000001171</c:v>
                </c:pt>
                <c:pt idx="2477">
                  <c:v>324.85000000001168</c:v>
                </c:pt>
                <c:pt idx="2478">
                  <c:v>324.95000000001181</c:v>
                </c:pt>
                <c:pt idx="2479">
                  <c:v>325.05000000001178</c:v>
                </c:pt>
                <c:pt idx="2480">
                  <c:v>325.1500000000118</c:v>
                </c:pt>
                <c:pt idx="2481">
                  <c:v>325.25000000001182</c:v>
                </c:pt>
                <c:pt idx="2482">
                  <c:v>325.35000000001179</c:v>
                </c:pt>
                <c:pt idx="2483">
                  <c:v>325.45000000001193</c:v>
                </c:pt>
                <c:pt idx="2484">
                  <c:v>325.55000000001189</c:v>
                </c:pt>
                <c:pt idx="2485">
                  <c:v>325.65000000001191</c:v>
                </c:pt>
                <c:pt idx="2486">
                  <c:v>325.75000000001188</c:v>
                </c:pt>
                <c:pt idx="2487">
                  <c:v>325.85000000001202</c:v>
                </c:pt>
                <c:pt idx="2488">
                  <c:v>325.95000000001198</c:v>
                </c:pt>
                <c:pt idx="2489">
                  <c:v>326.05000000001201</c:v>
                </c:pt>
                <c:pt idx="2490">
                  <c:v>326.15000000001203</c:v>
                </c:pt>
                <c:pt idx="2491">
                  <c:v>326.25000000001211</c:v>
                </c:pt>
                <c:pt idx="2492">
                  <c:v>326.35000000001207</c:v>
                </c:pt>
                <c:pt idx="2493">
                  <c:v>326.4500000000121</c:v>
                </c:pt>
                <c:pt idx="2494">
                  <c:v>326.55000000001212</c:v>
                </c:pt>
                <c:pt idx="2495">
                  <c:v>326.65000000001208</c:v>
                </c:pt>
                <c:pt idx="2496">
                  <c:v>326.75000000001222</c:v>
                </c:pt>
                <c:pt idx="2497">
                  <c:v>326.85000000001219</c:v>
                </c:pt>
                <c:pt idx="2498">
                  <c:v>326.95000000001221</c:v>
                </c:pt>
                <c:pt idx="2499">
                  <c:v>327.05000000001218</c:v>
                </c:pt>
                <c:pt idx="2500">
                  <c:v>327.15000000001231</c:v>
                </c:pt>
                <c:pt idx="2501">
                  <c:v>327.25000000001228</c:v>
                </c:pt>
                <c:pt idx="2502">
                  <c:v>327.3500000000123</c:v>
                </c:pt>
                <c:pt idx="2503">
                  <c:v>327.45000000001232</c:v>
                </c:pt>
                <c:pt idx="2504">
                  <c:v>327.55000000001229</c:v>
                </c:pt>
                <c:pt idx="2505">
                  <c:v>327.65000000001243</c:v>
                </c:pt>
                <c:pt idx="2506">
                  <c:v>327.75000000001239</c:v>
                </c:pt>
                <c:pt idx="2507">
                  <c:v>327.85000000001241</c:v>
                </c:pt>
                <c:pt idx="2508">
                  <c:v>327.95000000001238</c:v>
                </c:pt>
                <c:pt idx="2509">
                  <c:v>328.05000000001252</c:v>
                </c:pt>
                <c:pt idx="2510">
                  <c:v>328.15000000001248</c:v>
                </c:pt>
                <c:pt idx="2511">
                  <c:v>328.25000000001251</c:v>
                </c:pt>
                <c:pt idx="2512">
                  <c:v>328.35000000001253</c:v>
                </c:pt>
                <c:pt idx="2513">
                  <c:v>328.45000000001261</c:v>
                </c:pt>
                <c:pt idx="2514">
                  <c:v>328.55000000001257</c:v>
                </c:pt>
                <c:pt idx="2515">
                  <c:v>328.6500000000126</c:v>
                </c:pt>
                <c:pt idx="2516">
                  <c:v>328.75000000001262</c:v>
                </c:pt>
                <c:pt idx="2517">
                  <c:v>328.85000000001259</c:v>
                </c:pt>
                <c:pt idx="2518">
                  <c:v>328.95000000001272</c:v>
                </c:pt>
                <c:pt idx="2519">
                  <c:v>329.05000000001269</c:v>
                </c:pt>
                <c:pt idx="2520">
                  <c:v>329.15000000001271</c:v>
                </c:pt>
                <c:pt idx="2521">
                  <c:v>329.25000000001268</c:v>
                </c:pt>
                <c:pt idx="2522">
                  <c:v>329.35000000001281</c:v>
                </c:pt>
                <c:pt idx="2523">
                  <c:v>329.45000000001278</c:v>
                </c:pt>
                <c:pt idx="2524">
                  <c:v>329.5500000000128</c:v>
                </c:pt>
                <c:pt idx="2525">
                  <c:v>329.65000000001282</c:v>
                </c:pt>
                <c:pt idx="2526">
                  <c:v>329.75000000001279</c:v>
                </c:pt>
                <c:pt idx="2527">
                  <c:v>329.85000000001293</c:v>
                </c:pt>
                <c:pt idx="2528">
                  <c:v>329.95000000001289</c:v>
                </c:pt>
                <c:pt idx="2529">
                  <c:v>330.05000000001291</c:v>
                </c:pt>
                <c:pt idx="2530">
                  <c:v>330.15000000001288</c:v>
                </c:pt>
                <c:pt idx="2531">
                  <c:v>330.25000000001302</c:v>
                </c:pt>
                <c:pt idx="2532">
                  <c:v>330.35000000001298</c:v>
                </c:pt>
                <c:pt idx="2533">
                  <c:v>330.45000000001301</c:v>
                </c:pt>
                <c:pt idx="2534">
                  <c:v>330.55000000001297</c:v>
                </c:pt>
                <c:pt idx="2535">
                  <c:v>330.65000000001311</c:v>
                </c:pt>
                <c:pt idx="2536">
                  <c:v>330.75000000001307</c:v>
                </c:pt>
                <c:pt idx="2537">
                  <c:v>330.8500000000131</c:v>
                </c:pt>
                <c:pt idx="2538">
                  <c:v>330.95000000001312</c:v>
                </c:pt>
                <c:pt idx="2539">
                  <c:v>331.05000000001309</c:v>
                </c:pt>
                <c:pt idx="2540">
                  <c:v>331.15000000001322</c:v>
                </c:pt>
                <c:pt idx="2541">
                  <c:v>331.25000000001319</c:v>
                </c:pt>
                <c:pt idx="2542">
                  <c:v>331.35000000001321</c:v>
                </c:pt>
                <c:pt idx="2543">
                  <c:v>331.45000000001318</c:v>
                </c:pt>
                <c:pt idx="2544">
                  <c:v>331.55000000001331</c:v>
                </c:pt>
                <c:pt idx="2545">
                  <c:v>331.65000000001328</c:v>
                </c:pt>
                <c:pt idx="2546">
                  <c:v>331.7500000000133</c:v>
                </c:pt>
                <c:pt idx="2547">
                  <c:v>331.85000000001332</c:v>
                </c:pt>
                <c:pt idx="2548">
                  <c:v>331.95000000001329</c:v>
                </c:pt>
                <c:pt idx="2549">
                  <c:v>332.05000000001343</c:v>
                </c:pt>
                <c:pt idx="2550">
                  <c:v>332.15000000001339</c:v>
                </c:pt>
                <c:pt idx="2551">
                  <c:v>332.25000000001342</c:v>
                </c:pt>
                <c:pt idx="2552">
                  <c:v>332.35000000001338</c:v>
                </c:pt>
                <c:pt idx="2553">
                  <c:v>332.45000000001352</c:v>
                </c:pt>
                <c:pt idx="2554">
                  <c:v>332.55000000001348</c:v>
                </c:pt>
                <c:pt idx="2555">
                  <c:v>332.65000000001351</c:v>
                </c:pt>
                <c:pt idx="2556">
                  <c:v>332.75000000001347</c:v>
                </c:pt>
                <c:pt idx="2557">
                  <c:v>332.85000000001361</c:v>
                </c:pt>
                <c:pt idx="2558">
                  <c:v>332.95000000001357</c:v>
                </c:pt>
                <c:pt idx="2559">
                  <c:v>333.0500000000136</c:v>
                </c:pt>
                <c:pt idx="2560">
                  <c:v>333.15000000001362</c:v>
                </c:pt>
                <c:pt idx="2561">
                  <c:v>333.25000000001359</c:v>
                </c:pt>
                <c:pt idx="2562">
                  <c:v>333.35000000001372</c:v>
                </c:pt>
                <c:pt idx="2563">
                  <c:v>333.45000000001369</c:v>
                </c:pt>
                <c:pt idx="2564">
                  <c:v>333.55000000001371</c:v>
                </c:pt>
                <c:pt idx="2565">
                  <c:v>333.65000000001368</c:v>
                </c:pt>
                <c:pt idx="2566">
                  <c:v>333.75000000001381</c:v>
                </c:pt>
                <c:pt idx="2567">
                  <c:v>333.85000000001378</c:v>
                </c:pt>
                <c:pt idx="2568">
                  <c:v>333.9500000000138</c:v>
                </c:pt>
                <c:pt idx="2569">
                  <c:v>334.05000000001382</c:v>
                </c:pt>
                <c:pt idx="2570">
                  <c:v>334.15000000001379</c:v>
                </c:pt>
                <c:pt idx="2571">
                  <c:v>334.25000000001393</c:v>
                </c:pt>
                <c:pt idx="2572">
                  <c:v>334.35000000001389</c:v>
                </c:pt>
                <c:pt idx="2573">
                  <c:v>334.45000000001392</c:v>
                </c:pt>
                <c:pt idx="2574">
                  <c:v>334.55000000001388</c:v>
                </c:pt>
                <c:pt idx="2575">
                  <c:v>334.65000000001402</c:v>
                </c:pt>
                <c:pt idx="2576">
                  <c:v>334.75000000001398</c:v>
                </c:pt>
                <c:pt idx="2577">
                  <c:v>334.85000000001401</c:v>
                </c:pt>
                <c:pt idx="2578">
                  <c:v>334.95000000001397</c:v>
                </c:pt>
                <c:pt idx="2579">
                  <c:v>335.05000000001411</c:v>
                </c:pt>
                <c:pt idx="2580">
                  <c:v>335.15000000001407</c:v>
                </c:pt>
                <c:pt idx="2581">
                  <c:v>335.2500000000141</c:v>
                </c:pt>
                <c:pt idx="2582">
                  <c:v>335.35000000001412</c:v>
                </c:pt>
                <c:pt idx="2583">
                  <c:v>335.45000000001409</c:v>
                </c:pt>
                <c:pt idx="2584">
                  <c:v>335.55000000001422</c:v>
                </c:pt>
                <c:pt idx="2585">
                  <c:v>335.65000000001419</c:v>
                </c:pt>
                <c:pt idx="2586">
                  <c:v>335.75000000001421</c:v>
                </c:pt>
                <c:pt idx="2587">
                  <c:v>335.85000000001418</c:v>
                </c:pt>
                <c:pt idx="2588">
                  <c:v>335.95000000001431</c:v>
                </c:pt>
                <c:pt idx="2589">
                  <c:v>336.05000000001428</c:v>
                </c:pt>
                <c:pt idx="2590">
                  <c:v>336.1500000000143</c:v>
                </c:pt>
                <c:pt idx="2591">
                  <c:v>336.25000000001432</c:v>
                </c:pt>
                <c:pt idx="2592">
                  <c:v>336.35000000001429</c:v>
                </c:pt>
                <c:pt idx="2593">
                  <c:v>336.45000000001443</c:v>
                </c:pt>
                <c:pt idx="2594">
                  <c:v>336.55000000001439</c:v>
                </c:pt>
                <c:pt idx="2595">
                  <c:v>336.65000000001442</c:v>
                </c:pt>
                <c:pt idx="2596">
                  <c:v>336.75000000001438</c:v>
                </c:pt>
                <c:pt idx="2597">
                  <c:v>336.85000000001452</c:v>
                </c:pt>
                <c:pt idx="2598">
                  <c:v>336.95000000001448</c:v>
                </c:pt>
                <c:pt idx="2599">
                  <c:v>337.05000000001451</c:v>
                </c:pt>
                <c:pt idx="2600">
                  <c:v>337.15000000001447</c:v>
                </c:pt>
                <c:pt idx="2601">
                  <c:v>337.25000000001461</c:v>
                </c:pt>
                <c:pt idx="2602">
                  <c:v>337.35000000001457</c:v>
                </c:pt>
                <c:pt idx="2603">
                  <c:v>337.4500000000146</c:v>
                </c:pt>
                <c:pt idx="2604">
                  <c:v>337.55000000001462</c:v>
                </c:pt>
                <c:pt idx="2605">
                  <c:v>337.65000000001459</c:v>
                </c:pt>
                <c:pt idx="2606">
                  <c:v>337.75000000001472</c:v>
                </c:pt>
                <c:pt idx="2607">
                  <c:v>337.85000000001469</c:v>
                </c:pt>
                <c:pt idx="2608">
                  <c:v>337.95000000001471</c:v>
                </c:pt>
                <c:pt idx="2609">
                  <c:v>338.05000000001468</c:v>
                </c:pt>
                <c:pt idx="2610">
                  <c:v>338.15000000001481</c:v>
                </c:pt>
                <c:pt idx="2611">
                  <c:v>338.25000000001478</c:v>
                </c:pt>
                <c:pt idx="2612">
                  <c:v>338.3500000000148</c:v>
                </c:pt>
                <c:pt idx="2613">
                  <c:v>338.45000000001482</c:v>
                </c:pt>
                <c:pt idx="2614">
                  <c:v>338.55000000001479</c:v>
                </c:pt>
                <c:pt idx="2615">
                  <c:v>338.65000000001493</c:v>
                </c:pt>
                <c:pt idx="2616">
                  <c:v>338.75000000001489</c:v>
                </c:pt>
                <c:pt idx="2617">
                  <c:v>338.85000000001492</c:v>
                </c:pt>
                <c:pt idx="2618">
                  <c:v>338.95000000001488</c:v>
                </c:pt>
                <c:pt idx="2619">
                  <c:v>339.05000000001502</c:v>
                </c:pt>
                <c:pt idx="2620">
                  <c:v>339.15000000001498</c:v>
                </c:pt>
                <c:pt idx="2621">
                  <c:v>339.25000000001501</c:v>
                </c:pt>
                <c:pt idx="2622">
                  <c:v>339.35000000001497</c:v>
                </c:pt>
                <c:pt idx="2623">
                  <c:v>339.45000000001511</c:v>
                </c:pt>
                <c:pt idx="2624">
                  <c:v>339.55000000001507</c:v>
                </c:pt>
                <c:pt idx="2625">
                  <c:v>339.6500000000151</c:v>
                </c:pt>
                <c:pt idx="2626">
                  <c:v>339.75000000001512</c:v>
                </c:pt>
                <c:pt idx="2627">
                  <c:v>339.85000000001509</c:v>
                </c:pt>
                <c:pt idx="2628">
                  <c:v>339.95000000001522</c:v>
                </c:pt>
                <c:pt idx="2629">
                  <c:v>340.05000000001519</c:v>
                </c:pt>
                <c:pt idx="2630">
                  <c:v>340.15000000001521</c:v>
                </c:pt>
                <c:pt idx="2631">
                  <c:v>340.25000000001518</c:v>
                </c:pt>
                <c:pt idx="2632">
                  <c:v>340.35000000001531</c:v>
                </c:pt>
                <c:pt idx="2633">
                  <c:v>340.45000000001528</c:v>
                </c:pt>
                <c:pt idx="2634">
                  <c:v>340.5500000000153</c:v>
                </c:pt>
                <c:pt idx="2635">
                  <c:v>340.65000000001532</c:v>
                </c:pt>
                <c:pt idx="2636">
                  <c:v>340.75000000001529</c:v>
                </c:pt>
                <c:pt idx="2637">
                  <c:v>340.85000000001543</c:v>
                </c:pt>
                <c:pt idx="2638">
                  <c:v>340.95000000001539</c:v>
                </c:pt>
                <c:pt idx="2639">
                  <c:v>341.05000000001542</c:v>
                </c:pt>
                <c:pt idx="2640">
                  <c:v>341.15000000001538</c:v>
                </c:pt>
                <c:pt idx="2641">
                  <c:v>341.25000000001552</c:v>
                </c:pt>
                <c:pt idx="2642">
                  <c:v>341.35000000001548</c:v>
                </c:pt>
                <c:pt idx="2643">
                  <c:v>341.45000000001551</c:v>
                </c:pt>
                <c:pt idx="2644">
                  <c:v>341.55000000001547</c:v>
                </c:pt>
                <c:pt idx="2645">
                  <c:v>341.65000000001561</c:v>
                </c:pt>
                <c:pt idx="2646">
                  <c:v>341.75000000001558</c:v>
                </c:pt>
                <c:pt idx="2647">
                  <c:v>341.8500000000156</c:v>
                </c:pt>
                <c:pt idx="2648">
                  <c:v>341.95000000001562</c:v>
                </c:pt>
                <c:pt idx="2649">
                  <c:v>342.05000000001559</c:v>
                </c:pt>
                <c:pt idx="2650">
                  <c:v>342.15000000001572</c:v>
                </c:pt>
                <c:pt idx="2651">
                  <c:v>342.25000000001569</c:v>
                </c:pt>
                <c:pt idx="2652">
                  <c:v>342.35000000001571</c:v>
                </c:pt>
                <c:pt idx="2653">
                  <c:v>342.45000000001568</c:v>
                </c:pt>
                <c:pt idx="2654">
                  <c:v>342.55000000001581</c:v>
                </c:pt>
                <c:pt idx="2655">
                  <c:v>342.65000000001578</c:v>
                </c:pt>
                <c:pt idx="2656">
                  <c:v>342.7500000000158</c:v>
                </c:pt>
                <c:pt idx="2657">
                  <c:v>342.85000000001583</c:v>
                </c:pt>
                <c:pt idx="2658">
                  <c:v>342.95000000001579</c:v>
                </c:pt>
                <c:pt idx="2659">
                  <c:v>343.05000000001593</c:v>
                </c:pt>
                <c:pt idx="2660">
                  <c:v>343.15000000001589</c:v>
                </c:pt>
                <c:pt idx="2661">
                  <c:v>343.25000000001592</c:v>
                </c:pt>
                <c:pt idx="2662">
                  <c:v>343.35000000001588</c:v>
                </c:pt>
                <c:pt idx="2663">
                  <c:v>343.45000000001602</c:v>
                </c:pt>
                <c:pt idx="2664">
                  <c:v>343.55000000001598</c:v>
                </c:pt>
                <c:pt idx="2665">
                  <c:v>343.65000000001601</c:v>
                </c:pt>
                <c:pt idx="2666">
                  <c:v>343.75000000001597</c:v>
                </c:pt>
                <c:pt idx="2667">
                  <c:v>343.85000000001611</c:v>
                </c:pt>
                <c:pt idx="2668">
                  <c:v>343.95000000001608</c:v>
                </c:pt>
                <c:pt idx="2669">
                  <c:v>344.0500000000161</c:v>
                </c:pt>
                <c:pt idx="2670">
                  <c:v>344.15000000001612</c:v>
                </c:pt>
                <c:pt idx="2671">
                  <c:v>344.25000000001609</c:v>
                </c:pt>
                <c:pt idx="2672">
                  <c:v>344.35000000001622</c:v>
                </c:pt>
                <c:pt idx="2673">
                  <c:v>344.45000000001619</c:v>
                </c:pt>
                <c:pt idx="2674">
                  <c:v>344.55000000001621</c:v>
                </c:pt>
                <c:pt idx="2675">
                  <c:v>344.65000000001618</c:v>
                </c:pt>
                <c:pt idx="2676">
                  <c:v>344.75000000001631</c:v>
                </c:pt>
                <c:pt idx="2677">
                  <c:v>344.85000000001628</c:v>
                </c:pt>
                <c:pt idx="2678">
                  <c:v>344.9500000000163</c:v>
                </c:pt>
                <c:pt idx="2679">
                  <c:v>345.05000000001633</c:v>
                </c:pt>
                <c:pt idx="2680">
                  <c:v>345.15000000001629</c:v>
                </c:pt>
                <c:pt idx="2681">
                  <c:v>345.25000000001643</c:v>
                </c:pt>
                <c:pt idx="2682">
                  <c:v>345.35000000001639</c:v>
                </c:pt>
                <c:pt idx="2683">
                  <c:v>345.45000000001642</c:v>
                </c:pt>
                <c:pt idx="2684">
                  <c:v>345.55000000001638</c:v>
                </c:pt>
                <c:pt idx="2685">
                  <c:v>345.65000000001652</c:v>
                </c:pt>
                <c:pt idx="2686">
                  <c:v>345.75000000001648</c:v>
                </c:pt>
                <c:pt idx="2687">
                  <c:v>345.85000000001651</c:v>
                </c:pt>
                <c:pt idx="2688">
                  <c:v>345.95000000001647</c:v>
                </c:pt>
                <c:pt idx="2689">
                  <c:v>346.05000000001661</c:v>
                </c:pt>
                <c:pt idx="2690">
                  <c:v>346.15000000001658</c:v>
                </c:pt>
                <c:pt idx="2691">
                  <c:v>346.2500000000166</c:v>
                </c:pt>
                <c:pt idx="2692">
                  <c:v>346.35000000001662</c:v>
                </c:pt>
                <c:pt idx="2693">
                  <c:v>346.45000000001659</c:v>
                </c:pt>
                <c:pt idx="2694">
                  <c:v>346.55000000001672</c:v>
                </c:pt>
                <c:pt idx="2695">
                  <c:v>346.65000000001669</c:v>
                </c:pt>
                <c:pt idx="2696">
                  <c:v>346.75000000001671</c:v>
                </c:pt>
                <c:pt idx="2697">
                  <c:v>346.85000000001668</c:v>
                </c:pt>
                <c:pt idx="2698">
                  <c:v>346.95000000001681</c:v>
                </c:pt>
                <c:pt idx="2699">
                  <c:v>347.05000000001678</c:v>
                </c:pt>
                <c:pt idx="2700">
                  <c:v>347.1500000000168</c:v>
                </c:pt>
                <c:pt idx="2701">
                  <c:v>347.25000000001683</c:v>
                </c:pt>
                <c:pt idx="2702">
                  <c:v>347.35000000001679</c:v>
                </c:pt>
                <c:pt idx="2703">
                  <c:v>347.45000000001693</c:v>
                </c:pt>
                <c:pt idx="2704">
                  <c:v>347.55000000001689</c:v>
                </c:pt>
                <c:pt idx="2705">
                  <c:v>347.65000000001692</c:v>
                </c:pt>
                <c:pt idx="2706">
                  <c:v>347.75000000001688</c:v>
                </c:pt>
                <c:pt idx="2707">
                  <c:v>347.85000000001702</c:v>
                </c:pt>
                <c:pt idx="2708">
                  <c:v>347.95000000001698</c:v>
                </c:pt>
                <c:pt idx="2709">
                  <c:v>348.05000000001701</c:v>
                </c:pt>
                <c:pt idx="2710">
                  <c:v>348.15000000001697</c:v>
                </c:pt>
                <c:pt idx="2711">
                  <c:v>348.25000000001711</c:v>
                </c:pt>
                <c:pt idx="2712">
                  <c:v>348.35000000001708</c:v>
                </c:pt>
                <c:pt idx="2713">
                  <c:v>348.4500000000171</c:v>
                </c:pt>
                <c:pt idx="2714">
                  <c:v>348.55000000001712</c:v>
                </c:pt>
                <c:pt idx="2715">
                  <c:v>348.65000000001709</c:v>
                </c:pt>
                <c:pt idx="2716">
                  <c:v>348.75000000001722</c:v>
                </c:pt>
                <c:pt idx="2717">
                  <c:v>348.85000000001719</c:v>
                </c:pt>
                <c:pt idx="2718">
                  <c:v>348.95000000001721</c:v>
                </c:pt>
                <c:pt idx="2719">
                  <c:v>349.05000000001718</c:v>
                </c:pt>
                <c:pt idx="2720">
                  <c:v>349.15000000001731</c:v>
                </c:pt>
                <c:pt idx="2721">
                  <c:v>349.25000000001728</c:v>
                </c:pt>
                <c:pt idx="2722">
                  <c:v>349.3500000000173</c:v>
                </c:pt>
                <c:pt idx="2723">
                  <c:v>349.45000000001733</c:v>
                </c:pt>
                <c:pt idx="2724">
                  <c:v>349.55000000001729</c:v>
                </c:pt>
                <c:pt idx="2725">
                  <c:v>349.65000000001743</c:v>
                </c:pt>
                <c:pt idx="2726">
                  <c:v>349.75000000001739</c:v>
                </c:pt>
                <c:pt idx="2727">
                  <c:v>349.85000000001742</c:v>
                </c:pt>
                <c:pt idx="2728">
                  <c:v>349.95000000001738</c:v>
                </c:pt>
                <c:pt idx="2729">
                  <c:v>350.05000000001752</c:v>
                </c:pt>
                <c:pt idx="2730">
                  <c:v>350.15000000001749</c:v>
                </c:pt>
                <c:pt idx="2731">
                  <c:v>350.25000000001751</c:v>
                </c:pt>
                <c:pt idx="2732">
                  <c:v>350.35000000001747</c:v>
                </c:pt>
                <c:pt idx="2733">
                  <c:v>350.45000000001761</c:v>
                </c:pt>
                <c:pt idx="2734">
                  <c:v>350.55000000001758</c:v>
                </c:pt>
                <c:pt idx="2735">
                  <c:v>350.6500000000176</c:v>
                </c:pt>
                <c:pt idx="2736">
                  <c:v>350.75000000001762</c:v>
                </c:pt>
                <c:pt idx="2737">
                  <c:v>350.85000000001759</c:v>
                </c:pt>
                <c:pt idx="2738">
                  <c:v>350.95000000001772</c:v>
                </c:pt>
                <c:pt idx="2739">
                  <c:v>351.05000000001769</c:v>
                </c:pt>
                <c:pt idx="2740">
                  <c:v>351.15000000001771</c:v>
                </c:pt>
                <c:pt idx="2741">
                  <c:v>351.25000000001768</c:v>
                </c:pt>
                <c:pt idx="2742">
                  <c:v>351.35000000001781</c:v>
                </c:pt>
                <c:pt idx="2743">
                  <c:v>351.45000000001778</c:v>
                </c:pt>
                <c:pt idx="2744">
                  <c:v>351.5500000000178</c:v>
                </c:pt>
                <c:pt idx="2745">
                  <c:v>351.65000000001783</c:v>
                </c:pt>
                <c:pt idx="2746">
                  <c:v>351.75000000001779</c:v>
                </c:pt>
                <c:pt idx="2747">
                  <c:v>351.85000000001793</c:v>
                </c:pt>
                <c:pt idx="2748">
                  <c:v>351.95000000001789</c:v>
                </c:pt>
                <c:pt idx="2749">
                  <c:v>352.05000000001792</c:v>
                </c:pt>
                <c:pt idx="2750">
                  <c:v>352.15000000001788</c:v>
                </c:pt>
                <c:pt idx="2751">
                  <c:v>352.25000000001802</c:v>
                </c:pt>
                <c:pt idx="2752">
                  <c:v>352.35000000001799</c:v>
                </c:pt>
                <c:pt idx="2753">
                  <c:v>352.45000000001801</c:v>
                </c:pt>
                <c:pt idx="2754">
                  <c:v>352.55000000001797</c:v>
                </c:pt>
                <c:pt idx="2755">
                  <c:v>352.65000000001811</c:v>
                </c:pt>
                <c:pt idx="2756">
                  <c:v>352.75000000001808</c:v>
                </c:pt>
                <c:pt idx="2757">
                  <c:v>352.8500000000181</c:v>
                </c:pt>
                <c:pt idx="2758">
                  <c:v>352.95000000001812</c:v>
                </c:pt>
                <c:pt idx="2759">
                  <c:v>353.05000000001809</c:v>
                </c:pt>
                <c:pt idx="2760">
                  <c:v>353.15000000001822</c:v>
                </c:pt>
                <c:pt idx="2761">
                  <c:v>353.25000000001819</c:v>
                </c:pt>
                <c:pt idx="2762">
                  <c:v>353.35000000001821</c:v>
                </c:pt>
                <c:pt idx="2763">
                  <c:v>353.45000000001818</c:v>
                </c:pt>
                <c:pt idx="2764">
                  <c:v>353.55000000001831</c:v>
                </c:pt>
                <c:pt idx="2765">
                  <c:v>353.65000000001828</c:v>
                </c:pt>
                <c:pt idx="2766">
                  <c:v>353.7500000000183</c:v>
                </c:pt>
                <c:pt idx="2767">
                  <c:v>353.85000000001833</c:v>
                </c:pt>
                <c:pt idx="2768">
                  <c:v>353.95000000001829</c:v>
                </c:pt>
                <c:pt idx="2769">
                  <c:v>354.05000000001837</c:v>
                </c:pt>
                <c:pt idx="2770">
                  <c:v>354.15000000001839</c:v>
                </c:pt>
                <c:pt idx="2771">
                  <c:v>354.25000000001842</c:v>
                </c:pt>
                <c:pt idx="2772">
                  <c:v>354.35000000001838</c:v>
                </c:pt>
                <c:pt idx="2773">
                  <c:v>354.45000000001852</c:v>
                </c:pt>
                <c:pt idx="2774">
                  <c:v>354.55000000001849</c:v>
                </c:pt>
                <c:pt idx="2775">
                  <c:v>354.65000000001851</c:v>
                </c:pt>
                <c:pt idx="2776">
                  <c:v>354.75000000001847</c:v>
                </c:pt>
                <c:pt idx="2777">
                  <c:v>354.85000000001861</c:v>
                </c:pt>
                <c:pt idx="2778">
                  <c:v>354.95000000001858</c:v>
                </c:pt>
                <c:pt idx="2779">
                  <c:v>355.0500000000186</c:v>
                </c:pt>
                <c:pt idx="2780">
                  <c:v>355.15000000001862</c:v>
                </c:pt>
                <c:pt idx="2781">
                  <c:v>355.25000000001859</c:v>
                </c:pt>
                <c:pt idx="2782">
                  <c:v>355.35000000001872</c:v>
                </c:pt>
                <c:pt idx="2783">
                  <c:v>355.45000000001869</c:v>
                </c:pt>
                <c:pt idx="2784">
                  <c:v>355.55000000001871</c:v>
                </c:pt>
                <c:pt idx="2785">
                  <c:v>355.65000000001868</c:v>
                </c:pt>
                <c:pt idx="2786">
                  <c:v>355.75000000001882</c:v>
                </c:pt>
                <c:pt idx="2787">
                  <c:v>355.85000000001878</c:v>
                </c:pt>
                <c:pt idx="2788">
                  <c:v>355.9500000000188</c:v>
                </c:pt>
                <c:pt idx="2789">
                  <c:v>356.05000000001883</c:v>
                </c:pt>
                <c:pt idx="2790">
                  <c:v>356.15000000001879</c:v>
                </c:pt>
                <c:pt idx="2791">
                  <c:v>356.25000000001887</c:v>
                </c:pt>
                <c:pt idx="2792">
                  <c:v>356.35000000001889</c:v>
                </c:pt>
                <c:pt idx="2793">
                  <c:v>356.45000000001892</c:v>
                </c:pt>
                <c:pt idx="2794">
                  <c:v>356.55000000001888</c:v>
                </c:pt>
                <c:pt idx="2795">
                  <c:v>356.65000000001902</c:v>
                </c:pt>
                <c:pt idx="2796">
                  <c:v>356.75000000001899</c:v>
                </c:pt>
                <c:pt idx="2797">
                  <c:v>356.85000000001901</c:v>
                </c:pt>
                <c:pt idx="2798">
                  <c:v>356.95000000001897</c:v>
                </c:pt>
                <c:pt idx="2799">
                  <c:v>357.05000000001911</c:v>
                </c:pt>
                <c:pt idx="2800">
                  <c:v>357.15000000001908</c:v>
                </c:pt>
                <c:pt idx="2801">
                  <c:v>357.2500000000191</c:v>
                </c:pt>
                <c:pt idx="2802">
                  <c:v>357.35000000001912</c:v>
                </c:pt>
                <c:pt idx="2803">
                  <c:v>357.45000000001909</c:v>
                </c:pt>
                <c:pt idx="2804">
                  <c:v>357.55000000001922</c:v>
                </c:pt>
                <c:pt idx="2805">
                  <c:v>357.65000000001919</c:v>
                </c:pt>
                <c:pt idx="2806">
                  <c:v>357.75000000001921</c:v>
                </c:pt>
                <c:pt idx="2807">
                  <c:v>357.85000000001918</c:v>
                </c:pt>
                <c:pt idx="2808">
                  <c:v>357.95000000001932</c:v>
                </c:pt>
                <c:pt idx="2809">
                  <c:v>358.05000000001928</c:v>
                </c:pt>
                <c:pt idx="2810">
                  <c:v>358.1500000000193</c:v>
                </c:pt>
                <c:pt idx="2811">
                  <c:v>358.25000000001933</c:v>
                </c:pt>
                <c:pt idx="2812">
                  <c:v>358.35000000001929</c:v>
                </c:pt>
                <c:pt idx="2813">
                  <c:v>358.45000000001937</c:v>
                </c:pt>
                <c:pt idx="2814">
                  <c:v>358.55000000001939</c:v>
                </c:pt>
                <c:pt idx="2815">
                  <c:v>358.65000000001942</c:v>
                </c:pt>
                <c:pt idx="2816">
                  <c:v>358.75000000001938</c:v>
                </c:pt>
                <c:pt idx="2817">
                  <c:v>358.85000000001952</c:v>
                </c:pt>
                <c:pt idx="2818">
                  <c:v>358.95000000001949</c:v>
                </c:pt>
                <c:pt idx="2819">
                  <c:v>359.05000000001951</c:v>
                </c:pt>
                <c:pt idx="2820">
                  <c:v>359.15000000001947</c:v>
                </c:pt>
                <c:pt idx="2821">
                  <c:v>359.25000000001961</c:v>
                </c:pt>
                <c:pt idx="2822">
                  <c:v>359.35000000001958</c:v>
                </c:pt>
                <c:pt idx="2823">
                  <c:v>359.4500000000196</c:v>
                </c:pt>
                <c:pt idx="2824">
                  <c:v>359.55000000001962</c:v>
                </c:pt>
                <c:pt idx="2825">
                  <c:v>359.65000000001959</c:v>
                </c:pt>
                <c:pt idx="2826">
                  <c:v>359.75000000001972</c:v>
                </c:pt>
                <c:pt idx="2827">
                  <c:v>359.85000000001969</c:v>
                </c:pt>
                <c:pt idx="2828">
                  <c:v>359.95000000001971</c:v>
                </c:pt>
                <c:pt idx="2829">
                  <c:v>360.05000000001968</c:v>
                </c:pt>
                <c:pt idx="2830">
                  <c:v>360.15000000001982</c:v>
                </c:pt>
                <c:pt idx="2831">
                  <c:v>360.25000000001978</c:v>
                </c:pt>
                <c:pt idx="2832">
                  <c:v>360.3500000000198</c:v>
                </c:pt>
                <c:pt idx="2833">
                  <c:v>360.45000000001983</c:v>
                </c:pt>
                <c:pt idx="2834">
                  <c:v>360.55000000001979</c:v>
                </c:pt>
                <c:pt idx="2835">
                  <c:v>360.65000000001987</c:v>
                </c:pt>
                <c:pt idx="2836">
                  <c:v>360.7500000000199</c:v>
                </c:pt>
                <c:pt idx="2837">
                  <c:v>360.85000000001992</c:v>
                </c:pt>
                <c:pt idx="2838">
                  <c:v>360.95000000001988</c:v>
                </c:pt>
                <c:pt idx="2839">
                  <c:v>361.05000000002002</c:v>
                </c:pt>
                <c:pt idx="2840">
                  <c:v>361.15000000001999</c:v>
                </c:pt>
                <c:pt idx="2841">
                  <c:v>361.25000000002001</c:v>
                </c:pt>
                <c:pt idx="2842">
                  <c:v>361.35000000001997</c:v>
                </c:pt>
                <c:pt idx="2843">
                  <c:v>361.45000000002011</c:v>
                </c:pt>
                <c:pt idx="2844">
                  <c:v>361.55000000002008</c:v>
                </c:pt>
                <c:pt idx="2845">
                  <c:v>361.6500000000201</c:v>
                </c:pt>
                <c:pt idx="2846">
                  <c:v>361.75000000002012</c:v>
                </c:pt>
                <c:pt idx="2847">
                  <c:v>361.85000000002009</c:v>
                </c:pt>
                <c:pt idx="2848">
                  <c:v>361.95000000002022</c:v>
                </c:pt>
                <c:pt idx="2849">
                  <c:v>362.05000000002019</c:v>
                </c:pt>
                <c:pt idx="2850">
                  <c:v>362.15000000002021</c:v>
                </c:pt>
                <c:pt idx="2851">
                  <c:v>362.25000000002018</c:v>
                </c:pt>
                <c:pt idx="2852">
                  <c:v>362.35000000002032</c:v>
                </c:pt>
                <c:pt idx="2853">
                  <c:v>362.45000000002028</c:v>
                </c:pt>
                <c:pt idx="2854">
                  <c:v>362.5500000000203</c:v>
                </c:pt>
                <c:pt idx="2855">
                  <c:v>362.65000000002033</c:v>
                </c:pt>
                <c:pt idx="2856">
                  <c:v>362.75000000002029</c:v>
                </c:pt>
                <c:pt idx="2857">
                  <c:v>362.85000000002037</c:v>
                </c:pt>
                <c:pt idx="2858">
                  <c:v>362.9500000000204</c:v>
                </c:pt>
                <c:pt idx="2859">
                  <c:v>363.05000000002042</c:v>
                </c:pt>
                <c:pt idx="2860">
                  <c:v>363.15000000002038</c:v>
                </c:pt>
                <c:pt idx="2861">
                  <c:v>363.25000000002052</c:v>
                </c:pt>
                <c:pt idx="2862">
                  <c:v>363.35000000002049</c:v>
                </c:pt>
                <c:pt idx="2863">
                  <c:v>363.45000000002051</c:v>
                </c:pt>
                <c:pt idx="2864">
                  <c:v>363.55000000002047</c:v>
                </c:pt>
                <c:pt idx="2865">
                  <c:v>363.65000000002061</c:v>
                </c:pt>
                <c:pt idx="2866">
                  <c:v>363.75000000002058</c:v>
                </c:pt>
                <c:pt idx="2867">
                  <c:v>363.8500000000206</c:v>
                </c:pt>
                <c:pt idx="2868">
                  <c:v>363.95000000002062</c:v>
                </c:pt>
                <c:pt idx="2869">
                  <c:v>364.05000000002059</c:v>
                </c:pt>
                <c:pt idx="2870">
                  <c:v>364.15000000002073</c:v>
                </c:pt>
                <c:pt idx="2871">
                  <c:v>364.25000000002069</c:v>
                </c:pt>
                <c:pt idx="2872">
                  <c:v>364.35000000002071</c:v>
                </c:pt>
                <c:pt idx="2873">
                  <c:v>364.45000000002068</c:v>
                </c:pt>
                <c:pt idx="2874">
                  <c:v>364.55000000002082</c:v>
                </c:pt>
                <c:pt idx="2875">
                  <c:v>364.65000000002078</c:v>
                </c:pt>
                <c:pt idx="2876">
                  <c:v>364.7500000000208</c:v>
                </c:pt>
                <c:pt idx="2877">
                  <c:v>364.85000000002083</c:v>
                </c:pt>
                <c:pt idx="2878">
                  <c:v>364.95000000002091</c:v>
                </c:pt>
                <c:pt idx="2879">
                  <c:v>365.05000000002087</c:v>
                </c:pt>
                <c:pt idx="2880">
                  <c:v>365.1500000000209</c:v>
                </c:pt>
                <c:pt idx="2881">
                  <c:v>365.25000000002092</c:v>
                </c:pt>
                <c:pt idx="2882">
                  <c:v>365.35000000002088</c:v>
                </c:pt>
                <c:pt idx="2883">
                  <c:v>365.45000000002102</c:v>
                </c:pt>
                <c:pt idx="2884">
                  <c:v>365.55000000002099</c:v>
                </c:pt>
                <c:pt idx="2885">
                  <c:v>365.65000000002101</c:v>
                </c:pt>
                <c:pt idx="2886">
                  <c:v>365.75000000002098</c:v>
                </c:pt>
                <c:pt idx="2887">
                  <c:v>365.85000000002111</c:v>
                </c:pt>
                <c:pt idx="2888">
                  <c:v>365.95000000002108</c:v>
                </c:pt>
                <c:pt idx="2889">
                  <c:v>366.0500000000211</c:v>
                </c:pt>
                <c:pt idx="2890">
                  <c:v>366.15000000002112</c:v>
                </c:pt>
                <c:pt idx="2891">
                  <c:v>366.25000000002109</c:v>
                </c:pt>
                <c:pt idx="2892">
                  <c:v>366.35000000002123</c:v>
                </c:pt>
                <c:pt idx="2893">
                  <c:v>366.45000000002119</c:v>
                </c:pt>
                <c:pt idx="2894">
                  <c:v>366.55000000002121</c:v>
                </c:pt>
                <c:pt idx="2895">
                  <c:v>366.65000000002118</c:v>
                </c:pt>
                <c:pt idx="2896">
                  <c:v>366.75000000002132</c:v>
                </c:pt>
                <c:pt idx="2897">
                  <c:v>366.85000000002128</c:v>
                </c:pt>
                <c:pt idx="2898">
                  <c:v>366.9500000000213</c:v>
                </c:pt>
                <c:pt idx="2899">
                  <c:v>367.05000000002133</c:v>
                </c:pt>
                <c:pt idx="2900">
                  <c:v>367.15000000002141</c:v>
                </c:pt>
                <c:pt idx="2901">
                  <c:v>367.25000000002137</c:v>
                </c:pt>
                <c:pt idx="2902">
                  <c:v>367.3500000000214</c:v>
                </c:pt>
                <c:pt idx="2903">
                  <c:v>367.45000000002142</c:v>
                </c:pt>
                <c:pt idx="2904">
                  <c:v>367.55000000002138</c:v>
                </c:pt>
                <c:pt idx="2905">
                  <c:v>367.65000000002152</c:v>
                </c:pt>
                <c:pt idx="2906">
                  <c:v>367.75000000002149</c:v>
                </c:pt>
                <c:pt idx="2907">
                  <c:v>367.85000000002151</c:v>
                </c:pt>
                <c:pt idx="2908">
                  <c:v>367.95000000002148</c:v>
                </c:pt>
                <c:pt idx="2909">
                  <c:v>368.05000000002161</c:v>
                </c:pt>
                <c:pt idx="2910">
                  <c:v>368.15000000002158</c:v>
                </c:pt>
                <c:pt idx="2911">
                  <c:v>368.2500000000216</c:v>
                </c:pt>
                <c:pt idx="2912">
                  <c:v>368.35000000002162</c:v>
                </c:pt>
                <c:pt idx="2913">
                  <c:v>368.45000000002159</c:v>
                </c:pt>
                <c:pt idx="2914">
                  <c:v>368.55000000002173</c:v>
                </c:pt>
                <c:pt idx="2915">
                  <c:v>368.65000000002169</c:v>
                </c:pt>
                <c:pt idx="2916">
                  <c:v>368.75000000002171</c:v>
                </c:pt>
                <c:pt idx="2917">
                  <c:v>368.85000000002168</c:v>
                </c:pt>
                <c:pt idx="2918">
                  <c:v>368.95000000002182</c:v>
                </c:pt>
                <c:pt idx="2919">
                  <c:v>369.05000000002178</c:v>
                </c:pt>
                <c:pt idx="2920">
                  <c:v>369.15000000002181</c:v>
                </c:pt>
                <c:pt idx="2921">
                  <c:v>369.25000000002183</c:v>
                </c:pt>
                <c:pt idx="2922">
                  <c:v>369.35000000002191</c:v>
                </c:pt>
                <c:pt idx="2923">
                  <c:v>369.45000000002187</c:v>
                </c:pt>
                <c:pt idx="2924">
                  <c:v>369.5500000000219</c:v>
                </c:pt>
                <c:pt idx="2925">
                  <c:v>369.65000000002192</c:v>
                </c:pt>
                <c:pt idx="2926">
                  <c:v>369.75000000002188</c:v>
                </c:pt>
                <c:pt idx="2927">
                  <c:v>369.85000000002202</c:v>
                </c:pt>
                <c:pt idx="2928">
                  <c:v>369.95000000002199</c:v>
                </c:pt>
                <c:pt idx="2929">
                  <c:v>370.05000000002201</c:v>
                </c:pt>
                <c:pt idx="2930">
                  <c:v>370.15000000002198</c:v>
                </c:pt>
                <c:pt idx="2931">
                  <c:v>370.25000000002211</c:v>
                </c:pt>
                <c:pt idx="2932">
                  <c:v>370.35000000002208</c:v>
                </c:pt>
                <c:pt idx="2933">
                  <c:v>370.4500000000221</c:v>
                </c:pt>
                <c:pt idx="2934">
                  <c:v>370.55000000002212</c:v>
                </c:pt>
                <c:pt idx="2935">
                  <c:v>370.65000000002209</c:v>
                </c:pt>
                <c:pt idx="2936">
                  <c:v>370.75000000002223</c:v>
                </c:pt>
                <c:pt idx="2937">
                  <c:v>370.85000000002219</c:v>
                </c:pt>
                <c:pt idx="2938">
                  <c:v>370.95000000002221</c:v>
                </c:pt>
                <c:pt idx="2939">
                  <c:v>371.05000000002218</c:v>
                </c:pt>
                <c:pt idx="2940">
                  <c:v>371.15000000002232</c:v>
                </c:pt>
                <c:pt idx="2941">
                  <c:v>371.25000000002228</c:v>
                </c:pt>
                <c:pt idx="2942">
                  <c:v>371.35000000002231</c:v>
                </c:pt>
                <c:pt idx="2943">
                  <c:v>371.45000000002233</c:v>
                </c:pt>
                <c:pt idx="2944">
                  <c:v>371.55000000002241</c:v>
                </c:pt>
                <c:pt idx="2945">
                  <c:v>371.65000000002237</c:v>
                </c:pt>
                <c:pt idx="2946">
                  <c:v>371.7500000000224</c:v>
                </c:pt>
                <c:pt idx="2947">
                  <c:v>371.85000000002242</c:v>
                </c:pt>
                <c:pt idx="2948">
                  <c:v>371.95000000002238</c:v>
                </c:pt>
                <c:pt idx="2949">
                  <c:v>372.05000000002252</c:v>
                </c:pt>
                <c:pt idx="2950">
                  <c:v>372.15000000002249</c:v>
                </c:pt>
                <c:pt idx="2951">
                  <c:v>372.25000000002251</c:v>
                </c:pt>
                <c:pt idx="2952">
                  <c:v>372.35000000002248</c:v>
                </c:pt>
                <c:pt idx="2953">
                  <c:v>372.45000000002261</c:v>
                </c:pt>
                <c:pt idx="2954">
                  <c:v>372.55000000002258</c:v>
                </c:pt>
                <c:pt idx="2955">
                  <c:v>372.6500000000226</c:v>
                </c:pt>
                <c:pt idx="2956">
                  <c:v>372.75000000002262</c:v>
                </c:pt>
                <c:pt idx="2957">
                  <c:v>372.85000000002259</c:v>
                </c:pt>
                <c:pt idx="2958">
                  <c:v>372.95000000002273</c:v>
                </c:pt>
                <c:pt idx="2959">
                  <c:v>373.05000000002269</c:v>
                </c:pt>
                <c:pt idx="2960">
                  <c:v>373.15000000002271</c:v>
                </c:pt>
                <c:pt idx="2961">
                  <c:v>373.25000000002268</c:v>
                </c:pt>
                <c:pt idx="2962">
                  <c:v>373.35000000002282</c:v>
                </c:pt>
                <c:pt idx="2963">
                  <c:v>373.45000000002278</c:v>
                </c:pt>
                <c:pt idx="2964">
                  <c:v>373.55000000002281</c:v>
                </c:pt>
                <c:pt idx="2965">
                  <c:v>373.65000000002283</c:v>
                </c:pt>
                <c:pt idx="2966">
                  <c:v>373.75000000002291</c:v>
                </c:pt>
                <c:pt idx="2967">
                  <c:v>373.85000000002287</c:v>
                </c:pt>
                <c:pt idx="2968">
                  <c:v>373.9500000000229</c:v>
                </c:pt>
                <c:pt idx="2969">
                  <c:v>374.05000000002292</c:v>
                </c:pt>
                <c:pt idx="2970">
                  <c:v>374.15000000002289</c:v>
                </c:pt>
                <c:pt idx="2971">
                  <c:v>374.25000000002302</c:v>
                </c:pt>
                <c:pt idx="2972">
                  <c:v>374.35000000002299</c:v>
                </c:pt>
                <c:pt idx="2973">
                  <c:v>374.45000000002301</c:v>
                </c:pt>
                <c:pt idx="2974">
                  <c:v>374.55000000002298</c:v>
                </c:pt>
                <c:pt idx="2975">
                  <c:v>374.65000000002311</c:v>
                </c:pt>
                <c:pt idx="2976">
                  <c:v>374.75000000002308</c:v>
                </c:pt>
                <c:pt idx="2977">
                  <c:v>374.8500000000231</c:v>
                </c:pt>
                <c:pt idx="2978">
                  <c:v>374.95000000002312</c:v>
                </c:pt>
                <c:pt idx="2979">
                  <c:v>375.05000000002309</c:v>
                </c:pt>
                <c:pt idx="2980">
                  <c:v>375.15000000002323</c:v>
                </c:pt>
                <c:pt idx="2981">
                  <c:v>375.25000000002319</c:v>
                </c:pt>
                <c:pt idx="2982">
                  <c:v>375.35000000002321</c:v>
                </c:pt>
                <c:pt idx="2983">
                  <c:v>375.45000000002318</c:v>
                </c:pt>
                <c:pt idx="2984">
                  <c:v>375.55000000002332</c:v>
                </c:pt>
                <c:pt idx="2985">
                  <c:v>375.65000000002328</c:v>
                </c:pt>
                <c:pt idx="2986">
                  <c:v>375.75000000002331</c:v>
                </c:pt>
                <c:pt idx="2987">
                  <c:v>375.85000000002327</c:v>
                </c:pt>
                <c:pt idx="2988">
                  <c:v>375.95000000002341</c:v>
                </c:pt>
                <c:pt idx="2989">
                  <c:v>376.05000000002337</c:v>
                </c:pt>
                <c:pt idx="2990">
                  <c:v>376.1500000000234</c:v>
                </c:pt>
                <c:pt idx="2991">
                  <c:v>376.25000000002342</c:v>
                </c:pt>
                <c:pt idx="2992">
                  <c:v>376.35000000002339</c:v>
                </c:pt>
                <c:pt idx="2993">
                  <c:v>376.45000000002352</c:v>
                </c:pt>
                <c:pt idx="2994">
                  <c:v>376.55000000002349</c:v>
                </c:pt>
                <c:pt idx="2995">
                  <c:v>376.65000000002351</c:v>
                </c:pt>
                <c:pt idx="2996">
                  <c:v>376.75000000002348</c:v>
                </c:pt>
                <c:pt idx="2997">
                  <c:v>376.85000000002361</c:v>
                </c:pt>
                <c:pt idx="2998">
                  <c:v>376.95000000002358</c:v>
                </c:pt>
                <c:pt idx="2999">
                  <c:v>377.0500000000236</c:v>
                </c:pt>
                <c:pt idx="3000">
                  <c:v>377.15000000002362</c:v>
                </c:pt>
                <c:pt idx="3001">
                  <c:v>377.25000000002359</c:v>
                </c:pt>
                <c:pt idx="3002">
                  <c:v>377.35000000002373</c:v>
                </c:pt>
                <c:pt idx="3003">
                  <c:v>377.45000000002369</c:v>
                </c:pt>
                <c:pt idx="3004">
                  <c:v>377.55000000002372</c:v>
                </c:pt>
                <c:pt idx="3005">
                  <c:v>377.65000000002368</c:v>
                </c:pt>
                <c:pt idx="3006">
                  <c:v>377.75000000002382</c:v>
                </c:pt>
                <c:pt idx="3007">
                  <c:v>377.85000000002378</c:v>
                </c:pt>
                <c:pt idx="3008">
                  <c:v>377.95000000002381</c:v>
                </c:pt>
                <c:pt idx="3009">
                  <c:v>378.05000000002377</c:v>
                </c:pt>
                <c:pt idx="3010">
                  <c:v>378.15000000002391</c:v>
                </c:pt>
                <c:pt idx="3011">
                  <c:v>378.25000000002387</c:v>
                </c:pt>
                <c:pt idx="3012">
                  <c:v>378.3500000000239</c:v>
                </c:pt>
                <c:pt idx="3013">
                  <c:v>378.45000000002392</c:v>
                </c:pt>
                <c:pt idx="3014">
                  <c:v>378.55000000002389</c:v>
                </c:pt>
                <c:pt idx="3015">
                  <c:v>378.65000000002402</c:v>
                </c:pt>
                <c:pt idx="3016">
                  <c:v>378.75000000002399</c:v>
                </c:pt>
                <c:pt idx="3017">
                  <c:v>378.85000000002401</c:v>
                </c:pt>
                <c:pt idx="3018">
                  <c:v>378.95000000002398</c:v>
                </c:pt>
                <c:pt idx="3019">
                  <c:v>379.05000000002411</c:v>
                </c:pt>
                <c:pt idx="3020">
                  <c:v>379.15000000002408</c:v>
                </c:pt>
                <c:pt idx="3021">
                  <c:v>379.2500000000241</c:v>
                </c:pt>
                <c:pt idx="3022">
                  <c:v>379.35000000002412</c:v>
                </c:pt>
                <c:pt idx="3023">
                  <c:v>379.45000000002409</c:v>
                </c:pt>
                <c:pt idx="3024">
                  <c:v>379.55000000002423</c:v>
                </c:pt>
                <c:pt idx="3025">
                  <c:v>379.65000000002419</c:v>
                </c:pt>
                <c:pt idx="3026">
                  <c:v>379.75000000002422</c:v>
                </c:pt>
                <c:pt idx="3027">
                  <c:v>379.85000000002418</c:v>
                </c:pt>
                <c:pt idx="3028">
                  <c:v>379.95000000002432</c:v>
                </c:pt>
                <c:pt idx="3029">
                  <c:v>380.05000000002428</c:v>
                </c:pt>
                <c:pt idx="3030">
                  <c:v>380.15000000002431</c:v>
                </c:pt>
                <c:pt idx="3031">
                  <c:v>380.25000000002427</c:v>
                </c:pt>
                <c:pt idx="3032">
                  <c:v>380.35000000002441</c:v>
                </c:pt>
                <c:pt idx="3033">
                  <c:v>380.45000000002437</c:v>
                </c:pt>
                <c:pt idx="3034">
                  <c:v>380.5500000000244</c:v>
                </c:pt>
                <c:pt idx="3035">
                  <c:v>380.65000000002442</c:v>
                </c:pt>
                <c:pt idx="3036">
                  <c:v>380.75000000002439</c:v>
                </c:pt>
                <c:pt idx="3037">
                  <c:v>380.85000000002452</c:v>
                </c:pt>
                <c:pt idx="3038">
                  <c:v>380.95000000002449</c:v>
                </c:pt>
                <c:pt idx="3039">
                  <c:v>381.05000000002451</c:v>
                </c:pt>
                <c:pt idx="3040">
                  <c:v>381.15000000002448</c:v>
                </c:pt>
                <c:pt idx="3041">
                  <c:v>381.25000000002461</c:v>
                </c:pt>
                <c:pt idx="3042">
                  <c:v>381.35000000002458</c:v>
                </c:pt>
                <c:pt idx="3043">
                  <c:v>381.4500000000246</c:v>
                </c:pt>
                <c:pt idx="3044">
                  <c:v>381.55000000002462</c:v>
                </c:pt>
                <c:pt idx="3045">
                  <c:v>381.65000000002459</c:v>
                </c:pt>
                <c:pt idx="3046">
                  <c:v>381.75000000002473</c:v>
                </c:pt>
                <c:pt idx="3047">
                  <c:v>381.85000000002469</c:v>
                </c:pt>
                <c:pt idx="3048">
                  <c:v>381.95000000002472</c:v>
                </c:pt>
                <c:pt idx="3049">
                  <c:v>382.05000000002468</c:v>
                </c:pt>
                <c:pt idx="3050">
                  <c:v>382.15000000002482</c:v>
                </c:pt>
                <c:pt idx="3051">
                  <c:v>382.25000000002478</c:v>
                </c:pt>
                <c:pt idx="3052">
                  <c:v>382.35000000002481</c:v>
                </c:pt>
                <c:pt idx="3053">
                  <c:v>382.45000000002477</c:v>
                </c:pt>
                <c:pt idx="3054">
                  <c:v>382.55000000002491</c:v>
                </c:pt>
                <c:pt idx="3055">
                  <c:v>382.65000000002487</c:v>
                </c:pt>
                <c:pt idx="3056">
                  <c:v>382.7500000000249</c:v>
                </c:pt>
                <c:pt idx="3057">
                  <c:v>382.85000000002492</c:v>
                </c:pt>
                <c:pt idx="3058">
                  <c:v>382.95000000002489</c:v>
                </c:pt>
                <c:pt idx="3059">
                  <c:v>383.05000000002502</c:v>
                </c:pt>
                <c:pt idx="3060">
                  <c:v>383.15000000002499</c:v>
                </c:pt>
                <c:pt idx="3061">
                  <c:v>383.25000000002501</c:v>
                </c:pt>
                <c:pt idx="3062">
                  <c:v>383.35000000002498</c:v>
                </c:pt>
                <c:pt idx="3063">
                  <c:v>383.45000000002511</c:v>
                </c:pt>
                <c:pt idx="3064">
                  <c:v>383.55000000002508</c:v>
                </c:pt>
                <c:pt idx="3065">
                  <c:v>383.6500000000251</c:v>
                </c:pt>
                <c:pt idx="3066">
                  <c:v>383.75000000002512</c:v>
                </c:pt>
                <c:pt idx="3067">
                  <c:v>383.85000000002509</c:v>
                </c:pt>
                <c:pt idx="3068">
                  <c:v>383.95000000002523</c:v>
                </c:pt>
                <c:pt idx="3069">
                  <c:v>384.05000000002519</c:v>
                </c:pt>
                <c:pt idx="3070">
                  <c:v>384.15000000002522</c:v>
                </c:pt>
                <c:pt idx="3071">
                  <c:v>384.25000000002518</c:v>
                </c:pt>
                <c:pt idx="3072">
                  <c:v>384.35000000002532</c:v>
                </c:pt>
                <c:pt idx="3073">
                  <c:v>384.45000000002528</c:v>
                </c:pt>
                <c:pt idx="3074">
                  <c:v>384.55000000002531</c:v>
                </c:pt>
                <c:pt idx="3075">
                  <c:v>384.65000000002527</c:v>
                </c:pt>
                <c:pt idx="3076">
                  <c:v>384.75000000002541</c:v>
                </c:pt>
                <c:pt idx="3077">
                  <c:v>384.85000000002537</c:v>
                </c:pt>
                <c:pt idx="3078">
                  <c:v>384.9500000000254</c:v>
                </c:pt>
                <c:pt idx="3079">
                  <c:v>385.05000000002542</c:v>
                </c:pt>
                <c:pt idx="3080">
                  <c:v>385.15000000002539</c:v>
                </c:pt>
                <c:pt idx="3081">
                  <c:v>385.25000000002552</c:v>
                </c:pt>
                <c:pt idx="3082">
                  <c:v>385.35000000002549</c:v>
                </c:pt>
                <c:pt idx="3083">
                  <c:v>385.45000000002551</c:v>
                </c:pt>
                <c:pt idx="3084">
                  <c:v>385.55000000002548</c:v>
                </c:pt>
                <c:pt idx="3085">
                  <c:v>385.65000000002561</c:v>
                </c:pt>
                <c:pt idx="3086">
                  <c:v>385.75000000002558</c:v>
                </c:pt>
                <c:pt idx="3087">
                  <c:v>385.8500000000256</c:v>
                </c:pt>
                <c:pt idx="3088">
                  <c:v>385.95000000002563</c:v>
                </c:pt>
                <c:pt idx="3089">
                  <c:v>386.05000000002559</c:v>
                </c:pt>
                <c:pt idx="3090">
                  <c:v>386.15000000002573</c:v>
                </c:pt>
                <c:pt idx="3091">
                  <c:v>386.25000000002569</c:v>
                </c:pt>
                <c:pt idx="3092">
                  <c:v>386.35000000002572</c:v>
                </c:pt>
                <c:pt idx="3093">
                  <c:v>386.45000000002568</c:v>
                </c:pt>
                <c:pt idx="3094">
                  <c:v>386.55000000002582</c:v>
                </c:pt>
                <c:pt idx="3095">
                  <c:v>386.65000000002578</c:v>
                </c:pt>
                <c:pt idx="3096">
                  <c:v>386.75000000002581</c:v>
                </c:pt>
                <c:pt idx="3097">
                  <c:v>386.85000000002577</c:v>
                </c:pt>
                <c:pt idx="3098">
                  <c:v>386.95000000002591</c:v>
                </c:pt>
                <c:pt idx="3099">
                  <c:v>387.05000000002588</c:v>
                </c:pt>
                <c:pt idx="3100">
                  <c:v>387.1500000000259</c:v>
                </c:pt>
                <c:pt idx="3101">
                  <c:v>387.25000000002592</c:v>
                </c:pt>
                <c:pt idx="3102">
                  <c:v>387.35000000002589</c:v>
                </c:pt>
                <c:pt idx="3103">
                  <c:v>387.45000000002602</c:v>
                </c:pt>
                <c:pt idx="3104">
                  <c:v>387.55000000002599</c:v>
                </c:pt>
                <c:pt idx="3105">
                  <c:v>387.65000000002601</c:v>
                </c:pt>
                <c:pt idx="3106">
                  <c:v>387.75000000002598</c:v>
                </c:pt>
                <c:pt idx="3107">
                  <c:v>387.85000000002611</c:v>
                </c:pt>
                <c:pt idx="3108">
                  <c:v>387.95000000002608</c:v>
                </c:pt>
                <c:pt idx="3109">
                  <c:v>388.0500000000261</c:v>
                </c:pt>
                <c:pt idx="3110">
                  <c:v>388.15000000002613</c:v>
                </c:pt>
                <c:pt idx="3111">
                  <c:v>388.25000000002609</c:v>
                </c:pt>
                <c:pt idx="3112">
                  <c:v>388.35000000002623</c:v>
                </c:pt>
                <c:pt idx="3113">
                  <c:v>388.45000000002619</c:v>
                </c:pt>
                <c:pt idx="3114">
                  <c:v>388.55000000002622</c:v>
                </c:pt>
                <c:pt idx="3115">
                  <c:v>388.65000000002618</c:v>
                </c:pt>
                <c:pt idx="3116">
                  <c:v>388.75000000002632</c:v>
                </c:pt>
                <c:pt idx="3117">
                  <c:v>388.85000000002628</c:v>
                </c:pt>
                <c:pt idx="3118">
                  <c:v>388.95000000002631</c:v>
                </c:pt>
                <c:pt idx="3119">
                  <c:v>389.05000000002627</c:v>
                </c:pt>
                <c:pt idx="3120">
                  <c:v>389.15000000002641</c:v>
                </c:pt>
                <c:pt idx="3121">
                  <c:v>389.25000000002638</c:v>
                </c:pt>
                <c:pt idx="3122">
                  <c:v>389.3500000000264</c:v>
                </c:pt>
                <c:pt idx="3123">
                  <c:v>389.45000000002642</c:v>
                </c:pt>
                <c:pt idx="3124">
                  <c:v>389.55000000002639</c:v>
                </c:pt>
                <c:pt idx="3125">
                  <c:v>389.65000000002652</c:v>
                </c:pt>
                <c:pt idx="3126">
                  <c:v>389.75000000002649</c:v>
                </c:pt>
                <c:pt idx="3127">
                  <c:v>389.85000000002651</c:v>
                </c:pt>
                <c:pt idx="3128">
                  <c:v>389.95000000002648</c:v>
                </c:pt>
                <c:pt idx="3129">
                  <c:v>390.05000000002661</c:v>
                </c:pt>
                <c:pt idx="3130">
                  <c:v>390.15000000002658</c:v>
                </c:pt>
                <c:pt idx="3131">
                  <c:v>390.2500000000266</c:v>
                </c:pt>
                <c:pt idx="3132">
                  <c:v>390.35000000002663</c:v>
                </c:pt>
                <c:pt idx="3133">
                  <c:v>390.45000000002659</c:v>
                </c:pt>
                <c:pt idx="3134">
                  <c:v>390.55000000002673</c:v>
                </c:pt>
                <c:pt idx="3135">
                  <c:v>390.65000000002669</c:v>
                </c:pt>
                <c:pt idx="3136">
                  <c:v>390.75000000002672</c:v>
                </c:pt>
                <c:pt idx="3137">
                  <c:v>390.85000000002668</c:v>
                </c:pt>
                <c:pt idx="3138">
                  <c:v>390.95000000002682</c:v>
                </c:pt>
                <c:pt idx="3139">
                  <c:v>391.05000000002678</c:v>
                </c:pt>
                <c:pt idx="3140">
                  <c:v>391.15000000002681</c:v>
                </c:pt>
                <c:pt idx="3141">
                  <c:v>391.25000000002677</c:v>
                </c:pt>
                <c:pt idx="3142">
                  <c:v>391.35000000002691</c:v>
                </c:pt>
                <c:pt idx="3143">
                  <c:v>391.45000000002688</c:v>
                </c:pt>
                <c:pt idx="3144">
                  <c:v>391.5500000000269</c:v>
                </c:pt>
                <c:pt idx="3145">
                  <c:v>391.65000000002692</c:v>
                </c:pt>
                <c:pt idx="3146">
                  <c:v>391.75000000002689</c:v>
                </c:pt>
                <c:pt idx="3147">
                  <c:v>391.85000000002702</c:v>
                </c:pt>
                <c:pt idx="3148">
                  <c:v>391.95000000002699</c:v>
                </c:pt>
                <c:pt idx="3149">
                  <c:v>392.05000000002701</c:v>
                </c:pt>
                <c:pt idx="3150">
                  <c:v>392.15000000002698</c:v>
                </c:pt>
                <c:pt idx="3151">
                  <c:v>392.25000000002711</c:v>
                </c:pt>
                <c:pt idx="3152">
                  <c:v>392.35000000002708</c:v>
                </c:pt>
                <c:pt idx="3153">
                  <c:v>392.4500000000271</c:v>
                </c:pt>
                <c:pt idx="3154">
                  <c:v>392.55000000002713</c:v>
                </c:pt>
                <c:pt idx="3155">
                  <c:v>392.65000000002709</c:v>
                </c:pt>
                <c:pt idx="3156">
                  <c:v>392.75000000002723</c:v>
                </c:pt>
                <c:pt idx="3157">
                  <c:v>392.85000000002719</c:v>
                </c:pt>
                <c:pt idx="3158">
                  <c:v>392.95000000002722</c:v>
                </c:pt>
                <c:pt idx="3159">
                  <c:v>393.05000000002718</c:v>
                </c:pt>
                <c:pt idx="3160">
                  <c:v>393.15000000002732</c:v>
                </c:pt>
                <c:pt idx="3161">
                  <c:v>393.25000000002728</c:v>
                </c:pt>
                <c:pt idx="3162">
                  <c:v>393.35000000002731</c:v>
                </c:pt>
                <c:pt idx="3163">
                  <c:v>393.45000000002727</c:v>
                </c:pt>
                <c:pt idx="3164">
                  <c:v>393.55000000002741</c:v>
                </c:pt>
                <c:pt idx="3165">
                  <c:v>393.65000000002738</c:v>
                </c:pt>
                <c:pt idx="3166">
                  <c:v>393.7500000000274</c:v>
                </c:pt>
                <c:pt idx="3167">
                  <c:v>393.85000000002742</c:v>
                </c:pt>
                <c:pt idx="3168">
                  <c:v>393.95000000002739</c:v>
                </c:pt>
                <c:pt idx="3169">
                  <c:v>394.05000000002752</c:v>
                </c:pt>
                <c:pt idx="3170">
                  <c:v>394.15000000002749</c:v>
                </c:pt>
                <c:pt idx="3171">
                  <c:v>394.25000000002751</c:v>
                </c:pt>
                <c:pt idx="3172">
                  <c:v>394.35000000002748</c:v>
                </c:pt>
                <c:pt idx="3173">
                  <c:v>394.45000000002761</c:v>
                </c:pt>
                <c:pt idx="3174">
                  <c:v>394.55000000002758</c:v>
                </c:pt>
                <c:pt idx="3175">
                  <c:v>394.6500000000276</c:v>
                </c:pt>
                <c:pt idx="3176">
                  <c:v>394.75000000002763</c:v>
                </c:pt>
                <c:pt idx="3177">
                  <c:v>394.85000000002759</c:v>
                </c:pt>
                <c:pt idx="3178">
                  <c:v>394.95000000002773</c:v>
                </c:pt>
                <c:pt idx="3179">
                  <c:v>395.05000000002769</c:v>
                </c:pt>
                <c:pt idx="3180">
                  <c:v>395.15000000002772</c:v>
                </c:pt>
                <c:pt idx="3181">
                  <c:v>395.25000000002768</c:v>
                </c:pt>
                <c:pt idx="3182">
                  <c:v>395.35000000002782</c:v>
                </c:pt>
                <c:pt idx="3183">
                  <c:v>395.45000000002779</c:v>
                </c:pt>
                <c:pt idx="3184">
                  <c:v>395.55000000002781</c:v>
                </c:pt>
                <c:pt idx="3185">
                  <c:v>395.65000000002777</c:v>
                </c:pt>
                <c:pt idx="3186">
                  <c:v>395.75000000002791</c:v>
                </c:pt>
                <c:pt idx="3187">
                  <c:v>395.85000000002788</c:v>
                </c:pt>
                <c:pt idx="3188">
                  <c:v>395.9500000000279</c:v>
                </c:pt>
                <c:pt idx="3189">
                  <c:v>396.05000000002792</c:v>
                </c:pt>
                <c:pt idx="3190">
                  <c:v>396.15000000002789</c:v>
                </c:pt>
                <c:pt idx="3191">
                  <c:v>396.25000000002802</c:v>
                </c:pt>
                <c:pt idx="3192">
                  <c:v>396.35000000002799</c:v>
                </c:pt>
                <c:pt idx="3193">
                  <c:v>396.45000000002801</c:v>
                </c:pt>
                <c:pt idx="3194">
                  <c:v>396.55000000002798</c:v>
                </c:pt>
                <c:pt idx="3195">
                  <c:v>396.65000000002811</c:v>
                </c:pt>
                <c:pt idx="3196">
                  <c:v>396.75000000002808</c:v>
                </c:pt>
                <c:pt idx="3197">
                  <c:v>396.8500000000281</c:v>
                </c:pt>
                <c:pt idx="3198">
                  <c:v>396.95000000002813</c:v>
                </c:pt>
                <c:pt idx="3199">
                  <c:v>397.05000000002809</c:v>
                </c:pt>
                <c:pt idx="3200">
                  <c:v>397.15000000002817</c:v>
                </c:pt>
                <c:pt idx="3201">
                  <c:v>397.25000000002819</c:v>
                </c:pt>
                <c:pt idx="3202">
                  <c:v>397.35000000002822</c:v>
                </c:pt>
                <c:pt idx="3203">
                  <c:v>397.45000000002818</c:v>
                </c:pt>
                <c:pt idx="3204">
                  <c:v>397.55000000002832</c:v>
                </c:pt>
                <c:pt idx="3205">
                  <c:v>397.65000000002829</c:v>
                </c:pt>
                <c:pt idx="3206">
                  <c:v>397.75000000002831</c:v>
                </c:pt>
                <c:pt idx="3207">
                  <c:v>397.85000000002827</c:v>
                </c:pt>
                <c:pt idx="3208">
                  <c:v>397.95000000002841</c:v>
                </c:pt>
                <c:pt idx="3209">
                  <c:v>398.05000000002838</c:v>
                </c:pt>
                <c:pt idx="3210">
                  <c:v>398.1500000000284</c:v>
                </c:pt>
                <c:pt idx="3211">
                  <c:v>398.25000000002842</c:v>
                </c:pt>
                <c:pt idx="3212">
                  <c:v>398.35000000002839</c:v>
                </c:pt>
                <c:pt idx="3213">
                  <c:v>398.45000000002852</c:v>
                </c:pt>
                <c:pt idx="3214">
                  <c:v>398.55000000002849</c:v>
                </c:pt>
                <c:pt idx="3215">
                  <c:v>398.65000000002851</c:v>
                </c:pt>
                <c:pt idx="3216">
                  <c:v>398.75000000002848</c:v>
                </c:pt>
                <c:pt idx="3217">
                  <c:v>398.85000000002861</c:v>
                </c:pt>
                <c:pt idx="3218">
                  <c:v>398.95000000002858</c:v>
                </c:pt>
                <c:pt idx="3219">
                  <c:v>399.0500000000286</c:v>
                </c:pt>
                <c:pt idx="3220">
                  <c:v>399.15000000002863</c:v>
                </c:pt>
                <c:pt idx="3221">
                  <c:v>399.25000000002859</c:v>
                </c:pt>
                <c:pt idx="3222">
                  <c:v>399.35000000002867</c:v>
                </c:pt>
                <c:pt idx="3223">
                  <c:v>399.45000000002869</c:v>
                </c:pt>
                <c:pt idx="3224">
                  <c:v>399.55000000002872</c:v>
                </c:pt>
                <c:pt idx="3225">
                  <c:v>399.65000000002868</c:v>
                </c:pt>
                <c:pt idx="3226">
                  <c:v>399.75000000002882</c:v>
                </c:pt>
                <c:pt idx="3227">
                  <c:v>399.85000000002879</c:v>
                </c:pt>
                <c:pt idx="3228">
                  <c:v>399.95000000002881</c:v>
                </c:pt>
                <c:pt idx="3229">
                  <c:v>400.05000000002877</c:v>
                </c:pt>
                <c:pt idx="3230">
                  <c:v>400.15000000002891</c:v>
                </c:pt>
                <c:pt idx="3231">
                  <c:v>400.25000000002888</c:v>
                </c:pt>
                <c:pt idx="3232">
                  <c:v>400.3500000000289</c:v>
                </c:pt>
                <c:pt idx="3233">
                  <c:v>400.45000000002892</c:v>
                </c:pt>
                <c:pt idx="3234">
                  <c:v>400.55000000002889</c:v>
                </c:pt>
                <c:pt idx="3235">
                  <c:v>400.65000000002902</c:v>
                </c:pt>
                <c:pt idx="3236">
                  <c:v>400.75000000002899</c:v>
                </c:pt>
                <c:pt idx="3237">
                  <c:v>400.85000000002901</c:v>
                </c:pt>
                <c:pt idx="3238">
                  <c:v>400.95000000002898</c:v>
                </c:pt>
                <c:pt idx="3239">
                  <c:v>401.05000000002912</c:v>
                </c:pt>
                <c:pt idx="3240">
                  <c:v>401.15000000002908</c:v>
                </c:pt>
                <c:pt idx="3241">
                  <c:v>401.2500000000291</c:v>
                </c:pt>
                <c:pt idx="3242">
                  <c:v>401.35000000002913</c:v>
                </c:pt>
                <c:pt idx="3243">
                  <c:v>401.45000000002909</c:v>
                </c:pt>
                <c:pt idx="3244">
                  <c:v>401.55000000002917</c:v>
                </c:pt>
                <c:pt idx="3245">
                  <c:v>401.65000000002919</c:v>
                </c:pt>
                <c:pt idx="3246">
                  <c:v>401.75000000002922</c:v>
                </c:pt>
                <c:pt idx="3247">
                  <c:v>401.85000000002918</c:v>
                </c:pt>
                <c:pt idx="3248">
                  <c:v>401.95000000002932</c:v>
                </c:pt>
                <c:pt idx="3249">
                  <c:v>402.05000000002929</c:v>
                </c:pt>
                <c:pt idx="3250">
                  <c:v>402.15000000002931</c:v>
                </c:pt>
                <c:pt idx="3251">
                  <c:v>402.25000000002927</c:v>
                </c:pt>
                <c:pt idx="3252">
                  <c:v>402.35000000002941</c:v>
                </c:pt>
                <c:pt idx="3253">
                  <c:v>402.45000000002938</c:v>
                </c:pt>
                <c:pt idx="3254">
                  <c:v>402.5500000000294</c:v>
                </c:pt>
                <c:pt idx="3255">
                  <c:v>402.65000000002942</c:v>
                </c:pt>
                <c:pt idx="3256">
                  <c:v>402.75000000002939</c:v>
                </c:pt>
                <c:pt idx="3257">
                  <c:v>402.85000000002952</c:v>
                </c:pt>
                <c:pt idx="3258">
                  <c:v>402.95000000002949</c:v>
                </c:pt>
                <c:pt idx="3259">
                  <c:v>403.05000000002951</c:v>
                </c:pt>
                <c:pt idx="3260">
                  <c:v>403.15000000002948</c:v>
                </c:pt>
                <c:pt idx="3261">
                  <c:v>403.25000000002962</c:v>
                </c:pt>
                <c:pt idx="3262">
                  <c:v>403.35000000002958</c:v>
                </c:pt>
                <c:pt idx="3263">
                  <c:v>403.4500000000296</c:v>
                </c:pt>
                <c:pt idx="3264">
                  <c:v>403.55000000002963</c:v>
                </c:pt>
                <c:pt idx="3265">
                  <c:v>403.65000000002959</c:v>
                </c:pt>
                <c:pt idx="3266">
                  <c:v>403.75000000002967</c:v>
                </c:pt>
                <c:pt idx="3267">
                  <c:v>403.8500000000297</c:v>
                </c:pt>
                <c:pt idx="3268">
                  <c:v>403.95000000002972</c:v>
                </c:pt>
                <c:pt idx="3269">
                  <c:v>404.05000000002968</c:v>
                </c:pt>
                <c:pt idx="3270">
                  <c:v>404.15000000002982</c:v>
                </c:pt>
                <c:pt idx="3271">
                  <c:v>404.25000000002979</c:v>
                </c:pt>
                <c:pt idx="3272">
                  <c:v>404.35000000002981</c:v>
                </c:pt>
                <c:pt idx="3273">
                  <c:v>404.45000000002977</c:v>
                </c:pt>
                <c:pt idx="3274">
                  <c:v>404.55000000002991</c:v>
                </c:pt>
                <c:pt idx="3275">
                  <c:v>404.65000000002988</c:v>
                </c:pt>
                <c:pt idx="3276">
                  <c:v>404.7500000000299</c:v>
                </c:pt>
                <c:pt idx="3277">
                  <c:v>404.85000000002992</c:v>
                </c:pt>
                <c:pt idx="3278">
                  <c:v>404.95000000002989</c:v>
                </c:pt>
                <c:pt idx="3279">
                  <c:v>405.05000000003002</c:v>
                </c:pt>
                <c:pt idx="3280">
                  <c:v>405.15000000002999</c:v>
                </c:pt>
                <c:pt idx="3281">
                  <c:v>405.25000000003001</c:v>
                </c:pt>
                <c:pt idx="3282">
                  <c:v>405.35000000002998</c:v>
                </c:pt>
                <c:pt idx="3283">
                  <c:v>405.45000000003012</c:v>
                </c:pt>
                <c:pt idx="3284">
                  <c:v>405.55000000003008</c:v>
                </c:pt>
                <c:pt idx="3285">
                  <c:v>405.6500000000301</c:v>
                </c:pt>
                <c:pt idx="3286">
                  <c:v>405.75000000003013</c:v>
                </c:pt>
                <c:pt idx="3287">
                  <c:v>405.85000000003009</c:v>
                </c:pt>
                <c:pt idx="3288">
                  <c:v>405.95000000003017</c:v>
                </c:pt>
                <c:pt idx="3289">
                  <c:v>406.0500000000302</c:v>
                </c:pt>
                <c:pt idx="3290">
                  <c:v>406.15000000003022</c:v>
                </c:pt>
                <c:pt idx="3291">
                  <c:v>406.25000000003018</c:v>
                </c:pt>
                <c:pt idx="3292">
                  <c:v>406.35000000003032</c:v>
                </c:pt>
                <c:pt idx="3293">
                  <c:v>406.45000000003029</c:v>
                </c:pt>
                <c:pt idx="3294">
                  <c:v>406.55000000003031</c:v>
                </c:pt>
                <c:pt idx="3295">
                  <c:v>406.65000000003027</c:v>
                </c:pt>
                <c:pt idx="3296">
                  <c:v>406.75000000003041</c:v>
                </c:pt>
                <c:pt idx="3297">
                  <c:v>406.85000000003038</c:v>
                </c:pt>
                <c:pt idx="3298">
                  <c:v>406.9500000000304</c:v>
                </c:pt>
                <c:pt idx="3299">
                  <c:v>407.05000000003042</c:v>
                </c:pt>
                <c:pt idx="3300">
                  <c:v>407.15000000003039</c:v>
                </c:pt>
                <c:pt idx="3301">
                  <c:v>407.25000000003052</c:v>
                </c:pt>
                <c:pt idx="3302">
                  <c:v>407.35000000003049</c:v>
                </c:pt>
                <c:pt idx="3303">
                  <c:v>407.45000000003051</c:v>
                </c:pt>
                <c:pt idx="3304">
                  <c:v>407.55000000003048</c:v>
                </c:pt>
                <c:pt idx="3305">
                  <c:v>407.65000000003062</c:v>
                </c:pt>
                <c:pt idx="3306">
                  <c:v>407.75000000003058</c:v>
                </c:pt>
                <c:pt idx="3307">
                  <c:v>407.8500000000306</c:v>
                </c:pt>
                <c:pt idx="3308">
                  <c:v>407.95000000003063</c:v>
                </c:pt>
                <c:pt idx="3309">
                  <c:v>408.05000000003059</c:v>
                </c:pt>
                <c:pt idx="3310">
                  <c:v>408.15000000003067</c:v>
                </c:pt>
                <c:pt idx="3311">
                  <c:v>408.2500000000307</c:v>
                </c:pt>
                <c:pt idx="3312">
                  <c:v>408.35000000003072</c:v>
                </c:pt>
                <c:pt idx="3313">
                  <c:v>408.45000000003068</c:v>
                </c:pt>
                <c:pt idx="3314">
                  <c:v>408.55000000003082</c:v>
                </c:pt>
                <c:pt idx="3315">
                  <c:v>408.65000000003079</c:v>
                </c:pt>
                <c:pt idx="3316">
                  <c:v>408.75000000003081</c:v>
                </c:pt>
                <c:pt idx="3317">
                  <c:v>408.85000000003078</c:v>
                </c:pt>
                <c:pt idx="3318">
                  <c:v>408.95000000003091</c:v>
                </c:pt>
                <c:pt idx="3319">
                  <c:v>409.05000000003088</c:v>
                </c:pt>
                <c:pt idx="3320">
                  <c:v>409.1500000000309</c:v>
                </c:pt>
                <c:pt idx="3321">
                  <c:v>409.25000000003092</c:v>
                </c:pt>
                <c:pt idx="3322">
                  <c:v>409.35000000003089</c:v>
                </c:pt>
                <c:pt idx="3323">
                  <c:v>409.45000000003103</c:v>
                </c:pt>
                <c:pt idx="3324">
                  <c:v>409.55000000003099</c:v>
                </c:pt>
                <c:pt idx="3325">
                  <c:v>409.65000000003101</c:v>
                </c:pt>
                <c:pt idx="3326">
                  <c:v>409.75000000003098</c:v>
                </c:pt>
                <c:pt idx="3327">
                  <c:v>409.85000000003112</c:v>
                </c:pt>
                <c:pt idx="3328">
                  <c:v>409.95000000003108</c:v>
                </c:pt>
                <c:pt idx="3329">
                  <c:v>410.0500000000311</c:v>
                </c:pt>
                <c:pt idx="3330">
                  <c:v>410.15000000003113</c:v>
                </c:pt>
                <c:pt idx="3331">
                  <c:v>410.25000000003121</c:v>
                </c:pt>
                <c:pt idx="3332">
                  <c:v>410.35000000003117</c:v>
                </c:pt>
                <c:pt idx="3333">
                  <c:v>410.4500000000312</c:v>
                </c:pt>
                <c:pt idx="3334">
                  <c:v>410.55000000003122</c:v>
                </c:pt>
                <c:pt idx="3335">
                  <c:v>410.65000000003118</c:v>
                </c:pt>
                <c:pt idx="3336">
                  <c:v>410.75000000003132</c:v>
                </c:pt>
                <c:pt idx="3337">
                  <c:v>410.85000000003129</c:v>
                </c:pt>
                <c:pt idx="3338">
                  <c:v>410.95000000003131</c:v>
                </c:pt>
                <c:pt idx="3339">
                  <c:v>411.05000000003128</c:v>
                </c:pt>
                <c:pt idx="3340">
                  <c:v>411.15000000003141</c:v>
                </c:pt>
                <c:pt idx="3341">
                  <c:v>411.25000000003138</c:v>
                </c:pt>
                <c:pt idx="3342">
                  <c:v>411.3500000000314</c:v>
                </c:pt>
                <c:pt idx="3343">
                  <c:v>411.45000000003142</c:v>
                </c:pt>
                <c:pt idx="3344">
                  <c:v>411.55000000003139</c:v>
                </c:pt>
                <c:pt idx="3345">
                  <c:v>411.65000000003153</c:v>
                </c:pt>
                <c:pt idx="3346">
                  <c:v>411.75000000003149</c:v>
                </c:pt>
                <c:pt idx="3347">
                  <c:v>411.85000000003151</c:v>
                </c:pt>
                <c:pt idx="3348">
                  <c:v>411.95000000003148</c:v>
                </c:pt>
                <c:pt idx="3349">
                  <c:v>412.05000000003162</c:v>
                </c:pt>
                <c:pt idx="3350">
                  <c:v>412.15000000003158</c:v>
                </c:pt>
                <c:pt idx="3351">
                  <c:v>412.2500000000316</c:v>
                </c:pt>
                <c:pt idx="3352">
                  <c:v>412.35000000003163</c:v>
                </c:pt>
                <c:pt idx="3353">
                  <c:v>412.45000000003171</c:v>
                </c:pt>
                <c:pt idx="3354">
                  <c:v>412.55000000003167</c:v>
                </c:pt>
                <c:pt idx="3355">
                  <c:v>412.6500000000317</c:v>
                </c:pt>
                <c:pt idx="3356">
                  <c:v>412.75000000003172</c:v>
                </c:pt>
                <c:pt idx="3357">
                  <c:v>412.85000000003168</c:v>
                </c:pt>
                <c:pt idx="3358">
                  <c:v>412.95000000003182</c:v>
                </c:pt>
                <c:pt idx="3359">
                  <c:v>413.05000000003179</c:v>
                </c:pt>
                <c:pt idx="3360">
                  <c:v>413.15000000003181</c:v>
                </c:pt>
                <c:pt idx="3361">
                  <c:v>413.25000000003178</c:v>
                </c:pt>
                <c:pt idx="3362">
                  <c:v>413.35000000003191</c:v>
                </c:pt>
                <c:pt idx="3363">
                  <c:v>413.45000000003188</c:v>
                </c:pt>
                <c:pt idx="3364">
                  <c:v>413.5500000000319</c:v>
                </c:pt>
                <c:pt idx="3365">
                  <c:v>413.65000000003192</c:v>
                </c:pt>
                <c:pt idx="3366">
                  <c:v>413.75000000003189</c:v>
                </c:pt>
                <c:pt idx="3367">
                  <c:v>413.85000000003203</c:v>
                </c:pt>
                <c:pt idx="3368">
                  <c:v>413.95000000003199</c:v>
                </c:pt>
                <c:pt idx="3369">
                  <c:v>414.05000000003201</c:v>
                </c:pt>
                <c:pt idx="3370">
                  <c:v>414.15000000003198</c:v>
                </c:pt>
                <c:pt idx="3371">
                  <c:v>414.25000000003212</c:v>
                </c:pt>
                <c:pt idx="3372">
                  <c:v>414.35000000003208</c:v>
                </c:pt>
                <c:pt idx="3373">
                  <c:v>414.45000000003211</c:v>
                </c:pt>
                <c:pt idx="3374">
                  <c:v>414.55000000003213</c:v>
                </c:pt>
                <c:pt idx="3375">
                  <c:v>414.65000000003221</c:v>
                </c:pt>
                <c:pt idx="3376">
                  <c:v>414.75000000003217</c:v>
                </c:pt>
                <c:pt idx="3377">
                  <c:v>414.8500000000322</c:v>
                </c:pt>
                <c:pt idx="3378">
                  <c:v>414.95000000003222</c:v>
                </c:pt>
                <c:pt idx="3379">
                  <c:v>415.05000000003218</c:v>
                </c:pt>
                <c:pt idx="3380">
                  <c:v>415.15000000003232</c:v>
                </c:pt>
                <c:pt idx="3381">
                  <c:v>415.25000000003229</c:v>
                </c:pt>
                <c:pt idx="3382">
                  <c:v>415.35000000003231</c:v>
                </c:pt>
                <c:pt idx="3383">
                  <c:v>415.45000000003228</c:v>
                </c:pt>
                <c:pt idx="3384">
                  <c:v>415.55000000003241</c:v>
                </c:pt>
                <c:pt idx="3385">
                  <c:v>415.65000000003238</c:v>
                </c:pt>
                <c:pt idx="3386">
                  <c:v>415.7500000000324</c:v>
                </c:pt>
                <c:pt idx="3387">
                  <c:v>415.85000000003242</c:v>
                </c:pt>
                <c:pt idx="3388">
                  <c:v>415.95000000003239</c:v>
                </c:pt>
                <c:pt idx="3389">
                  <c:v>416.05000000003253</c:v>
                </c:pt>
                <c:pt idx="3390">
                  <c:v>416.15000000003249</c:v>
                </c:pt>
                <c:pt idx="3391">
                  <c:v>416.25000000003251</c:v>
                </c:pt>
                <c:pt idx="3392">
                  <c:v>416.35000000003248</c:v>
                </c:pt>
                <c:pt idx="3393">
                  <c:v>416.45000000003262</c:v>
                </c:pt>
                <c:pt idx="3394">
                  <c:v>416.55000000003258</c:v>
                </c:pt>
                <c:pt idx="3395">
                  <c:v>416.65000000003261</c:v>
                </c:pt>
                <c:pt idx="3396">
                  <c:v>416.75000000003263</c:v>
                </c:pt>
                <c:pt idx="3397">
                  <c:v>416.85000000003271</c:v>
                </c:pt>
                <c:pt idx="3398">
                  <c:v>416.95000000003267</c:v>
                </c:pt>
                <c:pt idx="3399">
                  <c:v>417.0500000000327</c:v>
                </c:pt>
                <c:pt idx="3400">
                  <c:v>417.15000000003272</c:v>
                </c:pt>
                <c:pt idx="3401">
                  <c:v>417.25000000003268</c:v>
                </c:pt>
                <c:pt idx="3402">
                  <c:v>417.35000000003282</c:v>
                </c:pt>
                <c:pt idx="3403">
                  <c:v>417.45000000003279</c:v>
                </c:pt>
                <c:pt idx="3404">
                  <c:v>417.55000000003281</c:v>
                </c:pt>
                <c:pt idx="3405">
                  <c:v>417.65000000003278</c:v>
                </c:pt>
                <c:pt idx="3406">
                  <c:v>417.75000000003291</c:v>
                </c:pt>
                <c:pt idx="3407">
                  <c:v>417.85000000003288</c:v>
                </c:pt>
                <c:pt idx="3408">
                  <c:v>417.9500000000329</c:v>
                </c:pt>
                <c:pt idx="3409">
                  <c:v>418.05000000003292</c:v>
                </c:pt>
                <c:pt idx="3410">
                  <c:v>418.15000000003289</c:v>
                </c:pt>
                <c:pt idx="3411">
                  <c:v>418.25000000003303</c:v>
                </c:pt>
                <c:pt idx="3412">
                  <c:v>418.35000000003299</c:v>
                </c:pt>
                <c:pt idx="3413">
                  <c:v>418.45000000003301</c:v>
                </c:pt>
                <c:pt idx="3414">
                  <c:v>418.55000000003298</c:v>
                </c:pt>
                <c:pt idx="3415">
                  <c:v>418.65000000003312</c:v>
                </c:pt>
                <c:pt idx="3416">
                  <c:v>418.75000000003308</c:v>
                </c:pt>
                <c:pt idx="3417">
                  <c:v>418.85000000003311</c:v>
                </c:pt>
                <c:pt idx="3418">
                  <c:v>418.95000000003313</c:v>
                </c:pt>
                <c:pt idx="3419">
                  <c:v>419.05000000003321</c:v>
                </c:pt>
                <c:pt idx="3420">
                  <c:v>419.15000000003317</c:v>
                </c:pt>
                <c:pt idx="3421">
                  <c:v>419.2500000000332</c:v>
                </c:pt>
                <c:pt idx="3422">
                  <c:v>419.35000000003322</c:v>
                </c:pt>
                <c:pt idx="3423">
                  <c:v>419.45000000003319</c:v>
                </c:pt>
                <c:pt idx="3424">
                  <c:v>419.55000000003332</c:v>
                </c:pt>
                <c:pt idx="3425">
                  <c:v>419.65000000003329</c:v>
                </c:pt>
                <c:pt idx="3426">
                  <c:v>419.75000000003331</c:v>
                </c:pt>
                <c:pt idx="3427">
                  <c:v>419.85000000003328</c:v>
                </c:pt>
                <c:pt idx="3428">
                  <c:v>419.95000000003341</c:v>
                </c:pt>
                <c:pt idx="3429">
                  <c:v>420.05000000003338</c:v>
                </c:pt>
                <c:pt idx="3430">
                  <c:v>420.1500000000334</c:v>
                </c:pt>
                <c:pt idx="3431">
                  <c:v>420.25000000003342</c:v>
                </c:pt>
                <c:pt idx="3432">
                  <c:v>420.35000000003339</c:v>
                </c:pt>
                <c:pt idx="3433">
                  <c:v>420.45000000003353</c:v>
                </c:pt>
                <c:pt idx="3434">
                  <c:v>420.55000000003349</c:v>
                </c:pt>
                <c:pt idx="3435">
                  <c:v>420.65000000003351</c:v>
                </c:pt>
                <c:pt idx="3436">
                  <c:v>420.75000000003348</c:v>
                </c:pt>
                <c:pt idx="3437">
                  <c:v>420.85000000003362</c:v>
                </c:pt>
                <c:pt idx="3438">
                  <c:v>420.95000000003358</c:v>
                </c:pt>
                <c:pt idx="3439">
                  <c:v>421.05000000003361</c:v>
                </c:pt>
                <c:pt idx="3440">
                  <c:v>421.15000000003357</c:v>
                </c:pt>
                <c:pt idx="3441">
                  <c:v>421.25000000003371</c:v>
                </c:pt>
                <c:pt idx="3442">
                  <c:v>421.35000000003367</c:v>
                </c:pt>
                <c:pt idx="3443">
                  <c:v>421.4500000000337</c:v>
                </c:pt>
                <c:pt idx="3444">
                  <c:v>421.55000000003372</c:v>
                </c:pt>
                <c:pt idx="3445">
                  <c:v>421.65000000003369</c:v>
                </c:pt>
                <c:pt idx="3446">
                  <c:v>421.75000000003382</c:v>
                </c:pt>
                <c:pt idx="3447">
                  <c:v>421.85000000003379</c:v>
                </c:pt>
                <c:pt idx="3448">
                  <c:v>421.95000000003381</c:v>
                </c:pt>
                <c:pt idx="3449">
                  <c:v>422.05000000003378</c:v>
                </c:pt>
                <c:pt idx="3450">
                  <c:v>422.15000000003391</c:v>
                </c:pt>
                <c:pt idx="3451">
                  <c:v>422.25000000003388</c:v>
                </c:pt>
                <c:pt idx="3452">
                  <c:v>422.3500000000339</c:v>
                </c:pt>
                <c:pt idx="3453">
                  <c:v>422.45000000003392</c:v>
                </c:pt>
                <c:pt idx="3454">
                  <c:v>422.55000000003389</c:v>
                </c:pt>
                <c:pt idx="3455">
                  <c:v>422.65000000003403</c:v>
                </c:pt>
                <c:pt idx="3456">
                  <c:v>422.75000000003399</c:v>
                </c:pt>
                <c:pt idx="3457">
                  <c:v>422.85000000003402</c:v>
                </c:pt>
                <c:pt idx="3458">
                  <c:v>422.95000000003398</c:v>
                </c:pt>
                <c:pt idx="3459">
                  <c:v>423.05000000003412</c:v>
                </c:pt>
                <c:pt idx="3460">
                  <c:v>423.15000000003408</c:v>
                </c:pt>
                <c:pt idx="3461">
                  <c:v>423.25000000003411</c:v>
                </c:pt>
                <c:pt idx="3462">
                  <c:v>423.35000000003407</c:v>
                </c:pt>
                <c:pt idx="3463">
                  <c:v>423.45000000003421</c:v>
                </c:pt>
                <c:pt idx="3464">
                  <c:v>423.55000000003417</c:v>
                </c:pt>
                <c:pt idx="3465">
                  <c:v>423.6500000000342</c:v>
                </c:pt>
                <c:pt idx="3466">
                  <c:v>423.75000000003422</c:v>
                </c:pt>
                <c:pt idx="3467">
                  <c:v>423.85000000003419</c:v>
                </c:pt>
                <c:pt idx="3468">
                  <c:v>423.95000000003432</c:v>
                </c:pt>
                <c:pt idx="3469">
                  <c:v>424.05000000003429</c:v>
                </c:pt>
                <c:pt idx="3470">
                  <c:v>424.15000000003431</c:v>
                </c:pt>
                <c:pt idx="3471">
                  <c:v>424.25000000003428</c:v>
                </c:pt>
                <c:pt idx="3472">
                  <c:v>424.35000000003441</c:v>
                </c:pt>
                <c:pt idx="3473">
                  <c:v>424.45000000003438</c:v>
                </c:pt>
                <c:pt idx="3474">
                  <c:v>424.5500000000344</c:v>
                </c:pt>
                <c:pt idx="3475">
                  <c:v>424.65000000003442</c:v>
                </c:pt>
                <c:pt idx="3476">
                  <c:v>424.75000000003439</c:v>
                </c:pt>
                <c:pt idx="3477">
                  <c:v>424.85000000003453</c:v>
                </c:pt>
                <c:pt idx="3478">
                  <c:v>424.95000000003449</c:v>
                </c:pt>
                <c:pt idx="3479">
                  <c:v>425.05000000003452</c:v>
                </c:pt>
                <c:pt idx="3480">
                  <c:v>425.15000000003448</c:v>
                </c:pt>
                <c:pt idx="3481">
                  <c:v>425.25000000003462</c:v>
                </c:pt>
                <c:pt idx="3482">
                  <c:v>425.35000000003458</c:v>
                </c:pt>
                <c:pt idx="3483">
                  <c:v>425.45000000003461</c:v>
                </c:pt>
                <c:pt idx="3484">
                  <c:v>425.55000000003457</c:v>
                </c:pt>
                <c:pt idx="3485">
                  <c:v>425.65000000003471</c:v>
                </c:pt>
                <c:pt idx="3486">
                  <c:v>425.75000000003467</c:v>
                </c:pt>
                <c:pt idx="3487">
                  <c:v>425.8500000000347</c:v>
                </c:pt>
                <c:pt idx="3488">
                  <c:v>425.95000000003472</c:v>
                </c:pt>
                <c:pt idx="3489">
                  <c:v>426.05000000003469</c:v>
                </c:pt>
                <c:pt idx="3490">
                  <c:v>426.15000000003482</c:v>
                </c:pt>
                <c:pt idx="3491">
                  <c:v>426.25000000003479</c:v>
                </c:pt>
                <c:pt idx="3492">
                  <c:v>426.35000000003481</c:v>
                </c:pt>
                <c:pt idx="3493">
                  <c:v>426.45000000003478</c:v>
                </c:pt>
                <c:pt idx="3494">
                  <c:v>426.55000000003491</c:v>
                </c:pt>
                <c:pt idx="3495">
                  <c:v>426.65000000003488</c:v>
                </c:pt>
                <c:pt idx="3496">
                  <c:v>426.7500000000349</c:v>
                </c:pt>
                <c:pt idx="3497">
                  <c:v>426.85000000003492</c:v>
                </c:pt>
                <c:pt idx="3498">
                  <c:v>426.95000000003489</c:v>
                </c:pt>
                <c:pt idx="3499">
                  <c:v>427.05000000003503</c:v>
                </c:pt>
                <c:pt idx="3500">
                  <c:v>427.15000000003499</c:v>
                </c:pt>
                <c:pt idx="3501">
                  <c:v>427.25000000003502</c:v>
                </c:pt>
                <c:pt idx="3502">
                  <c:v>427.35000000003498</c:v>
                </c:pt>
                <c:pt idx="3503">
                  <c:v>427.45000000003512</c:v>
                </c:pt>
                <c:pt idx="3504">
                  <c:v>427.55000000003508</c:v>
                </c:pt>
                <c:pt idx="3505">
                  <c:v>427.65000000003511</c:v>
                </c:pt>
                <c:pt idx="3506">
                  <c:v>427.75000000003507</c:v>
                </c:pt>
                <c:pt idx="3507">
                  <c:v>427.85000000003521</c:v>
                </c:pt>
                <c:pt idx="3508">
                  <c:v>427.95000000003517</c:v>
                </c:pt>
                <c:pt idx="3509">
                  <c:v>428.0500000000352</c:v>
                </c:pt>
                <c:pt idx="3510">
                  <c:v>428.15000000003522</c:v>
                </c:pt>
                <c:pt idx="3511">
                  <c:v>428.25000000003519</c:v>
                </c:pt>
                <c:pt idx="3512">
                  <c:v>428.35000000003532</c:v>
                </c:pt>
                <c:pt idx="3513">
                  <c:v>428.45000000003529</c:v>
                </c:pt>
                <c:pt idx="3514">
                  <c:v>428.55000000003531</c:v>
                </c:pt>
                <c:pt idx="3515">
                  <c:v>428.65000000003528</c:v>
                </c:pt>
                <c:pt idx="3516">
                  <c:v>428.75000000003541</c:v>
                </c:pt>
                <c:pt idx="3517">
                  <c:v>428.85000000003538</c:v>
                </c:pt>
                <c:pt idx="3518">
                  <c:v>428.9500000000354</c:v>
                </c:pt>
                <c:pt idx="3519">
                  <c:v>429.05000000003542</c:v>
                </c:pt>
                <c:pt idx="3520">
                  <c:v>429.15000000003539</c:v>
                </c:pt>
                <c:pt idx="3521">
                  <c:v>429.25000000003553</c:v>
                </c:pt>
                <c:pt idx="3522">
                  <c:v>429.35000000003549</c:v>
                </c:pt>
                <c:pt idx="3523">
                  <c:v>429.45000000003552</c:v>
                </c:pt>
                <c:pt idx="3524">
                  <c:v>429.55000000003548</c:v>
                </c:pt>
                <c:pt idx="3525">
                  <c:v>429.65000000003562</c:v>
                </c:pt>
                <c:pt idx="3526">
                  <c:v>429.75000000003558</c:v>
                </c:pt>
                <c:pt idx="3527">
                  <c:v>429.85000000003561</c:v>
                </c:pt>
                <c:pt idx="3528">
                  <c:v>429.95000000003557</c:v>
                </c:pt>
                <c:pt idx="3529">
                  <c:v>430.05000000003571</c:v>
                </c:pt>
                <c:pt idx="3530">
                  <c:v>430.15000000003567</c:v>
                </c:pt>
                <c:pt idx="3531">
                  <c:v>430.2500000000357</c:v>
                </c:pt>
                <c:pt idx="3532">
                  <c:v>430.35000000003572</c:v>
                </c:pt>
                <c:pt idx="3533">
                  <c:v>430.45000000003569</c:v>
                </c:pt>
                <c:pt idx="3534">
                  <c:v>430.55000000003582</c:v>
                </c:pt>
                <c:pt idx="3535">
                  <c:v>430.65000000003579</c:v>
                </c:pt>
                <c:pt idx="3536">
                  <c:v>430.75000000003581</c:v>
                </c:pt>
                <c:pt idx="3537">
                  <c:v>430.85000000003578</c:v>
                </c:pt>
                <c:pt idx="3538">
                  <c:v>430.95000000003591</c:v>
                </c:pt>
                <c:pt idx="3539">
                  <c:v>431.05000000003588</c:v>
                </c:pt>
                <c:pt idx="3540">
                  <c:v>431.1500000000359</c:v>
                </c:pt>
                <c:pt idx="3541">
                  <c:v>431.25000000003593</c:v>
                </c:pt>
                <c:pt idx="3542">
                  <c:v>431.35000000003589</c:v>
                </c:pt>
                <c:pt idx="3543">
                  <c:v>431.45000000003603</c:v>
                </c:pt>
                <c:pt idx="3544">
                  <c:v>431.55000000003599</c:v>
                </c:pt>
                <c:pt idx="3545">
                  <c:v>431.65000000003602</c:v>
                </c:pt>
                <c:pt idx="3546">
                  <c:v>431.75000000003598</c:v>
                </c:pt>
                <c:pt idx="3547">
                  <c:v>431.85000000003612</c:v>
                </c:pt>
                <c:pt idx="3548">
                  <c:v>431.95000000003608</c:v>
                </c:pt>
                <c:pt idx="3549">
                  <c:v>432.05000000003611</c:v>
                </c:pt>
                <c:pt idx="3550">
                  <c:v>432.15000000003607</c:v>
                </c:pt>
                <c:pt idx="3551">
                  <c:v>432.25000000003621</c:v>
                </c:pt>
                <c:pt idx="3552">
                  <c:v>432.35000000003618</c:v>
                </c:pt>
                <c:pt idx="3553">
                  <c:v>432.4500000000362</c:v>
                </c:pt>
                <c:pt idx="3554">
                  <c:v>432.55000000003622</c:v>
                </c:pt>
                <c:pt idx="3555">
                  <c:v>432.65000000003619</c:v>
                </c:pt>
                <c:pt idx="3556">
                  <c:v>432.75000000003632</c:v>
                </c:pt>
                <c:pt idx="3557">
                  <c:v>432.85000000003629</c:v>
                </c:pt>
                <c:pt idx="3558">
                  <c:v>432.95000000003631</c:v>
                </c:pt>
                <c:pt idx="3559">
                  <c:v>433.05000000003628</c:v>
                </c:pt>
                <c:pt idx="3560">
                  <c:v>433.15000000003641</c:v>
                </c:pt>
                <c:pt idx="3561">
                  <c:v>433.25000000003638</c:v>
                </c:pt>
                <c:pt idx="3562">
                  <c:v>433.3500000000364</c:v>
                </c:pt>
                <c:pt idx="3563">
                  <c:v>433.45000000003643</c:v>
                </c:pt>
                <c:pt idx="3564">
                  <c:v>433.55000000003639</c:v>
                </c:pt>
                <c:pt idx="3565">
                  <c:v>433.65000000003653</c:v>
                </c:pt>
                <c:pt idx="3566">
                  <c:v>433.75000000003649</c:v>
                </c:pt>
                <c:pt idx="3567">
                  <c:v>433.85000000003652</c:v>
                </c:pt>
                <c:pt idx="3568">
                  <c:v>433.95000000003648</c:v>
                </c:pt>
                <c:pt idx="3569">
                  <c:v>434.05000000003662</c:v>
                </c:pt>
                <c:pt idx="3570">
                  <c:v>434.15000000003658</c:v>
                </c:pt>
                <c:pt idx="3571">
                  <c:v>434.25000000003661</c:v>
                </c:pt>
                <c:pt idx="3572">
                  <c:v>434.35000000003657</c:v>
                </c:pt>
                <c:pt idx="3573">
                  <c:v>434.45000000003671</c:v>
                </c:pt>
                <c:pt idx="3574">
                  <c:v>434.55000000003668</c:v>
                </c:pt>
                <c:pt idx="3575">
                  <c:v>434.6500000000367</c:v>
                </c:pt>
                <c:pt idx="3576">
                  <c:v>434.75000000003672</c:v>
                </c:pt>
                <c:pt idx="3577">
                  <c:v>434.85000000003669</c:v>
                </c:pt>
                <c:pt idx="3578">
                  <c:v>434.95000000003682</c:v>
                </c:pt>
                <c:pt idx="3579">
                  <c:v>435.05000000003679</c:v>
                </c:pt>
                <c:pt idx="3580">
                  <c:v>435.15000000003681</c:v>
                </c:pt>
                <c:pt idx="3581">
                  <c:v>435.25000000003678</c:v>
                </c:pt>
                <c:pt idx="3582">
                  <c:v>435.35000000003691</c:v>
                </c:pt>
                <c:pt idx="3583">
                  <c:v>435.45000000003688</c:v>
                </c:pt>
                <c:pt idx="3584">
                  <c:v>435.5500000000369</c:v>
                </c:pt>
                <c:pt idx="3585">
                  <c:v>435.65000000003693</c:v>
                </c:pt>
                <c:pt idx="3586">
                  <c:v>435.75000000003689</c:v>
                </c:pt>
                <c:pt idx="3587">
                  <c:v>435.85000000003703</c:v>
                </c:pt>
                <c:pt idx="3588">
                  <c:v>435.95000000003699</c:v>
                </c:pt>
                <c:pt idx="3589">
                  <c:v>436.05000000003702</c:v>
                </c:pt>
                <c:pt idx="3590">
                  <c:v>436.15000000003698</c:v>
                </c:pt>
                <c:pt idx="3591">
                  <c:v>436.25000000003712</c:v>
                </c:pt>
                <c:pt idx="3592">
                  <c:v>436.35000000003708</c:v>
                </c:pt>
                <c:pt idx="3593">
                  <c:v>436.45000000003711</c:v>
                </c:pt>
                <c:pt idx="3594">
                  <c:v>436.55000000003707</c:v>
                </c:pt>
                <c:pt idx="3595">
                  <c:v>436.65000000003721</c:v>
                </c:pt>
                <c:pt idx="3596">
                  <c:v>436.75000000003718</c:v>
                </c:pt>
                <c:pt idx="3597">
                  <c:v>436.8500000000372</c:v>
                </c:pt>
                <c:pt idx="3598">
                  <c:v>436.95000000003722</c:v>
                </c:pt>
                <c:pt idx="3599">
                  <c:v>437.05000000003719</c:v>
                </c:pt>
                <c:pt idx="3600">
                  <c:v>437.15000000003732</c:v>
                </c:pt>
                <c:pt idx="3601">
                  <c:v>437.25000000003729</c:v>
                </c:pt>
                <c:pt idx="3602">
                  <c:v>437.35000000003731</c:v>
                </c:pt>
                <c:pt idx="3603">
                  <c:v>437.45000000003728</c:v>
                </c:pt>
                <c:pt idx="3604">
                  <c:v>437.55000000003741</c:v>
                </c:pt>
                <c:pt idx="3605">
                  <c:v>437.65000000003738</c:v>
                </c:pt>
                <c:pt idx="3606">
                  <c:v>437.7500000000374</c:v>
                </c:pt>
                <c:pt idx="3607">
                  <c:v>437.85000000003743</c:v>
                </c:pt>
                <c:pt idx="3608">
                  <c:v>437.95000000003739</c:v>
                </c:pt>
                <c:pt idx="3609">
                  <c:v>438.05000000003753</c:v>
                </c:pt>
                <c:pt idx="3610">
                  <c:v>438.15000000003749</c:v>
                </c:pt>
                <c:pt idx="3611">
                  <c:v>438.25000000003752</c:v>
                </c:pt>
                <c:pt idx="3612">
                  <c:v>438.35000000003748</c:v>
                </c:pt>
                <c:pt idx="3613">
                  <c:v>438.45000000003762</c:v>
                </c:pt>
                <c:pt idx="3614">
                  <c:v>438.55000000003758</c:v>
                </c:pt>
                <c:pt idx="3615">
                  <c:v>438.65000000003761</c:v>
                </c:pt>
                <c:pt idx="3616">
                  <c:v>438.75000000003757</c:v>
                </c:pt>
                <c:pt idx="3617">
                  <c:v>438.85000000003771</c:v>
                </c:pt>
                <c:pt idx="3618">
                  <c:v>438.95000000003768</c:v>
                </c:pt>
                <c:pt idx="3619">
                  <c:v>439.0500000000377</c:v>
                </c:pt>
                <c:pt idx="3620">
                  <c:v>439.15000000003772</c:v>
                </c:pt>
                <c:pt idx="3621">
                  <c:v>439.25000000003769</c:v>
                </c:pt>
                <c:pt idx="3622">
                  <c:v>439.35000000003782</c:v>
                </c:pt>
                <c:pt idx="3623">
                  <c:v>439.45000000003779</c:v>
                </c:pt>
                <c:pt idx="3624">
                  <c:v>439.55000000003781</c:v>
                </c:pt>
                <c:pt idx="3625">
                  <c:v>439.65000000003778</c:v>
                </c:pt>
                <c:pt idx="3626">
                  <c:v>439.75000000003791</c:v>
                </c:pt>
                <c:pt idx="3627">
                  <c:v>439.85000000003788</c:v>
                </c:pt>
                <c:pt idx="3628">
                  <c:v>439.9500000000379</c:v>
                </c:pt>
                <c:pt idx="3629">
                  <c:v>440.05000000003793</c:v>
                </c:pt>
                <c:pt idx="3630">
                  <c:v>440.15000000003789</c:v>
                </c:pt>
                <c:pt idx="3631">
                  <c:v>440.25000000003803</c:v>
                </c:pt>
                <c:pt idx="3632">
                  <c:v>440.35000000003799</c:v>
                </c:pt>
                <c:pt idx="3633">
                  <c:v>440.45000000003802</c:v>
                </c:pt>
                <c:pt idx="3634">
                  <c:v>440.55000000003798</c:v>
                </c:pt>
                <c:pt idx="3635">
                  <c:v>440.65000000003812</c:v>
                </c:pt>
                <c:pt idx="3636">
                  <c:v>440.75000000003809</c:v>
                </c:pt>
                <c:pt idx="3637">
                  <c:v>440.85000000003811</c:v>
                </c:pt>
                <c:pt idx="3638">
                  <c:v>440.95000000003807</c:v>
                </c:pt>
                <c:pt idx="3639">
                  <c:v>441.05000000003821</c:v>
                </c:pt>
                <c:pt idx="3640">
                  <c:v>441.15000000003818</c:v>
                </c:pt>
                <c:pt idx="3641">
                  <c:v>441.2500000000382</c:v>
                </c:pt>
                <c:pt idx="3642">
                  <c:v>441.35000000003822</c:v>
                </c:pt>
                <c:pt idx="3643">
                  <c:v>441.45000000003819</c:v>
                </c:pt>
                <c:pt idx="3644">
                  <c:v>441.55000000003832</c:v>
                </c:pt>
                <c:pt idx="3645">
                  <c:v>441.65000000003829</c:v>
                </c:pt>
                <c:pt idx="3646">
                  <c:v>441.75000000003831</c:v>
                </c:pt>
                <c:pt idx="3647">
                  <c:v>441.85000000003828</c:v>
                </c:pt>
                <c:pt idx="3648">
                  <c:v>441.95000000003841</c:v>
                </c:pt>
                <c:pt idx="3649">
                  <c:v>442.05000000003838</c:v>
                </c:pt>
                <c:pt idx="3650">
                  <c:v>442.1500000000384</c:v>
                </c:pt>
                <c:pt idx="3651">
                  <c:v>442.25000000003843</c:v>
                </c:pt>
                <c:pt idx="3652">
                  <c:v>442.35000000003839</c:v>
                </c:pt>
                <c:pt idx="3653">
                  <c:v>442.45000000003847</c:v>
                </c:pt>
                <c:pt idx="3654">
                  <c:v>442.55000000003849</c:v>
                </c:pt>
                <c:pt idx="3655">
                  <c:v>442.65000000003852</c:v>
                </c:pt>
                <c:pt idx="3656">
                  <c:v>442.75000000003848</c:v>
                </c:pt>
                <c:pt idx="3657">
                  <c:v>442.85000000003862</c:v>
                </c:pt>
                <c:pt idx="3658">
                  <c:v>442.95000000003859</c:v>
                </c:pt>
                <c:pt idx="3659">
                  <c:v>443.05000000003861</c:v>
                </c:pt>
                <c:pt idx="3660">
                  <c:v>443.15000000003857</c:v>
                </c:pt>
                <c:pt idx="3661">
                  <c:v>443.25000000003871</c:v>
                </c:pt>
                <c:pt idx="3662">
                  <c:v>443.35000000003868</c:v>
                </c:pt>
                <c:pt idx="3663">
                  <c:v>443.4500000000387</c:v>
                </c:pt>
                <c:pt idx="3664">
                  <c:v>443.55000000003872</c:v>
                </c:pt>
                <c:pt idx="3665">
                  <c:v>443.65000000003869</c:v>
                </c:pt>
                <c:pt idx="3666">
                  <c:v>443.75000000003882</c:v>
                </c:pt>
                <c:pt idx="3667">
                  <c:v>443.85000000003879</c:v>
                </c:pt>
                <c:pt idx="3668">
                  <c:v>443.95000000003881</c:v>
                </c:pt>
                <c:pt idx="3669">
                  <c:v>444.05000000003878</c:v>
                </c:pt>
                <c:pt idx="3670">
                  <c:v>444.15000000003892</c:v>
                </c:pt>
                <c:pt idx="3671">
                  <c:v>444.25000000003888</c:v>
                </c:pt>
                <c:pt idx="3672">
                  <c:v>444.3500000000389</c:v>
                </c:pt>
                <c:pt idx="3673">
                  <c:v>444.45000000003893</c:v>
                </c:pt>
                <c:pt idx="3674">
                  <c:v>444.55000000003889</c:v>
                </c:pt>
                <c:pt idx="3675">
                  <c:v>444.65000000003897</c:v>
                </c:pt>
                <c:pt idx="3676">
                  <c:v>444.75000000003899</c:v>
                </c:pt>
                <c:pt idx="3677">
                  <c:v>444.85000000003902</c:v>
                </c:pt>
                <c:pt idx="3678">
                  <c:v>444.95000000003898</c:v>
                </c:pt>
                <c:pt idx="3679">
                  <c:v>445.05000000003912</c:v>
                </c:pt>
                <c:pt idx="3680">
                  <c:v>445.15000000003909</c:v>
                </c:pt>
                <c:pt idx="3681">
                  <c:v>445.25000000003911</c:v>
                </c:pt>
                <c:pt idx="3682">
                  <c:v>445.35000000003907</c:v>
                </c:pt>
                <c:pt idx="3683">
                  <c:v>445.45000000003921</c:v>
                </c:pt>
                <c:pt idx="3684">
                  <c:v>445.55000000003918</c:v>
                </c:pt>
                <c:pt idx="3685">
                  <c:v>445.6500000000392</c:v>
                </c:pt>
                <c:pt idx="3686">
                  <c:v>445.75000000003922</c:v>
                </c:pt>
                <c:pt idx="3687">
                  <c:v>445.85000000003919</c:v>
                </c:pt>
                <c:pt idx="3688">
                  <c:v>445.95000000003932</c:v>
                </c:pt>
                <c:pt idx="3689">
                  <c:v>446.05000000003929</c:v>
                </c:pt>
                <c:pt idx="3690">
                  <c:v>446.15000000003931</c:v>
                </c:pt>
                <c:pt idx="3691">
                  <c:v>446.25000000003928</c:v>
                </c:pt>
                <c:pt idx="3692">
                  <c:v>446.35000000003942</c:v>
                </c:pt>
                <c:pt idx="3693">
                  <c:v>446.45000000003938</c:v>
                </c:pt>
                <c:pt idx="3694">
                  <c:v>446.5500000000394</c:v>
                </c:pt>
                <c:pt idx="3695">
                  <c:v>446.65000000003943</c:v>
                </c:pt>
                <c:pt idx="3696">
                  <c:v>446.75000000003939</c:v>
                </c:pt>
                <c:pt idx="3697">
                  <c:v>446.85000000003947</c:v>
                </c:pt>
                <c:pt idx="3698">
                  <c:v>446.95000000003949</c:v>
                </c:pt>
                <c:pt idx="3699">
                  <c:v>447.05000000003952</c:v>
                </c:pt>
                <c:pt idx="3700">
                  <c:v>447.15000000003948</c:v>
                </c:pt>
                <c:pt idx="3701">
                  <c:v>447.25000000003962</c:v>
                </c:pt>
                <c:pt idx="3702">
                  <c:v>447.35000000003959</c:v>
                </c:pt>
                <c:pt idx="3703">
                  <c:v>447.45000000003961</c:v>
                </c:pt>
                <c:pt idx="3704">
                  <c:v>447.55000000003957</c:v>
                </c:pt>
                <c:pt idx="3705">
                  <c:v>447.65000000003971</c:v>
                </c:pt>
                <c:pt idx="3706">
                  <c:v>447.75000000003968</c:v>
                </c:pt>
                <c:pt idx="3707">
                  <c:v>447.8500000000397</c:v>
                </c:pt>
                <c:pt idx="3708">
                  <c:v>447.95000000003972</c:v>
                </c:pt>
                <c:pt idx="3709">
                  <c:v>448.05000000003969</c:v>
                </c:pt>
                <c:pt idx="3710">
                  <c:v>448.15000000003982</c:v>
                </c:pt>
                <c:pt idx="3711">
                  <c:v>448.25000000003979</c:v>
                </c:pt>
                <c:pt idx="3712">
                  <c:v>448.35000000003981</c:v>
                </c:pt>
                <c:pt idx="3713">
                  <c:v>448.45000000003978</c:v>
                </c:pt>
                <c:pt idx="3714">
                  <c:v>448.55000000003992</c:v>
                </c:pt>
                <c:pt idx="3715">
                  <c:v>448.65000000003988</c:v>
                </c:pt>
                <c:pt idx="3716">
                  <c:v>448.7500000000399</c:v>
                </c:pt>
                <c:pt idx="3717">
                  <c:v>448.85000000003993</c:v>
                </c:pt>
                <c:pt idx="3718">
                  <c:v>448.95000000003989</c:v>
                </c:pt>
                <c:pt idx="3719">
                  <c:v>449.05000000003997</c:v>
                </c:pt>
                <c:pt idx="3720">
                  <c:v>449.15000000004</c:v>
                </c:pt>
                <c:pt idx="3721">
                  <c:v>449.25000000004002</c:v>
                </c:pt>
                <c:pt idx="3722">
                  <c:v>449.35000000003998</c:v>
                </c:pt>
                <c:pt idx="3723">
                  <c:v>449.45000000004012</c:v>
                </c:pt>
                <c:pt idx="3724">
                  <c:v>449.55000000004009</c:v>
                </c:pt>
                <c:pt idx="3725">
                  <c:v>449.65000000004011</c:v>
                </c:pt>
                <c:pt idx="3726">
                  <c:v>449.75000000004007</c:v>
                </c:pt>
                <c:pt idx="3727">
                  <c:v>449.85000000004021</c:v>
                </c:pt>
                <c:pt idx="3728">
                  <c:v>449.95000000004018</c:v>
                </c:pt>
                <c:pt idx="3729">
                  <c:v>450.0500000000402</c:v>
                </c:pt>
                <c:pt idx="3730">
                  <c:v>450.15000000004022</c:v>
                </c:pt>
                <c:pt idx="3731">
                  <c:v>450.25000000004019</c:v>
                </c:pt>
                <c:pt idx="3732">
                  <c:v>450.35000000004032</c:v>
                </c:pt>
                <c:pt idx="3733">
                  <c:v>450.45000000004029</c:v>
                </c:pt>
                <c:pt idx="3734">
                  <c:v>450.55000000004031</c:v>
                </c:pt>
                <c:pt idx="3735">
                  <c:v>450.65000000004028</c:v>
                </c:pt>
                <c:pt idx="3736">
                  <c:v>450.75000000004042</c:v>
                </c:pt>
                <c:pt idx="3737">
                  <c:v>450.85000000004038</c:v>
                </c:pt>
                <c:pt idx="3738">
                  <c:v>450.9500000000404</c:v>
                </c:pt>
                <c:pt idx="3739">
                  <c:v>451.05000000004043</c:v>
                </c:pt>
                <c:pt idx="3740">
                  <c:v>451.15000000004039</c:v>
                </c:pt>
                <c:pt idx="3741">
                  <c:v>451.25000000004047</c:v>
                </c:pt>
                <c:pt idx="3742">
                  <c:v>451.3500000000405</c:v>
                </c:pt>
                <c:pt idx="3743">
                  <c:v>451.45000000004052</c:v>
                </c:pt>
                <c:pt idx="3744">
                  <c:v>451.55000000004048</c:v>
                </c:pt>
                <c:pt idx="3745">
                  <c:v>451.65000000004062</c:v>
                </c:pt>
                <c:pt idx="3746">
                  <c:v>451.75000000004059</c:v>
                </c:pt>
                <c:pt idx="3747">
                  <c:v>451.85000000004061</c:v>
                </c:pt>
                <c:pt idx="3748">
                  <c:v>451.95000000004057</c:v>
                </c:pt>
                <c:pt idx="3749">
                  <c:v>452.05000000004071</c:v>
                </c:pt>
                <c:pt idx="3750">
                  <c:v>452.15000000004068</c:v>
                </c:pt>
                <c:pt idx="3751">
                  <c:v>452.2500000000407</c:v>
                </c:pt>
                <c:pt idx="3752">
                  <c:v>452.35000000004072</c:v>
                </c:pt>
                <c:pt idx="3753">
                  <c:v>452.45000000004069</c:v>
                </c:pt>
                <c:pt idx="3754">
                  <c:v>452.55000000004082</c:v>
                </c:pt>
                <c:pt idx="3755">
                  <c:v>452.65000000004079</c:v>
                </c:pt>
                <c:pt idx="3756">
                  <c:v>452.75000000004081</c:v>
                </c:pt>
                <c:pt idx="3757">
                  <c:v>452.85000000004078</c:v>
                </c:pt>
                <c:pt idx="3758">
                  <c:v>452.95000000004092</c:v>
                </c:pt>
                <c:pt idx="3759">
                  <c:v>453.05000000004088</c:v>
                </c:pt>
                <c:pt idx="3760">
                  <c:v>453.1500000000409</c:v>
                </c:pt>
                <c:pt idx="3761">
                  <c:v>453.25000000004093</c:v>
                </c:pt>
                <c:pt idx="3762">
                  <c:v>453.35000000004089</c:v>
                </c:pt>
                <c:pt idx="3763">
                  <c:v>453.45000000004097</c:v>
                </c:pt>
                <c:pt idx="3764">
                  <c:v>453.550000000041</c:v>
                </c:pt>
                <c:pt idx="3765">
                  <c:v>453.65000000004102</c:v>
                </c:pt>
                <c:pt idx="3766">
                  <c:v>453.75000000004098</c:v>
                </c:pt>
                <c:pt idx="3767">
                  <c:v>453.85000000004112</c:v>
                </c:pt>
                <c:pt idx="3768">
                  <c:v>453.95000000004109</c:v>
                </c:pt>
                <c:pt idx="3769">
                  <c:v>454.05000000004111</c:v>
                </c:pt>
                <c:pt idx="3770">
                  <c:v>454.15000000004108</c:v>
                </c:pt>
                <c:pt idx="3771">
                  <c:v>454.25000000004121</c:v>
                </c:pt>
                <c:pt idx="3772">
                  <c:v>454.35000000004118</c:v>
                </c:pt>
                <c:pt idx="3773">
                  <c:v>454.4500000000412</c:v>
                </c:pt>
                <c:pt idx="3774">
                  <c:v>454.55000000004122</c:v>
                </c:pt>
                <c:pt idx="3775">
                  <c:v>454.65000000004119</c:v>
                </c:pt>
                <c:pt idx="3776">
                  <c:v>454.75000000004133</c:v>
                </c:pt>
                <c:pt idx="3777">
                  <c:v>454.85000000004129</c:v>
                </c:pt>
                <c:pt idx="3778">
                  <c:v>454.95000000004131</c:v>
                </c:pt>
                <c:pt idx="3779">
                  <c:v>455.05000000004128</c:v>
                </c:pt>
                <c:pt idx="3780">
                  <c:v>455.15000000004142</c:v>
                </c:pt>
                <c:pt idx="3781">
                  <c:v>455.25000000004138</c:v>
                </c:pt>
                <c:pt idx="3782">
                  <c:v>455.3500000000414</c:v>
                </c:pt>
                <c:pt idx="3783">
                  <c:v>455.45000000004143</c:v>
                </c:pt>
                <c:pt idx="3784">
                  <c:v>455.55000000004151</c:v>
                </c:pt>
                <c:pt idx="3785">
                  <c:v>455.65000000004147</c:v>
                </c:pt>
                <c:pt idx="3786">
                  <c:v>455.7500000000415</c:v>
                </c:pt>
                <c:pt idx="3787">
                  <c:v>455.85000000004152</c:v>
                </c:pt>
                <c:pt idx="3788">
                  <c:v>455.95000000004148</c:v>
                </c:pt>
                <c:pt idx="3789">
                  <c:v>456.05000000004162</c:v>
                </c:pt>
                <c:pt idx="3790">
                  <c:v>456.15000000004159</c:v>
                </c:pt>
                <c:pt idx="3791">
                  <c:v>456.25000000004161</c:v>
                </c:pt>
                <c:pt idx="3792">
                  <c:v>456.35000000004158</c:v>
                </c:pt>
                <c:pt idx="3793">
                  <c:v>456.45000000004171</c:v>
                </c:pt>
                <c:pt idx="3794">
                  <c:v>456.55000000004168</c:v>
                </c:pt>
                <c:pt idx="3795">
                  <c:v>456.6500000000417</c:v>
                </c:pt>
                <c:pt idx="3796">
                  <c:v>456.75000000004172</c:v>
                </c:pt>
                <c:pt idx="3797">
                  <c:v>456.85000000004169</c:v>
                </c:pt>
                <c:pt idx="3798">
                  <c:v>456.95000000004183</c:v>
                </c:pt>
                <c:pt idx="3799">
                  <c:v>457.05000000004179</c:v>
                </c:pt>
                <c:pt idx="3800">
                  <c:v>457.15000000004181</c:v>
                </c:pt>
                <c:pt idx="3801">
                  <c:v>457.25000000004178</c:v>
                </c:pt>
                <c:pt idx="3802">
                  <c:v>457.35000000004192</c:v>
                </c:pt>
                <c:pt idx="3803">
                  <c:v>457.45000000004188</c:v>
                </c:pt>
                <c:pt idx="3804">
                  <c:v>457.5500000000419</c:v>
                </c:pt>
                <c:pt idx="3805">
                  <c:v>457.65000000004193</c:v>
                </c:pt>
                <c:pt idx="3806">
                  <c:v>457.75000000004201</c:v>
                </c:pt>
                <c:pt idx="3807">
                  <c:v>457.85000000004197</c:v>
                </c:pt>
                <c:pt idx="3808">
                  <c:v>457.950000000042</c:v>
                </c:pt>
                <c:pt idx="3809">
                  <c:v>458.05000000004202</c:v>
                </c:pt>
                <c:pt idx="3810">
                  <c:v>458.15000000004198</c:v>
                </c:pt>
                <c:pt idx="3811">
                  <c:v>458.25000000004212</c:v>
                </c:pt>
                <c:pt idx="3812">
                  <c:v>458.35000000004209</c:v>
                </c:pt>
                <c:pt idx="3813">
                  <c:v>458.45000000004211</c:v>
                </c:pt>
                <c:pt idx="3814">
                  <c:v>458.55000000004208</c:v>
                </c:pt>
                <c:pt idx="3815">
                  <c:v>458.65000000004221</c:v>
                </c:pt>
                <c:pt idx="3816">
                  <c:v>458.75000000004218</c:v>
                </c:pt>
                <c:pt idx="3817">
                  <c:v>458.8500000000422</c:v>
                </c:pt>
                <c:pt idx="3818">
                  <c:v>458.95000000004222</c:v>
                </c:pt>
                <c:pt idx="3819">
                  <c:v>459.05000000004219</c:v>
                </c:pt>
                <c:pt idx="3820">
                  <c:v>459.15000000004233</c:v>
                </c:pt>
                <c:pt idx="3821">
                  <c:v>459.25000000004229</c:v>
                </c:pt>
                <c:pt idx="3822">
                  <c:v>459.35000000004231</c:v>
                </c:pt>
                <c:pt idx="3823">
                  <c:v>459.45000000004228</c:v>
                </c:pt>
                <c:pt idx="3824">
                  <c:v>459.55000000004242</c:v>
                </c:pt>
                <c:pt idx="3825">
                  <c:v>459.65000000004238</c:v>
                </c:pt>
                <c:pt idx="3826">
                  <c:v>459.75000000004241</c:v>
                </c:pt>
                <c:pt idx="3827">
                  <c:v>459.85000000004243</c:v>
                </c:pt>
                <c:pt idx="3828">
                  <c:v>459.95000000004251</c:v>
                </c:pt>
                <c:pt idx="3829">
                  <c:v>460.05000000004247</c:v>
                </c:pt>
                <c:pt idx="3830">
                  <c:v>460.1500000000425</c:v>
                </c:pt>
                <c:pt idx="3831">
                  <c:v>460.25000000004252</c:v>
                </c:pt>
                <c:pt idx="3832">
                  <c:v>460.35000000004248</c:v>
                </c:pt>
                <c:pt idx="3833">
                  <c:v>460.45000000004262</c:v>
                </c:pt>
                <c:pt idx="3834">
                  <c:v>460.55000000004259</c:v>
                </c:pt>
                <c:pt idx="3835">
                  <c:v>460.65000000004261</c:v>
                </c:pt>
                <c:pt idx="3836">
                  <c:v>460.75000000004258</c:v>
                </c:pt>
                <c:pt idx="3837">
                  <c:v>460.85000000004271</c:v>
                </c:pt>
                <c:pt idx="3838">
                  <c:v>460.95000000004268</c:v>
                </c:pt>
                <c:pt idx="3839">
                  <c:v>461.0500000000427</c:v>
                </c:pt>
                <c:pt idx="3840">
                  <c:v>461.15000000004272</c:v>
                </c:pt>
                <c:pt idx="3841">
                  <c:v>461.25000000004269</c:v>
                </c:pt>
                <c:pt idx="3842">
                  <c:v>461.35000000004283</c:v>
                </c:pt>
                <c:pt idx="3843">
                  <c:v>461.45000000004279</c:v>
                </c:pt>
                <c:pt idx="3844">
                  <c:v>461.55000000004281</c:v>
                </c:pt>
                <c:pt idx="3845">
                  <c:v>461.65000000004278</c:v>
                </c:pt>
                <c:pt idx="3846">
                  <c:v>461.75000000004292</c:v>
                </c:pt>
                <c:pt idx="3847">
                  <c:v>461.85000000004288</c:v>
                </c:pt>
                <c:pt idx="3848">
                  <c:v>461.95000000004291</c:v>
                </c:pt>
                <c:pt idx="3849">
                  <c:v>462.05000000004293</c:v>
                </c:pt>
                <c:pt idx="3850">
                  <c:v>462.15000000004301</c:v>
                </c:pt>
                <c:pt idx="3851">
                  <c:v>462.25000000004297</c:v>
                </c:pt>
                <c:pt idx="3852">
                  <c:v>462.350000000043</c:v>
                </c:pt>
                <c:pt idx="3853">
                  <c:v>462.45000000004302</c:v>
                </c:pt>
                <c:pt idx="3854">
                  <c:v>462.55000000004298</c:v>
                </c:pt>
                <c:pt idx="3855">
                  <c:v>462.65000000004312</c:v>
                </c:pt>
                <c:pt idx="3856">
                  <c:v>462.75000000004309</c:v>
                </c:pt>
                <c:pt idx="3857">
                  <c:v>462.85000000004311</c:v>
                </c:pt>
                <c:pt idx="3858">
                  <c:v>462.95000000004308</c:v>
                </c:pt>
                <c:pt idx="3859">
                  <c:v>463.05000000004321</c:v>
                </c:pt>
                <c:pt idx="3860">
                  <c:v>463.15000000004318</c:v>
                </c:pt>
                <c:pt idx="3861">
                  <c:v>463.2500000000432</c:v>
                </c:pt>
                <c:pt idx="3862">
                  <c:v>463.35000000004322</c:v>
                </c:pt>
                <c:pt idx="3863">
                  <c:v>463.45000000004319</c:v>
                </c:pt>
                <c:pt idx="3864">
                  <c:v>463.55000000004333</c:v>
                </c:pt>
                <c:pt idx="3865">
                  <c:v>463.65000000004329</c:v>
                </c:pt>
                <c:pt idx="3866">
                  <c:v>463.75000000004331</c:v>
                </c:pt>
                <c:pt idx="3867">
                  <c:v>463.85000000004328</c:v>
                </c:pt>
                <c:pt idx="3868">
                  <c:v>463.95000000004342</c:v>
                </c:pt>
                <c:pt idx="3869">
                  <c:v>464.05000000004338</c:v>
                </c:pt>
                <c:pt idx="3870">
                  <c:v>464.15000000004341</c:v>
                </c:pt>
                <c:pt idx="3871">
                  <c:v>464.25000000004343</c:v>
                </c:pt>
                <c:pt idx="3872">
                  <c:v>464.35000000004351</c:v>
                </c:pt>
                <c:pt idx="3873">
                  <c:v>464.45000000004347</c:v>
                </c:pt>
                <c:pt idx="3874">
                  <c:v>464.5500000000435</c:v>
                </c:pt>
                <c:pt idx="3875">
                  <c:v>464.65000000004352</c:v>
                </c:pt>
                <c:pt idx="3876">
                  <c:v>464.75000000004349</c:v>
                </c:pt>
                <c:pt idx="3877">
                  <c:v>464.85000000004362</c:v>
                </c:pt>
                <c:pt idx="3878">
                  <c:v>464.95000000004359</c:v>
                </c:pt>
                <c:pt idx="3879">
                  <c:v>465.05000000004361</c:v>
                </c:pt>
                <c:pt idx="3880">
                  <c:v>465.15000000004358</c:v>
                </c:pt>
                <c:pt idx="3881">
                  <c:v>465.25000000004371</c:v>
                </c:pt>
                <c:pt idx="3882">
                  <c:v>465.35000000004368</c:v>
                </c:pt>
                <c:pt idx="3883">
                  <c:v>465.4500000000437</c:v>
                </c:pt>
                <c:pt idx="3884">
                  <c:v>465.55000000004372</c:v>
                </c:pt>
                <c:pt idx="3885">
                  <c:v>465.65000000004369</c:v>
                </c:pt>
                <c:pt idx="3886">
                  <c:v>465.75000000004383</c:v>
                </c:pt>
                <c:pt idx="3887">
                  <c:v>465.85000000004379</c:v>
                </c:pt>
                <c:pt idx="3888">
                  <c:v>465.95000000004381</c:v>
                </c:pt>
                <c:pt idx="3889">
                  <c:v>466.05000000004378</c:v>
                </c:pt>
                <c:pt idx="3890">
                  <c:v>466.15000000004392</c:v>
                </c:pt>
                <c:pt idx="3891">
                  <c:v>466.25000000004388</c:v>
                </c:pt>
                <c:pt idx="3892">
                  <c:v>466.35000000004391</c:v>
                </c:pt>
                <c:pt idx="3893">
                  <c:v>466.45000000004387</c:v>
                </c:pt>
                <c:pt idx="3894">
                  <c:v>466.55000000004401</c:v>
                </c:pt>
                <c:pt idx="3895">
                  <c:v>466.65000000004397</c:v>
                </c:pt>
                <c:pt idx="3896">
                  <c:v>466.750000000044</c:v>
                </c:pt>
                <c:pt idx="3897">
                  <c:v>466.85000000004402</c:v>
                </c:pt>
                <c:pt idx="3898">
                  <c:v>466.95000000004399</c:v>
                </c:pt>
                <c:pt idx="3899">
                  <c:v>467.05000000004412</c:v>
                </c:pt>
                <c:pt idx="3900">
                  <c:v>467.15000000004409</c:v>
                </c:pt>
                <c:pt idx="3901">
                  <c:v>467.25000000004411</c:v>
                </c:pt>
                <c:pt idx="3902">
                  <c:v>467.35000000004408</c:v>
                </c:pt>
                <c:pt idx="3903">
                  <c:v>467.45000000004421</c:v>
                </c:pt>
                <c:pt idx="3904">
                  <c:v>467.55000000004418</c:v>
                </c:pt>
                <c:pt idx="3905">
                  <c:v>467.6500000000442</c:v>
                </c:pt>
                <c:pt idx="3906">
                  <c:v>467.75000000004422</c:v>
                </c:pt>
                <c:pt idx="3907">
                  <c:v>467.85000000004419</c:v>
                </c:pt>
                <c:pt idx="3908">
                  <c:v>467.95000000004433</c:v>
                </c:pt>
                <c:pt idx="3909">
                  <c:v>468.05000000004429</c:v>
                </c:pt>
                <c:pt idx="3910">
                  <c:v>468.15000000004432</c:v>
                </c:pt>
                <c:pt idx="3911">
                  <c:v>468.25000000004428</c:v>
                </c:pt>
                <c:pt idx="3912">
                  <c:v>468.35000000004442</c:v>
                </c:pt>
                <c:pt idx="3913">
                  <c:v>468.45000000004438</c:v>
                </c:pt>
                <c:pt idx="3914">
                  <c:v>468.55000000004441</c:v>
                </c:pt>
                <c:pt idx="3915">
                  <c:v>468.65000000004437</c:v>
                </c:pt>
                <c:pt idx="3916">
                  <c:v>468.75000000004451</c:v>
                </c:pt>
                <c:pt idx="3917">
                  <c:v>468.85000000004447</c:v>
                </c:pt>
                <c:pt idx="3918">
                  <c:v>468.9500000000445</c:v>
                </c:pt>
                <c:pt idx="3919">
                  <c:v>469.05000000004452</c:v>
                </c:pt>
                <c:pt idx="3920">
                  <c:v>469.15000000004449</c:v>
                </c:pt>
                <c:pt idx="3921">
                  <c:v>469.25000000004462</c:v>
                </c:pt>
                <c:pt idx="3922">
                  <c:v>469.35000000004459</c:v>
                </c:pt>
                <c:pt idx="3923">
                  <c:v>469.45000000004461</c:v>
                </c:pt>
                <c:pt idx="3924">
                  <c:v>469.55000000004458</c:v>
                </c:pt>
                <c:pt idx="3925">
                  <c:v>469.65000000004471</c:v>
                </c:pt>
                <c:pt idx="3926">
                  <c:v>469.75000000004468</c:v>
                </c:pt>
                <c:pt idx="3927">
                  <c:v>469.8500000000447</c:v>
                </c:pt>
                <c:pt idx="3928">
                  <c:v>469.95000000004472</c:v>
                </c:pt>
                <c:pt idx="3929">
                  <c:v>470.05000000004469</c:v>
                </c:pt>
                <c:pt idx="3930">
                  <c:v>470.15000000004483</c:v>
                </c:pt>
                <c:pt idx="3931">
                  <c:v>470.25000000004479</c:v>
                </c:pt>
                <c:pt idx="3932">
                  <c:v>470.35000000004482</c:v>
                </c:pt>
                <c:pt idx="3933">
                  <c:v>470.45000000004478</c:v>
                </c:pt>
                <c:pt idx="3934">
                  <c:v>470.55000000004492</c:v>
                </c:pt>
                <c:pt idx="3935">
                  <c:v>470.65000000004488</c:v>
                </c:pt>
                <c:pt idx="3936">
                  <c:v>470.75000000004491</c:v>
                </c:pt>
                <c:pt idx="3937">
                  <c:v>470.85000000004487</c:v>
                </c:pt>
                <c:pt idx="3938">
                  <c:v>470.95000000004501</c:v>
                </c:pt>
                <c:pt idx="3939">
                  <c:v>471.05000000004497</c:v>
                </c:pt>
                <c:pt idx="3940">
                  <c:v>471.150000000045</c:v>
                </c:pt>
                <c:pt idx="3941">
                  <c:v>471.25000000004502</c:v>
                </c:pt>
                <c:pt idx="3942">
                  <c:v>471.35000000004499</c:v>
                </c:pt>
                <c:pt idx="3943">
                  <c:v>471.45000000004512</c:v>
                </c:pt>
                <c:pt idx="3944">
                  <c:v>471.55000000004509</c:v>
                </c:pt>
                <c:pt idx="3945">
                  <c:v>471.65000000004511</c:v>
                </c:pt>
                <c:pt idx="3946">
                  <c:v>471.75000000004508</c:v>
                </c:pt>
                <c:pt idx="3947">
                  <c:v>471.85000000004521</c:v>
                </c:pt>
                <c:pt idx="3948">
                  <c:v>471.95000000004518</c:v>
                </c:pt>
                <c:pt idx="3949">
                  <c:v>472.0500000000452</c:v>
                </c:pt>
                <c:pt idx="3950">
                  <c:v>472.15000000004522</c:v>
                </c:pt>
                <c:pt idx="3951">
                  <c:v>472.25000000004519</c:v>
                </c:pt>
                <c:pt idx="3952">
                  <c:v>472.35000000004533</c:v>
                </c:pt>
                <c:pt idx="3953">
                  <c:v>472.45000000004529</c:v>
                </c:pt>
                <c:pt idx="3954">
                  <c:v>472.55000000004532</c:v>
                </c:pt>
                <c:pt idx="3955">
                  <c:v>472.65000000004528</c:v>
                </c:pt>
                <c:pt idx="3956">
                  <c:v>472.75000000004542</c:v>
                </c:pt>
                <c:pt idx="3957">
                  <c:v>472.85000000004538</c:v>
                </c:pt>
                <c:pt idx="3958">
                  <c:v>472.95000000004541</c:v>
                </c:pt>
                <c:pt idx="3959">
                  <c:v>473.05000000004537</c:v>
                </c:pt>
                <c:pt idx="3960">
                  <c:v>473.15000000004551</c:v>
                </c:pt>
                <c:pt idx="3961">
                  <c:v>473.25000000004547</c:v>
                </c:pt>
                <c:pt idx="3962">
                  <c:v>473.3500000000455</c:v>
                </c:pt>
                <c:pt idx="3963">
                  <c:v>473.45000000004552</c:v>
                </c:pt>
                <c:pt idx="3964">
                  <c:v>473.55000000004549</c:v>
                </c:pt>
                <c:pt idx="3965">
                  <c:v>473.65000000004562</c:v>
                </c:pt>
                <c:pt idx="3966">
                  <c:v>473.75000000004559</c:v>
                </c:pt>
                <c:pt idx="3967">
                  <c:v>473.85000000004561</c:v>
                </c:pt>
                <c:pt idx="3968">
                  <c:v>473.95000000004558</c:v>
                </c:pt>
                <c:pt idx="3969">
                  <c:v>474.05000000004571</c:v>
                </c:pt>
                <c:pt idx="3970">
                  <c:v>474.15000000004568</c:v>
                </c:pt>
                <c:pt idx="3971">
                  <c:v>474.2500000000457</c:v>
                </c:pt>
                <c:pt idx="3972">
                  <c:v>474.35000000004572</c:v>
                </c:pt>
                <c:pt idx="3973">
                  <c:v>474.45000000004569</c:v>
                </c:pt>
                <c:pt idx="3974">
                  <c:v>474.55000000004583</c:v>
                </c:pt>
                <c:pt idx="3975">
                  <c:v>474.65000000004579</c:v>
                </c:pt>
                <c:pt idx="3976">
                  <c:v>474.75000000004582</c:v>
                </c:pt>
                <c:pt idx="3977">
                  <c:v>474.85000000004578</c:v>
                </c:pt>
                <c:pt idx="3978">
                  <c:v>474.95000000004592</c:v>
                </c:pt>
                <c:pt idx="3979">
                  <c:v>475.05000000004588</c:v>
                </c:pt>
                <c:pt idx="3980">
                  <c:v>475.15000000004591</c:v>
                </c:pt>
                <c:pt idx="3981">
                  <c:v>475.25000000004587</c:v>
                </c:pt>
                <c:pt idx="3982">
                  <c:v>475.35000000004601</c:v>
                </c:pt>
                <c:pt idx="3983">
                  <c:v>475.45000000004597</c:v>
                </c:pt>
                <c:pt idx="3984">
                  <c:v>475.550000000046</c:v>
                </c:pt>
                <c:pt idx="3985">
                  <c:v>475.65000000004602</c:v>
                </c:pt>
                <c:pt idx="3986">
                  <c:v>475.75000000004599</c:v>
                </c:pt>
                <c:pt idx="3987">
                  <c:v>475.85000000004612</c:v>
                </c:pt>
                <c:pt idx="3988">
                  <c:v>475.95000000004609</c:v>
                </c:pt>
                <c:pt idx="3989">
                  <c:v>476.05000000004611</c:v>
                </c:pt>
                <c:pt idx="3990">
                  <c:v>476.15000000004608</c:v>
                </c:pt>
                <c:pt idx="3991">
                  <c:v>476.25000000004621</c:v>
                </c:pt>
                <c:pt idx="3992">
                  <c:v>476.35000000004618</c:v>
                </c:pt>
                <c:pt idx="3993">
                  <c:v>476.4500000000462</c:v>
                </c:pt>
                <c:pt idx="3994">
                  <c:v>476.55000000004623</c:v>
                </c:pt>
                <c:pt idx="3995">
                  <c:v>476.65000000004619</c:v>
                </c:pt>
                <c:pt idx="3996">
                  <c:v>476.75000000004633</c:v>
                </c:pt>
                <c:pt idx="3997">
                  <c:v>476.85000000004629</c:v>
                </c:pt>
                <c:pt idx="3998">
                  <c:v>476.95000000004632</c:v>
                </c:pt>
                <c:pt idx="3999">
                  <c:v>477.05000000004628</c:v>
                </c:pt>
                <c:pt idx="4000">
                  <c:v>477.15000000004642</c:v>
                </c:pt>
                <c:pt idx="4001">
                  <c:v>477.25000000004638</c:v>
                </c:pt>
                <c:pt idx="4002">
                  <c:v>477.35000000004641</c:v>
                </c:pt>
                <c:pt idx="4003">
                  <c:v>477.45000000004637</c:v>
                </c:pt>
                <c:pt idx="4004">
                  <c:v>477.55000000004651</c:v>
                </c:pt>
                <c:pt idx="4005">
                  <c:v>477.65000000004648</c:v>
                </c:pt>
                <c:pt idx="4006">
                  <c:v>477.7500000000465</c:v>
                </c:pt>
                <c:pt idx="4007">
                  <c:v>477.85000000004652</c:v>
                </c:pt>
                <c:pt idx="4008">
                  <c:v>477.95000000004649</c:v>
                </c:pt>
                <c:pt idx="4009">
                  <c:v>478.05000000004662</c:v>
                </c:pt>
                <c:pt idx="4010">
                  <c:v>478.15000000004659</c:v>
                </c:pt>
                <c:pt idx="4011">
                  <c:v>478.25000000004661</c:v>
                </c:pt>
                <c:pt idx="4012">
                  <c:v>478.35000000004658</c:v>
                </c:pt>
                <c:pt idx="4013">
                  <c:v>478.45000000004671</c:v>
                </c:pt>
                <c:pt idx="4014">
                  <c:v>478.55000000004668</c:v>
                </c:pt>
                <c:pt idx="4015">
                  <c:v>478.6500000000467</c:v>
                </c:pt>
                <c:pt idx="4016">
                  <c:v>478.75000000004673</c:v>
                </c:pt>
                <c:pt idx="4017">
                  <c:v>478.85000000004669</c:v>
                </c:pt>
                <c:pt idx="4018">
                  <c:v>478.95000000004683</c:v>
                </c:pt>
                <c:pt idx="4019">
                  <c:v>479.05000000004679</c:v>
                </c:pt>
                <c:pt idx="4020">
                  <c:v>479.15000000004682</c:v>
                </c:pt>
                <c:pt idx="4021">
                  <c:v>479.25000000004678</c:v>
                </c:pt>
                <c:pt idx="4022">
                  <c:v>479.35000000004692</c:v>
                </c:pt>
                <c:pt idx="4023">
                  <c:v>479.45000000004688</c:v>
                </c:pt>
                <c:pt idx="4024">
                  <c:v>479.55000000004691</c:v>
                </c:pt>
                <c:pt idx="4025">
                  <c:v>479.65000000004687</c:v>
                </c:pt>
                <c:pt idx="4026">
                  <c:v>479.75000000004701</c:v>
                </c:pt>
                <c:pt idx="4027">
                  <c:v>479.85000000004698</c:v>
                </c:pt>
                <c:pt idx="4028">
                  <c:v>479.950000000047</c:v>
                </c:pt>
                <c:pt idx="4029">
                  <c:v>480.05000000004702</c:v>
                </c:pt>
                <c:pt idx="4030">
                  <c:v>480.15000000004699</c:v>
                </c:pt>
                <c:pt idx="4031">
                  <c:v>480.25000000004712</c:v>
                </c:pt>
                <c:pt idx="4032">
                  <c:v>480.35000000004709</c:v>
                </c:pt>
                <c:pt idx="4033">
                  <c:v>480.45000000004711</c:v>
                </c:pt>
                <c:pt idx="4034">
                  <c:v>480.55000000004708</c:v>
                </c:pt>
                <c:pt idx="4035">
                  <c:v>480.65000000004721</c:v>
                </c:pt>
                <c:pt idx="4036">
                  <c:v>480.75000000004718</c:v>
                </c:pt>
                <c:pt idx="4037">
                  <c:v>480.8500000000472</c:v>
                </c:pt>
                <c:pt idx="4038">
                  <c:v>480.95000000004723</c:v>
                </c:pt>
                <c:pt idx="4039">
                  <c:v>481.05000000004719</c:v>
                </c:pt>
                <c:pt idx="4040">
                  <c:v>481.15000000004733</c:v>
                </c:pt>
                <c:pt idx="4041">
                  <c:v>481.25000000004729</c:v>
                </c:pt>
                <c:pt idx="4042">
                  <c:v>481.35000000004732</c:v>
                </c:pt>
                <c:pt idx="4043">
                  <c:v>481.45000000004728</c:v>
                </c:pt>
                <c:pt idx="4044">
                  <c:v>481.55000000004742</c:v>
                </c:pt>
                <c:pt idx="4045">
                  <c:v>481.65000000004738</c:v>
                </c:pt>
                <c:pt idx="4046">
                  <c:v>481.75000000004741</c:v>
                </c:pt>
                <c:pt idx="4047">
                  <c:v>481.85000000004737</c:v>
                </c:pt>
                <c:pt idx="4048">
                  <c:v>481.95000000004751</c:v>
                </c:pt>
                <c:pt idx="4049">
                  <c:v>482.05000000004748</c:v>
                </c:pt>
                <c:pt idx="4050">
                  <c:v>482.1500000000475</c:v>
                </c:pt>
                <c:pt idx="4051">
                  <c:v>482.25000000004752</c:v>
                </c:pt>
                <c:pt idx="4052">
                  <c:v>482.35000000004749</c:v>
                </c:pt>
                <c:pt idx="4053">
                  <c:v>482.45000000004762</c:v>
                </c:pt>
                <c:pt idx="4054">
                  <c:v>482.55000000004759</c:v>
                </c:pt>
                <c:pt idx="4055">
                  <c:v>482.65000000004761</c:v>
                </c:pt>
                <c:pt idx="4056">
                  <c:v>482.75000000004758</c:v>
                </c:pt>
                <c:pt idx="4057">
                  <c:v>482.85000000004771</c:v>
                </c:pt>
                <c:pt idx="4058">
                  <c:v>482.95000000004768</c:v>
                </c:pt>
                <c:pt idx="4059">
                  <c:v>483.0500000000477</c:v>
                </c:pt>
                <c:pt idx="4060">
                  <c:v>483.15000000004773</c:v>
                </c:pt>
                <c:pt idx="4061">
                  <c:v>483.25000000004769</c:v>
                </c:pt>
                <c:pt idx="4062">
                  <c:v>483.35000000004783</c:v>
                </c:pt>
                <c:pt idx="4063">
                  <c:v>483.45000000004779</c:v>
                </c:pt>
                <c:pt idx="4064">
                  <c:v>483.55000000004782</c:v>
                </c:pt>
                <c:pt idx="4065">
                  <c:v>483.65000000004778</c:v>
                </c:pt>
                <c:pt idx="4066">
                  <c:v>483.75000000004792</c:v>
                </c:pt>
                <c:pt idx="4067">
                  <c:v>483.85000000004788</c:v>
                </c:pt>
                <c:pt idx="4068">
                  <c:v>483.95000000004791</c:v>
                </c:pt>
                <c:pt idx="4069">
                  <c:v>484.05000000004787</c:v>
                </c:pt>
                <c:pt idx="4070">
                  <c:v>484.15000000004801</c:v>
                </c:pt>
                <c:pt idx="4071">
                  <c:v>484.25000000004798</c:v>
                </c:pt>
                <c:pt idx="4072">
                  <c:v>484.350000000048</c:v>
                </c:pt>
                <c:pt idx="4073">
                  <c:v>484.45000000004802</c:v>
                </c:pt>
                <c:pt idx="4074">
                  <c:v>484.55000000004799</c:v>
                </c:pt>
                <c:pt idx="4075">
                  <c:v>484.65000000004812</c:v>
                </c:pt>
                <c:pt idx="4076">
                  <c:v>484.75000000004809</c:v>
                </c:pt>
                <c:pt idx="4077">
                  <c:v>484.85000000004811</c:v>
                </c:pt>
                <c:pt idx="4078">
                  <c:v>484.95000000004808</c:v>
                </c:pt>
                <c:pt idx="4079">
                  <c:v>485.05000000004821</c:v>
                </c:pt>
                <c:pt idx="4080">
                  <c:v>485.15000000004818</c:v>
                </c:pt>
                <c:pt idx="4081">
                  <c:v>485.2500000000482</c:v>
                </c:pt>
                <c:pt idx="4082">
                  <c:v>485.35000000004823</c:v>
                </c:pt>
                <c:pt idx="4083">
                  <c:v>485.45000000004819</c:v>
                </c:pt>
                <c:pt idx="4084">
                  <c:v>485.55000000004833</c:v>
                </c:pt>
                <c:pt idx="4085">
                  <c:v>485.65000000004829</c:v>
                </c:pt>
                <c:pt idx="4086">
                  <c:v>485.75000000004832</c:v>
                </c:pt>
                <c:pt idx="4087">
                  <c:v>485.85000000004828</c:v>
                </c:pt>
                <c:pt idx="4088">
                  <c:v>485.95000000004842</c:v>
                </c:pt>
                <c:pt idx="4089">
                  <c:v>486.05000000004839</c:v>
                </c:pt>
                <c:pt idx="4090">
                  <c:v>486.15000000004841</c:v>
                </c:pt>
                <c:pt idx="4091">
                  <c:v>486.25000000004837</c:v>
                </c:pt>
                <c:pt idx="4092">
                  <c:v>486.35000000004851</c:v>
                </c:pt>
                <c:pt idx="4093">
                  <c:v>486.45000000004848</c:v>
                </c:pt>
                <c:pt idx="4094">
                  <c:v>486.5500000000485</c:v>
                </c:pt>
                <c:pt idx="4095">
                  <c:v>486.65000000004852</c:v>
                </c:pt>
                <c:pt idx="4096">
                  <c:v>486.75000000004849</c:v>
                </c:pt>
                <c:pt idx="4097">
                  <c:v>486.85000000004862</c:v>
                </c:pt>
                <c:pt idx="4098">
                  <c:v>486.95000000004859</c:v>
                </c:pt>
                <c:pt idx="4099">
                  <c:v>487.05000000004861</c:v>
                </c:pt>
                <c:pt idx="4100">
                  <c:v>487.15000000004858</c:v>
                </c:pt>
                <c:pt idx="4101">
                  <c:v>487.25000000004871</c:v>
                </c:pt>
                <c:pt idx="4102">
                  <c:v>487.35000000004868</c:v>
                </c:pt>
                <c:pt idx="4103">
                  <c:v>487.4500000000487</c:v>
                </c:pt>
                <c:pt idx="4104">
                  <c:v>487.55000000004873</c:v>
                </c:pt>
                <c:pt idx="4105">
                  <c:v>487.65000000004869</c:v>
                </c:pt>
                <c:pt idx="4106">
                  <c:v>487.75000000004877</c:v>
                </c:pt>
                <c:pt idx="4107">
                  <c:v>487.85000000004879</c:v>
                </c:pt>
                <c:pt idx="4108">
                  <c:v>487.95000000004882</c:v>
                </c:pt>
                <c:pt idx="4109">
                  <c:v>488.05000000004878</c:v>
                </c:pt>
                <c:pt idx="4110">
                  <c:v>488.15000000004892</c:v>
                </c:pt>
                <c:pt idx="4111">
                  <c:v>488.25000000004889</c:v>
                </c:pt>
                <c:pt idx="4112">
                  <c:v>488.35000000004891</c:v>
                </c:pt>
                <c:pt idx="4113">
                  <c:v>488.45000000004887</c:v>
                </c:pt>
                <c:pt idx="4114">
                  <c:v>488.55000000004901</c:v>
                </c:pt>
                <c:pt idx="4115">
                  <c:v>488.65000000004898</c:v>
                </c:pt>
                <c:pt idx="4116">
                  <c:v>488.750000000049</c:v>
                </c:pt>
                <c:pt idx="4117">
                  <c:v>488.85000000004902</c:v>
                </c:pt>
                <c:pt idx="4118">
                  <c:v>488.95000000004899</c:v>
                </c:pt>
                <c:pt idx="4119">
                  <c:v>489.05000000004912</c:v>
                </c:pt>
                <c:pt idx="4120">
                  <c:v>489.15000000004909</c:v>
                </c:pt>
                <c:pt idx="4121">
                  <c:v>489.25000000004911</c:v>
                </c:pt>
                <c:pt idx="4122">
                  <c:v>489.35000000004908</c:v>
                </c:pt>
                <c:pt idx="4123">
                  <c:v>489.45000000004922</c:v>
                </c:pt>
                <c:pt idx="4124">
                  <c:v>489.55000000004918</c:v>
                </c:pt>
                <c:pt idx="4125">
                  <c:v>489.6500000000492</c:v>
                </c:pt>
                <c:pt idx="4126">
                  <c:v>489.75000000004923</c:v>
                </c:pt>
                <c:pt idx="4127">
                  <c:v>489.85000000004919</c:v>
                </c:pt>
                <c:pt idx="4128">
                  <c:v>489.95000000004927</c:v>
                </c:pt>
                <c:pt idx="4129">
                  <c:v>490.05000000004929</c:v>
                </c:pt>
                <c:pt idx="4130">
                  <c:v>490.15000000004932</c:v>
                </c:pt>
                <c:pt idx="4131">
                  <c:v>490.25000000004928</c:v>
                </c:pt>
                <c:pt idx="4132">
                  <c:v>490.35000000004942</c:v>
                </c:pt>
                <c:pt idx="4133">
                  <c:v>490.45000000004939</c:v>
                </c:pt>
                <c:pt idx="4134">
                  <c:v>490.55000000004941</c:v>
                </c:pt>
                <c:pt idx="4135">
                  <c:v>490.65000000004937</c:v>
                </c:pt>
                <c:pt idx="4136">
                  <c:v>490.75000000004951</c:v>
                </c:pt>
                <c:pt idx="4137">
                  <c:v>490.85000000004948</c:v>
                </c:pt>
                <c:pt idx="4138">
                  <c:v>490.9500000000495</c:v>
                </c:pt>
                <c:pt idx="4139">
                  <c:v>491.05000000004952</c:v>
                </c:pt>
                <c:pt idx="4140">
                  <c:v>491.15000000004949</c:v>
                </c:pt>
                <c:pt idx="4141">
                  <c:v>491.25000000004962</c:v>
                </c:pt>
                <c:pt idx="4142">
                  <c:v>491.35000000004959</c:v>
                </c:pt>
                <c:pt idx="4143">
                  <c:v>491.45000000004961</c:v>
                </c:pt>
                <c:pt idx="4144">
                  <c:v>491.55000000004958</c:v>
                </c:pt>
                <c:pt idx="4145">
                  <c:v>491.65000000004972</c:v>
                </c:pt>
                <c:pt idx="4146">
                  <c:v>491.75000000004968</c:v>
                </c:pt>
                <c:pt idx="4147">
                  <c:v>491.8500000000497</c:v>
                </c:pt>
                <c:pt idx="4148">
                  <c:v>491.95000000004973</c:v>
                </c:pt>
                <c:pt idx="4149">
                  <c:v>492.05000000004969</c:v>
                </c:pt>
                <c:pt idx="4150">
                  <c:v>492.15000000004977</c:v>
                </c:pt>
                <c:pt idx="4151">
                  <c:v>492.25000000004979</c:v>
                </c:pt>
                <c:pt idx="4152">
                  <c:v>492.35000000004982</c:v>
                </c:pt>
                <c:pt idx="4153">
                  <c:v>492.45000000004978</c:v>
                </c:pt>
                <c:pt idx="4154">
                  <c:v>492.55000000004992</c:v>
                </c:pt>
                <c:pt idx="4155">
                  <c:v>492.65000000004989</c:v>
                </c:pt>
                <c:pt idx="4156">
                  <c:v>492.75000000004991</c:v>
                </c:pt>
                <c:pt idx="4157">
                  <c:v>492.85000000004987</c:v>
                </c:pt>
                <c:pt idx="4158">
                  <c:v>492.95000000005001</c:v>
                </c:pt>
                <c:pt idx="4159">
                  <c:v>493.05000000004998</c:v>
                </c:pt>
                <c:pt idx="4160">
                  <c:v>493.15000000005</c:v>
                </c:pt>
                <c:pt idx="4161">
                  <c:v>493.25000000005002</c:v>
                </c:pt>
                <c:pt idx="4162">
                  <c:v>493.35000000004999</c:v>
                </c:pt>
                <c:pt idx="4163">
                  <c:v>493.45000000005012</c:v>
                </c:pt>
                <c:pt idx="4164">
                  <c:v>493.55000000005009</c:v>
                </c:pt>
                <c:pt idx="4165">
                  <c:v>493.65000000005011</c:v>
                </c:pt>
                <c:pt idx="4166">
                  <c:v>493.75000000005008</c:v>
                </c:pt>
                <c:pt idx="4167">
                  <c:v>493.85000000005022</c:v>
                </c:pt>
                <c:pt idx="4168">
                  <c:v>493.95000000005018</c:v>
                </c:pt>
                <c:pt idx="4169">
                  <c:v>494.0500000000502</c:v>
                </c:pt>
                <c:pt idx="4170">
                  <c:v>494.15000000005023</c:v>
                </c:pt>
                <c:pt idx="4171">
                  <c:v>494.25000000005019</c:v>
                </c:pt>
                <c:pt idx="4172">
                  <c:v>494.35000000005027</c:v>
                </c:pt>
                <c:pt idx="4173">
                  <c:v>494.4500000000503</c:v>
                </c:pt>
                <c:pt idx="4174">
                  <c:v>494.55000000005032</c:v>
                </c:pt>
                <c:pt idx="4175">
                  <c:v>494.65000000005028</c:v>
                </c:pt>
                <c:pt idx="4176">
                  <c:v>494.75000000005042</c:v>
                </c:pt>
                <c:pt idx="4177">
                  <c:v>494.85000000005039</c:v>
                </c:pt>
                <c:pt idx="4178">
                  <c:v>494.95000000005041</c:v>
                </c:pt>
                <c:pt idx="4179">
                  <c:v>495.05000000005037</c:v>
                </c:pt>
                <c:pt idx="4180">
                  <c:v>495.15000000005051</c:v>
                </c:pt>
                <c:pt idx="4181">
                  <c:v>495.25000000005048</c:v>
                </c:pt>
                <c:pt idx="4182">
                  <c:v>495.3500000000505</c:v>
                </c:pt>
                <c:pt idx="4183">
                  <c:v>495.45000000005052</c:v>
                </c:pt>
                <c:pt idx="4184">
                  <c:v>495.55000000005049</c:v>
                </c:pt>
                <c:pt idx="4185">
                  <c:v>495.65000000005062</c:v>
                </c:pt>
                <c:pt idx="4186">
                  <c:v>495.75000000005059</c:v>
                </c:pt>
                <c:pt idx="4187">
                  <c:v>495.85000000005061</c:v>
                </c:pt>
                <c:pt idx="4188">
                  <c:v>495.95000000005058</c:v>
                </c:pt>
                <c:pt idx="4189">
                  <c:v>496.05000000005072</c:v>
                </c:pt>
                <c:pt idx="4190">
                  <c:v>496.15000000005068</c:v>
                </c:pt>
                <c:pt idx="4191">
                  <c:v>496.2500000000507</c:v>
                </c:pt>
                <c:pt idx="4192">
                  <c:v>496.35000000005073</c:v>
                </c:pt>
                <c:pt idx="4193">
                  <c:v>496.45000000005069</c:v>
                </c:pt>
                <c:pt idx="4194">
                  <c:v>496.55000000005077</c:v>
                </c:pt>
                <c:pt idx="4195">
                  <c:v>496.6500000000508</c:v>
                </c:pt>
                <c:pt idx="4196">
                  <c:v>496.75000000005082</c:v>
                </c:pt>
                <c:pt idx="4197">
                  <c:v>496.85000000005078</c:v>
                </c:pt>
                <c:pt idx="4198">
                  <c:v>496.95000000005092</c:v>
                </c:pt>
                <c:pt idx="4199">
                  <c:v>497.05000000005089</c:v>
                </c:pt>
                <c:pt idx="4200">
                  <c:v>497.15000000005091</c:v>
                </c:pt>
                <c:pt idx="4201">
                  <c:v>497.25000000005087</c:v>
                </c:pt>
                <c:pt idx="4202">
                  <c:v>497.35000000005101</c:v>
                </c:pt>
                <c:pt idx="4203">
                  <c:v>497.45000000005098</c:v>
                </c:pt>
                <c:pt idx="4204">
                  <c:v>497.550000000051</c:v>
                </c:pt>
                <c:pt idx="4205">
                  <c:v>497.65000000005102</c:v>
                </c:pt>
                <c:pt idx="4206">
                  <c:v>497.75000000005099</c:v>
                </c:pt>
                <c:pt idx="4207">
                  <c:v>497.85000000005112</c:v>
                </c:pt>
                <c:pt idx="4208">
                  <c:v>497.95000000005109</c:v>
                </c:pt>
                <c:pt idx="4209">
                  <c:v>498.05000000005111</c:v>
                </c:pt>
                <c:pt idx="4210">
                  <c:v>498.15000000005108</c:v>
                </c:pt>
                <c:pt idx="4211">
                  <c:v>498.25000000005122</c:v>
                </c:pt>
                <c:pt idx="4212">
                  <c:v>498.35000000005118</c:v>
                </c:pt>
                <c:pt idx="4213">
                  <c:v>498.4500000000512</c:v>
                </c:pt>
                <c:pt idx="4214">
                  <c:v>498.55000000005123</c:v>
                </c:pt>
                <c:pt idx="4215">
                  <c:v>498.65000000005131</c:v>
                </c:pt>
                <c:pt idx="4216">
                  <c:v>498.75000000005127</c:v>
                </c:pt>
                <c:pt idx="4217">
                  <c:v>498.8500000000513</c:v>
                </c:pt>
                <c:pt idx="4218">
                  <c:v>498.95000000005132</c:v>
                </c:pt>
                <c:pt idx="4219">
                  <c:v>499.05000000005128</c:v>
                </c:pt>
                <c:pt idx="4220">
                  <c:v>499.15000000005142</c:v>
                </c:pt>
                <c:pt idx="4221">
                  <c:v>499.25000000005139</c:v>
                </c:pt>
                <c:pt idx="4222">
                  <c:v>499.35000000005141</c:v>
                </c:pt>
                <c:pt idx="4223">
                  <c:v>499.45000000005138</c:v>
                </c:pt>
                <c:pt idx="4224">
                  <c:v>499.55000000005151</c:v>
                </c:pt>
                <c:pt idx="4225">
                  <c:v>499.65000000005148</c:v>
                </c:pt>
                <c:pt idx="4226">
                  <c:v>499.7500000000515</c:v>
                </c:pt>
                <c:pt idx="4227">
                  <c:v>499.85000000005152</c:v>
                </c:pt>
                <c:pt idx="4228">
                  <c:v>499.95000000005149</c:v>
                </c:pt>
                <c:pt idx="4229">
                  <c:v>500.05000000005163</c:v>
                </c:pt>
                <c:pt idx="4230">
                  <c:v>500.15000000005159</c:v>
                </c:pt>
                <c:pt idx="4231">
                  <c:v>500.25000000005161</c:v>
                </c:pt>
                <c:pt idx="4232">
                  <c:v>500.35000000005158</c:v>
                </c:pt>
                <c:pt idx="4233">
                  <c:v>500.45000000005172</c:v>
                </c:pt>
                <c:pt idx="4234">
                  <c:v>500.55000000005168</c:v>
                </c:pt>
                <c:pt idx="4235">
                  <c:v>500.6500000000517</c:v>
                </c:pt>
                <c:pt idx="4236">
                  <c:v>500.75000000005173</c:v>
                </c:pt>
                <c:pt idx="4237">
                  <c:v>500.85000000005181</c:v>
                </c:pt>
                <c:pt idx="4238">
                  <c:v>500.95000000005177</c:v>
                </c:pt>
                <c:pt idx="4239">
                  <c:v>501.0500000000518</c:v>
                </c:pt>
                <c:pt idx="4240">
                  <c:v>501.15000000005182</c:v>
                </c:pt>
                <c:pt idx="4241">
                  <c:v>501.25000000005178</c:v>
                </c:pt>
                <c:pt idx="4242">
                  <c:v>501.35000000005192</c:v>
                </c:pt>
                <c:pt idx="4243">
                  <c:v>501.45000000005189</c:v>
                </c:pt>
                <c:pt idx="4244">
                  <c:v>501.55000000005191</c:v>
                </c:pt>
                <c:pt idx="4245">
                  <c:v>501.65000000005188</c:v>
                </c:pt>
                <c:pt idx="4246">
                  <c:v>501.75000000005201</c:v>
                </c:pt>
                <c:pt idx="4247">
                  <c:v>501.85000000005198</c:v>
                </c:pt>
                <c:pt idx="4248">
                  <c:v>501.950000000052</c:v>
                </c:pt>
                <c:pt idx="4249">
                  <c:v>502.05000000005202</c:v>
                </c:pt>
                <c:pt idx="4250">
                  <c:v>502.15000000005199</c:v>
                </c:pt>
                <c:pt idx="4251">
                  <c:v>502.25000000005213</c:v>
                </c:pt>
                <c:pt idx="4252">
                  <c:v>502.35000000005209</c:v>
                </c:pt>
                <c:pt idx="4253">
                  <c:v>502.45000000005211</c:v>
                </c:pt>
                <c:pt idx="4254">
                  <c:v>502.55000000005208</c:v>
                </c:pt>
                <c:pt idx="4255">
                  <c:v>502.65000000005222</c:v>
                </c:pt>
                <c:pt idx="4256">
                  <c:v>502.75000000005218</c:v>
                </c:pt>
                <c:pt idx="4257">
                  <c:v>502.8500000000522</c:v>
                </c:pt>
                <c:pt idx="4258">
                  <c:v>502.95000000005223</c:v>
                </c:pt>
                <c:pt idx="4259">
                  <c:v>503.05000000005231</c:v>
                </c:pt>
                <c:pt idx="4260">
                  <c:v>503.15000000005227</c:v>
                </c:pt>
                <c:pt idx="4261">
                  <c:v>503.2500000000523</c:v>
                </c:pt>
                <c:pt idx="4262">
                  <c:v>503.35000000005232</c:v>
                </c:pt>
                <c:pt idx="4263">
                  <c:v>503.45000000005228</c:v>
                </c:pt>
                <c:pt idx="4264">
                  <c:v>503.55000000005242</c:v>
                </c:pt>
                <c:pt idx="4265">
                  <c:v>503.65000000005239</c:v>
                </c:pt>
                <c:pt idx="4266">
                  <c:v>503.75000000005241</c:v>
                </c:pt>
                <c:pt idx="4267">
                  <c:v>503.85000000005238</c:v>
                </c:pt>
                <c:pt idx="4268">
                  <c:v>503.95000000005251</c:v>
                </c:pt>
                <c:pt idx="4269">
                  <c:v>504.05000000005248</c:v>
                </c:pt>
                <c:pt idx="4270">
                  <c:v>504.1500000000525</c:v>
                </c:pt>
                <c:pt idx="4271">
                  <c:v>504.25000000005252</c:v>
                </c:pt>
                <c:pt idx="4272">
                  <c:v>504.35000000005249</c:v>
                </c:pt>
                <c:pt idx="4273">
                  <c:v>504.45000000005263</c:v>
                </c:pt>
                <c:pt idx="4274">
                  <c:v>504.55000000005259</c:v>
                </c:pt>
                <c:pt idx="4275">
                  <c:v>504.65000000005261</c:v>
                </c:pt>
                <c:pt idx="4276">
                  <c:v>504.75000000005258</c:v>
                </c:pt>
                <c:pt idx="4277">
                  <c:v>504.85000000005272</c:v>
                </c:pt>
                <c:pt idx="4278">
                  <c:v>504.95000000005268</c:v>
                </c:pt>
                <c:pt idx="4279">
                  <c:v>505.05000000005271</c:v>
                </c:pt>
                <c:pt idx="4280">
                  <c:v>505.15000000005273</c:v>
                </c:pt>
                <c:pt idx="4281">
                  <c:v>505.25000000005281</c:v>
                </c:pt>
                <c:pt idx="4282">
                  <c:v>505.35000000005277</c:v>
                </c:pt>
                <c:pt idx="4283">
                  <c:v>505.4500000000528</c:v>
                </c:pt>
                <c:pt idx="4284">
                  <c:v>505.55000000005282</c:v>
                </c:pt>
                <c:pt idx="4285">
                  <c:v>505.65000000005278</c:v>
                </c:pt>
                <c:pt idx="4286">
                  <c:v>505.75000000005292</c:v>
                </c:pt>
                <c:pt idx="4287">
                  <c:v>505.85000000005289</c:v>
                </c:pt>
                <c:pt idx="4288">
                  <c:v>505.95000000005291</c:v>
                </c:pt>
                <c:pt idx="4289">
                  <c:v>506.05000000005288</c:v>
                </c:pt>
                <c:pt idx="4290">
                  <c:v>506.15000000005301</c:v>
                </c:pt>
                <c:pt idx="4291">
                  <c:v>506.25000000005298</c:v>
                </c:pt>
                <c:pt idx="4292">
                  <c:v>506.350000000053</c:v>
                </c:pt>
                <c:pt idx="4293">
                  <c:v>506.45000000005302</c:v>
                </c:pt>
                <c:pt idx="4294">
                  <c:v>506.55000000005299</c:v>
                </c:pt>
                <c:pt idx="4295">
                  <c:v>506.65000000005313</c:v>
                </c:pt>
                <c:pt idx="4296">
                  <c:v>506.75000000005309</c:v>
                </c:pt>
                <c:pt idx="4297">
                  <c:v>506.85000000005311</c:v>
                </c:pt>
                <c:pt idx="4298">
                  <c:v>506.95000000005308</c:v>
                </c:pt>
                <c:pt idx="4299">
                  <c:v>507.05000000005322</c:v>
                </c:pt>
                <c:pt idx="4300">
                  <c:v>507.15000000005318</c:v>
                </c:pt>
                <c:pt idx="4301">
                  <c:v>507.25000000005321</c:v>
                </c:pt>
                <c:pt idx="4302">
                  <c:v>507.35000000005323</c:v>
                </c:pt>
                <c:pt idx="4303">
                  <c:v>507.45000000005331</c:v>
                </c:pt>
                <c:pt idx="4304">
                  <c:v>507.55000000005327</c:v>
                </c:pt>
                <c:pt idx="4305">
                  <c:v>507.6500000000533</c:v>
                </c:pt>
                <c:pt idx="4306">
                  <c:v>507.75000000005332</c:v>
                </c:pt>
                <c:pt idx="4307">
                  <c:v>507.85000000005329</c:v>
                </c:pt>
                <c:pt idx="4308">
                  <c:v>507.95000000005342</c:v>
                </c:pt>
                <c:pt idx="4309">
                  <c:v>508.05000000005339</c:v>
                </c:pt>
                <c:pt idx="4310">
                  <c:v>508.15000000005341</c:v>
                </c:pt>
                <c:pt idx="4311">
                  <c:v>508.25000000005338</c:v>
                </c:pt>
                <c:pt idx="4312">
                  <c:v>508.35000000005351</c:v>
                </c:pt>
                <c:pt idx="4313">
                  <c:v>508.45000000005348</c:v>
                </c:pt>
                <c:pt idx="4314">
                  <c:v>508.5500000000535</c:v>
                </c:pt>
                <c:pt idx="4315">
                  <c:v>508.65000000005352</c:v>
                </c:pt>
                <c:pt idx="4316">
                  <c:v>508.75000000005349</c:v>
                </c:pt>
                <c:pt idx="4317">
                  <c:v>508.85000000005363</c:v>
                </c:pt>
                <c:pt idx="4318">
                  <c:v>508.95000000005359</c:v>
                </c:pt>
                <c:pt idx="4319">
                  <c:v>509.05000000005361</c:v>
                </c:pt>
                <c:pt idx="4320">
                  <c:v>509.15000000005358</c:v>
                </c:pt>
                <c:pt idx="4321">
                  <c:v>509.25000000005372</c:v>
                </c:pt>
                <c:pt idx="4322">
                  <c:v>509.35000000005368</c:v>
                </c:pt>
                <c:pt idx="4323">
                  <c:v>509.45000000005371</c:v>
                </c:pt>
                <c:pt idx="4324">
                  <c:v>509.55000000005373</c:v>
                </c:pt>
                <c:pt idx="4325">
                  <c:v>509.65000000005381</c:v>
                </c:pt>
                <c:pt idx="4326">
                  <c:v>509.75000000005377</c:v>
                </c:pt>
                <c:pt idx="4327">
                  <c:v>509.8500000000538</c:v>
                </c:pt>
                <c:pt idx="4328">
                  <c:v>509.95000000005382</c:v>
                </c:pt>
                <c:pt idx="4329">
                  <c:v>510.05000000005379</c:v>
                </c:pt>
                <c:pt idx="4330">
                  <c:v>510.15000000005392</c:v>
                </c:pt>
                <c:pt idx="4331">
                  <c:v>510.25000000005389</c:v>
                </c:pt>
                <c:pt idx="4332">
                  <c:v>510.35000000005391</c:v>
                </c:pt>
                <c:pt idx="4333">
                  <c:v>510.45000000005388</c:v>
                </c:pt>
                <c:pt idx="4334">
                  <c:v>510.55000000005401</c:v>
                </c:pt>
                <c:pt idx="4335">
                  <c:v>510.65000000005398</c:v>
                </c:pt>
                <c:pt idx="4336">
                  <c:v>510.750000000054</c:v>
                </c:pt>
                <c:pt idx="4337">
                  <c:v>510.85000000005402</c:v>
                </c:pt>
                <c:pt idx="4338">
                  <c:v>510.95000000005399</c:v>
                </c:pt>
                <c:pt idx="4339">
                  <c:v>511.05000000005413</c:v>
                </c:pt>
                <c:pt idx="4340">
                  <c:v>511.15000000005409</c:v>
                </c:pt>
                <c:pt idx="4341">
                  <c:v>511.25000000005411</c:v>
                </c:pt>
                <c:pt idx="4342">
                  <c:v>511.35000000005408</c:v>
                </c:pt>
                <c:pt idx="4343">
                  <c:v>511.45000000005422</c:v>
                </c:pt>
                <c:pt idx="4344">
                  <c:v>511.55000000005418</c:v>
                </c:pt>
                <c:pt idx="4345">
                  <c:v>511.65000000005421</c:v>
                </c:pt>
                <c:pt idx="4346">
                  <c:v>511.75000000005417</c:v>
                </c:pt>
                <c:pt idx="4347">
                  <c:v>511.85000000005431</c:v>
                </c:pt>
                <c:pt idx="4348">
                  <c:v>511.95000000005427</c:v>
                </c:pt>
                <c:pt idx="4349">
                  <c:v>512.0500000000543</c:v>
                </c:pt>
                <c:pt idx="4350">
                  <c:v>512.15000000005432</c:v>
                </c:pt>
                <c:pt idx="4351">
                  <c:v>512.25000000005434</c:v>
                </c:pt>
                <c:pt idx="4352">
                  <c:v>512.35000000005437</c:v>
                </c:pt>
                <c:pt idx="4353">
                  <c:v>512.45000000005439</c:v>
                </c:pt>
                <c:pt idx="4354">
                  <c:v>512.55000000005441</c:v>
                </c:pt>
                <c:pt idx="4355">
                  <c:v>512.65000000005443</c:v>
                </c:pt>
                <c:pt idx="4356">
                  <c:v>512.75000000005446</c:v>
                </c:pt>
                <c:pt idx="4357">
                  <c:v>512.85000000005448</c:v>
                </c:pt>
                <c:pt idx="4358">
                  <c:v>512.9500000000545</c:v>
                </c:pt>
                <c:pt idx="4359">
                  <c:v>513.05000000005452</c:v>
                </c:pt>
                <c:pt idx="4360">
                  <c:v>513.15000000005455</c:v>
                </c:pt>
                <c:pt idx="4361">
                  <c:v>513.25000000005457</c:v>
                </c:pt>
                <c:pt idx="4362">
                  <c:v>513.35000000005459</c:v>
                </c:pt>
                <c:pt idx="4363">
                  <c:v>513.45000000005462</c:v>
                </c:pt>
                <c:pt idx="4364">
                  <c:v>513.55000000005464</c:v>
                </c:pt>
                <c:pt idx="4365">
                  <c:v>513.65000000005466</c:v>
                </c:pt>
                <c:pt idx="4366">
                  <c:v>513.75000000005468</c:v>
                </c:pt>
                <c:pt idx="4367">
                  <c:v>513.85000000005471</c:v>
                </c:pt>
                <c:pt idx="4368">
                  <c:v>513.95000000005473</c:v>
                </c:pt>
                <c:pt idx="4369">
                  <c:v>514.05000000005475</c:v>
                </c:pt>
                <c:pt idx="4370">
                  <c:v>514.15000000005477</c:v>
                </c:pt>
                <c:pt idx="4371">
                  <c:v>514.2500000000548</c:v>
                </c:pt>
                <c:pt idx="4372">
                  <c:v>514.35000000005482</c:v>
                </c:pt>
                <c:pt idx="4373">
                  <c:v>514.45000000005484</c:v>
                </c:pt>
                <c:pt idx="4374">
                  <c:v>514.55000000005487</c:v>
                </c:pt>
                <c:pt idx="4375">
                  <c:v>514.65000000005489</c:v>
                </c:pt>
                <c:pt idx="4376">
                  <c:v>514.75000000005491</c:v>
                </c:pt>
                <c:pt idx="4377">
                  <c:v>514.85000000005493</c:v>
                </c:pt>
                <c:pt idx="4378">
                  <c:v>514.95000000005496</c:v>
                </c:pt>
                <c:pt idx="4379">
                  <c:v>515.05000000005498</c:v>
                </c:pt>
                <c:pt idx="4380">
                  <c:v>515.150000000055</c:v>
                </c:pt>
                <c:pt idx="4381">
                  <c:v>515.25000000005502</c:v>
                </c:pt>
                <c:pt idx="4382">
                  <c:v>515.35000000005505</c:v>
                </c:pt>
                <c:pt idx="4383">
                  <c:v>515.45000000005507</c:v>
                </c:pt>
                <c:pt idx="4384">
                  <c:v>515.55000000005509</c:v>
                </c:pt>
                <c:pt idx="4385">
                  <c:v>515.65000000005512</c:v>
                </c:pt>
                <c:pt idx="4386">
                  <c:v>515.75000000005514</c:v>
                </c:pt>
                <c:pt idx="4387">
                  <c:v>515.85000000005516</c:v>
                </c:pt>
                <c:pt idx="4388">
                  <c:v>515.95000000005518</c:v>
                </c:pt>
                <c:pt idx="4389">
                  <c:v>516.05000000005521</c:v>
                </c:pt>
                <c:pt idx="4390">
                  <c:v>516.15000000005523</c:v>
                </c:pt>
                <c:pt idx="4391">
                  <c:v>516.25000000005525</c:v>
                </c:pt>
                <c:pt idx="4392">
                  <c:v>516.35000000005527</c:v>
                </c:pt>
                <c:pt idx="4393">
                  <c:v>516.4500000000553</c:v>
                </c:pt>
                <c:pt idx="4394">
                  <c:v>516.55000000005532</c:v>
                </c:pt>
                <c:pt idx="4395">
                  <c:v>516.65000000005534</c:v>
                </c:pt>
                <c:pt idx="4396">
                  <c:v>516.75000000005537</c:v>
                </c:pt>
                <c:pt idx="4397">
                  <c:v>516.85000000005539</c:v>
                </c:pt>
                <c:pt idx="4398">
                  <c:v>516.95000000005541</c:v>
                </c:pt>
                <c:pt idx="4399">
                  <c:v>517.05000000005543</c:v>
                </c:pt>
                <c:pt idx="4400">
                  <c:v>517.15000000005546</c:v>
                </c:pt>
                <c:pt idx="4401">
                  <c:v>517.25000000005548</c:v>
                </c:pt>
                <c:pt idx="4402">
                  <c:v>517.3500000000555</c:v>
                </c:pt>
                <c:pt idx="4403">
                  <c:v>517.45000000005552</c:v>
                </c:pt>
                <c:pt idx="4404">
                  <c:v>517.55000000005555</c:v>
                </c:pt>
                <c:pt idx="4405">
                  <c:v>517.65000000005557</c:v>
                </c:pt>
                <c:pt idx="4406">
                  <c:v>517.75000000005559</c:v>
                </c:pt>
                <c:pt idx="4407">
                  <c:v>517.85000000005562</c:v>
                </c:pt>
                <c:pt idx="4408">
                  <c:v>517.95000000005564</c:v>
                </c:pt>
                <c:pt idx="4409">
                  <c:v>518.05000000005566</c:v>
                </c:pt>
                <c:pt idx="4410">
                  <c:v>518.15000000005568</c:v>
                </c:pt>
                <c:pt idx="4411">
                  <c:v>518.25000000005571</c:v>
                </c:pt>
                <c:pt idx="4412">
                  <c:v>518.35000000005573</c:v>
                </c:pt>
                <c:pt idx="4413">
                  <c:v>518.45000000005575</c:v>
                </c:pt>
                <c:pt idx="4414">
                  <c:v>518.55000000005577</c:v>
                </c:pt>
                <c:pt idx="4415">
                  <c:v>518.6500000000558</c:v>
                </c:pt>
                <c:pt idx="4416">
                  <c:v>518.75000000005582</c:v>
                </c:pt>
                <c:pt idx="4417">
                  <c:v>518.85000000005584</c:v>
                </c:pt>
                <c:pt idx="4418">
                  <c:v>518.95000000005587</c:v>
                </c:pt>
                <c:pt idx="4419">
                  <c:v>519.05000000005589</c:v>
                </c:pt>
                <c:pt idx="4420">
                  <c:v>519.15000000005591</c:v>
                </c:pt>
                <c:pt idx="4421">
                  <c:v>519.25000000005593</c:v>
                </c:pt>
                <c:pt idx="4422">
                  <c:v>519.35000000005596</c:v>
                </c:pt>
                <c:pt idx="4423">
                  <c:v>519.45000000005598</c:v>
                </c:pt>
                <c:pt idx="4424">
                  <c:v>519.550000000056</c:v>
                </c:pt>
                <c:pt idx="4425">
                  <c:v>519.65000000005602</c:v>
                </c:pt>
                <c:pt idx="4426">
                  <c:v>519.75000000005605</c:v>
                </c:pt>
                <c:pt idx="4427">
                  <c:v>519.85000000005607</c:v>
                </c:pt>
                <c:pt idx="4428">
                  <c:v>519.95000000005609</c:v>
                </c:pt>
                <c:pt idx="4429">
                  <c:v>520.05000000005612</c:v>
                </c:pt>
                <c:pt idx="4430">
                  <c:v>520.15000000005614</c:v>
                </c:pt>
                <c:pt idx="4431">
                  <c:v>520.25000000005616</c:v>
                </c:pt>
                <c:pt idx="4432">
                  <c:v>520.35000000005618</c:v>
                </c:pt>
                <c:pt idx="4433">
                  <c:v>520.45000000005621</c:v>
                </c:pt>
                <c:pt idx="4434">
                  <c:v>520.55000000005623</c:v>
                </c:pt>
                <c:pt idx="4435">
                  <c:v>520.65000000005625</c:v>
                </c:pt>
                <c:pt idx="4436">
                  <c:v>520.75000000005627</c:v>
                </c:pt>
                <c:pt idx="4437">
                  <c:v>520.8500000000563</c:v>
                </c:pt>
                <c:pt idx="4438">
                  <c:v>520.95000000005632</c:v>
                </c:pt>
                <c:pt idx="4439">
                  <c:v>521.05000000005634</c:v>
                </c:pt>
                <c:pt idx="4440">
                  <c:v>521.15000000005637</c:v>
                </c:pt>
                <c:pt idx="4441">
                  <c:v>521.25000000005639</c:v>
                </c:pt>
                <c:pt idx="4442">
                  <c:v>521.35000000005641</c:v>
                </c:pt>
                <c:pt idx="4443">
                  <c:v>521.45000000005643</c:v>
                </c:pt>
                <c:pt idx="4444">
                  <c:v>521.55000000005646</c:v>
                </c:pt>
                <c:pt idx="4445">
                  <c:v>521.65000000005648</c:v>
                </c:pt>
                <c:pt idx="4446">
                  <c:v>521.7500000000565</c:v>
                </c:pt>
                <c:pt idx="4447">
                  <c:v>521.85000000005653</c:v>
                </c:pt>
                <c:pt idx="4448">
                  <c:v>521.95000000005655</c:v>
                </c:pt>
                <c:pt idx="4449">
                  <c:v>522.05000000005657</c:v>
                </c:pt>
                <c:pt idx="4450">
                  <c:v>522.15000000005659</c:v>
                </c:pt>
                <c:pt idx="4451">
                  <c:v>522.25000000005662</c:v>
                </c:pt>
                <c:pt idx="4452">
                  <c:v>522.35000000005664</c:v>
                </c:pt>
                <c:pt idx="4453">
                  <c:v>522.45000000005666</c:v>
                </c:pt>
                <c:pt idx="4454">
                  <c:v>522.55000000005668</c:v>
                </c:pt>
                <c:pt idx="4455">
                  <c:v>522.65000000005671</c:v>
                </c:pt>
                <c:pt idx="4456">
                  <c:v>522.75000000005673</c:v>
                </c:pt>
                <c:pt idx="4457">
                  <c:v>522.85000000005675</c:v>
                </c:pt>
                <c:pt idx="4458">
                  <c:v>522.95000000005678</c:v>
                </c:pt>
                <c:pt idx="4459">
                  <c:v>523.0500000000568</c:v>
                </c:pt>
                <c:pt idx="4460">
                  <c:v>523.15000000005682</c:v>
                </c:pt>
                <c:pt idx="4461">
                  <c:v>523.25000000005684</c:v>
                </c:pt>
                <c:pt idx="4462">
                  <c:v>523.35000000005687</c:v>
                </c:pt>
                <c:pt idx="4463">
                  <c:v>523.45000000005689</c:v>
                </c:pt>
                <c:pt idx="4464">
                  <c:v>523.55000000005691</c:v>
                </c:pt>
                <c:pt idx="4465">
                  <c:v>523.65000000005693</c:v>
                </c:pt>
                <c:pt idx="4466">
                  <c:v>523.75000000005696</c:v>
                </c:pt>
                <c:pt idx="4467">
                  <c:v>523.85000000005698</c:v>
                </c:pt>
                <c:pt idx="4468">
                  <c:v>523.950000000057</c:v>
                </c:pt>
                <c:pt idx="4469">
                  <c:v>524.05000000005703</c:v>
                </c:pt>
                <c:pt idx="4470">
                  <c:v>524.15000000005705</c:v>
                </c:pt>
                <c:pt idx="4471">
                  <c:v>524.25000000005707</c:v>
                </c:pt>
                <c:pt idx="4472">
                  <c:v>524.35000000005709</c:v>
                </c:pt>
                <c:pt idx="4473">
                  <c:v>524.45000000005712</c:v>
                </c:pt>
                <c:pt idx="4474">
                  <c:v>524.55000000005714</c:v>
                </c:pt>
                <c:pt idx="4475">
                  <c:v>524.65000000005716</c:v>
                </c:pt>
                <c:pt idx="4476">
                  <c:v>524.75000000005718</c:v>
                </c:pt>
                <c:pt idx="4477">
                  <c:v>524.85000000005721</c:v>
                </c:pt>
                <c:pt idx="4478">
                  <c:v>524.95000000005723</c:v>
                </c:pt>
                <c:pt idx="4479">
                  <c:v>525.05000000005725</c:v>
                </c:pt>
                <c:pt idx="4480">
                  <c:v>525.15000000005728</c:v>
                </c:pt>
                <c:pt idx="4481">
                  <c:v>525.2500000000573</c:v>
                </c:pt>
                <c:pt idx="4482">
                  <c:v>525.35000000005732</c:v>
                </c:pt>
                <c:pt idx="4483">
                  <c:v>525.45000000005734</c:v>
                </c:pt>
                <c:pt idx="4484">
                  <c:v>525.55000000005737</c:v>
                </c:pt>
                <c:pt idx="4485">
                  <c:v>525.65000000005739</c:v>
                </c:pt>
                <c:pt idx="4486">
                  <c:v>525.75000000005741</c:v>
                </c:pt>
                <c:pt idx="4487">
                  <c:v>525.85000000005743</c:v>
                </c:pt>
                <c:pt idx="4488">
                  <c:v>525.95000000005746</c:v>
                </c:pt>
                <c:pt idx="4489">
                  <c:v>526.05000000005748</c:v>
                </c:pt>
                <c:pt idx="4490">
                  <c:v>526.1500000000575</c:v>
                </c:pt>
                <c:pt idx="4491">
                  <c:v>526.25000000005753</c:v>
                </c:pt>
                <c:pt idx="4492">
                  <c:v>526.35000000005755</c:v>
                </c:pt>
                <c:pt idx="4493">
                  <c:v>526.45000000005757</c:v>
                </c:pt>
                <c:pt idx="4494">
                  <c:v>526.55000000005759</c:v>
                </c:pt>
                <c:pt idx="4495">
                  <c:v>526.65000000005762</c:v>
                </c:pt>
                <c:pt idx="4496">
                  <c:v>526.75000000005764</c:v>
                </c:pt>
                <c:pt idx="4497">
                  <c:v>526.85000000005766</c:v>
                </c:pt>
                <c:pt idx="4498">
                  <c:v>526.95000000005768</c:v>
                </c:pt>
                <c:pt idx="4499">
                  <c:v>527.05000000005771</c:v>
                </c:pt>
                <c:pt idx="4500">
                  <c:v>527.15000000005773</c:v>
                </c:pt>
                <c:pt idx="4501">
                  <c:v>527.25000000005775</c:v>
                </c:pt>
                <c:pt idx="4502">
                  <c:v>527.35000000005778</c:v>
                </c:pt>
                <c:pt idx="4503">
                  <c:v>527.4500000000578</c:v>
                </c:pt>
                <c:pt idx="4504">
                  <c:v>527.55000000005782</c:v>
                </c:pt>
                <c:pt idx="4505">
                  <c:v>527.65000000005784</c:v>
                </c:pt>
                <c:pt idx="4506">
                  <c:v>527.75000000005787</c:v>
                </c:pt>
                <c:pt idx="4507">
                  <c:v>527.85000000005789</c:v>
                </c:pt>
                <c:pt idx="4508">
                  <c:v>527.95000000005791</c:v>
                </c:pt>
                <c:pt idx="4509">
                  <c:v>528.05000000005793</c:v>
                </c:pt>
                <c:pt idx="4510">
                  <c:v>528.15000000005796</c:v>
                </c:pt>
                <c:pt idx="4511">
                  <c:v>528.25000000005798</c:v>
                </c:pt>
                <c:pt idx="4512">
                  <c:v>528.350000000058</c:v>
                </c:pt>
                <c:pt idx="4513">
                  <c:v>528.45000000005803</c:v>
                </c:pt>
                <c:pt idx="4514">
                  <c:v>528.55000000005805</c:v>
                </c:pt>
                <c:pt idx="4515">
                  <c:v>528.65000000005807</c:v>
                </c:pt>
                <c:pt idx="4516">
                  <c:v>528.75000000005809</c:v>
                </c:pt>
                <c:pt idx="4517">
                  <c:v>528.85000000005812</c:v>
                </c:pt>
                <c:pt idx="4518">
                  <c:v>528.95000000005814</c:v>
                </c:pt>
                <c:pt idx="4519">
                  <c:v>529.05000000005816</c:v>
                </c:pt>
                <c:pt idx="4520">
                  <c:v>529.15000000005818</c:v>
                </c:pt>
                <c:pt idx="4521">
                  <c:v>529.25000000005821</c:v>
                </c:pt>
                <c:pt idx="4522">
                  <c:v>529.35000000005823</c:v>
                </c:pt>
                <c:pt idx="4523">
                  <c:v>529.45000000005825</c:v>
                </c:pt>
                <c:pt idx="4524">
                  <c:v>529.55000000005828</c:v>
                </c:pt>
                <c:pt idx="4525">
                  <c:v>529.6500000000583</c:v>
                </c:pt>
                <c:pt idx="4526">
                  <c:v>529.75000000005832</c:v>
                </c:pt>
                <c:pt idx="4527">
                  <c:v>529.85000000005834</c:v>
                </c:pt>
                <c:pt idx="4528">
                  <c:v>529.95000000005837</c:v>
                </c:pt>
                <c:pt idx="4529">
                  <c:v>530.05000000005839</c:v>
                </c:pt>
                <c:pt idx="4530">
                  <c:v>530.15000000005841</c:v>
                </c:pt>
                <c:pt idx="4531">
                  <c:v>530.25000000005844</c:v>
                </c:pt>
                <c:pt idx="4532">
                  <c:v>530.35000000005846</c:v>
                </c:pt>
                <c:pt idx="4533">
                  <c:v>530.45000000005848</c:v>
                </c:pt>
                <c:pt idx="4534">
                  <c:v>530.5500000000585</c:v>
                </c:pt>
                <c:pt idx="4535">
                  <c:v>530.65000000005853</c:v>
                </c:pt>
                <c:pt idx="4536">
                  <c:v>530.75000000005855</c:v>
                </c:pt>
                <c:pt idx="4537">
                  <c:v>530.85000000005857</c:v>
                </c:pt>
                <c:pt idx="4538">
                  <c:v>530.95000000005859</c:v>
                </c:pt>
                <c:pt idx="4539">
                  <c:v>531.05000000005862</c:v>
                </c:pt>
                <c:pt idx="4540">
                  <c:v>531.15000000005864</c:v>
                </c:pt>
                <c:pt idx="4541">
                  <c:v>531.25000000005866</c:v>
                </c:pt>
                <c:pt idx="4542">
                  <c:v>531.35000000005869</c:v>
                </c:pt>
                <c:pt idx="4543">
                  <c:v>531.45000000005871</c:v>
                </c:pt>
                <c:pt idx="4544">
                  <c:v>531.55000000005873</c:v>
                </c:pt>
                <c:pt idx="4545">
                  <c:v>531.65000000005875</c:v>
                </c:pt>
                <c:pt idx="4546">
                  <c:v>531.75000000005878</c:v>
                </c:pt>
                <c:pt idx="4547">
                  <c:v>531.8500000000588</c:v>
                </c:pt>
                <c:pt idx="4548">
                  <c:v>531.95000000005882</c:v>
                </c:pt>
                <c:pt idx="4549">
                  <c:v>532.05000000005884</c:v>
                </c:pt>
                <c:pt idx="4550">
                  <c:v>532.15000000005887</c:v>
                </c:pt>
                <c:pt idx="4551">
                  <c:v>532.25000000005889</c:v>
                </c:pt>
                <c:pt idx="4552">
                  <c:v>532.35000000005891</c:v>
                </c:pt>
                <c:pt idx="4553">
                  <c:v>532.45000000005894</c:v>
                </c:pt>
                <c:pt idx="4554">
                  <c:v>532.55000000005896</c:v>
                </c:pt>
                <c:pt idx="4555">
                  <c:v>532.65000000005898</c:v>
                </c:pt>
                <c:pt idx="4556">
                  <c:v>532.750000000059</c:v>
                </c:pt>
                <c:pt idx="4557">
                  <c:v>532.85000000005903</c:v>
                </c:pt>
                <c:pt idx="4558">
                  <c:v>532.95000000005905</c:v>
                </c:pt>
                <c:pt idx="4559">
                  <c:v>533.05000000005907</c:v>
                </c:pt>
                <c:pt idx="4560">
                  <c:v>533.15000000005909</c:v>
                </c:pt>
                <c:pt idx="4561">
                  <c:v>533.25000000005912</c:v>
                </c:pt>
                <c:pt idx="4562">
                  <c:v>533.35000000005914</c:v>
                </c:pt>
                <c:pt idx="4563">
                  <c:v>533.45000000005916</c:v>
                </c:pt>
                <c:pt idx="4564">
                  <c:v>533.55000000005919</c:v>
                </c:pt>
                <c:pt idx="4565">
                  <c:v>533.65000000005921</c:v>
                </c:pt>
                <c:pt idx="4566">
                  <c:v>533.75000000005923</c:v>
                </c:pt>
                <c:pt idx="4567">
                  <c:v>533.85000000005925</c:v>
                </c:pt>
                <c:pt idx="4568">
                  <c:v>533.95000000005928</c:v>
                </c:pt>
                <c:pt idx="4569">
                  <c:v>534.0500000000593</c:v>
                </c:pt>
                <c:pt idx="4570">
                  <c:v>534.15000000005932</c:v>
                </c:pt>
                <c:pt idx="4571">
                  <c:v>534.25000000005934</c:v>
                </c:pt>
                <c:pt idx="4572">
                  <c:v>534.35000000005937</c:v>
                </c:pt>
                <c:pt idx="4573">
                  <c:v>534.45000000005939</c:v>
                </c:pt>
                <c:pt idx="4574">
                  <c:v>534.55000000005941</c:v>
                </c:pt>
                <c:pt idx="4575">
                  <c:v>534.65000000005944</c:v>
                </c:pt>
                <c:pt idx="4576">
                  <c:v>534.75000000005946</c:v>
                </c:pt>
                <c:pt idx="4577">
                  <c:v>534.85000000005948</c:v>
                </c:pt>
                <c:pt idx="4578">
                  <c:v>534.9500000000595</c:v>
                </c:pt>
                <c:pt idx="4579">
                  <c:v>535.05000000005953</c:v>
                </c:pt>
                <c:pt idx="4580">
                  <c:v>535.15000000005955</c:v>
                </c:pt>
                <c:pt idx="4581">
                  <c:v>535.25000000005957</c:v>
                </c:pt>
                <c:pt idx="4582">
                  <c:v>535.35000000005959</c:v>
                </c:pt>
                <c:pt idx="4583">
                  <c:v>535.45000000005962</c:v>
                </c:pt>
                <c:pt idx="4584">
                  <c:v>535.55000000005964</c:v>
                </c:pt>
                <c:pt idx="4585">
                  <c:v>535.65000000005966</c:v>
                </c:pt>
                <c:pt idx="4586">
                  <c:v>535.75000000005969</c:v>
                </c:pt>
                <c:pt idx="4587">
                  <c:v>535.85000000005971</c:v>
                </c:pt>
                <c:pt idx="4588">
                  <c:v>535.95000000005973</c:v>
                </c:pt>
                <c:pt idx="4589">
                  <c:v>536.05000000005975</c:v>
                </c:pt>
                <c:pt idx="4590">
                  <c:v>536.15000000005978</c:v>
                </c:pt>
                <c:pt idx="4591">
                  <c:v>536.2500000000598</c:v>
                </c:pt>
                <c:pt idx="4592">
                  <c:v>536.35000000005982</c:v>
                </c:pt>
                <c:pt idx="4593">
                  <c:v>536.45000000005984</c:v>
                </c:pt>
                <c:pt idx="4594">
                  <c:v>536.55000000005987</c:v>
                </c:pt>
                <c:pt idx="4595">
                  <c:v>536.65000000005989</c:v>
                </c:pt>
                <c:pt idx="4596">
                  <c:v>536.75000000005991</c:v>
                </c:pt>
                <c:pt idx="4597">
                  <c:v>536.85000000005994</c:v>
                </c:pt>
                <c:pt idx="4598">
                  <c:v>536.95000000005996</c:v>
                </c:pt>
                <c:pt idx="4599">
                  <c:v>537.05000000005998</c:v>
                </c:pt>
                <c:pt idx="4600">
                  <c:v>537.15000000006</c:v>
                </c:pt>
                <c:pt idx="4601">
                  <c:v>537.25000000006003</c:v>
                </c:pt>
                <c:pt idx="4602">
                  <c:v>537.35000000006005</c:v>
                </c:pt>
                <c:pt idx="4603">
                  <c:v>537.45000000006007</c:v>
                </c:pt>
                <c:pt idx="4604">
                  <c:v>537.55000000006009</c:v>
                </c:pt>
                <c:pt idx="4605">
                  <c:v>537.65000000006012</c:v>
                </c:pt>
                <c:pt idx="4606">
                  <c:v>537.75000000006014</c:v>
                </c:pt>
                <c:pt idx="4607">
                  <c:v>537.85000000006016</c:v>
                </c:pt>
                <c:pt idx="4608">
                  <c:v>537.95000000006019</c:v>
                </c:pt>
                <c:pt idx="4609">
                  <c:v>538.05000000006021</c:v>
                </c:pt>
                <c:pt idx="4610">
                  <c:v>538.15000000006023</c:v>
                </c:pt>
                <c:pt idx="4611">
                  <c:v>538.25000000006025</c:v>
                </c:pt>
                <c:pt idx="4612">
                  <c:v>538.35000000006028</c:v>
                </c:pt>
                <c:pt idx="4613">
                  <c:v>538.4500000000603</c:v>
                </c:pt>
                <c:pt idx="4614">
                  <c:v>538.55000000006032</c:v>
                </c:pt>
                <c:pt idx="4615">
                  <c:v>538.65000000006034</c:v>
                </c:pt>
                <c:pt idx="4616">
                  <c:v>538.75000000006037</c:v>
                </c:pt>
                <c:pt idx="4617">
                  <c:v>538.85000000006039</c:v>
                </c:pt>
                <c:pt idx="4618">
                  <c:v>538.95000000006041</c:v>
                </c:pt>
                <c:pt idx="4619">
                  <c:v>539.05000000006044</c:v>
                </c:pt>
                <c:pt idx="4620">
                  <c:v>539.15000000006046</c:v>
                </c:pt>
                <c:pt idx="4621">
                  <c:v>539.25000000006048</c:v>
                </c:pt>
                <c:pt idx="4622">
                  <c:v>539.3500000000605</c:v>
                </c:pt>
                <c:pt idx="4623">
                  <c:v>539.45000000006053</c:v>
                </c:pt>
                <c:pt idx="4624">
                  <c:v>539.55000000006055</c:v>
                </c:pt>
                <c:pt idx="4625">
                  <c:v>539.65000000006057</c:v>
                </c:pt>
                <c:pt idx="4626">
                  <c:v>539.7500000000606</c:v>
                </c:pt>
                <c:pt idx="4627">
                  <c:v>539.85000000006062</c:v>
                </c:pt>
                <c:pt idx="4628">
                  <c:v>539.95000000006064</c:v>
                </c:pt>
                <c:pt idx="4629">
                  <c:v>540.05000000006066</c:v>
                </c:pt>
                <c:pt idx="4630">
                  <c:v>540.15000000006069</c:v>
                </c:pt>
                <c:pt idx="4631">
                  <c:v>540.25000000006071</c:v>
                </c:pt>
                <c:pt idx="4632">
                  <c:v>540.35000000006073</c:v>
                </c:pt>
                <c:pt idx="4633">
                  <c:v>540.45000000006075</c:v>
                </c:pt>
                <c:pt idx="4634">
                  <c:v>540.55000000006078</c:v>
                </c:pt>
                <c:pt idx="4635">
                  <c:v>540.6500000000608</c:v>
                </c:pt>
                <c:pt idx="4636">
                  <c:v>540.75000000006082</c:v>
                </c:pt>
                <c:pt idx="4637">
                  <c:v>540.85000000006085</c:v>
                </c:pt>
                <c:pt idx="4638">
                  <c:v>540.95000000006087</c:v>
                </c:pt>
                <c:pt idx="4639">
                  <c:v>541.05000000006089</c:v>
                </c:pt>
                <c:pt idx="4640">
                  <c:v>541.15000000006091</c:v>
                </c:pt>
                <c:pt idx="4641">
                  <c:v>541.25000000006094</c:v>
                </c:pt>
                <c:pt idx="4642">
                  <c:v>541.35000000006096</c:v>
                </c:pt>
                <c:pt idx="4643">
                  <c:v>541.45000000006098</c:v>
                </c:pt>
                <c:pt idx="4644">
                  <c:v>541.550000000061</c:v>
                </c:pt>
                <c:pt idx="4645">
                  <c:v>541.65000000006103</c:v>
                </c:pt>
                <c:pt idx="4646">
                  <c:v>541.75000000006105</c:v>
                </c:pt>
                <c:pt idx="4647">
                  <c:v>541.85000000006107</c:v>
                </c:pt>
                <c:pt idx="4648">
                  <c:v>541.9500000000611</c:v>
                </c:pt>
                <c:pt idx="4649">
                  <c:v>542.05000000006112</c:v>
                </c:pt>
                <c:pt idx="4650">
                  <c:v>542.15000000006114</c:v>
                </c:pt>
                <c:pt idx="4651">
                  <c:v>542.25000000006116</c:v>
                </c:pt>
                <c:pt idx="4652">
                  <c:v>542.35000000006119</c:v>
                </c:pt>
                <c:pt idx="4653">
                  <c:v>542.45000000006121</c:v>
                </c:pt>
                <c:pt idx="4654">
                  <c:v>542.55000000006123</c:v>
                </c:pt>
                <c:pt idx="4655">
                  <c:v>542.65000000006125</c:v>
                </c:pt>
                <c:pt idx="4656">
                  <c:v>542.75000000006128</c:v>
                </c:pt>
                <c:pt idx="4657">
                  <c:v>542.8500000000613</c:v>
                </c:pt>
                <c:pt idx="4658">
                  <c:v>542.95000000006132</c:v>
                </c:pt>
                <c:pt idx="4659">
                  <c:v>543.05000000006135</c:v>
                </c:pt>
                <c:pt idx="4660">
                  <c:v>543.15000000006137</c:v>
                </c:pt>
                <c:pt idx="4661">
                  <c:v>543.25000000006139</c:v>
                </c:pt>
                <c:pt idx="4662">
                  <c:v>543.35000000006141</c:v>
                </c:pt>
                <c:pt idx="4663">
                  <c:v>543.45000000006144</c:v>
                </c:pt>
                <c:pt idx="4664">
                  <c:v>543.55000000006146</c:v>
                </c:pt>
                <c:pt idx="4665">
                  <c:v>543.65000000006148</c:v>
                </c:pt>
                <c:pt idx="4666">
                  <c:v>543.7500000000615</c:v>
                </c:pt>
                <c:pt idx="4667">
                  <c:v>543.85000000006153</c:v>
                </c:pt>
                <c:pt idx="4668">
                  <c:v>543.95000000006155</c:v>
                </c:pt>
                <c:pt idx="4669">
                  <c:v>544.05000000006157</c:v>
                </c:pt>
                <c:pt idx="4670">
                  <c:v>544.1500000000616</c:v>
                </c:pt>
                <c:pt idx="4671">
                  <c:v>544.25000000006162</c:v>
                </c:pt>
                <c:pt idx="4672">
                  <c:v>544.35000000006164</c:v>
                </c:pt>
                <c:pt idx="4673">
                  <c:v>544.45000000006166</c:v>
                </c:pt>
                <c:pt idx="4674">
                  <c:v>544.55000000006169</c:v>
                </c:pt>
                <c:pt idx="4675">
                  <c:v>544.65000000006171</c:v>
                </c:pt>
                <c:pt idx="4676">
                  <c:v>544.75000000006173</c:v>
                </c:pt>
                <c:pt idx="4677">
                  <c:v>544.85000000006175</c:v>
                </c:pt>
                <c:pt idx="4678">
                  <c:v>544.95000000006178</c:v>
                </c:pt>
                <c:pt idx="4679">
                  <c:v>545.0500000000618</c:v>
                </c:pt>
                <c:pt idx="4680">
                  <c:v>545.15000000006182</c:v>
                </c:pt>
                <c:pt idx="4681">
                  <c:v>545.25000000006185</c:v>
                </c:pt>
                <c:pt idx="4682">
                  <c:v>545.35000000006187</c:v>
                </c:pt>
                <c:pt idx="4683">
                  <c:v>545.45000000006189</c:v>
                </c:pt>
                <c:pt idx="4684">
                  <c:v>545.55000000006191</c:v>
                </c:pt>
                <c:pt idx="4685">
                  <c:v>545.65000000006194</c:v>
                </c:pt>
                <c:pt idx="4686">
                  <c:v>545.75000000006196</c:v>
                </c:pt>
                <c:pt idx="4687">
                  <c:v>545.85000000006198</c:v>
                </c:pt>
                <c:pt idx="4688">
                  <c:v>545.950000000062</c:v>
                </c:pt>
                <c:pt idx="4689">
                  <c:v>546.05000000006203</c:v>
                </c:pt>
                <c:pt idx="4690">
                  <c:v>546.15000000006205</c:v>
                </c:pt>
                <c:pt idx="4691">
                  <c:v>546.25000000006207</c:v>
                </c:pt>
                <c:pt idx="4692">
                  <c:v>546.3500000000621</c:v>
                </c:pt>
                <c:pt idx="4693">
                  <c:v>546.45000000006212</c:v>
                </c:pt>
                <c:pt idx="4694">
                  <c:v>546.55000000006214</c:v>
                </c:pt>
                <c:pt idx="4695">
                  <c:v>546.65000000006216</c:v>
                </c:pt>
                <c:pt idx="4696">
                  <c:v>546.75000000006219</c:v>
                </c:pt>
                <c:pt idx="4697">
                  <c:v>546.85000000006221</c:v>
                </c:pt>
                <c:pt idx="4698">
                  <c:v>546.95000000006223</c:v>
                </c:pt>
                <c:pt idx="4699">
                  <c:v>547.05000000006225</c:v>
                </c:pt>
                <c:pt idx="4700">
                  <c:v>547.15000000006228</c:v>
                </c:pt>
                <c:pt idx="4701">
                  <c:v>547.2500000000623</c:v>
                </c:pt>
                <c:pt idx="4702">
                  <c:v>547.35000000006232</c:v>
                </c:pt>
                <c:pt idx="4703">
                  <c:v>547.45000000006235</c:v>
                </c:pt>
                <c:pt idx="4704">
                  <c:v>547.55000000006237</c:v>
                </c:pt>
                <c:pt idx="4705">
                  <c:v>547.65000000006239</c:v>
                </c:pt>
                <c:pt idx="4706">
                  <c:v>547.75000000006241</c:v>
                </c:pt>
                <c:pt idx="4707">
                  <c:v>547.85000000006244</c:v>
                </c:pt>
                <c:pt idx="4708">
                  <c:v>547.95000000006246</c:v>
                </c:pt>
                <c:pt idx="4709">
                  <c:v>548.05000000006248</c:v>
                </c:pt>
                <c:pt idx="4710">
                  <c:v>548.15000000006251</c:v>
                </c:pt>
                <c:pt idx="4711">
                  <c:v>548.25000000006253</c:v>
                </c:pt>
                <c:pt idx="4712">
                  <c:v>548.35000000006255</c:v>
                </c:pt>
                <c:pt idx="4713">
                  <c:v>548.45000000006257</c:v>
                </c:pt>
                <c:pt idx="4714">
                  <c:v>548.5500000000626</c:v>
                </c:pt>
                <c:pt idx="4715">
                  <c:v>548.65000000006262</c:v>
                </c:pt>
                <c:pt idx="4716">
                  <c:v>548.75000000006264</c:v>
                </c:pt>
                <c:pt idx="4717">
                  <c:v>548.85000000006266</c:v>
                </c:pt>
                <c:pt idx="4718">
                  <c:v>548.95000000006269</c:v>
                </c:pt>
                <c:pt idx="4719">
                  <c:v>549.05000000006271</c:v>
                </c:pt>
                <c:pt idx="4720">
                  <c:v>549.15000000006273</c:v>
                </c:pt>
                <c:pt idx="4721">
                  <c:v>549.25000000006276</c:v>
                </c:pt>
                <c:pt idx="4722">
                  <c:v>549.35000000006278</c:v>
                </c:pt>
                <c:pt idx="4723">
                  <c:v>549.4500000000628</c:v>
                </c:pt>
                <c:pt idx="4724">
                  <c:v>549.55000000006282</c:v>
                </c:pt>
                <c:pt idx="4725">
                  <c:v>549.65000000006285</c:v>
                </c:pt>
                <c:pt idx="4726">
                  <c:v>549.75000000006287</c:v>
                </c:pt>
                <c:pt idx="4727">
                  <c:v>549.85000000006289</c:v>
                </c:pt>
                <c:pt idx="4728">
                  <c:v>549.95000000006291</c:v>
                </c:pt>
                <c:pt idx="4729">
                  <c:v>550.05000000006294</c:v>
                </c:pt>
                <c:pt idx="4730">
                  <c:v>550.15000000006296</c:v>
                </c:pt>
                <c:pt idx="4731">
                  <c:v>550.25000000006298</c:v>
                </c:pt>
                <c:pt idx="4732">
                  <c:v>550.35000000006301</c:v>
                </c:pt>
                <c:pt idx="4733">
                  <c:v>550.45000000006303</c:v>
                </c:pt>
                <c:pt idx="4734">
                  <c:v>550.55000000006305</c:v>
                </c:pt>
                <c:pt idx="4735">
                  <c:v>550.65000000006307</c:v>
                </c:pt>
                <c:pt idx="4736">
                  <c:v>550.7500000000631</c:v>
                </c:pt>
                <c:pt idx="4737">
                  <c:v>550.85000000006312</c:v>
                </c:pt>
                <c:pt idx="4738">
                  <c:v>550.95000000006314</c:v>
                </c:pt>
                <c:pt idx="4739">
                  <c:v>551.05000000006316</c:v>
                </c:pt>
                <c:pt idx="4740">
                  <c:v>551.15000000006319</c:v>
                </c:pt>
                <c:pt idx="4741">
                  <c:v>551.25000000006321</c:v>
                </c:pt>
                <c:pt idx="4742">
                  <c:v>551.35000000006323</c:v>
                </c:pt>
                <c:pt idx="4743">
                  <c:v>551.45000000006326</c:v>
                </c:pt>
                <c:pt idx="4744">
                  <c:v>551.55000000006328</c:v>
                </c:pt>
                <c:pt idx="4745">
                  <c:v>551.6500000000633</c:v>
                </c:pt>
                <c:pt idx="4746">
                  <c:v>551.75000000006332</c:v>
                </c:pt>
                <c:pt idx="4747">
                  <c:v>551.85000000006335</c:v>
                </c:pt>
                <c:pt idx="4748">
                  <c:v>551.95000000006337</c:v>
                </c:pt>
                <c:pt idx="4749">
                  <c:v>552.05000000006339</c:v>
                </c:pt>
                <c:pt idx="4750">
                  <c:v>552.15000000006341</c:v>
                </c:pt>
                <c:pt idx="4751">
                  <c:v>552.25000000006344</c:v>
                </c:pt>
                <c:pt idx="4752">
                  <c:v>552.35000000006346</c:v>
                </c:pt>
                <c:pt idx="4753">
                  <c:v>552.45000000006348</c:v>
                </c:pt>
                <c:pt idx="4754">
                  <c:v>552.55000000006351</c:v>
                </c:pt>
                <c:pt idx="4755">
                  <c:v>552.65000000006353</c:v>
                </c:pt>
                <c:pt idx="4756">
                  <c:v>552.75000000006355</c:v>
                </c:pt>
                <c:pt idx="4757">
                  <c:v>552.85000000006357</c:v>
                </c:pt>
                <c:pt idx="4758">
                  <c:v>552.9500000000636</c:v>
                </c:pt>
                <c:pt idx="4759">
                  <c:v>553.05000000006362</c:v>
                </c:pt>
                <c:pt idx="4760">
                  <c:v>553.15000000006364</c:v>
                </c:pt>
                <c:pt idx="4761">
                  <c:v>553.25000000006366</c:v>
                </c:pt>
                <c:pt idx="4762">
                  <c:v>553.35000000006369</c:v>
                </c:pt>
                <c:pt idx="4763">
                  <c:v>553.45000000006371</c:v>
                </c:pt>
                <c:pt idx="4764">
                  <c:v>553.55000000006373</c:v>
                </c:pt>
                <c:pt idx="4765">
                  <c:v>553.65000000006376</c:v>
                </c:pt>
                <c:pt idx="4766">
                  <c:v>553.75000000006378</c:v>
                </c:pt>
                <c:pt idx="4767">
                  <c:v>553.8500000000638</c:v>
                </c:pt>
                <c:pt idx="4768">
                  <c:v>553.95000000006382</c:v>
                </c:pt>
                <c:pt idx="4769">
                  <c:v>554.05000000006385</c:v>
                </c:pt>
                <c:pt idx="4770">
                  <c:v>554.15000000006387</c:v>
                </c:pt>
                <c:pt idx="4771">
                  <c:v>554.25000000006389</c:v>
                </c:pt>
                <c:pt idx="4772">
                  <c:v>554.35000000006391</c:v>
                </c:pt>
                <c:pt idx="4773">
                  <c:v>554.45000000006394</c:v>
                </c:pt>
                <c:pt idx="4774">
                  <c:v>554.55000000006396</c:v>
                </c:pt>
                <c:pt idx="4775">
                  <c:v>554.65000000006398</c:v>
                </c:pt>
                <c:pt idx="4776">
                  <c:v>554.75000000006401</c:v>
                </c:pt>
                <c:pt idx="4777">
                  <c:v>554.85000000006403</c:v>
                </c:pt>
                <c:pt idx="4778">
                  <c:v>554.95000000006405</c:v>
                </c:pt>
                <c:pt idx="4779">
                  <c:v>555.05000000006407</c:v>
                </c:pt>
                <c:pt idx="4780">
                  <c:v>555.1500000000641</c:v>
                </c:pt>
                <c:pt idx="4781">
                  <c:v>555.25000000006412</c:v>
                </c:pt>
                <c:pt idx="4782">
                  <c:v>555.35000000006414</c:v>
                </c:pt>
                <c:pt idx="4783">
                  <c:v>555.45000000006416</c:v>
                </c:pt>
                <c:pt idx="4784">
                  <c:v>555.55000000006419</c:v>
                </c:pt>
                <c:pt idx="4785">
                  <c:v>555.65000000006421</c:v>
                </c:pt>
                <c:pt idx="4786">
                  <c:v>555.75000000006423</c:v>
                </c:pt>
                <c:pt idx="4787">
                  <c:v>555.85000000006426</c:v>
                </c:pt>
                <c:pt idx="4788">
                  <c:v>555.95000000006428</c:v>
                </c:pt>
                <c:pt idx="4789">
                  <c:v>556.0500000000643</c:v>
                </c:pt>
                <c:pt idx="4790">
                  <c:v>556.15000000006432</c:v>
                </c:pt>
                <c:pt idx="4791">
                  <c:v>556.25000000006435</c:v>
                </c:pt>
                <c:pt idx="4792">
                  <c:v>556.35000000006437</c:v>
                </c:pt>
                <c:pt idx="4793">
                  <c:v>556.45000000006439</c:v>
                </c:pt>
                <c:pt idx="4794">
                  <c:v>556.55000000006441</c:v>
                </c:pt>
                <c:pt idx="4795">
                  <c:v>556.65000000006444</c:v>
                </c:pt>
                <c:pt idx="4796">
                  <c:v>556.75000000006446</c:v>
                </c:pt>
                <c:pt idx="4797">
                  <c:v>556.85000000006448</c:v>
                </c:pt>
                <c:pt idx="4798">
                  <c:v>556.95000000006451</c:v>
                </c:pt>
                <c:pt idx="4799">
                  <c:v>557.05000000006453</c:v>
                </c:pt>
                <c:pt idx="4800">
                  <c:v>557.15000000006455</c:v>
                </c:pt>
                <c:pt idx="4801">
                  <c:v>557.25000000006457</c:v>
                </c:pt>
                <c:pt idx="4802">
                  <c:v>557.3500000000646</c:v>
                </c:pt>
                <c:pt idx="4803">
                  <c:v>557.45000000006462</c:v>
                </c:pt>
                <c:pt idx="4804">
                  <c:v>557.55000000006464</c:v>
                </c:pt>
                <c:pt idx="4805">
                  <c:v>557.65000000006467</c:v>
                </c:pt>
                <c:pt idx="4806">
                  <c:v>557.75000000006469</c:v>
                </c:pt>
                <c:pt idx="4807">
                  <c:v>557.85000000006471</c:v>
                </c:pt>
                <c:pt idx="4808">
                  <c:v>557.95000000006473</c:v>
                </c:pt>
                <c:pt idx="4809">
                  <c:v>558.05000000006476</c:v>
                </c:pt>
                <c:pt idx="4810">
                  <c:v>558.15000000006478</c:v>
                </c:pt>
                <c:pt idx="4811">
                  <c:v>558.2500000000648</c:v>
                </c:pt>
                <c:pt idx="4812">
                  <c:v>558.35000000006482</c:v>
                </c:pt>
                <c:pt idx="4813">
                  <c:v>558.45000000006485</c:v>
                </c:pt>
                <c:pt idx="4814">
                  <c:v>558.55000000006487</c:v>
                </c:pt>
                <c:pt idx="4815">
                  <c:v>558.65000000006489</c:v>
                </c:pt>
                <c:pt idx="4816">
                  <c:v>558.75000000006492</c:v>
                </c:pt>
                <c:pt idx="4817">
                  <c:v>558.85000000006494</c:v>
                </c:pt>
                <c:pt idx="4818">
                  <c:v>558.95000000006496</c:v>
                </c:pt>
                <c:pt idx="4819">
                  <c:v>559.05000000006498</c:v>
                </c:pt>
                <c:pt idx="4820">
                  <c:v>559.15000000006501</c:v>
                </c:pt>
                <c:pt idx="4821">
                  <c:v>559.25000000006503</c:v>
                </c:pt>
                <c:pt idx="4822">
                  <c:v>559.35000000006505</c:v>
                </c:pt>
                <c:pt idx="4823">
                  <c:v>559.45000000006507</c:v>
                </c:pt>
                <c:pt idx="4824">
                  <c:v>559.5500000000651</c:v>
                </c:pt>
                <c:pt idx="4825">
                  <c:v>559.65000000006512</c:v>
                </c:pt>
                <c:pt idx="4826">
                  <c:v>559.75000000006514</c:v>
                </c:pt>
                <c:pt idx="4827">
                  <c:v>559.85000000006517</c:v>
                </c:pt>
                <c:pt idx="4828">
                  <c:v>559.95000000006519</c:v>
                </c:pt>
                <c:pt idx="4829">
                  <c:v>560.05000000006521</c:v>
                </c:pt>
                <c:pt idx="4830">
                  <c:v>560.15000000006523</c:v>
                </c:pt>
                <c:pt idx="4831">
                  <c:v>560.25000000006526</c:v>
                </c:pt>
                <c:pt idx="4832">
                  <c:v>560.35000000006528</c:v>
                </c:pt>
                <c:pt idx="4833">
                  <c:v>560.4500000000653</c:v>
                </c:pt>
                <c:pt idx="4834">
                  <c:v>560.55000000006532</c:v>
                </c:pt>
                <c:pt idx="4835">
                  <c:v>560.65000000006535</c:v>
                </c:pt>
                <c:pt idx="4836">
                  <c:v>560.75000000006537</c:v>
                </c:pt>
                <c:pt idx="4837">
                  <c:v>560.85000000006539</c:v>
                </c:pt>
                <c:pt idx="4838">
                  <c:v>560.95000000006542</c:v>
                </c:pt>
                <c:pt idx="4839">
                  <c:v>561.05000000006544</c:v>
                </c:pt>
                <c:pt idx="4840">
                  <c:v>561.15000000006546</c:v>
                </c:pt>
                <c:pt idx="4841">
                  <c:v>561.25000000006548</c:v>
                </c:pt>
                <c:pt idx="4842">
                  <c:v>561.35000000006551</c:v>
                </c:pt>
                <c:pt idx="4843">
                  <c:v>561.45000000006553</c:v>
                </c:pt>
                <c:pt idx="4844">
                  <c:v>561.55000000006555</c:v>
                </c:pt>
                <c:pt idx="4845">
                  <c:v>561.65000000006557</c:v>
                </c:pt>
                <c:pt idx="4846">
                  <c:v>561.7500000000656</c:v>
                </c:pt>
                <c:pt idx="4847">
                  <c:v>561.85000000006562</c:v>
                </c:pt>
                <c:pt idx="4848">
                  <c:v>561.95000000006564</c:v>
                </c:pt>
                <c:pt idx="4849">
                  <c:v>562.05000000006567</c:v>
                </c:pt>
                <c:pt idx="4850">
                  <c:v>562.15000000006569</c:v>
                </c:pt>
                <c:pt idx="4851">
                  <c:v>562.25000000006571</c:v>
                </c:pt>
                <c:pt idx="4852">
                  <c:v>562.35000000006573</c:v>
                </c:pt>
                <c:pt idx="4853">
                  <c:v>562.45000000006576</c:v>
                </c:pt>
                <c:pt idx="4854">
                  <c:v>562.55000000006578</c:v>
                </c:pt>
                <c:pt idx="4855">
                  <c:v>562.6500000000658</c:v>
                </c:pt>
                <c:pt idx="4856">
                  <c:v>562.75000000006582</c:v>
                </c:pt>
                <c:pt idx="4857">
                  <c:v>562.85000000006585</c:v>
                </c:pt>
                <c:pt idx="4858">
                  <c:v>562.95000000006587</c:v>
                </c:pt>
                <c:pt idx="4859">
                  <c:v>563.05000000006589</c:v>
                </c:pt>
                <c:pt idx="4860">
                  <c:v>563.15000000006592</c:v>
                </c:pt>
                <c:pt idx="4861">
                  <c:v>563.25000000006594</c:v>
                </c:pt>
                <c:pt idx="4862">
                  <c:v>563.35000000006596</c:v>
                </c:pt>
                <c:pt idx="4863">
                  <c:v>563.45000000006598</c:v>
                </c:pt>
                <c:pt idx="4864">
                  <c:v>563.55000000006601</c:v>
                </c:pt>
                <c:pt idx="4865">
                  <c:v>563.65000000006603</c:v>
                </c:pt>
                <c:pt idx="4866">
                  <c:v>563.75000000006605</c:v>
                </c:pt>
                <c:pt idx="4867">
                  <c:v>563.85000000006607</c:v>
                </c:pt>
                <c:pt idx="4868">
                  <c:v>563.9500000000661</c:v>
                </c:pt>
                <c:pt idx="4869">
                  <c:v>564.05000000006612</c:v>
                </c:pt>
                <c:pt idx="4870">
                  <c:v>564.15000000006614</c:v>
                </c:pt>
                <c:pt idx="4871">
                  <c:v>564.25000000006617</c:v>
                </c:pt>
                <c:pt idx="4872">
                  <c:v>564.35000000006619</c:v>
                </c:pt>
                <c:pt idx="4873">
                  <c:v>564.45000000006621</c:v>
                </c:pt>
                <c:pt idx="4874">
                  <c:v>564.55000000006623</c:v>
                </c:pt>
                <c:pt idx="4875">
                  <c:v>564.65000000006626</c:v>
                </c:pt>
                <c:pt idx="4876">
                  <c:v>564.75000000006628</c:v>
                </c:pt>
                <c:pt idx="4877">
                  <c:v>564.8500000000663</c:v>
                </c:pt>
                <c:pt idx="4878">
                  <c:v>564.95000000006632</c:v>
                </c:pt>
                <c:pt idx="4879">
                  <c:v>565.05000000006635</c:v>
                </c:pt>
                <c:pt idx="4880">
                  <c:v>565.15000000006637</c:v>
                </c:pt>
                <c:pt idx="4881">
                  <c:v>565.25000000006639</c:v>
                </c:pt>
                <c:pt idx="4882">
                  <c:v>565.35000000006642</c:v>
                </c:pt>
                <c:pt idx="4883">
                  <c:v>565.45000000006644</c:v>
                </c:pt>
                <c:pt idx="4884">
                  <c:v>565.55000000006646</c:v>
                </c:pt>
                <c:pt idx="4885">
                  <c:v>565.65000000006648</c:v>
                </c:pt>
                <c:pt idx="4886">
                  <c:v>565.75000000006651</c:v>
                </c:pt>
                <c:pt idx="4887">
                  <c:v>565.85000000006653</c:v>
                </c:pt>
                <c:pt idx="4888">
                  <c:v>565.95000000006655</c:v>
                </c:pt>
                <c:pt idx="4889">
                  <c:v>566.05000000006658</c:v>
                </c:pt>
                <c:pt idx="4890">
                  <c:v>566.1500000000666</c:v>
                </c:pt>
                <c:pt idx="4891">
                  <c:v>566.25000000006662</c:v>
                </c:pt>
                <c:pt idx="4892">
                  <c:v>566.35000000006664</c:v>
                </c:pt>
                <c:pt idx="4893">
                  <c:v>566.45000000006667</c:v>
                </c:pt>
                <c:pt idx="4894">
                  <c:v>566.55000000006669</c:v>
                </c:pt>
                <c:pt idx="4895">
                  <c:v>566.65000000006671</c:v>
                </c:pt>
                <c:pt idx="4896">
                  <c:v>566.75000000006673</c:v>
                </c:pt>
                <c:pt idx="4897">
                  <c:v>566.85000000006676</c:v>
                </c:pt>
                <c:pt idx="4898">
                  <c:v>566.95000000006678</c:v>
                </c:pt>
                <c:pt idx="4899">
                  <c:v>567.0500000000668</c:v>
                </c:pt>
                <c:pt idx="4900">
                  <c:v>567.15000000006683</c:v>
                </c:pt>
                <c:pt idx="4901">
                  <c:v>567.25000000006685</c:v>
                </c:pt>
                <c:pt idx="4902">
                  <c:v>567.35000000006687</c:v>
                </c:pt>
                <c:pt idx="4903">
                  <c:v>567.45000000006689</c:v>
                </c:pt>
                <c:pt idx="4904">
                  <c:v>567.55000000006692</c:v>
                </c:pt>
                <c:pt idx="4905">
                  <c:v>567.65000000006694</c:v>
                </c:pt>
                <c:pt idx="4906">
                  <c:v>567.75000000006696</c:v>
                </c:pt>
                <c:pt idx="4907">
                  <c:v>567.85000000006698</c:v>
                </c:pt>
                <c:pt idx="4908">
                  <c:v>567.95000000006701</c:v>
                </c:pt>
                <c:pt idx="4909">
                  <c:v>568.05000000006703</c:v>
                </c:pt>
                <c:pt idx="4910">
                  <c:v>568.15000000006705</c:v>
                </c:pt>
                <c:pt idx="4911">
                  <c:v>568.25000000006708</c:v>
                </c:pt>
                <c:pt idx="4912">
                  <c:v>568.3500000000671</c:v>
                </c:pt>
                <c:pt idx="4913">
                  <c:v>568.45000000006712</c:v>
                </c:pt>
                <c:pt idx="4914">
                  <c:v>568.55000000006714</c:v>
                </c:pt>
                <c:pt idx="4915">
                  <c:v>568.65000000006717</c:v>
                </c:pt>
                <c:pt idx="4916">
                  <c:v>568.75000000006719</c:v>
                </c:pt>
                <c:pt idx="4917">
                  <c:v>568.85000000006721</c:v>
                </c:pt>
                <c:pt idx="4918">
                  <c:v>568.95000000006723</c:v>
                </c:pt>
                <c:pt idx="4919">
                  <c:v>569.05000000006726</c:v>
                </c:pt>
                <c:pt idx="4920">
                  <c:v>569.15000000006728</c:v>
                </c:pt>
                <c:pt idx="4921">
                  <c:v>569.2500000000673</c:v>
                </c:pt>
                <c:pt idx="4922">
                  <c:v>569.35000000006733</c:v>
                </c:pt>
                <c:pt idx="4923">
                  <c:v>569.45000000006735</c:v>
                </c:pt>
                <c:pt idx="4924">
                  <c:v>569.55000000006737</c:v>
                </c:pt>
                <c:pt idx="4925">
                  <c:v>569.65000000006739</c:v>
                </c:pt>
                <c:pt idx="4926">
                  <c:v>569.75000000006742</c:v>
                </c:pt>
                <c:pt idx="4927">
                  <c:v>569.85000000006744</c:v>
                </c:pt>
                <c:pt idx="4928">
                  <c:v>569.95000000006746</c:v>
                </c:pt>
                <c:pt idx="4929">
                  <c:v>570.05000000006748</c:v>
                </c:pt>
                <c:pt idx="4930">
                  <c:v>570.15000000006751</c:v>
                </c:pt>
                <c:pt idx="4931">
                  <c:v>570.25000000006753</c:v>
                </c:pt>
                <c:pt idx="4932">
                  <c:v>570.35000000006755</c:v>
                </c:pt>
                <c:pt idx="4933">
                  <c:v>570.45000000006758</c:v>
                </c:pt>
                <c:pt idx="4934">
                  <c:v>570.5500000000676</c:v>
                </c:pt>
                <c:pt idx="4935">
                  <c:v>570.65000000006762</c:v>
                </c:pt>
                <c:pt idx="4936">
                  <c:v>570.75000000006764</c:v>
                </c:pt>
                <c:pt idx="4937">
                  <c:v>570.85000000006767</c:v>
                </c:pt>
                <c:pt idx="4938">
                  <c:v>570.95000000006769</c:v>
                </c:pt>
                <c:pt idx="4939">
                  <c:v>571.05000000006771</c:v>
                </c:pt>
                <c:pt idx="4940">
                  <c:v>571.15000000006773</c:v>
                </c:pt>
                <c:pt idx="4941">
                  <c:v>571.25000000006776</c:v>
                </c:pt>
                <c:pt idx="4942">
                  <c:v>571.35000000006778</c:v>
                </c:pt>
                <c:pt idx="4943">
                  <c:v>571.4500000000678</c:v>
                </c:pt>
                <c:pt idx="4944">
                  <c:v>571.55000000006783</c:v>
                </c:pt>
                <c:pt idx="4945">
                  <c:v>571.65000000006785</c:v>
                </c:pt>
                <c:pt idx="4946">
                  <c:v>571.75000000006787</c:v>
                </c:pt>
                <c:pt idx="4947">
                  <c:v>571.85000000006789</c:v>
                </c:pt>
                <c:pt idx="4948">
                  <c:v>571.95000000006792</c:v>
                </c:pt>
                <c:pt idx="4949">
                  <c:v>572.05000000006794</c:v>
                </c:pt>
                <c:pt idx="4950">
                  <c:v>572.15000000006796</c:v>
                </c:pt>
                <c:pt idx="4951">
                  <c:v>572.25000000006798</c:v>
                </c:pt>
                <c:pt idx="4952">
                  <c:v>572.35000000006801</c:v>
                </c:pt>
                <c:pt idx="4953">
                  <c:v>572.45000000006803</c:v>
                </c:pt>
                <c:pt idx="4954">
                  <c:v>572.55000000006805</c:v>
                </c:pt>
                <c:pt idx="4955">
                  <c:v>572.65000000006808</c:v>
                </c:pt>
                <c:pt idx="4956">
                  <c:v>572.7500000000681</c:v>
                </c:pt>
                <c:pt idx="4957">
                  <c:v>572.85000000006812</c:v>
                </c:pt>
                <c:pt idx="4958">
                  <c:v>572.95000000006814</c:v>
                </c:pt>
                <c:pt idx="4959">
                  <c:v>573.05000000006817</c:v>
                </c:pt>
                <c:pt idx="4960">
                  <c:v>573.15000000006819</c:v>
                </c:pt>
                <c:pt idx="4961">
                  <c:v>573.25000000006821</c:v>
                </c:pt>
                <c:pt idx="4962">
                  <c:v>573.35000000006823</c:v>
                </c:pt>
                <c:pt idx="4963">
                  <c:v>573.45000000006826</c:v>
                </c:pt>
                <c:pt idx="4964">
                  <c:v>573.55000000006828</c:v>
                </c:pt>
                <c:pt idx="4965">
                  <c:v>573.6500000000683</c:v>
                </c:pt>
                <c:pt idx="4966">
                  <c:v>573.75000000006833</c:v>
                </c:pt>
                <c:pt idx="4967">
                  <c:v>573.85000000006835</c:v>
                </c:pt>
                <c:pt idx="4968">
                  <c:v>573.95000000006837</c:v>
                </c:pt>
                <c:pt idx="4969">
                  <c:v>574.05000000006839</c:v>
                </c:pt>
                <c:pt idx="4970">
                  <c:v>574.15000000006842</c:v>
                </c:pt>
                <c:pt idx="4971">
                  <c:v>574.25000000006844</c:v>
                </c:pt>
                <c:pt idx="4972">
                  <c:v>574.35000000006846</c:v>
                </c:pt>
                <c:pt idx="4973">
                  <c:v>574.45000000006848</c:v>
                </c:pt>
                <c:pt idx="4974">
                  <c:v>574.55000000006851</c:v>
                </c:pt>
                <c:pt idx="4975">
                  <c:v>574.65000000006853</c:v>
                </c:pt>
                <c:pt idx="4976">
                  <c:v>574.75000000006855</c:v>
                </c:pt>
                <c:pt idx="4977">
                  <c:v>574.85000000006858</c:v>
                </c:pt>
                <c:pt idx="4978">
                  <c:v>574.9500000000686</c:v>
                </c:pt>
                <c:pt idx="4979">
                  <c:v>575.05000000006862</c:v>
                </c:pt>
                <c:pt idx="4980">
                  <c:v>575.15000000006864</c:v>
                </c:pt>
                <c:pt idx="4981">
                  <c:v>575.25000000006867</c:v>
                </c:pt>
                <c:pt idx="4982">
                  <c:v>575.35000000006869</c:v>
                </c:pt>
                <c:pt idx="4983">
                  <c:v>575.45000000006871</c:v>
                </c:pt>
                <c:pt idx="4984">
                  <c:v>575.55000000006874</c:v>
                </c:pt>
                <c:pt idx="4985">
                  <c:v>575.65000000006876</c:v>
                </c:pt>
                <c:pt idx="4986">
                  <c:v>575.75000000006878</c:v>
                </c:pt>
                <c:pt idx="4987">
                  <c:v>575.8500000000688</c:v>
                </c:pt>
                <c:pt idx="4988">
                  <c:v>575.95000000006883</c:v>
                </c:pt>
                <c:pt idx="4989">
                  <c:v>576.05000000006885</c:v>
                </c:pt>
                <c:pt idx="4990">
                  <c:v>576.15000000006887</c:v>
                </c:pt>
                <c:pt idx="4991">
                  <c:v>576.25000000006889</c:v>
                </c:pt>
                <c:pt idx="4992">
                  <c:v>576.35000000006892</c:v>
                </c:pt>
                <c:pt idx="4993">
                  <c:v>576.45000000006894</c:v>
                </c:pt>
                <c:pt idx="4994">
                  <c:v>576.55000000006896</c:v>
                </c:pt>
                <c:pt idx="4995">
                  <c:v>576.65000000006899</c:v>
                </c:pt>
                <c:pt idx="4996">
                  <c:v>576.75000000006901</c:v>
                </c:pt>
                <c:pt idx="4997">
                  <c:v>576.85000000006903</c:v>
                </c:pt>
                <c:pt idx="4998">
                  <c:v>576.95000000006905</c:v>
                </c:pt>
                <c:pt idx="4999">
                  <c:v>577.05000000006908</c:v>
                </c:pt>
                <c:pt idx="5000">
                  <c:v>577.1500000000691</c:v>
                </c:pt>
                <c:pt idx="5001">
                  <c:v>577.25000000006912</c:v>
                </c:pt>
                <c:pt idx="5002">
                  <c:v>577.35000000006914</c:v>
                </c:pt>
                <c:pt idx="5003">
                  <c:v>577.45000000006917</c:v>
                </c:pt>
                <c:pt idx="5004">
                  <c:v>577.55000000006919</c:v>
                </c:pt>
                <c:pt idx="5005">
                  <c:v>577.65000000006921</c:v>
                </c:pt>
                <c:pt idx="5006">
                  <c:v>577.75000000006924</c:v>
                </c:pt>
                <c:pt idx="5007">
                  <c:v>577.85000000006926</c:v>
                </c:pt>
                <c:pt idx="5008">
                  <c:v>577.95000000006928</c:v>
                </c:pt>
                <c:pt idx="5009">
                  <c:v>578.0500000000693</c:v>
                </c:pt>
                <c:pt idx="5010">
                  <c:v>578.15000000006933</c:v>
                </c:pt>
                <c:pt idx="5011">
                  <c:v>578.25000000006935</c:v>
                </c:pt>
                <c:pt idx="5012">
                  <c:v>578.35000000006937</c:v>
                </c:pt>
                <c:pt idx="5013">
                  <c:v>578.45000000006939</c:v>
                </c:pt>
                <c:pt idx="5014">
                  <c:v>578.55000000006942</c:v>
                </c:pt>
                <c:pt idx="5015">
                  <c:v>578.65000000006944</c:v>
                </c:pt>
                <c:pt idx="5016">
                  <c:v>578.75000000006946</c:v>
                </c:pt>
                <c:pt idx="5017">
                  <c:v>578.85000000006949</c:v>
                </c:pt>
                <c:pt idx="5018">
                  <c:v>578.95000000006951</c:v>
                </c:pt>
                <c:pt idx="5019">
                  <c:v>579.05000000006953</c:v>
                </c:pt>
                <c:pt idx="5020">
                  <c:v>579.15000000006955</c:v>
                </c:pt>
                <c:pt idx="5021">
                  <c:v>579.25000000006958</c:v>
                </c:pt>
                <c:pt idx="5022">
                  <c:v>579.3500000000696</c:v>
                </c:pt>
                <c:pt idx="5023">
                  <c:v>579.45000000006962</c:v>
                </c:pt>
                <c:pt idx="5024">
                  <c:v>579.55000000006964</c:v>
                </c:pt>
                <c:pt idx="5025">
                  <c:v>579.65000000006967</c:v>
                </c:pt>
                <c:pt idx="5026">
                  <c:v>579.75000000006969</c:v>
                </c:pt>
                <c:pt idx="5027">
                  <c:v>579.85000000006971</c:v>
                </c:pt>
                <c:pt idx="5028">
                  <c:v>579.95000000006974</c:v>
                </c:pt>
                <c:pt idx="5029">
                  <c:v>580.05000000006976</c:v>
                </c:pt>
                <c:pt idx="5030">
                  <c:v>580.15000000006978</c:v>
                </c:pt>
                <c:pt idx="5031">
                  <c:v>580.2500000000698</c:v>
                </c:pt>
                <c:pt idx="5032">
                  <c:v>580.35000000006983</c:v>
                </c:pt>
                <c:pt idx="5033">
                  <c:v>580.45000000006985</c:v>
                </c:pt>
                <c:pt idx="5034">
                  <c:v>580.55000000006987</c:v>
                </c:pt>
                <c:pt idx="5035">
                  <c:v>580.65000000006989</c:v>
                </c:pt>
                <c:pt idx="5036">
                  <c:v>580.75000000006992</c:v>
                </c:pt>
                <c:pt idx="5037">
                  <c:v>580.85000000006994</c:v>
                </c:pt>
                <c:pt idx="5038">
                  <c:v>580.95000000006996</c:v>
                </c:pt>
                <c:pt idx="5039">
                  <c:v>581.05000000006999</c:v>
                </c:pt>
                <c:pt idx="5040">
                  <c:v>581.15000000007001</c:v>
                </c:pt>
                <c:pt idx="5041">
                  <c:v>581.25000000007003</c:v>
                </c:pt>
                <c:pt idx="5042">
                  <c:v>581.35000000007005</c:v>
                </c:pt>
                <c:pt idx="5043">
                  <c:v>581.45000000007008</c:v>
                </c:pt>
                <c:pt idx="5044">
                  <c:v>581.5500000000701</c:v>
                </c:pt>
                <c:pt idx="5045">
                  <c:v>581.65000000007012</c:v>
                </c:pt>
                <c:pt idx="5046">
                  <c:v>581.75000000007014</c:v>
                </c:pt>
                <c:pt idx="5047">
                  <c:v>581.85000000007017</c:v>
                </c:pt>
                <c:pt idx="5048">
                  <c:v>581.95000000007019</c:v>
                </c:pt>
                <c:pt idx="5049">
                  <c:v>582.05000000007021</c:v>
                </c:pt>
                <c:pt idx="5050">
                  <c:v>582.15000000007024</c:v>
                </c:pt>
                <c:pt idx="5051">
                  <c:v>582.25000000007026</c:v>
                </c:pt>
                <c:pt idx="5052">
                  <c:v>582.35000000007028</c:v>
                </c:pt>
                <c:pt idx="5053">
                  <c:v>582.4500000000703</c:v>
                </c:pt>
                <c:pt idx="5054">
                  <c:v>582.55000000007033</c:v>
                </c:pt>
                <c:pt idx="5055">
                  <c:v>582.65000000007035</c:v>
                </c:pt>
                <c:pt idx="5056">
                  <c:v>582.75000000007037</c:v>
                </c:pt>
                <c:pt idx="5057">
                  <c:v>582.85000000007039</c:v>
                </c:pt>
                <c:pt idx="5058">
                  <c:v>582.95000000007042</c:v>
                </c:pt>
                <c:pt idx="5059">
                  <c:v>583.05000000007044</c:v>
                </c:pt>
                <c:pt idx="5060">
                  <c:v>583.15000000007046</c:v>
                </c:pt>
                <c:pt idx="5061">
                  <c:v>583.25000000007049</c:v>
                </c:pt>
                <c:pt idx="5062">
                  <c:v>583.35000000007051</c:v>
                </c:pt>
                <c:pt idx="5063">
                  <c:v>583.45000000007053</c:v>
                </c:pt>
                <c:pt idx="5064">
                  <c:v>583.55000000007055</c:v>
                </c:pt>
                <c:pt idx="5065">
                  <c:v>583.65000000007058</c:v>
                </c:pt>
                <c:pt idx="5066">
                  <c:v>583.7500000000706</c:v>
                </c:pt>
                <c:pt idx="5067">
                  <c:v>583.85000000007062</c:v>
                </c:pt>
                <c:pt idx="5068">
                  <c:v>583.95000000007065</c:v>
                </c:pt>
                <c:pt idx="5069">
                  <c:v>584.05000000007067</c:v>
                </c:pt>
                <c:pt idx="5070">
                  <c:v>584.15000000007069</c:v>
                </c:pt>
                <c:pt idx="5071">
                  <c:v>584.25000000007071</c:v>
                </c:pt>
                <c:pt idx="5072">
                  <c:v>584.35000000007074</c:v>
                </c:pt>
                <c:pt idx="5073">
                  <c:v>584.45000000007076</c:v>
                </c:pt>
                <c:pt idx="5074">
                  <c:v>584.55000000007078</c:v>
                </c:pt>
                <c:pt idx="5075">
                  <c:v>584.6500000000708</c:v>
                </c:pt>
                <c:pt idx="5076">
                  <c:v>584.75000000007083</c:v>
                </c:pt>
                <c:pt idx="5077">
                  <c:v>584.85000000007085</c:v>
                </c:pt>
                <c:pt idx="5078">
                  <c:v>584.95000000007087</c:v>
                </c:pt>
                <c:pt idx="5079">
                  <c:v>585.0500000000709</c:v>
                </c:pt>
                <c:pt idx="5080">
                  <c:v>585.15000000007092</c:v>
                </c:pt>
                <c:pt idx="5081">
                  <c:v>585.25000000007094</c:v>
                </c:pt>
                <c:pt idx="5082">
                  <c:v>585.35000000007096</c:v>
                </c:pt>
                <c:pt idx="5083">
                  <c:v>585.45000000007099</c:v>
                </c:pt>
                <c:pt idx="5084">
                  <c:v>585.55000000007101</c:v>
                </c:pt>
                <c:pt idx="5085">
                  <c:v>585.65000000007103</c:v>
                </c:pt>
                <c:pt idx="5086">
                  <c:v>585.75000000007105</c:v>
                </c:pt>
                <c:pt idx="5087">
                  <c:v>585.85000000007108</c:v>
                </c:pt>
                <c:pt idx="5088">
                  <c:v>585.9500000000711</c:v>
                </c:pt>
                <c:pt idx="5089">
                  <c:v>586.05000000007112</c:v>
                </c:pt>
                <c:pt idx="5090">
                  <c:v>586.15000000007115</c:v>
                </c:pt>
                <c:pt idx="5091">
                  <c:v>586.25000000007117</c:v>
                </c:pt>
                <c:pt idx="5092">
                  <c:v>586.35000000007119</c:v>
                </c:pt>
                <c:pt idx="5093">
                  <c:v>586.45000000007121</c:v>
                </c:pt>
                <c:pt idx="5094">
                  <c:v>586.55000000007124</c:v>
                </c:pt>
                <c:pt idx="5095">
                  <c:v>586.65000000007126</c:v>
                </c:pt>
                <c:pt idx="5096">
                  <c:v>586.75000000007128</c:v>
                </c:pt>
                <c:pt idx="5097">
                  <c:v>586.8500000000713</c:v>
                </c:pt>
                <c:pt idx="5098">
                  <c:v>586.95000000007133</c:v>
                </c:pt>
                <c:pt idx="5099">
                  <c:v>587.05000000007135</c:v>
                </c:pt>
                <c:pt idx="5100">
                  <c:v>587.15000000007137</c:v>
                </c:pt>
                <c:pt idx="5101">
                  <c:v>587.2500000000714</c:v>
                </c:pt>
                <c:pt idx="5102">
                  <c:v>587.35000000007142</c:v>
                </c:pt>
                <c:pt idx="5103">
                  <c:v>587.45000000007144</c:v>
                </c:pt>
                <c:pt idx="5104">
                  <c:v>587.55000000007146</c:v>
                </c:pt>
                <c:pt idx="5105">
                  <c:v>587.65000000007149</c:v>
                </c:pt>
                <c:pt idx="5106">
                  <c:v>587.75000000007151</c:v>
                </c:pt>
                <c:pt idx="5107">
                  <c:v>587.85000000007153</c:v>
                </c:pt>
                <c:pt idx="5108">
                  <c:v>587.95000000007155</c:v>
                </c:pt>
                <c:pt idx="5109">
                  <c:v>588.05000000007158</c:v>
                </c:pt>
                <c:pt idx="5110">
                  <c:v>588.1500000000716</c:v>
                </c:pt>
                <c:pt idx="5111">
                  <c:v>588.25000000007162</c:v>
                </c:pt>
                <c:pt idx="5112">
                  <c:v>588.35000000007165</c:v>
                </c:pt>
                <c:pt idx="5113">
                  <c:v>588.45000000007167</c:v>
                </c:pt>
                <c:pt idx="5114">
                  <c:v>588.55000000007169</c:v>
                </c:pt>
                <c:pt idx="5115">
                  <c:v>588.65000000007171</c:v>
                </c:pt>
                <c:pt idx="5116">
                  <c:v>588.75000000007174</c:v>
                </c:pt>
                <c:pt idx="5117">
                  <c:v>588.85000000007176</c:v>
                </c:pt>
                <c:pt idx="5118">
                  <c:v>588.95000000007178</c:v>
                </c:pt>
                <c:pt idx="5119">
                  <c:v>589.0500000000718</c:v>
                </c:pt>
                <c:pt idx="5120">
                  <c:v>589.15000000007183</c:v>
                </c:pt>
                <c:pt idx="5121">
                  <c:v>589.25000000007185</c:v>
                </c:pt>
                <c:pt idx="5122">
                  <c:v>589.35000000007187</c:v>
                </c:pt>
                <c:pt idx="5123">
                  <c:v>589.4500000000719</c:v>
                </c:pt>
                <c:pt idx="5124">
                  <c:v>589.55000000007192</c:v>
                </c:pt>
                <c:pt idx="5125">
                  <c:v>589.65000000007194</c:v>
                </c:pt>
                <c:pt idx="5126">
                  <c:v>589.75000000007196</c:v>
                </c:pt>
                <c:pt idx="5127">
                  <c:v>589.85000000007199</c:v>
                </c:pt>
                <c:pt idx="5128">
                  <c:v>589.95000000007201</c:v>
                </c:pt>
                <c:pt idx="5129">
                  <c:v>590.05000000007203</c:v>
                </c:pt>
                <c:pt idx="5130">
                  <c:v>590.15000000007205</c:v>
                </c:pt>
                <c:pt idx="5131">
                  <c:v>590.25000000007208</c:v>
                </c:pt>
                <c:pt idx="5132">
                  <c:v>590.3500000000721</c:v>
                </c:pt>
                <c:pt idx="5133">
                  <c:v>590.45000000007212</c:v>
                </c:pt>
                <c:pt idx="5134">
                  <c:v>590.55000000007215</c:v>
                </c:pt>
                <c:pt idx="5135">
                  <c:v>590.65000000007217</c:v>
                </c:pt>
                <c:pt idx="5136">
                  <c:v>590.75000000007219</c:v>
                </c:pt>
                <c:pt idx="5137">
                  <c:v>590.85000000007221</c:v>
                </c:pt>
                <c:pt idx="5138">
                  <c:v>590.95000000007224</c:v>
                </c:pt>
                <c:pt idx="5139">
                  <c:v>591.05000000007226</c:v>
                </c:pt>
                <c:pt idx="5140">
                  <c:v>591.15000000007228</c:v>
                </c:pt>
                <c:pt idx="5141">
                  <c:v>591.2500000000723</c:v>
                </c:pt>
                <c:pt idx="5142">
                  <c:v>591.35000000007233</c:v>
                </c:pt>
                <c:pt idx="5143">
                  <c:v>591.45000000007235</c:v>
                </c:pt>
                <c:pt idx="5144">
                  <c:v>591.55000000007237</c:v>
                </c:pt>
                <c:pt idx="5145">
                  <c:v>591.6500000000724</c:v>
                </c:pt>
                <c:pt idx="5146">
                  <c:v>591.75000000007242</c:v>
                </c:pt>
                <c:pt idx="5147">
                  <c:v>591.85000000007244</c:v>
                </c:pt>
                <c:pt idx="5148">
                  <c:v>591.95000000007246</c:v>
                </c:pt>
                <c:pt idx="5149">
                  <c:v>592.05000000007249</c:v>
                </c:pt>
                <c:pt idx="5150">
                  <c:v>592.15000000007251</c:v>
                </c:pt>
                <c:pt idx="5151">
                  <c:v>592.25000000007253</c:v>
                </c:pt>
                <c:pt idx="5152">
                  <c:v>592.35000000007255</c:v>
                </c:pt>
                <c:pt idx="5153">
                  <c:v>592.45000000007258</c:v>
                </c:pt>
                <c:pt idx="5154">
                  <c:v>592.5500000000726</c:v>
                </c:pt>
                <c:pt idx="5155">
                  <c:v>592.65000000007262</c:v>
                </c:pt>
                <c:pt idx="5156">
                  <c:v>592.75000000007265</c:v>
                </c:pt>
                <c:pt idx="5157">
                  <c:v>592.85000000007267</c:v>
                </c:pt>
                <c:pt idx="5158">
                  <c:v>592.95000000007269</c:v>
                </c:pt>
                <c:pt idx="5159">
                  <c:v>593.05000000007271</c:v>
                </c:pt>
                <c:pt idx="5160">
                  <c:v>593.15000000007274</c:v>
                </c:pt>
                <c:pt idx="5161">
                  <c:v>593.25000000007276</c:v>
                </c:pt>
                <c:pt idx="5162">
                  <c:v>593.35000000007278</c:v>
                </c:pt>
                <c:pt idx="5163">
                  <c:v>593.45000000007281</c:v>
                </c:pt>
                <c:pt idx="5164">
                  <c:v>593.55000000007283</c:v>
                </c:pt>
                <c:pt idx="5165">
                  <c:v>593.65000000007285</c:v>
                </c:pt>
                <c:pt idx="5166">
                  <c:v>593.75000000007287</c:v>
                </c:pt>
                <c:pt idx="5167">
                  <c:v>593.8500000000729</c:v>
                </c:pt>
                <c:pt idx="5168">
                  <c:v>593.95000000007292</c:v>
                </c:pt>
                <c:pt idx="5169">
                  <c:v>594.05000000007294</c:v>
                </c:pt>
                <c:pt idx="5170">
                  <c:v>594.15000000007296</c:v>
                </c:pt>
                <c:pt idx="5171">
                  <c:v>594.25000000007299</c:v>
                </c:pt>
                <c:pt idx="5172">
                  <c:v>594.35000000007301</c:v>
                </c:pt>
                <c:pt idx="5173">
                  <c:v>594.45000000007303</c:v>
                </c:pt>
                <c:pt idx="5174">
                  <c:v>594.55000000007306</c:v>
                </c:pt>
                <c:pt idx="5175">
                  <c:v>594.65000000007308</c:v>
                </c:pt>
                <c:pt idx="5176">
                  <c:v>594.7500000000731</c:v>
                </c:pt>
                <c:pt idx="5177">
                  <c:v>594.85000000007312</c:v>
                </c:pt>
                <c:pt idx="5178">
                  <c:v>594.95000000007315</c:v>
                </c:pt>
                <c:pt idx="5179">
                  <c:v>595.05000000007317</c:v>
                </c:pt>
                <c:pt idx="5180">
                  <c:v>595.15000000007319</c:v>
                </c:pt>
                <c:pt idx="5181">
                  <c:v>595.25000000007321</c:v>
                </c:pt>
                <c:pt idx="5182">
                  <c:v>595.35000000007324</c:v>
                </c:pt>
                <c:pt idx="5183">
                  <c:v>595.45000000007326</c:v>
                </c:pt>
                <c:pt idx="5184">
                  <c:v>595.55000000007328</c:v>
                </c:pt>
                <c:pt idx="5185">
                  <c:v>595.65000000007331</c:v>
                </c:pt>
                <c:pt idx="5186">
                  <c:v>595.75000000007333</c:v>
                </c:pt>
                <c:pt idx="5187">
                  <c:v>595.85000000007335</c:v>
                </c:pt>
                <c:pt idx="5188">
                  <c:v>595.95000000007337</c:v>
                </c:pt>
                <c:pt idx="5189">
                  <c:v>596.0500000000734</c:v>
                </c:pt>
                <c:pt idx="5190">
                  <c:v>596.15000000007342</c:v>
                </c:pt>
                <c:pt idx="5191">
                  <c:v>596.25000000007344</c:v>
                </c:pt>
                <c:pt idx="5192">
                  <c:v>596.35000000007346</c:v>
                </c:pt>
                <c:pt idx="5193">
                  <c:v>596.45000000007349</c:v>
                </c:pt>
                <c:pt idx="5194">
                  <c:v>596.55000000007351</c:v>
                </c:pt>
                <c:pt idx="5195">
                  <c:v>596.65000000007353</c:v>
                </c:pt>
                <c:pt idx="5196">
                  <c:v>596.75000000007356</c:v>
                </c:pt>
                <c:pt idx="5197">
                  <c:v>596.85000000007358</c:v>
                </c:pt>
                <c:pt idx="5198">
                  <c:v>596.9500000000736</c:v>
                </c:pt>
                <c:pt idx="5199">
                  <c:v>597.05000000007362</c:v>
                </c:pt>
                <c:pt idx="5200">
                  <c:v>597.15000000007365</c:v>
                </c:pt>
                <c:pt idx="5201">
                  <c:v>597.25000000007367</c:v>
                </c:pt>
                <c:pt idx="5202">
                  <c:v>597.35000000007369</c:v>
                </c:pt>
                <c:pt idx="5203">
                  <c:v>597.45000000007371</c:v>
                </c:pt>
                <c:pt idx="5204">
                  <c:v>597.55000000007374</c:v>
                </c:pt>
                <c:pt idx="5205">
                  <c:v>597.65000000007376</c:v>
                </c:pt>
                <c:pt idx="5206">
                  <c:v>597.75000000007378</c:v>
                </c:pt>
                <c:pt idx="5207">
                  <c:v>597.85000000007381</c:v>
                </c:pt>
                <c:pt idx="5208">
                  <c:v>597.95000000007383</c:v>
                </c:pt>
                <c:pt idx="5209">
                  <c:v>598.05000000007385</c:v>
                </c:pt>
                <c:pt idx="5210">
                  <c:v>598.15000000007387</c:v>
                </c:pt>
                <c:pt idx="5211">
                  <c:v>598.2500000000739</c:v>
                </c:pt>
                <c:pt idx="5212">
                  <c:v>598.35000000007392</c:v>
                </c:pt>
                <c:pt idx="5213">
                  <c:v>598.45000000007394</c:v>
                </c:pt>
                <c:pt idx="5214">
                  <c:v>598.55000000007396</c:v>
                </c:pt>
                <c:pt idx="5215">
                  <c:v>598.65000000007399</c:v>
                </c:pt>
                <c:pt idx="5216">
                  <c:v>598.75000000007401</c:v>
                </c:pt>
                <c:pt idx="5217">
                  <c:v>598.85000000007403</c:v>
                </c:pt>
                <c:pt idx="5218">
                  <c:v>598.95000000007406</c:v>
                </c:pt>
                <c:pt idx="5219">
                  <c:v>599.05000000007408</c:v>
                </c:pt>
                <c:pt idx="5220">
                  <c:v>599.1500000000741</c:v>
                </c:pt>
                <c:pt idx="5221">
                  <c:v>599.25000000007412</c:v>
                </c:pt>
                <c:pt idx="5222">
                  <c:v>599.35000000007415</c:v>
                </c:pt>
                <c:pt idx="5223">
                  <c:v>599.45000000007417</c:v>
                </c:pt>
                <c:pt idx="5224">
                  <c:v>599.55000000007419</c:v>
                </c:pt>
                <c:pt idx="5225">
                  <c:v>599.65000000007421</c:v>
                </c:pt>
                <c:pt idx="5226">
                  <c:v>599.75000000007424</c:v>
                </c:pt>
                <c:pt idx="5227">
                  <c:v>599.85000000007426</c:v>
                </c:pt>
                <c:pt idx="5228">
                  <c:v>599.95000000007428</c:v>
                </c:pt>
                <c:pt idx="5229">
                  <c:v>600.05000000007431</c:v>
                </c:pt>
                <c:pt idx="5230">
                  <c:v>600.15000000007433</c:v>
                </c:pt>
                <c:pt idx="5231">
                  <c:v>600.25000000007435</c:v>
                </c:pt>
                <c:pt idx="5232">
                  <c:v>600.35000000007437</c:v>
                </c:pt>
                <c:pt idx="5233">
                  <c:v>600.4500000000744</c:v>
                </c:pt>
                <c:pt idx="5234">
                  <c:v>600.55000000007442</c:v>
                </c:pt>
                <c:pt idx="5235">
                  <c:v>600.65000000007444</c:v>
                </c:pt>
                <c:pt idx="5236">
                  <c:v>600.75000000007446</c:v>
                </c:pt>
                <c:pt idx="5237">
                  <c:v>600.85000000007449</c:v>
                </c:pt>
                <c:pt idx="5238">
                  <c:v>600.95000000007451</c:v>
                </c:pt>
                <c:pt idx="5239">
                  <c:v>601.05000000007453</c:v>
                </c:pt>
                <c:pt idx="5240">
                  <c:v>601.15000000007456</c:v>
                </c:pt>
                <c:pt idx="5241">
                  <c:v>601.25000000007458</c:v>
                </c:pt>
                <c:pt idx="5242">
                  <c:v>601.3500000000746</c:v>
                </c:pt>
                <c:pt idx="5243">
                  <c:v>601.45000000007462</c:v>
                </c:pt>
                <c:pt idx="5244">
                  <c:v>601.55000000007465</c:v>
                </c:pt>
                <c:pt idx="5245">
                  <c:v>601.65000000007467</c:v>
                </c:pt>
                <c:pt idx="5246">
                  <c:v>601.75000000007469</c:v>
                </c:pt>
                <c:pt idx="5247">
                  <c:v>601.85000000007471</c:v>
                </c:pt>
                <c:pt idx="5248">
                  <c:v>601.95000000007474</c:v>
                </c:pt>
                <c:pt idx="5249">
                  <c:v>602.05000000007476</c:v>
                </c:pt>
                <c:pt idx="5250">
                  <c:v>602.15000000007478</c:v>
                </c:pt>
                <c:pt idx="5251">
                  <c:v>602.25000000007481</c:v>
                </c:pt>
                <c:pt idx="5252">
                  <c:v>602.35000000007483</c:v>
                </c:pt>
                <c:pt idx="5253">
                  <c:v>602.45000000007485</c:v>
                </c:pt>
                <c:pt idx="5254">
                  <c:v>602.55000000007487</c:v>
                </c:pt>
                <c:pt idx="5255">
                  <c:v>602.6500000000749</c:v>
                </c:pt>
                <c:pt idx="5256">
                  <c:v>602.75000000007492</c:v>
                </c:pt>
                <c:pt idx="5257">
                  <c:v>602.85000000007494</c:v>
                </c:pt>
                <c:pt idx="5258">
                  <c:v>602.95000000007497</c:v>
                </c:pt>
                <c:pt idx="5259">
                  <c:v>603.05000000007499</c:v>
                </c:pt>
                <c:pt idx="5260">
                  <c:v>603.15000000007501</c:v>
                </c:pt>
                <c:pt idx="5261">
                  <c:v>603.25000000007503</c:v>
                </c:pt>
                <c:pt idx="5262">
                  <c:v>603.35000000007506</c:v>
                </c:pt>
                <c:pt idx="5263">
                  <c:v>603.45000000007508</c:v>
                </c:pt>
                <c:pt idx="5264">
                  <c:v>603.5500000000751</c:v>
                </c:pt>
                <c:pt idx="5265">
                  <c:v>603.65000000007512</c:v>
                </c:pt>
                <c:pt idx="5266">
                  <c:v>603.75000000007515</c:v>
                </c:pt>
                <c:pt idx="5267">
                  <c:v>603.85000000007517</c:v>
                </c:pt>
                <c:pt idx="5268">
                  <c:v>603.95000000007519</c:v>
                </c:pt>
                <c:pt idx="5269">
                  <c:v>604.05000000007522</c:v>
                </c:pt>
                <c:pt idx="5270">
                  <c:v>604.15000000007524</c:v>
                </c:pt>
                <c:pt idx="5271">
                  <c:v>604.25000000007526</c:v>
                </c:pt>
                <c:pt idx="5272">
                  <c:v>604.35000000007528</c:v>
                </c:pt>
                <c:pt idx="5273">
                  <c:v>604.45000000007531</c:v>
                </c:pt>
                <c:pt idx="5274">
                  <c:v>604.55000000007533</c:v>
                </c:pt>
                <c:pt idx="5275">
                  <c:v>604.65000000007535</c:v>
                </c:pt>
                <c:pt idx="5276">
                  <c:v>604.75000000007537</c:v>
                </c:pt>
                <c:pt idx="5277">
                  <c:v>604.8500000000754</c:v>
                </c:pt>
                <c:pt idx="5278">
                  <c:v>604.95000000007542</c:v>
                </c:pt>
                <c:pt idx="5279">
                  <c:v>605.05000000007544</c:v>
                </c:pt>
                <c:pt idx="5280">
                  <c:v>605.15000000007547</c:v>
                </c:pt>
                <c:pt idx="5281">
                  <c:v>605.25000000007549</c:v>
                </c:pt>
                <c:pt idx="5282">
                  <c:v>605.35000000007551</c:v>
                </c:pt>
                <c:pt idx="5283">
                  <c:v>605.45000000007553</c:v>
                </c:pt>
                <c:pt idx="5284">
                  <c:v>605.55000000007556</c:v>
                </c:pt>
                <c:pt idx="5285">
                  <c:v>605.65000000007558</c:v>
                </c:pt>
                <c:pt idx="5286">
                  <c:v>605.7500000000756</c:v>
                </c:pt>
                <c:pt idx="5287">
                  <c:v>605.85000000007562</c:v>
                </c:pt>
                <c:pt idx="5288">
                  <c:v>605.95000000007565</c:v>
                </c:pt>
                <c:pt idx="5289">
                  <c:v>606.05000000007567</c:v>
                </c:pt>
                <c:pt idx="5290">
                  <c:v>606.15000000007569</c:v>
                </c:pt>
                <c:pt idx="5291">
                  <c:v>606.25000000007572</c:v>
                </c:pt>
                <c:pt idx="5292">
                  <c:v>606.35000000007574</c:v>
                </c:pt>
                <c:pt idx="5293">
                  <c:v>606.45000000007576</c:v>
                </c:pt>
                <c:pt idx="5294">
                  <c:v>606.55000000007578</c:v>
                </c:pt>
                <c:pt idx="5295">
                  <c:v>606.65000000007581</c:v>
                </c:pt>
                <c:pt idx="5296">
                  <c:v>606.75000000007583</c:v>
                </c:pt>
                <c:pt idx="5297">
                  <c:v>606.85000000007585</c:v>
                </c:pt>
                <c:pt idx="5298">
                  <c:v>606.95000000007587</c:v>
                </c:pt>
                <c:pt idx="5299">
                  <c:v>607.0500000000759</c:v>
                </c:pt>
                <c:pt idx="5300">
                  <c:v>607.15000000007592</c:v>
                </c:pt>
                <c:pt idx="5301">
                  <c:v>607.25000000007594</c:v>
                </c:pt>
                <c:pt idx="5302">
                  <c:v>607.35000000007597</c:v>
                </c:pt>
                <c:pt idx="5303">
                  <c:v>607.45000000007599</c:v>
                </c:pt>
                <c:pt idx="5304">
                  <c:v>607.55000000007601</c:v>
                </c:pt>
                <c:pt idx="5305">
                  <c:v>607.65000000007603</c:v>
                </c:pt>
                <c:pt idx="5306">
                  <c:v>607.75000000007606</c:v>
                </c:pt>
                <c:pt idx="5307">
                  <c:v>607.85000000007608</c:v>
                </c:pt>
                <c:pt idx="5308">
                  <c:v>607.9500000000761</c:v>
                </c:pt>
                <c:pt idx="5309">
                  <c:v>608.05000000007612</c:v>
                </c:pt>
                <c:pt idx="5310">
                  <c:v>608.15000000007615</c:v>
                </c:pt>
                <c:pt idx="5311">
                  <c:v>608.25000000007617</c:v>
                </c:pt>
                <c:pt idx="5312">
                  <c:v>608.35000000007619</c:v>
                </c:pt>
                <c:pt idx="5313">
                  <c:v>608.45000000007622</c:v>
                </c:pt>
                <c:pt idx="5314">
                  <c:v>608.55000000007624</c:v>
                </c:pt>
                <c:pt idx="5315">
                  <c:v>608.65000000007626</c:v>
                </c:pt>
                <c:pt idx="5316">
                  <c:v>608.75000000007628</c:v>
                </c:pt>
                <c:pt idx="5317">
                  <c:v>608.85000000007631</c:v>
                </c:pt>
                <c:pt idx="5318">
                  <c:v>608.95000000007633</c:v>
                </c:pt>
                <c:pt idx="5319">
                  <c:v>609.05000000007635</c:v>
                </c:pt>
                <c:pt idx="5320">
                  <c:v>609.15000000007637</c:v>
                </c:pt>
                <c:pt idx="5321">
                  <c:v>609.2500000000764</c:v>
                </c:pt>
                <c:pt idx="5322">
                  <c:v>609.35000000007642</c:v>
                </c:pt>
                <c:pt idx="5323">
                  <c:v>609.45000000007644</c:v>
                </c:pt>
                <c:pt idx="5324">
                  <c:v>609.55000000007647</c:v>
                </c:pt>
                <c:pt idx="5325">
                  <c:v>609.65000000007649</c:v>
                </c:pt>
                <c:pt idx="5326">
                  <c:v>609.75000000007651</c:v>
                </c:pt>
                <c:pt idx="5327">
                  <c:v>609.85000000007653</c:v>
                </c:pt>
                <c:pt idx="5328">
                  <c:v>609.95000000007656</c:v>
                </c:pt>
                <c:pt idx="5329">
                  <c:v>610.05000000007658</c:v>
                </c:pt>
                <c:pt idx="5330">
                  <c:v>610.1500000000766</c:v>
                </c:pt>
                <c:pt idx="5331">
                  <c:v>610.25000000007662</c:v>
                </c:pt>
                <c:pt idx="5332">
                  <c:v>610.35000000007665</c:v>
                </c:pt>
                <c:pt idx="5333">
                  <c:v>610.45000000007667</c:v>
                </c:pt>
                <c:pt idx="5334">
                  <c:v>610.55000000007669</c:v>
                </c:pt>
                <c:pt idx="5335">
                  <c:v>610.65000000007672</c:v>
                </c:pt>
                <c:pt idx="5336">
                  <c:v>610.75000000007674</c:v>
                </c:pt>
                <c:pt idx="5337">
                  <c:v>610.85000000007676</c:v>
                </c:pt>
                <c:pt idx="5338">
                  <c:v>610.95000000007678</c:v>
                </c:pt>
                <c:pt idx="5339">
                  <c:v>611.05000000007681</c:v>
                </c:pt>
                <c:pt idx="5340">
                  <c:v>611.15000000007683</c:v>
                </c:pt>
                <c:pt idx="5341">
                  <c:v>611.25000000007685</c:v>
                </c:pt>
                <c:pt idx="5342">
                  <c:v>611.35000000007688</c:v>
                </c:pt>
                <c:pt idx="5343">
                  <c:v>611.4500000000769</c:v>
                </c:pt>
                <c:pt idx="5344">
                  <c:v>611.55000000007692</c:v>
                </c:pt>
                <c:pt idx="5345">
                  <c:v>611.65000000007694</c:v>
                </c:pt>
                <c:pt idx="5346">
                  <c:v>611.75000000007697</c:v>
                </c:pt>
                <c:pt idx="5347">
                  <c:v>611.85000000007699</c:v>
                </c:pt>
                <c:pt idx="5348">
                  <c:v>611.95000000007701</c:v>
                </c:pt>
                <c:pt idx="5349">
                  <c:v>612.05000000007703</c:v>
                </c:pt>
                <c:pt idx="5350">
                  <c:v>612.15000000007706</c:v>
                </c:pt>
                <c:pt idx="5351">
                  <c:v>612.25000000007708</c:v>
                </c:pt>
                <c:pt idx="5352">
                  <c:v>612.3500000000771</c:v>
                </c:pt>
                <c:pt idx="5353">
                  <c:v>612.45000000007713</c:v>
                </c:pt>
                <c:pt idx="5354">
                  <c:v>612.55000000007715</c:v>
                </c:pt>
                <c:pt idx="5355">
                  <c:v>612.65000000007717</c:v>
                </c:pt>
                <c:pt idx="5356">
                  <c:v>612.75000000007719</c:v>
                </c:pt>
                <c:pt idx="5357">
                  <c:v>612.85000000007722</c:v>
                </c:pt>
                <c:pt idx="5358">
                  <c:v>612.95000000007724</c:v>
                </c:pt>
                <c:pt idx="5359">
                  <c:v>613.05000000007726</c:v>
                </c:pt>
                <c:pt idx="5360">
                  <c:v>613.15000000007728</c:v>
                </c:pt>
                <c:pt idx="5361">
                  <c:v>613.25000000007731</c:v>
                </c:pt>
                <c:pt idx="5362">
                  <c:v>613.35000000007733</c:v>
                </c:pt>
                <c:pt idx="5363">
                  <c:v>613.45000000007735</c:v>
                </c:pt>
                <c:pt idx="5364">
                  <c:v>613.55000000007738</c:v>
                </c:pt>
                <c:pt idx="5365">
                  <c:v>613.6500000000774</c:v>
                </c:pt>
                <c:pt idx="5366">
                  <c:v>613.75000000007742</c:v>
                </c:pt>
                <c:pt idx="5367">
                  <c:v>613.85000000007744</c:v>
                </c:pt>
                <c:pt idx="5368">
                  <c:v>613.95000000007747</c:v>
                </c:pt>
                <c:pt idx="5369">
                  <c:v>614.05000000007749</c:v>
                </c:pt>
                <c:pt idx="5370">
                  <c:v>614.15000000007751</c:v>
                </c:pt>
                <c:pt idx="5371">
                  <c:v>614.25000000007753</c:v>
                </c:pt>
                <c:pt idx="5372">
                  <c:v>614.35000000007756</c:v>
                </c:pt>
                <c:pt idx="5373">
                  <c:v>614.45000000007758</c:v>
                </c:pt>
                <c:pt idx="5374">
                  <c:v>614.5500000000776</c:v>
                </c:pt>
                <c:pt idx="5375">
                  <c:v>614.65000000007763</c:v>
                </c:pt>
                <c:pt idx="5376">
                  <c:v>614.75000000007765</c:v>
                </c:pt>
                <c:pt idx="5377">
                  <c:v>614.85000000007767</c:v>
                </c:pt>
                <c:pt idx="5378">
                  <c:v>614.95000000007769</c:v>
                </c:pt>
                <c:pt idx="5379">
                  <c:v>615.05000000007772</c:v>
                </c:pt>
                <c:pt idx="5380">
                  <c:v>615.15000000007774</c:v>
                </c:pt>
                <c:pt idx="5381">
                  <c:v>615.25000000007776</c:v>
                </c:pt>
                <c:pt idx="5382">
                  <c:v>615.35000000007778</c:v>
                </c:pt>
                <c:pt idx="5383">
                  <c:v>615.45000000007781</c:v>
                </c:pt>
                <c:pt idx="5384">
                  <c:v>615.55000000007783</c:v>
                </c:pt>
                <c:pt idx="5385">
                  <c:v>615.65000000007785</c:v>
                </c:pt>
                <c:pt idx="5386">
                  <c:v>615.75000000007788</c:v>
                </c:pt>
                <c:pt idx="5387">
                  <c:v>615.8500000000779</c:v>
                </c:pt>
                <c:pt idx="5388">
                  <c:v>615.95000000007792</c:v>
                </c:pt>
                <c:pt idx="5389">
                  <c:v>616.05000000007794</c:v>
                </c:pt>
                <c:pt idx="5390">
                  <c:v>616.15000000007797</c:v>
                </c:pt>
                <c:pt idx="5391">
                  <c:v>616.25000000007799</c:v>
                </c:pt>
                <c:pt idx="5392">
                  <c:v>616.35000000007801</c:v>
                </c:pt>
                <c:pt idx="5393">
                  <c:v>616.45000000007803</c:v>
                </c:pt>
                <c:pt idx="5394">
                  <c:v>616.55000000007806</c:v>
                </c:pt>
                <c:pt idx="5395">
                  <c:v>616.65000000007808</c:v>
                </c:pt>
                <c:pt idx="5396">
                  <c:v>616.7500000000781</c:v>
                </c:pt>
                <c:pt idx="5397">
                  <c:v>616.85000000007813</c:v>
                </c:pt>
                <c:pt idx="5398">
                  <c:v>616.95000000007815</c:v>
                </c:pt>
                <c:pt idx="5399">
                  <c:v>617.05000000007817</c:v>
                </c:pt>
                <c:pt idx="5400">
                  <c:v>617.15000000007819</c:v>
                </c:pt>
                <c:pt idx="5401">
                  <c:v>617.25000000007822</c:v>
                </c:pt>
                <c:pt idx="5402">
                  <c:v>617.35000000007824</c:v>
                </c:pt>
                <c:pt idx="5403">
                  <c:v>617.45000000007826</c:v>
                </c:pt>
                <c:pt idx="5404">
                  <c:v>617.55000000007828</c:v>
                </c:pt>
                <c:pt idx="5405">
                  <c:v>617.65000000007831</c:v>
                </c:pt>
                <c:pt idx="5406">
                  <c:v>617.75000000007833</c:v>
                </c:pt>
                <c:pt idx="5407">
                  <c:v>617.85000000007835</c:v>
                </c:pt>
                <c:pt idx="5408">
                  <c:v>617.95000000007838</c:v>
                </c:pt>
                <c:pt idx="5409">
                  <c:v>618.0500000000784</c:v>
                </c:pt>
                <c:pt idx="5410">
                  <c:v>618.15000000007842</c:v>
                </c:pt>
                <c:pt idx="5411">
                  <c:v>618.25000000007844</c:v>
                </c:pt>
                <c:pt idx="5412">
                  <c:v>618.35000000007847</c:v>
                </c:pt>
                <c:pt idx="5413">
                  <c:v>618.45000000007849</c:v>
                </c:pt>
                <c:pt idx="5414">
                  <c:v>618.55000000007851</c:v>
                </c:pt>
                <c:pt idx="5415">
                  <c:v>618.65000000007853</c:v>
                </c:pt>
                <c:pt idx="5416">
                  <c:v>618.75000000007856</c:v>
                </c:pt>
                <c:pt idx="5417">
                  <c:v>618.85000000007858</c:v>
                </c:pt>
                <c:pt idx="5418">
                  <c:v>618.9500000000786</c:v>
                </c:pt>
                <c:pt idx="5419">
                  <c:v>619.05000000007863</c:v>
                </c:pt>
                <c:pt idx="5420">
                  <c:v>619.15000000007865</c:v>
                </c:pt>
                <c:pt idx="5421">
                  <c:v>619.25000000007867</c:v>
                </c:pt>
                <c:pt idx="5422">
                  <c:v>619.35000000007869</c:v>
                </c:pt>
                <c:pt idx="5423">
                  <c:v>619.45000000007872</c:v>
                </c:pt>
                <c:pt idx="5424">
                  <c:v>619.55000000007874</c:v>
                </c:pt>
                <c:pt idx="5425">
                  <c:v>619.65000000007876</c:v>
                </c:pt>
                <c:pt idx="5426">
                  <c:v>619.75000000007878</c:v>
                </c:pt>
                <c:pt idx="5427">
                  <c:v>619.85000000007881</c:v>
                </c:pt>
                <c:pt idx="5428">
                  <c:v>619.95000000007883</c:v>
                </c:pt>
                <c:pt idx="5429">
                  <c:v>620.05000000007885</c:v>
                </c:pt>
                <c:pt idx="5430">
                  <c:v>620.15000000007888</c:v>
                </c:pt>
                <c:pt idx="5431">
                  <c:v>620.2500000000789</c:v>
                </c:pt>
                <c:pt idx="5432">
                  <c:v>620.35000000007892</c:v>
                </c:pt>
                <c:pt idx="5433">
                  <c:v>620.45000000007894</c:v>
                </c:pt>
                <c:pt idx="5434">
                  <c:v>620.55000000007897</c:v>
                </c:pt>
                <c:pt idx="5435">
                  <c:v>620.65000000007899</c:v>
                </c:pt>
                <c:pt idx="5436">
                  <c:v>620.75000000007901</c:v>
                </c:pt>
                <c:pt idx="5437">
                  <c:v>620.85000000007904</c:v>
                </c:pt>
                <c:pt idx="5438">
                  <c:v>620.95000000007906</c:v>
                </c:pt>
                <c:pt idx="5439">
                  <c:v>621.05000000007908</c:v>
                </c:pt>
                <c:pt idx="5440">
                  <c:v>621.1500000000791</c:v>
                </c:pt>
                <c:pt idx="5441">
                  <c:v>621.25000000007913</c:v>
                </c:pt>
                <c:pt idx="5442">
                  <c:v>621.35000000007915</c:v>
                </c:pt>
                <c:pt idx="5443">
                  <c:v>621.45000000007917</c:v>
                </c:pt>
                <c:pt idx="5444">
                  <c:v>621.55000000007919</c:v>
                </c:pt>
                <c:pt idx="5445">
                  <c:v>621.65000000007922</c:v>
                </c:pt>
                <c:pt idx="5446">
                  <c:v>621.75000000007924</c:v>
                </c:pt>
                <c:pt idx="5447">
                  <c:v>621.85000000007926</c:v>
                </c:pt>
                <c:pt idx="5448">
                  <c:v>621.95000000007929</c:v>
                </c:pt>
                <c:pt idx="5449">
                  <c:v>622.05000000007931</c:v>
                </c:pt>
                <c:pt idx="5450">
                  <c:v>622.15000000007933</c:v>
                </c:pt>
                <c:pt idx="5451">
                  <c:v>622.25000000007935</c:v>
                </c:pt>
                <c:pt idx="5452">
                  <c:v>622.35000000007938</c:v>
                </c:pt>
                <c:pt idx="5453">
                  <c:v>622.4500000000794</c:v>
                </c:pt>
                <c:pt idx="5454">
                  <c:v>622.55000000007942</c:v>
                </c:pt>
                <c:pt idx="5455">
                  <c:v>622.65000000007944</c:v>
                </c:pt>
                <c:pt idx="5456">
                  <c:v>622.75000000007947</c:v>
                </c:pt>
                <c:pt idx="5457">
                  <c:v>622.85000000007949</c:v>
                </c:pt>
                <c:pt idx="5458">
                  <c:v>622.95000000007951</c:v>
                </c:pt>
                <c:pt idx="5459">
                  <c:v>623.05000000007954</c:v>
                </c:pt>
                <c:pt idx="5460">
                  <c:v>623.15000000007956</c:v>
                </c:pt>
                <c:pt idx="5461">
                  <c:v>623.25000000007958</c:v>
                </c:pt>
                <c:pt idx="5462">
                  <c:v>623.3500000000796</c:v>
                </c:pt>
                <c:pt idx="5463">
                  <c:v>623.45000000007963</c:v>
                </c:pt>
                <c:pt idx="5464">
                  <c:v>623.55000000007965</c:v>
                </c:pt>
                <c:pt idx="5465">
                  <c:v>623.65000000007967</c:v>
                </c:pt>
                <c:pt idx="5466">
                  <c:v>623.75000000007969</c:v>
                </c:pt>
                <c:pt idx="5467">
                  <c:v>623.85000000007972</c:v>
                </c:pt>
                <c:pt idx="5468">
                  <c:v>623.95000000007974</c:v>
                </c:pt>
                <c:pt idx="5469">
                  <c:v>624.05000000007976</c:v>
                </c:pt>
                <c:pt idx="5470">
                  <c:v>624.15000000007979</c:v>
                </c:pt>
                <c:pt idx="5471">
                  <c:v>624.25000000007981</c:v>
                </c:pt>
                <c:pt idx="5472">
                  <c:v>624.35000000007983</c:v>
                </c:pt>
                <c:pt idx="5473">
                  <c:v>624.45000000007985</c:v>
                </c:pt>
                <c:pt idx="5474">
                  <c:v>624.55000000007988</c:v>
                </c:pt>
                <c:pt idx="5475">
                  <c:v>624.6500000000799</c:v>
                </c:pt>
                <c:pt idx="5476">
                  <c:v>624.75000000007992</c:v>
                </c:pt>
                <c:pt idx="5477">
                  <c:v>624.85000000007994</c:v>
                </c:pt>
                <c:pt idx="5478">
                  <c:v>624.95000000007997</c:v>
                </c:pt>
                <c:pt idx="5479">
                  <c:v>625.05000000007999</c:v>
                </c:pt>
                <c:pt idx="5480">
                  <c:v>625.15000000008001</c:v>
                </c:pt>
                <c:pt idx="5481">
                  <c:v>625.25000000008004</c:v>
                </c:pt>
                <c:pt idx="5482">
                  <c:v>625.35000000008006</c:v>
                </c:pt>
                <c:pt idx="5483">
                  <c:v>625.45000000008008</c:v>
                </c:pt>
                <c:pt idx="5484">
                  <c:v>625.5500000000801</c:v>
                </c:pt>
                <c:pt idx="5485">
                  <c:v>625.65000000008013</c:v>
                </c:pt>
                <c:pt idx="5486">
                  <c:v>625.75000000008015</c:v>
                </c:pt>
                <c:pt idx="5487">
                  <c:v>625.85000000008017</c:v>
                </c:pt>
                <c:pt idx="5488">
                  <c:v>625.95000000008019</c:v>
                </c:pt>
                <c:pt idx="5489">
                  <c:v>626.05000000008022</c:v>
                </c:pt>
                <c:pt idx="5490">
                  <c:v>626.15000000008024</c:v>
                </c:pt>
                <c:pt idx="5491">
                  <c:v>626.25000000008026</c:v>
                </c:pt>
                <c:pt idx="5492">
                  <c:v>626.35000000008029</c:v>
                </c:pt>
                <c:pt idx="5493">
                  <c:v>626.45000000008031</c:v>
                </c:pt>
                <c:pt idx="5494">
                  <c:v>626.55000000008033</c:v>
                </c:pt>
                <c:pt idx="5495">
                  <c:v>626.65000000008035</c:v>
                </c:pt>
                <c:pt idx="5496">
                  <c:v>626.75000000008038</c:v>
                </c:pt>
                <c:pt idx="5497">
                  <c:v>626.8500000000804</c:v>
                </c:pt>
                <c:pt idx="5498">
                  <c:v>626.95000000008042</c:v>
                </c:pt>
                <c:pt idx="5499">
                  <c:v>627.05000000008044</c:v>
                </c:pt>
                <c:pt idx="5500">
                  <c:v>627.15000000008047</c:v>
                </c:pt>
                <c:pt idx="5501">
                  <c:v>627.25000000008049</c:v>
                </c:pt>
                <c:pt idx="5502">
                  <c:v>627.35000000008051</c:v>
                </c:pt>
                <c:pt idx="5503">
                  <c:v>627.45000000008054</c:v>
                </c:pt>
                <c:pt idx="5504">
                  <c:v>627.55000000008056</c:v>
                </c:pt>
                <c:pt idx="5505">
                  <c:v>627.65000000008058</c:v>
                </c:pt>
                <c:pt idx="5506">
                  <c:v>627.7500000000806</c:v>
                </c:pt>
                <c:pt idx="5507">
                  <c:v>627.85000000008063</c:v>
                </c:pt>
                <c:pt idx="5508">
                  <c:v>627.95000000008065</c:v>
                </c:pt>
                <c:pt idx="5509">
                  <c:v>628.05000000008067</c:v>
                </c:pt>
                <c:pt idx="5510">
                  <c:v>628.15000000008069</c:v>
                </c:pt>
                <c:pt idx="5511">
                  <c:v>628.25000000008072</c:v>
                </c:pt>
                <c:pt idx="5512">
                  <c:v>628.35000000008074</c:v>
                </c:pt>
                <c:pt idx="5513">
                  <c:v>628.45000000008076</c:v>
                </c:pt>
                <c:pt idx="5514">
                  <c:v>628.55000000008079</c:v>
                </c:pt>
                <c:pt idx="5515">
                  <c:v>628.65000000008081</c:v>
                </c:pt>
                <c:pt idx="5516">
                  <c:v>628.75000000008083</c:v>
                </c:pt>
                <c:pt idx="5517">
                  <c:v>628.85000000008085</c:v>
                </c:pt>
                <c:pt idx="5518">
                  <c:v>628.95000000008088</c:v>
                </c:pt>
                <c:pt idx="5519">
                  <c:v>629.0500000000809</c:v>
                </c:pt>
                <c:pt idx="5520">
                  <c:v>629.15000000008092</c:v>
                </c:pt>
                <c:pt idx="5521">
                  <c:v>629.25000000008095</c:v>
                </c:pt>
                <c:pt idx="5522">
                  <c:v>629.35000000008097</c:v>
                </c:pt>
                <c:pt idx="5523">
                  <c:v>629.45000000008099</c:v>
                </c:pt>
                <c:pt idx="5524">
                  <c:v>629.55000000008101</c:v>
                </c:pt>
                <c:pt idx="5525">
                  <c:v>629.65000000008104</c:v>
                </c:pt>
                <c:pt idx="5526">
                  <c:v>629.75000000008106</c:v>
                </c:pt>
                <c:pt idx="5527">
                  <c:v>629.85000000008108</c:v>
                </c:pt>
                <c:pt idx="5528">
                  <c:v>629.9500000000811</c:v>
                </c:pt>
                <c:pt idx="5529">
                  <c:v>630.05000000008113</c:v>
                </c:pt>
                <c:pt idx="5530">
                  <c:v>630.15000000008115</c:v>
                </c:pt>
                <c:pt idx="5531">
                  <c:v>630.25000000008117</c:v>
                </c:pt>
                <c:pt idx="5532">
                  <c:v>630.3500000000812</c:v>
                </c:pt>
                <c:pt idx="5533">
                  <c:v>630.45000000008122</c:v>
                </c:pt>
                <c:pt idx="5534">
                  <c:v>630.55000000008124</c:v>
                </c:pt>
                <c:pt idx="5535">
                  <c:v>630.65000000008126</c:v>
                </c:pt>
                <c:pt idx="5536">
                  <c:v>630.75000000008129</c:v>
                </c:pt>
                <c:pt idx="5537">
                  <c:v>630.85000000008131</c:v>
                </c:pt>
                <c:pt idx="5538">
                  <c:v>630.95000000008133</c:v>
                </c:pt>
                <c:pt idx="5539">
                  <c:v>631.05000000008135</c:v>
                </c:pt>
                <c:pt idx="5540">
                  <c:v>631.15000000008138</c:v>
                </c:pt>
                <c:pt idx="5541">
                  <c:v>631.2500000000814</c:v>
                </c:pt>
                <c:pt idx="5542">
                  <c:v>631.35000000008142</c:v>
                </c:pt>
                <c:pt idx="5543">
                  <c:v>631.45000000008145</c:v>
                </c:pt>
                <c:pt idx="5544">
                  <c:v>631.55000000008147</c:v>
                </c:pt>
                <c:pt idx="5545">
                  <c:v>631.65000000008149</c:v>
                </c:pt>
                <c:pt idx="5546">
                  <c:v>631.75000000008151</c:v>
                </c:pt>
                <c:pt idx="5547">
                  <c:v>631.85000000008154</c:v>
                </c:pt>
                <c:pt idx="5548">
                  <c:v>631.95000000008156</c:v>
                </c:pt>
                <c:pt idx="5549">
                  <c:v>632.05000000008158</c:v>
                </c:pt>
                <c:pt idx="5550">
                  <c:v>632.1500000000816</c:v>
                </c:pt>
                <c:pt idx="5551">
                  <c:v>632.25000000008163</c:v>
                </c:pt>
                <c:pt idx="5552">
                  <c:v>632.35000000008165</c:v>
                </c:pt>
                <c:pt idx="5553">
                  <c:v>632.45000000008167</c:v>
                </c:pt>
                <c:pt idx="5554">
                  <c:v>632.5500000000817</c:v>
                </c:pt>
                <c:pt idx="5555">
                  <c:v>632.65000000008172</c:v>
                </c:pt>
                <c:pt idx="5556">
                  <c:v>632.75000000008174</c:v>
                </c:pt>
                <c:pt idx="5557">
                  <c:v>632.85000000008176</c:v>
                </c:pt>
                <c:pt idx="5558">
                  <c:v>632.95000000008179</c:v>
                </c:pt>
                <c:pt idx="5559">
                  <c:v>633.05000000008181</c:v>
                </c:pt>
                <c:pt idx="5560">
                  <c:v>633.15000000008183</c:v>
                </c:pt>
                <c:pt idx="5561">
                  <c:v>633.25000000008185</c:v>
                </c:pt>
                <c:pt idx="5562">
                  <c:v>633.35000000008188</c:v>
                </c:pt>
                <c:pt idx="5563">
                  <c:v>633.4500000000819</c:v>
                </c:pt>
                <c:pt idx="5564">
                  <c:v>633.55000000008192</c:v>
                </c:pt>
                <c:pt idx="5565">
                  <c:v>633.65000000008195</c:v>
                </c:pt>
                <c:pt idx="5566">
                  <c:v>633.75000000008197</c:v>
                </c:pt>
                <c:pt idx="5567">
                  <c:v>633.85000000008199</c:v>
                </c:pt>
                <c:pt idx="5568">
                  <c:v>633.95000000008201</c:v>
                </c:pt>
                <c:pt idx="5569">
                  <c:v>634.05000000008204</c:v>
                </c:pt>
                <c:pt idx="5570">
                  <c:v>634.15000000008206</c:v>
                </c:pt>
                <c:pt idx="5571">
                  <c:v>634.25000000008208</c:v>
                </c:pt>
                <c:pt idx="5572">
                  <c:v>634.3500000000821</c:v>
                </c:pt>
                <c:pt idx="5573">
                  <c:v>634.45000000008213</c:v>
                </c:pt>
                <c:pt idx="5574">
                  <c:v>634.55000000008215</c:v>
                </c:pt>
                <c:pt idx="5575">
                  <c:v>634.65000000008217</c:v>
                </c:pt>
                <c:pt idx="5576">
                  <c:v>634.7500000000822</c:v>
                </c:pt>
                <c:pt idx="5577">
                  <c:v>634.85000000008222</c:v>
                </c:pt>
                <c:pt idx="5578">
                  <c:v>634.95000000008224</c:v>
                </c:pt>
                <c:pt idx="5579">
                  <c:v>635.05000000008226</c:v>
                </c:pt>
                <c:pt idx="5580">
                  <c:v>635.15000000008229</c:v>
                </c:pt>
                <c:pt idx="5581">
                  <c:v>635.25000000008231</c:v>
                </c:pt>
                <c:pt idx="5582">
                  <c:v>635.35000000008233</c:v>
                </c:pt>
                <c:pt idx="5583">
                  <c:v>635.45000000008235</c:v>
                </c:pt>
                <c:pt idx="5584">
                  <c:v>635.55000000008238</c:v>
                </c:pt>
                <c:pt idx="5585">
                  <c:v>635.6500000000824</c:v>
                </c:pt>
                <c:pt idx="5586">
                  <c:v>635.75000000008242</c:v>
                </c:pt>
                <c:pt idx="5587">
                  <c:v>635.85000000008245</c:v>
                </c:pt>
                <c:pt idx="5588">
                  <c:v>635.95000000008247</c:v>
                </c:pt>
                <c:pt idx="5589">
                  <c:v>636.05000000008249</c:v>
                </c:pt>
                <c:pt idx="5590">
                  <c:v>636.15000000008251</c:v>
                </c:pt>
                <c:pt idx="5591">
                  <c:v>636.25000000008254</c:v>
                </c:pt>
                <c:pt idx="5592">
                  <c:v>636.35000000008256</c:v>
                </c:pt>
                <c:pt idx="5593">
                  <c:v>636.45000000008258</c:v>
                </c:pt>
                <c:pt idx="5594">
                  <c:v>636.5500000000826</c:v>
                </c:pt>
                <c:pt idx="5595">
                  <c:v>636.65000000008263</c:v>
                </c:pt>
                <c:pt idx="5596">
                  <c:v>636.75000000008265</c:v>
                </c:pt>
                <c:pt idx="5597">
                  <c:v>636.85000000008267</c:v>
                </c:pt>
                <c:pt idx="5598">
                  <c:v>636.9500000000827</c:v>
                </c:pt>
                <c:pt idx="5599">
                  <c:v>637.05000000008272</c:v>
                </c:pt>
                <c:pt idx="5600">
                  <c:v>637.15000000008274</c:v>
                </c:pt>
                <c:pt idx="5601">
                  <c:v>637.25000000008276</c:v>
                </c:pt>
                <c:pt idx="5602">
                  <c:v>637.35000000008279</c:v>
                </c:pt>
                <c:pt idx="5603">
                  <c:v>637.45000000008281</c:v>
                </c:pt>
                <c:pt idx="5604">
                  <c:v>637.55000000008283</c:v>
                </c:pt>
                <c:pt idx="5605">
                  <c:v>637.65000000008285</c:v>
                </c:pt>
                <c:pt idx="5606">
                  <c:v>637.75000000008288</c:v>
                </c:pt>
                <c:pt idx="5607">
                  <c:v>637.8500000000829</c:v>
                </c:pt>
                <c:pt idx="5608">
                  <c:v>637.95000000008292</c:v>
                </c:pt>
                <c:pt idx="5609">
                  <c:v>638.05000000008295</c:v>
                </c:pt>
                <c:pt idx="5610">
                  <c:v>638.15000000008297</c:v>
                </c:pt>
                <c:pt idx="5611">
                  <c:v>638.25000000008299</c:v>
                </c:pt>
                <c:pt idx="5612">
                  <c:v>638.35000000008301</c:v>
                </c:pt>
                <c:pt idx="5613">
                  <c:v>638.45000000008304</c:v>
                </c:pt>
                <c:pt idx="5614">
                  <c:v>638.55000000008306</c:v>
                </c:pt>
                <c:pt idx="5615">
                  <c:v>638.65000000008308</c:v>
                </c:pt>
                <c:pt idx="5616">
                  <c:v>638.75000000008311</c:v>
                </c:pt>
                <c:pt idx="5617">
                  <c:v>638.85000000008313</c:v>
                </c:pt>
                <c:pt idx="5618">
                  <c:v>638.95000000008315</c:v>
                </c:pt>
                <c:pt idx="5619">
                  <c:v>639.05000000008317</c:v>
                </c:pt>
                <c:pt idx="5620">
                  <c:v>639.1500000000832</c:v>
                </c:pt>
                <c:pt idx="5621">
                  <c:v>639.25000000008322</c:v>
                </c:pt>
                <c:pt idx="5622">
                  <c:v>639.35000000008324</c:v>
                </c:pt>
                <c:pt idx="5623">
                  <c:v>639.45000000008326</c:v>
                </c:pt>
                <c:pt idx="5624">
                  <c:v>639.55000000008329</c:v>
                </c:pt>
                <c:pt idx="5625">
                  <c:v>639.65000000008331</c:v>
                </c:pt>
                <c:pt idx="5626">
                  <c:v>639.75000000008333</c:v>
                </c:pt>
                <c:pt idx="5627">
                  <c:v>639.85000000008336</c:v>
                </c:pt>
                <c:pt idx="5628">
                  <c:v>639.95000000008338</c:v>
                </c:pt>
                <c:pt idx="5629">
                  <c:v>640.0500000000834</c:v>
                </c:pt>
                <c:pt idx="5630">
                  <c:v>640.15000000008342</c:v>
                </c:pt>
                <c:pt idx="5631">
                  <c:v>640.25000000008345</c:v>
                </c:pt>
                <c:pt idx="5632">
                  <c:v>640.35000000008347</c:v>
                </c:pt>
                <c:pt idx="5633">
                  <c:v>640.45000000008349</c:v>
                </c:pt>
                <c:pt idx="5634">
                  <c:v>640.55000000008351</c:v>
                </c:pt>
                <c:pt idx="5635">
                  <c:v>640.65000000008354</c:v>
                </c:pt>
                <c:pt idx="5636">
                  <c:v>640.75000000008356</c:v>
                </c:pt>
                <c:pt idx="5637">
                  <c:v>640.85000000008358</c:v>
                </c:pt>
                <c:pt idx="5638">
                  <c:v>640.95000000008361</c:v>
                </c:pt>
                <c:pt idx="5639">
                  <c:v>641.05000000008363</c:v>
                </c:pt>
                <c:pt idx="5640">
                  <c:v>641.15000000008365</c:v>
                </c:pt>
                <c:pt idx="5641">
                  <c:v>641.25000000008367</c:v>
                </c:pt>
                <c:pt idx="5642">
                  <c:v>641.3500000000837</c:v>
                </c:pt>
                <c:pt idx="5643">
                  <c:v>641.45000000008372</c:v>
                </c:pt>
                <c:pt idx="5644">
                  <c:v>641.55000000008374</c:v>
                </c:pt>
                <c:pt idx="5645">
                  <c:v>641.65000000008376</c:v>
                </c:pt>
                <c:pt idx="5646">
                  <c:v>641.75000000008379</c:v>
                </c:pt>
                <c:pt idx="5647">
                  <c:v>641.85000000008381</c:v>
                </c:pt>
                <c:pt idx="5648">
                  <c:v>641.95000000008383</c:v>
                </c:pt>
                <c:pt idx="5649">
                  <c:v>642.05000000008386</c:v>
                </c:pt>
                <c:pt idx="5650">
                  <c:v>642.15000000008388</c:v>
                </c:pt>
                <c:pt idx="5651">
                  <c:v>642.2500000000839</c:v>
                </c:pt>
                <c:pt idx="5652">
                  <c:v>642.35000000008392</c:v>
                </c:pt>
                <c:pt idx="5653">
                  <c:v>642.45000000008395</c:v>
                </c:pt>
                <c:pt idx="5654">
                  <c:v>642.55000000008397</c:v>
                </c:pt>
                <c:pt idx="5655">
                  <c:v>642.65000000008399</c:v>
                </c:pt>
                <c:pt idx="5656">
                  <c:v>642.75000000008401</c:v>
                </c:pt>
                <c:pt idx="5657">
                  <c:v>642.85000000008404</c:v>
                </c:pt>
                <c:pt idx="5658">
                  <c:v>642.95000000008406</c:v>
                </c:pt>
                <c:pt idx="5659">
                  <c:v>643.05000000008408</c:v>
                </c:pt>
                <c:pt idx="5660">
                  <c:v>643.15000000008411</c:v>
                </c:pt>
                <c:pt idx="5661">
                  <c:v>643.25000000008413</c:v>
                </c:pt>
                <c:pt idx="5662">
                  <c:v>643.35000000008415</c:v>
                </c:pt>
                <c:pt idx="5663">
                  <c:v>643.45000000008417</c:v>
                </c:pt>
                <c:pt idx="5664">
                  <c:v>643.5500000000842</c:v>
                </c:pt>
                <c:pt idx="5665">
                  <c:v>643.65000000008422</c:v>
                </c:pt>
                <c:pt idx="5666">
                  <c:v>643.75000000008424</c:v>
                </c:pt>
                <c:pt idx="5667">
                  <c:v>643.85000000008426</c:v>
                </c:pt>
                <c:pt idx="5668">
                  <c:v>643.95000000008429</c:v>
                </c:pt>
                <c:pt idx="5669">
                  <c:v>644.05000000008431</c:v>
                </c:pt>
                <c:pt idx="5670">
                  <c:v>644.15000000008433</c:v>
                </c:pt>
                <c:pt idx="5671">
                  <c:v>644.25000000008436</c:v>
                </c:pt>
                <c:pt idx="5672">
                  <c:v>644.35000000008438</c:v>
                </c:pt>
                <c:pt idx="5673">
                  <c:v>644.4500000000844</c:v>
                </c:pt>
                <c:pt idx="5674">
                  <c:v>644.55000000008442</c:v>
                </c:pt>
                <c:pt idx="5675">
                  <c:v>644.65000000008445</c:v>
                </c:pt>
                <c:pt idx="5676">
                  <c:v>644.75000000008447</c:v>
                </c:pt>
                <c:pt idx="5677">
                  <c:v>644.85000000008449</c:v>
                </c:pt>
                <c:pt idx="5678">
                  <c:v>644.95000000008451</c:v>
                </c:pt>
                <c:pt idx="5679">
                  <c:v>645.05000000008454</c:v>
                </c:pt>
                <c:pt idx="5680">
                  <c:v>645.15000000008456</c:v>
                </c:pt>
                <c:pt idx="5681">
                  <c:v>645.25000000008458</c:v>
                </c:pt>
                <c:pt idx="5682">
                  <c:v>645.35000000008461</c:v>
                </c:pt>
                <c:pt idx="5683">
                  <c:v>645.45000000008463</c:v>
                </c:pt>
                <c:pt idx="5684">
                  <c:v>645.55000000008465</c:v>
                </c:pt>
                <c:pt idx="5685">
                  <c:v>645.65000000008467</c:v>
                </c:pt>
                <c:pt idx="5686">
                  <c:v>645.7500000000847</c:v>
                </c:pt>
                <c:pt idx="5687">
                  <c:v>645.85000000008472</c:v>
                </c:pt>
                <c:pt idx="5688">
                  <c:v>645.95000000008474</c:v>
                </c:pt>
                <c:pt idx="5689">
                  <c:v>646.05000000008476</c:v>
                </c:pt>
                <c:pt idx="5690">
                  <c:v>646.15000000008479</c:v>
                </c:pt>
                <c:pt idx="5691">
                  <c:v>646.25000000008481</c:v>
                </c:pt>
                <c:pt idx="5692">
                  <c:v>646.35000000008483</c:v>
                </c:pt>
                <c:pt idx="5693">
                  <c:v>646.45000000008486</c:v>
                </c:pt>
                <c:pt idx="5694">
                  <c:v>646.55000000008488</c:v>
                </c:pt>
                <c:pt idx="5695">
                  <c:v>646.6500000000849</c:v>
                </c:pt>
                <c:pt idx="5696">
                  <c:v>646.75000000008492</c:v>
                </c:pt>
                <c:pt idx="5697">
                  <c:v>646.85000000008495</c:v>
                </c:pt>
                <c:pt idx="5698">
                  <c:v>646.95000000008497</c:v>
                </c:pt>
                <c:pt idx="5699">
                  <c:v>647.05000000008499</c:v>
                </c:pt>
                <c:pt idx="5700">
                  <c:v>647.15000000008502</c:v>
                </c:pt>
                <c:pt idx="5701">
                  <c:v>647.25000000008504</c:v>
                </c:pt>
                <c:pt idx="5702">
                  <c:v>647.35000000008506</c:v>
                </c:pt>
                <c:pt idx="5703">
                  <c:v>647.45000000008508</c:v>
                </c:pt>
                <c:pt idx="5704">
                  <c:v>647.55000000008511</c:v>
                </c:pt>
                <c:pt idx="5705">
                  <c:v>647.65000000008513</c:v>
                </c:pt>
                <c:pt idx="5706">
                  <c:v>647.75000000008515</c:v>
                </c:pt>
                <c:pt idx="5707">
                  <c:v>647.85000000008517</c:v>
                </c:pt>
                <c:pt idx="5708">
                  <c:v>647.9500000000852</c:v>
                </c:pt>
                <c:pt idx="5709">
                  <c:v>648.05000000008522</c:v>
                </c:pt>
                <c:pt idx="5710">
                  <c:v>648.15000000008524</c:v>
                </c:pt>
                <c:pt idx="5711">
                  <c:v>648.25000000008527</c:v>
                </c:pt>
                <c:pt idx="5712">
                  <c:v>648.35000000008529</c:v>
                </c:pt>
                <c:pt idx="5713">
                  <c:v>648.45000000008531</c:v>
                </c:pt>
                <c:pt idx="5714">
                  <c:v>648.55000000008533</c:v>
                </c:pt>
                <c:pt idx="5715">
                  <c:v>648.65000000008536</c:v>
                </c:pt>
                <c:pt idx="5716">
                  <c:v>648.75000000008538</c:v>
                </c:pt>
                <c:pt idx="5717">
                  <c:v>648.8500000000854</c:v>
                </c:pt>
                <c:pt idx="5718">
                  <c:v>648.95000000008542</c:v>
                </c:pt>
                <c:pt idx="5719">
                  <c:v>649.05000000008545</c:v>
                </c:pt>
                <c:pt idx="5720">
                  <c:v>649.15000000008547</c:v>
                </c:pt>
                <c:pt idx="5721">
                  <c:v>649.25000000008549</c:v>
                </c:pt>
                <c:pt idx="5722">
                  <c:v>649.35000000008552</c:v>
                </c:pt>
                <c:pt idx="5723">
                  <c:v>649.45000000008554</c:v>
                </c:pt>
                <c:pt idx="5724">
                  <c:v>649.55000000008556</c:v>
                </c:pt>
                <c:pt idx="5725">
                  <c:v>649.65000000008558</c:v>
                </c:pt>
                <c:pt idx="5726">
                  <c:v>649.75000000008561</c:v>
                </c:pt>
                <c:pt idx="5727">
                  <c:v>649.85000000008563</c:v>
                </c:pt>
                <c:pt idx="5728">
                  <c:v>649.95000000008565</c:v>
                </c:pt>
                <c:pt idx="5729">
                  <c:v>650.05000000008567</c:v>
                </c:pt>
                <c:pt idx="5730">
                  <c:v>650.1500000000857</c:v>
                </c:pt>
                <c:pt idx="5731">
                  <c:v>650.25000000008572</c:v>
                </c:pt>
                <c:pt idx="5732">
                  <c:v>650.35000000008574</c:v>
                </c:pt>
                <c:pt idx="5733">
                  <c:v>650.45000000008577</c:v>
                </c:pt>
                <c:pt idx="5734">
                  <c:v>650.55000000008579</c:v>
                </c:pt>
                <c:pt idx="5735">
                  <c:v>650.65000000008581</c:v>
                </c:pt>
                <c:pt idx="5736">
                  <c:v>650.75000000008583</c:v>
                </c:pt>
                <c:pt idx="5737">
                  <c:v>650.85000000008586</c:v>
                </c:pt>
                <c:pt idx="5738">
                  <c:v>650.95000000008588</c:v>
                </c:pt>
                <c:pt idx="5739">
                  <c:v>651.0500000000859</c:v>
                </c:pt>
                <c:pt idx="5740">
                  <c:v>651.15000000008592</c:v>
                </c:pt>
                <c:pt idx="5741">
                  <c:v>651.25000000008595</c:v>
                </c:pt>
                <c:pt idx="5742">
                  <c:v>651.35000000008597</c:v>
                </c:pt>
                <c:pt idx="5743">
                  <c:v>651.45000000008599</c:v>
                </c:pt>
                <c:pt idx="5744">
                  <c:v>651.55000000008602</c:v>
                </c:pt>
                <c:pt idx="5745">
                  <c:v>651.65000000008604</c:v>
                </c:pt>
                <c:pt idx="5746">
                  <c:v>651.75000000008606</c:v>
                </c:pt>
                <c:pt idx="5747">
                  <c:v>651.85000000008608</c:v>
                </c:pt>
                <c:pt idx="5748">
                  <c:v>651.95000000008611</c:v>
                </c:pt>
                <c:pt idx="5749">
                  <c:v>652.05000000008613</c:v>
                </c:pt>
                <c:pt idx="5750">
                  <c:v>652.15000000008615</c:v>
                </c:pt>
                <c:pt idx="5751">
                  <c:v>652.25000000008617</c:v>
                </c:pt>
                <c:pt idx="5752">
                  <c:v>652.3500000000862</c:v>
                </c:pt>
                <c:pt idx="5753">
                  <c:v>652.45000000008622</c:v>
                </c:pt>
                <c:pt idx="5754">
                  <c:v>652.55000000008624</c:v>
                </c:pt>
                <c:pt idx="5755">
                  <c:v>652.65000000008627</c:v>
                </c:pt>
                <c:pt idx="5756">
                  <c:v>652.75000000008629</c:v>
                </c:pt>
                <c:pt idx="5757">
                  <c:v>652.85000000008631</c:v>
                </c:pt>
                <c:pt idx="5758">
                  <c:v>652.95000000008633</c:v>
                </c:pt>
                <c:pt idx="5759">
                  <c:v>653.05000000008636</c:v>
                </c:pt>
                <c:pt idx="5760">
                  <c:v>653.15000000008638</c:v>
                </c:pt>
                <c:pt idx="5761">
                  <c:v>653.2500000000864</c:v>
                </c:pt>
                <c:pt idx="5762">
                  <c:v>653.35000000008642</c:v>
                </c:pt>
                <c:pt idx="5763">
                  <c:v>653.45000000008645</c:v>
                </c:pt>
                <c:pt idx="5764">
                  <c:v>653.55000000008647</c:v>
                </c:pt>
                <c:pt idx="5765">
                  <c:v>653.65000000008649</c:v>
                </c:pt>
                <c:pt idx="5766">
                  <c:v>653.75000000008652</c:v>
                </c:pt>
                <c:pt idx="5767">
                  <c:v>653.85000000008654</c:v>
                </c:pt>
                <c:pt idx="5768">
                  <c:v>653.95000000008656</c:v>
                </c:pt>
                <c:pt idx="5769">
                  <c:v>654.05000000008658</c:v>
                </c:pt>
                <c:pt idx="5770">
                  <c:v>654.15000000008661</c:v>
                </c:pt>
                <c:pt idx="5771">
                  <c:v>654.25000000008663</c:v>
                </c:pt>
                <c:pt idx="5772">
                  <c:v>654.35000000008665</c:v>
                </c:pt>
                <c:pt idx="5773">
                  <c:v>654.45000000008667</c:v>
                </c:pt>
                <c:pt idx="5774">
                  <c:v>654.5500000000867</c:v>
                </c:pt>
                <c:pt idx="5775">
                  <c:v>654.65000000008672</c:v>
                </c:pt>
                <c:pt idx="5776">
                  <c:v>654.75000000008674</c:v>
                </c:pt>
                <c:pt idx="5777">
                  <c:v>654.85000000008677</c:v>
                </c:pt>
                <c:pt idx="5778">
                  <c:v>654.95000000008679</c:v>
                </c:pt>
                <c:pt idx="5779">
                  <c:v>655.05000000008681</c:v>
                </c:pt>
                <c:pt idx="5780">
                  <c:v>655.15000000008683</c:v>
                </c:pt>
                <c:pt idx="5781">
                  <c:v>655.25000000008686</c:v>
                </c:pt>
                <c:pt idx="5782">
                  <c:v>655.35000000008688</c:v>
                </c:pt>
                <c:pt idx="5783">
                  <c:v>655.4500000000869</c:v>
                </c:pt>
                <c:pt idx="5784">
                  <c:v>655.55000000008692</c:v>
                </c:pt>
                <c:pt idx="5785">
                  <c:v>655.65000000008695</c:v>
                </c:pt>
                <c:pt idx="5786">
                  <c:v>655.75000000008697</c:v>
                </c:pt>
                <c:pt idx="5787">
                  <c:v>655.85000000008699</c:v>
                </c:pt>
                <c:pt idx="5788">
                  <c:v>655.95000000008702</c:v>
                </c:pt>
                <c:pt idx="5789">
                  <c:v>656.05000000008704</c:v>
                </c:pt>
                <c:pt idx="5790">
                  <c:v>656.15000000008706</c:v>
                </c:pt>
                <c:pt idx="5791">
                  <c:v>656.25000000008708</c:v>
                </c:pt>
                <c:pt idx="5792">
                  <c:v>656.35000000008711</c:v>
                </c:pt>
                <c:pt idx="5793">
                  <c:v>656.45000000008713</c:v>
                </c:pt>
                <c:pt idx="5794">
                  <c:v>656.55000000008715</c:v>
                </c:pt>
                <c:pt idx="5795">
                  <c:v>656.65000000008718</c:v>
                </c:pt>
                <c:pt idx="5796">
                  <c:v>656.7500000000872</c:v>
                </c:pt>
                <c:pt idx="5797">
                  <c:v>656.85000000008722</c:v>
                </c:pt>
                <c:pt idx="5798">
                  <c:v>656.95000000008724</c:v>
                </c:pt>
                <c:pt idx="5799">
                  <c:v>657.05000000008727</c:v>
                </c:pt>
                <c:pt idx="5800">
                  <c:v>657.15000000008729</c:v>
                </c:pt>
                <c:pt idx="5801">
                  <c:v>657.25000000008731</c:v>
                </c:pt>
                <c:pt idx="5802">
                  <c:v>657.35000000008733</c:v>
                </c:pt>
                <c:pt idx="5803">
                  <c:v>657.45000000008736</c:v>
                </c:pt>
                <c:pt idx="5804">
                  <c:v>657.55000000008738</c:v>
                </c:pt>
                <c:pt idx="5805">
                  <c:v>657.6500000000874</c:v>
                </c:pt>
                <c:pt idx="5806">
                  <c:v>657.75000000008743</c:v>
                </c:pt>
                <c:pt idx="5807">
                  <c:v>657.85000000008745</c:v>
                </c:pt>
                <c:pt idx="5808">
                  <c:v>657.95000000008747</c:v>
                </c:pt>
                <c:pt idx="5809">
                  <c:v>658.05000000008749</c:v>
                </c:pt>
                <c:pt idx="5810">
                  <c:v>658.15000000008752</c:v>
                </c:pt>
                <c:pt idx="5811">
                  <c:v>658.25000000008754</c:v>
                </c:pt>
                <c:pt idx="5812">
                  <c:v>658.35000000008756</c:v>
                </c:pt>
                <c:pt idx="5813">
                  <c:v>658.45000000008758</c:v>
                </c:pt>
                <c:pt idx="5814">
                  <c:v>658.55000000008761</c:v>
                </c:pt>
                <c:pt idx="5815">
                  <c:v>658.65000000008763</c:v>
                </c:pt>
                <c:pt idx="5816">
                  <c:v>658.75000000008765</c:v>
                </c:pt>
                <c:pt idx="5817">
                  <c:v>658.85000000008768</c:v>
                </c:pt>
                <c:pt idx="5818">
                  <c:v>658.9500000000877</c:v>
                </c:pt>
                <c:pt idx="5819">
                  <c:v>659.05000000008772</c:v>
                </c:pt>
                <c:pt idx="5820">
                  <c:v>659.15000000008774</c:v>
                </c:pt>
                <c:pt idx="5821">
                  <c:v>659.25000000008777</c:v>
                </c:pt>
                <c:pt idx="5822">
                  <c:v>659.35000000008779</c:v>
                </c:pt>
                <c:pt idx="5823">
                  <c:v>659.45000000008781</c:v>
                </c:pt>
                <c:pt idx="5824">
                  <c:v>659.55000000008783</c:v>
                </c:pt>
                <c:pt idx="5825">
                  <c:v>659.65000000008786</c:v>
                </c:pt>
                <c:pt idx="5826">
                  <c:v>659.75000000008788</c:v>
                </c:pt>
                <c:pt idx="5827">
                  <c:v>659.8500000000879</c:v>
                </c:pt>
                <c:pt idx="5828">
                  <c:v>659.95000000008793</c:v>
                </c:pt>
                <c:pt idx="5829">
                  <c:v>660.05000000008795</c:v>
                </c:pt>
                <c:pt idx="5830">
                  <c:v>660.15000000008797</c:v>
                </c:pt>
                <c:pt idx="5831">
                  <c:v>660.25000000008799</c:v>
                </c:pt>
                <c:pt idx="5832">
                  <c:v>660.35000000008802</c:v>
                </c:pt>
                <c:pt idx="5833">
                  <c:v>660.45000000008804</c:v>
                </c:pt>
                <c:pt idx="5834">
                  <c:v>660.55000000008806</c:v>
                </c:pt>
                <c:pt idx="5835">
                  <c:v>660.65000000008808</c:v>
                </c:pt>
                <c:pt idx="5836">
                  <c:v>660.75000000008811</c:v>
                </c:pt>
                <c:pt idx="5837">
                  <c:v>660.85000000008813</c:v>
                </c:pt>
                <c:pt idx="5838">
                  <c:v>660.95000000008815</c:v>
                </c:pt>
                <c:pt idx="5839">
                  <c:v>661.05000000008818</c:v>
                </c:pt>
                <c:pt idx="5840">
                  <c:v>661.1500000000882</c:v>
                </c:pt>
                <c:pt idx="5841">
                  <c:v>661.25000000008822</c:v>
                </c:pt>
                <c:pt idx="5842">
                  <c:v>661.35000000008824</c:v>
                </c:pt>
                <c:pt idx="5843">
                  <c:v>661.45000000008827</c:v>
                </c:pt>
                <c:pt idx="5844">
                  <c:v>661.55000000008829</c:v>
                </c:pt>
                <c:pt idx="5845">
                  <c:v>661.65000000008831</c:v>
                </c:pt>
                <c:pt idx="5846">
                  <c:v>661.75000000008833</c:v>
                </c:pt>
                <c:pt idx="5847">
                  <c:v>661.85000000008836</c:v>
                </c:pt>
                <c:pt idx="5848">
                  <c:v>661.95000000008838</c:v>
                </c:pt>
                <c:pt idx="5849">
                  <c:v>662.0500000000884</c:v>
                </c:pt>
                <c:pt idx="5850">
                  <c:v>662.15000000008843</c:v>
                </c:pt>
                <c:pt idx="5851">
                  <c:v>662.25000000008845</c:v>
                </c:pt>
                <c:pt idx="5852">
                  <c:v>662.35000000008847</c:v>
                </c:pt>
                <c:pt idx="5853">
                  <c:v>662.45000000008849</c:v>
                </c:pt>
                <c:pt idx="5854">
                  <c:v>662.55000000008852</c:v>
                </c:pt>
                <c:pt idx="5855">
                  <c:v>662.65000000008854</c:v>
                </c:pt>
                <c:pt idx="5856">
                  <c:v>662.75000000008856</c:v>
                </c:pt>
                <c:pt idx="5857">
                  <c:v>662.85000000008858</c:v>
                </c:pt>
                <c:pt idx="5858">
                  <c:v>662.95000000008861</c:v>
                </c:pt>
                <c:pt idx="5859">
                  <c:v>663.05000000008863</c:v>
                </c:pt>
                <c:pt idx="5860">
                  <c:v>663.15000000008865</c:v>
                </c:pt>
                <c:pt idx="5861">
                  <c:v>663.25000000008868</c:v>
                </c:pt>
                <c:pt idx="5862">
                  <c:v>663.3500000000887</c:v>
                </c:pt>
                <c:pt idx="5863">
                  <c:v>663.45000000008872</c:v>
                </c:pt>
                <c:pt idx="5864">
                  <c:v>663.55000000008874</c:v>
                </c:pt>
                <c:pt idx="5865">
                  <c:v>663.65000000008877</c:v>
                </c:pt>
                <c:pt idx="5866">
                  <c:v>663.75000000008879</c:v>
                </c:pt>
                <c:pt idx="5867">
                  <c:v>663.85000000008881</c:v>
                </c:pt>
                <c:pt idx="5868">
                  <c:v>663.95000000008883</c:v>
                </c:pt>
                <c:pt idx="5869">
                  <c:v>664.05000000008886</c:v>
                </c:pt>
                <c:pt idx="5870">
                  <c:v>664.15000000008888</c:v>
                </c:pt>
                <c:pt idx="5871">
                  <c:v>664.2500000000889</c:v>
                </c:pt>
                <c:pt idx="5872">
                  <c:v>664.35000000008893</c:v>
                </c:pt>
                <c:pt idx="5873">
                  <c:v>664.45000000008895</c:v>
                </c:pt>
                <c:pt idx="5874">
                  <c:v>664.55000000008897</c:v>
                </c:pt>
                <c:pt idx="5875">
                  <c:v>664.65000000008899</c:v>
                </c:pt>
                <c:pt idx="5876">
                  <c:v>664.75000000008902</c:v>
                </c:pt>
                <c:pt idx="5877">
                  <c:v>664.85000000008904</c:v>
                </c:pt>
                <c:pt idx="5878">
                  <c:v>664.95000000008906</c:v>
                </c:pt>
                <c:pt idx="5879">
                  <c:v>665.05000000008909</c:v>
                </c:pt>
                <c:pt idx="5880">
                  <c:v>665.15000000008911</c:v>
                </c:pt>
                <c:pt idx="5881">
                  <c:v>665.25000000008913</c:v>
                </c:pt>
                <c:pt idx="5882">
                  <c:v>665.35000000008915</c:v>
                </c:pt>
                <c:pt idx="5883">
                  <c:v>665.45000000008918</c:v>
                </c:pt>
                <c:pt idx="5884">
                  <c:v>665.5500000000892</c:v>
                </c:pt>
                <c:pt idx="5885">
                  <c:v>665.65000000008922</c:v>
                </c:pt>
                <c:pt idx="5886">
                  <c:v>665.75000000008924</c:v>
                </c:pt>
                <c:pt idx="5887">
                  <c:v>665.85000000008927</c:v>
                </c:pt>
                <c:pt idx="5888">
                  <c:v>665.95000000008929</c:v>
                </c:pt>
                <c:pt idx="5889">
                  <c:v>666.05000000008931</c:v>
                </c:pt>
                <c:pt idx="5890">
                  <c:v>666.15000000008934</c:v>
                </c:pt>
                <c:pt idx="5891">
                  <c:v>666.25000000008936</c:v>
                </c:pt>
                <c:pt idx="5892">
                  <c:v>666.35000000008938</c:v>
                </c:pt>
                <c:pt idx="5893">
                  <c:v>666.4500000000894</c:v>
                </c:pt>
                <c:pt idx="5894">
                  <c:v>666.55000000008943</c:v>
                </c:pt>
                <c:pt idx="5895">
                  <c:v>666.65000000008945</c:v>
                </c:pt>
                <c:pt idx="5896">
                  <c:v>666.75000000008947</c:v>
                </c:pt>
                <c:pt idx="5897">
                  <c:v>666.85000000008949</c:v>
                </c:pt>
                <c:pt idx="5898">
                  <c:v>666.95000000008952</c:v>
                </c:pt>
                <c:pt idx="5899">
                  <c:v>667.05000000008954</c:v>
                </c:pt>
                <c:pt idx="5900">
                  <c:v>667.15000000008956</c:v>
                </c:pt>
                <c:pt idx="5901">
                  <c:v>667.25000000008959</c:v>
                </c:pt>
                <c:pt idx="5902">
                  <c:v>667.35000000008961</c:v>
                </c:pt>
                <c:pt idx="5903">
                  <c:v>667.45000000008963</c:v>
                </c:pt>
                <c:pt idx="5904">
                  <c:v>667.55000000008965</c:v>
                </c:pt>
                <c:pt idx="5905">
                  <c:v>667.65000000008968</c:v>
                </c:pt>
                <c:pt idx="5906">
                  <c:v>667.7500000000897</c:v>
                </c:pt>
                <c:pt idx="5907">
                  <c:v>667.85000000008972</c:v>
                </c:pt>
                <c:pt idx="5908">
                  <c:v>667.95000000008974</c:v>
                </c:pt>
                <c:pt idx="5909">
                  <c:v>668.05000000008977</c:v>
                </c:pt>
                <c:pt idx="5910">
                  <c:v>668.15000000008979</c:v>
                </c:pt>
                <c:pt idx="5911">
                  <c:v>668.25000000008981</c:v>
                </c:pt>
                <c:pt idx="5912">
                  <c:v>668.35000000008984</c:v>
                </c:pt>
                <c:pt idx="5913">
                  <c:v>668.45000000008986</c:v>
                </c:pt>
                <c:pt idx="5914">
                  <c:v>668.55000000008988</c:v>
                </c:pt>
                <c:pt idx="5915">
                  <c:v>668.6500000000899</c:v>
                </c:pt>
                <c:pt idx="5916">
                  <c:v>668.75000000008993</c:v>
                </c:pt>
                <c:pt idx="5917">
                  <c:v>668.85000000008995</c:v>
                </c:pt>
                <c:pt idx="5918">
                  <c:v>668.95000000008997</c:v>
                </c:pt>
                <c:pt idx="5919">
                  <c:v>669.05000000008999</c:v>
                </c:pt>
                <c:pt idx="5920">
                  <c:v>669.15000000009002</c:v>
                </c:pt>
                <c:pt idx="5921">
                  <c:v>669.25000000009004</c:v>
                </c:pt>
                <c:pt idx="5922">
                  <c:v>669.35000000009006</c:v>
                </c:pt>
                <c:pt idx="5923">
                  <c:v>669.45000000009009</c:v>
                </c:pt>
                <c:pt idx="5924">
                  <c:v>669.55000000009011</c:v>
                </c:pt>
                <c:pt idx="5925">
                  <c:v>669.65000000009013</c:v>
                </c:pt>
                <c:pt idx="5926">
                  <c:v>669.75000000009015</c:v>
                </c:pt>
                <c:pt idx="5927">
                  <c:v>669.85000000009018</c:v>
                </c:pt>
                <c:pt idx="5928">
                  <c:v>669.9500000000902</c:v>
                </c:pt>
                <c:pt idx="5929">
                  <c:v>670.05000000009022</c:v>
                </c:pt>
                <c:pt idx="5930">
                  <c:v>670.15000000009024</c:v>
                </c:pt>
                <c:pt idx="5931">
                  <c:v>670.25000000009027</c:v>
                </c:pt>
                <c:pt idx="5932">
                  <c:v>670.35000000009029</c:v>
                </c:pt>
                <c:pt idx="5933">
                  <c:v>670.45000000009031</c:v>
                </c:pt>
                <c:pt idx="5934">
                  <c:v>670.55000000009034</c:v>
                </c:pt>
                <c:pt idx="5935">
                  <c:v>670.65000000009036</c:v>
                </c:pt>
                <c:pt idx="5936">
                  <c:v>670.75000000009038</c:v>
                </c:pt>
                <c:pt idx="5937">
                  <c:v>670.8500000000904</c:v>
                </c:pt>
                <c:pt idx="5938">
                  <c:v>670.95000000009043</c:v>
                </c:pt>
                <c:pt idx="5939">
                  <c:v>671.05000000009045</c:v>
                </c:pt>
                <c:pt idx="5940">
                  <c:v>671.15000000009047</c:v>
                </c:pt>
                <c:pt idx="5941">
                  <c:v>671.25000000009049</c:v>
                </c:pt>
                <c:pt idx="5942">
                  <c:v>671.35000000009052</c:v>
                </c:pt>
                <c:pt idx="5943">
                  <c:v>671.45000000009054</c:v>
                </c:pt>
                <c:pt idx="5944">
                  <c:v>671.55000000009056</c:v>
                </c:pt>
                <c:pt idx="5945">
                  <c:v>671.65000000009059</c:v>
                </c:pt>
                <c:pt idx="5946">
                  <c:v>671.75000000009061</c:v>
                </c:pt>
                <c:pt idx="5947">
                  <c:v>671.85000000009063</c:v>
                </c:pt>
                <c:pt idx="5948">
                  <c:v>671.95000000009065</c:v>
                </c:pt>
                <c:pt idx="5949">
                  <c:v>672.05000000009068</c:v>
                </c:pt>
                <c:pt idx="5950">
                  <c:v>672.1500000000907</c:v>
                </c:pt>
                <c:pt idx="5951">
                  <c:v>672.25000000009072</c:v>
                </c:pt>
                <c:pt idx="5952">
                  <c:v>672.35000000009074</c:v>
                </c:pt>
                <c:pt idx="5953">
                  <c:v>672.45000000009077</c:v>
                </c:pt>
                <c:pt idx="5954">
                  <c:v>672.55000000009079</c:v>
                </c:pt>
                <c:pt idx="5955">
                  <c:v>672.65000000009081</c:v>
                </c:pt>
                <c:pt idx="5956">
                  <c:v>672.75000000009084</c:v>
                </c:pt>
                <c:pt idx="5957">
                  <c:v>672.85000000009086</c:v>
                </c:pt>
                <c:pt idx="5958">
                  <c:v>672.95000000009088</c:v>
                </c:pt>
                <c:pt idx="5959">
                  <c:v>673.0500000000909</c:v>
                </c:pt>
                <c:pt idx="5960">
                  <c:v>673.15000000009093</c:v>
                </c:pt>
                <c:pt idx="5961">
                  <c:v>673.25000000009095</c:v>
                </c:pt>
                <c:pt idx="5962">
                  <c:v>673.35000000009097</c:v>
                </c:pt>
                <c:pt idx="5963">
                  <c:v>673.45000000009099</c:v>
                </c:pt>
                <c:pt idx="5964">
                  <c:v>673.55000000009102</c:v>
                </c:pt>
                <c:pt idx="5965">
                  <c:v>673.65000000009104</c:v>
                </c:pt>
                <c:pt idx="5966">
                  <c:v>673.75000000009106</c:v>
                </c:pt>
                <c:pt idx="5967">
                  <c:v>673.85000000009109</c:v>
                </c:pt>
                <c:pt idx="5968">
                  <c:v>673.95000000009111</c:v>
                </c:pt>
                <c:pt idx="5969">
                  <c:v>674.05000000009113</c:v>
                </c:pt>
                <c:pt idx="5970">
                  <c:v>674.15000000009115</c:v>
                </c:pt>
                <c:pt idx="5971">
                  <c:v>674.25000000009118</c:v>
                </c:pt>
                <c:pt idx="5972">
                  <c:v>674.3500000000912</c:v>
                </c:pt>
                <c:pt idx="5973">
                  <c:v>674.45000000009122</c:v>
                </c:pt>
                <c:pt idx="5974">
                  <c:v>674.55000000009125</c:v>
                </c:pt>
                <c:pt idx="5975">
                  <c:v>674.65000000009127</c:v>
                </c:pt>
                <c:pt idx="5976">
                  <c:v>674.75000000009129</c:v>
                </c:pt>
                <c:pt idx="5977">
                  <c:v>674.85000000009131</c:v>
                </c:pt>
                <c:pt idx="5978">
                  <c:v>674.95000000009134</c:v>
                </c:pt>
                <c:pt idx="5979">
                  <c:v>675.05000000009136</c:v>
                </c:pt>
                <c:pt idx="5980">
                  <c:v>675.15000000009138</c:v>
                </c:pt>
                <c:pt idx="5981">
                  <c:v>675.2500000000914</c:v>
                </c:pt>
                <c:pt idx="5982">
                  <c:v>675.35000000009143</c:v>
                </c:pt>
                <c:pt idx="5983">
                  <c:v>675.45000000009145</c:v>
                </c:pt>
                <c:pt idx="5984">
                  <c:v>675.55000000009147</c:v>
                </c:pt>
                <c:pt idx="5985">
                  <c:v>675.6500000000915</c:v>
                </c:pt>
                <c:pt idx="5986">
                  <c:v>675.75000000009152</c:v>
                </c:pt>
                <c:pt idx="5987">
                  <c:v>675.85000000009154</c:v>
                </c:pt>
                <c:pt idx="5988">
                  <c:v>675.95000000009156</c:v>
                </c:pt>
                <c:pt idx="5989">
                  <c:v>676.05000000009159</c:v>
                </c:pt>
                <c:pt idx="5990">
                  <c:v>676.15000000009161</c:v>
                </c:pt>
                <c:pt idx="5991">
                  <c:v>676.25000000009163</c:v>
                </c:pt>
                <c:pt idx="5992">
                  <c:v>676.35000000009165</c:v>
                </c:pt>
                <c:pt idx="5993">
                  <c:v>676.45000000009168</c:v>
                </c:pt>
                <c:pt idx="5994">
                  <c:v>676.5500000000917</c:v>
                </c:pt>
                <c:pt idx="5995">
                  <c:v>676.65000000009172</c:v>
                </c:pt>
                <c:pt idx="5996">
                  <c:v>676.75000000009175</c:v>
                </c:pt>
                <c:pt idx="5997">
                  <c:v>676.85000000009177</c:v>
                </c:pt>
                <c:pt idx="5998">
                  <c:v>676.95000000009179</c:v>
                </c:pt>
                <c:pt idx="5999">
                  <c:v>677.05000000009181</c:v>
                </c:pt>
                <c:pt idx="6000">
                  <c:v>677.15000000009184</c:v>
                </c:pt>
                <c:pt idx="6001">
                  <c:v>677.25000000009186</c:v>
                </c:pt>
                <c:pt idx="6002">
                  <c:v>677.35000000009188</c:v>
                </c:pt>
                <c:pt idx="6003">
                  <c:v>677.4500000000919</c:v>
                </c:pt>
                <c:pt idx="6004">
                  <c:v>677.55000000009193</c:v>
                </c:pt>
                <c:pt idx="6005">
                  <c:v>677.65000000009195</c:v>
                </c:pt>
                <c:pt idx="6006">
                  <c:v>677.75000000009197</c:v>
                </c:pt>
                <c:pt idx="6007">
                  <c:v>677.850000000092</c:v>
                </c:pt>
                <c:pt idx="6008">
                  <c:v>677.95000000009202</c:v>
                </c:pt>
                <c:pt idx="6009">
                  <c:v>678.05000000009204</c:v>
                </c:pt>
                <c:pt idx="6010">
                  <c:v>678.15000000009206</c:v>
                </c:pt>
                <c:pt idx="6011">
                  <c:v>678.25000000009209</c:v>
                </c:pt>
                <c:pt idx="6012">
                  <c:v>678.35000000009211</c:v>
                </c:pt>
                <c:pt idx="6013">
                  <c:v>678.45000000009213</c:v>
                </c:pt>
                <c:pt idx="6014">
                  <c:v>678.55000000009215</c:v>
                </c:pt>
                <c:pt idx="6015">
                  <c:v>678.65000000009218</c:v>
                </c:pt>
                <c:pt idx="6016">
                  <c:v>678.7500000000922</c:v>
                </c:pt>
                <c:pt idx="6017">
                  <c:v>678.85000000009222</c:v>
                </c:pt>
                <c:pt idx="6018">
                  <c:v>678.95000000009225</c:v>
                </c:pt>
                <c:pt idx="6019">
                  <c:v>679.05000000009227</c:v>
                </c:pt>
                <c:pt idx="6020">
                  <c:v>679.15000000009229</c:v>
                </c:pt>
                <c:pt idx="6021">
                  <c:v>679.25000000009231</c:v>
                </c:pt>
                <c:pt idx="6022">
                  <c:v>679.35000000009234</c:v>
                </c:pt>
                <c:pt idx="6023">
                  <c:v>679.45000000009236</c:v>
                </c:pt>
                <c:pt idx="6024">
                  <c:v>679.55000000009238</c:v>
                </c:pt>
                <c:pt idx="6025">
                  <c:v>679.6500000000924</c:v>
                </c:pt>
                <c:pt idx="6026">
                  <c:v>679.75000000009243</c:v>
                </c:pt>
                <c:pt idx="6027">
                  <c:v>679.85000000009245</c:v>
                </c:pt>
                <c:pt idx="6028">
                  <c:v>679.95000000009247</c:v>
                </c:pt>
                <c:pt idx="6029">
                  <c:v>680.0500000000925</c:v>
                </c:pt>
                <c:pt idx="6030">
                  <c:v>680.15000000009252</c:v>
                </c:pt>
                <c:pt idx="6031">
                  <c:v>680.25000000009254</c:v>
                </c:pt>
                <c:pt idx="6032">
                  <c:v>680.35000000009256</c:v>
                </c:pt>
                <c:pt idx="6033">
                  <c:v>680.45000000009259</c:v>
                </c:pt>
                <c:pt idx="6034">
                  <c:v>680.55000000009261</c:v>
                </c:pt>
                <c:pt idx="6035">
                  <c:v>680.65000000009263</c:v>
                </c:pt>
                <c:pt idx="6036">
                  <c:v>680.75000000009265</c:v>
                </c:pt>
                <c:pt idx="6037">
                  <c:v>680.85000000009268</c:v>
                </c:pt>
                <c:pt idx="6038">
                  <c:v>680.9500000000927</c:v>
                </c:pt>
                <c:pt idx="6039">
                  <c:v>681.05000000009272</c:v>
                </c:pt>
                <c:pt idx="6040">
                  <c:v>681.15000000009275</c:v>
                </c:pt>
                <c:pt idx="6041">
                  <c:v>681.25000000009277</c:v>
                </c:pt>
                <c:pt idx="6042">
                  <c:v>681.35000000009279</c:v>
                </c:pt>
                <c:pt idx="6043">
                  <c:v>681.45000000009281</c:v>
                </c:pt>
                <c:pt idx="6044">
                  <c:v>681.55000000009284</c:v>
                </c:pt>
                <c:pt idx="6045">
                  <c:v>681.65000000009286</c:v>
                </c:pt>
                <c:pt idx="6046">
                  <c:v>681.75000000009288</c:v>
                </c:pt>
                <c:pt idx="6047">
                  <c:v>681.8500000000929</c:v>
                </c:pt>
                <c:pt idx="6048">
                  <c:v>681.95000000009293</c:v>
                </c:pt>
                <c:pt idx="6049">
                  <c:v>682.05000000009295</c:v>
                </c:pt>
                <c:pt idx="6050">
                  <c:v>682.15000000009297</c:v>
                </c:pt>
                <c:pt idx="6051">
                  <c:v>682.250000000093</c:v>
                </c:pt>
                <c:pt idx="6052">
                  <c:v>682.35000000009302</c:v>
                </c:pt>
                <c:pt idx="6053">
                  <c:v>682.45000000009304</c:v>
                </c:pt>
                <c:pt idx="6054">
                  <c:v>682.55000000009306</c:v>
                </c:pt>
                <c:pt idx="6055">
                  <c:v>682.65000000009309</c:v>
                </c:pt>
                <c:pt idx="6056">
                  <c:v>682.75000000009311</c:v>
                </c:pt>
                <c:pt idx="6057">
                  <c:v>682.85000000009313</c:v>
                </c:pt>
                <c:pt idx="6058">
                  <c:v>682.95000000009315</c:v>
                </c:pt>
                <c:pt idx="6059">
                  <c:v>683.05000000009318</c:v>
                </c:pt>
                <c:pt idx="6060">
                  <c:v>683.1500000000932</c:v>
                </c:pt>
                <c:pt idx="6061">
                  <c:v>683.25000000009322</c:v>
                </c:pt>
                <c:pt idx="6062">
                  <c:v>683.35000000009325</c:v>
                </c:pt>
                <c:pt idx="6063">
                  <c:v>683.45000000009327</c:v>
                </c:pt>
                <c:pt idx="6064">
                  <c:v>683.55000000009329</c:v>
                </c:pt>
                <c:pt idx="6065">
                  <c:v>683.65000000009331</c:v>
                </c:pt>
                <c:pt idx="6066">
                  <c:v>683.75000000009334</c:v>
                </c:pt>
                <c:pt idx="6067">
                  <c:v>683.85000000009336</c:v>
                </c:pt>
                <c:pt idx="6068">
                  <c:v>683.95000000009338</c:v>
                </c:pt>
                <c:pt idx="6069">
                  <c:v>684.05000000009341</c:v>
                </c:pt>
                <c:pt idx="6070">
                  <c:v>684.15000000009343</c:v>
                </c:pt>
                <c:pt idx="6071">
                  <c:v>684.25000000009345</c:v>
                </c:pt>
                <c:pt idx="6072">
                  <c:v>684.35000000009347</c:v>
                </c:pt>
                <c:pt idx="6073">
                  <c:v>684.4500000000935</c:v>
                </c:pt>
                <c:pt idx="6074">
                  <c:v>684.55000000009352</c:v>
                </c:pt>
                <c:pt idx="6075">
                  <c:v>684.65000000009354</c:v>
                </c:pt>
                <c:pt idx="6076">
                  <c:v>684.75000000009356</c:v>
                </c:pt>
                <c:pt idx="6077">
                  <c:v>684.85000000009359</c:v>
                </c:pt>
                <c:pt idx="6078">
                  <c:v>684.95000000009361</c:v>
                </c:pt>
                <c:pt idx="6079">
                  <c:v>685.05000000009363</c:v>
                </c:pt>
                <c:pt idx="6080">
                  <c:v>685.15000000009366</c:v>
                </c:pt>
                <c:pt idx="6081">
                  <c:v>685.25000000009368</c:v>
                </c:pt>
                <c:pt idx="6082">
                  <c:v>685.3500000000937</c:v>
                </c:pt>
                <c:pt idx="6083">
                  <c:v>685.45000000009372</c:v>
                </c:pt>
                <c:pt idx="6084">
                  <c:v>685.55000000009375</c:v>
                </c:pt>
                <c:pt idx="6085">
                  <c:v>685.65000000009377</c:v>
                </c:pt>
                <c:pt idx="6086">
                  <c:v>685.75000000009379</c:v>
                </c:pt>
                <c:pt idx="6087">
                  <c:v>685.85000000009381</c:v>
                </c:pt>
                <c:pt idx="6088">
                  <c:v>685.95000000009384</c:v>
                </c:pt>
                <c:pt idx="6089">
                  <c:v>686.05000000009386</c:v>
                </c:pt>
                <c:pt idx="6090">
                  <c:v>686.15000000009388</c:v>
                </c:pt>
                <c:pt idx="6091">
                  <c:v>686.25000000009391</c:v>
                </c:pt>
                <c:pt idx="6092">
                  <c:v>686.35000000009393</c:v>
                </c:pt>
                <c:pt idx="6093">
                  <c:v>686.45000000009395</c:v>
                </c:pt>
                <c:pt idx="6094">
                  <c:v>686.55000000009397</c:v>
                </c:pt>
                <c:pt idx="6095">
                  <c:v>686.650000000094</c:v>
                </c:pt>
                <c:pt idx="6096">
                  <c:v>686.75000000009402</c:v>
                </c:pt>
                <c:pt idx="6097">
                  <c:v>686.85000000009404</c:v>
                </c:pt>
                <c:pt idx="6098">
                  <c:v>686.95000000009406</c:v>
                </c:pt>
                <c:pt idx="6099">
                  <c:v>687.05000000009409</c:v>
                </c:pt>
                <c:pt idx="6100">
                  <c:v>687.15000000009411</c:v>
                </c:pt>
                <c:pt idx="6101">
                  <c:v>687.25000000009413</c:v>
                </c:pt>
                <c:pt idx="6102">
                  <c:v>687.35000000009416</c:v>
                </c:pt>
                <c:pt idx="6103">
                  <c:v>687.45000000009418</c:v>
                </c:pt>
                <c:pt idx="6104">
                  <c:v>687.5500000000942</c:v>
                </c:pt>
                <c:pt idx="6105">
                  <c:v>687.65000000009422</c:v>
                </c:pt>
                <c:pt idx="6106">
                  <c:v>687.75000000009425</c:v>
                </c:pt>
                <c:pt idx="6107">
                  <c:v>687.85000000009427</c:v>
                </c:pt>
                <c:pt idx="6108">
                  <c:v>687.95000000009429</c:v>
                </c:pt>
                <c:pt idx="6109">
                  <c:v>688.05000000009431</c:v>
                </c:pt>
                <c:pt idx="6110">
                  <c:v>688.15000000009434</c:v>
                </c:pt>
                <c:pt idx="6111">
                  <c:v>688.25000000009436</c:v>
                </c:pt>
                <c:pt idx="6112">
                  <c:v>688.35000000009438</c:v>
                </c:pt>
                <c:pt idx="6113">
                  <c:v>688.45000000009441</c:v>
                </c:pt>
                <c:pt idx="6114">
                  <c:v>688.55000000009443</c:v>
                </c:pt>
                <c:pt idx="6115">
                  <c:v>688.65000000009445</c:v>
                </c:pt>
                <c:pt idx="6116">
                  <c:v>688.75000000009447</c:v>
                </c:pt>
                <c:pt idx="6117">
                  <c:v>688.8500000000945</c:v>
                </c:pt>
                <c:pt idx="6118">
                  <c:v>688.95000000009452</c:v>
                </c:pt>
                <c:pt idx="6119">
                  <c:v>689.05000000009454</c:v>
                </c:pt>
                <c:pt idx="6120">
                  <c:v>689.15000000009456</c:v>
                </c:pt>
                <c:pt idx="6121">
                  <c:v>689.25000000009459</c:v>
                </c:pt>
                <c:pt idx="6122">
                  <c:v>689.35000000009461</c:v>
                </c:pt>
                <c:pt idx="6123">
                  <c:v>689.45000000009463</c:v>
                </c:pt>
                <c:pt idx="6124">
                  <c:v>689.55000000009466</c:v>
                </c:pt>
                <c:pt idx="6125">
                  <c:v>689.65000000009468</c:v>
                </c:pt>
                <c:pt idx="6126">
                  <c:v>689.7500000000947</c:v>
                </c:pt>
                <c:pt idx="6127">
                  <c:v>689.85000000009472</c:v>
                </c:pt>
                <c:pt idx="6128">
                  <c:v>689.95000000009475</c:v>
                </c:pt>
                <c:pt idx="6129">
                  <c:v>690.05000000009477</c:v>
                </c:pt>
                <c:pt idx="6130">
                  <c:v>690.15000000009479</c:v>
                </c:pt>
                <c:pt idx="6131">
                  <c:v>690.25000000009481</c:v>
                </c:pt>
                <c:pt idx="6132">
                  <c:v>690.35000000009484</c:v>
                </c:pt>
                <c:pt idx="6133">
                  <c:v>690.45000000009486</c:v>
                </c:pt>
                <c:pt idx="6134">
                  <c:v>690.55000000009488</c:v>
                </c:pt>
                <c:pt idx="6135">
                  <c:v>690.65000000009491</c:v>
                </c:pt>
                <c:pt idx="6136">
                  <c:v>690.75000000009493</c:v>
                </c:pt>
                <c:pt idx="6137">
                  <c:v>690.85000000009495</c:v>
                </c:pt>
                <c:pt idx="6138">
                  <c:v>690.95000000009497</c:v>
                </c:pt>
                <c:pt idx="6139">
                  <c:v>691.050000000095</c:v>
                </c:pt>
                <c:pt idx="6140">
                  <c:v>691.15000000009502</c:v>
                </c:pt>
                <c:pt idx="6141">
                  <c:v>691.25000000009504</c:v>
                </c:pt>
                <c:pt idx="6142">
                  <c:v>691.35000000009506</c:v>
                </c:pt>
                <c:pt idx="6143">
                  <c:v>691.45000000009509</c:v>
                </c:pt>
                <c:pt idx="6144">
                  <c:v>691.55000000009511</c:v>
                </c:pt>
                <c:pt idx="6145">
                  <c:v>691.65000000009513</c:v>
                </c:pt>
                <c:pt idx="6146">
                  <c:v>691.75000000009516</c:v>
                </c:pt>
                <c:pt idx="6147">
                  <c:v>691.85000000009518</c:v>
                </c:pt>
                <c:pt idx="6148">
                  <c:v>691.9500000000952</c:v>
                </c:pt>
                <c:pt idx="6149">
                  <c:v>692.05000000009522</c:v>
                </c:pt>
                <c:pt idx="6150">
                  <c:v>692.15000000009525</c:v>
                </c:pt>
                <c:pt idx="6151">
                  <c:v>692.25000000009527</c:v>
                </c:pt>
                <c:pt idx="6152">
                  <c:v>692.35000000009529</c:v>
                </c:pt>
                <c:pt idx="6153">
                  <c:v>692.45000000009532</c:v>
                </c:pt>
                <c:pt idx="6154">
                  <c:v>692.55000000009534</c:v>
                </c:pt>
                <c:pt idx="6155">
                  <c:v>692.65000000009536</c:v>
                </c:pt>
                <c:pt idx="6156">
                  <c:v>692.75000000009538</c:v>
                </c:pt>
                <c:pt idx="6157">
                  <c:v>692.85000000009541</c:v>
                </c:pt>
                <c:pt idx="6158">
                  <c:v>692.95000000009543</c:v>
                </c:pt>
                <c:pt idx="6159">
                  <c:v>693.05000000009545</c:v>
                </c:pt>
                <c:pt idx="6160">
                  <c:v>693.15000000009547</c:v>
                </c:pt>
                <c:pt idx="6161">
                  <c:v>693.2500000000955</c:v>
                </c:pt>
                <c:pt idx="6162">
                  <c:v>693.35000000009552</c:v>
                </c:pt>
                <c:pt idx="6163">
                  <c:v>693.45000000009554</c:v>
                </c:pt>
                <c:pt idx="6164">
                  <c:v>693.55000000009557</c:v>
                </c:pt>
                <c:pt idx="6165">
                  <c:v>693.65000000009559</c:v>
                </c:pt>
                <c:pt idx="6166">
                  <c:v>693.75000000009561</c:v>
                </c:pt>
                <c:pt idx="6167">
                  <c:v>693.85000000009563</c:v>
                </c:pt>
                <c:pt idx="6168">
                  <c:v>693.95000000009566</c:v>
                </c:pt>
                <c:pt idx="6169">
                  <c:v>694.05000000009568</c:v>
                </c:pt>
                <c:pt idx="6170">
                  <c:v>694.1500000000957</c:v>
                </c:pt>
                <c:pt idx="6171">
                  <c:v>694.25000000009572</c:v>
                </c:pt>
                <c:pt idx="6172">
                  <c:v>694.35000000009575</c:v>
                </c:pt>
                <c:pt idx="6173">
                  <c:v>694.45000000009577</c:v>
                </c:pt>
                <c:pt idx="6174">
                  <c:v>694.55000000009579</c:v>
                </c:pt>
                <c:pt idx="6175">
                  <c:v>694.65000000009582</c:v>
                </c:pt>
                <c:pt idx="6176">
                  <c:v>694.75000000009584</c:v>
                </c:pt>
                <c:pt idx="6177">
                  <c:v>694.85000000009586</c:v>
                </c:pt>
                <c:pt idx="6178">
                  <c:v>694.95000000009588</c:v>
                </c:pt>
                <c:pt idx="6179">
                  <c:v>695.05000000009591</c:v>
                </c:pt>
                <c:pt idx="6180">
                  <c:v>695.15000000009593</c:v>
                </c:pt>
                <c:pt idx="6181">
                  <c:v>695.25000000009595</c:v>
                </c:pt>
                <c:pt idx="6182">
                  <c:v>695.35000000009597</c:v>
                </c:pt>
                <c:pt idx="6183">
                  <c:v>695.450000000096</c:v>
                </c:pt>
                <c:pt idx="6184">
                  <c:v>695.55000000009602</c:v>
                </c:pt>
                <c:pt idx="6185">
                  <c:v>695.65000000009604</c:v>
                </c:pt>
                <c:pt idx="6186">
                  <c:v>695.75000000009607</c:v>
                </c:pt>
                <c:pt idx="6187">
                  <c:v>695.85000000009609</c:v>
                </c:pt>
                <c:pt idx="6188">
                  <c:v>695.95000000009611</c:v>
                </c:pt>
                <c:pt idx="6189">
                  <c:v>696.05000000009613</c:v>
                </c:pt>
                <c:pt idx="6190">
                  <c:v>696.15000000009616</c:v>
                </c:pt>
                <c:pt idx="6191">
                  <c:v>696.25000000009618</c:v>
                </c:pt>
                <c:pt idx="6192">
                  <c:v>696.3500000000962</c:v>
                </c:pt>
                <c:pt idx="6193">
                  <c:v>696.45000000009622</c:v>
                </c:pt>
                <c:pt idx="6194">
                  <c:v>696.55000000009625</c:v>
                </c:pt>
                <c:pt idx="6195">
                  <c:v>696.65000000009627</c:v>
                </c:pt>
                <c:pt idx="6196">
                  <c:v>696.75000000009629</c:v>
                </c:pt>
                <c:pt idx="6197">
                  <c:v>696.85000000009632</c:v>
                </c:pt>
                <c:pt idx="6198">
                  <c:v>696.95000000009634</c:v>
                </c:pt>
                <c:pt idx="6199">
                  <c:v>697.05000000009636</c:v>
                </c:pt>
                <c:pt idx="6200">
                  <c:v>697.15000000009638</c:v>
                </c:pt>
                <c:pt idx="6201">
                  <c:v>697.25000000009641</c:v>
                </c:pt>
                <c:pt idx="6202">
                  <c:v>697.35000000009643</c:v>
                </c:pt>
                <c:pt idx="6203">
                  <c:v>697.45000000009645</c:v>
                </c:pt>
                <c:pt idx="6204">
                  <c:v>697.55000000009647</c:v>
                </c:pt>
                <c:pt idx="6205">
                  <c:v>697.6500000000965</c:v>
                </c:pt>
                <c:pt idx="6206">
                  <c:v>697.75000000009652</c:v>
                </c:pt>
                <c:pt idx="6207">
                  <c:v>697.85000000009654</c:v>
                </c:pt>
                <c:pt idx="6208">
                  <c:v>697.95000000009657</c:v>
                </c:pt>
                <c:pt idx="6209">
                  <c:v>698.05000000009659</c:v>
                </c:pt>
                <c:pt idx="6210">
                  <c:v>698.15000000009661</c:v>
                </c:pt>
                <c:pt idx="6211">
                  <c:v>698.25000000009663</c:v>
                </c:pt>
                <c:pt idx="6212">
                  <c:v>698.35000000009666</c:v>
                </c:pt>
                <c:pt idx="6213">
                  <c:v>698.45000000009668</c:v>
                </c:pt>
                <c:pt idx="6214">
                  <c:v>698.5500000000967</c:v>
                </c:pt>
                <c:pt idx="6215">
                  <c:v>698.65000000009672</c:v>
                </c:pt>
                <c:pt idx="6216">
                  <c:v>698.75000000009675</c:v>
                </c:pt>
                <c:pt idx="6217">
                  <c:v>698.85000000009677</c:v>
                </c:pt>
                <c:pt idx="6218">
                  <c:v>698.95000000009679</c:v>
                </c:pt>
                <c:pt idx="6219">
                  <c:v>699.05000000009682</c:v>
                </c:pt>
                <c:pt idx="6220">
                  <c:v>699.15000000009684</c:v>
                </c:pt>
                <c:pt idx="6221">
                  <c:v>699.25000000009686</c:v>
                </c:pt>
                <c:pt idx="6222">
                  <c:v>699.35000000009688</c:v>
                </c:pt>
                <c:pt idx="6223">
                  <c:v>699.45000000009691</c:v>
                </c:pt>
                <c:pt idx="6224">
                  <c:v>699.55000000009693</c:v>
                </c:pt>
                <c:pt idx="6225">
                  <c:v>699.65000000009695</c:v>
                </c:pt>
                <c:pt idx="6226">
                  <c:v>699.75000000009697</c:v>
                </c:pt>
                <c:pt idx="6227">
                  <c:v>699.850000000097</c:v>
                </c:pt>
                <c:pt idx="6228">
                  <c:v>699.95000000009702</c:v>
                </c:pt>
                <c:pt idx="6229">
                  <c:v>700.05000000009704</c:v>
                </c:pt>
                <c:pt idx="6230">
                  <c:v>700.15000000009707</c:v>
                </c:pt>
                <c:pt idx="6231">
                  <c:v>700.25000000009709</c:v>
                </c:pt>
                <c:pt idx="6232">
                  <c:v>700.35000000009711</c:v>
                </c:pt>
                <c:pt idx="6233">
                  <c:v>700.45000000009713</c:v>
                </c:pt>
                <c:pt idx="6234">
                  <c:v>700.55000000009716</c:v>
                </c:pt>
                <c:pt idx="6235">
                  <c:v>700.65000000009718</c:v>
                </c:pt>
                <c:pt idx="6236">
                  <c:v>700.7500000000972</c:v>
                </c:pt>
                <c:pt idx="6237">
                  <c:v>700.85000000009722</c:v>
                </c:pt>
                <c:pt idx="6238">
                  <c:v>700.95000000009725</c:v>
                </c:pt>
                <c:pt idx="6239">
                  <c:v>701.05000000009727</c:v>
                </c:pt>
                <c:pt idx="6240">
                  <c:v>701.15000000009729</c:v>
                </c:pt>
                <c:pt idx="6241">
                  <c:v>701.25000000009732</c:v>
                </c:pt>
                <c:pt idx="6242">
                  <c:v>701.35000000009734</c:v>
                </c:pt>
                <c:pt idx="6243">
                  <c:v>701.45000000009736</c:v>
                </c:pt>
                <c:pt idx="6244">
                  <c:v>701.55000000009738</c:v>
                </c:pt>
                <c:pt idx="6245">
                  <c:v>701.65000000009741</c:v>
                </c:pt>
                <c:pt idx="6246">
                  <c:v>701.75000000009743</c:v>
                </c:pt>
                <c:pt idx="6247">
                  <c:v>701.85000000009745</c:v>
                </c:pt>
                <c:pt idx="6248">
                  <c:v>701.95000000009748</c:v>
                </c:pt>
                <c:pt idx="6249">
                  <c:v>702.0500000000975</c:v>
                </c:pt>
                <c:pt idx="6250">
                  <c:v>702.15000000009752</c:v>
                </c:pt>
                <c:pt idx="6251">
                  <c:v>702.25000000009754</c:v>
                </c:pt>
                <c:pt idx="6252">
                  <c:v>702.35000000009757</c:v>
                </c:pt>
                <c:pt idx="6253">
                  <c:v>702.45000000009759</c:v>
                </c:pt>
                <c:pt idx="6254">
                  <c:v>702.55000000009761</c:v>
                </c:pt>
                <c:pt idx="6255">
                  <c:v>702.65000000009763</c:v>
                </c:pt>
                <c:pt idx="6256">
                  <c:v>702.75000000009766</c:v>
                </c:pt>
                <c:pt idx="6257">
                  <c:v>702.85000000009768</c:v>
                </c:pt>
                <c:pt idx="6258">
                  <c:v>702.9500000000977</c:v>
                </c:pt>
                <c:pt idx="6259">
                  <c:v>703.05000000009773</c:v>
                </c:pt>
                <c:pt idx="6260">
                  <c:v>703.15000000009775</c:v>
                </c:pt>
                <c:pt idx="6261">
                  <c:v>703.25000000009777</c:v>
                </c:pt>
                <c:pt idx="6262">
                  <c:v>703.35000000009779</c:v>
                </c:pt>
                <c:pt idx="6263">
                  <c:v>703.45000000009782</c:v>
                </c:pt>
                <c:pt idx="6264">
                  <c:v>703.55000000009784</c:v>
                </c:pt>
                <c:pt idx="6265">
                  <c:v>703.65000000009786</c:v>
                </c:pt>
                <c:pt idx="6266">
                  <c:v>703.75000000009788</c:v>
                </c:pt>
                <c:pt idx="6267">
                  <c:v>703.85000000009791</c:v>
                </c:pt>
                <c:pt idx="6268">
                  <c:v>703.95000000009793</c:v>
                </c:pt>
                <c:pt idx="6269">
                  <c:v>704.05000000009795</c:v>
                </c:pt>
                <c:pt idx="6270">
                  <c:v>704.15000000009798</c:v>
                </c:pt>
                <c:pt idx="6271">
                  <c:v>704.250000000098</c:v>
                </c:pt>
                <c:pt idx="6272">
                  <c:v>704.35000000009802</c:v>
                </c:pt>
                <c:pt idx="6273">
                  <c:v>704.45000000009804</c:v>
                </c:pt>
                <c:pt idx="6274">
                  <c:v>704.55000000009807</c:v>
                </c:pt>
                <c:pt idx="6275">
                  <c:v>704.65000000009809</c:v>
                </c:pt>
                <c:pt idx="6276">
                  <c:v>704.75000000009811</c:v>
                </c:pt>
                <c:pt idx="6277">
                  <c:v>704.85000000009813</c:v>
                </c:pt>
                <c:pt idx="6278">
                  <c:v>704.95000000009816</c:v>
                </c:pt>
                <c:pt idx="6279">
                  <c:v>705.05000000009818</c:v>
                </c:pt>
                <c:pt idx="6280">
                  <c:v>705.1500000000982</c:v>
                </c:pt>
                <c:pt idx="6281">
                  <c:v>705.25000000009823</c:v>
                </c:pt>
                <c:pt idx="6282">
                  <c:v>705.35000000009825</c:v>
                </c:pt>
                <c:pt idx="6283">
                  <c:v>705.45000000009827</c:v>
                </c:pt>
                <c:pt idx="6284">
                  <c:v>705.55000000009829</c:v>
                </c:pt>
                <c:pt idx="6285">
                  <c:v>705.65000000009832</c:v>
                </c:pt>
                <c:pt idx="6286">
                  <c:v>705.75000000009834</c:v>
                </c:pt>
                <c:pt idx="6287">
                  <c:v>705.85000000009836</c:v>
                </c:pt>
                <c:pt idx="6288">
                  <c:v>705.95000000009838</c:v>
                </c:pt>
                <c:pt idx="6289">
                  <c:v>706.05000000009841</c:v>
                </c:pt>
                <c:pt idx="6290">
                  <c:v>706.15000000009843</c:v>
                </c:pt>
                <c:pt idx="6291">
                  <c:v>706.25000000009845</c:v>
                </c:pt>
                <c:pt idx="6292">
                  <c:v>706.35000000009848</c:v>
                </c:pt>
                <c:pt idx="6293">
                  <c:v>706.4500000000985</c:v>
                </c:pt>
                <c:pt idx="6294">
                  <c:v>706.55000000009852</c:v>
                </c:pt>
                <c:pt idx="6295">
                  <c:v>706.65000000009854</c:v>
                </c:pt>
                <c:pt idx="6296">
                  <c:v>706.75000000009857</c:v>
                </c:pt>
                <c:pt idx="6297">
                  <c:v>706.85000000009859</c:v>
                </c:pt>
                <c:pt idx="6298">
                  <c:v>706.95000000009861</c:v>
                </c:pt>
                <c:pt idx="6299">
                  <c:v>707.05000000009863</c:v>
                </c:pt>
                <c:pt idx="6300">
                  <c:v>707.15000000009866</c:v>
                </c:pt>
                <c:pt idx="6301">
                  <c:v>707.25000000009868</c:v>
                </c:pt>
                <c:pt idx="6302">
                  <c:v>707.3500000000987</c:v>
                </c:pt>
                <c:pt idx="6303">
                  <c:v>707.45000000009873</c:v>
                </c:pt>
                <c:pt idx="6304">
                  <c:v>707.55000000009875</c:v>
                </c:pt>
                <c:pt idx="6305">
                  <c:v>707.65000000009877</c:v>
                </c:pt>
                <c:pt idx="6306">
                  <c:v>707.75000000009879</c:v>
                </c:pt>
                <c:pt idx="6307">
                  <c:v>707.85000000009882</c:v>
                </c:pt>
                <c:pt idx="6308">
                  <c:v>707.95000000009884</c:v>
                </c:pt>
                <c:pt idx="6309">
                  <c:v>708.05000000009886</c:v>
                </c:pt>
                <c:pt idx="6310">
                  <c:v>708.15000000009888</c:v>
                </c:pt>
                <c:pt idx="6311">
                  <c:v>708.25000000009891</c:v>
                </c:pt>
                <c:pt idx="6312">
                  <c:v>708.35000000009893</c:v>
                </c:pt>
                <c:pt idx="6313">
                  <c:v>708.45000000009895</c:v>
                </c:pt>
                <c:pt idx="6314">
                  <c:v>708.55000000009898</c:v>
                </c:pt>
                <c:pt idx="6315">
                  <c:v>708.650000000099</c:v>
                </c:pt>
                <c:pt idx="6316">
                  <c:v>708.75000000009902</c:v>
                </c:pt>
                <c:pt idx="6317">
                  <c:v>708.85000000009904</c:v>
                </c:pt>
                <c:pt idx="6318">
                  <c:v>708.95000000009907</c:v>
                </c:pt>
                <c:pt idx="6319">
                  <c:v>709.05000000009909</c:v>
                </c:pt>
                <c:pt idx="6320">
                  <c:v>709.15000000009911</c:v>
                </c:pt>
                <c:pt idx="6321">
                  <c:v>709.25000000009913</c:v>
                </c:pt>
                <c:pt idx="6322">
                  <c:v>709.35000000009916</c:v>
                </c:pt>
                <c:pt idx="6323">
                  <c:v>709.45000000009918</c:v>
                </c:pt>
                <c:pt idx="6324">
                  <c:v>709.5500000000992</c:v>
                </c:pt>
                <c:pt idx="6325">
                  <c:v>709.65000000009923</c:v>
                </c:pt>
                <c:pt idx="6326">
                  <c:v>709.75000000009925</c:v>
                </c:pt>
                <c:pt idx="6327">
                  <c:v>709.85000000009927</c:v>
                </c:pt>
                <c:pt idx="6328">
                  <c:v>709.95000000009929</c:v>
                </c:pt>
                <c:pt idx="6329">
                  <c:v>710.05000000009932</c:v>
                </c:pt>
                <c:pt idx="6330">
                  <c:v>710.15000000009934</c:v>
                </c:pt>
                <c:pt idx="6331">
                  <c:v>710.25000000009936</c:v>
                </c:pt>
                <c:pt idx="6332">
                  <c:v>710.35000000009939</c:v>
                </c:pt>
                <c:pt idx="6333">
                  <c:v>710.45000000009941</c:v>
                </c:pt>
                <c:pt idx="6334">
                  <c:v>710.55000000009943</c:v>
                </c:pt>
                <c:pt idx="6335">
                  <c:v>710.65000000009945</c:v>
                </c:pt>
                <c:pt idx="6336">
                  <c:v>710.75000000009948</c:v>
                </c:pt>
                <c:pt idx="6337">
                  <c:v>710.8500000000995</c:v>
                </c:pt>
                <c:pt idx="6338">
                  <c:v>710.95000000009952</c:v>
                </c:pt>
                <c:pt idx="6339">
                  <c:v>711.05000000009954</c:v>
                </c:pt>
                <c:pt idx="6340">
                  <c:v>711.15000000009957</c:v>
                </c:pt>
                <c:pt idx="6341">
                  <c:v>711.25000000009959</c:v>
                </c:pt>
                <c:pt idx="6342">
                  <c:v>711.35000000009961</c:v>
                </c:pt>
                <c:pt idx="6343">
                  <c:v>711.45000000009964</c:v>
                </c:pt>
                <c:pt idx="6344">
                  <c:v>711.55000000009966</c:v>
                </c:pt>
                <c:pt idx="6345">
                  <c:v>711.65000000009968</c:v>
                </c:pt>
                <c:pt idx="6346">
                  <c:v>711.7500000000997</c:v>
                </c:pt>
                <c:pt idx="6347">
                  <c:v>711.85000000009973</c:v>
                </c:pt>
                <c:pt idx="6348">
                  <c:v>711.95000000009975</c:v>
                </c:pt>
                <c:pt idx="6349">
                  <c:v>712.05000000009977</c:v>
                </c:pt>
                <c:pt idx="6350">
                  <c:v>712.15000000009979</c:v>
                </c:pt>
                <c:pt idx="6351">
                  <c:v>712.25000000009982</c:v>
                </c:pt>
                <c:pt idx="6352">
                  <c:v>712.35000000009984</c:v>
                </c:pt>
                <c:pt idx="6353">
                  <c:v>712.45000000009986</c:v>
                </c:pt>
                <c:pt idx="6354">
                  <c:v>712.55000000009989</c:v>
                </c:pt>
                <c:pt idx="6355">
                  <c:v>712.65000000009991</c:v>
                </c:pt>
                <c:pt idx="6356">
                  <c:v>712.75000000009993</c:v>
                </c:pt>
                <c:pt idx="6357">
                  <c:v>712.85000000009995</c:v>
                </c:pt>
                <c:pt idx="6358">
                  <c:v>712.95000000009998</c:v>
                </c:pt>
                <c:pt idx="6359">
                  <c:v>713.0500000001</c:v>
                </c:pt>
                <c:pt idx="6360">
                  <c:v>713.15000000010002</c:v>
                </c:pt>
                <c:pt idx="6361">
                  <c:v>713.25000000010004</c:v>
                </c:pt>
                <c:pt idx="6362">
                  <c:v>713.35000000010007</c:v>
                </c:pt>
                <c:pt idx="6363">
                  <c:v>713.45000000010009</c:v>
                </c:pt>
                <c:pt idx="6364">
                  <c:v>713.55000000010011</c:v>
                </c:pt>
                <c:pt idx="6365">
                  <c:v>713.65000000010014</c:v>
                </c:pt>
                <c:pt idx="6366">
                  <c:v>713.75000000010016</c:v>
                </c:pt>
                <c:pt idx="6367">
                  <c:v>713.85000000010018</c:v>
                </c:pt>
                <c:pt idx="6368">
                  <c:v>713.9500000001002</c:v>
                </c:pt>
                <c:pt idx="6369">
                  <c:v>714.05000000010023</c:v>
                </c:pt>
                <c:pt idx="6370">
                  <c:v>714.15000000010025</c:v>
                </c:pt>
                <c:pt idx="6371">
                  <c:v>714.25000000010027</c:v>
                </c:pt>
                <c:pt idx="6372">
                  <c:v>714.35000000010029</c:v>
                </c:pt>
                <c:pt idx="6373">
                  <c:v>714.45000000010032</c:v>
                </c:pt>
                <c:pt idx="6374">
                  <c:v>714.55000000010034</c:v>
                </c:pt>
                <c:pt idx="6375">
                  <c:v>714.65000000010036</c:v>
                </c:pt>
                <c:pt idx="6376">
                  <c:v>714.75000000010039</c:v>
                </c:pt>
                <c:pt idx="6377">
                  <c:v>714.85000000010041</c:v>
                </c:pt>
                <c:pt idx="6378">
                  <c:v>714.95000000010043</c:v>
                </c:pt>
                <c:pt idx="6379">
                  <c:v>715.05000000010045</c:v>
                </c:pt>
                <c:pt idx="6380">
                  <c:v>715.15000000010048</c:v>
                </c:pt>
                <c:pt idx="6381">
                  <c:v>715.2500000001005</c:v>
                </c:pt>
                <c:pt idx="6382">
                  <c:v>715.35000000010052</c:v>
                </c:pt>
                <c:pt idx="6383">
                  <c:v>715.45000000010054</c:v>
                </c:pt>
                <c:pt idx="6384">
                  <c:v>715.55000000010057</c:v>
                </c:pt>
                <c:pt idx="6385">
                  <c:v>715.65000000010059</c:v>
                </c:pt>
                <c:pt idx="6386">
                  <c:v>715.75000000010061</c:v>
                </c:pt>
                <c:pt idx="6387">
                  <c:v>715.85000000010064</c:v>
                </c:pt>
                <c:pt idx="6388">
                  <c:v>715.95000000010066</c:v>
                </c:pt>
                <c:pt idx="6389">
                  <c:v>716.05000000010068</c:v>
                </c:pt>
                <c:pt idx="6390">
                  <c:v>716.1500000001007</c:v>
                </c:pt>
                <c:pt idx="6391">
                  <c:v>716.25000000010073</c:v>
                </c:pt>
                <c:pt idx="6392">
                  <c:v>716.35000000010075</c:v>
                </c:pt>
                <c:pt idx="6393">
                  <c:v>716.45000000010077</c:v>
                </c:pt>
                <c:pt idx="6394">
                  <c:v>716.55000000010079</c:v>
                </c:pt>
                <c:pt idx="6395">
                  <c:v>716.65000000010082</c:v>
                </c:pt>
                <c:pt idx="6396">
                  <c:v>716.75000000010084</c:v>
                </c:pt>
                <c:pt idx="6397">
                  <c:v>716.85000000010086</c:v>
                </c:pt>
                <c:pt idx="6398">
                  <c:v>716.95000000010089</c:v>
                </c:pt>
                <c:pt idx="6399">
                  <c:v>717.05000000010091</c:v>
                </c:pt>
                <c:pt idx="6400">
                  <c:v>717.15000000010093</c:v>
                </c:pt>
                <c:pt idx="6401">
                  <c:v>717.25000000010095</c:v>
                </c:pt>
                <c:pt idx="6402">
                  <c:v>717.35000000010098</c:v>
                </c:pt>
                <c:pt idx="6403">
                  <c:v>717.450000000101</c:v>
                </c:pt>
                <c:pt idx="6404">
                  <c:v>717.55000000010102</c:v>
                </c:pt>
                <c:pt idx="6405">
                  <c:v>717.65000000010104</c:v>
                </c:pt>
                <c:pt idx="6406">
                  <c:v>717.75000000010107</c:v>
                </c:pt>
                <c:pt idx="6407">
                  <c:v>717.85000000010109</c:v>
                </c:pt>
                <c:pt idx="6408">
                  <c:v>717.95000000010111</c:v>
                </c:pt>
                <c:pt idx="6409">
                  <c:v>718.05000000010114</c:v>
                </c:pt>
                <c:pt idx="6410">
                  <c:v>718.15000000010116</c:v>
                </c:pt>
                <c:pt idx="6411">
                  <c:v>718.25000000010118</c:v>
                </c:pt>
                <c:pt idx="6412">
                  <c:v>718.3500000001012</c:v>
                </c:pt>
                <c:pt idx="6413">
                  <c:v>718.45000000010123</c:v>
                </c:pt>
                <c:pt idx="6414">
                  <c:v>718.55000000010125</c:v>
                </c:pt>
                <c:pt idx="6415">
                  <c:v>718.65000000010127</c:v>
                </c:pt>
                <c:pt idx="6416">
                  <c:v>718.75000000010129</c:v>
                </c:pt>
                <c:pt idx="6417">
                  <c:v>718.85000000010132</c:v>
                </c:pt>
                <c:pt idx="6418">
                  <c:v>718.95000000010134</c:v>
                </c:pt>
                <c:pt idx="6419">
                  <c:v>719.05000000010136</c:v>
                </c:pt>
                <c:pt idx="6420">
                  <c:v>719.15000000010139</c:v>
                </c:pt>
                <c:pt idx="6421">
                  <c:v>719.25000000010141</c:v>
                </c:pt>
                <c:pt idx="6422">
                  <c:v>719.35000000010143</c:v>
                </c:pt>
                <c:pt idx="6423">
                  <c:v>719.45000000010145</c:v>
                </c:pt>
                <c:pt idx="6424">
                  <c:v>719.55000000010148</c:v>
                </c:pt>
                <c:pt idx="6425">
                  <c:v>719.6500000001015</c:v>
                </c:pt>
                <c:pt idx="6426">
                  <c:v>719.75000000010152</c:v>
                </c:pt>
                <c:pt idx="6427">
                  <c:v>719.85000000010155</c:v>
                </c:pt>
                <c:pt idx="6428">
                  <c:v>719.95000000010157</c:v>
                </c:pt>
                <c:pt idx="6429">
                  <c:v>720.05000000010159</c:v>
                </c:pt>
                <c:pt idx="6430">
                  <c:v>720.15000000010161</c:v>
                </c:pt>
                <c:pt idx="6431">
                  <c:v>720.25000000010164</c:v>
                </c:pt>
                <c:pt idx="6432">
                  <c:v>720.35000000010166</c:v>
                </c:pt>
                <c:pt idx="6433">
                  <c:v>720.45000000010168</c:v>
                </c:pt>
                <c:pt idx="6434">
                  <c:v>720.5500000001017</c:v>
                </c:pt>
                <c:pt idx="6435">
                  <c:v>720.65000000010173</c:v>
                </c:pt>
                <c:pt idx="6436">
                  <c:v>720.75000000010175</c:v>
                </c:pt>
                <c:pt idx="6437">
                  <c:v>720.85000000010177</c:v>
                </c:pt>
                <c:pt idx="6438">
                  <c:v>720.9500000001018</c:v>
                </c:pt>
                <c:pt idx="6439">
                  <c:v>721.05000000010182</c:v>
                </c:pt>
                <c:pt idx="6440">
                  <c:v>721.15000000010184</c:v>
                </c:pt>
                <c:pt idx="6441">
                  <c:v>721.25000000010186</c:v>
                </c:pt>
                <c:pt idx="6442">
                  <c:v>721.35000000010189</c:v>
                </c:pt>
                <c:pt idx="6443">
                  <c:v>721.45000000010191</c:v>
                </c:pt>
                <c:pt idx="6444">
                  <c:v>721.55000000010193</c:v>
                </c:pt>
                <c:pt idx="6445">
                  <c:v>721.65000000010195</c:v>
                </c:pt>
                <c:pt idx="6446">
                  <c:v>721.75000000010198</c:v>
                </c:pt>
                <c:pt idx="6447">
                  <c:v>721.850000000102</c:v>
                </c:pt>
                <c:pt idx="6448">
                  <c:v>721.95000000010202</c:v>
                </c:pt>
                <c:pt idx="6449">
                  <c:v>722.05000000010205</c:v>
                </c:pt>
                <c:pt idx="6450">
                  <c:v>722.15000000010207</c:v>
                </c:pt>
                <c:pt idx="6451">
                  <c:v>722.25000000010209</c:v>
                </c:pt>
                <c:pt idx="6452">
                  <c:v>722.35000000010211</c:v>
                </c:pt>
                <c:pt idx="6453">
                  <c:v>722.45000000010214</c:v>
                </c:pt>
                <c:pt idx="6454">
                  <c:v>722.55000000010216</c:v>
                </c:pt>
                <c:pt idx="6455">
                  <c:v>722.65000000010218</c:v>
                </c:pt>
                <c:pt idx="6456">
                  <c:v>722.7500000001022</c:v>
                </c:pt>
                <c:pt idx="6457">
                  <c:v>722.85000000010223</c:v>
                </c:pt>
                <c:pt idx="6458">
                  <c:v>722.95000000010225</c:v>
                </c:pt>
                <c:pt idx="6459">
                  <c:v>723.05000000010227</c:v>
                </c:pt>
                <c:pt idx="6460">
                  <c:v>723.1500000001023</c:v>
                </c:pt>
                <c:pt idx="6461">
                  <c:v>723.25000000010232</c:v>
                </c:pt>
                <c:pt idx="6462">
                  <c:v>723.35000000010234</c:v>
                </c:pt>
                <c:pt idx="6463">
                  <c:v>723.45000000010236</c:v>
                </c:pt>
                <c:pt idx="6464">
                  <c:v>723.55000000010239</c:v>
                </c:pt>
                <c:pt idx="6465">
                  <c:v>723.65000000010241</c:v>
                </c:pt>
                <c:pt idx="6466">
                  <c:v>723.75000000010243</c:v>
                </c:pt>
                <c:pt idx="6467">
                  <c:v>723.85000000010245</c:v>
                </c:pt>
                <c:pt idx="6468">
                  <c:v>723.95000000010248</c:v>
                </c:pt>
                <c:pt idx="6469">
                  <c:v>724.0500000001025</c:v>
                </c:pt>
                <c:pt idx="6470">
                  <c:v>724.15000000010252</c:v>
                </c:pt>
                <c:pt idx="6471">
                  <c:v>724.25000000010255</c:v>
                </c:pt>
                <c:pt idx="6472">
                  <c:v>724.35000000010257</c:v>
                </c:pt>
                <c:pt idx="6473">
                  <c:v>724.45000000010259</c:v>
                </c:pt>
                <c:pt idx="6474">
                  <c:v>724.55000000010261</c:v>
                </c:pt>
                <c:pt idx="6475">
                  <c:v>724.65000000010264</c:v>
                </c:pt>
                <c:pt idx="6476">
                  <c:v>724.75000000010266</c:v>
                </c:pt>
                <c:pt idx="6477">
                  <c:v>724.85000000010268</c:v>
                </c:pt>
                <c:pt idx="6478">
                  <c:v>724.9500000001027</c:v>
                </c:pt>
                <c:pt idx="6479">
                  <c:v>725.05000000010273</c:v>
                </c:pt>
                <c:pt idx="6480">
                  <c:v>725.15000000010275</c:v>
                </c:pt>
                <c:pt idx="6481">
                  <c:v>725.25000000010277</c:v>
                </c:pt>
                <c:pt idx="6482">
                  <c:v>725.3500000001028</c:v>
                </c:pt>
                <c:pt idx="6483">
                  <c:v>725.45000000010282</c:v>
                </c:pt>
                <c:pt idx="6484">
                  <c:v>725.55000000010284</c:v>
                </c:pt>
                <c:pt idx="6485">
                  <c:v>725.65000000010286</c:v>
                </c:pt>
                <c:pt idx="6486">
                  <c:v>725.75000000010289</c:v>
                </c:pt>
                <c:pt idx="6487">
                  <c:v>725.85000000010291</c:v>
                </c:pt>
                <c:pt idx="6488">
                  <c:v>725.95000000010293</c:v>
                </c:pt>
                <c:pt idx="6489">
                  <c:v>726.05000000010295</c:v>
                </c:pt>
                <c:pt idx="6490">
                  <c:v>726.15000000010298</c:v>
                </c:pt>
                <c:pt idx="6491">
                  <c:v>726.250000000103</c:v>
                </c:pt>
                <c:pt idx="6492">
                  <c:v>726.35000000010302</c:v>
                </c:pt>
                <c:pt idx="6493">
                  <c:v>726.45000000010305</c:v>
                </c:pt>
                <c:pt idx="6494">
                  <c:v>726.55000000010307</c:v>
                </c:pt>
                <c:pt idx="6495">
                  <c:v>726.65000000010309</c:v>
                </c:pt>
                <c:pt idx="6496">
                  <c:v>726.75000000010311</c:v>
                </c:pt>
                <c:pt idx="6497">
                  <c:v>726.85000000010314</c:v>
                </c:pt>
                <c:pt idx="6498">
                  <c:v>726.95000000010316</c:v>
                </c:pt>
                <c:pt idx="6499">
                  <c:v>727.05000000010318</c:v>
                </c:pt>
                <c:pt idx="6500">
                  <c:v>727.1500000001032</c:v>
                </c:pt>
                <c:pt idx="6501">
                  <c:v>727.25000000010323</c:v>
                </c:pt>
                <c:pt idx="6502">
                  <c:v>727.35000000010325</c:v>
                </c:pt>
                <c:pt idx="6503">
                  <c:v>727.45000000010327</c:v>
                </c:pt>
                <c:pt idx="6504">
                  <c:v>727.5500000001033</c:v>
                </c:pt>
                <c:pt idx="6505">
                  <c:v>727.65000000010332</c:v>
                </c:pt>
                <c:pt idx="6506">
                  <c:v>727.75000000010334</c:v>
                </c:pt>
                <c:pt idx="6507">
                  <c:v>727.85000000010336</c:v>
                </c:pt>
                <c:pt idx="6508">
                  <c:v>727.95000000010339</c:v>
                </c:pt>
                <c:pt idx="6509">
                  <c:v>728.05000000010341</c:v>
                </c:pt>
                <c:pt idx="6510">
                  <c:v>728.15000000010343</c:v>
                </c:pt>
                <c:pt idx="6511">
                  <c:v>728.25000000010346</c:v>
                </c:pt>
                <c:pt idx="6512">
                  <c:v>728.35000000010348</c:v>
                </c:pt>
                <c:pt idx="6513">
                  <c:v>728.4500000001035</c:v>
                </c:pt>
                <c:pt idx="6514">
                  <c:v>728.55000000010352</c:v>
                </c:pt>
                <c:pt idx="6515">
                  <c:v>728.65000000010355</c:v>
                </c:pt>
                <c:pt idx="6516">
                  <c:v>728.75000000010357</c:v>
                </c:pt>
                <c:pt idx="6517">
                  <c:v>728.85000000010359</c:v>
                </c:pt>
                <c:pt idx="6518">
                  <c:v>728.95000000010361</c:v>
                </c:pt>
                <c:pt idx="6519">
                  <c:v>729.05000000010364</c:v>
                </c:pt>
                <c:pt idx="6520">
                  <c:v>729.15000000010366</c:v>
                </c:pt>
                <c:pt idx="6521">
                  <c:v>729.25000000010368</c:v>
                </c:pt>
                <c:pt idx="6522">
                  <c:v>729.35000000010371</c:v>
                </c:pt>
                <c:pt idx="6523">
                  <c:v>729.45000000010373</c:v>
                </c:pt>
                <c:pt idx="6524">
                  <c:v>729.55000000010375</c:v>
                </c:pt>
                <c:pt idx="6525">
                  <c:v>729.65000000010377</c:v>
                </c:pt>
                <c:pt idx="6526">
                  <c:v>729.7500000001038</c:v>
                </c:pt>
                <c:pt idx="6527">
                  <c:v>729.85000000010382</c:v>
                </c:pt>
                <c:pt idx="6528">
                  <c:v>729.95000000010384</c:v>
                </c:pt>
                <c:pt idx="6529">
                  <c:v>730.05000000010386</c:v>
                </c:pt>
                <c:pt idx="6530">
                  <c:v>730.15000000010389</c:v>
                </c:pt>
                <c:pt idx="6531">
                  <c:v>730.25000000010391</c:v>
                </c:pt>
                <c:pt idx="6532">
                  <c:v>730.35000000010393</c:v>
                </c:pt>
                <c:pt idx="6533">
                  <c:v>730.45000000010396</c:v>
                </c:pt>
                <c:pt idx="6534">
                  <c:v>730.55000000010398</c:v>
                </c:pt>
                <c:pt idx="6535">
                  <c:v>730.650000000104</c:v>
                </c:pt>
                <c:pt idx="6536">
                  <c:v>730.75000000010402</c:v>
                </c:pt>
                <c:pt idx="6537">
                  <c:v>730.85000000010405</c:v>
                </c:pt>
                <c:pt idx="6538">
                  <c:v>730.95000000010407</c:v>
                </c:pt>
                <c:pt idx="6539">
                  <c:v>731.05000000010409</c:v>
                </c:pt>
                <c:pt idx="6540">
                  <c:v>731.15000000010411</c:v>
                </c:pt>
                <c:pt idx="6541">
                  <c:v>731.25000000010414</c:v>
                </c:pt>
                <c:pt idx="6542">
                  <c:v>731.35000000010416</c:v>
                </c:pt>
                <c:pt idx="6543">
                  <c:v>731.45000000010418</c:v>
                </c:pt>
                <c:pt idx="6544">
                  <c:v>731.55000000010421</c:v>
                </c:pt>
                <c:pt idx="6545">
                  <c:v>731.65000000010423</c:v>
                </c:pt>
                <c:pt idx="6546">
                  <c:v>731.75000000010425</c:v>
                </c:pt>
                <c:pt idx="6547">
                  <c:v>731.85000000010427</c:v>
                </c:pt>
                <c:pt idx="6548">
                  <c:v>731.9500000001043</c:v>
                </c:pt>
                <c:pt idx="6549">
                  <c:v>732.05000000010432</c:v>
                </c:pt>
                <c:pt idx="6550">
                  <c:v>732.15000000010434</c:v>
                </c:pt>
                <c:pt idx="6551">
                  <c:v>732.25000000010436</c:v>
                </c:pt>
                <c:pt idx="6552">
                  <c:v>732.35000000010439</c:v>
                </c:pt>
                <c:pt idx="6553">
                  <c:v>732.45000000010441</c:v>
                </c:pt>
                <c:pt idx="6554">
                  <c:v>732.55000000010443</c:v>
                </c:pt>
                <c:pt idx="6555">
                  <c:v>732.65000000010446</c:v>
                </c:pt>
                <c:pt idx="6556">
                  <c:v>732.75000000010448</c:v>
                </c:pt>
                <c:pt idx="6557">
                  <c:v>732.8500000001045</c:v>
                </c:pt>
                <c:pt idx="6558">
                  <c:v>732.95000000010452</c:v>
                </c:pt>
                <c:pt idx="6559">
                  <c:v>733.05000000010455</c:v>
                </c:pt>
                <c:pt idx="6560">
                  <c:v>733.15000000010457</c:v>
                </c:pt>
                <c:pt idx="6561">
                  <c:v>733.25000000010459</c:v>
                </c:pt>
                <c:pt idx="6562">
                  <c:v>733.35000000010461</c:v>
                </c:pt>
                <c:pt idx="6563">
                  <c:v>733.45000000010464</c:v>
                </c:pt>
                <c:pt idx="6564">
                  <c:v>733.55000000010466</c:v>
                </c:pt>
                <c:pt idx="6565">
                  <c:v>733.65000000010468</c:v>
                </c:pt>
                <c:pt idx="6566">
                  <c:v>733.75000000010471</c:v>
                </c:pt>
                <c:pt idx="6567">
                  <c:v>733.85000000010473</c:v>
                </c:pt>
                <c:pt idx="6568">
                  <c:v>733.95000000010475</c:v>
                </c:pt>
                <c:pt idx="6569">
                  <c:v>734.05000000010477</c:v>
                </c:pt>
                <c:pt idx="6570">
                  <c:v>734.1500000001048</c:v>
                </c:pt>
                <c:pt idx="6571">
                  <c:v>734.25000000010482</c:v>
                </c:pt>
                <c:pt idx="6572">
                  <c:v>734.35000000010484</c:v>
                </c:pt>
                <c:pt idx="6573">
                  <c:v>734.45000000010486</c:v>
                </c:pt>
                <c:pt idx="6574">
                  <c:v>734.55000000010489</c:v>
                </c:pt>
                <c:pt idx="6575">
                  <c:v>734.65000000010491</c:v>
                </c:pt>
                <c:pt idx="6576">
                  <c:v>734.75000000010493</c:v>
                </c:pt>
                <c:pt idx="6577">
                  <c:v>734.85000000010496</c:v>
                </c:pt>
                <c:pt idx="6578">
                  <c:v>734.95000000010498</c:v>
                </c:pt>
                <c:pt idx="6579">
                  <c:v>735.050000000105</c:v>
                </c:pt>
                <c:pt idx="6580">
                  <c:v>735.15000000010502</c:v>
                </c:pt>
                <c:pt idx="6581">
                  <c:v>735.25000000010505</c:v>
                </c:pt>
                <c:pt idx="6582">
                  <c:v>735.35000000010507</c:v>
                </c:pt>
                <c:pt idx="6583">
                  <c:v>735.45000000010509</c:v>
                </c:pt>
                <c:pt idx="6584">
                  <c:v>735.55000000010511</c:v>
                </c:pt>
                <c:pt idx="6585">
                  <c:v>735.65000000010514</c:v>
                </c:pt>
                <c:pt idx="6586">
                  <c:v>735.75000000010516</c:v>
                </c:pt>
                <c:pt idx="6587">
                  <c:v>735.85000000010518</c:v>
                </c:pt>
                <c:pt idx="6588">
                  <c:v>735.95000000010521</c:v>
                </c:pt>
                <c:pt idx="6589">
                  <c:v>736.05000000010523</c:v>
                </c:pt>
                <c:pt idx="6590">
                  <c:v>736.15000000010525</c:v>
                </c:pt>
                <c:pt idx="6591">
                  <c:v>736.25000000010527</c:v>
                </c:pt>
                <c:pt idx="6592">
                  <c:v>736.3500000001053</c:v>
                </c:pt>
                <c:pt idx="6593">
                  <c:v>736.45000000010532</c:v>
                </c:pt>
                <c:pt idx="6594">
                  <c:v>736.55000000010534</c:v>
                </c:pt>
                <c:pt idx="6595">
                  <c:v>736.65000000010536</c:v>
                </c:pt>
                <c:pt idx="6596">
                  <c:v>736.75000000010539</c:v>
                </c:pt>
                <c:pt idx="6597">
                  <c:v>736.85000000010541</c:v>
                </c:pt>
                <c:pt idx="6598">
                  <c:v>736.95000000010543</c:v>
                </c:pt>
                <c:pt idx="6599">
                  <c:v>737.05000000010546</c:v>
                </c:pt>
                <c:pt idx="6600">
                  <c:v>737.15000000010548</c:v>
                </c:pt>
                <c:pt idx="6601">
                  <c:v>737.2500000001055</c:v>
                </c:pt>
                <c:pt idx="6602">
                  <c:v>737.35000000010552</c:v>
                </c:pt>
                <c:pt idx="6603">
                  <c:v>737.45000000010555</c:v>
                </c:pt>
                <c:pt idx="6604">
                  <c:v>737.55000000010557</c:v>
                </c:pt>
                <c:pt idx="6605">
                  <c:v>737.65000000010559</c:v>
                </c:pt>
                <c:pt idx="6606">
                  <c:v>737.75000000010562</c:v>
                </c:pt>
                <c:pt idx="6607">
                  <c:v>737.85000000010564</c:v>
                </c:pt>
                <c:pt idx="6608">
                  <c:v>737.95000000010566</c:v>
                </c:pt>
                <c:pt idx="6609">
                  <c:v>738.05000000010568</c:v>
                </c:pt>
                <c:pt idx="6610">
                  <c:v>738.15000000010571</c:v>
                </c:pt>
                <c:pt idx="6611">
                  <c:v>738.25000000010573</c:v>
                </c:pt>
                <c:pt idx="6612">
                  <c:v>738.35000000010575</c:v>
                </c:pt>
                <c:pt idx="6613">
                  <c:v>738.45000000010577</c:v>
                </c:pt>
                <c:pt idx="6614">
                  <c:v>738.5500000001058</c:v>
                </c:pt>
                <c:pt idx="6615">
                  <c:v>738.65000000010582</c:v>
                </c:pt>
                <c:pt idx="6616">
                  <c:v>738.75000000010584</c:v>
                </c:pt>
                <c:pt idx="6617">
                  <c:v>738.85000000010587</c:v>
                </c:pt>
                <c:pt idx="6618">
                  <c:v>738.95000000010589</c:v>
                </c:pt>
                <c:pt idx="6619">
                  <c:v>739.05000000010591</c:v>
                </c:pt>
                <c:pt idx="6620">
                  <c:v>739.15000000010593</c:v>
                </c:pt>
                <c:pt idx="6621">
                  <c:v>739.25000000010596</c:v>
                </c:pt>
                <c:pt idx="6622">
                  <c:v>739.35000000010598</c:v>
                </c:pt>
                <c:pt idx="6623">
                  <c:v>739.450000000106</c:v>
                </c:pt>
                <c:pt idx="6624">
                  <c:v>739.55000000010602</c:v>
                </c:pt>
                <c:pt idx="6625">
                  <c:v>739.65000000010605</c:v>
                </c:pt>
                <c:pt idx="6626">
                  <c:v>739.75000000010607</c:v>
                </c:pt>
                <c:pt idx="6627">
                  <c:v>739.85000000010609</c:v>
                </c:pt>
                <c:pt idx="6628">
                  <c:v>739.95000000010612</c:v>
                </c:pt>
                <c:pt idx="6629">
                  <c:v>740.05000000010614</c:v>
                </c:pt>
                <c:pt idx="6630">
                  <c:v>740.15000000010616</c:v>
                </c:pt>
                <c:pt idx="6631">
                  <c:v>740.25000000010618</c:v>
                </c:pt>
                <c:pt idx="6632">
                  <c:v>740.35000000010621</c:v>
                </c:pt>
                <c:pt idx="6633">
                  <c:v>740.45000000010623</c:v>
                </c:pt>
                <c:pt idx="6634">
                  <c:v>740.55000000010625</c:v>
                </c:pt>
                <c:pt idx="6635">
                  <c:v>740.65000000010627</c:v>
                </c:pt>
                <c:pt idx="6636">
                  <c:v>740.7500000001063</c:v>
                </c:pt>
                <c:pt idx="6637">
                  <c:v>740.85000000010632</c:v>
                </c:pt>
                <c:pt idx="6638">
                  <c:v>740.95000000010634</c:v>
                </c:pt>
                <c:pt idx="6639">
                  <c:v>741.05000000010637</c:v>
                </c:pt>
                <c:pt idx="6640">
                  <c:v>741.15000000010639</c:v>
                </c:pt>
                <c:pt idx="6641">
                  <c:v>741.25000000010641</c:v>
                </c:pt>
                <c:pt idx="6642">
                  <c:v>741.35000000010643</c:v>
                </c:pt>
                <c:pt idx="6643">
                  <c:v>741.45000000010646</c:v>
                </c:pt>
                <c:pt idx="6644">
                  <c:v>741.55000000010648</c:v>
                </c:pt>
                <c:pt idx="6645">
                  <c:v>741.6500000001065</c:v>
                </c:pt>
                <c:pt idx="6646">
                  <c:v>741.75000000010652</c:v>
                </c:pt>
                <c:pt idx="6647">
                  <c:v>741.85000000010655</c:v>
                </c:pt>
                <c:pt idx="6648">
                  <c:v>741.95000000010657</c:v>
                </c:pt>
                <c:pt idx="6649">
                  <c:v>742.05000000010659</c:v>
                </c:pt>
                <c:pt idx="6650">
                  <c:v>742.15000000010662</c:v>
                </c:pt>
                <c:pt idx="6651">
                  <c:v>742.25000000010664</c:v>
                </c:pt>
                <c:pt idx="6652">
                  <c:v>742.35000000010666</c:v>
                </c:pt>
                <c:pt idx="6653">
                  <c:v>742.45000000010668</c:v>
                </c:pt>
                <c:pt idx="6654">
                  <c:v>742.55000000010671</c:v>
                </c:pt>
                <c:pt idx="6655">
                  <c:v>742.65000000010673</c:v>
                </c:pt>
                <c:pt idx="6656">
                  <c:v>742.75000000010675</c:v>
                </c:pt>
                <c:pt idx="6657">
                  <c:v>742.85000000010677</c:v>
                </c:pt>
                <c:pt idx="6658">
                  <c:v>742.9500000001068</c:v>
                </c:pt>
                <c:pt idx="6659">
                  <c:v>743.05000000010682</c:v>
                </c:pt>
                <c:pt idx="6660">
                  <c:v>743.15000000010684</c:v>
                </c:pt>
                <c:pt idx="6661">
                  <c:v>743.25000000010687</c:v>
                </c:pt>
                <c:pt idx="6662">
                  <c:v>743.35000000010689</c:v>
                </c:pt>
                <c:pt idx="6663">
                  <c:v>743.45000000010691</c:v>
                </c:pt>
                <c:pt idx="6664">
                  <c:v>743.55000000010693</c:v>
                </c:pt>
                <c:pt idx="6665">
                  <c:v>743.65000000010696</c:v>
                </c:pt>
                <c:pt idx="6666">
                  <c:v>743.75000000010698</c:v>
                </c:pt>
                <c:pt idx="6667">
                  <c:v>743.850000000107</c:v>
                </c:pt>
                <c:pt idx="6668">
                  <c:v>743.95000000010702</c:v>
                </c:pt>
                <c:pt idx="6669">
                  <c:v>744.05000000010705</c:v>
                </c:pt>
                <c:pt idx="6670">
                  <c:v>744.15000000010707</c:v>
                </c:pt>
                <c:pt idx="6671">
                  <c:v>744.25000000010709</c:v>
                </c:pt>
                <c:pt idx="6672">
                  <c:v>744.35000000010712</c:v>
                </c:pt>
                <c:pt idx="6673">
                  <c:v>744.45000000010714</c:v>
                </c:pt>
                <c:pt idx="6674">
                  <c:v>744.55000000010716</c:v>
                </c:pt>
                <c:pt idx="6675">
                  <c:v>744.65000000010718</c:v>
                </c:pt>
                <c:pt idx="6676">
                  <c:v>744.75000000010721</c:v>
                </c:pt>
                <c:pt idx="6677">
                  <c:v>744.85000000010723</c:v>
                </c:pt>
                <c:pt idx="6678">
                  <c:v>744.95000000010725</c:v>
                </c:pt>
                <c:pt idx="6679">
                  <c:v>745.05000000010727</c:v>
                </c:pt>
                <c:pt idx="6680">
                  <c:v>745.1500000001073</c:v>
                </c:pt>
                <c:pt idx="6681">
                  <c:v>745.25000000010732</c:v>
                </c:pt>
                <c:pt idx="6682">
                  <c:v>745.35000000010734</c:v>
                </c:pt>
                <c:pt idx="6683">
                  <c:v>745.45000000010737</c:v>
                </c:pt>
                <c:pt idx="6684">
                  <c:v>745.55000000010739</c:v>
                </c:pt>
                <c:pt idx="6685">
                  <c:v>745.65000000010741</c:v>
                </c:pt>
                <c:pt idx="6686">
                  <c:v>745.75000000010743</c:v>
                </c:pt>
                <c:pt idx="6687">
                  <c:v>745.85000000010746</c:v>
                </c:pt>
                <c:pt idx="6688">
                  <c:v>745.95000000010748</c:v>
                </c:pt>
                <c:pt idx="6689">
                  <c:v>746.0500000001075</c:v>
                </c:pt>
                <c:pt idx="6690">
                  <c:v>746.15000000010753</c:v>
                </c:pt>
                <c:pt idx="6691">
                  <c:v>746.25000000010755</c:v>
                </c:pt>
                <c:pt idx="6692">
                  <c:v>746.35000000010757</c:v>
                </c:pt>
                <c:pt idx="6693">
                  <c:v>746.45000000010759</c:v>
                </c:pt>
                <c:pt idx="6694">
                  <c:v>746.55000000010762</c:v>
                </c:pt>
                <c:pt idx="6695">
                  <c:v>746.65000000010764</c:v>
                </c:pt>
                <c:pt idx="6696">
                  <c:v>746.75000000010766</c:v>
                </c:pt>
                <c:pt idx="6697">
                  <c:v>746.85000000010768</c:v>
                </c:pt>
                <c:pt idx="6698">
                  <c:v>746.95000000010771</c:v>
                </c:pt>
                <c:pt idx="6699">
                  <c:v>747.05000000010773</c:v>
                </c:pt>
                <c:pt idx="6700">
                  <c:v>747.15000000010775</c:v>
                </c:pt>
                <c:pt idx="6701">
                  <c:v>747.25000000010778</c:v>
                </c:pt>
                <c:pt idx="6702">
                  <c:v>747.3500000001078</c:v>
                </c:pt>
                <c:pt idx="6703">
                  <c:v>747.45000000010782</c:v>
                </c:pt>
                <c:pt idx="6704">
                  <c:v>747.55000000010784</c:v>
                </c:pt>
                <c:pt idx="6705">
                  <c:v>747.65000000010787</c:v>
                </c:pt>
                <c:pt idx="6706">
                  <c:v>747.75000000010789</c:v>
                </c:pt>
                <c:pt idx="6707">
                  <c:v>747.85000000010791</c:v>
                </c:pt>
                <c:pt idx="6708">
                  <c:v>747.95000000010793</c:v>
                </c:pt>
                <c:pt idx="6709">
                  <c:v>748.05000000010796</c:v>
                </c:pt>
                <c:pt idx="6710">
                  <c:v>748.15000000010798</c:v>
                </c:pt>
                <c:pt idx="6711">
                  <c:v>748.250000000108</c:v>
                </c:pt>
                <c:pt idx="6712">
                  <c:v>748.35000000010803</c:v>
                </c:pt>
                <c:pt idx="6713">
                  <c:v>748.45000000010805</c:v>
                </c:pt>
                <c:pt idx="6714">
                  <c:v>748.55000000010807</c:v>
                </c:pt>
                <c:pt idx="6715">
                  <c:v>748.65000000010809</c:v>
                </c:pt>
                <c:pt idx="6716">
                  <c:v>748.75000000010812</c:v>
                </c:pt>
                <c:pt idx="6717">
                  <c:v>748.85000000010814</c:v>
                </c:pt>
                <c:pt idx="6718">
                  <c:v>748.95000000010816</c:v>
                </c:pt>
                <c:pt idx="6719">
                  <c:v>749.05000000010818</c:v>
                </c:pt>
                <c:pt idx="6720">
                  <c:v>749.15000000010821</c:v>
                </c:pt>
                <c:pt idx="6721">
                  <c:v>749.25000000010823</c:v>
                </c:pt>
                <c:pt idx="6722">
                  <c:v>749.35000000010825</c:v>
                </c:pt>
                <c:pt idx="6723">
                  <c:v>749.45000000010828</c:v>
                </c:pt>
                <c:pt idx="6724">
                  <c:v>749.5500000001083</c:v>
                </c:pt>
                <c:pt idx="6725">
                  <c:v>749.65000000010832</c:v>
                </c:pt>
                <c:pt idx="6726">
                  <c:v>749.75000000010834</c:v>
                </c:pt>
                <c:pt idx="6727">
                  <c:v>749.85000000010837</c:v>
                </c:pt>
                <c:pt idx="6728">
                  <c:v>749.95000000010839</c:v>
                </c:pt>
                <c:pt idx="6729">
                  <c:v>750.05000000010841</c:v>
                </c:pt>
                <c:pt idx="6730">
                  <c:v>750.15000000010843</c:v>
                </c:pt>
                <c:pt idx="6731">
                  <c:v>750.25000000010846</c:v>
                </c:pt>
                <c:pt idx="6732">
                  <c:v>750.35000000010848</c:v>
                </c:pt>
                <c:pt idx="6733">
                  <c:v>750.4500000001085</c:v>
                </c:pt>
                <c:pt idx="6734">
                  <c:v>750.55000000010853</c:v>
                </c:pt>
                <c:pt idx="6735">
                  <c:v>750.65000000010855</c:v>
                </c:pt>
                <c:pt idx="6736">
                  <c:v>750.75000000010857</c:v>
                </c:pt>
                <c:pt idx="6737">
                  <c:v>750.85000000010859</c:v>
                </c:pt>
                <c:pt idx="6738">
                  <c:v>750.95000000010862</c:v>
                </c:pt>
                <c:pt idx="6739">
                  <c:v>751.05000000010864</c:v>
                </c:pt>
                <c:pt idx="6740">
                  <c:v>751.15000000010866</c:v>
                </c:pt>
                <c:pt idx="6741">
                  <c:v>751.25000000010868</c:v>
                </c:pt>
                <c:pt idx="6742">
                  <c:v>751.35000000010871</c:v>
                </c:pt>
                <c:pt idx="6743">
                  <c:v>751.45000000010873</c:v>
                </c:pt>
                <c:pt idx="6744">
                  <c:v>751.55000000010875</c:v>
                </c:pt>
                <c:pt idx="6745">
                  <c:v>751.65000000010878</c:v>
                </c:pt>
                <c:pt idx="6746">
                  <c:v>751.7500000001088</c:v>
                </c:pt>
                <c:pt idx="6747">
                  <c:v>751.85000000010882</c:v>
                </c:pt>
                <c:pt idx="6748">
                  <c:v>751.95000000010884</c:v>
                </c:pt>
                <c:pt idx="6749">
                  <c:v>752.05000000010887</c:v>
                </c:pt>
                <c:pt idx="6750">
                  <c:v>752.15000000010889</c:v>
                </c:pt>
                <c:pt idx="6751">
                  <c:v>752.25000000010891</c:v>
                </c:pt>
                <c:pt idx="6752">
                  <c:v>752.35000000010893</c:v>
                </c:pt>
                <c:pt idx="6753">
                  <c:v>752.45000000010896</c:v>
                </c:pt>
                <c:pt idx="6754">
                  <c:v>752.55000000010898</c:v>
                </c:pt>
                <c:pt idx="6755">
                  <c:v>752.650000000109</c:v>
                </c:pt>
                <c:pt idx="6756">
                  <c:v>752.75000000010903</c:v>
                </c:pt>
                <c:pt idx="6757">
                  <c:v>752.85000000010905</c:v>
                </c:pt>
                <c:pt idx="6758">
                  <c:v>752.95000000010907</c:v>
                </c:pt>
                <c:pt idx="6759">
                  <c:v>753.05000000010909</c:v>
                </c:pt>
                <c:pt idx="6760">
                  <c:v>753.15000000010912</c:v>
                </c:pt>
                <c:pt idx="6761">
                  <c:v>753.25000000010914</c:v>
                </c:pt>
                <c:pt idx="6762">
                  <c:v>753.35000000010916</c:v>
                </c:pt>
                <c:pt idx="6763">
                  <c:v>753.45000000010918</c:v>
                </c:pt>
                <c:pt idx="6764">
                  <c:v>753.55000000010921</c:v>
                </c:pt>
                <c:pt idx="6765">
                  <c:v>753.65000000010923</c:v>
                </c:pt>
                <c:pt idx="6766">
                  <c:v>753.75000000010925</c:v>
                </c:pt>
                <c:pt idx="6767">
                  <c:v>753.85000000010928</c:v>
                </c:pt>
                <c:pt idx="6768">
                  <c:v>753.9500000001093</c:v>
                </c:pt>
                <c:pt idx="6769">
                  <c:v>754.05000000010932</c:v>
                </c:pt>
                <c:pt idx="6770">
                  <c:v>754.15000000010934</c:v>
                </c:pt>
                <c:pt idx="6771">
                  <c:v>754.25000000010937</c:v>
                </c:pt>
                <c:pt idx="6772">
                  <c:v>754.35000000010939</c:v>
                </c:pt>
                <c:pt idx="6773">
                  <c:v>754.45000000010941</c:v>
                </c:pt>
                <c:pt idx="6774">
                  <c:v>754.55000000010943</c:v>
                </c:pt>
                <c:pt idx="6775">
                  <c:v>754.65000000010946</c:v>
                </c:pt>
                <c:pt idx="6776">
                  <c:v>754.75000000010948</c:v>
                </c:pt>
                <c:pt idx="6777">
                  <c:v>754.8500000001095</c:v>
                </c:pt>
                <c:pt idx="6778">
                  <c:v>754.95000000010953</c:v>
                </c:pt>
                <c:pt idx="6779">
                  <c:v>755.05000000010955</c:v>
                </c:pt>
                <c:pt idx="6780">
                  <c:v>755.15000000010957</c:v>
                </c:pt>
                <c:pt idx="6781">
                  <c:v>755.25000000010959</c:v>
                </c:pt>
                <c:pt idx="6782">
                  <c:v>755.35000000010962</c:v>
                </c:pt>
                <c:pt idx="6783">
                  <c:v>755.45000000010964</c:v>
                </c:pt>
                <c:pt idx="6784">
                  <c:v>755.55000000010966</c:v>
                </c:pt>
                <c:pt idx="6785">
                  <c:v>755.65000000010969</c:v>
                </c:pt>
                <c:pt idx="6786">
                  <c:v>755.75000000010971</c:v>
                </c:pt>
                <c:pt idx="6787">
                  <c:v>755.85000000010973</c:v>
                </c:pt>
                <c:pt idx="6788">
                  <c:v>755.95000000010975</c:v>
                </c:pt>
                <c:pt idx="6789">
                  <c:v>756.05000000010978</c:v>
                </c:pt>
                <c:pt idx="6790">
                  <c:v>756.1500000001098</c:v>
                </c:pt>
                <c:pt idx="6791">
                  <c:v>756.25000000010982</c:v>
                </c:pt>
                <c:pt idx="6792">
                  <c:v>756.35000000010984</c:v>
                </c:pt>
                <c:pt idx="6793">
                  <c:v>756.45000000010987</c:v>
                </c:pt>
                <c:pt idx="6794">
                  <c:v>756.55000000010989</c:v>
                </c:pt>
                <c:pt idx="6795">
                  <c:v>756.65000000010991</c:v>
                </c:pt>
                <c:pt idx="6796">
                  <c:v>756.75000000010994</c:v>
                </c:pt>
                <c:pt idx="6797">
                  <c:v>756.85000000010996</c:v>
                </c:pt>
                <c:pt idx="6798">
                  <c:v>756.95000000010998</c:v>
                </c:pt>
                <c:pt idx="6799">
                  <c:v>757.05000000011</c:v>
                </c:pt>
                <c:pt idx="6800">
                  <c:v>757.15000000011003</c:v>
                </c:pt>
                <c:pt idx="6801">
                  <c:v>757.25000000011005</c:v>
                </c:pt>
                <c:pt idx="6802">
                  <c:v>757.35000000011007</c:v>
                </c:pt>
                <c:pt idx="6803">
                  <c:v>757.45000000011009</c:v>
                </c:pt>
                <c:pt idx="6804">
                  <c:v>757.55000000011012</c:v>
                </c:pt>
                <c:pt idx="6805">
                  <c:v>757.65000000011014</c:v>
                </c:pt>
                <c:pt idx="6806">
                  <c:v>757.75000000011016</c:v>
                </c:pt>
                <c:pt idx="6807">
                  <c:v>757.85000000011019</c:v>
                </c:pt>
                <c:pt idx="6808">
                  <c:v>757.95000000011021</c:v>
                </c:pt>
                <c:pt idx="6809">
                  <c:v>758.05000000011023</c:v>
                </c:pt>
                <c:pt idx="6810">
                  <c:v>758.15000000011025</c:v>
                </c:pt>
                <c:pt idx="6811">
                  <c:v>758.25000000011028</c:v>
                </c:pt>
                <c:pt idx="6812">
                  <c:v>758.3500000001103</c:v>
                </c:pt>
                <c:pt idx="6813">
                  <c:v>758.45000000011032</c:v>
                </c:pt>
                <c:pt idx="6814">
                  <c:v>758.55000000011034</c:v>
                </c:pt>
                <c:pt idx="6815">
                  <c:v>758.65000000011037</c:v>
                </c:pt>
                <c:pt idx="6816">
                  <c:v>758.75000000011039</c:v>
                </c:pt>
                <c:pt idx="6817">
                  <c:v>758.85000000011041</c:v>
                </c:pt>
                <c:pt idx="6818">
                  <c:v>758.95000000011044</c:v>
                </c:pt>
                <c:pt idx="6819">
                  <c:v>759.05000000011046</c:v>
                </c:pt>
                <c:pt idx="6820">
                  <c:v>759.15000000011048</c:v>
                </c:pt>
                <c:pt idx="6821">
                  <c:v>759.2500000001105</c:v>
                </c:pt>
                <c:pt idx="6822">
                  <c:v>759.35000000011053</c:v>
                </c:pt>
                <c:pt idx="6823">
                  <c:v>759.45000000011055</c:v>
                </c:pt>
                <c:pt idx="6824">
                  <c:v>759.55000000011057</c:v>
                </c:pt>
                <c:pt idx="6825">
                  <c:v>759.65000000011059</c:v>
                </c:pt>
                <c:pt idx="6826">
                  <c:v>759.75000000011062</c:v>
                </c:pt>
                <c:pt idx="6827">
                  <c:v>759.85000000011064</c:v>
                </c:pt>
                <c:pt idx="6828">
                  <c:v>759.95000000011066</c:v>
                </c:pt>
                <c:pt idx="6829">
                  <c:v>760.05000000011069</c:v>
                </c:pt>
                <c:pt idx="6830">
                  <c:v>760.15000000011071</c:v>
                </c:pt>
                <c:pt idx="6831">
                  <c:v>760.25000000011073</c:v>
                </c:pt>
                <c:pt idx="6832">
                  <c:v>760.35000000011075</c:v>
                </c:pt>
                <c:pt idx="6833">
                  <c:v>760.45000000011078</c:v>
                </c:pt>
                <c:pt idx="6834">
                  <c:v>760.5500000001108</c:v>
                </c:pt>
                <c:pt idx="6835">
                  <c:v>760.65000000011082</c:v>
                </c:pt>
                <c:pt idx="6836">
                  <c:v>760.75000000011084</c:v>
                </c:pt>
                <c:pt idx="6837">
                  <c:v>760.85000000011087</c:v>
                </c:pt>
                <c:pt idx="6838">
                  <c:v>760.95000000011089</c:v>
                </c:pt>
                <c:pt idx="6839">
                  <c:v>761.05000000011091</c:v>
                </c:pt>
                <c:pt idx="6840">
                  <c:v>761.15000000011094</c:v>
                </c:pt>
                <c:pt idx="6841">
                  <c:v>761.25000000011096</c:v>
                </c:pt>
                <c:pt idx="6842">
                  <c:v>761.35000000011098</c:v>
                </c:pt>
                <c:pt idx="6843">
                  <c:v>761.450000000111</c:v>
                </c:pt>
                <c:pt idx="6844">
                  <c:v>761.55000000011103</c:v>
                </c:pt>
                <c:pt idx="6845">
                  <c:v>761.65000000011105</c:v>
                </c:pt>
                <c:pt idx="6846">
                  <c:v>761.75000000011107</c:v>
                </c:pt>
                <c:pt idx="6847">
                  <c:v>761.85000000011109</c:v>
                </c:pt>
                <c:pt idx="6848">
                  <c:v>761.95000000011112</c:v>
                </c:pt>
                <c:pt idx="6849">
                  <c:v>762.05000000011114</c:v>
                </c:pt>
                <c:pt idx="6850">
                  <c:v>762.15000000011116</c:v>
                </c:pt>
                <c:pt idx="6851">
                  <c:v>762.25000000011119</c:v>
                </c:pt>
                <c:pt idx="6852">
                  <c:v>762.35000000011121</c:v>
                </c:pt>
                <c:pt idx="6853">
                  <c:v>762.45000000011123</c:v>
                </c:pt>
                <c:pt idx="6854">
                  <c:v>762.55000000011125</c:v>
                </c:pt>
                <c:pt idx="6855">
                  <c:v>762.65000000011128</c:v>
                </c:pt>
                <c:pt idx="6856">
                  <c:v>762.7500000001113</c:v>
                </c:pt>
                <c:pt idx="6857">
                  <c:v>762.85000000011132</c:v>
                </c:pt>
                <c:pt idx="6858">
                  <c:v>762.95000000011134</c:v>
                </c:pt>
                <c:pt idx="6859">
                  <c:v>763.05000000011137</c:v>
                </c:pt>
                <c:pt idx="6860">
                  <c:v>763.15000000011139</c:v>
                </c:pt>
                <c:pt idx="6861">
                  <c:v>763.25000000011141</c:v>
                </c:pt>
                <c:pt idx="6862">
                  <c:v>763.35000000011144</c:v>
                </c:pt>
                <c:pt idx="6863">
                  <c:v>763.45000000011146</c:v>
                </c:pt>
                <c:pt idx="6864">
                  <c:v>763.55000000011148</c:v>
                </c:pt>
                <c:pt idx="6865">
                  <c:v>763.6500000001115</c:v>
                </c:pt>
                <c:pt idx="6866">
                  <c:v>763.75000000011153</c:v>
                </c:pt>
                <c:pt idx="6867">
                  <c:v>763.85000000011155</c:v>
                </c:pt>
                <c:pt idx="6868">
                  <c:v>763.95000000011157</c:v>
                </c:pt>
                <c:pt idx="6869">
                  <c:v>764.05000000011159</c:v>
                </c:pt>
                <c:pt idx="6870">
                  <c:v>764.15000000011162</c:v>
                </c:pt>
                <c:pt idx="6871">
                  <c:v>764.25000000011164</c:v>
                </c:pt>
                <c:pt idx="6872">
                  <c:v>764.35000000011166</c:v>
                </c:pt>
                <c:pt idx="6873">
                  <c:v>764.45000000011169</c:v>
                </c:pt>
                <c:pt idx="6874">
                  <c:v>764.55000000011171</c:v>
                </c:pt>
                <c:pt idx="6875">
                  <c:v>764.65000000011173</c:v>
                </c:pt>
                <c:pt idx="6876">
                  <c:v>764.75000000011175</c:v>
                </c:pt>
                <c:pt idx="6877">
                  <c:v>764.85000000011178</c:v>
                </c:pt>
                <c:pt idx="6878">
                  <c:v>764.9500000001118</c:v>
                </c:pt>
                <c:pt idx="6879">
                  <c:v>765.05000000011182</c:v>
                </c:pt>
                <c:pt idx="6880">
                  <c:v>765.15000000011185</c:v>
                </c:pt>
                <c:pt idx="6881">
                  <c:v>765.25000000011187</c:v>
                </c:pt>
                <c:pt idx="6882">
                  <c:v>765.35000000011189</c:v>
                </c:pt>
                <c:pt idx="6883">
                  <c:v>765.45000000011191</c:v>
                </c:pt>
                <c:pt idx="6884">
                  <c:v>765.55000000011194</c:v>
                </c:pt>
                <c:pt idx="6885">
                  <c:v>765.65000000011196</c:v>
                </c:pt>
                <c:pt idx="6886">
                  <c:v>765.75000000011198</c:v>
                </c:pt>
                <c:pt idx="6887">
                  <c:v>765.850000000112</c:v>
                </c:pt>
                <c:pt idx="6888">
                  <c:v>765.95000000011203</c:v>
                </c:pt>
                <c:pt idx="6889">
                  <c:v>766.05000000011205</c:v>
                </c:pt>
                <c:pt idx="6890">
                  <c:v>766.15000000011207</c:v>
                </c:pt>
                <c:pt idx="6891">
                  <c:v>766.2500000001121</c:v>
                </c:pt>
                <c:pt idx="6892">
                  <c:v>766.35000000011212</c:v>
                </c:pt>
                <c:pt idx="6893">
                  <c:v>766.45000000011214</c:v>
                </c:pt>
                <c:pt idx="6894">
                  <c:v>766.55000000011216</c:v>
                </c:pt>
                <c:pt idx="6895">
                  <c:v>766.65000000011219</c:v>
                </c:pt>
                <c:pt idx="6896">
                  <c:v>766.75000000011221</c:v>
                </c:pt>
                <c:pt idx="6897">
                  <c:v>766.85000000011223</c:v>
                </c:pt>
                <c:pt idx="6898">
                  <c:v>766.95000000011225</c:v>
                </c:pt>
                <c:pt idx="6899">
                  <c:v>767.05000000011228</c:v>
                </c:pt>
                <c:pt idx="6900">
                  <c:v>767.1500000001123</c:v>
                </c:pt>
                <c:pt idx="6901">
                  <c:v>767.25000000011232</c:v>
                </c:pt>
                <c:pt idx="6902">
                  <c:v>767.35000000011235</c:v>
                </c:pt>
                <c:pt idx="6903">
                  <c:v>767.45000000011237</c:v>
                </c:pt>
                <c:pt idx="6904">
                  <c:v>767.55000000011239</c:v>
                </c:pt>
                <c:pt idx="6905">
                  <c:v>767.65000000011241</c:v>
                </c:pt>
                <c:pt idx="6906">
                  <c:v>767.75000000011244</c:v>
                </c:pt>
                <c:pt idx="6907">
                  <c:v>767.85000000011246</c:v>
                </c:pt>
                <c:pt idx="6908">
                  <c:v>767.95000000011248</c:v>
                </c:pt>
                <c:pt idx="6909">
                  <c:v>768.0500000001125</c:v>
                </c:pt>
                <c:pt idx="6910">
                  <c:v>768.15000000011253</c:v>
                </c:pt>
                <c:pt idx="6911">
                  <c:v>768.25000000011255</c:v>
                </c:pt>
                <c:pt idx="6912">
                  <c:v>768.35000000011257</c:v>
                </c:pt>
                <c:pt idx="6913">
                  <c:v>768.4500000001126</c:v>
                </c:pt>
                <c:pt idx="6914">
                  <c:v>768.55000000011262</c:v>
                </c:pt>
                <c:pt idx="6915">
                  <c:v>768.65000000011264</c:v>
                </c:pt>
                <c:pt idx="6916">
                  <c:v>768.75000000011266</c:v>
                </c:pt>
                <c:pt idx="6917">
                  <c:v>768.85000000011269</c:v>
                </c:pt>
                <c:pt idx="6918">
                  <c:v>768.95000000011271</c:v>
                </c:pt>
                <c:pt idx="6919">
                  <c:v>769.05000000011273</c:v>
                </c:pt>
                <c:pt idx="6920">
                  <c:v>769.15000000011275</c:v>
                </c:pt>
                <c:pt idx="6921">
                  <c:v>769.25000000011278</c:v>
                </c:pt>
                <c:pt idx="6922">
                  <c:v>769.3500000001128</c:v>
                </c:pt>
                <c:pt idx="6923">
                  <c:v>769.45000000011282</c:v>
                </c:pt>
                <c:pt idx="6924">
                  <c:v>769.55000000011285</c:v>
                </c:pt>
                <c:pt idx="6925">
                  <c:v>769.65000000011287</c:v>
                </c:pt>
                <c:pt idx="6926">
                  <c:v>769.75000000011289</c:v>
                </c:pt>
                <c:pt idx="6927">
                  <c:v>769.85000000011291</c:v>
                </c:pt>
                <c:pt idx="6928">
                  <c:v>769.95000000011294</c:v>
                </c:pt>
                <c:pt idx="6929">
                  <c:v>770.05000000011296</c:v>
                </c:pt>
                <c:pt idx="6930">
                  <c:v>770.15000000011298</c:v>
                </c:pt>
                <c:pt idx="6931">
                  <c:v>770.250000000113</c:v>
                </c:pt>
                <c:pt idx="6932">
                  <c:v>770.35000000011303</c:v>
                </c:pt>
                <c:pt idx="6933">
                  <c:v>770.45000000011305</c:v>
                </c:pt>
                <c:pt idx="6934">
                  <c:v>770.55000000011307</c:v>
                </c:pt>
                <c:pt idx="6935">
                  <c:v>770.6500000001131</c:v>
                </c:pt>
                <c:pt idx="6936">
                  <c:v>770.75000000011312</c:v>
                </c:pt>
                <c:pt idx="6937">
                  <c:v>770.85000000011314</c:v>
                </c:pt>
                <c:pt idx="6938">
                  <c:v>770.95000000011316</c:v>
                </c:pt>
                <c:pt idx="6939">
                  <c:v>771.05000000011319</c:v>
                </c:pt>
                <c:pt idx="6940">
                  <c:v>771.15000000011321</c:v>
                </c:pt>
                <c:pt idx="6941">
                  <c:v>771.25000000011323</c:v>
                </c:pt>
                <c:pt idx="6942">
                  <c:v>771.35000000011325</c:v>
                </c:pt>
                <c:pt idx="6943">
                  <c:v>771.45000000011328</c:v>
                </c:pt>
                <c:pt idx="6944">
                  <c:v>771.5500000001133</c:v>
                </c:pt>
                <c:pt idx="6945">
                  <c:v>771.65000000011332</c:v>
                </c:pt>
                <c:pt idx="6946">
                  <c:v>771.75000000011335</c:v>
                </c:pt>
                <c:pt idx="6947">
                  <c:v>771.85000000011337</c:v>
                </c:pt>
                <c:pt idx="6948">
                  <c:v>771.95000000011339</c:v>
                </c:pt>
                <c:pt idx="6949">
                  <c:v>772.05000000011341</c:v>
                </c:pt>
                <c:pt idx="6950">
                  <c:v>772.15000000011344</c:v>
                </c:pt>
                <c:pt idx="6951">
                  <c:v>772.25000000011346</c:v>
                </c:pt>
                <c:pt idx="6952">
                  <c:v>772.35000000011348</c:v>
                </c:pt>
                <c:pt idx="6953">
                  <c:v>772.4500000001135</c:v>
                </c:pt>
                <c:pt idx="6954">
                  <c:v>772.55000000011353</c:v>
                </c:pt>
                <c:pt idx="6955">
                  <c:v>772.65000000011355</c:v>
                </c:pt>
                <c:pt idx="6956">
                  <c:v>772.75000000011357</c:v>
                </c:pt>
                <c:pt idx="6957">
                  <c:v>772.8500000001136</c:v>
                </c:pt>
                <c:pt idx="6958">
                  <c:v>772.95000000011362</c:v>
                </c:pt>
                <c:pt idx="6959">
                  <c:v>773.05000000011364</c:v>
                </c:pt>
                <c:pt idx="6960">
                  <c:v>773.15000000011366</c:v>
                </c:pt>
                <c:pt idx="6961">
                  <c:v>773.25000000011369</c:v>
                </c:pt>
                <c:pt idx="6962">
                  <c:v>773.35000000011371</c:v>
                </c:pt>
                <c:pt idx="6963">
                  <c:v>773.45000000011373</c:v>
                </c:pt>
                <c:pt idx="6964">
                  <c:v>773.55000000011376</c:v>
                </c:pt>
                <c:pt idx="6965">
                  <c:v>773.65000000011378</c:v>
                </c:pt>
                <c:pt idx="6966">
                  <c:v>773.7500000001138</c:v>
                </c:pt>
                <c:pt idx="6967">
                  <c:v>773.85000000011382</c:v>
                </c:pt>
                <c:pt idx="6968">
                  <c:v>773.95000000011385</c:v>
                </c:pt>
                <c:pt idx="6969">
                  <c:v>774.05000000011387</c:v>
                </c:pt>
                <c:pt idx="6970">
                  <c:v>774.15000000011389</c:v>
                </c:pt>
                <c:pt idx="6971">
                  <c:v>774.25000000011391</c:v>
                </c:pt>
                <c:pt idx="6972">
                  <c:v>774.35000000011394</c:v>
                </c:pt>
                <c:pt idx="6973">
                  <c:v>774.45000000011396</c:v>
                </c:pt>
                <c:pt idx="6974">
                  <c:v>774.55000000011398</c:v>
                </c:pt>
                <c:pt idx="6975">
                  <c:v>774.65000000011401</c:v>
                </c:pt>
                <c:pt idx="6976">
                  <c:v>774.75000000011403</c:v>
                </c:pt>
                <c:pt idx="6977">
                  <c:v>774.85000000011405</c:v>
                </c:pt>
                <c:pt idx="6978">
                  <c:v>774.95000000011407</c:v>
                </c:pt>
                <c:pt idx="6979">
                  <c:v>775.0500000001141</c:v>
                </c:pt>
                <c:pt idx="6980">
                  <c:v>775.15000000011412</c:v>
                </c:pt>
                <c:pt idx="6981">
                  <c:v>775.25000000011414</c:v>
                </c:pt>
                <c:pt idx="6982">
                  <c:v>775.35000000011416</c:v>
                </c:pt>
                <c:pt idx="6983">
                  <c:v>775.45000000011419</c:v>
                </c:pt>
                <c:pt idx="6984">
                  <c:v>775.55000000011421</c:v>
                </c:pt>
                <c:pt idx="6985">
                  <c:v>775.65000000011423</c:v>
                </c:pt>
                <c:pt idx="6986">
                  <c:v>775.75000000011426</c:v>
                </c:pt>
                <c:pt idx="6987">
                  <c:v>775.85000000011428</c:v>
                </c:pt>
                <c:pt idx="6988">
                  <c:v>775.9500000001143</c:v>
                </c:pt>
                <c:pt idx="6989">
                  <c:v>776.05000000011432</c:v>
                </c:pt>
                <c:pt idx="6990">
                  <c:v>776.15000000011435</c:v>
                </c:pt>
                <c:pt idx="6991">
                  <c:v>776.25000000011437</c:v>
                </c:pt>
                <c:pt idx="6992">
                  <c:v>776.35000000011439</c:v>
                </c:pt>
                <c:pt idx="6993">
                  <c:v>776.45000000011441</c:v>
                </c:pt>
                <c:pt idx="6994">
                  <c:v>776.55000000011444</c:v>
                </c:pt>
                <c:pt idx="6995">
                  <c:v>776.65000000011446</c:v>
                </c:pt>
                <c:pt idx="6996">
                  <c:v>776.75000000011448</c:v>
                </c:pt>
                <c:pt idx="6997">
                  <c:v>776.85000000011451</c:v>
                </c:pt>
                <c:pt idx="6998">
                  <c:v>776.95000000011453</c:v>
                </c:pt>
                <c:pt idx="6999">
                  <c:v>777.05000000011455</c:v>
                </c:pt>
                <c:pt idx="7000">
                  <c:v>777.15000000011457</c:v>
                </c:pt>
                <c:pt idx="7001">
                  <c:v>777.2500000001146</c:v>
                </c:pt>
                <c:pt idx="7002">
                  <c:v>777.35000000011462</c:v>
                </c:pt>
                <c:pt idx="7003">
                  <c:v>777.45000000011464</c:v>
                </c:pt>
                <c:pt idx="7004">
                  <c:v>777.55000000011466</c:v>
                </c:pt>
                <c:pt idx="7005">
                  <c:v>777.65000000011469</c:v>
                </c:pt>
                <c:pt idx="7006">
                  <c:v>777.75000000011471</c:v>
                </c:pt>
                <c:pt idx="7007">
                  <c:v>777.85000000011473</c:v>
                </c:pt>
                <c:pt idx="7008">
                  <c:v>777.95000000011476</c:v>
                </c:pt>
                <c:pt idx="7009">
                  <c:v>778.05000000011478</c:v>
                </c:pt>
                <c:pt idx="7010">
                  <c:v>778.1500000001148</c:v>
                </c:pt>
                <c:pt idx="7011">
                  <c:v>778.25000000011482</c:v>
                </c:pt>
                <c:pt idx="7012">
                  <c:v>778.35000000011485</c:v>
                </c:pt>
                <c:pt idx="7013">
                  <c:v>778.45000000011487</c:v>
                </c:pt>
                <c:pt idx="7014">
                  <c:v>778.55000000011489</c:v>
                </c:pt>
                <c:pt idx="7015">
                  <c:v>778.65000000011491</c:v>
                </c:pt>
                <c:pt idx="7016">
                  <c:v>778.75000000011494</c:v>
                </c:pt>
                <c:pt idx="7017">
                  <c:v>778.85000000011496</c:v>
                </c:pt>
                <c:pt idx="7018">
                  <c:v>778.95000000011498</c:v>
                </c:pt>
                <c:pt idx="7019">
                  <c:v>779.05000000011501</c:v>
                </c:pt>
                <c:pt idx="7020">
                  <c:v>779.15000000011503</c:v>
                </c:pt>
                <c:pt idx="7021">
                  <c:v>779.25000000011505</c:v>
                </c:pt>
                <c:pt idx="7022">
                  <c:v>779.35000000011507</c:v>
                </c:pt>
                <c:pt idx="7023">
                  <c:v>779.4500000001151</c:v>
                </c:pt>
                <c:pt idx="7024">
                  <c:v>779.55000000011512</c:v>
                </c:pt>
                <c:pt idx="7025">
                  <c:v>779.65000000011514</c:v>
                </c:pt>
                <c:pt idx="7026">
                  <c:v>779.75000000011516</c:v>
                </c:pt>
                <c:pt idx="7027">
                  <c:v>779.85000000011519</c:v>
                </c:pt>
                <c:pt idx="7028">
                  <c:v>779.95000000011521</c:v>
                </c:pt>
                <c:pt idx="7029">
                  <c:v>780.05000000011523</c:v>
                </c:pt>
                <c:pt idx="7030">
                  <c:v>780.15000000011526</c:v>
                </c:pt>
                <c:pt idx="7031">
                  <c:v>780.25000000011528</c:v>
                </c:pt>
                <c:pt idx="7032">
                  <c:v>780.3500000001153</c:v>
                </c:pt>
                <c:pt idx="7033">
                  <c:v>780.45000000011532</c:v>
                </c:pt>
                <c:pt idx="7034">
                  <c:v>780.55000000011535</c:v>
                </c:pt>
                <c:pt idx="7035">
                  <c:v>780.65000000011537</c:v>
                </c:pt>
                <c:pt idx="7036">
                  <c:v>780.75000000011539</c:v>
                </c:pt>
                <c:pt idx="7037">
                  <c:v>780.85000000011541</c:v>
                </c:pt>
                <c:pt idx="7038">
                  <c:v>780.95000000011544</c:v>
                </c:pt>
                <c:pt idx="7039">
                  <c:v>781.05000000011546</c:v>
                </c:pt>
                <c:pt idx="7040">
                  <c:v>781.15000000011548</c:v>
                </c:pt>
                <c:pt idx="7041">
                  <c:v>781.25000000011551</c:v>
                </c:pt>
                <c:pt idx="7042">
                  <c:v>781.35000000011553</c:v>
                </c:pt>
                <c:pt idx="7043">
                  <c:v>781.45000000011555</c:v>
                </c:pt>
                <c:pt idx="7044">
                  <c:v>781.55000000011557</c:v>
                </c:pt>
                <c:pt idx="7045">
                  <c:v>781.6500000001156</c:v>
                </c:pt>
                <c:pt idx="7046">
                  <c:v>781.75000000011562</c:v>
                </c:pt>
                <c:pt idx="7047">
                  <c:v>781.85000000011564</c:v>
                </c:pt>
                <c:pt idx="7048">
                  <c:v>781.95000000011566</c:v>
                </c:pt>
                <c:pt idx="7049">
                  <c:v>782.05000000011569</c:v>
                </c:pt>
                <c:pt idx="7050">
                  <c:v>782.15000000011571</c:v>
                </c:pt>
                <c:pt idx="7051">
                  <c:v>782.25000000011573</c:v>
                </c:pt>
                <c:pt idx="7052">
                  <c:v>782.35000000011576</c:v>
                </c:pt>
                <c:pt idx="7053">
                  <c:v>782.45000000011578</c:v>
                </c:pt>
                <c:pt idx="7054">
                  <c:v>782.5500000001158</c:v>
                </c:pt>
                <c:pt idx="7055">
                  <c:v>782.65000000011582</c:v>
                </c:pt>
                <c:pt idx="7056">
                  <c:v>782.75000000011585</c:v>
                </c:pt>
                <c:pt idx="7057">
                  <c:v>782.85000000011587</c:v>
                </c:pt>
                <c:pt idx="7058">
                  <c:v>782.95000000011589</c:v>
                </c:pt>
                <c:pt idx="7059">
                  <c:v>783.05000000011592</c:v>
                </c:pt>
                <c:pt idx="7060">
                  <c:v>783.15000000011594</c:v>
                </c:pt>
                <c:pt idx="7061">
                  <c:v>783.25000000011596</c:v>
                </c:pt>
                <c:pt idx="7062">
                  <c:v>783.35000000011598</c:v>
                </c:pt>
                <c:pt idx="7063">
                  <c:v>783.45000000011601</c:v>
                </c:pt>
                <c:pt idx="7064">
                  <c:v>783.55000000011603</c:v>
                </c:pt>
                <c:pt idx="7065">
                  <c:v>783.65000000011605</c:v>
                </c:pt>
                <c:pt idx="7066">
                  <c:v>783.75000000011607</c:v>
                </c:pt>
                <c:pt idx="7067">
                  <c:v>783.8500000001161</c:v>
                </c:pt>
                <c:pt idx="7068">
                  <c:v>783.95000000011612</c:v>
                </c:pt>
                <c:pt idx="7069">
                  <c:v>784.05000000011614</c:v>
                </c:pt>
                <c:pt idx="7070">
                  <c:v>784.15000000011617</c:v>
                </c:pt>
                <c:pt idx="7071">
                  <c:v>784.25000000011619</c:v>
                </c:pt>
                <c:pt idx="7072">
                  <c:v>784.35000000011621</c:v>
                </c:pt>
                <c:pt idx="7073">
                  <c:v>784.45000000011623</c:v>
                </c:pt>
                <c:pt idx="7074">
                  <c:v>784.55000000011626</c:v>
                </c:pt>
                <c:pt idx="7075">
                  <c:v>784.65000000011628</c:v>
                </c:pt>
                <c:pt idx="7076">
                  <c:v>784.7500000001163</c:v>
                </c:pt>
                <c:pt idx="7077">
                  <c:v>784.85000000011632</c:v>
                </c:pt>
                <c:pt idx="7078">
                  <c:v>784.95000000011635</c:v>
                </c:pt>
                <c:pt idx="7079">
                  <c:v>785.05000000011637</c:v>
                </c:pt>
                <c:pt idx="7080">
                  <c:v>785.15000000011639</c:v>
                </c:pt>
                <c:pt idx="7081">
                  <c:v>785.25000000011642</c:v>
                </c:pt>
                <c:pt idx="7082">
                  <c:v>785.35000000011644</c:v>
                </c:pt>
                <c:pt idx="7083">
                  <c:v>785.45000000011646</c:v>
                </c:pt>
                <c:pt idx="7084">
                  <c:v>785.55000000011648</c:v>
                </c:pt>
                <c:pt idx="7085">
                  <c:v>785.65000000011651</c:v>
                </c:pt>
                <c:pt idx="7086">
                  <c:v>785.75000000011653</c:v>
                </c:pt>
                <c:pt idx="7087">
                  <c:v>785.85000000011655</c:v>
                </c:pt>
                <c:pt idx="7088">
                  <c:v>785.95000000011657</c:v>
                </c:pt>
                <c:pt idx="7089">
                  <c:v>786.0500000001166</c:v>
                </c:pt>
                <c:pt idx="7090">
                  <c:v>786.15000000011662</c:v>
                </c:pt>
                <c:pt idx="7091">
                  <c:v>786.25000000011664</c:v>
                </c:pt>
                <c:pt idx="7092">
                  <c:v>786.35000000011667</c:v>
                </c:pt>
                <c:pt idx="7093">
                  <c:v>786.45000000011669</c:v>
                </c:pt>
                <c:pt idx="7094">
                  <c:v>786.55000000011671</c:v>
                </c:pt>
                <c:pt idx="7095">
                  <c:v>786.65000000011673</c:v>
                </c:pt>
                <c:pt idx="7096">
                  <c:v>786.75000000011676</c:v>
                </c:pt>
                <c:pt idx="7097">
                  <c:v>786.85000000011678</c:v>
                </c:pt>
                <c:pt idx="7098">
                  <c:v>786.9500000001168</c:v>
                </c:pt>
                <c:pt idx="7099">
                  <c:v>787.05000000011682</c:v>
                </c:pt>
                <c:pt idx="7100">
                  <c:v>787.15000000011685</c:v>
                </c:pt>
                <c:pt idx="7101">
                  <c:v>787.25000000011687</c:v>
                </c:pt>
                <c:pt idx="7102">
                  <c:v>787.35000000011689</c:v>
                </c:pt>
                <c:pt idx="7103">
                  <c:v>787.45000000011692</c:v>
                </c:pt>
                <c:pt idx="7104">
                  <c:v>787.55000000011694</c:v>
                </c:pt>
                <c:pt idx="7105">
                  <c:v>787.65000000011696</c:v>
                </c:pt>
                <c:pt idx="7106">
                  <c:v>787.75000000011698</c:v>
                </c:pt>
                <c:pt idx="7107">
                  <c:v>787.85000000011701</c:v>
                </c:pt>
                <c:pt idx="7108">
                  <c:v>787.95000000011703</c:v>
                </c:pt>
                <c:pt idx="7109">
                  <c:v>788.05000000011705</c:v>
                </c:pt>
                <c:pt idx="7110">
                  <c:v>788.15000000011707</c:v>
                </c:pt>
                <c:pt idx="7111">
                  <c:v>788.2500000001171</c:v>
                </c:pt>
                <c:pt idx="7112">
                  <c:v>788.35000000011712</c:v>
                </c:pt>
                <c:pt idx="7113">
                  <c:v>788.45000000011714</c:v>
                </c:pt>
                <c:pt idx="7114">
                  <c:v>788.55000000011717</c:v>
                </c:pt>
                <c:pt idx="7115">
                  <c:v>788.65000000011719</c:v>
                </c:pt>
                <c:pt idx="7116">
                  <c:v>788.75000000011721</c:v>
                </c:pt>
                <c:pt idx="7117">
                  <c:v>788.85000000011723</c:v>
                </c:pt>
                <c:pt idx="7118">
                  <c:v>788.95000000011726</c:v>
                </c:pt>
                <c:pt idx="7119">
                  <c:v>789.05000000011728</c:v>
                </c:pt>
                <c:pt idx="7120">
                  <c:v>789.1500000001173</c:v>
                </c:pt>
                <c:pt idx="7121">
                  <c:v>789.25000000011732</c:v>
                </c:pt>
                <c:pt idx="7122">
                  <c:v>789.35000000011735</c:v>
                </c:pt>
                <c:pt idx="7123">
                  <c:v>789.45000000011737</c:v>
                </c:pt>
                <c:pt idx="7124">
                  <c:v>789.55000000011739</c:v>
                </c:pt>
                <c:pt idx="7125">
                  <c:v>789.65000000011742</c:v>
                </c:pt>
                <c:pt idx="7126">
                  <c:v>789.75000000011744</c:v>
                </c:pt>
                <c:pt idx="7127">
                  <c:v>789.85000000011746</c:v>
                </c:pt>
                <c:pt idx="7128">
                  <c:v>789.95000000011748</c:v>
                </c:pt>
                <c:pt idx="7129">
                  <c:v>790.05000000011751</c:v>
                </c:pt>
                <c:pt idx="7130">
                  <c:v>790.15000000011753</c:v>
                </c:pt>
                <c:pt idx="7131">
                  <c:v>790.25000000011755</c:v>
                </c:pt>
                <c:pt idx="7132">
                  <c:v>790.35000000011757</c:v>
                </c:pt>
                <c:pt idx="7133">
                  <c:v>790.4500000001176</c:v>
                </c:pt>
                <c:pt idx="7134">
                  <c:v>790.55000000011762</c:v>
                </c:pt>
                <c:pt idx="7135">
                  <c:v>790.65000000011764</c:v>
                </c:pt>
                <c:pt idx="7136">
                  <c:v>790.75000000011767</c:v>
                </c:pt>
                <c:pt idx="7137">
                  <c:v>790.85000000011769</c:v>
                </c:pt>
                <c:pt idx="7138">
                  <c:v>790.95000000011771</c:v>
                </c:pt>
                <c:pt idx="7139">
                  <c:v>791.05000000011773</c:v>
                </c:pt>
                <c:pt idx="7140">
                  <c:v>791.15000000011776</c:v>
                </c:pt>
                <c:pt idx="7141">
                  <c:v>791.25000000011778</c:v>
                </c:pt>
                <c:pt idx="7142">
                  <c:v>791.3500000001178</c:v>
                </c:pt>
                <c:pt idx="7143">
                  <c:v>791.45000000011783</c:v>
                </c:pt>
                <c:pt idx="7144">
                  <c:v>791.55000000011785</c:v>
                </c:pt>
                <c:pt idx="7145">
                  <c:v>791.65000000011787</c:v>
                </c:pt>
                <c:pt idx="7146">
                  <c:v>791.75000000011789</c:v>
                </c:pt>
                <c:pt idx="7147">
                  <c:v>791.85000000011792</c:v>
                </c:pt>
                <c:pt idx="7148">
                  <c:v>791.95000000011794</c:v>
                </c:pt>
                <c:pt idx="7149">
                  <c:v>792.05000000011796</c:v>
                </c:pt>
                <c:pt idx="7150">
                  <c:v>792.15000000011798</c:v>
                </c:pt>
                <c:pt idx="7151">
                  <c:v>792.25000000011801</c:v>
                </c:pt>
                <c:pt idx="7152">
                  <c:v>792.35000000011803</c:v>
                </c:pt>
                <c:pt idx="7153">
                  <c:v>792.45000000011805</c:v>
                </c:pt>
                <c:pt idx="7154">
                  <c:v>792.55000000011808</c:v>
                </c:pt>
                <c:pt idx="7155">
                  <c:v>792.6500000001181</c:v>
                </c:pt>
                <c:pt idx="7156">
                  <c:v>792.75000000011812</c:v>
                </c:pt>
                <c:pt idx="7157">
                  <c:v>792.85000000011814</c:v>
                </c:pt>
                <c:pt idx="7158">
                  <c:v>792.95000000011817</c:v>
                </c:pt>
                <c:pt idx="7159">
                  <c:v>793.05000000011819</c:v>
                </c:pt>
                <c:pt idx="7160">
                  <c:v>793.15000000011821</c:v>
                </c:pt>
                <c:pt idx="7161">
                  <c:v>793.25000000011823</c:v>
                </c:pt>
                <c:pt idx="7162">
                  <c:v>793.35000000011826</c:v>
                </c:pt>
                <c:pt idx="7163">
                  <c:v>793.45000000011828</c:v>
                </c:pt>
                <c:pt idx="7164">
                  <c:v>793.5500000001183</c:v>
                </c:pt>
                <c:pt idx="7165">
                  <c:v>793.65000000011833</c:v>
                </c:pt>
                <c:pt idx="7166">
                  <c:v>793.75000000011835</c:v>
                </c:pt>
                <c:pt idx="7167">
                  <c:v>793.85000000011837</c:v>
                </c:pt>
                <c:pt idx="7168">
                  <c:v>793.95000000011839</c:v>
                </c:pt>
                <c:pt idx="7169">
                  <c:v>794.05000000011842</c:v>
                </c:pt>
                <c:pt idx="7170">
                  <c:v>794.15000000011844</c:v>
                </c:pt>
                <c:pt idx="7171">
                  <c:v>794.25000000011846</c:v>
                </c:pt>
                <c:pt idx="7172">
                  <c:v>794.35000000011848</c:v>
                </c:pt>
                <c:pt idx="7173">
                  <c:v>794.45000000011851</c:v>
                </c:pt>
                <c:pt idx="7174">
                  <c:v>794.55000000011853</c:v>
                </c:pt>
                <c:pt idx="7175">
                  <c:v>794.65000000011855</c:v>
                </c:pt>
                <c:pt idx="7176">
                  <c:v>794.75000000011858</c:v>
                </c:pt>
                <c:pt idx="7177">
                  <c:v>794.8500000001186</c:v>
                </c:pt>
                <c:pt idx="7178">
                  <c:v>794.95000000011862</c:v>
                </c:pt>
                <c:pt idx="7179">
                  <c:v>795.05000000011864</c:v>
                </c:pt>
                <c:pt idx="7180">
                  <c:v>795.15000000011867</c:v>
                </c:pt>
                <c:pt idx="7181">
                  <c:v>795.25000000011869</c:v>
                </c:pt>
                <c:pt idx="7182">
                  <c:v>795.35000000011871</c:v>
                </c:pt>
                <c:pt idx="7183">
                  <c:v>795.45000000011873</c:v>
                </c:pt>
                <c:pt idx="7184">
                  <c:v>795.55000000011876</c:v>
                </c:pt>
                <c:pt idx="7185">
                  <c:v>795.65000000011878</c:v>
                </c:pt>
                <c:pt idx="7186">
                  <c:v>795.7500000001188</c:v>
                </c:pt>
                <c:pt idx="7187">
                  <c:v>795.85000000011883</c:v>
                </c:pt>
                <c:pt idx="7188">
                  <c:v>795.95000000011885</c:v>
                </c:pt>
                <c:pt idx="7189">
                  <c:v>796.05000000011887</c:v>
                </c:pt>
                <c:pt idx="7190">
                  <c:v>796.15000000011889</c:v>
                </c:pt>
                <c:pt idx="7191">
                  <c:v>796.25000000011892</c:v>
                </c:pt>
                <c:pt idx="7192">
                  <c:v>796.35000000011894</c:v>
                </c:pt>
                <c:pt idx="7193">
                  <c:v>796.45000000011896</c:v>
                </c:pt>
                <c:pt idx="7194">
                  <c:v>796.55000000011898</c:v>
                </c:pt>
                <c:pt idx="7195">
                  <c:v>796.65000000011901</c:v>
                </c:pt>
                <c:pt idx="7196">
                  <c:v>796.75000000011903</c:v>
                </c:pt>
                <c:pt idx="7197">
                  <c:v>796.85000000011905</c:v>
                </c:pt>
                <c:pt idx="7198">
                  <c:v>796.95000000011908</c:v>
                </c:pt>
                <c:pt idx="7199">
                  <c:v>797.0500000001191</c:v>
                </c:pt>
                <c:pt idx="7200">
                  <c:v>797.15000000011912</c:v>
                </c:pt>
                <c:pt idx="7201">
                  <c:v>797.25000000011914</c:v>
                </c:pt>
                <c:pt idx="7202">
                  <c:v>797.35000000011917</c:v>
                </c:pt>
                <c:pt idx="7203">
                  <c:v>797.45000000011919</c:v>
                </c:pt>
                <c:pt idx="7204">
                  <c:v>797.55000000011921</c:v>
                </c:pt>
                <c:pt idx="7205">
                  <c:v>797.65000000011923</c:v>
                </c:pt>
                <c:pt idx="7206">
                  <c:v>797.75000000011926</c:v>
                </c:pt>
                <c:pt idx="7207">
                  <c:v>797.85000000011928</c:v>
                </c:pt>
                <c:pt idx="7208">
                  <c:v>797.9500000001193</c:v>
                </c:pt>
                <c:pt idx="7209">
                  <c:v>798.05000000011933</c:v>
                </c:pt>
                <c:pt idx="7210">
                  <c:v>798.15000000011935</c:v>
                </c:pt>
                <c:pt idx="7211">
                  <c:v>798.25000000011937</c:v>
                </c:pt>
                <c:pt idx="7212">
                  <c:v>798.35000000011939</c:v>
                </c:pt>
                <c:pt idx="7213">
                  <c:v>798.45000000011942</c:v>
                </c:pt>
                <c:pt idx="7214">
                  <c:v>798.55000000011944</c:v>
                </c:pt>
                <c:pt idx="7215">
                  <c:v>798.65000000011946</c:v>
                </c:pt>
                <c:pt idx="7216">
                  <c:v>798.75000000011948</c:v>
                </c:pt>
                <c:pt idx="7217">
                  <c:v>798.85000000011951</c:v>
                </c:pt>
                <c:pt idx="7218">
                  <c:v>798.95000000011953</c:v>
                </c:pt>
                <c:pt idx="7219">
                  <c:v>799.05000000011955</c:v>
                </c:pt>
                <c:pt idx="7220">
                  <c:v>799.15000000011958</c:v>
                </c:pt>
                <c:pt idx="7221">
                  <c:v>799.2500000001196</c:v>
                </c:pt>
                <c:pt idx="7222">
                  <c:v>799.35000000011962</c:v>
                </c:pt>
                <c:pt idx="7223">
                  <c:v>799.45000000011964</c:v>
                </c:pt>
                <c:pt idx="7224">
                  <c:v>799.55000000011967</c:v>
                </c:pt>
                <c:pt idx="7225">
                  <c:v>799.65000000011969</c:v>
                </c:pt>
                <c:pt idx="7226">
                  <c:v>799.75000000011971</c:v>
                </c:pt>
                <c:pt idx="7227">
                  <c:v>799.85000000011973</c:v>
                </c:pt>
                <c:pt idx="7228">
                  <c:v>799.95000000011976</c:v>
                </c:pt>
                <c:pt idx="7229">
                  <c:v>800.05000000011978</c:v>
                </c:pt>
                <c:pt idx="7230">
                  <c:v>800.1500000001198</c:v>
                </c:pt>
                <c:pt idx="7231">
                  <c:v>800.25000000011983</c:v>
                </c:pt>
                <c:pt idx="7232">
                  <c:v>800.35000000011985</c:v>
                </c:pt>
                <c:pt idx="7233">
                  <c:v>800.45000000011987</c:v>
                </c:pt>
                <c:pt idx="7234">
                  <c:v>800.55000000011989</c:v>
                </c:pt>
                <c:pt idx="7235">
                  <c:v>800.65000000011992</c:v>
                </c:pt>
                <c:pt idx="7236">
                  <c:v>800.75000000011994</c:v>
                </c:pt>
                <c:pt idx="7237">
                  <c:v>800.85000000011996</c:v>
                </c:pt>
                <c:pt idx="7238">
                  <c:v>800.95000000011999</c:v>
                </c:pt>
                <c:pt idx="7239">
                  <c:v>801.05000000012001</c:v>
                </c:pt>
                <c:pt idx="7240">
                  <c:v>801.15000000012003</c:v>
                </c:pt>
                <c:pt idx="7241">
                  <c:v>801.25000000012005</c:v>
                </c:pt>
                <c:pt idx="7242">
                  <c:v>801.35000000012008</c:v>
                </c:pt>
                <c:pt idx="7243">
                  <c:v>801.4500000001201</c:v>
                </c:pt>
                <c:pt idx="7244">
                  <c:v>801.55000000012012</c:v>
                </c:pt>
                <c:pt idx="7245">
                  <c:v>801.65000000012014</c:v>
                </c:pt>
                <c:pt idx="7246">
                  <c:v>801.75000000012017</c:v>
                </c:pt>
                <c:pt idx="7247">
                  <c:v>801.85000000012019</c:v>
                </c:pt>
                <c:pt idx="7248">
                  <c:v>801.95000000012021</c:v>
                </c:pt>
                <c:pt idx="7249">
                  <c:v>802.05000000012024</c:v>
                </c:pt>
                <c:pt idx="7250">
                  <c:v>802.15000000012026</c:v>
                </c:pt>
                <c:pt idx="7251">
                  <c:v>802.25000000012028</c:v>
                </c:pt>
                <c:pt idx="7252">
                  <c:v>802.3500000001203</c:v>
                </c:pt>
                <c:pt idx="7253">
                  <c:v>802.45000000012033</c:v>
                </c:pt>
                <c:pt idx="7254">
                  <c:v>802.55000000012035</c:v>
                </c:pt>
                <c:pt idx="7255">
                  <c:v>802.65000000012037</c:v>
                </c:pt>
                <c:pt idx="7256">
                  <c:v>802.75000000012039</c:v>
                </c:pt>
                <c:pt idx="7257">
                  <c:v>802.85000000012042</c:v>
                </c:pt>
                <c:pt idx="7258">
                  <c:v>802.95000000012044</c:v>
                </c:pt>
                <c:pt idx="7259">
                  <c:v>803.05000000012046</c:v>
                </c:pt>
                <c:pt idx="7260">
                  <c:v>803.15000000012049</c:v>
                </c:pt>
                <c:pt idx="7261">
                  <c:v>803.25000000012051</c:v>
                </c:pt>
                <c:pt idx="7262">
                  <c:v>803.35000000012053</c:v>
                </c:pt>
                <c:pt idx="7263">
                  <c:v>803.45000000012055</c:v>
                </c:pt>
                <c:pt idx="7264">
                  <c:v>803.55000000012058</c:v>
                </c:pt>
                <c:pt idx="7265">
                  <c:v>803.6500000001206</c:v>
                </c:pt>
                <c:pt idx="7266">
                  <c:v>803.75000000012062</c:v>
                </c:pt>
                <c:pt idx="7267">
                  <c:v>803.85000000012064</c:v>
                </c:pt>
                <c:pt idx="7268">
                  <c:v>803.95000000012067</c:v>
                </c:pt>
                <c:pt idx="7269">
                  <c:v>804.05000000012069</c:v>
                </c:pt>
                <c:pt idx="7270">
                  <c:v>804.15000000012071</c:v>
                </c:pt>
                <c:pt idx="7271">
                  <c:v>804.25000000012074</c:v>
                </c:pt>
                <c:pt idx="7272">
                  <c:v>804.35000000012076</c:v>
                </c:pt>
                <c:pt idx="7273">
                  <c:v>804.45000000012078</c:v>
                </c:pt>
                <c:pt idx="7274">
                  <c:v>804.5500000001208</c:v>
                </c:pt>
                <c:pt idx="7275">
                  <c:v>804.65000000012083</c:v>
                </c:pt>
                <c:pt idx="7276">
                  <c:v>804.75000000012085</c:v>
                </c:pt>
                <c:pt idx="7277">
                  <c:v>804.85000000012087</c:v>
                </c:pt>
                <c:pt idx="7278">
                  <c:v>804.95000000012089</c:v>
                </c:pt>
                <c:pt idx="7279">
                  <c:v>805.05000000012092</c:v>
                </c:pt>
                <c:pt idx="7280">
                  <c:v>805.15000000012094</c:v>
                </c:pt>
                <c:pt idx="7281">
                  <c:v>805.25000000012096</c:v>
                </c:pt>
                <c:pt idx="7282">
                  <c:v>805.35000000012099</c:v>
                </c:pt>
                <c:pt idx="7283">
                  <c:v>805.45000000012101</c:v>
                </c:pt>
                <c:pt idx="7284">
                  <c:v>805.55000000012103</c:v>
                </c:pt>
                <c:pt idx="7285">
                  <c:v>805.65000000012105</c:v>
                </c:pt>
                <c:pt idx="7286">
                  <c:v>805.75000000012108</c:v>
                </c:pt>
                <c:pt idx="7287">
                  <c:v>805.8500000001211</c:v>
                </c:pt>
                <c:pt idx="7288">
                  <c:v>805.95000000012112</c:v>
                </c:pt>
                <c:pt idx="7289">
                  <c:v>806.05000000012114</c:v>
                </c:pt>
                <c:pt idx="7290">
                  <c:v>806.15000000012117</c:v>
                </c:pt>
                <c:pt idx="7291">
                  <c:v>806.25000000012119</c:v>
                </c:pt>
                <c:pt idx="7292">
                  <c:v>806.35000000012121</c:v>
                </c:pt>
                <c:pt idx="7293">
                  <c:v>806.45000000012124</c:v>
                </c:pt>
                <c:pt idx="7294">
                  <c:v>806.55000000012126</c:v>
                </c:pt>
                <c:pt idx="7295">
                  <c:v>806.65000000012128</c:v>
                </c:pt>
                <c:pt idx="7296">
                  <c:v>806.7500000001213</c:v>
                </c:pt>
                <c:pt idx="7297">
                  <c:v>806.85000000012133</c:v>
                </c:pt>
                <c:pt idx="7298">
                  <c:v>806.95000000012135</c:v>
                </c:pt>
                <c:pt idx="7299">
                  <c:v>807.05000000012137</c:v>
                </c:pt>
                <c:pt idx="7300">
                  <c:v>807.15000000012139</c:v>
                </c:pt>
                <c:pt idx="7301">
                  <c:v>807.25000000012142</c:v>
                </c:pt>
                <c:pt idx="7302">
                  <c:v>807.35000000012144</c:v>
                </c:pt>
                <c:pt idx="7303">
                  <c:v>807.45000000012146</c:v>
                </c:pt>
                <c:pt idx="7304">
                  <c:v>807.55000000012149</c:v>
                </c:pt>
                <c:pt idx="7305">
                  <c:v>807.65000000012151</c:v>
                </c:pt>
                <c:pt idx="7306">
                  <c:v>807.75000000012153</c:v>
                </c:pt>
                <c:pt idx="7307">
                  <c:v>807.85000000012155</c:v>
                </c:pt>
                <c:pt idx="7308">
                  <c:v>807.95000000012158</c:v>
                </c:pt>
                <c:pt idx="7309">
                  <c:v>808.0500000001216</c:v>
                </c:pt>
                <c:pt idx="7310">
                  <c:v>808.15000000012162</c:v>
                </c:pt>
                <c:pt idx="7311">
                  <c:v>808.25000000012164</c:v>
                </c:pt>
                <c:pt idx="7312">
                  <c:v>808.35000000012167</c:v>
                </c:pt>
                <c:pt idx="7313">
                  <c:v>808.45000000012169</c:v>
                </c:pt>
                <c:pt idx="7314">
                  <c:v>808.55000000012171</c:v>
                </c:pt>
                <c:pt idx="7315">
                  <c:v>808.65000000012174</c:v>
                </c:pt>
                <c:pt idx="7316">
                  <c:v>808.75000000012176</c:v>
                </c:pt>
                <c:pt idx="7317">
                  <c:v>808.85000000012178</c:v>
                </c:pt>
                <c:pt idx="7318">
                  <c:v>808.9500000001218</c:v>
                </c:pt>
                <c:pt idx="7319">
                  <c:v>809.05000000012183</c:v>
                </c:pt>
                <c:pt idx="7320">
                  <c:v>809.15000000012185</c:v>
                </c:pt>
                <c:pt idx="7321">
                  <c:v>809.25000000012187</c:v>
                </c:pt>
                <c:pt idx="7322">
                  <c:v>809.3500000001219</c:v>
                </c:pt>
                <c:pt idx="7323">
                  <c:v>809.45000000012192</c:v>
                </c:pt>
                <c:pt idx="7324">
                  <c:v>809.55000000012194</c:v>
                </c:pt>
                <c:pt idx="7325">
                  <c:v>809.65000000012196</c:v>
                </c:pt>
                <c:pt idx="7326">
                  <c:v>809.75000000012199</c:v>
                </c:pt>
                <c:pt idx="7327">
                  <c:v>809.85000000012201</c:v>
                </c:pt>
                <c:pt idx="7328">
                  <c:v>809.95000000012203</c:v>
                </c:pt>
                <c:pt idx="7329">
                  <c:v>810.05000000012205</c:v>
                </c:pt>
                <c:pt idx="7330">
                  <c:v>810.15000000012208</c:v>
                </c:pt>
                <c:pt idx="7331">
                  <c:v>810.2500000001221</c:v>
                </c:pt>
                <c:pt idx="7332">
                  <c:v>810.35000000012212</c:v>
                </c:pt>
                <c:pt idx="7333">
                  <c:v>810.45000000012215</c:v>
                </c:pt>
                <c:pt idx="7334">
                  <c:v>810.55000000012217</c:v>
                </c:pt>
                <c:pt idx="7335">
                  <c:v>810.65000000012219</c:v>
                </c:pt>
                <c:pt idx="7336">
                  <c:v>810.75000000012221</c:v>
                </c:pt>
                <c:pt idx="7337">
                  <c:v>810.85000000012224</c:v>
                </c:pt>
                <c:pt idx="7338">
                  <c:v>810.95000000012226</c:v>
                </c:pt>
                <c:pt idx="7339">
                  <c:v>811.05000000012228</c:v>
                </c:pt>
                <c:pt idx="7340">
                  <c:v>811.1500000001223</c:v>
                </c:pt>
                <c:pt idx="7341">
                  <c:v>811.25000000012233</c:v>
                </c:pt>
                <c:pt idx="7342">
                  <c:v>811.35000000012235</c:v>
                </c:pt>
                <c:pt idx="7343">
                  <c:v>811.45000000012237</c:v>
                </c:pt>
                <c:pt idx="7344">
                  <c:v>811.5500000001224</c:v>
                </c:pt>
                <c:pt idx="7345">
                  <c:v>811.65000000012242</c:v>
                </c:pt>
                <c:pt idx="7346">
                  <c:v>811.75000000012244</c:v>
                </c:pt>
                <c:pt idx="7347">
                  <c:v>811.85000000012246</c:v>
                </c:pt>
                <c:pt idx="7348">
                  <c:v>811.95000000012249</c:v>
                </c:pt>
                <c:pt idx="7349">
                  <c:v>812.05000000012251</c:v>
                </c:pt>
                <c:pt idx="7350">
                  <c:v>812.15000000012253</c:v>
                </c:pt>
                <c:pt idx="7351">
                  <c:v>812.25000000012255</c:v>
                </c:pt>
                <c:pt idx="7352">
                  <c:v>812.35000000012258</c:v>
                </c:pt>
                <c:pt idx="7353">
                  <c:v>812.4500000001226</c:v>
                </c:pt>
                <c:pt idx="7354">
                  <c:v>812.55000000012262</c:v>
                </c:pt>
                <c:pt idx="7355">
                  <c:v>812.65000000012265</c:v>
                </c:pt>
                <c:pt idx="7356">
                  <c:v>812.75000000012267</c:v>
                </c:pt>
                <c:pt idx="7357">
                  <c:v>812.85000000012269</c:v>
                </c:pt>
                <c:pt idx="7358">
                  <c:v>812.95000000012271</c:v>
                </c:pt>
                <c:pt idx="7359">
                  <c:v>813.05000000012274</c:v>
                </c:pt>
                <c:pt idx="7360">
                  <c:v>813.15000000012276</c:v>
                </c:pt>
                <c:pt idx="7361">
                  <c:v>813.25000000012278</c:v>
                </c:pt>
                <c:pt idx="7362">
                  <c:v>813.3500000001228</c:v>
                </c:pt>
                <c:pt idx="7363">
                  <c:v>813.45000000012283</c:v>
                </c:pt>
                <c:pt idx="7364">
                  <c:v>813.55000000012285</c:v>
                </c:pt>
                <c:pt idx="7365">
                  <c:v>813.65000000012287</c:v>
                </c:pt>
                <c:pt idx="7366">
                  <c:v>813.7500000001229</c:v>
                </c:pt>
                <c:pt idx="7367">
                  <c:v>813.85000000012292</c:v>
                </c:pt>
                <c:pt idx="7368">
                  <c:v>813.95000000012294</c:v>
                </c:pt>
                <c:pt idx="7369">
                  <c:v>814.05000000012296</c:v>
                </c:pt>
                <c:pt idx="7370">
                  <c:v>814.15000000012299</c:v>
                </c:pt>
                <c:pt idx="7371">
                  <c:v>814.25000000012301</c:v>
                </c:pt>
                <c:pt idx="7372">
                  <c:v>814.35000000012303</c:v>
                </c:pt>
                <c:pt idx="7373">
                  <c:v>814.45000000012305</c:v>
                </c:pt>
                <c:pt idx="7374">
                  <c:v>814.55000000012308</c:v>
                </c:pt>
                <c:pt idx="7375">
                  <c:v>814.6500000001231</c:v>
                </c:pt>
                <c:pt idx="7376">
                  <c:v>814.75000000012312</c:v>
                </c:pt>
                <c:pt idx="7377">
                  <c:v>814.85000000012315</c:v>
                </c:pt>
                <c:pt idx="7378">
                  <c:v>814.95000000012317</c:v>
                </c:pt>
                <c:pt idx="7379">
                  <c:v>815.05000000012319</c:v>
                </c:pt>
                <c:pt idx="7380">
                  <c:v>815.15000000012321</c:v>
                </c:pt>
                <c:pt idx="7381">
                  <c:v>815.25000000012324</c:v>
                </c:pt>
                <c:pt idx="7382">
                  <c:v>815.35000000012326</c:v>
                </c:pt>
                <c:pt idx="7383">
                  <c:v>815.45000000012328</c:v>
                </c:pt>
                <c:pt idx="7384">
                  <c:v>815.5500000001233</c:v>
                </c:pt>
                <c:pt idx="7385">
                  <c:v>815.65000000012333</c:v>
                </c:pt>
                <c:pt idx="7386">
                  <c:v>815.75000000012335</c:v>
                </c:pt>
                <c:pt idx="7387">
                  <c:v>815.85000000012337</c:v>
                </c:pt>
                <c:pt idx="7388">
                  <c:v>815.9500000001234</c:v>
                </c:pt>
                <c:pt idx="7389">
                  <c:v>816.05000000012342</c:v>
                </c:pt>
                <c:pt idx="7390">
                  <c:v>816.15000000012344</c:v>
                </c:pt>
                <c:pt idx="7391">
                  <c:v>816.25000000012346</c:v>
                </c:pt>
                <c:pt idx="7392">
                  <c:v>816.35000000012349</c:v>
                </c:pt>
                <c:pt idx="7393">
                  <c:v>816.45000000012351</c:v>
                </c:pt>
                <c:pt idx="7394">
                  <c:v>816.55000000012353</c:v>
                </c:pt>
                <c:pt idx="7395">
                  <c:v>816.65000000012355</c:v>
                </c:pt>
                <c:pt idx="7396">
                  <c:v>816.75000000012358</c:v>
                </c:pt>
                <c:pt idx="7397">
                  <c:v>816.8500000001236</c:v>
                </c:pt>
                <c:pt idx="7398">
                  <c:v>816.95000000012362</c:v>
                </c:pt>
                <c:pt idx="7399">
                  <c:v>817.05000000012365</c:v>
                </c:pt>
                <c:pt idx="7400">
                  <c:v>817.15000000012367</c:v>
                </c:pt>
                <c:pt idx="7401">
                  <c:v>817.25000000012369</c:v>
                </c:pt>
                <c:pt idx="7402">
                  <c:v>817.35000000012371</c:v>
                </c:pt>
                <c:pt idx="7403">
                  <c:v>817.45000000012374</c:v>
                </c:pt>
                <c:pt idx="7404">
                  <c:v>817.55000000012376</c:v>
                </c:pt>
                <c:pt idx="7405">
                  <c:v>817.65000000012378</c:v>
                </c:pt>
                <c:pt idx="7406">
                  <c:v>817.7500000001238</c:v>
                </c:pt>
                <c:pt idx="7407">
                  <c:v>817.85000000012383</c:v>
                </c:pt>
                <c:pt idx="7408">
                  <c:v>817.95000000012385</c:v>
                </c:pt>
                <c:pt idx="7409">
                  <c:v>818.05000000012387</c:v>
                </c:pt>
                <c:pt idx="7410">
                  <c:v>818.1500000001239</c:v>
                </c:pt>
                <c:pt idx="7411">
                  <c:v>818.25000000012392</c:v>
                </c:pt>
                <c:pt idx="7412">
                  <c:v>818.35000000012394</c:v>
                </c:pt>
                <c:pt idx="7413">
                  <c:v>818.45000000012396</c:v>
                </c:pt>
                <c:pt idx="7414">
                  <c:v>818.55000000012399</c:v>
                </c:pt>
                <c:pt idx="7415">
                  <c:v>818.65000000012401</c:v>
                </c:pt>
                <c:pt idx="7416">
                  <c:v>818.75000000012403</c:v>
                </c:pt>
                <c:pt idx="7417">
                  <c:v>818.85000000012406</c:v>
                </c:pt>
                <c:pt idx="7418">
                  <c:v>818.95000000012408</c:v>
                </c:pt>
                <c:pt idx="7419">
                  <c:v>819.0500000001241</c:v>
                </c:pt>
                <c:pt idx="7420">
                  <c:v>819.15000000012412</c:v>
                </c:pt>
                <c:pt idx="7421">
                  <c:v>819.25000000012415</c:v>
                </c:pt>
                <c:pt idx="7422">
                  <c:v>819.35000000012417</c:v>
                </c:pt>
                <c:pt idx="7423">
                  <c:v>819.45000000012419</c:v>
                </c:pt>
                <c:pt idx="7424">
                  <c:v>819.55000000012421</c:v>
                </c:pt>
                <c:pt idx="7425">
                  <c:v>819.65000000012424</c:v>
                </c:pt>
                <c:pt idx="7426">
                  <c:v>819.75000000012426</c:v>
                </c:pt>
                <c:pt idx="7427">
                  <c:v>819.85000000012428</c:v>
                </c:pt>
                <c:pt idx="7428">
                  <c:v>819.95000000012431</c:v>
                </c:pt>
                <c:pt idx="7429">
                  <c:v>820.05000000012433</c:v>
                </c:pt>
                <c:pt idx="7430">
                  <c:v>820.15000000012435</c:v>
                </c:pt>
                <c:pt idx="7431">
                  <c:v>820.25000000012437</c:v>
                </c:pt>
                <c:pt idx="7432">
                  <c:v>820.3500000001244</c:v>
                </c:pt>
                <c:pt idx="7433">
                  <c:v>820.45000000012442</c:v>
                </c:pt>
                <c:pt idx="7434">
                  <c:v>820.55000000012444</c:v>
                </c:pt>
                <c:pt idx="7435">
                  <c:v>820.65000000012446</c:v>
                </c:pt>
                <c:pt idx="7436">
                  <c:v>820.75000000012449</c:v>
                </c:pt>
                <c:pt idx="7437">
                  <c:v>820.85000000012451</c:v>
                </c:pt>
                <c:pt idx="7438">
                  <c:v>820.95000000012453</c:v>
                </c:pt>
                <c:pt idx="7439">
                  <c:v>821.05000000012456</c:v>
                </c:pt>
                <c:pt idx="7440">
                  <c:v>821.15000000012458</c:v>
                </c:pt>
                <c:pt idx="7441">
                  <c:v>821.2500000001246</c:v>
                </c:pt>
                <c:pt idx="7442">
                  <c:v>821.35000000012462</c:v>
                </c:pt>
                <c:pt idx="7443">
                  <c:v>821.45000000012465</c:v>
                </c:pt>
                <c:pt idx="7444">
                  <c:v>821.55000000012467</c:v>
                </c:pt>
                <c:pt idx="7445">
                  <c:v>821.65000000012469</c:v>
                </c:pt>
                <c:pt idx="7446">
                  <c:v>821.75000000012471</c:v>
                </c:pt>
                <c:pt idx="7447">
                  <c:v>821.85000000012474</c:v>
                </c:pt>
                <c:pt idx="7448">
                  <c:v>821.95000000012476</c:v>
                </c:pt>
                <c:pt idx="7449">
                  <c:v>822.05000000012478</c:v>
                </c:pt>
                <c:pt idx="7450">
                  <c:v>822.15000000012481</c:v>
                </c:pt>
                <c:pt idx="7451">
                  <c:v>822.25000000012483</c:v>
                </c:pt>
                <c:pt idx="7452">
                  <c:v>822.35000000012485</c:v>
                </c:pt>
                <c:pt idx="7453">
                  <c:v>822.45000000012487</c:v>
                </c:pt>
                <c:pt idx="7454">
                  <c:v>822.5500000001249</c:v>
                </c:pt>
                <c:pt idx="7455">
                  <c:v>822.65000000012492</c:v>
                </c:pt>
                <c:pt idx="7456">
                  <c:v>822.75000000012494</c:v>
                </c:pt>
                <c:pt idx="7457">
                  <c:v>822.85000000012496</c:v>
                </c:pt>
                <c:pt idx="7458">
                  <c:v>822.95000000012499</c:v>
                </c:pt>
                <c:pt idx="7459">
                  <c:v>823.05000000012501</c:v>
                </c:pt>
                <c:pt idx="7460">
                  <c:v>823.15000000012503</c:v>
                </c:pt>
                <c:pt idx="7461">
                  <c:v>823.25000000012506</c:v>
                </c:pt>
                <c:pt idx="7462">
                  <c:v>823.35000000012508</c:v>
                </c:pt>
                <c:pt idx="7463">
                  <c:v>823.4500000001251</c:v>
                </c:pt>
                <c:pt idx="7464">
                  <c:v>823.55000000012512</c:v>
                </c:pt>
                <c:pt idx="7465">
                  <c:v>823.65000000012515</c:v>
                </c:pt>
                <c:pt idx="7466">
                  <c:v>823.75000000012517</c:v>
                </c:pt>
                <c:pt idx="7467">
                  <c:v>823.85000000012519</c:v>
                </c:pt>
                <c:pt idx="7468">
                  <c:v>823.95000000012521</c:v>
                </c:pt>
                <c:pt idx="7469">
                  <c:v>824.05000000012524</c:v>
                </c:pt>
                <c:pt idx="7470">
                  <c:v>824.15000000012526</c:v>
                </c:pt>
                <c:pt idx="7471">
                  <c:v>824.25000000012528</c:v>
                </c:pt>
                <c:pt idx="7472">
                  <c:v>824.35000000012531</c:v>
                </c:pt>
                <c:pt idx="7473">
                  <c:v>824.45000000012533</c:v>
                </c:pt>
                <c:pt idx="7474">
                  <c:v>824.55000000012535</c:v>
                </c:pt>
                <c:pt idx="7475">
                  <c:v>824.65000000012537</c:v>
                </c:pt>
                <c:pt idx="7476">
                  <c:v>824.7500000001254</c:v>
                </c:pt>
                <c:pt idx="7477">
                  <c:v>824.85000000012542</c:v>
                </c:pt>
                <c:pt idx="7478">
                  <c:v>824.95000000012544</c:v>
                </c:pt>
                <c:pt idx="7479">
                  <c:v>825.05000000012546</c:v>
                </c:pt>
                <c:pt idx="7480">
                  <c:v>825.15000000012549</c:v>
                </c:pt>
                <c:pt idx="7481">
                  <c:v>825.25000000012551</c:v>
                </c:pt>
                <c:pt idx="7482">
                  <c:v>825.35000000012553</c:v>
                </c:pt>
                <c:pt idx="7483">
                  <c:v>825.45000000012556</c:v>
                </c:pt>
                <c:pt idx="7484">
                  <c:v>825.55000000012558</c:v>
                </c:pt>
                <c:pt idx="7485">
                  <c:v>825.6500000001256</c:v>
                </c:pt>
                <c:pt idx="7486">
                  <c:v>825.75000000012562</c:v>
                </c:pt>
                <c:pt idx="7487">
                  <c:v>825.85000000012565</c:v>
                </c:pt>
                <c:pt idx="7488">
                  <c:v>825.95000000012567</c:v>
                </c:pt>
                <c:pt idx="7489">
                  <c:v>826.05000000012569</c:v>
                </c:pt>
                <c:pt idx="7490">
                  <c:v>826.15000000012571</c:v>
                </c:pt>
                <c:pt idx="7491">
                  <c:v>826.25000000012574</c:v>
                </c:pt>
                <c:pt idx="7492">
                  <c:v>826.35000000012576</c:v>
                </c:pt>
                <c:pt idx="7493">
                  <c:v>826.45000000012578</c:v>
                </c:pt>
                <c:pt idx="7494">
                  <c:v>826.55000000012581</c:v>
                </c:pt>
                <c:pt idx="7495">
                  <c:v>826.65000000012583</c:v>
                </c:pt>
                <c:pt idx="7496">
                  <c:v>826.75000000012585</c:v>
                </c:pt>
                <c:pt idx="7497">
                  <c:v>826.85000000012587</c:v>
                </c:pt>
                <c:pt idx="7498">
                  <c:v>826.9500000001259</c:v>
                </c:pt>
                <c:pt idx="7499">
                  <c:v>827.05000000012592</c:v>
                </c:pt>
                <c:pt idx="7500">
                  <c:v>827.15000000012594</c:v>
                </c:pt>
                <c:pt idx="7501">
                  <c:v>827.25000000012597</c:v>
                </c:pt>
                <c:pt idx="7502">
                  <c:v>827.35000000012599</c:v>
                </c:pt>
                <c:pt idx="7503">
                  <c:v>827.45000000012601</c:v>
                </c:pt>
                <c:pt idx="7504">
                  <c:v>827.55000000012603</c:v>
                </c:pt>
                <c:pt idx="7505">
                  <c:v>827.65000000012606</c:v>
                </c:pt>
                <c:pt idx="7506">
                  <c:v>827.75000000012608</c:v>
                </c:pt>
                <c:pt idx="7507">
                  <c:v>827.8500000001261</c:v>
                </c:pt>
                <c:pt idx="7508">
                  <c:v>827.95000000012612</c:v>
                </c:pt>
                <c:pt idx="7509">
                  <c:v>828.05000000012615</c:v>
                </c:pt>
                <c:pt idx="7510">
                  <c:v>828.15000000012617</c:v>
                </c:pt>
                <c:pt idx="7511">
                  <c:v>828.25000000012619</c:v>
                </c:pt>
                <c:pt idx="7512">
                  <c:v>828.35000000012622</c:v>
                </c:pt>
                <c:pt idx="7513">
                  <c:v>828.45000000012624</c:v>
                </c:pt>
                <c:pt idx="7514">
                  <c:v>828.55000000012626</c:v>
                </c:pt>
                <c:pt idx="7515">
                  <c:v>828.65000000012628</c:v>
                </c:pt>
                <c:pt idx="7516">
                  <c:v>828.75000000012631</c:v>
                </c:pt>
                <c:pt idx="7517">
                  <c:v>828.85000000012633</c:v>
                </c:pt>
                <c:pt idx="7518">
                  <c:v>828.95000000012635</c:v>
                </c:pt>
                <c:pt idx="7519">
                  <c:v>829.05000000012637</c:v>
                </c:pt>
                <c:pt idx="7520">
                  <c:v>829.1500000001264</c:v>
                </c:pt>
                <c:pt idx="7521">
                  <c:v>829.25000000012642</c:v>
                </c:pt>
                <c:pt idx="7522">
                  <c:v>829.35000000012644</c:v>
                </c:pt>
                <c:pt idx="7523">
                  <c:v>829.45000000012647</c:v>
                </c:pt>
                <c:pt idx="7524">
                  <c:v>829.55000000012649</c:v>
                </c:pt>
                <c:pt idx="7525">
                  <c:v>829.65000000012651</c:v>
                </c:pt>
                <c:pt idx="7526">
                  <c:v>829.75000000012653</c:v>
                </c:pt>
                <c:pt idx="7527">
                  <c:v>829.85000000012656</c:v>
                </c:pt>
                <c:pt idx="7528">
                  <c:v>829.95000000012658</c:v>
                </c:pt>
                <c:pt idx="7529">
                  <c:v>830.0500000001266</c:v>
                </c:pt>
                <c:pt idx="7530">
                  <c:v>830.15000000012662</c:v>
                </c:pt>
                <c:pt idx="7531">
                  <c:v>830.25000000012665</c:v>
                </c:pt>
                <c:pt idx="7532">
                  <c:v>830.35000000012667</c:v>
                </c:pt>
                <c:pt idx="7533">
                  <c:v>830.45000000012669</c:v>
                </c:pt>
                <c:pt idx="7534">
                  <c:v>830.55000000012672</c:v>
                </c:pt>
                <c:pt idx="7535">
                  <c:v>830.65000000012674</c:v>
                </c:pt>
                <c:pt idx="7536">
                  <c:v>830.75000000012676</c:v>
                </c:pt>
                <c:pt idx="7537">
                  <c:v>830.85000000012678</c:v>
                </c:pt>
                <c:pt idx="7538">
                  <c:v>830.95000000012681</c:v>
                </c:pt>
                <c:pt idx="7539">
                  <c:v>831.05000000012683</c:v>
                </c:pt>
                <c:pt idx="7540">
                  <c:v>831.15000000012685</c:v>
                </c:pt>
                <c:pt idx="7541">
                  <c:v>831.25000000012687</c:v>
                </c:pt>
                <c:pt idx="7542">
                  <c:v>831.3500000001269</c:v>
                </c:pt>
                <c:pt idx="7543">
                  <c:v>831.45000000012692</c:v>
                </c:pt>
                <c:pt idx="7544">
                  <c:v>831.55000000012694</c:v>
                </c:pt>
                <c:pt idx="7545">
                  <c:v>831.65000000012697</c:v>
                </c:pt>
                <c:pt idx="7546">
                  <c:v>831.75000000012699</c:v>
                </c:pt>
                <c:pt idx="7547">
                  <c:v>831.85000000012701</c:v>
                </c:pt>
                <c:pt idx="7548">
                  <c:v>831.95000000012703</c:v>
                </c:pt>
                <c:pt idx="7549">
                  <c:v>832.05000000012706</c:v>
                </c:pt>
                <c:pt idx="7550">
                  <c:v>832.15000000012708</c:v>
                </c:pt>
                <c:pt idx="7551">
                  <c:v>832.2500000001271</c:v>
                </c:pt>
                <c:pt idx="7552">
                  <c:v>832.35000000012712</c:v>
                </c:pt>
                <c:pt idx="7553">
                  <c:v>832.45000000012715</c:v>
                </c:pt>
                <c:pt idx="7554">
                  <c:v>832.55000000012717</c:v>
                </c:pt>
                <c:pt idx="7555">
                  <c:v>832.65000000012719</c:v>
                </c:pt>
                <c:pt idx="7556">
                  <c:v>832.75000000012722</c:v>
                </c:pt>
                <c:pt idx="7557">
                  <c:v>832.85000000012724</c:v>
                </c:pt>
                <c:pt idx="7558">
                  <c:v>832.95000000012726</c:v>
                </c:pt>
                <c:pt idx="7559">
                  <c:v>833.05000000012728</c:v>
                </c:pt>
                <c:pt idx="7560">
                  <c:v>833.15000000012731</c:v>
                </c:pt>
                <c:pt idx="7561">
                  <c:v>833.25000000012733</c:v>
                </c:pt>
                <c:pt idx="7562">
                  <c:v>833.35000000012735</c:v>
                </c:pt>
                <c:pt idx="7563">
                  <c:v>833.45000000012737</c:v>
                </c:pt>
                <c:pt idx="7564">
                  <c:v>833.5500000001274</c:v>
                </c:pt>
                <c:pt idx="7565">
                  <c:v>833.65000000012742</c:v>
                </c:pt>
                <c:pt idx="7566">
                  <c:v>833.75000000012744</c:v>
                </c:pt>
                <c:pt idx="7567">
                  <c:v>833.85000000012747</c:v>
                </c:pt>
                <c:pt idx="7568">
                  <c:v>833.95000000012749</c:v>
                </c:pt>
                <c:pt idx="7569">
                  <c:v>834.05000000012751</c:v>
                </c:pt>
                <c:pt idx="7570">
                  <c:v>834.15000000012753</c:v>
                </c:pt>
                <c:pt idx="7571">
                  <c:v>834.25000000012756</c:v>
                </c:pt>
                <c:pt idx="7572">
                  <c:v>834.35000000012758</c:v>
                </c:pt>
                <c:pt idx="7573">
                  <c:v>834.4500000001276</c:v>
                </c:pt>
                <c:pt idx="7574">
                  <c:v>834.55000000012762</c:v>
                </c:pt>
                <c:pt idx="7575">
                  <c:v>834.65000000012765</c:v>
                </c:pt>
                <c:pt idx="7576">
                  <c:v>834.75000000012767</c:v>
                </c:pt>
                <c:pt idx="7577">
                  <c:v>834.85000000012769</c:v>
                </c:pt>
                <c:pt idx="7578">
                  <c:v>834.95000000012772</c:v>
                </c:pt>
                <c:pt idx="7579">
                  <c:v>835.05000000012774</c:v>
                </c:pt>
                <c:pt idx="7580">
                  <c:v>835.15000000012776</c:v>
                </c:pt>
                <c:pt idx="7581">
                  <c:v>835.25000000012778</c:v>
                </c:pt>
                <c:pt idx="7582">
                  <c:v>835.35000000012781</c:v>
                </c:pt>
                <c:pt idx="7583">
                  <c:v>835.45000000012783</c:v>
                </c:pt>
                <c:pt idx="7584">
                  <c:v>835.55000000012785</c:v>
                </c:pt>
                <c:pt idx="7585">
                  <c:v>835.65000000012787</c:v>
                </c:pt>
                <c:pt idx="7586">
                  <c:v>835.7500000001279</c:v>
                </c:pt>
                <c:pt idx="7587">
                  <c:v>835.85000000012792</c:v>
                </c:pt>
                <c:pt idx="7588">
                  <c:v>835.95000000012794</c:v>
                </c:pt>
                <c:pt idx="7589">
                  <c:v>836.05000000012797</c:v>
                </c:pt>
                <c:pt idx="7590">
                  <c:v>836.15000000012799</c:v>
                </c:pt>
                <c:pt idx="7591">
                  <c:v>836.25000000012801</c:v>
                </c:pt>
                <c:pt idx="7592">
                  <c:v>836.35000000012803</c:v>
                </c:pt>
                <c:pt idx="7593">
                  <c:v>836.45000000012806</c:v>
                </c:pt>
                <c:pt idx="7594">
                  <c:v>836.55000000012808</c:v>
                </c:pt>
                <c:pt idx="7595">
                  <c:v>836.6500000001281</c:v>
                </c:pt>
                <c:pt idx="7596">
                  <c:v>836.75000000012813</c:v>
                </c:pt>
                <c:pt idx="7597">
                  <c:v>836.85000000012815</c:v>
                </c:pt>
                <c:pt idx="7598">
                  <c:v>836.95000000012817</c:v>
                </c:pt>
                <c:pt idx="7599">
                  <c:v>837.05000000012819</c:v>
                </c:pt>
                <c:pt idx="7600">
                  <c:v>837.15000000012822</c:v>
                </c:pt>
                <c:pt idx="7601">
                  <c:v>837.25000000012824</c:v>
                </c:pt>
                <c:pt idx="7602">
                  <c:v>837.35000000012826</c:v>
                </c:pt>
                <c:pt idx="7603">
                  <c:v>837.45000000012828</c:v>
                </c:pt>
                <c:pt idx="7604">
                  <c:v>837.55000000012831</c:v>
                </c:pt>
                <c:pt idx="7605">
                  <c:v>837.65000000012833</c:v>
                </c:pt>
                <c:pt idx="7606">
                  <c:v>837.75000000012835</c:v>
                </c:pt>
                <c:pt idx="7607">
                  <c:v>837.85000000012838</c:v>
                </c:pt>
                <c:pt idx="7608">
                  <c:v>837.9500000001284</c:v>
                </c:pt>
                <c:pt idx="7609">
                  <c:v>838.05000000012842</c:v>
                </c:pt>
                <c:pt idx="7610">
                  <c:v>838.15000000012844</c:v>
                </c:pt>
                <c:pt idx="7611">
                  <c:v>838.25000000012847</c:v>
                </c:pt>
                <c:pt idx="7612">
                  <c:v>838.35000000012849</c:v>
                </c:pt>
                <c:pt idx="7613">
                  <c:v>838.45000000012851</c:v>
                </c:pt>
                <c:pt idx="7614">
                  <c:v>838.55000000012853</c:v>
                </c:pt>
                <c:pt idx="7615">
                  <c:v>838.65000000012856</c:v>
                </c:pt>
                <c:pt idx="7616">
                  <c:v>838.75000000012858</c:v>
                </c:pt>
                <c:pt idx="7617">
                  <c:v>838.8500000001286</c:v>
                </c:pt>
                <c:pt idx="7618">
                  <c:v>838.95000000012863</c:v>
                </c:pt>
                <c:pt idx="7619">
                  <c:v>839.05000000012865</c:v>
                </c:pt>
                <c:pt idx="7620">
                  <c:v>839.15000000012867</c:v>
                </c:pt>
                <c:pt idx="7621">
                  <c:v>839.25000000012869</c:v>
                </c:pt>
                <c:pt idx="7622">
                  <c:v>839.35000000012872</c:v>
                </c:pt>
                <c:pt idx="7623">
                  <c:v>839.45000000012874</c:v>
                </c:pt>
                <c:pt idx="7624">
                  <c:v>839.55000000012876</c:v>
                </c:pt>
                <c:pt idx="7625">
                  <c:v>839.65000000012878</c:v>
                </c:pt>
                <c:pt idx="7626">
                  <c:v>839.75000000012881</c:v>
                </c:pt>
                <c:pt idx="7627">
                  <c:v>839.85000000012883</c:v>
                </c:pt>
                <c:pt idx="7628">
                  <c:v>839.95000000012885</c:v>
                </c:pt>
                <c:pt idx="7629">
                  <c:v>840.05000000012888</c:v>
                </c:pt>
                <c:pt idx="7630">
                  <c:v>840.1500000001289</c:v>
                </c:pt>
                <c:pt idx="7631">
                  <c:v>840.25000000012892</c:v>
                </c:pt>
                <c:pt idx="7632">
                  <c:v>840.35000000012894</c:v>
                </c:pt>
                <c:pt idx="7633">
                  <c:v>840.45000000012897</c:v>
                </c:pt>
                <c:pt idx="7634">
                  <c:v>840.55000000012899</c:v>
                </c:pt>
                <c:pt idx="7635">
                  <c:v>840.65000000012901</c:v>
                </c:pt>
                <c:pt idx="7636">
                  <c:v>840.75000000012903</c:v>
                </c:pt>
                <c:pt idx="7637">
                  <c:v>840.85000000012906</c:v>
                </c:pt>
                <c:pt idx="7638">
                  <c:v>840.95000000012908</c:v>
                </c:pt>
                <c:pt idx="7639">
                  <c:v>841.0500000001291</c:v>
                </c:pt>
                <c:pt idx="7640">
                  <c:v>841.15000000012913</c:v>
                </c:pt>
                <c:pt idx="7641">
                  <c:v>841.25000000012915</c:v>
                </c:pt>
                <c:pt idx="7642">
                  <c:v>841.35000000012917</c:v>
                </c:pt>
                <c:pt idx="7643">
                  <c:v>841.45000000012919</c:v>
                </c:pt>
                <c:pt idx="7644">
                  <c:v>841.55000000012922</c:v>
                </c:pt>
                <c:pt idx="7645">
                  <c:v>841.65000000012924</c:v>
                </c:pt>
                <c:pt idx="7646">
                  <c:v>841.75000000012926</c:v>
                </c:pt>
                <c:pt idx="7647">
                  <c:v>841.85000000012928</c:v>
                </c:pt>
                <c:pt idx="7648">
                  <c:v>841.95000000012931</c:v>
                </c:pt>
                <c:pt idx="7649">
                  <c:v>842.05000000012933</c:v>
                </c:pt>
                <c:pt idx="7650">
                  <c:v>842.15000000012935</c:v>
                </c:pt>
                <c:pt idx="7651">
                  <c:v>842.25000000012938</c:v>
                </c:pt>
                <c:pt idx="7652">
                  <c:v>842.3500000001294</c:v>
                </c:pt>
                <c:pt idx="7653">
                  <c:v>842.45000000012942</c:v>
                </c:pt>
                <c:pt idx="7654">
                  <c:v>842.55000000012944</c:v>
                </c:pt>
                <c:pt idx="7655">
                  <c:v>842.65000000012947</c:v>
                </c:pt>
                <c:pt idx="7656">
                  <c:v>842.75000000012949</c:v>
                </c:pt>
                <c:pt idx="7657">
                  <c:v>842.85000000012951</c:v>
                </c:pt>
                <c:pt idx="7658">
                  <c:v>842.95000000012953</c:v>
                </c:pt>
                <c:pt idx="7659">
                  <c:v>843.05000000012956</c:v>
                </c:pt>
                <c:pt idx="7660">
                  <c:v>843.15000000012958</c:v>
                </c:pt>
                <c:pt idx="7661">
                  <c:v>843.2500000001296</c:v>
                </c:pt>
                <c:pt idx="7662">
                  <c:v>843.35000000012963</c:v>
                </c:pt>
                <c:pt idx="7663">
                  <c:v>843.45000000012965</c:v>
                </c:pt>
                <c:pt idx="7664">
                  <c:v>843.55000000012967</c:v>
                </c:pt>
                <c:pt idx="7665">
                  <c:v>843.65000000012969</c:v>
                </c:pt>
                <c:pt idx="7666">
                  <c:v>843.75000000012972</c:v>
                </c:pt>
                <c:pt idx="7667">
                  <c:v>843.85000000012974</c:v>
                </c:pt>
                <c:pt idx="7668">
                  <c:v>843.95000000012976</c:v>
                </c:pt>
                <c:pt idx="7669">
                  <c:v>844.05000000012978</c:v>
                </c:pt>
                <c:pt idx="7670">
                  <c:v>844.15000000012981</c:v>
                </c:pt>
                <c:pt idx="7671">
                  <c:v>844.25000000012983</c:v>
                </c:pt>
                <c:pt idx="7672">
                  <c:v>844.35000000012985</c:v>
                </c:pt>
                <c:pt idx="7673">
                  <c:v>844.45000000012988</c:v>
                </c:pt>
                <c:pt idx="7674">
                  <c:v>844.5500000001299</c:v>
                </c:pt>
                <c:pt idx="7675">
                  <c:v>844.65000000012992</c:v>
                </c:pt>
                <c:pt idx="7676">
                  <c:v>844.75000000012994</c:v>
                </c:pt>
                <c:pt idx="7677">
                  <c:v>844.85000000012997</c:v>
                </c:pt>
                <c:pt idx="7678">
                  <c:v>844.95000000012999</c:v>
                </c:pt>
                <c:pt idx="7679">
                  <c:v>845.05000000013001</c:v>
                </c:pt>
                <c:pt idx="7680">
                  <c:v>845.15000000013004</c:v>
                </c:pt>
                <c:pt idx="7681">
                  <c:v>845.25000000013006</c:v>
                </c:pt>
                <c:pt idx="7682">
                  <c:v>845.35000000013008</c:v>
                </c:pt>
                <c:pt idx="7683">
                  <c:v>845.4500000001301</c:v>
                </c:pt>
                <c:pt idx="7684">
                  <c:v>845.55000000013013</c:v>
                </c:pt>
                <c:pt idx="7685">
                  <c:v>845.65000000013015</c:v>
                </c:pt>
                <c:pt idx="7686">
                  <c:v>845.75000000013017</c:v>
                </c:pt>
                <c:pt idx="7687">
                  <c:v>845.85000000013019</c:v>
                </c:pt>
                <c:pt idx="7688">
                  <c:v>845.95000000013022</c:v>
                </c:pt>
                <c:pt idx="7689">
                  <c:v>846.05000000013024</c:v>
                </c:pt>
                <c:pt idx="7690">
                  <c:v>846.15000000013026</c:v>
                </c:pt>
                <c:pt idx="7691">
                  <c:v>846.25000000013029</c:v>
                </c:pt>
                <c:pt idx="7692">
                  <c:v>846.35000000013031</c:v>
                </c:pt>
                <c:pt idx="7693">
                  <c:v>846.45000000013033</c:v>
                </c:pt>
                <c:pt idx="7694">
                  <c:v>846.55000000013035</c:v>
                </c:pt>
                <c:pt idx="7695">
                  <c:v>846.65000000013038</c:v>
                </c:pt>
                <c:pt idx="7696">
                  <c:v>846.7500000001304</c:v>
                </c:pt>
                <c:pt idx="7697">
                  <c:v>846.85000000013042</c:v>
                </c:pt>
                <c:pt idx="7698">
                  <c:v>846.95000000013044</c:v>
                </c:pt>
                <c:pt idx="7699">
                  <c:v>847.05000000013047</c:v>
                </c:pt>
                <c:pt idx="7700">
                  <c:v>847.15000000013049</c:v>
                </c:pt>
                <c:pt idx="7701">
                  <c:v>847.25000000013051</c:v>
                </c:pt>
                <c:pt idx="7702">
                  <c:v>847.35000000013054</c:v>
                </c:pt>
                <c:pt idx="7703">
                  <c:v>847.45000000013056</c:v>
                </c:pt>
                <c:pt idx="7704">
                  <c:v>847.55000000013058</c:v>
                </c:pt>
                <c:pt idx="7705">
                  <c:v>847.6500000001306</c:v>
                </c:pt>
                <c:pt idx="7706">
                  <c:v>847.75000000013063</c:v>
                </c:pt>
                <c:pt idx="7707">
                  <c:v>847.85000000013065</c:v>
                </c:pt>
                <c:pt idx="7708">
                  <c:v>847.95000000013067</c:v>
                </c:pt>
                <c:pt idx="7709">
                  <c:v>848.05000000013069</c:v>
                </c:pt>
                <c:pt idx="7710">
                  <c:v>848.15000000013072</c:v>
                </c:pt>
                <c:pt idx="7711">
                  <c:v>848.25000000013074</c:v>
                </c:pt>
                <c:pt idx="7712">
                  <c:v>848.35000000013076</c:v>
                </c:pt>
                <c:pt idx="7713">
                  <c:v>848.45000000013079</c:v>
                </c:pt>
                <c:pt idx="7714">
                  <c:v>848.55000000013081</c:v>
                </c:pt>
                <c:pt idx="7715">
                  <c:v>848.65000000013083</c:v>
                </c:pt>
                <c:pt idx="7716">
                  <c:v>848.75000000013085</c:v>
                </c:pt>
                <c:pt idx="7717">
                  <c:v>848.85000000013088</c:v>
                </c:pt>
                <c:pt idx="7718">
                  <c:v>848.9500000001309</c:v>
                </c:pt>
                <c:pt idx="7719">
                  <c:v>849.05000000013092</c:v>
                </c:pt>
                <c:pt idx="7720">
                  <c:v>849.15000000013094</c:v>
                </c:pt>
                <c:pt idx="7721">
                  <c:v>849.25000000013097</c:v>
                </c:pt>
                <c:pt idx="7722">
                  <c:v>849.35000000013099</c:v>
                </c:pt>
                <c:pt idx="7723">
                  <c:v>849.45000000013101</c:v>
                </c:pt>
                <c:pt idx="7724">
                  <c:v>849.55000000013104</c:v>
                </c:pt>
                <c:pt idx="7725">
                  <c:v>849.65000000013106</c:v>
                </c:pt>
                <c:pt idx="7726">
                  <c:v>849.75000000013108</c:v>
                </c:pt>
                <c:pt idx="7727">
                  <c:v>849.8500000001311</c:v>
                </c:pt>
                <c:pt idx="7728">
                  <c:v>849.95000000013113</c:v>
                </c:pt>
                <c:pt idx="7729">
                  <c:v>850.05000000013115</c:v>
                </c:pt>
                <c:pt idx="7730">
                  <c:v>850.15000000013117</c:v>
                </c:pt>
                <c:pt idx="7731">
                  <c:v>850.25000000013119</c:v>
                </c:pt>
                <c:pt idx="7732">
                  <c:v>850.35000000013122</c:v>
                </c:pt>
                <c:pt idx="7733">
                  <c:v>850.45000000013124</c:v>
                </c:pt>
                <c:pt idx="7734">
                  <c:v>850.55000000013126</c:v>
                </c:pt>
                <c:pt idx="7735">
                  <c:v>850.65000000013129</c:v>
                </c:pt>
                <c:pt idx="7736">
                  <c:v>850.75000000013131</c:v>
                </c:pt>
                <c:pt idx="7737">
                  <c:v>850.85000000013133</c:v>
                </c:pt>
                <c:pt idx="7738">
                  <c:v>850.95000000013135</c:v>
                </c:pt>
                <c:pt idx="7739">
                  <c:v>851.05000000013138</c:v>
                </c:pt>
                <c:pt idx="7740">
                  <c:v>851.1500000001314</c:v>
                </c:pt>
                <c:pt idx="7741">
                  <c:v>851.25000000013142</c:v>
                </c:pt>
                <c:pt idx="7742">
                  <c:v>851.35000000013144</c:v>
                </c:pt>
                <c:pt idx="7743">
                  <c:v>851.45000000013147</c:v>
                </c:pt>
                <c:pt idx="7744">
                  <c:v>851.55000000013149</c:v>
                </c:pt>
                <c:pt idx="7745">
                  <c:v>851.65000000013151</c:v>
                </c:pt>
                <c:pt idx="7746">
                  <c:v>851.75000000013154</c:v>
                </c:pt>
                <c:pt idx="7747">
                  <c:v>851.85000000013156</c:v>
                </c:pt>
                <c:pt idx="7748">
                  <c:v>851.95000000013158</c:v>
                </c:pt>
                <c:pt idx="7749">
                  <c:v>852.0500000001316</c:v>
                </c:pt>
                <c:pt idx="7750">
                  <c:v>852.15000000013163</c:v>
                </c:pt>
                <c:pt idx="7751">
                  <c:v>852.25000000013165</c:v>
                </c:pt>
                <c:pt idx="7752">
                  <c:v>852.35000000013167</c:v>
                </c:pt>
                <c:pt idx="7753">
                  <c:v>852.45000000013169</c:v>
                </c:pt>
                <c:pt idx="7754">
                  <c:v>852.55000000013172</c:v>
                </c:pt>
                <c:pt idx="7755">
                  <c:v>852.65000000013174</c:v>
                </c:pt>
                <c:pt idx="7756">
                  <c:v>852.75000000013176</c:v>
                </c:pt>
                <c:pt idx="7757">
                  <c:v>852.85000000013179</c:v>
                </c:pt>
                <c:pt idx="7758">
                  <c:v>852.95000000013181</c:v>
                </c:pt>
                <c:pt idx="7759">
                  <c:v>853.05000000013183</c:v>
                </c:pt>
                <c:pt idx="7760">
                  <c:v>853.15000000013185</c:v>
                </c:pt>
                <c:pt idx="7761">
                  <c:v>853.25000000013188</c:v>
                </c:pt>
                <c:pt idx="7762">
                  <c:v>853.3500000001319</c:v>
                </c:pt>
                <c:pt idx="7763">
                  <c:v>853.45000000013192</c:v>
                </c:pt>
                <c:pt idx="7764">
                  <c:v>853.55000000013194</c:v>
                </c:pt>
                <c:pt idx="7765">
                  <c:v>853.65000000013197</c:v>
                </c:pt>
                <c:pt idx="7766">
                  <c:v>853.75000000013199</c:v>
                </c:pt>
                <c:pt idx="7767">
                  <c:v>853.85000000013201</c:v>
                </c:pt>
                <c:pt idx="7768">
                  <c:v>853.95000000013204</c:v>
                </c:pt>
                <c:pt idx="7769">
                  <c:v>854.05000000013206</c:v>
                </c:pt>
                <c:pt idx="7770">
                  <c:v>854.15000000013208</c:v>
                </c:pt>
                <c:pt idx="7771">
                  <c:v>854.2500000001321</c:v>
                </c:pt>
                <c:pt idx="7772">
                  <c:v>854.35000000013213</c:v>
                </c:pt>
                <c:pt idx="7773">
                  <c:v>854.45000000013215</c:v>
                </c:pt>
                <c:pt idx="7774">
                  <c:v>854.55000000013217</c:v>
                </c:pt>
                <c:pt idx="7775">
                  <c:v>854.6500000001322</c:v>
                </c:pt>
                <c:pt idx="7776">
                  <c:v>854.75000000013222</c:v>
                </c:pt>
                <c:pt idx="7777">
                  <c:v>854.85000000013224</c:v>
                </c:pt>
                <c:pt idx="7778">
                  <c:v>854.95000000013226</c:v>
                </c:pt>
                <c:pt idx="7779">
                  <c:v>855.05000000013229</c:v>
                </c:pt>
                <c:pt idx="7780">
                  <c:v>855.15000000013231</c:v>
                </c:pt>
                <c:pt idx="7781">
                  <c:v>855.25000000013233</c:v>
                </c:pt>
                <c:pt idx="7782">
                  <c:v>855.35000000013235</c:v>
                </c:pt>
                <c:pt idx="7783">
                  <c:v>855.45000000013238</c:v>
                </c:pt>
                <c:pt idx="7784">
                  <c:v>855.5500000001324</c:v>
                </c:pt>
                <c:pt idx="7785">
                  <c:v>855.65000000013242</c:v>
                </c:pt>
                <c:pt idx="7786">
                  <c:v>855.75000000013245</c:v>
                </c:pt>
                <c:pt idx="7787">
                  <c:v>855.85000000013247</c:v>
                </c:pt>
                <c:pt idx="7788">
                  <c:v>855.95000000013249</c:v>
                </c:pt>
                <c:pt idx="7789">
                  <c:v>856.05000000013251</c:v>
                </c:pt>
                <c:pt idx="7790">
                  <c:v>856.15000000013254</c:v>
                </c:pt>
                <c:pt idx="7791">
                  <c:v>856.25000000013256</c:v>
                </c:pt>
                <c:pt idx="7792">
                  <c:v>856.35000000013258</c:v>
                </c:pt>
                <c:pt idx="7793">
                  <c:v>856.4500000001326</c:v>
                </c:pt>
                <c:pt idx="7794">
                  <c:v>856.55000000013263</c:v>
                </c:pt>
                <c:pt idx="7795">
                  <c:v>856.65000000013265</c:v>
                </c:pt>
                <c:pt idx="7796">
                  <c:v>856.75000000013267</c:v>
                </c:pt>
                <c:pt idx="7797">
                  <c:v>856.8500000001327</c:v>
                </c:pt>
                <c:pt idx="7798">
                  <c:v>856.95000000013272</c:v>
                </c:pt>
                <c:pt idx="7799">
                  <c:v>857.05000000013274</c:v>
                </c:pt>
                <c:pt idx="7800">
                  <c:v>857.15000000013276</c:v>
                </c:pt>
                <c:pt idx="7801">
                  <c:v>857.25000000013279</c:v>
                </c:pt>
                <c:pt idx="7802">
                  <c:v>857.35000000013281</c:v>
                </c:pt>
                <c:pt idx="7803">
                  <c:v>857.45000000013283</c:v>
                </c:pt>
                <c:pt idx="7804">
                  <c:v>857.55000000013285</c:v>
                </c:pt>
                <c:pt idx="7805">
                  <c:v>857.65000000013288</c:v>
                </c:pt>
                <c:pt idx="7806">
                  <c:v>857.7500000001329</c:v>
                </c:pt>
                <c:pt idx="7807">
                  <c:v>857.85000000013292</c:v>
                </c:pt>
                <c:pt idx="7808">
                  <c:v>857.95000000013295</c:v>
                </c:pt>
                <c:pt idx="7809">
                  <c:v>858.05000000013297</c:v>
                </c:pt>
                <c:pt idx="7810">
                  <c:v>858.15000000013299</c:v>
                </c:pt>
                <c:pt idx="7811">
                  <c:v>858.25000000013301</c:v>
                </c:pt>
                <c:pt idx="7812">
                  <c:v>858.35000000013304</c:v>
                </c:pt>
                <c:pt idx="7813">
                  <c:v>858.45000000013306</c:v>
                </c:pt>
                <c:pt idx="7814">
                  <c:v>858.55000000013308</c:v>
                </c:pt>
                <c:pt idx="7815">
                  <c:v>858.6500000001331</c:v>
                </c:pt>
                <c:pt idx="7816">
                  <c:v>858.75000000013313</c:v>
                </c:pt>
                <c:pt idx="7817">
                  <c:v>858.85000000013315</c:v>
                </c:pt>
                <c:pt idx="7818">
                  <c:v>858.95000000013317</c:v>
                </c:pt>
                <c:pt idx="7819">
                  <c:v>859.0500000001332</c:v>
                </c:pt>
                <c:pt idx="7820">
                  <c:v>859.15000000013322</c:v>
                </c:pt>
                <c:pt idx="7821">
                  <c:v>859.25000000013324</c:v>
                </c:pt>
                <c:pt idx="7822">
                  <c:v>859.35000000013326</c:v>
                </c:pt>
                <c:pt idx="7823">
                  <c:v>859.45000000013329</c:v>
                </c:pt>
                <c:pt idx="7824">
                  <c:v>859.55000000013331</c:v>
                </c:pt>
                <c:pt idx="7825">
                  <c:v>859.65000000013333</c:v>
                </c:pt>
                <c:pt idx="7826">
                  <c:v>859.75000000013335</c:v>
                </c:pt>
                <c:pt idx="7827">
                  <c:v>859.85000000013338</c:v>
                </c:pt>
                <c:pt idx="7828">
                  <c:v>859.9500000001334</c:v>
                </c:pt>
                <c:pt idx="7829">
                  <c:v>860.05000000013342</c:v>
                </c:pt>
                <c:pt idx="7830">
                  <c:v>860.15000000013345</c:v>
                </c:pt>
                <c:pt idx="7831">
                  <c:v>860.25000000013347</c:v>
                </c:pt>
                <c:pt idx="7832">
                  <c:v>860.35000000013349</c:v>
                </c:pt>
                <c:pt idx="7833">
                  <c:v>860.45000000013351</c:v>
                </c:pt>
                <c:pt idx="7834">
                  <c:v>860.55000000013354</c:v>
                </c:pt>
                <c:pt idx="7835">
                  <c:v>860.65000000013356</c:v>
                </c:pt>
                <c:pt idx="7836">
                  <c:v>860.75000000013358</c:v>
                </c:pt>
                <c:pt idx="7837">
                  <c:v>860.8500000001336</c:v>
                </c:pt>
                <c:pt idx="7838">
                  <c:v>860.95000000013363</c:v>
                </c:pt>
                <c:pt idx="7839">
                  <c:v>861.05000000013365</c:v>
                </c:pt>
                <c:pt idx="7840">
                  <c:v>861.15000000013367</c:v>
                </c:pt>
                <c:pt idx="7841">
                  <c:v>861.2500000001337</c:v>
                </c:pt>
                <c:pt idx="7842">
                  <c:v>861.35000000013372</c:v>
                </c:pt>
                <c:pt idx="7843">
                  <c:v>861.45000000013374</c:v>
                </c:pt>
                <c:pt idx="7844">
                  <c:v>861.55000000013376</c:v>
                </c:pt>
                <c:pt idx="7845">
                  <c:v>861.65000000013379</c:v>
                </c:pt>
                <c:pt idx="7846">
                  <c:v>861.75000000013381</c:v>
                </c:pt>
                <c:pt idx="7847">
                  <c:v>861.85000000013383</c:v>
                </c:pt>
                <c:pt idx="7848">
                  <c:v>861.95000000013385</c:v>
                </c:pt>
                <c:pt idx="7849">
                  <c:v>862.05000000013388</c:v>
                </c:pt>
                <c:pt idx="7850">
                  <c:v>862.1500000001339</c:v>
                </c:pt>
                <c:pt idx="7851">
                  <c:v>862.25000000013392</c:v>
                </c:pt>
                <c:pt idx="7852">
                  <c:v>862.35000000013395</c:v>
                </c:pt>
                <c:pt idx="7853">
                  <c:v>862.45000000013397</c:v>
                </c:pt>
                <c:pt idx="7854">
                  <c:v>862.55000000013399</c:v>
                </c:pt>
                <c:pt idx="7855">
                  <c:v>862.65000000013401</c:v>
                </c:pt>
                <c:pt idx="7856">
                  <c:v>862.75000000013404</c:v>
                </c:pt>
                <c:pt idx="7857">
                  <c:v>862.85000000013406</c:v>
                </c:pt>
                <c:pt idx="7858">
                  <c:v>862.95000000013408</c:v>
                </c:pt>
                <c:pt idx="7859">
                  <c:v>863.0500000001341</c:v>
                </c:pt>
                <c:pt idx="7860">
                  <c:v>863.15000000013413</c:v>
                </c:pt>
                <c:pt idx="7861">
                  <c:v>863.25000000013415</c:v>
                </c:pt>
                <c:pt idx="7862">
                  <c:v>863.35000000013417</c:v>
                </c:pt>
                <c:pt idx="7863">
                  <c:v>863.4500000001342</c:v>
                </c:pt>
                <c:pt idx="7864">
                  <c:v>863.55000000013422</c:v>
                </c:pt>
                <c:pt idx="7865">
                  <c:v>863.65000000013424</c:v>
                </c:pt>
                <c:pt idx="7866">
                  <c:v>863.75000000013426</c:v>
                </c:pt>
                <c:pt idx="7867">
                  <c:v>863.85000000013429</c:v>
                </c:pt>
                <c:pt idx="7868">
                  <c:v>863.95000000013431</c:v>
                </c:pt>
                <c:pt idx="7869">
                  <c:v>864.05000000013433</c:v>
                </c:pt>
                <c:pt idx="7870">
                  <c:v>864.15000000013436</c:v>
                </c:pt>
                <c:pt idx="7871">
                  <c:v>864.25000000013438</c:v>
                </c:pt>
                <c:pt idx="7872">
                  <c:v>864.3500000001344</c:v>
                </c:pt>
                <c:pt idx="7873">
                  <c:v>864.45000000013442</c:v>
                </c:pt>
                <c:pt idx="7874">
                  <c:v>864.55000000013445</c:v>
                </c:pt>
                <c:pt idx="7875">
                  <c:v>864.65000000013447</c:v>
                </c:pt>
                <c:pt idx="7876">
                  <c:v>864.75000000013449</c:v>
                </c:pt>
                <c:pt idx="7877">
                  <c:v>864.85000000013451</c:v>
                </c:pt>
                <c:pt idx="7878">
                  <c:v>864.95000000013454</c:v>
                </c:pt>
                <c:pt idx="7879">
                  <c:v>865.05000000013456</c:v>
                </c:pt>
                <c:pt idx="7880">
                  <c:v>865.15000000013458</c:v>
                </c:pt>
                <c:pt idx="7881">
                  <c:v>865.25000000013461</c:v>
                </c:pt>
                <c:pt idx="7882">
                  <c:v>865.35000000013463</c:v>
                </c:pt>
                <c:pt idx="7883">
                  <c:v>865.45000000013465</c:v>
                </c:pt>
                <c:pt idx="7884">
                  <c:v>865.55000000013467</c:v>
                </c:pt>
                <c:pt idx="7885">
                  <c:v>865.6500000001347</c:v>
                </c:pt>
                <c:pt idx="7886">
                  <c:v>865.75000000013472</c:v>
                </c:pt>
                <c:pt idx="7887">
                  <c:v>865.85000000013474</c:v>
                </c:pt>
                <c:pt idx="7888">
                  <c:v>865.95000000013476</c:v>
                </c:pt>
                <c:pt idx="7889">
                  <c:v>866.05000000013479</c:v>
                </c:pt>
                <c:pt idx="7890">
                  <c:v>866.15000000013481</c:v>
                </c:pt>
                <c:pt idx="7891">
                  <c:v>866.25000000013483</c:v>
                </c:pt>
                <c:pt idx="7892">
                  <c:v>866.35000000013486</c:v>
                </c:pt>
                <c:pt idx="7893">
                  <c:v>866.45000000013488</c:v>
                </c:pt>
                <c:pt idx="7894">
                  <c:v>866.5500000001349</c:v>
                </c:pt>
                <c:pt idx="7895">
                  <c:v>866.65000000013492</c:v>
                </c:pt>
                <c:pt idx="7896">
                  <c:v>866.75000000013495</c:v>
                </c:pt>
                <c:pt idx="7897">
                  <c:v>866.85000000013497</c:v>
                </c:pt>
                <c:pt idx="7898">
                  <c:v>866.95000000013499</c:v>
                </c:pt>
                <c:pt idx="7899">
                  <c:v>867.05000000013501</c:v>
                </c:pt>
                <c:pt idx="7900">
                  <c:v>867.15000000013504</c:v>
                </c:pt>
                <c:pt idx="7901">
                  <c:v>867.25000000013506</c:v>
                </c:pt>
                <c:pt idx="7902">
                  <c:v>867.35000000013508</c:v>
                </c:pt>
                <c:pt idx="7903">
                  <c:v>867.45000000013511</c:v>
                </c:pt>
                <c:pt idx="7904">
                  <c:v>867.55000000013513</c:v>
                </c:pt>
                <c:pt idx="7905">
                  <c:v>867.65000000013515</c:v>
                </c:pt>
                <c:pt idx="7906">
                  <c:v>867.75000000013517</c:v>
                </c:pt>
                <c:pt idx="7907">
                  <c:v>867.8500000001352</c:v>
                </c:pt>
                <c:pt idx="7908">
                  <c:v>867.95000000013522</c:v>
                </c:pt>
                <c:pt idx="7909">
                  <c:v>868.05000000013524</c:v>
                </c:pt>
                <c:pt idx="7910">
                  <c:v>868.15000000013526</c:v>
                </c:pt>
                <c:pt idx="7911">
                  <c:v>868.25000000013529</c:v>
                </c:pt>
                <c:pt idx="7912">
                  <c:v>868.35000000013531</c:v>
                </c:pt>
                <c:pt idx="7913">
                  <c:v>868.45000000013533</c:v>
                </c:pt>
                <c:pt idx="7914">
                  <c:v>868.55000000013536</c:v>
                </c:pt>
                <c:pt idx="7915">
                  <c:v>868.65000000013538</c:v>
                </c:pt>
                <c:pt idx="7916">
                  <c:v>868.7500000001354</c:v>
                </c:pt>
                <c:pt idx="7917">
                  <c:v>868.85000000013542</c:v>
                </c:pt>
                <c:pt idx="7918">
                  <c:v>868.95000000013545</c:v>
                </c:pt>
                <c:pt idx="7919">
                  <c:v>869.05000000013547</c:v>
                </c:pt>
                <c:pt idx="7920">
                  <c:v>869.15000000013549</c:v>
                </c:pt>
                <c:pt idx="7921">
                  <c:v>869.25000000013551</c:v>
                </c:pt>
                <c:pt idx="7922">
                  <c:v>869.35000000013554</c:v>
                </c:pt>
                <c:pt idx="7923">
                  <c:v>869.45000000013556</c:v>
                </c:pt>
                <c:pt idx="7924">
                  <c:v>869.55000000013558</c:v>
                </c:pt>
                <c:pt idx="7925">
                  <c:v>869.65000000013561</c:v>
                </c:pt>
                <c:pt idx="7926">
                  <c:v>869.75000000013563</c:v>
                </c:pt>
                <c:pt idx="7927">
                  <c:v>869.85000000013565</c:v>
                </c:pt>
                <c:pt idx="7928">
                  <c:v>869.95000000013567</c:v>
                </c:pt>
                <c:pt idx="7929">
                  <c:v>870.0500000001357</c:v>
                </c:pt>
                <c:pt idx="7930">
                  <c:v>870.15000000013572</c:v>
                </c:pt>
                <c:pt idx="7931">
                  <c:v>870.25000000013574</c:v>
                </c:pt>
                <c:pt idx="7932">
                  <c:v>870.35000000013576</c:v>
                </c:pt>
                <c:pt idx="7933">
                  <c:v>870.45000000013579</c:v>
                </c:pt>
                <c:pt idx="7934">
                  <c:v>870.55000000013581</c:v>
                </c:pt>
                <c:pt idx="7935">
                  <c:v>870.65000000013583</c:v>
                </c:pt>
                <c:pt idx="7936">
                  <c:v>870.75000000013586</c:v>
                </c:pt>
                <c:pt idx="7937">
                  <c:v>870.85000000013588</c:v>
                </c:pt>
                <c:pt idx="7938">
                  <c:v>870.9500000001359</c:v>
                </c:pt>
                <c:pt idx="7939">
                  <c:v>871.05000000013592</c:v>
                </c:pt>
                <c:pt idx="7940">
                  <c:v>871.15000000013595</c:v>
                </c:pt>
                <c:pt idx="7941">
                  <c:v>871.25000000013597</c:v>
                </c:pt>
                <c:pt idx="7942">
                  <c:v>871.35000000013599</c:v>
                </c:pt>
                <c:pt idx="7943">
                  <c:v>871.45000000013601</c:v>
                </c:pt>
                <c:pt idx="7944">
                  <c:v>871.55000000013604</c:v>
                </c:pt>
                <c:pt idx="7945">
                  <c:v>871.65000000013606</c:v>
                </c:pt>
                <c:pt idx="7946">
                  <c:v>871.75000000013608</c:v>
                </c:pt>
                <c:pt idx="7947">
                  <c:v>871.85000000013611</c:v>
                </c:pt>
                <c:pt idx="7948">
                  <c:v>871.95000000013613</c:v>
                </c:pt>
                <c:pt idx="7949">
                  <c:v>872.05000000013615</c:v>
                </c:pt>
                <c:pt idx="7950">
                  <c:v>872.15000000013617</c:v>
                </c:pt>
                <c:pt idx="7951">
                  <c:v>872.2500000001362</c:v>
                </c:pt>
                <c:pt idx="7952">
                  <c:v>872.35000000013622</c:v>
                </c:pt>
                <c:pt idx="7953">
                  <c:v>872.45000000013624</c:v>
                </c:pt>
                <c:pt idx="7954">
                  <c:v>872.55000000013627</c:v>
                </c:pt>
                <c:pt idx="7955">
                  <c:v>872.65000000013629</c:v>
                </c:pt>
                <c:pt idx="7956">
                  <c:v>872.75000000013631</c:v>
                </c:pt>
                <c:pt idx="7957">
                  <c:v>872.85000000013633</c:v>
                </c:pt>
                <c:pt idx="7958">
                  <c:v>872.95000000013636</c:v>
                </c:pt>
                <c:pt idx="7959">
                  <c:v>873.05000000013638</c:v>
                </c:pt>
                <c:pt idx="7960">
                  <c:v>873.1500000001364</c:v>
                </c:pt>
                <c:pt idx="7961">
                  <c:v>873.25000000013642</c:v>
                </c:pt>
                <c:pt idx="7962">
                  <c:v>873.35000000013645</c:v>
                </c:pt>
                <c:pt idx="7963">
                  <c:v>873.45000000013647</c:v>
                </c:pt>
                <c:pt idx="7964">
                  <c:v>873.55000000013649</c:v>
                </c:pt>
                <c:pt idx="7965">
                  <c:v>873.65000000013652</c:v>
                </c:pt>
                <c:pt idx="7966">
                  <c:v>873.75000000013654</c:v>
                </c:pt>
                <c:pt idx="7967">
                  <c:v>873.85000000013656</c:v>
                </c:pt>
                <c:pt idx="7968">
                  <c:v>873.95000000013658</c:v>
                </c:pt>
                <c:pt idx="7969">
                  <c:v>874.05000000013661</c:v>
                </c:pt>
                <c:pt idx="7970">
                  <c:v>874.15000000013663</c:v>
                </c:pt>
                <c:pt idx="7971">
                  <c:v>874.25000000013665</c:v>
                </c:pt>
                <c:pt idx="7972">
                  <c:v>874.35000000013667</c:v>
                </c:pt>
                <c:pt idx="7973">
                  <c:v>874.4500000001367</c:v>
                </c:pt>
                <c:pt idx="7974">
                  <c:v>874.55000000013672</c:v>
                </c:pt>
                <c:pt idx="7975">
                  <c:v>874.65000000013674</c:v>
                </c:pt>
                <c:pt idx="7976">
                  <c:v>874.75000000013677</c:v>
                </c:pt>
                <c:pt idx="7977">
                  <c:v>874.85000000013679</c:v>
                </c:pt>
                <c:pt idx="7978">
                  <c:v>874.95000000013681</c:v>
                </c:pt>
                <c:pt idx="7979">
                  <c:v>875.05000000013683</c:v>
                </c:pt>
                <c:pt idx="7980">
                  <c:v>875.15000000013686</c:v>
                </c:pt>
                <c:pt idx="7981">
                  <c:v>875.25000000013688</c:v>
                </c:pt>
                <c:pt idx="7982">
                  <c:v>875.3500000001369</c:v>
                </c:pt>
                <c:pt idx="7983">
                  <c:v>875.45000000013692</c:v>
                </c:pt>
                <c:pt idx="7984">
                  <c:v>875.55000000013695</c:v>
                </c:pt>
                <c:pt idx="7985">
                  <c:v>875.65000000013697</c:v>
                </c:pt>
                <c:pt idx="7986">
                  <c:v>875.75000000013699</c:v>
                </c:pt>
                <c:pt idx="7987">
                  <c:v>875.85000000013702</c:v>
                </c:pt>
                <c:pt idx="7988">
                  <c:v>875.95000000013704</c:v>
                </c:pt>
                <c:pt idx="7989">
                  <c:v>876.05000000013706</c:v>
                </c:pt>
                <c:pt idx="7990">
                  <c:v>876.15000000013708</c:v>
                </c:pt>
                <c:pt idx="7991">
                  <c:v>876.25000000013711</c:v>
                </c:pt>
                <c:pt idx="7992">
                  <c:v>876.35000000013713</c:v>
                </c:pt>
                <c:pt idx="7993">
                  <c:v>876.45000000013715</c:v>
                </c:pt>
                <c:pt idx="7994">
                  <c:v>876.55000000013717</c:v>
                </c:pt>
                <c:pt idx="7995">
                  <c:v>876.6500000001372</c:v>
                </c:pt>
                <c:pt idx="7996">
                  <c:v>876.75000000013722</c:v>
                </c:pt>
                <c:pt idx="7997">
                  <c:v>876.85000000013724</c:v>
                </c:pt>
                <c:pt idx="7998">
                  <c:v>876.95000000013727</c:v>
                </c:pt>
                <c:pt idx="7999">
                  <c:v>877.05000000013729</c:v>
                </c:pt>
                <c:pt idx="8000">
                  <c:v>877.15000000013731</c:v>
                </c:pt>
                <c:pt idx="8001">
                  <c:v>877.25000000013733</c:v>
                </c:pt>
                <c:pt idx="8002">
                  <c:v>877.35000000013736</c:v>
                </c:pt>
                <c:pt idx="8003">
                  <c:v>877.45000000013738</c:v>
                </c:pt>
                <c:pt idx="8004">
                  <c:v>877.5500000001374</c:v>
                </c:pt>
                <c:pt idx="8005">
                  <c:v>877.65000000013742</c:v>
                </c:pt>
                <c:pt idx="8006">
                  <c:v>877.75000000013745</c:v>
                </c:pt>
                <c:pt idx="8007">
                  <c:v>877.85000000013747</c:v>
                </c:pt>
                <c:pt idx="8008">
                  <c:v>877.95000000013749</c:v>
                </c:pt>
                <c:pt idx="8009">
                  <c:v>878.05000000013752</c:v>
                </c:pt>
                <c:pt idx="8010">
                  <c:v>878.15000000013754</c:v>
                </c:pt>
                <c:pt idx="8011">
                  <c:v>878.25000000013756</c:v>
                </c:pt>
                <c:pt idx="8012">
                  <c:v>878.35000000013758</c:v>
                </c:pt>
                <c:pt idx="8013">
                  <c:v>878.45000000013761</c:v>
                </c:pt>
                <c:pt idx="8014">
                  <c:v>878.55000000013763</c:v>
                </c:pt>
                <c:pt idx="8015">
                  <c:v>878.65000000013765</c:v>
                </c:pt>
                <c:pt idx="8016">
                  <c:v>878.75000000013767</c:v>
                </c:pt>
                <c:pt idx="8017">
                  <c:v>878.8500000001377</c:v>
                </c:pt>
                <c:pt idx="8018">
                  <c:v>878.95000000013772</c:v>
                </c:pt>
                <c:pt idx="8019">
                  <c:v>879.05000000013774</c:v>
                </c:pt>
                <c:pt idx="8020">
                  <c:v>879.15000000013777</c:v>
                </c:pt>
                <c:pt idx="8021">
                  <c:v>879.25000000013779</c:v>
                </c:pt>
                <c:pt idx="8022">
                  <c:v>879.35000000013781</c:v>
                </c:pt>
                <c:pt idx="8023">
                  <c:v>879.45000000013783</c:v>
                </c:pt>
                <c:pt idx="8024">
                  <c:v>879.55000000013786</c:v>
                </c:pt>
                <c:pt idx="8025">
                  <c:v>879.65000000013788</c:v>
                </c:pt>
                <c:pt idx="8026">
                  <c:v>879.7500000001379</c:v>
                </c:pt>
                <c:pt idx="8027">
                  <c:v>879.85000000013792</c:v>
                </c:pt>
                <c:pt idx="8028">
                  <c:v>879.95000000013795</c:v>
                </c:pt>
                <c:pt idx="8029">
                  <c:v>880.05000000013797</c:v>
                </c:pt>
                <c:pt idx="8030">
                  <c:v>880.15000000013799</c:v>
                </c:pt>
                <c:pt idx="8031">
                  <c:v>880.25000000013802</c:v>
                </c:pt>
                <c:pt idx="8032">
                  <c:v>880.35000000013804</c:v>
                </c:pt>
                <c:pt idx="8033">
                  <c:v>880.45000000013806</c:v>
                </c:pt>
                <c:pt idx="8034">
                  <c:v>880.55000000013808</c:v>
                </c:pt>
                <c:pt idx="8035">
                  <c:v>880.65000000013811</c:v>
                </c:pt>
                <c:pt idx="8036">
                  <c:v>880.75000000013813</c:v>
                </c:pt>
                <c:pt idx="8037">
                  <c:v>880.85000000013815</c:v>
                </c:pt>
                <c:pt idx="8038">
                  <c:v>880.95000000013817</c:v>
                </c:pt>
                <c:pt idx="8039">
                  <c:v>881.0500000001382</c:v>
                </c:pt>
                <c:pt idx="8040">
                  <c:v>881.15000000013822</c:v>
                </c:pt>
                <c:pt idx="8041">
                  <c:v>881.25000000013824</c:v>
                </c:pt>
                <c:pt idx="8042">
                  <c:v>881.35000000013827</c:v>
                </c:pt>
                <c:pt idx="8043">
                  <c:v>881.45000000013829</c:v>
                </c:pt>
                <c:pt idx="8044">
                  <c:v>881.55000000013831</c:v>
                </c:pt>
                <c:pt idx="8045">
                  <c:v>881.65000000013833</c:v>
                </c:pt>
                <c:pt idx="8046">
                  <c:v>881.75000000013836</c:v>
                </c:pt>
                <c:pt idx="8047">
                  <c:v>881.85000000013838</c:v>
                </c:pt>
                <c:pt idx="8048">
                  <c:v>881.9500000001384</c:v>
                </c:pt>
                <c:pt idx="8049">
                  <c:v>882.05000000013843</c:v>
                </c:pt>
                <c:pt idx="8050">
                  <c:v>882.15000000013845</c:v>
                </c:pt>
                <c:pt idx="8051">
                  <c:v>882.25000000013847</c:v>
                </c:pt>
                <c:pt idx="8052">
                  <c:v>882.35000000013849</c:v>
                </c:pt>
                <c:pt idx="8053">
                  <c:v>882.45000000013852</c:v>
                </c:pt>
                <c:pt idx="8054">
                  <c:v>882.55000000013854</c:v>
                </c:pt>
                <c:pt idx="8055">
                  <c:v>882.65000000013856</c:v>
                </c:pt>
                <c:pt idx="8056">
                  <c:v>882.75000000013858</c:v>
                </c:pt>
                <c:pt idx="8057">
                  <c:v>882.85000000013861</c:v>
                </c:pt>
                <c:pt idx="8058">
                  <c:v>882.95000000013863</c:v>
                </c:pt>
                <c:pt idx="8059">
                  <c:v>883.05000000013865</c:v>
                </c:pt>
                <c:pt idx="8060">
                  <c:v>883.15000000013868</c:v>
                </c:pt>
                <c:pt idx="8061">
                  <c:v>883.2500000001387</c:v>
                </c:pt>
                <c:pt idx="8062">
                  <c:v>883.35000000013872</c:v>
                </c:pt>
                <c:pt idx="8063">
                  <c:v>883.45000000013874</c:v>
                </c:pt>
                <c:pt idx="8064">
                  <c:v>883.55000000013877</c:v>
                </c:pt>
                <c:pt idx="8065">
                  <c:v>883.65000000013879</c:v>
                </c:pt>
                <c:pt idx="8066">
                  <c:v>883.75000000013881</c:v>
                </c:pt>
                <c:pt idx="8067">
                  <c:v>883.85000000013883</c:v>
                </c:pt>
                <c:pt idx="8068">
                  <c:v>883.95000000013886</c:v>
                </c:pt>
                <c:pt idx="8069">
                  <c:v>884.05000000013888</c:v>
                </c:pt>
                <c:pt idx="8070">
                  <c:v>884.1500000001389</c:v>
                </c:pt>
                <c:pt idx="8071">
                  <c:v>884.25000000013893</c:v>
                </c:pt>
                <c:pt idx="8072">
                  <c:v>884.35000000013895</c:v>
                </c:pt>
                <c:pt idx="8073">
                  <c:v>884.45000000013897</c:v>
                </c:pt>
                <c:pt idx="8074">
                  <c:v>884.55000000013899</c:v>
                </c:pt>
                <c:pt idx="8075">
                  <c:v>884.65000000013902</c:v>
                </c:pt>
                <c:pt idx="8076">
                  <c:v>884.75000000013904</c:v>
                </c:pt>
                <c:pt idx="8077">
                  <c:v>884.85000000013906</c:v>
                </c:pt>
                <c:pt idx="8078">
                  <c:v>884.95000000013908</c:v>
                </c:pt>
                <c:pt idx="8079">
                  <c:v>885.05000000013911</c:v>
                </c:pt>
                <c:pt idx="8080">
                  <c:v>885.15000000013913</c:v>
                </c:pt>
                <c:pt idx="8081">
                  <c:v>885.25000000013915</c:v>
                </c:pt>
                <c:pt idx="8082">
                  <c:v>885.35000000013918</c:v>
                </c:pt>
                <c:pt idx="8083">
                  <c:v>885.4500000001392</c:v>
                </c:pt>
                <c:pt idx="8084">
                  <c:v>885.55000000013922</c:v>
                </c:pt>
                <c:pt idx="8085">
                  <c:v>885.65000000013924</c:v>
                </c:pt>
                <c:pt idx="8086">
                  <c:v>885.75000000013927</c:v>
                </c:pt>
                <c:pt idx="8087">
                  <c:v>885.85000000013929</c:v>
                </c:pt>
                <c:pt idx="8088">
                  <c:v>885.95000000013931</c:v>
                </c:pt>
                <c:pt idx="8089">
                  <c:v>886.05000000013933</c:v>
                </c:pt>
                <c:pt idx="8090">
                  <c:v>886.15000000013936</c:v>
                </c:pt>
                <c:pt idx="8091">
                  <c:v>886.25000000013938</c:v>
                </c:pt>
                <c:pt idx="8092">
                  <c:v>886.3500000001394</c:v>
                </c:pt>
                <c:pt idx="8093">
                  <c:v>886.45000000013943</c:v>
                </c:pt>
                <c:pt idx="8094">
                  <c:v>886.55000000013945</c:v>
                </c:pt>
                <c:pt idx="8095">
                  <c:v>886.65000000013947</c:v>
                </c:pt>
                <c:pt idx="8096">
                  <c:v>886.75000000013949</c:v>
                </c:pt>
                <c:pt idx="8097">
                  <c:v>886.85000000013952</c:v>
                </c:pt>
                <c:pt idx="8098">
                  <c:v>886.95000000013954</c:v>
                </c:pt>
                <c:pt idx="8099">
                  <c:v>887.05000000013956</c:v>
                </c:pt>
                <c:pt idx="8100">
                  <c:v>887.15000000013958</c:v>
                </c:pt>
                <c:pt idx="8101">
                  <c:v>887.25000000013961</c:v>
                </c:pt>
                <c:pt idx="8102">
                  <c:v>887.35000000013963</c:v>
                </c:pt>
                <c:pt idx="8103">
                  <c:v>887.45000000013965</c:v>
                </c:pt>
                <c:pt idx="8104">
                  <c:v>887.55000000013968</c:v>
                </c:pt>
                <c:pt idx="8105">
                  <c:v>887.6500000001397</c:v>
                </c:pt>
                <c:pt idx="8106">
                  <c:v>887.75000000013972</c:v>
                </c:pt>
                <c:pt idx="8107">
                  <c:v>887.85000000013974</c:v>
                </c:pt>
                <c:pt idx="8108">
                  <c:v>887.95000000013977</c:v>
                </c:pt>
                <c:pt idx="8109">
                  <c:v>888.05000000013979</c:v>
                </c:pt>
                <c:pt idx="8110">
                  <c:v>888.15000000013981</c:v>
                </c:pt>
                <c:pt idx="8111">
                  <c:v>888.25000000013983</c:v>
                </c:pt>
                <c:pt idx="8112">
                  <c:v>888.35000000013986</c:v>
                </c:pt>
                <c:pt idx="8113">
                  <c:v>888.45000000013988</c:v>
                </c:pt>
                <c:pt idx="8114">
                  <c:v>888.5500000001399</c:v>
                </c:pt>
                <c:pt idx="8115">
                  <c:v>888.65000000013993</c:v>
                </c:pt>
                <c:pt idx="8116">
                  <c:v>888.75000000013995</c:v>
                </c:pt>
                <c:pt idx="8117">
                  <c:v>888.85000000013997</c:v>
                </c:pt>
                <c:pt idx="8118">
                  <c:v>888.95000000013999</c:v>
                </c:pt>
                <c:pt idx="8119">
                  <c:v>889.05000000014002</c:v>
                </c:pt>
                <c:pt idx="8120">
                  <c:v>889.15000000014004</c:v>
                </c:pt>
                <c:pt idx="8121">
                  <c:v>889.25000000014006</c:v>
                </c:pt>
                <c:pt idx="8122">
                  <c:v>889.35000000014008</c:v>
                </c:pt>
                <c:pt idx="8123">
                  <c:v>889.45000000014011</c:v>
                </c:pt>
                <c:pt idx="8124">
                  <c:v>889.55000000014013</c:v>
                </c:pt>
                <c:pt idx="8125">
                  <c:v>889.65000000014015</c:v>
                </c:pt>
                <c:pt idx="8126">
                  <c:v>889.75000000014018</c:v>
                </c:pt>
                <c:pt idx="8127">
                  <c:v>889.8500000001402</c:v>
                </c:pt>
                <c:pt idx="8128">
                  <c:v>889.95000000014022</c:v>
                </c:pt>
                <c:pt idx="8129">
                  <c:v>890.05000000014024</c:v>
                </c:pt>
                <c:pt idx="8130">
                  <c:v>890.15000000014027</c:v>
                </c:pt>
                <c:pt idx="8131">
                  <c:v>890.25000000014029</c:v>
                </c:pt>
                <c:pt idx="8132">
                  <c:v>890.35000000014031</c:v>
                </c:pt>
                <c:pt idx="8133">
                  <c:v>890.45000000014034</c:v>
                </c:pt>
                <c:pt idx="8134">
                  <c:v>890.55000000014036</c:v>
                </c:pt>
                <c:pt idx="8135">
                  <c:v>890.65000000014038</c:v>
                </c:pt>
                <c:pt idx="8136">
                  <c:v>890.7500000001404</c:v>
                </c:pt>
                <c:pt idx="8137">
                  <c:v>890.85000000014043</c:v>
                </c:pt>
                <c:pt idx="8138">
                  <c:v>890.95000000014045</c:v>
                </c:pt>
                <c:pt idx="8139">
                  <c:v>891.05000000014047</c:v>
                </c:pt>
                <c:pt idx="8140">
                  <c:v>891.15000000014049</c:v>
                </c:pt>
                <c:pt idx="8141">
                  <c:v>891.25000000014052</c:v>
                </c:pt>
                <c:pt idx="8142">
                  <c:v>891.35000000014054</c:v>
                </c:pt>
                <c:pt idx="8143">
                  <c:v>891.45000000014056</c:v>
                </c:pt>
                <c:pt idx="8144">
                  <c:v>891.55000000014059</c:v>
                </c:pt>
                <c:pt idx="8145">
                  <c:v>891.65000000014061</c:v>
                </c:pt>
                <c:pt idx="8146">
                  <c:v>891.75000000014063</c:v>
                </c:pt>
                <c:pt idx="8147">
                  <c:v>891.85000000014065</c:v>
                </c:pt>
                <c:pt idx="8148">
                  <c:v>891.95000000014068</c:v>
                </c:pt>
                <c:pt idx="8149">
                  <c:v>892.0500000001407</c:v>
                </c:pt>
                <c:pt idx="8150">
                  <c:v>892.15000000014072</c:v>
                </c:pt>
                <c:pt idx="8151">
                  <c:v>892.25000000014074</c:v>
                </c:pt>
                <c:pt idx="8152">
                  <c:v>892.35000000014077</c:v>
                </c:pt>
                <c:pt idx="8153">
                  <c:v>892.45000000014079</c:v>
                </c:pt>
                <c:pt idx="8154">
                  <c:v>892.55000000014081</c:v>
                </c:pt>
                <c:pt idx="8155">
                  <c:v>892.65000000014084</c:v>
                </c:pt>
                <c:pt idx="8156">
                  <c:v>892.75000000014086</c:v>
                </c:pt>
                <c:pt idx="8157">
                  <c:v>892.85000000014088</c:v>
                </c:pt>
                <c:pt idx="8158">
                  <c:v>892.9500000001409</c:v>
                </c:pt>
                <c:pt idx="8159">
                  <c:v>893.05000000014093</c:v>
                </c:pt>
                <c:pt idx="8160">
                  <c:v>893.15000000014095</c:v>
                </c:pt>
                <c:pt idx="8161">
                  <c:v>893.25000000014097</c:v>
                </c:pt>
                <c:pt idx="8162">
                  <c:v>893.35000000014099</c:v>
                </c:pt>
                <c:pt idx="8163">
                  <c:v>893.45000000014102</c:v>
                </c:pt>
                <c:pt idx="8164">
                  <c:v>893.55000000014104</c:v>
                </c:pt>
                <c:pt idx="8165">
                  <c:v>893.65000000014106</c:v>
                </c:pt>
                <c:pt idx="8166">
                  <c:v>893.75000000014109</c:v>
                </c:pt>
                <c:pt idx="8167">
                  <c:v>893.85000000014111</c:v>
                </c:pt>
                <c:pt idx="8168">
                  <c:v>893.95000000014113</c:v>
                </c:pt>
                <c:pt idx="8169">
                  <c:v>894.05000000014115</c:v>
                </c:pt>
                <c:pt idx="8170">
                  <c:v>894.15000000014118</c:v>
                </c:pt>
                <c:pt idx="8171">
                  <c:v>894.2500000001412</c:v>
                </c:pt>
                <c:pt idx="8172">
                  <c:v>894.35000000014122</c:v>
                </c:pt>
                <c:pt idx="8173">
                  <c:v>894.45000000014124</c:v>
                </c:pt>
                <c:pt idx="8174">
                  <c:v>894.55000000014127</c:v>
                </c:pt>
                <c:pt idx="8175">
                  <c:v>894.65000000014129</c:v>
                </c:pt>
                <c:pt idx="8176">
                  <c:v>894.75000000014131</c:v>
                </c:pt>
                <c:pt idx="8177">
                  <c:v>894.85000000014134</c:v>
                </c:pt>
                <c:pt idx="8178">
                  <c:v>894.95000000014136</c:v>
                </c:pt>
                <c:pt idx="8179">
                  <c:v>895.05000000014138</c:v>
                </c:pt>
                <c:pt idx="8180">
                  <c:v>895.1500000001414</c:v>
                </c:pt>
                <c:pt idx="8181">
                  <c:v>895.25000000014143</c:v>
                </c:pt>
                <c:pt idx="8182">
                  <c:v>895.35000000014145</c:v>
                </c:pt>
                <c:pt idx="8183">
                  <c:v>895.45000000014147</c:v>
                </c:pt>
                <c:pt idx="8184">
                  <c:v>895.55000000014149</c:v>
                </c:pt>
                <c:pt idx="8185">
                  <c:v>895.65000000014152</c:v>
                </c:pt>
                <c:pt idx="8186">
                  <c:v>895.75000000014154</c:v>
                </c:pt>
                <c:pt idx="8187">
                  <c:v>895.85000000014156</c:v>
                </c:pt>
                <c:pt idx="8188">
                  <c:v>895.95000000014159</c:v>
                </c:pt>
                <c:pt idx="8189">
                  <c:v>896.05000000014161</c:v>
                </c:pt>
                <c:pt idx="8190">
                  <c:v>896.15000000014163</c:v>
                </c:pt>
                <c:pt idx="8191">
                  <c:v>896.25000000014165</c:v>
                </c:pt>
                <c:pt idx="8192">
                  <c:v>896.35000000014168</c:v>
                </c:pt>
                <c:pt idx="8193">
                  <c:v>896.4500000001417</c:v>
                </c:pt>
                <c:pt idx="8194">
                  <c:v>896.55000000014172</c:v>
                </c:pt>
                <c:pt idx="8195">
                  <c:v>896.65000000014174</c:v>
                </c:pt>
                <c:pt idx="8196">
                  <c:v>896.75000000014177</c:v>
                </c:pt>
                <c:pt idx="8197">
                  <c:v>896.85000000014179</c:v>
                </c:pt>
                <c:pt idx="8198">
                  <c:v>896.95000000014181</c:v>
                </c:pt>
                <c:pt idx="8199">
                  <c:v>897.05000000014184</c:v>
                </c:pt>
                <c:pt idx="8200">
                  <c:v>897.15000000014186</c:v>
                </c:pt>
                <c:pt idx="8201">
                  <c:v>897.25000000014188</c:v>
                </c:pt>
                <c:pt idx="8202">
                  <c:v>897.3500000001419</c:v>
                </c:pt>
                <c:pt idx="8203">
                  <c:v>897.45000000014193</c:v>
                </c:pt>
                <c:pt idx="8204">
                  <c:v>897.55000000014195</c:v>
                </c:pt>
                <c:pt idx="8205">
                  <c:v>897.65000000014197</c:v>
                </c:pt>
                <c:pt idx="8206">
                  <c:v>897.75000000014199</c:v>
                </c:pt>
                <c:pt idx="8207">
                  <c:v>897.85000000014202</c:v>
                </c:pt>
                <c:pt idx="8208">
                  <c:v>897.95000000014204</c:v>
                </c:pt>
                <c:pt idx="8209">
                  <c:v>898.05000000014206</c:v>
                </c:pt>
                <c:pt idx="8210">
                  <c:v>898.15000000014209</c:v>
                </c:pt>
                <c:pt idx="8211">
                  <c:v>898.25000000014211</c:v>
                </c:pt>
                <c:pt idx="8212">
                  <c:v>898.35000000014213</c:v>
                </c:pt>
                <c:pt idx="8213">
                  <c:v>898.45000000014215</c:v>
                </c:pt>
                <c:pt idx="8214">
                  <c:v>898.55000000014218</c:v>
                </c:pt>
                <c:pt idx="8215">
                  <c:v>898.6500000001422</c:v>
                </c:pt>
                <c:pt idx="8216">
                  <c:v>898.75000000014222</c:v>
                </c:pt>
                <c:pt idx="8217">
                  <c:v>898.85000000014224</c:v>
                </c:pt>
                <c:pt idx="8218">
                  <c:v>898.95000000014227</c:v>
                </c:pt>
                <c:pt idx="8219">
                  <c:v>899.05000000014229</c:v>
                </c:pt>
                <c:pt idx="8220">
                  <c:v>899.15000000014231</c:v>
                </c:pt>
                <c:pt idx="8221">
                  <c:v>899.25000000014234</c:v>
                </c:pt>
                <c:pt idx="8222">
                  <c:v>899.35000000014236</c:v>
                </c:pt>
                <c:pt idx="8223">
                  <c:v>899.45000000014238</c:v>
                </c:pt>
                <c:pt idx="8224">
                  <c:v>899.5500000001424</c:v>
                </c:pt>
                <c:pt idx="8225">
                  <c:v>899.65000000014243</c:v>
                </c:pt>
                <c:pt idx="8226">
                  <c:v>899.75000000014245</c:v>
                </c:pt>
                <c:pt idx="8227">
                  <c:v>899.85000000014247</c:v>
                </c:pt>
                <c:pt idx="8228">
                  <c:v>899.9500000001425</c:v>
                </c:pt>
                <c:pt idx="8229">
                  <c:v>900.05000000014252</c:v>
                </c:pt>
                <c:pt idx="8230">
                  <c:v>900.15000000014254</c:v>
                </c:pt>
                <c:pt idx="8231">
                  <c:v>900.25000000014256</c:v>
                </c:pt>
                <c:pt idx="8232">
                  <c:v>900.35000000014259</c:v>
                </c:pt>
                <c:pt idx="8233">
                  <c:v>900.45000000014261</c:v>
                </c:pt>
                <c:pt idx="8234">
                  <c:v>900.55000000014263</c:v>
                </c:pt>
                <c:pt idx="8235">
                  <c:v>900.65000000014265</c:v>
                </c:pt>
                <c:pt idx="8236">
                  <c:v>900.75000000014268</c:v>
                </c:pt>
                <c:pt idx="8237">
                  <c:v>900.8500000001427</c:v>
                </c:pt>
                <c:pt idx="8238">
                  <c:v>900.95000000014272</c:v>
                </c:pt>
                <c:pt idx="8239">
                  <c:v>901.05000000014275</c:v>
                </c:pt>
                <c:pt idx="8240">
                  <c:v>901.15000000014277</c:v>
                </c:pt>
                <c:pt idx="8241">
                  <c:v>901.25000000014279</c:v>
                </c:pt>
                <c:pt idx="8242">
                  <c:v>901.35000000014281</c:v>
                </c:pt>
                <c:pt idx="8243">
                  <c:v>901.45000000014284</c:v>
                </c:pt>
                <c:pt idx="8244">
                  <c:v>901.55000000014286</c:v>
                </c:pt>
                <c:pt idx="8245">
                  <c:v>901.65000000014288</c:v>
                </c:pt>
                <c:pt idx="8246">
                  <c:v>901.7500000001429</c:v>
                </c:pt>
                <c:pt idx="8247">
                  <c:v>901.85000000014293</c:v>
                </c:pt>
                <c:pt idx="8248">
                  <c:v>901.95000000014295</c:v>
                </c:pt>
                <c:pt idx="8249">
                  <c:v>902.05000000014297</c:v>
                </c:pt>
                <c:pt idx="8250">
                  <c:v>902.150000000143</c:v>
                </c:pt>
                <c:pt idx="8251">
                  <c:v>902.25000000014302</c:v>
                </c:pt>
                <c:pt idx="8252">
                  <c:v>902.35000000014304</c:v>
                </c:pt>
                <c:pt idx="8253">
                  <c:v>902.45000000014306</c:v>
                </c:pt>
                <c:pt idx="8254">
                  <c:v>902.55000000014309</c:v>
                </c:pt>
                <c:pt idx="8255">
                  <c:v>902.65000000014311</c:v>
                </c:pt>
                <c:pt idx="8256">
                  <c:v>902.75000000014313</c:v>
                </c:pt>
                <c:pt idx="8257">
                  <c:v>902.85000000014315</c:v>
                </c:pt>
                <c:pt idx="8258">
                  <c:v>902.95000000014318</c:v>
                </c:pt>
                <c:pt idx="8259">
                  <c:v>903.0500000001432</c:v>
                </c:pt>
                <c:pt idx="8260">
                  <c:v>903.15000000014322</c:v>
                </c:pt>
                <c:pt idx="8261">
                  <c:v>903.25000000014325</c:v>
                </c:pt>
                <c:pt idx="8262">
                  <c:v>903.35000000014327</c:v>
                </c:pt>
                <c:pt idx="8263">
                  <c:v>903.45000000014329</c:v>
                </c:pt>
                <c:pt idx="8264">
                  <c:v>903.55000000014331</c:v>
                </c:pt>
                <c:pt idx="8265">
                  <c:v>903.65000000014334</c:v>
                </c:pt>
                <c:pt idx="8266">
                  <c:v>903.75000000014336</c:v>
                </c:pt>
                <c:pt idx="8267">
                  <c:v>903.85000000014338</c:v>
                </c:pt>
                <c:pt idx="8268">
                  <c:v>903.9500000001434</c:v>
                </c:pt>
                <c:pt idx="8269">
                  <c:v>904.05000000014343</c:v>
                </c:pt>
                <c:pt idx="8270">
                  <c:v>904.15000000014345</c:v>
                </c:pt>
                <c:pt idx="8271">
                  <c:v>904.25000000014347</c:v>
                </c:pt>
                <c:pt idx="8272">
                  <c:v>904.3500000001435</c:v>
                </c:pt>
                <c:pt idx="8273">
                  <c:v>904.45000000014352</c:v>
                </c:pt>
                <c:pt idx="8274">
                  <c:v>904.55000000014354</c:v>
                </c:pt>
                <c:pt idx="8275">
                  <c:v>904.65000000014356</c:v>
                </c:pt>
                <c:pt idx="8276">
                  <c:v>904.75000000014359</c:v>
                </c:pt>
                <c:pt idx="8277">
                  <c:v>904.85000000014361</c:v>
                </c:pt>
                <c:pt idx="8278">
                  <c:v>904.95000000014363</c:v>
                </c:pt>
                <c:pt idx="8279">
                  <c:v>905.05000000014365</c:v>
                </c:pt>
                <c:pt idx="8280">
                  <c:v>905.15000000014368</c:v>
                </c:pt>
                <c:pt idx="8281">
                  <c:v>905.2500000001437</c:v>
                </c:pt>
                <c:pt idx="8282">
                  <c:v>905.35000000014372</c:v>
                </c:pt>
                <c:pt idx="8283">
                  <c:v>905.45000000014375</c:v>
                </c:pt>
                <c:pt idx="8284">
                  <c:v>905.55000000014377</c:v>
                </c:pt>
                <c:pt idx="8285">
                  <c:v>905.65000000014379</c:v>
                </c:pt>
                <c:pt idx="8286">
                  <c:v>905.75000000014381</c:v>
                </c:pt>
                <c:pt idx="8287">
                  <c:v>905.85000000014384</c:v>
                </c:pt>
                <c:pt idx="8288">
                  <c:v>905.95000000014386</c:v>
                </c:pt>
                <c:pt idx="8289">
                  <c:v>906.05000000014388</c:v>
                </c:pt>
                <c:pt idx="8290">
                  <c:v>906.1500000001439</c:v>
                </c:pt>
                <c:pt idx="8291">
                  <c:v>906.25000000014393</c:v>
                </c:pt>
                <c:pt idx="8292">
                  <c:v>906.35000000014395</c:v>
                </c:pt>
                <c:pt idx="8293">
                  <c:v>906.45000000014397</c:v>
                </c:pt>
                <c:pt idx="8294">
                  <c:v>906.550000000144</c:v>
                </c:pt>
                <c:pt idx="8295">
                  <c:v>906.65000000014402</c:v>
                </c:pt>
                <c:pt idx="8296">
                  <c:v>906.75000000014404</c:v>
                </c:pt>
                <c:pt idx="8297">
                  <c:v>906.85000000014406</c:v>
                </c:pt>
                <c:pt idx="8298">
                  <c:v>906.95000000014409</c:v>
                </c:pt>
                <c:pt idx="8299">
                  <c:v>907.05000000014411</c:v>
                </c:pt>
                <c:pt idx="8300">
                  <c:v>907.15000000014413</c:v>
                </c:pt>
                <c:pt idx="8301">
                  <c:v>907.25000000014415</c:v>
                </c:pt>
                <c:pt idx="8302">
                  <c:v>907.35000000014418</c:v>
                </c:pt>
                <c:pt idx="8303">
                  <c:v>907.4500000001442</c:v>
                </c:pt>
                <c:pt idx="8304">
                  <c:v>907.55000000014422</c:v>
                </c:pt>
                <c:pt idx="8305">
                  <c:v>907.65000000014425</c:v>
                </c:pt>
                <c:pt idx="8306">
                  <c:v>907.75000000014427</c:v>
                </c:pt>
                <c:pt idx="8307">
                  <c:v>907.85000000014429</c:v>
                </c:pt>
                <c:pt idx="8308">
                  <c:v>907.95000000014431</c:v>
                </c:pt>
                <c:pt idx="8309">
                  <c:v>908.05000000014434</c:v>
                </c:pt>
                <c:pt idx="8310">
                  <c:v>908.15000000014436</c:v>
                </c:pt>
                <c:pt idx="8311">
                  <c:v>908.25000000014438</c:v>
                </c:pt>
                <c:pt idx="8312">
                  <c:v>908.35000000014441</c:v>
                </c:pt>
                <c:pt idx="8313">
                  <c:v>908.45000000014443</c:v>
                </c:pt>
                <c:pt idx="8314">
                  <c:v>908.55000000014445</c:v>
                </c:pt>
                <c:pt idx="8315">
                  <c:v>908.65000000014447</c:v>
                </c:pt>
                <c:pt idx="8316">
                  <c:v>908.7500000001445</c:v>
                </c:pt>
                <c:pt idx="8317">
                  <c:v>908.85000000014452</c:v>
                </c:pt>
                <c:pt idx="8318">
                  <c:v>908.95000000014454</c:v>
                </c:pt>
                <c:pt idx="8319">
                  <c:v>909.05000000014456</c:v>
                </c:pt>
                <c:pt idx="8320">
                  <c:v>909.15000000014459</c:v>
                </c:pt>
                <c:pt idx="8321">
                  <c:v>909.25000000014461</c:v>
                </c:pt>
                <c:pt idx="8322">
                  <c:v>909.35000000014463</c:v>
                </c:pt>
                <c:pt idx="8323">
                  <c:v>909.45000000014466</c:v>
                </c:pt>
                <c:pt idx="8324">
                  <c:v>909.55000000014468</c:v>
                </c:pt>
                <c:pt idx="8325">
                  <c:v>909.6500000001447</c:v>
                </c:pt>
                <c:pt idx="8326">
                  <c:v>909.75000000014472</c:v>
                </c:pt>
                <c:pt idx="8327">
                  <c:v>909.85000000014475</c:v>
                </c:pt>
                <c:pt idx="8328">
                  <c:v>909.95000000014477</c:v>
                </c:pt>
                <c:pt idx="8329">
                  <c:v>910.05000000014479</c:v>
                </c:pt>
                <c:pt idx="8330">
                  <c:v>910.15000000014481</c:v>
                </c:pt>
                <c:pt idx="8331">
                  <c:v>910.25000000014484</c:v>
                </c:pt>
                <c:pt idx="8332">
                  <c:v>910.35000000014486</c:v>
                </c:pt>
                <c:pt idx="8333">
                  <c:v>910.45000000014488</c:v>
                </c:pt>
                <c:pt idx="8334">
                  <c:v>910.55000000014491</c:v>
                </c:pt>
                <c:pt idx="8335">
                  <c:v>910.65000000014493</c:v>
                </c:pt>
                <c:pt idx="8336">
                  <c:v>910.75000000014495</c:v>
                </c:pt>
                <c:pt idx="8337">
                  <c:v>910.85000000014497</c:v>
                </c:pt>
                <c:pt idx="8338">
                  <c:v>910.950000000145</c:v>
                </c:pt>
                <c:pt idx="8339">
                  <c:v>911.05000000014502</c:v>
                </c:pt>
                <c:pt idx="8340">
                  <c:v>911.15000000014504</c:v>
                </c:pt>
                <c:pt idx="8341">
                  <c:v>911.25000000014506</c:v>
                </c:pt>
                <c:pt idx="8342">
                  <c:v>911.35000000014509</c:v>
                </c:pt>
                <c:pt idx="8343">
                  <c:v>911.45000000014511</c:v>
                </c:pt>
                <c:pt idx="8344">
                  <c:v>911.55000000014513</c:v>
                </c:pt>
                <c:pt idx="8345">
                  <c:v>911.65000000014516</c:v>
                </c:pt>
                <c:pt idx="8346">
                  <c:v>911.75000000014518</c:v>
                </c:pt>
                <c:pt idx="8347">
                  <c:v>911.8500000001452</c:v>
                </c:pt>
                <c:pt idx="8348">
                  <c:v>911.95000000014522</c:v>
                </c:pt>
                <c:pt idx="8349">
                  <c:v>912.05000000014525</c:v>
                </c:pt>
                <c:pt idx="8350">
                  <c:v>912.15000000014527</c:v>
                </c:pt>
                <c:pt idx="8351">
                  <c:v>912.25000000014529</c:v>
                </c:pt>
                <c:pt idx="8352">
                  <c:v>912.35000000014531</c:v>
                </c:pt>
                <c:pt idx="8353">
                  <c:v>912.45000000014534</c:v>
                </c:pt>
                <c:pt idx="8354">
                  <c:v>912.55000000014536</c:v>
                </c:pt>
                <c:pt idx="8355">
                  <c:v>912.65000000014538</c:v>
                </c:pt>
                <c:pt idx="8356">
                  <c:v>912.75000000014541</c:v>
                </c:pt>
                <c:pt idx="8357">
                  <c:v>912.85000000014543</c:v>
                </c:pt>
                <c:pt idx="8358">
                  <c:v>912.95000000014545</c:v>
                </c:pt>
                <c:pt idx="8359">
                  <c:v>913.05000000014547</c:v>
                </c:pt>
                <c:pt idx="8360">
                  <c:v>913.1500000001455</c:v>
                </c:pt>
                <c:pt idx="8361">
                  <c:v>913.25000000014552</c:v>
                </c:pt>
                <c:pt idx="8362">
                  <c:v>913.35000000014554</c:v>
                </c:pt>
                <c:pt idx="8363">
                  <c:v>913.45000000014556</c:v>
                </c:pt>
                <c:pt idx="8364">
                  <c:v>913.55000000014559</c:v>
                </c:pt>
                <c:pt idx="8365">
                  <c:v>913.65000000014561</c:v>
                </c:pt>
                <c:pt idx="8366">
                  <c:v>913.75000000014563</c:v>
                </c:pt>
                <c:pt idx="8367">
                  <c:v>913.85000000014566</c:v>
                </c:pt>
                <c:pt idx="8368">
                  <c:v>913.95000000014568</c:v>
                </c:pt>
                <c:pt idx="8369">
                  <c:v>914.0500000001457</c:v>
                </c:pt>
                <c:pt idx="8370">
                  <c:v>914.15000000014572</c:v>
                </c:pt>
                <c:pt idx="8371">
                  <c:v>914.25000000014575</c:v>
                </c:pt>
                <c:pt idx="8372">
                  <c:v>914.35000000014577</c:v>
                </c:pt>
                <c:pt idx="8373">
                  <c:v>914.45000000014579</c:v>
                </c:pt>
                <c:pt idx="8374">
                  <c:v>914.55000000014581</c:v>
                </c:pt>
                <c:pt idx="8375">
                  <c:v>914.65000000014584</c:v>
                </c:pt>
                <c:pt idx="8376">
                  <c:v>914.75000000014586</c:v>
                </c:pt>
                <c:pt idx="8377">
                  <c:v>914.85000000014588</c:v>
                </c:pt>
                <c:pt idx="8378">
                  <c:v>914.95000000014591</c:v>
                </c:pt>
                <c:pt idx="8379">
                  <c:v>915.05000000014593</c:v>
                </c:pt>
                <c:pt idx="8380">
                  <c:v>915.15000000014595</c:v>
                </c:pt>
                <c:pt idx="8381">
                  <c:v>915.25000000014597</c:v>
                </c:pt>
                <c:pt idx="8382">
                  <c:v>915.350000000146</c:v>
                </c:pt>
                <c:pt idx="8383">
                  <c:v>915.45000000014602</c:v>
                </c:pt>
                <c:pt idx="8384">
                  <c:v>915.55000000014604</c:v>
                </c:pt>
                <c:pt idx="8385">
                  <c:v>915.65000000014606</c:v>
                </c:pt>
                <c:pt idx="8386">
                  <c:v>915.75000000014609</c:v>
                </c:pt>
                <c:pt idx="8387">
                  <c:v>915.85000000014611</c:v>
                </c:pt>
                <c:pt idx="8388">
                  <c:v>915.95000000014613</c:v>
                </c:pt>
                <c:pt idx="8389">
                  <c:v>916.05000000014616</c:v>
                </c:pt>
                <c:pt idx="8390">
                  <c:v>916.15000000014618</c:v>
                </c:pt>
                <c:pt idx="8391">
                  <c:v>916.2500000001462</c:v>
                </c:pt>
                <c:pt idx="8392">
                  <c:v>916.35000000014622</c:v>
                </c:pt>
                <c:pt idx="8393">
                  <c:v>916.45000000014625</c:v>
                </c:pt>
                <c:pt idx="8394">
                  <c:v>916.55000000014627</c:v>
                </c:pt>
                <c:pt idx="8395">
                  <c:v>916.65000000014629</c:v>
                </c:pt>
                <c:pt idx="8396">
                  <c:v>916.75000000014631</c:v>
                </c:pt>
                <c:pt idx="8397">
                  <c:v>916.85000000014634</c:v>
                </c:pt>
                <c:pt idx="8398">
                  <c:v>916.95000000014636</c:v>
                </c:pt>
                <c:pt idx="8399">
                  <c:v>917.05000000014638</c:v>
                </c:pt>
                <c:pt idx="8400">
                  <c:v>917.15000000014641</c:v>
                </c:pt>
                <c:pt idx="8401">
                  <c:v>917.25000000014643</c:v>
                </c:pt>
                <c:pt idx="8402">
                  <c:v>917.35000000014645</c:v>
                </c:pt>
                <c:pt idx="8403">
                  <c:v>917.45000000014647</c:v>
                </c:pt>
                <c:pt idx="8404">
                  <c:v>917.5500000001465</c:v>
                </c:pt>
                <c:pt idx="8405">
                  <c:v>917.65000000014652</c:v>
                </c:pt>
                <c:pt idx="8406">
                  <c:v>917.75000000014654</c:v>
                </c:pt>
                <c:pt idx="8407">
                  <c:v>917.85000000014657</c:v>
                </c:pt>
                <c:pt idx="8408">
                  <c:v>917.95000000014659</c:v>
                </c:pt>
                <c:pt idx="8409">
                  <c:v>918.05000000014661</c:v>
                </c:pt>
                <c:pt idx="8410">
                  <c:v>918.15000000014663</c:v>
                </c:pt>
                <c:pt idx="8411">
                  <c:v>918.25000000014666</c:v>
                </c:pt>
                <c:pt idx="8412">
                  <c:v>918.35000000014668</c:v>
                </c:pt>
                <c:pt idx="8413">
                  <c:v>918.4500000001467</c:v>
                </c:pt>
                <c:pt idx="8414">
                  <c:v>918.55000000014672</c:v>
                </c:pt>
                <c:pt idx="8415">
                  <c:v>918.65000000014675</c:v>
                </c:pt>
                <c:pt idx="8416">
                  <c:v>918.75000000014677</c:v>
                </c:pt>
                <c:pt idx="8417">
                  <c:v>918.85000000014679</c:v>
                </c:pt>
                <c:pt idx="8418">
                  <c:v>918.95000000014682</c:v>
                </c:pt>
                <c:pt idx="8419">
                  <c:v>919.05000000014684</c:v>
                </c:pt>
                <c:pt idx="8420">
                  <c:v>919.15000000014686</c:v>
                </c:pt>
                <c:pt idx="8421">
                  <c:v>919.25000000014688</c:v>
                </c:pt>
                <c:pt idx="8422">
                  <c:v>919.35000000014691</c:v>
                </c:pt>
                <c:pt idx="8423">
                  <c:v>919.45000000014693</c:v>
                </c:pt>
                <c:pt idx="8424">
                  <c:v>919.55000000014695</c:v>
                </c:pt>
                <c:pt idx="8425">
                  <c:v>919.65000000014697</c:v>
                </c:pt>
                <c:pt idx="8426">
                  <c:v>919.750000000147</c:v>
                </c:pt>
                <c:pt idx="8427">
                  <c:v>919.85000000014702</c:v>
                </c:pt>
                <c:pt idx="8428">
                  <c:v>919.95000000014704</c:v>
                </c:pt>
                <c:pt idx="8429">
                  <c:v>920.05000000014707</c:v>
                </c:pt>
                <c:pt idx="8430">
                  <c:v>920.15000000014709</c:v>
                </c:pt>
                <c:pt idx="8431">
                  <c:v>920.25000000014711</c:v>
                </c:pt>
                <c:pt idx="8432">
                  <c:v>920.35000000014713</c:v>
                </c:pt>
                <c:pt idx="8433">
                  <c:v>920.45000000014716</c:v>
                </c:pt>
                <c:pt idx="8434">
                  <c:v>920.55000000014718</c:v>
                </c:pt>
                <c:pt idx="8435">
                  <c:v>920.6500000001472</c:v>
                </c:pt>
                <c:pt idx="8436">
                  <c:v>920.75000000014722</c:v>
                </c:pt>
                <c:pt idx="8437">
                  <c:v>920.85000000014725</c:v>
                </c:pt>
                <c:pt idx="8438">
                  <c:v>920.95000000014727</c:v>
                </c:pt>
                <c:pt idx="8439">
                  <c:v>921.05000000014729</c:v>
                </c:pt>
                <c:pt idx="8440">
                  <c:v>921.15000000014732</c:v>
                </c:pt>
                <c:pt idx="8441">
                  <c:v>921.25000000014734</c:v>
                </c:pt>
                <c:pt idx="8442">
                  <c:v>921.35000000014736</c:v>
                </c:pt>
                <c:pt idx="8443">
                  <c:v>921.45000000014738</c:v>
                </c:pt>
                <c:pt idx="8444">
                  <c:v>921.55000000014741</c:v>
                </c:pt>
                <c:pt idx="8445">
                  <c:v>921.65000000014743</c:v>
                </c:pt>
                <c:pt idx="8446">
                  <c:v>921.75000000014745</c:v>
                </c:pt>
                <c:pt idx="8447">
                  <c:v>921.85000000014747</c:v>
                </c:pt>
                <c:pt idx="8448">
                  <c:v>921.9500000001475</c:v>
                </c:pt>
                <c:pt idx="8449">
                  <c:v>922.05000000014752</c:v>
                </c:pt>
                <c:pt idx="8450">
                  <c:v>922.15000000014754</c:v>
                </c:pt>
                <c:pt idx="8451">
                  <c:v>922.25000000014757</c:v>
                </c:pt>
                <c:pt idx="8452">
                  <c:v>922.35000000014759</c:v>
                </c:pt>
                <c:pt idx="8453">
                  <c:v>922.45000000014761</c:v>
                </c:pt>
                <c:pt idx="8454">
                  <c:v>922.55000000014763</c:v>
                </c:pt>
                <c:pt idx="8455">
                  <c:v>922.65000000014766</c:v>
                </c:pt>
                <c:pt idx="8456">
                  <c:v>922.75000000014768</c:v>
                </c:pt>
                <c:pt idx="8457">
                  <c:v>922.8500000001477</c:v>
                </c:pt>
                <c:pt idx="8458">
                  <c:v>922.95000000014772</c:v>
                </c:pt>
                <c:pt idx="8459">
                  <c:v>923.05000000014775</c:v>
                </c:pt>
                <c:pt idx="8460">
                  <c:v>923.15000000014777</c:v>
                </c:pt>
                <c:pt idx="8461">
                  <c:v>923.25000000014779</c:v>
                </c:pt>
                <c:pt idx="8462">
                  <c:v>923.35000000014782</c:v>
                </c:pt>
                <c:pt idx="8463">
                  <c:v>923.45000000014784</c:v>
                </c:pt>
                <c:pt idx="8464">
                  <c:v>923.55000000014786</c:v>
                </c:pt>
                <c:pt idx="8465">
                  <c:v>923.65000000014788</c:v>
                </c:pt>
                <c:pt idx="8466">
                  <c:v>923.75000000014791</c:v>
                </c:pt>
                <c:pt idx="8467">
                  <c:v>923.85000000014793</c:v>
                </c:pt>
                <c:pt idx="8468">
                  <c:v>923.95000000014795</c:v>
                </c:pt>
                <c:pt idx="8469">
                  <c:v>924.05000000014797</c:v>
                </c:pt>
                <c:pt idx="8470">
                  <c:v>924.150000000148</c:v>
                </c:pt>
                <c:pt idx="8471">
                  <c:v>924.25000000014802</c:v>
                </c:pt>
                <c:pt idx="8472">
                  <c:v>924.35000000014804</c:v>
                </c:pt>
                <c:pt idx="8473">
                  <c:v>924.45000000014807</c:v>
                </c:pt>
                <c:pt idx="8474">
                  <c:v>924.55000000014809</c:v>
                </c:pt>
                <c:pt idx="8475">
                  <c:v>924.65000000014811</c:v>
                </c:pt>
                <c:pt idx="8476">
                  <c:v>924.75000000014813</c:v>
                </c:pt>
                <c:pt idx="8477">
                  <c:v>924.85000000014816</c:v>
                </c:pt>
                <c:pt idx="8478">
                  <c:v>924.95000000014818</c:v>
                </c:pt>
                <c:pt idx="8479">
                  <c:v>925.0500000001482</c:v>
                </c:pt>
                <c:pt idx="8480">
                  <c:v>925.15000000014822</c:v>
                </c:pt>
                <c:pt idx="8481">
                  <c:v>925.25000000014825</c:v>
                </c:pt>
                <c:pt idx="8482">
                  <c:v>925.35000000014827</c:v>
                </c:pt>
                <c:pt idx="8483">
                  <c:v>925.45000000014829</c:v>
                </c:pt>
                <c:pt idx="8484">
                  <c:v>925.55000000014832</c:v>
                </c:pt>
                <c:pt idx="8485">
                  <c:v>925.65000000014834</c:v>
                </c:pt>
                <c:pt idx="8486">
                  <c:v>925.75000000014836</c:v>
                </c:pt>
                <c:pt idx="8487">
                  <c:v>925.85000000014838</c:v>
                </c:pt>
                <c:pt idx="8488">
                  <c:v>925.95000000014841</c:v>
                </c:pt>
                <c:pt idx="8489">
                  <c:v>926.05000000014843</c:v>
                </c:pt>
                <c:pt idx="8490">
                  <c:v>926.15000000014845</c:v>
                </c:pt>
                <c:pt idx="8491">
                  <c:v>926.25000000014848</c:v>
                </c:pt>
                <c:pt idx="8492">
                  <c:v>926.3500000001485</c:v>
                </c:pt>
                <c:pt idx="8493">
                  <c:v>926.45000000014852</c:v>
                </c:pt>
                <c:pt idx="8494">
                  <c:v>926.55000000014854</c:v>
                </c:pt>
                <c:pt idx="8495">
                  <c:v>926.65000000014857</c:v>
                </c:pt>
                <c:pt idx="8496">
                  <c:v>926.75000000014859</c:v>
                </c:pt>
                <c:pt idx="8497">
                  <c:v>926.85000000014861</c:v>
                </c:pt>
                <c:pt idx="8498">
                  <c:v>926.95000000014863</c:v>
                </c:pt>
                <c:pt idx="8499">
                  <c:v>927.05000000014866</c:v>
                </c:pt>
                <c:pt idx="8500">
                  <c:v>927.15000000014868</c:v>
                </c:pt>
                <c:pt idx="8501">
                  <c:v>927.2500000001487</c:v>
                </c:pt>
                <c:pt idx="8502">
                  <c:v>927.35000000014873</c:v>
                </c:pt>
                <c:pt idx="8503">
                  <c:v>927.45000000014875</c:v>
                </c:pt>
                <c:pt idx="8504">
                  <c:v>927.55000000014877</c:v>
                </c:pt>
                <c:pt idx="8505">
                  <c:v>927.65000000014879</c:v>
                </c:pt>
                <c:pt idx="8506">
                  <c:v>927.75000000014882</c:v>
                </c:pt>
                <c:pt idx="8507">
                  <c:v>927.85000000014884</c:v>
                </c:pt>
                <c:pt idx="8508">
                  <c:v>927.95000000014886</c:v>
                </c:pt>
                <c:pt idx="8509">
                  <c:v>928.05000000014888</c:v>
                </c:pt>
                <c:pt idx="8510">
                  <c:v>928.15000000014891</c:v>
                </c:pt>
                <c:pt idx="8511">
                  <c:v>928.25000000014893</c:v>
                </c:pt>
                <c:pt idx="8512">
                  <c:v>928.35000000014895</c:v>
                </c:pt>
                <c:pt idx="8513">
                  <c:v>928.45000000014898</c:v>
                </c:pt>
                <c:pt idx="8514">
                  <c:v>928.550000000149</c:v>
                </c:pt>
                <c:pt idx="8515">
                  <c:v>928.65000000014902</c:v>
                </c:pt>
                <c:pt idx="8516">
                  <c:v>928.75000000014904</c:v>
                </c:pt>
                <c:pt idx="8517">
                  <c:v>928.85000000014907</c:v>
                </c:pt>
                <c:pt idx="8518">
                  <c:v>928.95000000014909</c:v>
                </c:pt>
                <c:pt idx="8519">
                  <c:v>929.05000000014911</c:v>
                </c:pt>
                <c:pt idx="8520">
                  <c:v>929.15000000014913</c:v>
                </c:pt>
                <c:pt idx="8521">
                  <c:v>929.25000000014916</c:v>
                </c:pt>
                <c:pt idx="8522">
                  <c:v>929.35000000014918</c:v>
                </c:pt>
                <c:pt idx="8523">
                  <c:v>929.4500000001492</c:v>
                </c:pt>
                <c:pt idx="8524">
                  <c:v>929.55000000014923</c:v>
                </c:pt>
                <c:pt idx="8525">
                  <c:v>929.65000000014925</c:v>
                </c:pt>
                <c:pt idx="8526">
                  <c:v>929.75000000014927</c:v>
                </c:pt>
                <c:pt idx="8527">
                  <c:v>929.85000000014929</c:v>
                </c:pt>
                <c:pt idx="8528">
                  <c:v>929.95000000014932</c:v>
                </c:pt>
                <c:pt idx="8529">
                  <c:v>930.05000000014934</c:v>
                </c:pt>
                <c:pt idx="8530">
                  <c:v>930.15000000014936</c:v>
                </c:pt>
                <c:pt idx="8531">
                  <c:v>930.25000000014938</c:v>
                </c:pt>
                <c:pt idx="8532">
                  <c:v>930.35000000014941</c:v>
                </c:pt>
                <c:pt idx="8533">
                  <c:v>930.45000000014943</c:v>
                </c:pt>
                <c:pt idx="8534">
                  <c:v>930.55000000014945</c:v>
                </c:pt>
                <c:pt idx="8535">
                  <c:v>930.65000000014948</c:v>
                </c:pt>
                <c:pt idx="8536">
                  <c:v>930.7500000001495</c:v>
                </c:pt>
                <c:pt idx="8537">
                  <c:v>930.85000000014952</c:v>
                </c:pt>
                <c:pt idx="8538">
                  <c:v>930.95000000014954</c:v>
                </c:pt>
                <c:pt idx="8539">
                  <c:v>931.05000000014957</c:v>
                </c:pt>
                <c:pt idx="8540">
                  <c:v>931.15000000014959</c:v>
                </c:pt>
                <c:pt idx="8541">
                  <c:v>931.25000000014961</c:v>
                </c:pt>
                <c:pt idx="8542">
                  <c:v>931.35000000014963</c:v>
                </c:pt>
                <c:pt idx="8543">
                  <c:v>931.45000000014966</c:v>
                </c:pt>
                <c:pt idx="8544">
                  <c:v>931.55000000014968</c:v>
                </c:pt>
                <c:pt idx="8545">
                  <c:v>931.6500000001497</c:v>
                </c:pt>
                <c:pt idx="8546">
                  <c:v>931.75000000014973</c:v>
                </c:pt>
                <c:pt idx="8547">
                  <c:v>931.85000000014975</c:v>
                </c:pt>
                <c:pt idx="8548">
                  <c:v>931.95000000014977</c:v>
                </c:pt>
                <c:pt idx="8549">
                  <c:v>932.05000000014979</c:v>
                </c:pt>
                <c:pt idx="8550">
                  <c:v>932.15000000014982</c:v>
                </c:pt>
                <c:pt idx="8551">
                  <c:v>932.25000000014984</c:v>
                </c:pt>
                <c:pt idx="8552">
                  <c:v>932.35000000014986</c:v>
                </c:pt>
                <c:pt idx="8553">
                  <c:v>932.45000000014988</c:v>
                </c:pt>
                <c:pt idx="8554">
                  <c:v>932.55000000014991</c:v>
                </c:pt>
                <c:pt idx="8555">
                  <c:v>932.65000000014993</c:v>
                </c:pt>
                <c:pt idx="8556">
                  <c:v>932.75000000014995</c:v>
                </c:pt>
                <c:pt idx="8557">
                  <c:v>932.85000000014998</c:v>
                </c:pt>
                <c:pt idx="8558">
                  <c:v>932.95000000015</c:v>
                </c:pt>
                <c:pt idx="8559">
                  <c:v>933.05000000015002</c:v>
                </c:pt>
                <c:pt idx="8560">
                  <c:v>933.15000000015004</c:v>
                </c:pt>
                <c:pt idx="8561">
                  <c:v>933.25000000015007</c:v>
                </c:pt>
                <c:pt idx="8562">
                  <c:v>933.35000000015009</c:v>
                </c:pt>
                <c:pt idx="8563">
                  <c:v>933.45000000015011</c:v>
                </c:pt>
                <c:pt idx="8564">
                  <c:v>933.55000000015013</c:v>
                </c:pt>
                <c:pt idx="8565">
                  <c:v>933.65000000015016</c:v>
                </c:pt>
                <c:pt idx="8566">
                  <c:v>933.75000000015018</c:v>
                </c:pt>
                <c:pt idx="8567">
                  <c:v>933.8500000001502</c:v>
                </c:pt>
                <c:pt idx="8568">
                  <c:v>933.95000000015023</c:v>
                </c:pt>
                <c:pt idx="8569">
                  <c:v>934.05000000015025</c:v>
                </c:pt>
                <c:pt idx="8570">
                  <c:v>934.15000000015027</c:v>
                </c:pt>
                <c:pt idx="8571">
                  <c:v>934.25000000015029</c:v>
                </c:pt>
                <c:pt idx="8572">
                  <c:v>934.35000000015032</c:v>
                </c:pt>
                <c:pt idx="8573">
                  <c:v>934.45000000015034</c:v>
                </c:pt>
                <c:pt idx="8574">
                  <c:v>934.55000000015036</c:v>
                </c:pt>
                <c:pt idx="8575">
                  <c:v>934.65000000015038</c:v>
                </c:pt>
                <c:pt idx="8576">
                  <c:v>934.75000000015041</c:v>
                </c:pt>
                <c:pt idx="8577">
                  <c:v>934.85000000015043</c:v>
                </c:pt>
                <c:pt idx="8578">
                  <c:v>934.95000000015045</c:v>
                </c:pt>
                <c:pt idx="8579">
                  <c:v>935.05000000015048</c:v>
                </c:pt>
                <c:pt idx="8580">
                  <c:v>935.1500000001505</c:v>
                </c:pt>
                <c:pt idx="8581">
                  <c:v>935.25000000015052</c:v>
                </c:pt>
                <c:pt idx="8582">
                  <c:v>935.35000000015054</c:v>
                </c:pt>
                <c:pt idx="8583">
                  <c:v>935.45000000015057</c:v>
                </c:pt>
                <c:pt idx="8584">
                  <c:v>935.55000000015059</c:v>
                </c:pt>
                <c:pt idx="8585">
                  <c:v>935.65000000015061</c:v>
                </c:pt>
                <c:pt idx="8586">
                  <c:v>935.75000000015064</c:v>
                </c:pt>
                <c:pt idx="8587">
                  <c:v>935.85000000015066</c:v>
                </c:pt>
                <c:pt idx="8588">
                  <c:v>935.95000000015068</c:v>
                </c:pt>
                <c:pt idx="8589">
                  <c:v>936.0500000001507</c:v>
                </c:pt>
                <c:pt idx="8590">
                  <c:v>936.15000000015073</c:v>
                </c:pt>
                <c:pt idx="8591">
                  <c:v>936.25000000015075</c:v>
                </c:pt>
                <c:pt idx="8592">
                  <c:v>936.35000000015077</c:v>
                </c:pt>
                <c:pt idx="8593">
                  <c:v>936.45000000015079</c:v>
                </c:pt>
                <c:pt idx="8594">
                  <c:v>936.55000000015082</c:v>
                </c:pt>
                <c:pt idx="8595">
                  <c:v>936.65000000015084</c:v>
                </c:pt>
                <c:pt idx="8596">
                  <c:v>936.75000000015086</c:v>
                </c:pt>
                <c:pt idx="8597">
                  <c:v>936.85000000015089</c:v>
                </c:pt>
                <c:pt idx="8598">
                  <c:v>936.95000000015091</c:v>
                </c:pt>
                <c:pt idx="8599">
                  <c:v>937.05000000015093</c:v>
                </c:pt>
                <c:pt idx="8600">
                  <c:v>937.15000000015095</c:v>
                </c:pt>
                <c:pt idx="8601">
                  <c:v>937.25000000015098</c:v>
                </c:pt>
                <c:pt idx="8602">
                  <c:v>937.350000000151</c:v>
                </c:pt>
                <c:pt idx="8603">
                  <c:v>937.45000000015102</c:v>
                </c:pt>
                <c:pt idx="8604">
                  <c:v>937.55000000015104</c:v>
                </c:pt>
                <c:pt idx="8605">
                  <c:v>937.65000000015107</c:v>
                </c:pt>
                <c:pt idx="8606">
                  <c:v>937.75000000015109</c:v>
                </c:pt>
                <c:pt idx="8607">
                  <c:v>937.85000000015111</c:v>
                </c:pt>
                <c:pt idx="8608">
                  <c:v>937.95000000015114</c:v>
                </c:pt>
                <c:pt idx="8609">
                  <c:v>938.05000000015116</c:v>
                </c:pt>
                <c:pt idx="8610">
                  <c:v>938.15000000015118</c:v>
                </c:pt>
                <c:pt idx="8611">
                  <c:v>938.2500000001512</c:v>
                </c:pt>
                <c:pt idx="8612">
                  <c:v>938.35000000015123</c:v>
                </c:pt>
                <c:pt idx="8613">
                  <c:v>938.45000000015125</c:v>
                </c:pt>
                <c:pt idx="8614">
                  <c:v>938.55000000015127</c:v>
                </c:pt>
                <c:pt idx="8615">
                  <c:v>938.65000000015129</c:v>
                </c:pt>
                <c:pt idx="8616">
                  <c:v>938.75000000015132</c:v>
                </c:pt>
                <c:pt idx="8617">
                  <c:v>938.85000000015134</c:v>
                </c:pt>
                <c:pt idx="8618">
                  <c:v>938.95000000015136</c:v>
                </c:pt>
                <c:pt idx="8619">
                  <c:v>939.05000000015139</c:v>
                </c:pt>
                <c:pt idx="8620">
                  <c:v>939.15000000015141</c:v>
                </c:pt>
                <c:pt idx="8621">
                  <c:v>939.25000000015143</c:v>
                </c:pt>
                <c:pt idx="8622">
                  <c:v>939.35000000015145</c:v>
                </c:pt>
                <c:pt idx="8623">
                  <c:v>939.45000000015148</c:v>
                </c:pt>
                <c:pt idx="8624">
                  <c:v>939.5500000001515</c:v>
                </c:pt>
                <c:pt idx="8625">
                  <c:v>939.65000000015152</c:v>
                </c:pt>
                <c:pt idx="8626">
                  <c:v>939.75000000015154</c:v>
                </c:pt>
                <c:pt idx="8627">
                  <c:v>939.85000000015157</c:v>
                </c:pt>
                <c:pt idx="8628">
                  <c:v>939.95000000015159</c:v>
                </c:pt>
                <c:pt idx="8629">
                  <c:v>940.05000000015161</c:v>
                </c:pt>
                <c:pt idx="8630">
                  <c:v>940.15000000015164</c:v>
                </c:pt>
                <c:pt idx="8631">
                  <c:v>940.25000000015166</c:v>
                </c:pt>
                <c:pt idx="8632">
                  <c:v>940.35000000015168</c:v>
                </c:pt>
                <c:pt idx="8633">
                  <c:v>940.4500000001517</c:v>
                </c:pt>
                <c:pt idx="8634">
                  <c:v>940.55000000015173</c:v>
                </c:pt>
                <c:pt idx="8635">
                  <c:v>940.65000000015175</c:v>
                </c:pt>
                <c:pt idx="8636">
                  <c:v>940.75000000015177</c:v>
                </c:pt>
                <c:pt idx="8637">
                  <c:v>940.85000000015179</c:v>
                </c:pt>
                <c:pt idx="8638">
                  <c:v>940.95000000015182</c:v>
                </c:pt>
                <c:pt idx="8639">
                  <c:v>941.05000000015184</c:v>
                </c:pt>
                <c:pt idx="8640">
                  <c:v>941.15000000015186</c:v>
                </c:pt>
                <c:pt idx="8641">
                  <c:v>941.25000000015189</c:v>
                </c:pt>
                <c:pt idx="8642">
                  <c:v>941.35000000015191</c:v>
                </c:pt>
                <c:pt idx="8643">
                  <c:v>941.45000000015193</c:v>
                </c:pt>
                <c:pt idx="8644">
                  <c:v>941.55000000015195</c:v>
                </c:pt>
                <c:pt idx="8645">
                  <c:v>941.65000000015198</c:v>
                </c:pt>
                <c:pt idx="8646">
                  <c:v>941.750000000152</c:v>
                </c:pt>
                <c:pt idx="8647">
                  <c:v>941.85000000015202</c:v>
                </c:pt>
                <c:pt idx="8648">
                  <c:v>941.95000000015204</c:v>
                </c:pt>
                <c:pt idx="8649">
                  <c:v>942.05000000015207</c:v>
                </c:pt>
                <c:pt idx="8650">
                  <c:v>942.15000000015209</c:v>
                </c:pt>
                <c:pt idx="8651">
                  <c:v>942.25000000015211</c:v>
                </c:pt>
                <c:pt idx="8652">
                  <c:v>942.35000000015214</c:v>
                </c:pt>
                <c:pt idx="8653">
                  <c:v>942.45000000015216</c:v>
                </c:pt>
                <c:pt idx="8654">
                  <c:v>942.55000000015218</c:v>
                </c:pt>
                <c:pt idx="8655">
                  <c:v>942.6500000001522</c:v>
                </c:pt>
                <c:pt idx="8656">
                  <c:v>942.75000000015223</c:v>
                </c:pt>
                <c:pt idx="8657">
                  <c:v>942.85000000015225</c:v>
                </c:pt>
                <c:pt idx="8658">
                  <c:v>942.95000000015227</c:v>
                </c:pt>
                <c:pt idx="8659">
                  <c:v>943.05000000015229</c:v>
                </c:pt>
                <c:pt idx="8660">
                  <c:v>943.15000000015232</c:v>
                </c:pt>
                <c:pt idx="8661">
                  <c:v>943.25000000015234</c:v>
                </c:pt>
                <c:pt idx="8662">
                  <c:v>943.35000000015236</c:v>
                </c:pt>
                <c:pt idx="8663">
                  <c:v>943.45000000015239</c:v>
                </c:pt>
                <c:pt idx="8664">
                  <c:v>943.55000000015241</c:v>
                </c:pt>
                <c:pt idx="8665">
                  <c:v>943.65000000015243</c:v>
                </c:pt>
                <c:pt idx="8666">
                  <c:v>943.75000000015245</c:v>
                </c:pt>
                <c:pt idx="8667">
                  <c:v>943.85000000015248</c:v>
                </c:pt>
                <c:pt idx="8668">
                  <c:v>943.9500000001525</c:v>
                </c:pt>
                <c:pt idx="8669">
                  <c:v>944.05000000015252</c:v>
                </c:pt>
                <c:pt idx="8670">
                  <c:v>944.15000000015254</c:v>
                </c:pt>
                <c:pt idx="8671">
                  <c:v>944.25000000015257</c:v>
                </c:pt>
                <c:pt idx="8672">
                  <c:v>944.35000000015259</c:v>
                </c:pt>
                <c:pt idx="8673">
                  <c:v>944.45000000015261</c:v>
                </c:pt>
                <c:pt idx="8674">
                  <c:v>944.55000000015264</c:v>
                </c:pt>
                <c:pt idx="8675">
                  <c:v>944.65000000015266</c:v>
                </c:pt>
                <c:pt idx="8676">
                  <c:v>944.75000000015268</c:v>
                </c:pt>
                <c:pt idx="8677">
                  <c:v>944.8500000001527</c:v>
                </c:pt>
                <c:pt idx="8678">
                  <c:v>944.95000000015273</c:v>
                </c:pt>
                <c:pt idx="8679">
                  <c:v>945.05000000015275</c:v>
                </c:pt>
                <c:pt idx="8680">
                  <c:v>945.15000000015277</c:v>
                </c:pt>
                <c:pt idx="8681">
                  <c:v>945.2500000001528</c:v>
                </c:pt>
                <c:pt idx="8682">
                  <c:v>945.35000000015282</c:v>
                </c:pt>
                <c:pt idx="8683">
                  <c:v>945.45000000015284</c:v>
                </c:pt>
                <c:pt idx="8684">
                  <c:v>945.55000000015286</c:v>
                </c:pt>
                <c:pt idx="8685">
                  <c:v>945.65000000015289</c:v>
                </c:pt>
                <c:pt idx="8686">
                  <c:v>945.75000000015291</c:v>
                </c:pt>
                <c:pt idx="8687">
                  <c:v>945.85000000015293</c:v>
                </c:pt>
                <c:pt idx="8688">
                  <c:v>945.95000000015295</c:v>
                </c:pt>
                <c:pt idx="8689">
                  <c:v>946.05000000015298</c:v>
                </c:pt>
                <c:pt idx="8690">
                  <c:v>946.150000000153</c:v>
                </c:pt>
                <c:pt idx="8691">
                  <c:v>946.25000000015302</c:v>
                </c:pt>
                <c:pt idx="8692">
                  <c:v>946.35000000015305</c:v>
                </c:pt>
                <c:pt idx="8693">
                  <c:v>946.45000000015307</c:v>
                </c:pt>
                <c:pt idx="8694">
                  <c:v>946.55000000015309</c:v>
                </c:pt>
                <c:pt idx="8695">
                  <c:v>946.65000000015311</c:v>
                </c:pt>
                <c:pt idx="8696">
                  <c:v>946.75000000015314</c:v>
                </c:pt>
                <c:pt idx="8697">
                  <c:v>946.85000000015316</c:v>
                </c:pt>
                <c:pt idx="8698">
                  <c:v>946.95000000015318</c:v>
                </c:pt>
                <c:pt idx="8699">
                  <c:v>947.0500000001532</c:v>
                </c:pt>
                <c:pt idx="8700">
                  <c:v>947.15000000015323</c:v>
                </c:pt>
                <c:pt idx="8701">
                  <c:v>947.25000000015325</c:v>
                </c:pt>
                <c:pt idx="8702">
                  <c:v>947.35000000015327</c:v>
                </c:pt>
                <c:pt idx="8703">
                  <c:v>947.4500000001533</c:v>
                </c:pt>
                <c:pt idx="8704">
                  <c:v>947.55000000015332</c:v>
                </c:pt>
                <c:pt idx="8705">
                  <c:v>947.65000000015334</c:v>
                </c:pt>
                <c:pt idx="8706">
                  <c:v>947.75000000015336</c:v>
                </c:pt>
                <c:pt idx="8707">
                  <c:v>947.85000000015339</c:v>
                </c:pt>
                <c:pt idx="8708">
                  <c:v>947.95000000015341</c:v>
                </c:pt>
                <c:pt idx="8709">
                  <c:v>948.05000000015343</c:v>
                </c:pt>
                <c:pt idx="8710">
                  <c:v>948.15000000015345</c:v>
                </c:pt>
                <c:pt idx="8711">
                  <c:v>948.25000000015348</c:v>
                </c:pt>
                <c:pt idx="8712">
                  <c:v>948.3500000001535</c:v>
                </c:pt>
                <c:pt idx="8713">
                  <c:v>948.45000000015352</c:v>
                </c:pt>
                <c:pt idx="8714">
                  <c:v>948.55000000015355</c:v>
                </c:pt>
                <c:pt idx="8715">
                  <c:v>948.65000000015357</c:v>
                </c:pt>
                <c:pt idx="8716">
                  <c:v>948.75000000015359</c:v>
                </c:pt>
                <c:pt idx="8717">
                  <c:v>948.85000000015361</c:v>
                </c:pt>
                <c:pt idx="8718">
                  <c:v>948.95000000015364</c:v>
                </c:pt>
                <c:pt idx="8719">
                  <c:v>949.05000000015366</c:v>
                </c:pt>
                <c:pt idx="8720">
                  <c:v>949.15000000015368</c:v>
                </c:pt>
                <c:pt idx="8721">
                  <c:v>949.2500000001537</c:v>
                </c:pt>
                <c:pt idx="8722">
                  <c:v>949.35000000015373</c:v>
                </c:pt>
                <c:pt idx="8723">
                  <c:v>949.45000000015375</c:v>
                </c:pt>
                <c:pt idx="8724">
                  <c:v>949.55000000015377</c:v>
                </c:pt>
                <c:pt idx="8725">
                  <c:v>949.6500000001538</c:v>
                </c:pt>
                <c:pt idx="8726">
                  <c:v>949.75000000015382</c:v>
                </c:pt>
                <c:pt idx="8727">
                  <c:v>949.85000000015384</c:v>
                </c:pt>
                <c:pt idx="8728">
                  <c:v>949.95000000015386</c:v>
                </c:pt>
                <c:pt idx="8729">
                  <c:v>950.05000000015389</c:v>
                </c:pt>
                <c:pt idx="8730">
                  <c:v>950.15000000015391</c:v>
                </c:pt>
                <c:pt idx="8731">
                  <c:v>950.25000000015393</c:v>
                </c:pt>
                <c:pt idx="8732">
                  <c:v>950.35000000015395</c:v>
                </c:pt>
                <c:pt idx="8733">
                  <c:v>950.45000000015398</c:v>
                </c:pt>
                <c:pt idx="8734">
                  <c:v>950.550000000154</c:v>
                </c:pt>
                <c:pt idx="8735">
                  <c:v>950.65000000015402</c:v>
                </c:pt>
                <c:pt idx="8736">
                  <c:v>950.75000000015405</c:v>
                </c:pt>
                <c:pt idx="8737">
                  <c:v>950.85000000015407</c:v>
                </c:pt>
                <c:pt idx="8738">
                  <c:v>950.95000000015409</c:v>
                </c:pt>
                <c:pt idx="8739">
                  <c:v>951.05000000015411</c:v>
                </c:pt>
                <c:pt idx="8740">
                  <c:v>951.15000000015414</c:v>
                </c:pt>
                <c:pt idx="8741">
                  <c:v>951.25000000015416</c:v>
                </c:pt>
                <c:pt idx="8742">
                  <c:v>951.35000000015418</c:v>
                </c:pt>
                <c:pt idx="8743">
                  <c:v>951.4500000001542</c:v>
                </c:pt>
                <c:pt idx="8744">
                  <c:v>951.55000000015423</c:v>
                </c:pt>
                <c:pt idx="8745">
                  <c:v>951.65000000015425</c:v>
                </c:pt>
                <c:pt idx="8746">
                  <c:v>951.75000000015427</c:v>
                </c:pt>
                <c:pt idx="8747">
                  <c:v>951.8500000001543</c:v>
                </c:pt>
                <c:pt idx="8748">
                  <c:v>951.95000000015432</c:v>
                </c:pt>
                <c:pt idx="8749">
                  <c:v>952.05000000015434</c:v>
                </c:pt>
                <c:pt idx="8750">
                  <c:v>952.15000000015436</c:v>
                </c:pt>
                <c:pt idx="8751">
                  <c:v>952.25000000015439</c:v>
                </c:pt>
                <c:pt idx="8752">
                  <c:v>952.35000000015441</c:v>
                </c:pt>
                <c:pt idx="8753">
                  <c:v>952.45000000015443</c:v>
                </c:pt>
                <c:pt idx="8754">
                  <c:v>952.55000000015445</c:v>
                </c:pt>
                <c:pt idx="8755">
                  <c:v>952.65000000015448</c:v>
                </c:pt>
                <c:pt idx="8756">
                  <c:v>952.7500000001545</c:v>
                </c:pt>
                <c:pt idx="8757">
                  <c:v>952.85000000015452</c:v>
                </c:pt>
                <c:pt idx="8758">
                  <c:v>952.95000000015455</c:v>
                </c:pt>
                <c:pt idx="8759">
                  <c:v>953.05000000015457</c:v>
                </c:pt>
                <c:pt idx="8760">
                  <c:v>953.15000000015459</c:v>
                </c:pt>
                <c:pt idx="8761">
                  <c:v>953.25000000015461</c:v>
                </c:pt>
                <c:pt idx="8762">
                  <c:v>953.35000000015464</c:v>
                </c:pt>
                <c:pt idx="8763">
                  <c:v>953.45000000015466</c:v>
                </c:pt>
                <c:pt idx="8764">
                  <c:v>953.55000000015468</c:v>
                </c:pt>
                <c:pt idx="8765">
                  <c:v>953.65000000015471</c:v>
                </c:pt>
                <c:pt idx="8766">
                  <c:v>953.75000000015473</c:v>
                </c:pt>
                <c:pt idx="8767">
                  <c:v>953.85000000015475</c:v>
                </c:pt>
                <c:pt idx="8768">
                  <c:v>953.95000000015477</c:v>
                </c:pt>
                <c:pt idx="8769">
                  <c:v>954.0500000001548</c:v>
                </c:pt>
                <c:pt idx="8770">
                  <c:v>954.15000000015482</c:v>
                </c:pt>
                <c:pt idx="8771">
                  <c:v>954.25000000015484</c:v>
                </c:pt>
                <c:pt idx="8772">
                  <c:v>954.35000000015486</c:v>
                </c:pt>
                <c:pt idx="8773">
                  <c:v>954.45000000015489</c:v>
                </c:pt>
                <c:pt idx="8774">
                  <c:v>954.55000000015491</c:v>
                </c:pt>
                <c:pt idx="8775">
                  <c:v>954.65000000015493</c:v>
                </c:pt>
                <c:pt idx="8776">
                  <c:v>954.75000000015496</c:v>
                </c:pt>
                <c:pt idx="8777">
                  <c:v>954.85000000015498</c:v>
                </c:pt>
                <c:pt idx="8778">
                  <c:v>954.950000000155</c:v>
                </c:pt>
                <c:pt idx="8779">
                  <c:v>955.05000000015502</c:v>
                </c:pt>
                <c:pt idx="8780">
                  <c:v>955.15000000015505</c:v>
                </c:pt>
                <c:pt idx="8781">
                  <c:v>955.25000000015507</c:v>
                </c:pt>
                <c:pt idx="8782">
                  <c:v>955.35000000015509</c:v>
                </c:pt>
                <c:pt idx="8783">
                  <c:v>955.45000000015511</c:v>
                </c:pt>
                <c:pt idx="8784">
                  <c:v>955.55000000015514</c:v>
                </c:pt>
                <c:pt idx="8785">
                  <c:v>955.65000000015516</c:v>
                </c:pt>
                <c:pt idx="8786">
                  <c:v>955.75000000015518</c:v>
                </c:pt>
                <c:pt idx="8787">
                  <c:v>955.85000000015521</c:v>
                </c:pt>
                <c:pt idx="8788">
                  <c:v>955.95000000015523</c:v>
                </c:pt>
                <c:pt idx="8789">
                  <c:v>956.05000000015525</c:v>
                </c:pt>
                <c:pt idx="8790">
                  <c:v>956.15000000015527</c:v>
                </c:pt>
                <c:pt idx="8791">
                  <c:v>956.2500000001553</c:v>
                </c:pt>
                <c:pt idx="8792">
                  <c:v>956.35000000015532</c:v>
                </c:pt>
                <c:pt idx="8793">
                  <c:v>956.45000000015534</c:v>
                </c:pt>
                <c:pt idx="8794">
                  <c:v>956.55000000015536</c:v>
                </c:pt>
                <c:pt idx="8795">
                  <c:v>956.65000000015539</c:v>
                </c:pt>
                <c:pt idx="8796">
                  <c:v>956.75000000015541</c:v>
                </c:pt>
                <c:pt idx="8797">
                  <c:v>956.85000000015543</c:v>
                </c:pt>
                <c:pt idx="8798">
                  <c:v>956.95000000015546</c:v>
                </c:pt>
                <c:pt idx="8799">
                  <c:v>957.05000000015548</c:v>
                </c:pt>
                <c:pt idx="8800">
                  <c:v>957.1500000001555</c:v>
                </c:pt>
                <c:pt idx="8801">
                  <c:v>957.25000000015552</c:v>
                </c:pt>
                <c:pt idx="8802">
                  <c:v>957.35000000015555</c:v>
                </c:pt>
                <c:pt idx="8803">
                  <c:v>957.45000000015557</c:v>
                </c:pt>
                <c:pt idx="8804">
                  <c:v>957.55000000015559</c:v>
                </c:pt>
                <c:pt idx="8805">
                  <c:v>957.65000000015561</c:v>
                </c:pt>
                <c:pt idx="8806">
                  <c:v>957.75000000015564</c:v>
                </c:pt>
                <c:pt idx="8807">
                  <c:v>957.85000000015566</c:v>
                </c:pt>
                <c:pt idx="8808">
                  <c:v>957.95000000015568</c:v>
                </c:pt>
                <c:pt idx="8809">
                  <c:v>958.05000000015571</c:v>
                </c:pt>
                <c:pt idx="8810">
                  <c:v>958.15000000015573</c:v>
                </c:pt>
                <c:pt idx="8811">
                  <c:v>958.25000000015575</c:v>
                </c:pt>
                <c:pt idx="8812">
                  <c:v>958.35000000015577</c:v>
                </c:pt>
                <c:pt idx="8813">
                  <c:v>958.4500000001558</c:v>
                </c:pt>
                <c:pt idx="8814">
                  <c:v>958.55000000015582</c:v>
                </c:pt>
                <c:pt idx="8815">
                  <c:v>958.65000000015584</c:v>
                </c:pt>
                <c:pt idx="8816">
                  <c:v>958.75000000015586</c:v>
                </c:pt>
                <c:pt idx="8817">
                  <c:v>958.85000000015589</c:v>
                </c:pt>
                <c:pt idx="8818">
                  <c:v>958.95000000015591</c:v>
                </c:pt>
                <c:pt idx="8819">
                  <c:v>959.05000000015593</c:v>
                </c:pt>
                <c:pt idx="8820">
                  <c:v>959.15000000015596</c:v>
                </c:pt>
                <c:pt idx="8821">
                  <c:v>959.25000000015598</c:v>
                </c:pt>
                <c:pt idx="8822">
                  <c:v>959.350000000156</c:v>
                </c:pt>
                <c:pt idx="8823">
                  <c:v>959.45000000015602</c:v>
                </c:pt>
                <c:pt idx="8824">
                  <c:v>959.55000000015605</c:v>
                </c:pt>
                <c:pt idx="8825">
                  <c:v>959.65000000015607</c:v>
                </c:pt>
                <c:pt idx="8826">
                  <c:v>959.75000000015609</c:v>
                </c:pt>
                <c:pt idx="8827">
                  <c:v>959.85000000015611</c:v>
                </c:pt>
                <c:pt idx="8828">
                  <c:v>959.95000000015614</c:v>
                </c:pt>
                <c:pt idx="8829">
                  <c:v>960.05000000015616</c:v>
                </c:pt>
                <c:pt idx="8830">
                  <c:v>960.15000000015618</c:v>
                </c:pt>
                <c:pt idx="8831">
                  <c:v>960.25000000015621</c:v>
                </c:pt>
                <c:pt idx="8832">
                  <c:v>960.35000000015623</c:v>
                </c:pt>
                <c:pt idx="8833">
                  <c:v>960.45000000015625</c:v>
                </c:pt>
                <c:pt idx="8834">
                  <c:v>960.55000000015627</c:v>
                </c:pt>
                <c:pt idx="8835">
                  <c:v>960.6500000001563</c:v>
                </c:pt>
                <c:pt idx="8836">
                  <c:v>960.75000000015632</c:v>
                </c:pt>
                <c:pt idx="8837">
                  <c:v>960.85000000015634</c:v>
                </c:pt>
                <c:pt idx="8838">
                  <c:v>960.95000000015636</c:v>
                </c:pt>
                <c:pt idx="8839">
                  <c:v>961.05000000015639</c:v>
                </c:pt>
                <c:pt idx="8840">
                  <c:v>961.15000000015641</c:v>
                </c:pt>
                <c:pt idx="8841">
                  <c:v>961.25000000015643</c:v>
                </c:pt>
                <c:pt idx="8842">
                  <c:v>961.35000000015646</c:v>
                </c:pt>
                <c:pt idx="8843">
                  <c:v>961.45000000015648</c:v>
                </c:pt>
                <c:pt idx="8844">
                  <c:v>961.5500000001565</c:v>
                </c:pt>
                <c:pt idx="8845">
                  <c:v>961.65000000015652</c:v>
                </c:pt>
                <c:pt idx="8846">
                  <c:v>961.75000000015655</c:v>
                </c:pt>
                <c:pt idx="8847">
                  <c:v>961.85000000015657</c:v>
                </c:pt>
                <c:pt idx="8848">
                  <c:v>961.95000000015659</c:v>
                </c:pt>
                <c:pt idx="8849">
                  <c:v>962.05000000015661</c:v>
                </c:pt>
                <c:pt idx="8850">
                  <c:v>962.15000000015664</c:v>
                </c:pt>
                <c:pt idx="8851">
                  <c:v>962.25000000015666</c:v>
                </c:pt>
                <c:pt idx="8852">
                  <c:v>962.35000000015668</c:v>
                </c:pt>
                <c:pt idx="8853">
                  <c:v>962.45000000015671</c:v>
                </c:pt>
                <c:pt idx="8854">
                  <c:v>962.55000000015673</c:v>
                </c:pt>
                <c:pt idx="8855">
                  <c:v>962.65000000015675</c:v>
                </c:pt>
                <c:pt idx="8856">
                  <c:v>962.75000000015677</c:v>
                </c:pt>
                <c:pt idx="8857">
                  <c:v>962.8500000001568</c:v>
                </c:pt>
                <c:pt idx="8858">
                  <c:v>962.95000000015682</c:v>
                </c:pt>
                <c:pt idx="8859">
                  <c:v>963.05000000015684</c:v>
                </c:pt>
                <c:pt idx="8860">
                  <c:v>963.15000000015687</c:v>
                </c:pt>
                <c:pt idx="8861">
                  <c:v>963.25000000015689</c:v>
                </c:pt>
                <c:pt idx="8862">
                  <c:v>963.35000000015691</c:v>
                </c:pt>
                <c:pt idx="8863">
                  <c:v>963.45000000015693</c:v>
                </c:pt>
                <c:pt idx="8864">
                  <c:v>963.55000000015696</c:v>
                </c:pt>
                <c:pt idx="8865">
                  <c:v>963.65000000015698</c:v>
                </c:pt>
                <c:pt idx="8866">
                  <c:v>963.750000000157</c:v>
                </c:pt>
                <c:pt idx="8867">
                  <c:v>963.85000000015702</c:v>
                </c:pt>
                <c:pt idx="8868">
                  <c:v>963.95000000015705</c:v>
                </c:pt>
                <c:pt idx="8869">
                  <c:v>964.05000000015707</c:v>
                </c:pt>
                <c:pt idx="8870">
                  <c:v>964.15000000015709</c:v>
                </c:pt>
                <c:pt idx="8871">
                  <c:v>964.25000000015712</c:v>
                </c:pt>
                <c:pt idx="8872">
                  <c:v>964.35000000015714</c:v>
                </c:pt>
                <c:pt idx="8873">
                  <c:v>964.45000000015716</c:v>
                </c:pt>
                <c:pt idx="8874">
                  <c:v>964.55000000015718</c:v>
                </c:pt>
                <c:pt idx="8875">
                  <c:v>964.65000000015721</c:v>
                </c:pt>
                <c:pt idx="8876">
                  <c:v>964.75000000015723</c:v>
                </c:pt>
                <c:pt idx="8877">
                  <c:v>964.85000000015725</c:v>
                </c:pt>
                <c:pt idx="8878">
                  <c:v>964.95000000015727</c:v>
                </c:pt>
                <c:pt idx="8879">
                  <c:v>965.0500000001573</c:v>
                </c:pt>
                <c:pt idx="8880">
                  <c:v>965.15000000015732</c:v>
                </c:pt>
                <c:pt idx="8881">
                  <c:v>965.25000000015734</c:v>
                </c:pt>
                <c:pt idx="8882">
                  <c:v>965.35000000015737</c:v>
                </c:pt>
                <c:pt idx="8883">
                  <c:v>965.45000000015739</c:v>
                </c:pt>
                <c:pt idx="8884">
                  <c:v>965.55000000015741</c:v>
                </c:pt>
                <c:pt idx="8885">
                  <c:v>965.65000000015743</c:v>
                </c:pt>
                <c:pt idx="8886">
                  <c:v>965.75000000015746</c:v>
                </c:pt>
                <c:pt idx="8887">
                  <c:v>965.85000000015748</c:v>
                </c:pt>
                <c:pt idx="8888">
                  <c:v>965.9500000001575</c:v>
                </c:pt>
                <c:pt idx="8889">
                  <c:v>966.05000000015752</c:v>
                </c:pt>
                <c:pt idx="8890">
                  <c:v>966.15000000015755</c:v>
                </c:pt>
                <c:pt idx="8891">
                  <c:v>966.25000000015757</c:v>
                </c:pt>
                <c:pt idx="8892">
                  <c:v>966.35000000015759</c:v>
                </c:pt>
                <c:pt idx="8893">
                  <c:v>966.45000000015762</c:v>
                </c:pt>
                <c:pt idx="8894">
                  <c:v>966.55000000015764</c:v>
                </c:pt>
                <c:pt idx="8895">
                  <c:v>966.65000000015766</c:v>
                </c:pt>
                <c:pt idx="8896">
                  <c:v>966.75000000015768</c:v>
                </c:pt>
                <c:pt idx="8897">
                  <c:v>966.85000000015771</c:v>
                </c:pt>
                <c:pt idx="8898">
                  <c:v>966.95000000015773</c:v>
                </c:pt>
                <c:pt idx="8899">
                  <c:v>967.05000000015775</c:v>
                </c:pt>
                <c:pt idx="8900">
                  <c:v>967.15000000015777</c:v>
                </c:pt>
                <c:pt idx="8901">
                  <c:v>967.2500000001578</c:v>
                </c:pt>
                <c:pt idx="8902">
                  <c:v>967.35000000015782</c:v>
                </c:pt>
                <c:pt idx="8903">
                  <c:v>967.45000000015784</c:v>
                </c:pt>
                <c:pt idx="8904">
                  <c:v>967.55000000015787</c:v>
                </c:pt>
                <c:pt idx="8905">
                  <c:v>967.65000000015789</c:v>
                </c:pt>
                <c:pt idx="8906">
                  <c:v>967.75000000015791</c:v>
                </c:pt>
                <c:pt idx="8907">
                  <c:v>967.85000000015793</c:v>
                </c:pt>
                <c:pt idx="8908">
                  <c:v>967.95000000015796</c:v>
                </c:pt>
                <c:pt idx="8909">
                  <c:v>968.05000000015798</c:v>
                </c:pt>
                <c:pt idx="8910">
                  <c:v>968.150000000158</c:v>
                </c:pt>
                <c:pt idx="8911">
                  <c:v>968.25000000015802</c:v>
                </c:pt>
                <c:pt idx="8912">
                  <c:v>968.35000000015805</c:v>
                </c:pt>
                <c:pt idx="8913">
                  <c:v>968.45000000015807</c:v>
                </c:pt>
                <c:pt idx="8914">
                  <c:v>968.55000000015809</c:v>
                </c:pt>
                <c:pt idx="8915">
                  <c:v>968.65000000015812</c:v>
                </c:pt>
                <c:pt idx="8916">
                  <c:v>968.75000000015814</c:v>
                </c:pt>
                <c:pt idx="8917">
                  <c:v>968.85000000015816</c:v>
                </c:pt>
                <c:pt idx="8918">
                  <c:v>968.95000000015818</c:v>
                </c:pt>
                <c:pt idx="8919">
                  <c:v>969.05000000015821</c:v>
                </c:pt>
                <c:pt idx="8920">
                  <c:v>969.15000000015823</c:v>
                </c:pt>
                <c:pt idx="8921">
                  <c:v>969.25000000015825</c:v>
                </c:pt>
                <c:pt idx="8922">
                  <c:v>969.35000000015827</c:v>
                </c:pt>
                <c:pt idx="8923">
                  <c:v>969.4500000001583</c:v>
                </c:pt>
                <c:pt idx="8924">
                  <c:v>969.55000000015832</c:v>
                </c:pt>
                <c:pt idx="8925">
                  <c:v>969.65000000015834</c:v>
                </c:pt>
                <c:pt idx="8926">
                  <c:v>969.75000000015837</c:v>
                </c:pt>
                <c:pt idx="8927">
                  <c:v>969.85000000015839</c:v>
                </c:pt>
                <c:pt idx="8928">
                  <c:v>969.95000000015841</c:v>
                </c:pt>
                <c:pt idx="8929">
                  <c:v>970.05000000015843</c:v>
                </c:pt>
                <c:pt idx="8930">
                  <c:v>970.15000000015846</c:v>
                </c:pt>
                <c:pt idx="8931">
                  <c:v>970.25000000015848</c:v>
                </c:pt>
                <c:pt idx="8932">
                  <c:v>970.3500000001585</c:v>
                </c:pt>
                <c:pt idx="8933">
                  <c:v>970.45000000015852</c:v>
                </c:pt>
                <c:pt idx="8934">
                  <c:v>970.55000000015855</c:v>
                </c:pt>
                <c:pt idx="8935">
                  <c:v>970.65000000015857</c:v>
                </c:pt>
                <c:pt idx="8936">
                  <c:v>970.75000000015859</c:v>
                </c:pt>
                <c:pt idx="8937">
                  <c:v>970.85000000015862</c:v>
                </c:pt>
                <c:pt idx="8938">
                  <c:v>970.95000000015864</c:v>
                </c:pt>
                <c:pt idx="8939">
                  <c:v>971.05000000015866</c:v>
                </c:pt>
                <c:pt idx="8940">
                  <c:v>971.15000000015868</c:v>
                </c:pt>
                <c:pt idx="8941">
                  <c:v>971.25000000015871</c:v>
                </c:pt>
                <c:pt idx="8942">
                  <c:v>971.35000000015873</c:v>
                </c:pt>
                <c:pt idx="8943">
                  <c:v>971.45000000015875</c:v>
                </c:pt>
                <c:pt idx="8944">
                  <c:v>971.55000000015878</c:v>
                </c:pt>
                <c:pt idx="8945">
                  <c:v>971.6500000001588</c:v>
                </c:pt>
                <c:pt idx="8946">
                  <c:v>971.75000000015882</c:v>
                </c:pt>
                <c:pt idx="8947">
                  <c:v>971.85000000015884</c:v>
                </c:pt>
                <c:pt idx="8948">
                  <c:v>971.95000000015887</c:v>
                </c:pt>
                <c:pt idx="8949">
                  <c:v>972.05000000015889</c:v>
                </c:pt>
                <c:pt idx="8950">
                  <c:v>972.15000000015891</c:v>
                </c:pt>
                <c:pt idx="8951">
                  <c:v>972.25000000015893</c:v>
                </c:pt>
                <c:pt idx="8952">
                  <c:v>972.35000000015896</c:v>
                </c:pt>
                <c:pt idx="8953">
                  <c:v>972.45000000015898</c:v>
                </c:pt>
                <c:pt idx="8954">
                  <c:v>972.550000000159</c:v>
                </c:pt>
                <c:pt idx="8955">
                  <c:v>972.65000000015903</c:v>
                </c:pt>
                <c:pt idx="8956">
                  <c:v>972.75000000015905</c:v>
                </c:pt>
                <c:pt idx="8957">
                  <c:v>972.85000000015907</c:v>
                </c:pt>
                <c:pt idx="8958">
                  <c:v>972.95000000015909</c:v>
                </c:pt>
                <c:pt idx="8959">
                  <c:v>973.05000000015912</c:v>
                </c:pt>
                <c:pt idx="8960">
                  <c:v>973.15000000015914</c:v>
                </c:pt>
                <c:pt idx="8961">
                  <c:v>973.25000000015916</c:v>
                </c:pt>
                <c:pt idx="8962">
                  <c:v>973.35000000015918</c:v>
                </c:pt>
                <c:pt idx="8963">
                  <c:v>973.45000000015921</c:v>
                </c:pt>
                <c:pt idx="8964">
                  <c:v>973.55000000015923</c:v>
                </c:pt>
                <c:pt idx="8965">
                  <c:v>973.65000000015925</c:v>
                </c:pt>
                <c:pt idx="8966">
                  <c:v>973.75000000015928</c:v>
                </c:pt>
                <c:pt idx="8967">
                  <c:v>973.8500000001593</c:v>
                </c:pt>
                <c:pt idx="8968">
                  <c:v>973.95000000015932</c:v>
                </c:pt>
                <c:pt idx="8969">
                  <c:v>974.05000000015934</c:v>
                </c:pt>
                <c:pt idx="8970">
                  <c:v>974.15000000015937</c:v>
                </c:pt>
                <c:pt idx="8971">
                  <c:v>974.25000000015939</c:v>
                </c:pt>
                <c:pt idx="8972">
                  <c:v>974.35000000015941</c:v>
                </c:pt>
                <c:pt idx="8973">
                  <c:v>974.45000000015943</c:v>
                </c:pt>
                <c:pt idx="8974">
                  <c:v>974.55000000015946</c:v>
                </c:pt>
                <c:pt idx="8975">
                  <c:v>974.65000000015948</c:v>
                </c:pt>
                <c:pt idx="8976">
                  <c:v>974.7500000001595</c:v>
                </c:pt>
                <c:pt idx="8977">
                  <c:v>974.85000000015953</c:v>
                </c:pt>
                <c:pt idx="8978">
                  <c:v>974.95000000015955</c:v>
                </c:pt>
                <c:pt idx="8979">
                  <c:v>975.05000000015957</c:v>
                </c:pt>
                <c:pt idx="8980">
                  <c:v>975.15000000015959</c:v>
                </c:pt>
                <c:pt idx="8981">
                  <c:v>975.25000000015962</c:v>
                </c:pt>
                <c:pt idx="8982">
                  <c:v>975.35000000015964</c:v>
                </c:pt>
                <c:pt idx="8983">
                  <c:v>975.45000000015966</c:v>
                </c:pt>
                <c:pt idx="8984">
                  <c:v>975.55000000015968</c:v>
                </c:pt>
                <c:pt idx="8985">
                  <c:v>975.65000000015971</c:v>
                </c:pt>
                <c:pt idx="8986">
                  <c:v>975.75000000015973</c:v>
                </c:pt>
                <c:pt idx="8987">
                  <c:v>975.85000000015975</c:v>
                </c:pt>
                <c:pt idx="8988">
                  <c:v>975.95000000015978</c:v>
                </c:pt>
                <c:pt idx="8989">
                  <c:v>976.0500000001598</c:v>
                </c:pt>
                <c:pt idx="8990">
                  <c:v>976.15000000015982</c:v>
                </c:pt>
                <c:pt idx="8991">
                  <c:v>976.25000000015984</c:v>
                </c:pt>
                <c:pt idx="8992">
                  <c:v>976.35000000015987</c:v>
                </c:pt>
                <c:pt idx="8993">
                  <c:v>976.45000000015989</c:v>
                </c:pt>
                <c:pt idx="8994">
                  <c:v>976.55000000015991</c:v>
                </c:pt>
                <c:pt idx="8995">
                  <c:v>976.65000000015993</c:v>
                </c:pt>
                <c:pt idx="8996">
                  <c:v>976.75000000015996</c:v>
                </c:pt>
                <c:pt idx="8997">
                  <c:v>976.85000000015998</c:v>
                </c:pt>
                <c:pt idx="8998">
                  <c:v>976.95000000016</c:v>
                </c:pt>
                <c:pt idx="8999">
                  <c:v>977.05000000016003</c:v>
                </c:pt>
                <c:pt idx="9000">
                  <c:v>977.15000000016005</c:v>
                </c:pt>
                <c:pt idx="9001">
                  <c:v>977.25000000016007</c:v>
                </c:pt>
                <c:pt idx="9002">
                  <c:v>977.35000000016009</c:v>
                </c:pt>
                <c:pt idx="9003">
                  <c:v>977.45000000016012</c:v>
                </c:pt>
                <c:pt idx="9004">
                  <c:v>977.55000000016014</c:v>
                </c:pt>
                <c:pt idx="9005">
                  <c:v>977.65000000016016</c:v>
                </c:pt>
                <c:pt idx="9006">
                  <c:v>977.75000000016018</c:v>
                </c:pt>
                <c:pt idx="9007">
                  <c:v>977.85000000016021</c:v>
                </c:pt>
                <c:pt idx="9008">
                  <c:v>977.95000000016023</c:v>
                </c:pt>
                <c:pt idx="9009">
                  <c:v>978.05000000016025</c:v>
                </c:pt>
                <c:pt idx="9010">
                  <c:v>978.15000000016028</c:v>
                </c:pt>
                <c:pt idx="9011">
                  <c:v>978.2500000001603</c:v>
                </c:pt>
                <c:pt idx="9012">
                  <c:v>978.35000000016032</c:v>
                </c:pt>
                <c:pt idx="9013">
                  <c:v>978.45000000016034</c:v>
                </c:pt>
                <c:pt idx="9014">
                  <c:v>978.55000000016037</c:v>
                </c:pt>
                <c:pt idx="9015">
                  <c:v>978.65000000016039</c:v>
                </c:pt>
                <c:pt idx="9016">
                  <c:v>978.75000000016041</c:v>
                </c:pt>
                <c:pt idx="9017">
                  <c:v>978.85000000016043</c:v>
                </c:pt>
                <c:pt idx="9018">
                  <c:v>978.95000000016046</c:v>
                </c:pt>
                <c:pt idx="9019">
                  <c:v>979.05000000016048</c:v>
                </c:pt>
                <c:pt idx="9020">
                  <c:v>979.1500000001605</c:v>
                </c:pt>
                <c:pt idx="9021">
                  <c:v>979.25000000016053</c:v>
                </c:pt>
                <c:pt idx="9022">
                  <c:v>979.35000000016055</c:v>
                </c:pt>
                <c:pt idx="9023">
                  <c:v>979.45000000016057</c:v>
                </c:pt>
                <c:pt idx="9024">
                  <c:v>979.55000000016059</c:v>
                </c:pt>
                <c:pt idx="9025">
                  <c:v>979.65000000016062</c:v>
                </c:pt>
                <c:pt idx="9026">
                  <c:v>979.75000000016064</c:v>
                </c:pt>
                <c:pt idx="9027">
                  <c:v>979.85000000016066</c:v>
                </c:pt>
                <c:pt idx="9028">
                  <c:v>979.95000000016068</c:v>
                </c:pt>
                <c:pt idx="9029">
                  <c:v>980.05000000016071</c:v>
                </c:pt>
                <c:pt idx="9030">
                  <c:v>980.15000000016073</c:v>
                </c:pt>
                <c:pt idx="9031">
                  <c:v>980.25000000016075</c:v>
                </c:pt>
                <c:pt idx="9032">
                  <c:v>980.35000000016078</c:v>
                </c:pt>
                <c:pt idx="9033">
                  <c:v>980.4500000001608</c:v>
                </c:pt>
                <c:pt idx="9034">
                  <c:v>980.55000000016082</c:v>
                </c:pt>
                <c:pt idx="9035">
                  <c:v>980.65000000016084</c:v>
                </c:pt>
                <c:pt idx="9036">
                  <c:v>980.75000000016087</c:v>
                </c:pt>
                <c:pt idx="9037">
                  <c:v>980.85000000016089</c:v>
                </c:pt>
                <c:pt idx="9038">
                  <c:v>980.95000000016091</c:v>
                </c:pt>
                <c:pt idx="9039">
                  <c:v>981.05000000016094</c:v>
                </c:pt>
                <c:pt idx="9040">
                  <c:v>981.15000000016096</c:v>
                </c:pt>
                <c:pt idx="9041">
                  <c:v>981.25000000016098</c:v>
                </c:pt>
                <c:pt idx="9042">
                  <c:v>981.350000000161</c:v>
                </c:pt>
                <c:pt idx="9043">
                  <c:v>981.45000000016103</c:v>
                </c:pt>
                <c:pt idx="9044">
                  <c:v>981.55000000016105</c:v>
                </c:pt>
                <c:pt idx="9045">
                  <c:v>981.65000000016107</c:v>
                </c:pt>
                <c:pt idx="9046">
                  <c:v>981.75000000016109</c:v>
                </c:pt>
                <c:pt idx="9047">
                  <c:v>981.85000000016112</c:v>
                </c:pt>
                <c:pt idx="9048">
                  <c:v>981.95000000016114</c:v>
                </c:pt>
                <c:pt idx="9049">
                  <c:v>982.05000000016116</c:v>
                </c:pt>
                <c:pt idx="9050">
                  <c:v>982.15000000016119</c:v>
                </c:pt>
                <c:pt idx="9051">
                  <c:v>982.25000000016121</c:v>
                </c:pt>
                <c:pt idx="9052">
                  <c:v>982.35000000016123</c:v>
                </c:pt>
                <c:pt idx="9053">
                  <c:v>982.45000000016125</c:v>
                </c:pt>
                <c:pt idx="9054">
                  <c:v>982.55000000016128</c:v>
                </c:pt>
                <c:pt idx="9055">
                  <c:v>982.6500000001613</c:v>
                </c:pt>
                <c:pt idx="9056">
                  <c:v>982.75000000016132</c:v>
                </c:pt>
                <c:pt idx="9057">
                  <c:v>982.85000000016134</c:v>
                </c:pt>
                <c:pt idx="9058">
                  <c:v>982.95000000016137</c:v>
                </c:pt>
                <c:pt idx="9059">
                  <c:v>983.05000000016139</c:v>
                </c:pt>
                <c:pt idx="9060">
                  <c:v>983.15000000016141</c:v>
                </c:pt>
                <c:pt idx="9061">
                  <c:v>983.25000000016144</c:v>
                </c:pt>
                <c:pt idx="9062">
                  <c:v>983.35000000016146</c:v>
                </c:pt>
                <c:pt idx="9063">
                  <c:v>983.45000000016148</c:v>
                </c:pt>
                <c:pt idx="9064">
                  <c:v>983.5500000001615</c:v>
                </c:pt>
                <c:pt idx="9065">
                  <c:v>983.65000000016153</c:v>
                </c:pt>
                <c:pt idx="9066">
                  <c:v>983.75000000016155</c:v>
                </c:pt>
                <c:pt idx="9067">
                  <c:v>983.85000000016157</c:v>
                </c:pt>
                <c:pt idx="9068">
                  <c:v>983.95000000016159</c:v>
                </c:pt>
                <c:pt idx="9069">
                  <c:v>984.05000000016162</c:v>
                </c:pt>
                <c:pt idx="9070">
                  <c:v>984.15000000016164</c:v>
                </c:pt>
                <c:pt idx="9071">
                  <c:v>984.25000000016166</c:v>
                </c:pt>
                <c:pt idx="9072">
                  <c:v>984.35000000016169</c:v>
                </c:pt>
                <c:pt idx="9073">
                  <c:v>984.45000000016171</c:v>
                </c:pt>
                <c:pt idx="9074">
                  <c:v>984.55000000016173</c:v>
                </c:pt>
                <c:pt idx="9075">
                  <c:v>984.65000000016175</c:v>
                </c:pt>
                <c:pt idx="9076">
                  <c:v>984.75000000016178</c:v>
                </c:pt>
                <c:pt idx="9077">
                  <c:v>984.8500000001618</c:v>
                </c:pt>
                <c:pt idx="9078">
                  <c:v>984.95000000016182</c:v>
                </c:pt>
                <c:pt idx="9079">
                  <c:v>985.05000000016184</c:v>
                </c:pt>
                <c:pt idx="9080">
                  <c:v>985.15000000016187</c:v>
                </c:pt>
                <c:pt idx="9081">
                  <c:v>985.25000000016189</c:v>
                </c:pt>
                <c:pt idx="9082">
                  <c:v>985.35000000016191</c:v>
                </c:pt>
                <c:pt idx="9083">
                  <c:v>985.45000000016194</c:v>
                </c:pt>
                <c:pt idx="9084">
                  <c:v>985.55000000016196</c:v>
                </c:pt>
                <c:pt idx="9085">
                  <c:v>985.65000000016198</c:v>
                </c:pt>
                <c:pt idx="9086">
                  <c:v>985.750000000162</c:v>
                </c:pt>
                <c:pt idx="9087">
                  <c:v>985.85000000016203</c:v>
                </c:pt>
                <c:pt idx="9088">
                  <c:v>985.95000000016205</c:v>
                </c:pt>
                <c:pt idx="9089">
                  <c:v>986.05000000016207</c:v>
                </c:pt>
                <c:pt idx="9090">
                  <c:v>986.15000000016209</c:v>
                </c:pt>
                <c:pt idx="9091">
                  <c:v>986.25000000016212</c:v>
                </c:pt>
                <c:pt idx="9092">
                  <c:v>986.35000000016214</c:v>
                </c:pt>
                <c:pt idx="9093">
                  <c:v>986.45000000016216</c:v>
                </c:pt>
                <c:pt idx="9094">
                  <c:v>986.55000000016219</c:v>
                </c:pt>
                <c:pt idx="9095">
                  <c:v>986.65000000016221</c:v>
                </c:pt>
                <c:pt idx="9096">
                  <c:v>986.75000000016223</c:v>
                </c:pt>
                <c:pt idx="9097">
                  <c:v>986.85000000016225</c:v>
                </c:pt>
                <c:pt idx="9098">
                  <c:v>986.95000000016228</c:v>
                </c:pt>
                <c:pt idx="9099">
                  <c:v>987.0500000001623</c:v>
                </c:pt>
                <c:pt idx="9100">
                  <c:v>987.15000000016232</c:v>
                </c:pt>
                <c:pt idx="9101">
                  <c:v>987.25000000016234</c:v>
                </c:pt>
                <c:pt idx="9102">
                  <c:v>987.35000000016237</c:v>
                </c:pt>
                <c:pt idx="9103">
                  <c:v>987.45000000016239</c:v>
                </c:pt>
                <c:pt idx="9104">
                  <c:v>987.55000000016241</c:v>
                </c:pt>
                <c:pt idx="9105">
                  <c:v>987.65000000016244</c:v>
                </c:pt>
                <c:pt idx="9106">
                  <c:v>987.75000000016246</c:v>
                </c:pt>
                <c:pt idx="9107">
                  <c:v>987.85000000016248</c:v>
                </c:pt>
                <c:pt idx="9108">
                  <c:v>987.9500000001625</c:v>
                </c:pt>
                <c:pt idx="9109">
                  <c:v>988.05000000016253</c:v>
                </c:pt>
                <c:pt idx="9110">
                  <c:v>988.15000000016255</c:v>
                </c:pt>
                <c:pt idx="9111">
                  <c:v>988.25000000016257</c:v>
                </c:pt>
                <c:pt idx="9112">
                  <c:v>988.35000000016259</c:v>
                </c:pt>
                <c:pt idx="9113">
                  <c:v>988.45000000016262</c:v>
                </c:pt>
                <c:pt idx="9114">
                  <c:v>988.55000000016264</c:v>
                </c:pt>
                <c:pt idx="9115">
                  <c:v>988.65000000016266</c:v>
                </c:pt>
                <c:pt idx="9116">
                  <c:v>988.75000000016269</c:v>
                </c:pt>
                <c:pt idx="9117">
                  <c:v>988.85000000016271</c:v>
                </c:pt>
                <c:pt idx="9118">
                  <c:v>988.95000000016273</c:v>
                </c:pt>
                <c:pt idx="9119">
                  <c:v>989.05000000016275</c:v>
                </c:pt>
                <c:pt idx="9120">
                  <c:v>989.15000000016278</c:v>
                </c:pt>
                <c:pt idx="9121">
                  <c:v>989.2500000001628</c:v>
                </c:pt>
                <c:pt idx="9122">
                  <c:v>989.35000000016282</c:v>
                </c:pt>
                <c:pt idx="9123">
                  <c:v>989.45000000016285</c:v>
                </c:pt>
                <c:pt idx="9124">
                  <c:v>989.55000000016287</c:v>
                </c:pt>
                <c:pt idx="9125">
                  <c:v>989.65000000016289</c:v>
                </c:pt>
                <c:pt idx="9126">
                  <c:v>989.75000000016291</c:v>
                </c:pt>
                <c:pt idx="9127">
                  <c:v>989.85000000016294</c:v>
                </c:pt>
                <c:pt idx="9128">
                  <c:v>989.95000000016296</c:v>
                </c:pt>
                <c:pt idx="9129">
                  <c:v>990.05000000016298</c:v>
                </c:pt>
                <c:pt idx="9130">
                  <c:v>990.150000000163</c:v>
                </c:pt>
                <c:pt idx="9131">
                  <c:v>990.25000000016303</c:v>
                </c:pt>
                <c:pt idx="9132">
                  <c:v>990.35000000016305</c:v>
                </c:pt>
                <c:pt idx="9133">
                  <c:v>990.45000000016307</c:v>
                </c:pt>
                <c:pt idx="9134">
                  <c:v>990.5500000001631</c:v>
                </c:pt>
                <c:pt idx="9135">
                  <c:v>990.65000000016312</c:v>
                </c:pt>
                <c:pt idx="9136">
                  <c:v>990.75000000016314</c:v>
                </c:pt>
                <c:pt idx="9137">
                  <c:v>990.85000000016316</c:v>
                </c:pt>
                <c:pt idx="9138">
                  <c:v>990.95000000016319</c:v>
                </c:pt>
                <c:pt idx="9139">
                  <c:v>991.05000000016321</c:v>
                </c:pt>
                <c:pt idx="9140">
                  <c:v>991.15000000016323</c:v>
                </c:pt>
                <c:pt idx="9141">
                  <c:v>991.25000000016325</c:v>
                </c:pt>
                <c:pt idx="9142">
                  <c:v>991.35000000016328</c:v>
                </c:pt>
                <c:pt idx="9143">
                  <c:v>991.4500000001633</c:v>
                </c:pt>
                <c:pt idx="9144">
                  <c:v>991.55000000016332</c:v>
                </c:pt>
                <c:pt idx="9145">
                  <c:v>991.65000000016335</c:v>
                </c:pt>
                <c:pt idx="9146">
                  <c:v>991.75000000016337</c:v>
                </c:pt>
                <c:pt idx="9147">
                  <c:v>991.85000000016339</c:v>
                </c:pt>
                <c:pt idx="9148">
                  <c:v>991.95000000016341</c:v>
                </c:pt>
                <c:pt idx="9149">
                  <c:v>992.05000000016344</c:v>
                </c:pt>
                <c:pt idx="9150">
                  <c:v>992.15000000016346</c:v>
                </c:pt>
                <c:pt idx="9151">
                  <c:v>992.25000000016348</c:v>
                </c:pt>
                <c:pt idx="9152">
                  <c:v>992.3500000001635</c:v>
                </c:pt>
                <c:pt idx="9153">
                  <c:v>992.45000000016353</c:v>
                </c:pt>
                <c:pt idx="9154">
                  <c:v>992.55000000016355</c:v>
                </c:pt>
                <c:pt idx="9155">
                  <c:v>992.65000000016357</c:v>
                </c:pt>
                <c:pt idx="9156">
                  <c:v>992.7500000001636</c:v>
                </c:pt>
                <c:pt idx="9157">
                  <c:v>992.85000000016362</c:v>
                </c:pt>
                <c:pt idx="9158">
                  <c:v>992.95000000016364</c:v>
                </c:pt>
                <c:pt idx="9159">
                  <c:v>993.05000000016366</c:v>
                </c:pt>
                <c:pt idx="9160">
                  <c:v>993.15000000016369</c:v>
                </c:pt>
                <c:pt idx="9161">
                  <c:v>993.25000000016371</c:v>
                </c:pt>
                <c:pt idx="9162">
                  <c:v>993.35000000016373</c:v>
                </c:pt>
                <c:pt idx="9163">
                  <c:v>993.45000000016375</c:v>
                </c:pt>
                <c:pt idx="9164">
                  <c:v>993.55000000016378</c:v>
                </c:pt>
                <c:pt idx="9165">
                  <c:v>993.6500000001638</c:v>
                </c:pt>
                <c:pt idx="9166">
                  <c:v>993.75000000016382</c:v>
                </c:pt>
                <c:pt idx="9167">
                  <c:v>993.85000000016385</c:v>
                </c:pt>
                <c:pt idx="9168">
                  <c:v>993.95000000016387</c:v>
                </c:pt>
                <c:pt idx="9169">
                  <c:v>994.05000000016389</c:v>
                </c:pt>
                <c:pt idx="9170">
                  <c:v>994.15000000016391</c:v>
                </c:pt>
                <c:pt idx="9171">
                  <c:v>994.25000000016394</c:v>
                </c:pt>
                <c:pt idx="9172">
                  <c:v>994.35000000016396</c:v>
                </c:pt>
                <c:pt idx="9173">
                  <c:v>994.45000000016398</c:v>
                </c:pt>
                <c:pt idx="9174">
                  <c:v>994.550000000164</c:v>
                </c:pt>
                <c:pt idx="9175">
                  <c:v>994.65000000016403</c:v>
                </c:pt>
                <c:pt idx="9176">
                  <c:v>994.75000000016405</c:v>
                </c:pt>
                <c:pt idx="9177">
                  <c:v>994.85000000016407</c:v>
                </c:pt>
                <c:pt idx="9178">
                  <c:v>994.9500000001641</c:v>
                </c:pt>
                <c:pt idx="9179">
                  <c:v>995.05000000016412</c:v>
                </c:pt>
                <c:pt idx="9180">
                  <c:v>995.15000000016414</c:v>
                </c:pt>
                <c:pt idx="9181">
                  <c:v>995.25000000016416</c:v>
                </c:pt>
                <c:pt idx="9182">
                  <c:v>995.35000000016419</c:v>
                </c:pt>
                <c:pt idx="9183">
                  <c:v>995.45000000016421</c:v>
                </c:pt>
                <c:pt idx="9184">
                  <c:v>995.55000000016423</c:v>
                </c:pt>
                <c:pt idx="9185">
                  <c:v>995.65000000016425</c:v>
                </c:pt>
                <c:pt idx="9186">
                  <c:v>995.75000000016428</c:v>
                </c:pt>
                <c:pt idx="9187">
                  <c:v>995.8500000001643</c:v>
                </c:pt>
                <c:pt idx="9188">
                  <c:v>995.95000000016432</c:v>
                </c:pt>
                <c:pt idx="9189">
                  <c:v>996.05000000016435</c:v>
                </c:pt>
                <c:pt idx="9190">
                  <c:v>996.15000000016437</c:v>
                </c:pt>
                <c:pt idx="9191">
                  <c:v>996.25000000016439</c:v>
                </c:pt>
                <c:pt idx="9192">
                  <c:v>996.35000000016441</c:v>
                </c:pt>
                <c:pt idx="9193">
                  <c:v>996.45000000016444</c:v>
                </c:pt>
                <c:pt idx="9194">
                  <c:v>996.55000000016446</c:v>
                </c:pt>
                <c:pt idx="9195">
                  <c:v>996.65000000016448</c:v>
                </c:pt>
                <c:pt idx="9196">
                  <c:v>996.7500000001645</c:v>
                </c:pt>
                <c:pt idx="9197">
                  <c:v>996.85000000016453</c:v>
                </c:pt>
                <c:pt idx="9198">
                  <c:v>996.95000000016455</c:v>
                </c:pt>
                <c:pt idx="9199">
                  <c:v>997.05000000016457</c:v>
                </c:pt>
                <c:pt idx="9200">
                  <c:v>997.1500000001646</c:v>
                </c:pt>
                <c:pt idx="9201">
                  <c:v>997.25000000016462</c:v>
                </c:pt>
                <c:pt idx="9202">
                  <c:v>997.35000000016464</c:v>
                </c:pt>
                <c:pt idx="9203">
                  <c:v>997.45000000016466</c:v>
                </c:pt>
                <c:pt idx="9204">
                  <c:v>997.55000000016469</c:v>
                </c:pt>
                <c:pt idx="9205">
                  <c:v>997.65000000016471</c:v>
                </c:pt>
                <c:pt idx="9206">
                  <c:v>997.75000000016473</c:v>
                </c:pt>
                <c:pt idx="9207">
                  <c:v>997.85000000016475</c:v>
                </c:pt>
                <c:pt idx="9208">
                  <c:v>997.95000000016478</c:v>
                </c:pt>
                <c:pt idx="9209">
                  <c:v>998.0500000001648</c:v>
                </c:pt>
                <c:pt idx="9210">
                  <c:v>998.15000000016482</c:v>
                </c:pt>
                <c:pt idx="9211">
                  <c:v>998.25000000016485</c:v>
                </c:pt>
                <c:pt idx="9212">
                  <c:v>998.35000000016487</c:v>
                </c:pt>
                <c:pt idx="9213">
                  <c:v>998.45000000016489</c:v>
                </c:pt>
                <c:pt idx="9214">
                  <c:v>998.55000000016491</c:v>
                </c:pt>
                <c:pt idx="9215">
                  <c:v>998.65000000016494</c:v>
                </c:pt>
                <c:pt idx="9216">
                  <c:v>998.75000000016496</c:v>
                </c:pt>
                <c:pt idx="9217">
                  <c:v>998.85000000016498</c:v>
                </c:pt>
                <c:pt idx="9218">
                  <c:v>998.95000000016501</c:v>
                </c:pt>
                <c:pt idx="9219">
                  <c:v>999.05000000016503</c:v>
                </c:pt>
                <c:pt idx="9220">
                  <c:v>999.15000000016505</c:v>
                </c:pt>
                <c:pt idx="9221">
                  <c:v>999.25000000016507</c:v>
                </c:pt>
                <c:pt idx="9222">
                  <c:v>999.3500000001651</c:v>
                </c:pt>
                <c:pt idx="9223">
                  <c:v>999.45000000016512</c:v>
                </c:pt>
                <c:pt idx="9224">
                  <c:v>999.55000000016514</c:v>
                </c:pt>
                <c:pt idx="9225">
                  <c:v>999.65000000016516</c:v>
                </c:pt>
                <c:pt idx="9226">
                  <c:v>999.75000000016519</c:v>
                </c:pt>
                <c:pt idx="9227">
                  <c:v>999.85000000016521</c:v>
                </c:pt>
                <c:pt idx="9228">
                  <c:v>999.95000000016523</c:v>
                </c:pt>
                <c:pt idx="9229">
                  <c:v>1000.050000000165</c:v>
                </c:pt>
                <c:pt idx="9230">
                  <c:v>1000.1500000001651</c:v>
                </c:pt>
                <c:pt idx="9231">
                  <c:v>1000.250000000165</c:v>
                </c:pt>
                <c:pt idx="9232">
                  <c:v>1000.350000000165</c:v>
                </c:pt>
                <c:pt idx="9233">
                  <c:v>1000.450000000165</c:v>
                </c:pt>
                <c:pt idx="9234">
                  <c:v>1000.550000000165</c:v>
                </c:pt>
                <c:pt idx="9235">
                  <c:v>1000.6500000001651</c:v>
                </c:pt>
                <c:pt idx="9236">
                  <c:v>1000.750000000165</c:v>
                </c:pt>
                <c:pt idx="9237">
                  <c:v>1000.850000000165</c:v>
                </c:pt>
                <c:pt idx="9238">
                  <c:v>1000.950000000165</c:v>
                </c:pt>
                <c:pt idx="9239">
                  <c:v>1001.050000000165</c:v>
                </c:pt>
                <c:pt idx="9240">
                  <c:v>1001.150000000166</c:v>
                </c:pt>
                <c:pt idx="9241">
                  <c:v>1001.250000000166</c:v>
                </c:pt>
                <c:pt idx="9242">
                  <c:v>1001.350000000166</c:v>
                </c:pt>
                <c:pt idx="9243">
                  <c:v>1001.450000000166</c:v>
                </c:pt>
                <c:pt idx="9244">
                  <c:v>1001.5500000001661</c:v>
                </c:pt>
                <c:pt idx="9245">
                  <c:v>1001.650000000166</c:v>
                </c:pt>
                <c:pt idx="9246">
                  <c:v>1001.750000000166</c:v>
                </c:pt>
                <c:pt idx="9247">
                  <c:v>1001.850000000166</c:v>
                </c:pt>
                <c:pt idx="9248">
                  <c:v>1001.950000000166</c:v>
                </c:pt>
                <c:pt idx="9249">
                  <c:v>1002.0500000001661</c:v>
                </c:pt>
                <c:pt idx="9250">
                  <c:v>1002.150000000166</c:v>
                </c:pt>
                <c:pt idx="9251">
                  <c:v>1002.250000000166</c:v>
                </c:pt>
                <c:pt idx="9252">
                  <c:v>1002.350000000166</c:v>
                </c:pt>
                <c:pt idx="9253">
                  <c:v>1002.450000000166</c:v>
                </c:pt>
                <c:pt idx="9254">
                  <c:v>1002.5500000001661</c:v>
                </c:pt>
                <c:pt idx="9255">
                  <c:v>1002.650000000166</c:v>
                </c:pt>
                <c:pt idx="9256">
                  <c:v>1002.750000000166</c:v>
                </c:pt>
                <c:pt idx="9257">
                  <c:v>1002.850000000166</c:v>
                </c:pt>
                <c:pt idx="9258">
                  <c:v>1002.950000000166</c:v>
                </c:pt>
                <c:pt idx="9259">
                  <c:v>1003.0500000001661</c:v>
                </c:pt>
                <c:pt idx="9260">
                  <c:v>1003.150000000166</c:v>
                </c:pt>
                <c:pt idx="9261">
                  <c:v>1003.250000000166</c:v>
                </c:pt>
                <c:pt idx="9262">
                  <c:v>1003.350000000166</c:v>
                </c:pt>
                <c:pt idx="9263">
                  <c:v>1003.450000000166</c:v>
                </c:pt>
                <c:pt idx="9264">
                  <c:v>1003.5500000001661</c:v>
                </c:pt>
                <c:pt idx="9265">
                  <c:v>1003.650000000166</c:v>
                </c:pt>
                <c:pt idx="9266">
                  <c:v>1003.750000000166</c:v>
                </c:pt>
                <c:pt idx="9267">
                  <c:v>1003.850000000166</c:v>
                </c:pt>
                <c:pt idx="9268">
                  <c:v>1003.950000000166</c:v>
                </c:pt>
                <c:pt idx="9269">
                  <c:v>1004.0500000001661</c:v>
                </c:pt>
                <c:pt idx="9270">
                  <c:v>1004.150000000166</c:v>
                </c:pt>
                <c:pt idx="9271">
                  <c:v>1004.250000000166</c:v>
                </c:pt>
                <c:pt idx="9272">
                  <c:v>1004.350000000166</c:v>
                </c:pt>
                <c:pt idx="9273">
                  <c:v>1004.450000000166</c:v>
                </c:pt>
                <c:pt idx="9274">
                  <c:v>1004.5500000001661</c:v>
                </c:pt>
                <c:pt idx="9275">
                  <c:v>1004.650000000166</c:v>
                </c:pt>
                <c:pt idx="9276">
                  <c:v>1004.750000000166</c:v>
                </c:pt>
                <c:pt idx="9277">
                  <c:v>1004.850000000166</c:v>
                </c:pt>
                <c:pt idx="9278">
                  <c:v>1004.950000000166</c:v>
                </c:pt>
                <c:pt idx="9279">
                  <c:v>1005.0500000001661</c:v>
                </c:pt>
                <c:pt idx="9280">
                  <c:v>1005.150000000166</c:v>
                </c:pt>
                <c:pt idx="9281">
                  <c:v>1005.250000000166</c:v>
                </c:pt>
                <c:pt idx="9282">
                  <c:v>1005.350000000166</c:v>
                </c:pt>
                <c:pt idx="9283">
                  <c:v>1005.450000000166</c:v>
                </c:pt>
                <c:pt idx="9284">
                  <c:v>1005.550000000167</c:v>
                </c:pt>
                <c:pt idx="9285">
                  <c:v>1005.650000000167</c:v>
                </c:pt>
                <c:pt idx="9286">
                  <c:v>1005.750000000167</c:v>
                </c:pt>
                <c:pt idx="9287">
                  <c:v>1005.850000000167</c:v>
                </c:pt>
                <c:pt idx="9288">
                  <c:v>1005.9500000001671</c:v>
                </c:pt>
                <c:pt idx="9289">
                  <c:v>1006.050000000167</c:v>
                </c:pt>
                <c:pt idx="9290">
                  <c:v>1006.150000000167</c:v>
                </c:pt>
                <c:pt idx="9291">
                  <c:v>1006.250000000167</c:v>
                </c:pt>
                <c:pt idx="9292">
                  <c:v>1006.350000000167</c:v>
                </c:pt>
                <c:pt idx="9293">
                  <c:v>1006.4500000001671</c:v>
                </c:pt>
                <c:pt idx="9294">
                  <c:v>1006.550000000167</c:v>
                </c:pt>
                <c:pt idx="9295">
                  <c:v>1006.650000000167</c:v>
                </c:pt>
                <c:pt idx="9296">
                  <c:v>1006.750000000167</c:v>
                </c:pt>
                <c:pt idx="9297">
                  <c:v>1006.850000000167</c:v>
                </c:pt>
                <c:pt idx="9298">
                  <c:v>1006.9500000001671</c:v>
                </c:pt>
                <c:pt idx="9299">
                  <c:v>1007.050000000167</c:v>
                </c:pt>
                <c:pt idx="9300">
                  <c:v>1007.150000000167</c:v>
                </c:pt>
                <c:pt idx="9301">
                  <c:v>1007.250000000167</c:v>
                </c:pt>
                <c:pt idx="9302">
                  <c:v>1007.350000000167</c:v>
                </c:pt>
                <c:pt idx="9303">
                  <c:v>1007.4500000001671</c:v>
                </c:pt>
                <c:pt idx="9304">
                  <c:v>1007.550000000167</c:v>
                </c:pt>
                <c:pt idx="9305">
                  <c:v>1007.650000000167</c:v>
                </c:pt>
                <c:pt idx="9306">
                  <c:v>1007.750000000167</c:v>
                </c:pt>
                <c:pt idx="9307">
                  <c:v>1007.850000000167</c:v>
                </c:pt>
                <c:pt idx="9308">
                  <c:v>1007.9500000001671</c:v>
                </c:pt>
                <c:pt idx="9309">
                  <c:v>1008.050000000167</c:v>
                </c:pt>
                <c:pt idx="9310">
                  <c:v>1008.150000000167</c:v>
                </c:pt>
                <c:pt idx="9311">
                  <c:v>1008.250000000167</c:v>
                </c:pt>
                <c:pt idx="9312">
                  <c:v>1008.350000000167</c:v>
                </c:pt>
                <c:pt idx="9313">
                  <c:v>1008.4500000001671</c:v>
                </c:pt>
                <c:pt idx="9314">
                  <c:v>1008.550000000167</c:v>
                </c:pt>
                <c:pt idx="9315">
                  <c:v>1008.650000000167</c:v>
                </c:pt>
                <c:pt idx="9316">
                  <c:v>1008.750000000167</c:v>
                </c:pt>
                <c:pt idx="9317">
                  <c:v>1008.850000000167</c:v>
                </c:pt>
                <c:pt idx="9318">
                  <c:v>1008.9500000001671</c:v>
                </c:pt>
                <c:pt idx="9319">
                  <c:v>1009.050000000167</c:v>
                </c:pt>
                <c:pt idx="9320">
                  <c:v>1009.150000000167</c:v>
                </c:pt>
                <c:pt idx="9321">
                  <c:v>1009.250000000167</c:v>
                </c:pt>
                <c:pt idx="9322">
                  <c:v>1009.350000000167</c:v>
                </c:pt>
                <c:pt idx="9323">
                  <c:v>1009.4500000001671</c:v>
                </c:pt>
                <c:pt idx="9324">
                  <c:v>1009.550000000167</c:v>
                </c:pt>
                <c:pt idx="9325">
                  <c:v>1009.650000000167</c:v>
                </c:pt>
                <c:pt idx="9326">
                  <c:v>1009.750000000167</c:v>
                </c:pt>
                <c:pt idx="9327">
                  <c:v>1009.850000000167</c:v>
                </c:pt>
                <c:pt idx="9328">
                  <c:v>1009.950000000168</c:v>
                </c:pt>
                <c:pt idx="9329">
                  <c:v>1010.050000000168</c:v>
                </c:pt>
                <c:pt idx="9330">
                  <c:v>1010.150000000168</c:v>
                </c:pt>
                <c:pt idx="9331">
                  <c:v>1010.250000000168</c:v>
                </c:pt>
                <c:pt idx="9332">
                  <c:v>1010.3500000001681</c:v>
                </c:pt>
                <c:pt idx="9333">
                  <c:v>1010.450000000168</c:v>
                </c:pt>
                <c:pt idx="9334">
                  <c:v>1010.550000000168</c:v>
                </c:pt>
                <c:pt idx="9335">
                  <c:v>1010.650000000168</c:v>
                </c:pt>
                <c:pt idx="9336">
                  <c:v>1010.750000000168</c:v>
                </c:pt>
                <c:pt idx="9337">
                  <c:v>1010.8500000001681</c:v>
                </c:pt>
                <c:pt idx="9338">
                  <c:v>1010.950000000168</c:v>
                </c:pt>
                <c:pt idx="9339">
                  <c:v>1011.050000000168</c:v>
                </c:pt>
                <c:pt idx="9340">
                  <c:v>1011.150000000168</c:v>
                </c:pt>
                <c:pt idx="9341">
                  <c:v>1011.250000000168</c:v>
                </c:pt>
                <c:pt idx="9342">
                  <c:v>1011.3500000001681</c:v>
                </c:pt>
                <c:pt idx="9343">
                  <c:v>1011.450000000168</c:v>
                </c:pt>
                <c:pt idx="9344">
                  <c:v>1011.550000000168</c:v>
                </c:pt>
                <c:pt idx="9345">
                  <c:v>1011.650000000168</c:v>
                </c:pt>
                <c:pt idx="9346">
                  <c:v>1011.750000000168</c:v>
                </c:pt>
                <c:pt idx="9347">
                  <c:v>1011.8500000001681</c:v>
                </c:pt>
                <c:pt idx="9348">
                  <c:v>1011.950000000168</c:v>
                </c:pt>
                <c:pt idx="9349">
                  <c:v>1012.050000000168</c:v>
                </c:pt>
                <c:pt idx="9350">
                  <c:v>1012.150000000168</c:v>
                </c:pt>
                <c:pt idx="9351">
                  <c:v>1012.250000000168</c:v>
                </c:pt>
                <c:pt idx="9352">
                  <c:v>1012.3500000001681</c:v>
                </c:pt>
                <c:pt idx="9353">
                  <c:v>1012.450000000168</c:v>
                </c:pt>
                <c:pt idx="9354">
                  <c:v>1012.550000000168</c:v>
                </c:pt>
                <c:pt idx="9355">
                  <c:v>1012.650000000168</c:v>
                </c:pt>
                <c:pt idx="9356">
                  <c:v>1012.750000000168</c:v>
                </c:pt>
                <c:pt idx="9357">
                  <c:v>1012.8500000001681</c:v>
                </c:pt>
                <c:pt idx="9358">
                  <c:v>1012.950000000168</c:v>
                </c:pt>
                <c:pt idx="9359">
                  <c:v>1013.050000000168</c:v>
                </c:pt>
                <c:pt idx="9360">
                  <c:v>1013.150000000168</c:v>
                </c:pt>
                <c:pt idx="9361">
                  <c:v>1013.250000000168</c:v>
                </c:pt>
                <c:pt idx="9362">
                  <c:v>1013.3500000001681</c:v>
                </c:pt>
                <c:pt idx="9363">
                  <c:v>1013.450000000168</c:v>
                </c:pt>
                <c:pt idx="9364">
                  <c:v>1013.550000000168</c:v>
                </c:pt>
                <c:pt idx="9365">
                  <c:v>1013.650000000168</c:v>
                </c:pt>
                <c:pt idx="9366">
                  <c:v>1013.750000000168</c:v>
                </c:pt>
                <c:pt idx="9367">
                  <c:v>1013.8500000001681</c:v>
                </c:pt>
                <c:pt idx="9368">
                  <c:v>1013.950000000168</c:v>
                </c:pt>
                <c:pt idx="9369">
                  <c:v>1014.050000000168</c:v>
                </c:pt>
                <c:pt idx="9370">
                  <c:v>1014.150000000168</c:v>
                </c:pt>
                <c:pt idx="9371">
                  <c:v>1014.250000000168</c:v>
                </c:pt>
                <c:pt idx="9372">
                  <c:v>1014.350000000169</c:v>
                </c:pt>
                <c:pt idx="9373">
                  <c:v>1014.450000000169</c:v>
                </c:pt>
                <c:pt idx="9374">
                  <c:v>1014.550000000169</c:v>
                </c:pt>
                <c:pt idx="9375">
                  <c:v>1014.650000000169</c:v>
                </c:pt>
                <c:pt idx="9376">
                  <c:v>1014.7500000001691</c:v>
                </c:pt>
                <c:pt idx="9377">
                  <c:v>1014.850000000169</c:v>
                </c:pt>
                <c:pt idx="9378">
                  <c:v>1014.950000000169</c:v>
                </c:pt>
                <c:pt idx="9379">
                  <c:v>1015.050000000169</c:v>
                </c:pt>
                <c:pt idx="9380">
                  <c:v>1015.150000000169</c:v>
                </c:pt>
                <c:pt idx="9381">
                  <c:v>1015.2500000001691</c:v>
                </c:pt>
                <c:pt idx="9382">
                  <c:v>1015.350000000169</c:v>
                </c:pt>
                <c:pt idx="9383">
                  <c:v>1015.450000000169</c:v>
                </c:pt>
                <c:pt idx="9384">
                  <c:v>1015.550000000169</c:v>
                </c:pt>
                <c:pt idx="9385">
                  <c:v>1015.650000000169</c:v>
                </c:pt>
                <c:pt idx="9386">
                  <c:v>1015.7500000001691</c:v>
                </c:pt>
                <c:pt idx="9387">
                  <c:v>1015.850000000169</c:v>
                </c:pt>
                <c:pt idx="9388">
                  <c:v>1015.950000000169</c:v>
                </c:pt>
                <c:pt idx="9389">
                  <c:v>1016.050000000169</c:v>
                </c:pt>
                <c:pt idx="9390">
                  <c:v>1016.150000000169</c:v>
                </c:pt>
                <c:pt idx="9391">
                  <c:v>1016.2500000001691</c:v>
                </c:pt>
                <c:pt idx="9392">
                  <c:v>1016.350000000169</c:v>
                </c:pt>
                <c:pt idx="9393">
                  <c:v>1016.450000000169</c:v>
                </c:pt>
                <c:pt idx="9394">
                  <c:v>1016.550000000169</c:v>
                </c:pt>
                <c:pt idx="9395">
                  <c:v>1016.650000000169</c:v>
                </c:pt>
                <c:pt idx="9396">
                  <c:v>1016.7500000001691</c:v>
                </c:pt>
                <c:pt idx="9397">
                  <c:v>1016.850000000169</c:v>
                </c:pt>
                <c:pt idx="9398">
                  <c:v>1016.950000000169</c:v>
                </c:pt>
                <c:pt idx="9399">
                  <c:v>1017.050000000169</c:v>
                </c:pt>
                <c:pt idx="9400">
                  <c:v>1017.150000000169</c:v>
                </c:pt>
                <c:pt idx="9401">
                  <c:v>1017.2500000001691</c:v>
                </c:pt>
                <c:pt idx="9402">
                  <c:v>1017.350000000169</c:v>
                </c:pt>
                <c:pt idx="9403">
                  <c:v>1017.450000000169</c:v>
                </c:pt>
                <c:pt idx="9404">
                  <c:v>1017.550000000169</c:v>
                </c:pt>
                <c:pt idx="9405">
                  <c:v>1017.650000000169</c:v>
                </c:pt>
                <c:pt idx="9406">
                  <c:v>1017.7500000001691</c:v>
                </c:pt>
                <c:pt idx="9407">
                  <c:v>1017.850000000169</c:v>
                </c:pt>
                <c:pt idx="9408">
                  <c:v>1017.950000000169</c:v>
                </c:pt>
                <c:pt idx="9409">
                  <c:v>1018.050000000169</c:v>
                </c:pt>
                <c:pt idx="9410">
                  <c:v>1018.150000000169</c:v>
                </c:pt>
                <c:pt idx="9411">
                  <c:v>1018.2500000001691</c:v>
                </c:pt>
                <c:pt idx="9412">
                  <c:v>1018.350000000169</c:v>
                </c:pt>
                <c:pt idx="9413">
                  <c:v>1018.450000000169</c:v>
                </c:pt>
                <c:pt idx="9414">
                  <c:v>1018.550000000169</c:v>
                </c:pt>
                <c:pt idx="9415">
                  <c:v>1018.650000000169</c:v>
                </c:pt>
                <c:pt idx="9416">
                  <c:v>1018.75000000017</c:v>
                </c:pt>
                <c:pt idx="9417">
                  <c:v>1018.85000000017</c:v>
                </c:pt>
                <c:pt idx="9418">
                  <c:v>1018.95000000017</c:v>
                </c:pt>
                <c:pt idx="9419">
                  <c:v>1019.05000000017</c:v>
                </c:pt>
                <c:pt idx="9420">
                  <c:v>1019.1500000001701</c:v>
                </c:pt>
                <c:pt idx="9421">
                  <c:v>1019.25000000017</c:v>
                </c:pt>
                <c:pt idx="9422">
                  <c:v>1019.35000000017</c:v>
                </c:pt>
                <c:pt idx="9423">
                  <c:v>1019.45000000017</c:v>
                </c:pt>
                <c:pt idx="9424">
                  <c:v>1019.55000000017</c:v>
                </c:pt>
                <c:pt idx="9425">
                  <c:v>1019.6500000001701</c:v>
                </c:pt>
                <c:pt idx="9426">
                  <c:v>1019.75000000017</c:v>
                </c:pt>
                <c:pt idx="9427">
                  <c:v>1019.85000000017</c:v>
                </c:pt>
                <c:pt idx="9428">
                  <c:v>1019.95000000017</c:v>
                </c:pt>
                <c:pt idx="9429">
                  <c:v>1020.05000000017</c:v>
                </c:pt>
                <c:pt idx="9430">
                  <c:v>1020.1500000001701</c:v>
                </c:pt>
                <c:pt idx="9431">
                  <c:v>1020.25000000017</c:v>
                </c:pt>
                <c:pt idx="9432">
                  <c:v>1020.35000000017</c:v>
                </c:pt>
                <c:pt idx="9433">
                  <c:v>1020.45000000017</c:v>
                </c:pt>
                <c:pt idx="9434">
                  <c:v>1020.55000000017</c:v>
                </c:pt>
                <c:pt idx="9435">
                  <c:v>1020.6500000001701</c:v>
                </c:pt>
                <c:pt idx="9436">
                  <c:v>1020.75000000017</c:v>
                </c:pt>
                <c:pt idx="9437">
                  <c:v>1020.85000000017</c:v>
                </c:pt>
                <c:pt idx="9438">
                  <c:v>1020.95000000017</c:v>
                </c:pt>
                <c:pt idx="9439">
                  <c:v>1021.05000000017</c:v>
                </c:pt>
                <c:pt idx="9440">
                  <c:v>1021.1500000001701</c:v>
                </c:pt>
                <c:pt idx="9441">
                  <c:v>1021.25000000017</c:v>
                </c:pt>
                <c:pt idx="9442">
                  <c:v>1021.35000000017</c:v>
                </c:pt>
                <c:pt idx="9443">
                  <c:v>1021.45000000017</c:v>
                </c:pt>
                <c:pt idx="9444">
                  <c:v>1021.55000000017</c:v>
                </c:pt>
                <c:pt idx="9445">
                  <c:v>1021.6500000001701</c:v>
                </c:pt>
                <c:pt idx="9446">
                  <c:v>1021.75000000017</c:v>
                </c:pt>
                <c:pt idx="9447">
                  <c:v>1021.85000000017</c:v>
                </c:pt>
                <c:pt idx="9448">
                  <c:v>1021.95000000017</c:v>
                </c:pt>
                <c:pt idx="9449">
                  <c:v>1022.05000000017</c:v>
                </c:pt>
                <c:pt idx="9450">
                  <c:v>1022.1500000001701</c:v>
                </c:pt>
                <c:pt idx="9451">
                  <c:v>1022.25000000017</c:v>
                </c:pt>
                <c:pt idx="9452">
                  <c:v>1022.35000000017</c:v>
                </c:pt>
                <c:pt idx="9453">
                  <c:v>1022.45000000017</c:v>
                </c:pt>
                <c:pt idx="9454">
                  <c:v>1022.55000000017</c:v>
                </c:pt>
                <c:pt idx="9455">
                  <c:v>1022.6500000001701</c:v>
                </c:pt>
                <c:pt idx="9456">
                  <c:v>1022.75000000017</c:v>
                </c:pt>
                <c:pt idx="9457">
                  <c:v>1022.85000000017</c:v>
                </c:pt>
                <c:pt idx="9458">
                  <c:v>1022.95000000017</c:v>
                </c:pt>
                <c:pt idx="9459">
                  <c:v>1023.05000000017</c:v>
                </c:pt>
                <c:pt idx="9460">
                  <c:v>1023.150000000171</c:v>
                </c:pt>
                <c:pt idx="9461">
                  <c:v>1023.250000000171</c:v>
                </c:pt>
                <c:pt idx="9462">
                  <c:v>1023.350000000171</c:v>
                </c:pt>
                <c:pt idx="9463">
                  <c:v>1023.450000000171</c:v>
                </c:pt>
                <c:pt idx="9464">
                  <c:v>1023.5500000001711</c:v>
                </c:pt>
                <c:pt idx="9465">
                  <c:v>1023.650000000171</c:v>
                </c:pt>
                <c:pt idx="9466">
                  <c:v>1023.750000000171</c:v>
                </c:pt>
                <c:pt idx="9467">
                  <c:v>1023.850000000171</c:v>
                </c:pt>
                <c:pt idx="9468">
                  <c:v>1023.950000000171</c:v>
                </c:pt>
                <c:pt idx="9469">
                  <c:v>1024.0500000001709</c:v>
                </c:pt>
                <c:pt idx="9470">
                  <c:v>1024.1500000001711</c:v>
                </c:pt>
                <c:pt idx="9471">
                  <c:v>1024.250000000171</c:v>
                </c:pt>
                <c:pt idx="9472">
                  <c:v>1024.3500000001709</c:v>
                </c:pt>
                <c:pt idx="9473">
                  <c:v>1024.450000000171</c:v>
                </c:pt>
                <c:pt idx="9474">
                  <c:v>1024.5500000001709</c:v>
                </c:pt>
                <c:pt idx="9475">
                  <c:v>1024.6500000001711</c:v>
                </c:pt>
                <c:pt idx="9476">
                  <c:v>1024.750000000171</c:v>
                </c:pt>
                <c:pt idx="9477">
                  <c:v>1024.8500000001709</c:v>
                </c:pt>
                <c:pt idx="9478">
                  <c:v>1024.950000000171</c:v>
                </c:pt>
                <c:pt idx="9479">
                  <c:v>1025.0500000001709</c:v>
                </c:pt>
                <c:pt idx="9480">
                  <c:v>1025.1500000001711</c:v>
                </c:pt>
                <c:pt idx="9481">
                  <c:v>1025.250000000171</c:v>
                </c:pt>
                <c:pt idx="9482">
                  <c:v>1025.3500000001709</c:v>
                </c:pt>
                <c:pt idx="9483">
                  <c:v>1025.450000000171</c:v>
                </c:pt>
                <c:pt idx="9484">
                  <c:v>1025.5500000001709</c:v>
                </c:pt>
                <c:pt idx="9485">
                  <c:v>1025.6500000001711</c:v>
                </c:pt>
                <c:pt idx="9486">
                  <c:v>1025.750000000171</c:v>
                </c:pt>
                <c:pt idx="9487">
                  <c:v>1025.8500000001709</c:v>
                </c:pt>
                <c:pt idx="9488">
                  <c:v>1025.950000000171</c:v>
                </c:pt>
                <c:pt idx="9489">
                  <c:v>1026.0500000001709</c:v>
                </c:pt>
                <c:pt idx="9490">
                  <c:v>1026.1500000001711</c:v>
                </c:pt>
                <c:pt idx="9491">
                  <c:v>1026.250000000171</c:v>
                </c:pt>
                <c:pt idx="9492">
                  <c:v>1026.3500000001709</c:v>
                </c:pt>
                <c:pt idx="9493">
                  <c:v>1026.450000000171</c:v>
                </c:pt>
                <c:pt idx="9494">
                  <c:v>1026.5500000001709</c:v>
                </c:pt>
                <c:pt idx="9495">
                  <c:v>1026.6500000001711</c:v>
                </c:pt>
                <c:pt idx="9496">
                  <c:v>1026.750000000171</c:v>
                </c:pt>
                <c:pt idx="9497">
                  <c:v>1026.8500000001709</c:v>
                </c:pt>
                <c:pt idx="9498">
                  <c:v>1026.950000000171</c:v>
                </c:pt>
                <c:pt idx="9499">
                  <c:v>1027.0500000001709</c:v>
                </c:pt>
                <c:pt idx="9500">
                  <c:v>1027.150000000172</c:v>
                </c:pt>
                <c:pt idx="9501">
                  <c:v>1027.250000000171</c:v>
                </c:pt>
                <c:pt idx="9502">
                  <c:v>1027.3500000001709</c:v>
                </c:pt>
                <c:pt idx="9503">
                  <c:v>1027.450000000171</c:v>
                </c:pt>
                <c:pt idx="9504">
                  <c:v>1027.5500000001721</c:v>
                </c:pt>
                <c:pt idx="9505">
                  <c:v>1027.650000000172</c:v>
                </c:pt>
                <c:pt idx="9506">
                  <c:v>1027.750000000171</c:v>
                </c:pt>
                <c:pt idx="9507">
                  <c:v>1027.850000000172</c:v>
                </c:pt>
                <c:pt idx="9508">
                  <c:v>1027.9500000001719</c:v>
                </c:pt>
                <c:pt idx="9509">
                  <c:v>1028.0500000001721</c:v>
                </c:pt>
                <c:pt idx="9510">
                  <c:v>1028.150000000172</c:v>
                </c:pt>
                <c:pt idx="9511">
                  <c:v>1028.2500000001719</c:v>
                </c:pt>
                <c:pt idx="9512">
                  <c:v>1028.350000000172</c:v>
                </c:pt>
                <c:pt idx="9513">
                  <c:v>1028.4500000001719</c:v>
                </c:pt>
                <c:pt idx="9514">
                  <c:v>1028.5500000001721</c:v>
                </c:pt>
                <c:pt idx="9515">
                  <c:v>1028.650000000172</c:v>
                </c:pt>
                <c:pt idx="9516">
                  <c:v>1028.7500000001719</c:v>
                </c:pt>
                <c:pt idx="9517">
                  <c:v>1028.850000000172</c:v>
                </c:pt>
                <c:pt idx="9518">
                  <c:v>1028.9500000001719</c:v>
                </c:pt>
                <c:pt idx="9519">
                  <c:v>1029.0500000001721</c:v>
                </c:pt>
                <c:pt idx="9520">
                  <c:v>1029.150000000172</c:v>
                </c:pt>
                <c:pt idx="9521">
                  <c:v>1029.2500000001719</c:v>
                </c:pt>
                <c:pt idx="9522">
                  <c:v>1029.350000000172</c:v>
                </c:pt>
                <c:pt idx="9523">
                  <c:v>1029.4500000001719</c:v>
                </c:pt>
                <c:pt idx="9524">
                  <c:v>1029.5500000001721</c:v>
                </c:pt>
                <c:pt idx="9525">
                  <c:v>1029.650000000172</c:v>
                </c:pt>
                <c:pt idx="9526">
                  <c:v>1029.7500000001719</c:v>
                </c:pt>
                <c:pt idx="9527">
                  <c:v>1029.850000000172</c:v>
                </c:pt>
                <c:pt idx="9528">
                  <c:v>1029.9500000001719</c:v>
                </c:pt>
                <c:pt idx="9529">
                  <c:v>1030.0500000001721</c:v>
                </c:pt>
                <c:pt idx="9530">
                  <c:v>1030.150000000172</c:v>
                </c:pt>
                <c:pt idx="9531">
                  <c:v>1030.2500000001719</c:v>
                </c:pt>
                <c:pt idx="9532">
                  <c:v>1030.350000000172</c:v>
                </c:pt>
                <c:pt idx="9533">
                  <c:v>1030.4500000001719</c:v>
                </c:pt>
                <c:pt idx="9534">
                  <c:v>1030.5500000001721</c:v>
                </c:pt>
                <c:pt idx="9535">
                  <c:v>1030.650000000172</c:v>
                </c:pt>
                <c:pt idx="9536">
                  <c:v>1030.7500000001719</c:v>
                </c:pt>
                <c:pt idx="9537">
                  <c:v>1030.850000000172</c:v>
                </c:pt>
                <c:pt idx="9538">
                  <c:v>1030.9500000001719</c:v>
                </c:pt>
                <c:pt idx="9539">
                  <c:v>1031.0500000001721</c:v>
                </c:pt>
                <c:pt idx="9540">
                  <c:v>1031.150000000172</c:v>
                </c:pt>
                <c:pt idx="9541">
                  <c:v>1031.2500000001719</c:v>
                </c:pt>
                <c:pt idx="9542">
                  <c:v>1031.350000000172</c:v>
                </c:pt>
                <c:pt idx="9543">
                  <c:v>1031.4500000001719</c:v>
                </c:pt>
                <c:pt idx="9544">
                  <c:v>1031.550000000173</c:v>
                </c:pt>
                <c:pt idx="9545">
                  <c:v>1031.650000000172</c:v>
                </c:pt>
                <c:pt idx="9546">
                  <c:v>1031.7500000001719</c:v>
                </c:pt>
                <c:pt idx="9547">
                  <c:v>1031.850000000172</c:v>
                </c:pt>
                <c:pt idx="9548">
                  <c:v>1031.9500000001731</c:v>
                </c:pt>
                <c:pt idx="9549">
                  <c:v>1032.050000000173</c:v>
                </c:pt>
                <c:pt idx="9550">
                  <c:v>1032.150000000172</c:v>
                </c:pt>
                <c:pt idx="9551">
                  <c:v>1032.250000000173</c:v>
                </c:pt>
                <c:pt idx="9552">
                  <c:v>1032.3500000001729</c:v>
                </c:pt>
                <c:pt idx="9553">
                  <c:v>1032.4500000001731</c:v>
                </c:pt>
                <c:pt idx="9554">
                  <c:v>1032.550000000173</c:v>
                </c:pt>
                <c:pt idx="9555">
                  <c:v>1032.6500000001729</c:v>
                </c:pt>
                <c:pt idx="9556">
                  <c:v>1032.750000000173</c:v>
                </c:pt>
                <c:pt idx="9557">
                  <c:v>1032.8500000001729</c:v>
                </c:pt>
                <c:pt idx="9558">
                  <c:v>1032.9500000001731</c:v>
                </c:pt>
                <c:pt idx="9559">
                  <c:v>1033.050000000173</c:v>
                </c:pt>
                <c:pt idx="9560">
                  <c:v>1033.1500000001729</c:v>
                </c:pt>
                <c:pt idx="9561">
                  <c:v>1033.250000000173</c:v>
                </c:pt>
                <c:pt idx="9562">
                  <c:v>1033.3500000001729</c:v>
                </c:pt>
                <c:pt idx="9563">
                  <c:v>1033.4500000001731</c:v>
                </c:pt>
                <c:pt idx="9564">
                  <c:v>1033.550000000173</c:v>
                </c:pt>
                <c:pt idx="9565">
                  <c:v>1033.6500000001729</c:v>
                </c:pt>
                <c:pt idx="9566">
                  <c:v>1033.750000000173</c:v>
                </c:pt>
                <c:pt idx="9567">
                  <c:v>1033.8500000001729</c:v>
                </c:pt>
                <c:pt idx="9568">
                  <c:v>1033.9500000001731</c:v>
                </c:pt>
                <c:pt idx="9569">
                  <c:v>1034.050000000173</c:v>
                </c:pt>
                <c:pt idx="9570">
                  <c:v>1034.1500000001729</c:v>
                </c:pt>
                <c:pt idx="9571">
                  <c:v>1034.250000000173</c:v>
                </c:pt>
                <c:pt idx="9572">
                  <c:v>1034.3500000001729</c:v>
                </c:pt>
                <c:pt idx="9573">
                  <c:v>1034.4500000001731</c:v>
                </c:pt>
                <c:pt idx="9574">
                  <c:v>1034.550000000173</c:v>
                </c:pt>
                <c:pt idx="9575">
                  <c:v>1034.6500000001729</c:v>
                </c:pt>
                <c:pt idx="9576">
                  <c:v>1034.750000000173</c:v>
                </c:pt>
                <c:pt idx="9577">
                  <c:v>1034.8500000001729</c:v>
                </c:pt>
                <c:pt idx="9578">
                  <c:v>1034.9500000001731</c:v>
                </c:pt>
                <c:pt idx="9579">
                  <c:v>1035.050000000173</c:v>
                </c:pt>
                <c:pt idx="9580">
                  <c:v>1035.1500000001729</c:v>
                </c:pt>
                <c:pt idx="9581">
                  <c:v>1035.250000000173</c:v>
                </c:pt>
                <c:pt idx="9582">
                  <c:v>1035.3500000001729</c:v>
                </c:pt>
                <c:pt idx="9583">
                  <c:v>1035.4500000001731</c:v>
                </c:pt>
                <c:pt idx="9584">
                  <c:v>1035.550000000173</c:v>
                </c:pt>
                <c:pt idx="9585">
                  <c:v>1035.6500000001729</c:v>
                </c:pt>
                <c:pt idx="9586">
                  <c:v>1035.750000000173</c:v>
                </c:pt>
                <c:pt idx="9587">
                  <c:v>1035.8500000001729</c:v>
                </c:pt>
                <c:pt idx="9588">
                  <c:v>1035.950000000174</c:v>
                </c:pt>
                <c:pt idx="9589">
                  <c:v>1036.050000000173</c:v>
                </c:pt>
                <c:pt idx="9590">
                  <c:v>1036.1500000001729</c:v>
                </c:pt>
                <c:pt idx="9591">
                  <c:v>1036.250000000173</c:v>
                </c:pt>
                <c:pt idx="9592">
                  <c:v>1036.3500000001741</c:v>
                </c:pt>
                <c:pt idx="9593">
                  <c:v>1036.450000000174</c:v>
                </c:pt>
                <c:pt idx="9594">
                  <c:v>1036.550000000173</c:v>
                </c:pt>
                <c:pt idx="9595">
                  <c:v>1036.650000000174</c:v>
                </c:pt>
                <c:pt idx="9596">
                  <c:v>1036.7500000001739</c:v>
                </c:pt>
                <c:pt idx="9597">
                  <c:v>1036.8500000001741</c:v>
                </c:pt>
                <c:pt idx="9598">
                  <c:v>1036.950000000174</c:v>
                </c:pt>
                <c:pt idx="9599">
                  <c:v>1037.0500000001739</c:v>
                </c:pt>
                <c:pt idx="9600">
                  <c:v>1037.150000000174</c:v>
                </c:pt>
                <c:pt idx="9601">
                  <c:v>1037.2500000001739</c:v>
                </c:pt>
                <c:pt idx="9602">
                  <c:v>1037.3500000001741</c:v>
                </c:pt>
                <c:pt idx="9603">
                  <c:v>1037.450000000174</c:v>
                </c:pt>
                <c:pt idx="9604">
                  <c:v>1037.5500000001739</c:v>
                </c:pt>
                <c:pt idx="9605">
                  <c:v>1037.650000000174</c:v>
                </c:pt>
                <c:pt idx="9606">
                  <c:v>1037.7500000001739</c:v>
                </c:pt>
                <c:pt idx="9607">
                  <c:v>1037.8500000001741</c:v>
                </c:pt>
                <c:pt idx="9608">
                  <c:v>1037.950000000174</c:v>
                </c:pt>
                <c:pt idx="9609">
                  <c:v>1038.0500000001739</c:v>
                </c:pt>
                <c:pt idx="9610">
                  <c:v>1038.150000000174</c:v>
                </c:pt>
                <c:pt idx="9611">
                  <c:v>1038.2500000001739</c:v>
                </c:pt>
                <c:pt idx="9612">
                  <c:v>1038.3500000001741</c:v>
                </c:pt>
                <c:pt idx="9613">
                  <c:v>1038.450000000174</c:v>
                </c:pt>
                <c:pt idx="9614">
                  <c:v>1038.5500000001739</c:v>
                </c:pt>
                <c:pt idx="9615">
                  <c:v>1038.650000000174</c:v>
                </c:pt>
                <c:pt idx="9616">
                  <c:v>1038.7500000001739</c:v>
                </c:pt>
                <c:pt idx="9617">
                  <c:v>1038.8500000001741</c:v>
                </c:pt>
                <c:pt idx="9618">
                  <c:v>1038.950000000174</c:v>
                </c:pt>
                <c:pt idx="9619">
                  <c:v>1039.0500000001739</c:v>
                </c:pt>
                <c:pt idx="9620">
                  <c:v>1039.150000000174</c:v>
                </c:pt>
                <c:pt idx="9621">
                  <c:v>1039.2500000001739</c:v>
                </c:pt>
                <c:pt idx="9622">
                  <c:v>1039.3500000001741</c:v>
                </c:pt>
                <c:pt idx="9623">
                  <c:v>1039.450000000174</c:v>
                </c:pt>
                <c:pt idx="9624">
                  <c:v>1039.5500000001739</c:v>
                </c:pt>
                <c:pt idx="9625">
                  <c:v>1039.650000000174</c:v>
                </c:pt>
                <c:pt idx="9626">
                  <c:v>1039.7500000001739</c:v>
                </c:pt>
                <c:pt idx="9627">
                  <c:v>1039.8500000001741</c:v>
                </c:pt>
                <c:pt idx="9628">
                  <c:v>1039.950000000174</c:v>
                </c:pt>
                <c:pt idx="9629">
                  <c:v>1040.0500000001739</c:v>
                </c:pt>
                <c:pt idx="9630">
                  <c:v>1040.150000000174</c:v>
                </c:pt>
                <c:pt idx="9631">
                  <c:v>1040.2500000001739</c:v>
                </c:pt>
                <c:pt idx="9632">
                  <c:v>1040.350000000175</c:v>
                </c:pt>
                <c:pt idx="9633">
                  <c:v>1040.450000000174</c:v>
                </c:pt>
                <c:pt idx="9634">
                  <c:v>1040.5500000001739</c:v>
                </c:pt>
                <c:pt idx="9635">
                  <c:v>1040.650000000174</c:v>
                </c:pt>
                <c:pt idx="9636">
                  <c:v>1040.7500000001751</c:v>
                </c:pt>
                <c:pt idx="9637">
                  <c:v>1040.850000000175</c:v>
                </c:pt>
                <c:pt idx="9638">
                  <c:v>1040.950000000174</c:v>
                </c:pt>
                <c:pt idx="9639">
                  <c:v>1041.050000000175</c:v>
                </c:pt>
                <c:pt idx="9640">
                  <c:v>1041.1500000001749</c:v>
                </c:pt>
                <c:pt idx="9641">
                  <c:v>1041.2500000001751</c:v>
                </c:pt>
                <c:pt idx="9642">
                  <c:v>1041.350000000175</c:v>
                </c:pt>
                <c:pt idx="9643">
                  <c:v>1041.4500000001749</c:v>
                </c:pt>
                <c:pt idx="9644">
                  <c:v>1041.550000000175</c:v>
                </c:pt>
                <c:pt idx="9645">
                  <c:v>1041.6500000001749</c:v>
                </c:pt>
                <c:pt idx="9646">
                  <c:v>1041.7500000001751</c:v>
                </c:pt>
                <c:pt idx="9647">
                  <c:v>1041.850000000175</c:v>
                </c:pt>
                <c:pt idx="9648">
                  <c:v>1041.9500000001749</c:v>
                </c:pt>
                <c:pt idx="9649">
                  <c:v>1042.050000000175</c:v>
                </c:pt>
                <c:pt idx="9650">
                  <c:v>1042.1500000001749</c:v>
                </c:pt>
                <c:pt idx="9651">
                  <c:v>1042.2500000001751</c:v>
                </c:pt>
                <c:pt idx="9652">
                  <c:v>1042.350000000175</c:v>
                </c:pt>
                <c:pt idx="9653">
                  <c:v>1042.4500000001749</c:v>
                </c:pt>
                <c:pt idx="9654">
                  <c:v>1042.550000000175</c:v>
                </c:pt>
                <c:pt idx="9655">
                  <c:v>1042.6500000001749</c:v>
                </c:pt>
                <c:pt idx="9656">
                  <c:v>1042.7500000001751</c:v>
                </c:pt>
                <c:pt idx="9657">
                  <c:v>1042.850000000175</c:v>
                </c:pt>
                <c:pt idx="9658">
                  <c:v>1042.9500000001749</c:v>
                </c:pt>
                <c:pt idx="9659">
                  <c:v>1043.050000000175</c:v>
                </c:pt>
                <c:pt idx="9660">
                  <c:v>1043.1500000001749</c:v>
                </c:pt>
                <c:pt idx="9661">
                  <c:v>1043.2500000001751</c:v>
                </c:pt>
                <c:pt idx="9662">
                  <c:v>1043.350000000175</c:v>
                </c:pt>
                <c:pt idx="9663">
                  <c:v>1043.4500000001749</c:v>
                </c:pt>
                <c:pt idx="9664">
                  <c:v>1043.550000000175</c:v>
                </c:pt>
                <c:pt idx="9665">
                  <c:v>1043.6500000001749</c:v>
                </c:pt>
                <c:pt idx="9666">
                  <c:v>1043.7500000001751</c:v>
                </c:pt>
                <c:pt idx="9667">
                  <c:v>1043.850000000175</c:v>
                </c:pt>
                <c:pt idx="9668">
                  <c:v>1043.9500000001749</c:v>
                </c:pt>
                <c:pt idx="9669">
                  <c:v>1044.050000000175</c:v>
                </c:pt>
                <c:pt idx="9670">
                  <c:v>1044.1500000001749</c:v>
                </c:pt>
                <c:pt idx="9671">
                  <c:v>1044.2500000001751</c:v>
                </c:pt>
                <c:pt idx="9672">
                  <c:v>1044.350000000175</c:v>
                </c:pt>
                <c:pt idx="9673">
                  <c:v>1044.4500000001749</c:v>
                </c:pt>
                <c:pt idx="9674">
                  <c:v>1044.550000000175</c:v>
                </c:pt>
                <c:pt idx="9675">
                  <c:v>1044.6500000001749</c:v>
                </c:pt>
                <c:pt idx="9676">
                  <c:v>1044.750000000176</c:v>
                </c:pt>
                <c:pt idx="9677">
                  <c:v>1044.850000000175</c:v>
                </c:pt>
                <c:pt idx="9678">
                  <c:v>1044.9500000001749</c:v>
                </c:pt>
                <c:pt idx="9679">
                  <c:v>1045.050000000175</c:v>
                </c:pt>
                <c:pt idx="9680">
                  <c:v>1045.1500000001761</c:v>
                </c:pt>
                <c:pt idx="9681">
                  <c:v>1045.250000000176</c:v>
                </c:pt>
                <c:pt idx="9682">
                  <c:v>1045.350000000175</c:v>
                </c:pt>
                <c:pt idx="9683">
                  <c:v>1045.450000000176</c:v>
                </c:pt>
                <c:pt idx="9684">
                  <c:v>1045.5500000001759</c:v>
                </c:pt>
                <c:pt idx="9685">
                  <c:v>1045.6500000001761</c:v>
                </c:pt>
                <c:pt idx="9686">
                  <c:v>1045.750000000176</c:v>
                </c:pt>
                <c:pt idx="9687">
                  <c:v>1045.8500000001759</c:v>
                </c:pt>
                <c:pt idx="9688">
                  <c:v>1045.950000000176</c:v>
                </c:pt>
                <c:pt idx="9689">
                  <c:v>1046.0500000001759</c:v>
                </c:pt>
                <c:pt idx="9690">
                  <c:v>1046.1500000001761</c:v>
                </c:pt>
                <c:pt idx="9691">
                  <c:v>1046.250000000176</c:v>
                </c:pt>
                <c:pt idx="9692">
                  <c:v>1046.3500000001759</c:v>
                </c:pt>
                <c:pt idx="9693">
                  <c:v>1046.450000000176</c:v>
                </c:pt>
                <c:pt idx="9694">
                  <c:v>1046.5500000001759</c:v>
                </c:pt>
                <c:pt idx="9695">
                  <c:v>1046.6500000001761</c:v>
                </c:pt>
                <c:pt idx="9696">
                  <c:v>1046.750000000176</c:v>
                </c:pt>
                <c:pt idx="9697">
                  <c:v>1046.8500000001759</c:v>
                </c:pt>
                <c:pt idx="9698">
                  <c:v>1046.950000000176</c:v>
                </c:pt>
                <c:pt idx="9699">
                  <c:v>1047.0500000001759</c:v>
                </c:pt>
                <c:pt idx="9700">
                  <c:v>1047.1500000001761</c:v>
                </c:pt>
                <c:pt idx="9701">
                  <c:v>1047.250000000176</c:v>
                </c:pt>
                <c:pt idx="9702">
                  <c:v>1047.3500000001759</c:v>
                </c:pt>
                <c:pt idx="9703">
                  <c:v>1047.450000000176</c:v>
                </c:pt>
                <c:pt idx="9704">
                  <c:v>1047.5500000001759</c:v>
                </c:pt>
                <c:pt idx="9705">
                  <c:v>1047.6500000001761</c:v>
                </c:pt>
                <c:pt idx="9706">
                  <c:v>1047.750000000176</c:v>
                </c:pt>
                <c:pt idx="9707">
                  <c:v>1047.8500000001759</c:v>
                </c:pt>
                <c:pt idx="9708">
                  <c:v>1047.950000000176</c:v>
                </c:pt>
                <c:pt idx="9709">
                  <c:v>1048.0500000001759</c:v>
                </c:pt>
                <c:pt idx="9710">
                  <c:v>1048.1500000001761</c:v>
                </c:pt>
                <c:pt idx="9711">
                  <c:v>1048.250000000176</c:v>
                </c:pt>
                <c:pt idx="9712">
                  <c:v>1048.3500000001759</c:v>
                </c:pt>
                <c:pt idx="9713">
                  <c:v>1048.450000000176</c:v>
                </c:pt>
                <c:pt idx="9714">
                  <c:v>1048.5500000001759</c:v>
                </c:pt>
                <c:pt idx="9715">
                  <c:v>1048.6500000001761</c:v>
                </c:pt>
                <c:pt idx="9716">
                  <c:v>1048.750000000176</c:v>
                </c:pt>
                <c:pt idx="9717">
                  <c:v>1048.8500000001759</c:v>
                </c:pt>
                <c:pt idx="9718">
                  <c:v>1048.950000000176</c:v>
                </c:pt>
                <c:pt idx="9719">
                  <c:v>1049.0500000001759</c:v>
                </c:pt>
                <c:pt idx="9720">
                  <c:v>1049.150000000177</c:v>
                </c:pt>
                <c:pt idx="9721">
                  <c:v>1049.250000000176</c:v>
                </c:pt>
                <c:pt idx="9722">
                  <c:v>1049.3500000001759</c:v>
                </c:pt>
                <c:pt idx="9723">
                  <c:v>1049.450000000176</c:v>
                </c:pt>
                <c:pt idx="9724">
                  <c:v>1049.5500000001771</c:v>
                </c:pt>
                <c:pt idx="9725">
                  <c:v>1049.650000000177</c:v>
                </c:pt>
                <c:pt idx="9726">
                  <c:v>1049.750000000176</c:v>
                </c:pt>
                <c:pt idx="9727">
                  <c:v>1049.850000000177</c:v>
                </c:pt>
                <c:pt idx="9728">
                  <c:v>1049.9500000001769</c:v>
                </c:pt>
                <c:pt idx="9729">
                  <c:v>1050.0500000001771</c:v>
                </c:pt>
                <c:pt idx="9730">
                  <c:v>1050.150000000177</c:v>
                </c:pt>
                <c:pt idx="9731">
                  <c:v>1050.2500000001769</c:v>
                </c:pt>
                <c:pt idx="9732">
                  <c:v>1050.350000000177</c:v>
                </c:pt>
                <c:pt idx="9733">
                  <c:v>1050.4500000001769</c:v>
                </c:pt>
                <c:pt idx="9734">
                  <c:v>1050.5500000001771</c:v>
                </c:pt>
                <c:pt idx="9735">
                  <c:v>1050.650000000177</c:v>
                </c:pt>
                <c:pt idx="9736">
                  <c:v>1050.7500000001769</c:v>
                </c:pt>
                <c:pt idx="9737">
                  <c:v>1050.850000000177</c:v>
                </c:pt>
                <c:pt idx="9738">
                  <c:v>1050.9500000001769</c:v>
                </c:pt>
                <c:pt idx="9739">
                  <c:v>1051.0500000001771</c:v>
                </c:pt>
                <c:pt idx="9740">
                  <c:v>1051.150000000177</c:v>
                </c:pt>
                <c:pt idx="9741">
                  <c:v>1051.2500000001769</c:v>
                </c:pt>
                <c:pt idx="9742">
                  <c:v>1051.350000000177</c:v>
                </c:pt>
                <c:pt idx="9743">
                  <c:v>1051.4500000001769</c:v>
                </c:pt>
                <c:pt idx="9744">
                  <c:v>1051.5500000001771</c:v>
                </c:pt>
                <c:pt idx="9745">
                  <c:v>1051.650000000177</c:v>
                </c:pt>
                <c:pt idx="9746">
                  <c:v>1051.7500000001769</c:v>
                </c:pt>
                <c:pt idx="9747">
                  <c:v>1051.850000000177</c:v>
                </c:pt>
                <c:pt idx="9748">
                  <c:v>1051.9500000001769</c:v>
                </c:pt>
                <c:pt idx="9749">
                  <c:v>1052.0500000001771</c:v>
                </c:pt>
                <c:pt idx="9750">
                  <c:v>1052.150000000177</c:v>
                </c:pt>
                <c:pt idx="9751">
                  <c:v>1052.2500000001769</c:v>
                </c:pt>
                <c:pt idx="9752">
                  <c:v>1052.350000000177</c:v>
                </c:pt>
                <c:pt idx="9753">
                  <c:v>1052.4500000001769</c:v>
                </c:pt>
                <c:pt idx="9754">
                  <c:v>1052.5500000001771</c:v>
                </c:pt>
                <c:pt idx="9755">
                  <c:v>1052.650000000177</c:v>
                </c:pt>
                <c:pt idx="9756">
                  <c:v>1052.7500000001769</c:v>
                </c:pt>
                <c:pt idx="9757">
                  <c:v>1052.850000000177</c:v>
                </c:pt>
                <c:pt idx="9758">
                  <c:v>1052.9500000001769</c:v>
                </c:pt>
                <c:pt idx="9759">
                  <c:v>1053.0500000001771</c:v>
                </c:pt>
                <c:pt idx="9760">
                  <c:v>1053.150000000177</c:v>
                </c:pt>
                <c:pt idx="9761">
                  <c:v>1053.2500000001769</c:v>
                </c:pt>
                <c:pt idx="9762">
                  <c:v>1053.350000000177</c:v>
                </c:pt>
                <c:pt idx="9763">
                  <c:v>1053.4500000001769</c:v>
                </c:pt>
                <c:pt idx="9764">
                  <c:v>1053.550000000178</c:v>
                </c:pt>
                <c:pt idx="9765">
                  <c:v>1053.650000000177</c:v>
                </c:pt>
                <c:pt idx="9766">
                  <c:v>1053.7500000001769</c:v>
                </c:pt>
                <c:pt idx="9767">
                  <c:v>1053.850000000177</c:v>
                </c:pt>
                <c:pt idx="9768">
                  <c:v>1053.9500000001781</c:v>
                </c:pt>
                <c:pt idx="9769">
                  <c:v>1054.050000000178</c:v>
                </c:pt>
                <c:pt idx="9770">
                  <c:v>1054.150000000177</c:v>
                </c:pt>
                <c:pt idx="9771">
                  <c:v>1054.250000000178</c:v>
                </c:pt>
                <c:pt idx="9772">
                  <c:v>1054.3500000001779</c:v>
                </c:pt>
                <c:pt idx="9773">
                  <c:v>1054.4500000001781</c:v>
                </c:pt>
                <c:pt idx="9774">
                  <c:v>1054.550000000178</c:v>
                </c:pt>
                <c:pt idx="9775">
                  <c:v>1054.6500000001779</c:v>
                </c:pt>
                <c:pt idx="9776">
                  <c:v>1054.750000000178</c:v>
                </c:pt>
                <c:pt idx="9777">
                  <c:v>1054.8500000001779</c:v>
                </c:pt>
                <c:pt idx="9778">
                  <c:v>1054.9500000001781</c:v>
                </c:pt>
                <c:pt idx="9779">
                  <c:v>1055.050000000178</c:v>
                </c:pt>
                <c:pt idx="9780">
                  <c:v>1055.1500000001779</c:v>
                </c:pt>
                <c:pt idx="9781">
                  <c:v>1055.250000000178</c:v>
                </c:pt>
                <c:pt idx="9782">
                  <c:v>1055.3500000001779</c:v>
                </c:pt>
                <c:pt idx="9783">
                  <c:v>1055.4500000001781</c:v>
                </c:pt>
                <c:pt idx="9784">
                  <c:v>1055.550000000178</c:v>
                </c:pt>
                <c:pt idx="9785">
                  <c:v>1055.6500000001779</c:v>
                </c:pt>
                <c:pt idx="9786">
                  <c:v>1055.750000000178</c:v>
                </c:pt>
                <c:pt idx="9787">
                  <c:v>1055.8500000001779</c:v>
                </c:pt>
                <c:pt idx="9788">
                  <c:v>1055.9500000001781</c:v>
                </c:pt>
                <c:pt idx="9789">
                  <c:v>1056.050000000178</c:v>
                </c:pt>
                <c:pt idx="9790">
                  <c:v>1056.1500000001779</c:v>
                </c:pt>
                <c:pt idx="9791">
                  <c:v>1056.250000000178</c:v>
                </c:pt>
                <c:pt idx="9792">
                  <c:v>1056.3500000001779</c:v>
                </c:pt>
                <c:pt idx="9793">
                  <c:v>1056.4500000001781</c:v>
                </c:pt>
                <c:pt idx="9794">
                  <c:v>1056.550000000178</c:v>
                </c:pt>
                <c:pt idx="9795">
                  <c:v>1056.6500000001779</c:v>
                </c:pt>
                <c:pt idx="9796">
                  <c:v>1056.750000000178</c:v>
                </c:pt>
                <c:pt idx="9797">
                  <c:v>1056.8500000001779</c:v>
                </c:pt>
                <c:pt idx="9798">
                  <c:v>1056.9500000001781</c:v>
                </c:pt>
                <c:pt idx="9799">
                  <c:v>1057.050000000178</c:v>
                </c:pt>
                <c:pt idx="9800">
                  <c:v>1057.1500000001779</c:v>
                </c:pt>
                <c:pt idx="9801">
                  <c:v>1057.250000000178</c:v>
                </c:pt>
                <c:pt idx="9802">
                  <c:v>1057.3500000001779</c:v>
                </c:pt>
                <c:pt idx="9803">
                  <c:v>1057.4500000001781</c:v>
                </c:pt>
                <c:pt idx="9804">
                  <c:v>1057.550000000178</c:v>
                </c:pt>
                <c:pt idx="9805">
                  <c:v>1057.6500000001779</c:v>
                </c:pt>
                <c:pt idx="9806">
                  <c:v>1057.750000000178</c:v>
                </c:pt>
                <c:pt idx="9807">
                  <c:v>1057.8500000001779</c:v>
                </c:pt>
                <c:pt idx="9808">
                  <c:v>1057.950000000179</c:v>
                </c:pt>
                <c:pt idx="9809">
                  <c:v>1058.050000000178</c:v>
                </c:pt>
                <c:pt idx="9810">
                  <c:v>1058.1500000001779</c:v>
                </c:pt>
                <c:pt idx="9811">
                  <c:v>1058.250000000178</c:v>
                </c:pt>
                <c:pt idx="9812">
                  <c:v>1058.3500000001791</c:v>
                </c:pt>
                <c:pt idx="9813">
                  <c:v>1058.450000000179</c:v>
                </c:pt>
                <c:pt idx="9814">
                  <c:v>1058.550000000178</c:v>
                </c:pt>
                <c:pt idx="9815">
                  <c:v>1058.650000000179</c:v>
                </c:pt>
                <c:pt idx="9816">
                  <c:v>1058.7500000001789</c:v>
                </c:pt>
                <c:pt idx="9817">
                  <c:v>1058.8500000001791</c:v>
                </c:pt>
                <c:pt idx="9818">
                  <c:v>1058.950000000179</c:v>
                </c:pt>
                <c:pt idx="9819">
                  <c:v>1059.0500000001789</c:v>
                </c:pt>
                <c:pt idx="9820">
                  <c:v>1059.150000000179</c:v>
                </c:pt>
                <c:pt idx="9821">
                  <c:v>1059.2500000001789</c:v>
                </c:pt>
                <c:pt idx="9822">
                  <c:v>1059.3500000001791</c:v>
                </c:pt>
                <c:pt idx="9823">
                  <c:v>1059.450000000179</c:v>
                </c:pt>
                <c:pt idx="9824">
                  <c:v>1059.5500000001789</c:v>
                </c:pt>
                <c:pt idx="9825">
                  <c:v>1059.650000000179</c:v>
                </c:pt>
                <c:pt idx="9826">
                  <c:v>1059.7500000001789</c:v>
                </c:pt>
                <c:pt idx="9827">
                  <c:v>1059.8500000001791</c:v>
                </c:pt>
                <c:pt idx="9828">
                  <c:v>1059.950000000179</c:v>
                </c:pt>
                <c:pt idx="9829">
                  <c:v>1060.0500000001789</c:v>
                </c:pt>
                <c:pt idx="9830">
                  <c:v>1060.150000000179</c:v>
                </c:pt>
                <c:pt idx="9831">
                  <c:v>1060.2500000001789</c:v>
                </c:pt>
                <c:pt idx="9832">
                  <c:v>1060.3500000001791</c:v>
                </c:pt>
                <c:pt idx="9833">
                  <c:v>1060.450000000179</c:v>
                </c:pt>
                <c:pt idx="9834">
                  <c:v>1060.5500000001789</c:v>
                </c:pt>
                <c:pt idx="9835">
                  <c:v>1060.650000000179</c:v>
                </c:pt>
                <c:pt idx="9836">
                  <c:v>1060.7500000001789</c:v>
                </c:pt>
                <c:pt idx="9837">
                  <c:v>1060.8500000001791</c:v>
                </c:pt>
                <c:pt idx="9838">
                  <c:v>1060.950000000179</c:v>
                </c:pt>
                <c:pt idx="9839">
                  <c:v>1061.0500000001789</c:v>
                </c:pt>
                <c:pt idx="9840">
                  <c:v>1061.150000000179</c:v>
                </c:pt>
                <c:pt idx="9841">
                  <c:v>1061.2500000001789</c:v>
                </c:pt>
                <c:pt idx="9842">
                  <c:v>1061.3500000001791</c:v>
                </c:pt>
                <c:pt idx="9843">
                  <c:v>1061.450000000179</c:v>
                </c:pt>
                <c:pt idx="9844">
                  <c:v>1061.5500000001789</c:v>
                </c:pt>
                <c:pt idx="9845">
                  <c:v>1061.650000000179</c:v>
                </c:pt>
                <c:pt idx="9846">
                  <c:v>1061.7500000001789</c:v>
                </c:pt>
                <c:pt idx="9847">
                  <c:v>1061.8500000001791</c:v>
                </c:pt>
                <c:pt idx="9848">
                  <c:v>1061.950000000179</c:v>
                </c:pt>
                <c:pt idx="9849">
                  <c:v>1062.0500000001789</c:v>
                </c:pt>
                <c:pt idx="9850">
                  <c:v>1062.150000000179</c:v>
                </c:pt>
                <c:pt idx="9851">
                  <c:v>1062.2500000001789</c:v>
                </c:pt>
                <c:pt idx="9852">
                  <c:v>1062.35000000018</c:v>
                </c:pt>
                <c:pt idx="9853">
                  <c:v>1062.450000000179</c:v>
                </c:pt>
                <c:pt idx="9854">
                  <c:v>1062.5500000001789</c:v>
                </c:pt>
                <c:pt idx="9855">
                  <c:v>1062.650000000179</c:v>
                </c:pt>
                <c:pt idx="9856">
                  <c:v>1062.7500000001801</c:v>
                </c:pt>
                <c:pt idx="9857">
                  <c:v>1062.85000000018</c:v>
                </c:pt>
                <c:pt idx="9858">
                  <c:v>1062.950000000179</c:v>
                </c:pt>
                <c:pt idx="9859">
                  <c:v>1063.05000000018</c:v>
                </c:pt>
                <c:pt idx="9860">
                  <c:v>1063.1500000001799</c:v>
                </c:pt>
                <c:pt idx="9861">
                  <c:v>1063.2500000001801</c:v>
                </c:pt>
                <c:pt idx="9862">
                  <c:v>1063.35000000018</c:v>
                </c:pt>
                <c:pt idx="9863">
                  <c:v>1063.4500000001799</c:v>
                </c:pt>
                <c:pt idx="9864">
                  <c:v>1063.55000000018</c:v>
                </c:pt>
                <c:pt idx="9865">
                  <c:v>1063.6500000001799</c:v>
                </c:pt>
                <c:pt idx="9866">
                  <c:v>1063.7500000001801</c:v>
                </c:pt>
                <c:pt idx="9867">
                  <c:v>1063.85000000018</c:v>
                </c:pt>
                <c:pt idx="9868">
                  <c:v>1063.9500000001799</c:v>
                </c:pt>
                <c:pt idx="9869">
                  <c:v>1064.05000000018</c:v>
                </c:pt>
                <c:pt idx="9870">
                  <c:v>1064.1500000001799</c:v>
                </c:pt>
                <c:pt idx="9871">
                  <c:v>1064.2500000001801</c:v>
                </c:pt>
                <c:pt idx="9872">
                  <c:v>1064.35000000018</c:v>
                </c:pt>
                <c:pt idx="9873">
                  <c:v>1064.4500000001799</c:v>
                </c:pt>
                <c:pt idx="9874">
                  <c:v>1064.55000000018</c:v>
                </c:pt>
                <c:pt idx="9875">
                  <c:v>1064.6500000001799</c:v>
                </c:pt>
                <c:pt idx="9876">
                  <c:v>1064.7500000001801</c:v>
                </c:pt>
                <c:pt idx="9877">
                  <c:v>1064.85000000018</c:v>
                </c:pt>
                <c:pt idx="9878">
                  <c:v>1064.9500000001799</c:v>
                </c:pt>
                <c:pt idx="9879">
                  <c:v>1065.05000000018</c:v>
                </c:pt>
                <c:pt idx="9880">
                  <c:v>1065.1500000001799</c:v>
                </c:pt>
                <c:pt idx="9881">
                  <c:v>1065.2500000001801</c:v>
                </c:pt>
                <c:pt idx="9882">
                  <c:v>1065.35000000018</c:v>
                </c:pt>
                <c:pt idx="9883">
                  <c:v>1065.4500000001799</c:v>
                </c:pt>
                <c:pt idx="9884">
                  <c:v>1065.55000000018</c:v>
                </c:pt>
                <c:pt idx="9885">
                  <c:v>1065.6500000001799</c:v>
                </c:pt>
                <c:pt idx="9886">
                  <c:v>1065.7500000001801</c:v>
                </c:pt>
                <c:pt idx="9887">
                  <c:v>1065.85000000018</c:v>
                </c:pt>
                <c:pt idx="9888">
                  <c:v>1065.9500000001799</c:v>
                </c:pt>
                <c:pt idx="9889">
                  <c:v>1066.05000000018</c:v>
                </c:pt>
                <c:pt idx="9890">
                  <c:v>1066.1500000001799</c:v>
                </c:pt>
                <c:pt idx="9891">
                  <c:v>1066.2500000001801</c:v>
                </c:pt>
                <c:pt idx="9892">
                  <c:v>1066.35000000018</c:v>
                </c:pt>
                <c:pt idx="9893">
                  <c:v>1066.4500000001799</c:v>
                </c:pt>
                <c:pt idx="9894">
                  <c:v>1066.55000000018</c:v>
                </c:pt>
                <c:pt idx="9895">
                  <c:v>1066.6500000001799</c:v>
                </c:pt>
                <c:pt idx="9896">
                  <c:v>1066.750000000181</c:v>
                </c:pt>
                <c:pt idx="9897">
                  <c:v>1066.85000000018</c:v>
                </c:pt>
                <c:pt idx="9898">
                  <c:v>1066.9500000001799</c:v>
                </c:pt>
                <c:pt idx="9899">
                  <c:v>1067.05000000018</c:v>
                </c:pt>
                <c:pt idx="9900">
                  <c:v>1067.1500000001811</c:v>
                </c:pt>
                <c:pt idx="9901">
                  <c:v>1067.250000000181</c:v>
                </c:pt>
                <c:pt idx="9902">
                  <c:v>1067.35000000018</c:v>
                </c:pt>
                <c:pt idx="9903">
                  <c:v>1067.450000000181</c:v>
                </c:pt>
                <c:pt idx="9904">
                  <c:v>1067.5500000001809</c:v>
                </c:pt>
                <c:pt idx="9905">
                  <c:v>1067.6500000001811</c:v>
                </c:pt>
                <c:pt idx="9906">
                  <c:v>1067.750000000181</c:v>
                </c:pt>
                <c:pt idx="9907">
                  <c:v>1067.8500000001809</c:v>
                </c:pt>
                <c:pt idx="9908">
                  <c:v>1067.950000000181</c:v>
                </c:pt>
                <c:pt idx="9909">
                  <c:v>1068.0500000001809</c:v>
                </c:pt>
                <c:pt idx="9910">
                  <c:v>1068.1500000001811</c:v>
                </c:pt>
                <c:pt idx="9911">
                  <c:v>1068.250000000181</c:v>
                </c:pt>
                <c:pt idx="9912">
                  <c:v>1068.3500000001809</c:v>
                </c:pt>
                <c:pt idx="9913">
                  <c:v>1068.450000000181</c:v>
                </c:pt>
                <c:pt idx="9914">
                  <c:v>1068.5500000001809</c:v>
                </c:pt>
                <c:pt idx="9915">
                  <c:v>1068.6500000001811</c:v>
                </c:pt>
                <c:pt idx="9916">
                  <c:v>1068.750000000181</c:v>
                </c:pt>
                <c:pt idx="9917">
                  <c:v>1068.8500000001809</c:v>
                </c:pt>
                <c:pt idx="9918">
                  <c:v>1068.950000000181</c:v>
                </c:pt>
                <c:pt idx="9919">
                  <c:v>1069.0500000001809</c:v>
                </c:pt>
                <c:pt idx="9920">
                  <c:v>1069.1500000001811</c:v>
                </c:pt>
                <c:pt idx="9921">
                  <c:v>1069.250000000181</c:v>
                </c:pt>
                <c:pt idx="9922">
                  <c:v>1069.3500000001809</c:v>
                </c:pt>
                <c:pt idx="9923">
                  <c:v>1069.450000000181</c:v>
                </c:pt>
                <c:pt idx="9924">
                  <c:v>1069.5500000001809</c:v>
                </c:pt>
                <c:pt idx="9925">
                  <c:v>1069.6500000001811</c:v>
                </c:pt>
                <c:pt idx="9926">
                  <c:v>1069.750000000181</c:v>
                </c:pt>
                <c:pt idx="9927">
                  <c:v>1069.8500000001809</c:v>
                </c:pt>
                <c:pt idx="9928">
                  <c:v>1069.950000000181</c:v>
                </c:pt>
                <c:pt idx="9929">
                  <c:v>1070.0500000001809</c:v>
                </c:pt>
                <c:pt idx="9930">
                  <c:v>1070.1500000001811</c:v>
                </c:pt>
                <c:pt idx="9931">
                  <c:v>1070.250000000181</c:v>
                </c:pt>
                <c:pt idx="9932">
                  <c:v>1070.3500000001809</c:v>
                </c:pt>
                <c:pt idx="9933">
                  <c:v>1070.450000000181</c:v>
                </c:pt>
                <c:pt idx="9934">
                  <c:v>1070.5500000001809</c:v>
                </c:pt>
                <c:pt idx="9935">
                  <c:v>1070.6500000001811</c:v>
                </c:pt>
                <c:pt idx="9936">
                  <c:v>1070.750000000181</c:v>
                </c:pt>
                <c:pt idx="9937">
                  <c:v>1070.8500000001809</c:v>
                </c:pt>
                <c:pt idx="9938">
                  <c:v>1070.950000000181</c:v>
                </c:pt>
                <c:pt idx="9939">
                  <c:v>1071.0500000001809</c:v>
                </c:pt>
                <c:pt idx="9940">
                  <c:v>1071.150000000182</c:v>
                </c:pt>
                <c:pt idx="9941">
                  <c:v>1071.250000000181</c:v>
                </c:pt>
                <c:pt idx="9942">
                  <c:v>1071.3500000001809</c:v>
                </c:pt>
                <c:pt idx="9943">
                  <c:v>1071.450000000181</c:v>
                </c:pt>
                <c:pt idx="9944">
                  <c:v>1071.5500000001821</c:v>
                </c:pt>
                <c:pt idx="9945">
                  <c:v>1071.650000000182</c:v>
                </c:pt>
                <c:pt idx="9946">
                  <c:v>1071.750000000181</c:v>
                </c:pt>
                <c:pt idx="9947">
                  <c:v>1071.850000000182</c:v>
                </c:pt>
                <c:pt idx="9948">
                  <c:v>1071.9500000001819</c:v>
                </c:pt>
                <c:pt idx="9949">
                  <c:v>1072.0500000001821</c:v>
                </c:pt>
                <c:pt idx="9950">
                  <c:v>1072.150000000182</c:v>
                </c:pt>
                <c:pt idx="9951">
                  <c:v>1072.2500000001819</c:v>
                </c:pt>
                <c:pt idx="9952">
                  <c:v>1072.350000000182</c:v>
                </c:pt>
                <c:pt idx="9953">
                  <c:v>1072.4500000001819</c:v>
                </c:pt>
                <c:pt idx="9954">
                  <c:v>1072.5500000001821</c:v>
                </c:pt>
                <c:pt idx="9955">
                  <c:v>1072.650000000182</c:v>
                </c:pt>
                <c:pt idx="9956">
                  <c:v>1072.7500000001819</c:v>
                </c:pt>
                <c:pt idx="9957">
                  <c:v>1072.850000000182</c:v>
                </c:pt>
                <c:pt idx="9958">
                  <c:v>1072.9500000001819</c:v>
                </c:pt>
                <c:pt idx="9959">
                  <c:v>1073.0500000001821</c:v>
                </c:pt>
                <c:pt idx="9960">
                  <c:v>1073.150000000182</c:v>
                </c:pt>
                <c:pt idx="9961">
                  <c:v>1073.2500000001819</c:v>
                </c:pt>
                <c:pt idx="9962">
                  <c:v>1073.350000000182</c:v>
                </c:pt>
                <c:pt idx="9963">
                  <c:v>1073.4500000001819</c:v>
                </c:pt>
                <c:pt idx="9964">
                  <c:v>1073.5500000001821</c:v>
                </c:pt>
                <c:pt idx="9965">
                  <c:v>1073.650000000182</c:v>
                </c:pt>
                <c:pt idx="9966">
                  <c:v>1073.7500000001819</c:v>
                </c:pt>
                <c:pt idx="9967">
                  <c:v>1073.850000000182</c:v>
                </c:pt>
                <c:pt idx="9968">
                  <c:v>1073.9500000001819</c:v>
                </c:pt>
                <c:pt idx="9969">
                  <c:v>1074.0500000001821</c:v>
                </c:pt>
                <c:pt idx="9970">
                  <c:v>1074.150000000182</c:v>
                </c:pt>
                <c:pt idx="9971">
                  <c:v>1074.2500000001819</c:v>
                </c:pt>
                <c:pt idx="9972">
                  <c:v>1074.350000000182</c:v>
                </c:pt>
                <c:pt idx="9973">
                  <c:v>1074.4500000001819</c:v>
                </c:pt>
                <c:pt idx="9974">
                  <c:v>1074.5500000001821</c:v>
                </c:pt>
                <c:pt idx="9975">
                  <c:v>1074.650000000182</c:v>
                </c:pt>
                <c:pt idx="9976">
                  <c:v>1074.7500000001819</c:v>
                </c:pt>
                <c:pt idx="9977">
                  <c:v>1074.850000000182</c:v>
                </c:pt>
                <c:pt idx="9978">
                  <c:v>1074.9500000001819</c:v>
                </c:pt>
                <c:pt idx="9979">
                  <c:v>1075.0500000001821</c:v>
                </c:pt>
                <c:pt idx="9980">
                  <c:v>1075.150000000182</c:v>
                </c:pt>
                <c:pt idx="9981">
                  <c:v>1075.2500000001819</c:v>
                </c:pt>
                <c:pt idx="9982">
                  <c:v>1075.350000000182</c:v>
                </c:pt>
                <c:pt idx="9983">
                  <c:v>1075.4500000001819</c:v>
                </c:pt>
                <c:pt idx="9984">
                  <c:v>1075.550000000183</c:v>
                </c:pt>
                <c:pt idx="9985">
                  <c:v>1075.650000000182</c:v>
                </c:pt>
                <c:pt idx="9986">
                  <c:v>1075.7500000001819</c:v>
                </c:pt>
                <c:pt idx="9987">
                  <c:v>1075.850000000182</c:v>
                </c:pt>
                <c:pt idx="9988">
                  <c:v>1075.9500000001831</c:v>
                </c:pt>
                <c:pt idx="9989">
                  <c:v>1076.050000000183</c:v>
                </c:pt>
                <c:pt idx="9990">
                  <c:v>1076.150000000182</c:v>
                </c:pt>
                <c:pt idx="9991">
                  <c:v>1076.250000000183</c:v>
                </c:pt>
                <c:pt idx="9992">
                  <c:v>1076.3500000001829</c:v>
                </c:pt>
                <c:pt idx="9993">
                  <c:v>1076.4500000001831</c:v>
                </c:pt>
                <c:pt idx="9994">
                  <c:v>1076.550000000183</c:v>
                </c:pt>
                <c:pt idx="9995">
                  <c:v>1076.6500000001829</c:v>
                </c:pt>
                <c:pt idx="9996">
                  <c:v>1076.750000000183</c:v>
                </c:pt>
                <c:pt idx="9997">
                  <c:v>1076.8500000001829</c:v>
                </c:pt>
                <c:pt idx="9998">
                  <c:v>1076.9500000001831</c:v>
                </c:pt>
                <c:pt idx="9999">
                  <c:v>1077.050000000183</c:v>
                </c:pt>
                <c:pt idx="10000">
                  <c:v>1077.1500000001829</c:v>
                </c:pt>
                <c:pt idx="10001">
                  <c:v>1077.250000000183</c:v>
                </c:pt>
                <c:pt idx="10002">
                  <c:v>1077.3500000001829</c:v>
                </c:pt>
                <c:pt idx="10003">
                  <c:v>1077.4500000001831</c:v>
                </c:pt>
                <c:pt idx="10004">
                  <c:v>1077.550000000183</c:v>
                </c:pt>
                <c:pt idx="10005">
                  <c:v>1077.6500000001829</c:v>
                </c:pt>
                <c:pt idx="10006">
                  <c:v>1077.750000000183</c:v>
                </c:pt>
                <c:pt idx="10007">
                  <c:v>1077.8500000001829</c:v>
                </c:pt>
                <c:pt idx="10008">
                  <c:v>1077.9500000001831</c:v>
                </c:pt>
                <c:pt idx="10009">
                  <c:v>1078.050000000183</c:v>
                </c:pt>
                <c:pt idx="10010">
                  <c:v>1078.1500000001829</c:v>
                </c:pt>
                <c:pt idx="10011">
                  <c:v>1078.250000000183</c:v>
                </c:pt>
                <c:pt idx="10012">
                  <c:v>1078.3500000001829</c:v>
                </c:pt>
                <c:pt idx="10013">
                  <c:v>1078.4500000001831</c:v>
                </c:pt>
                <c:pt idx="10014">
                  <c:v>1078.550000000183</c:v>
                </c:pt>
                <c:pt idx="10015">
                  <c:v>1078.6500000001829</c:v>
                </c:pt>
                <c:pt idx="10016">
                  <c:v>1078.750000000183</c:v>
                </c:pt>
                <c:pt idx="10017">
                  <c:v>1078.8500000001829</c:v>
                </c:pt>
                <c:pt idx="10018">
                  <c:v>1078.9500000001831</c:v>
                </c:pt>
                <c:pt idx="10019">
                  <c:v>1079.050000000183</c:v>
                </c:pt>
                <c:pt idx="10020">
                  <c:v>1079.1500000001829</c:v>
                </c:pt>
                <c:pt idx="10021">
                  <c:v>1079.250000000183</c:v>
                </c:pt>
                <c:pt idx="10022">
                  <c:v>1079.3500000001829</c:v>
                </c:pt>
                <c:pt idx="10023">
                  <c:v>1079.4500000001831</c:v>
                </c:pt>
                <c:pt idx="10024">
                  <c:v>1079.550000000183</c:v>
                </c:pt>
                <c:pt idx="10025">
                  <c:v>1079.6500000001829</c:v>
                </c:pt>
                <c:pt idx="10026">
                  <c:v>1079.750000000183</c:v>
                </c:pt>
                <c:pt idx="10027">
                  <c:v>1079.8500000001829</c:v>
                </c:pt>
                <c:pt idx="10028">
                  <c:v>1079.950000000184</c:v>
                </c:pt>
                <c:pt idx="10029">
                  <c:v>1080.050000000183</c:v>
                </c:pt>
                <c:pt idx="10030">
                  <c:v>1080.1500000001829</c:v>
                </c:pt>
                <c:pt idx="10031">
                  <c:v>1080.250000000183</c:v>
                </c:pt>
                <c:pt idx="10032">
                  <c:v>1080.3500000001841</c:v>
                </c:pt>
                <c:pt idx="10033">
                  <c:v>1080.450000000184</c:v>
                </c:pt>
                <c:pt idx="10034">
                  <c:v>1080.550000000183</c:v>
                </c:pt>
                <c:pt idx="10035">
                  <c:v>1080.650000000184</c:v>
                </c:pt>
                <c:pt idx="10036">
                  <c:v>1080.7500000001839</c:v>
                </c:pt>
                <c:pt idx="10037">
                  <c:v>1080.8500000001841</c:v>
                </c:pt>
                <c:pt idx="10038">
                  <c:v>1080.950000000184</c:v>
                </c:pt>
                <c:pt idx="10039">
                  <c:v>1081.0500000001839</c:v>
                </c:pt>
                <c:pt idx="10040">
                  <c:v>1081.150000000184</c:v>
                </c:pt>
                <c:pt idx="10041">
                  <c:v>1081.2500000001839</c:v>
                </c:pt>
                <c:pt idx="10042">
                  <c:v>1081.3500000001841</c:v>
                </c:pt>
                <c:pt idx="10043">
                  <c:v>1081.450000000184</c:v>
                </c:pt>
                <c:pt idx="10044">
                  <c:v>1081.5500000001839</c:v>
                </c:pt>
                <c:pt idx="10045">
                  <c:v>1081.650000000184</c:v>
                </c:pt>
                <c:pt idx="10046">
                  <c:v>1081.7500000001839</c:v>
                </c:pt>
                <c:pt idx="10047">
                  <c:v>1081.8500000001841</c:v>
                </c:pt>
                <c:pt idx="10048">
                  <c:v>1081.950000000184</c:v>
                </c:pt>
                <c:pt idx="10049">
                  <c:v>1082.0500000001839</c:v>
                </c:pt>
                <c:pt idx="10050">
                  <c:v>1082.150000000184</c:v>
                </c:pt>
                <c:pt idx="10051">
                  <c:v>1082.2500000001839</c:v>
                </c:pt>
                <c:pt idx="10052">
                  <c:v>1082.3500000001841</c:v>
                </c:pt>
                <c:pt idx="10053">
                  <c:v>1082.450000000184</c:v>
                </c:pt>
                <c:pt idx="10054">
                  <c:v>1082.5500000001839</c:v>
                </c:pt>
                <c:pt idx="10055">
                  <c:v>1082.650000000184</c:v>
                </c:pt>
                <c:pt idx="10056">
                  <c:v>1082.7500000001839</c:v>
                </c:pt>
                <c:pt idx="10057">
                  <c:v>1082.8500000001841</c:v>
                </c:pt>
                <c:pt idx="10058">
                  <c:v>1082.950000000184</c:v>
                </c:pt>
                <c:pt idx="10059">
                  <c:v>1083.0500000001839</c:v>
                </c:pt>
                <c:pt idx="10060">
                  <c:v>1083.150000000184</c:v>
                </c:pt>
                <c:pt idx="10061">
                  <c:v>1083.2500000001839</c:v>
                </c:pt>
                <c:pt idx="10062">
                  <c:v>1083.3500000001841</c:v>
                </c:pt>
                <c:pt idx="10063">
                  <c:v>1083.450000000184</c:v>
                </c:pt>
                <c:pt idx="10064">
                  <c:v>1083.5500000001839</c:v>
                </c:pt>
                <c:pt idx="10065">
                  <c:v>1083.650000000184</c:v>
                </c:pt>
                <c:pt idx="10066">
                  <c:v>1083.7500000001839</c:v>
                </c:pt>
                <c:pt idx="10067">
                  <c:v>1083.8500000001841</c:v>
                </c:pt>
                <c:pt idx="10068">
                  <c:v>1083.950000000184</c:v>
                </c:pt>
                <c:pt idx="10069">
                  <c:v>1084.0500000001839</c:v>
                </c:pt>
                <c:pt idx="10070">
                  <c:v>1084.150000000184</c:v>
                </c:pt>
                <c:pt idx="10071">
                  <c:v>1084.2500000001839</c:v>
                </c:pt>
                <c:pt idx="10072">
                  <c:v>1084.350000000185</c:v>
                </c:pt>
                <c:pt idx="10073">
                  <c:v>1084.450000000184</c:v>
                </c:pt>
                <c:pt idx="10074">
                  <c:v>1084.5500000001839</c:v>
                </c:pt>
                <c:pt idx="10075">
                  <c:v>1084.650000000184</c:v>
                </c:pt>
                <c:pt idx="10076">
                  <c:v>1084.7500000001851</c:v>
                </c:pt>
                <c:pt idx="10077">
                  <c:v>1084.850000000185</c:v>
                </c:pt>
                <c:pt idx="10078">
                  <c:v>1084.950000000184</c:v>
                </c:pt>
                <c:pt idx="10079">
                  <c:v>1085.050000000185</c:v>
                </c:pt>
                <c:pt idx="10080">
                  <c:v>1085.1500000001849</c:v>
                </c:pt>
                <c:pt idx="10081">
                  <c:v>1085.2500000001851</c:v>
                </c:pt>
                <c:pt idx="10082">
                  <c:v>1085.350000000185</c:v>
                </c:pt>
                <c:pt idx="10083">
                  <c:v>1085.4500000001849</c:v>
                </c:pt>
                <c:pt idx="10084">
                  <c:v>1085.550000000185</c:v>
                </c:pt>
                <c:pt idx="10085">
                  <c:v>1085.6500000001849</c:v>
                </c:pt>
                <c:pt idx="10086">
                  <c:v>1085.7500000001851</c:v>
                </c:pt>
                <c:pt idx="10087">
                  <c:v>1085.850000000185</c:v>
                </c:pt>
                <c:pt idx="10088">
                  <c:v>1085.9500000001849</c:v>
                </c:pt>
                <c:pt idx="10089">
                  <c:v>1086.050000000185</c:v>
                </c:pt>
                <c:pt idx="10090">
                  <c:v>1086.1500000001849</c:v>
                </c:pt>
                <c:pt idx="10091">
                  <c:v>1086.2500000001851</c:v>
                </c:pt>
                <c:pt idx="10092">
                  <c:v>1086.350000000185</c:v>
                </c:pt>
                <c:pt idx="10093">
                  <c:v>1086.4500000001849</c:v>
                </c:pt>
                <c:pt idx="10094">
                  <c:v>1086.550000000185</c:v>
                </c:pt>
                <c:pt idx="10095">
                  <c:v>1086.6500000001849</c:v>
                </c:pt>
                <c:pt idx="10096">
                  <c:v>1086.7500000001851</c:v>
                </c:pt>
                <c:pt idx="10097">
                  <c:v>1086.850000000185</c:v>
                </c:pt>
                <c:pt idx="10098">
                  <c:v>1086.9500000001849</c:v>
                </c:pt>
                <c:pt idx="10099">
                  <c:v>1087.050000000185</c:v>
                </c:pt>
                <c:pt idx="10100">
                  <c:v>1087.1500000001849</c:v>
                </c:pt>
                <c:pt idx="10101">
                  <c:v>1087.2500000001851</c:v>
                </c:pt>
                <c:pt idx="10102">
                  <c:v>1087.350000000185</c:v>
                </c:pt>
                <c:pt idx="10103">
                  <c:v>1087.4500000001849</c:v>
                </c:pt>
                <c:pt idx="10104">
                  <c:v>1087.550000000185</c:v>
                </c:pt>
                <c:pt idx="10105">
                  <c:v>1087.6500000001849</c:v>
                </c:pt>
                <c:pt idx="10106">
                  <c:v>1087.7500000001851</c:v>
                </c:pt>
                <c:pt idx="10107">
                  <c:v>1087.850000000185</c:v>
                </c:pt>
                <c:pt idx="10108">
                  <c:v>1087.9500000001849</c:v>
                </c:pt>
                <c:pt idx="10109">
                  <c:v>1088.050000000185</c:v>
                </c:pt>
                <c:pt idx="10110">
                  <c:v>1088.1500000001849</c:v>
                </c:pt>
                <c:pt idx="10111">
                  <c:v>1088.2500000001851</c:v>
                </c:pt>
                <c:pt idx="10112">
                  <c:v>1088.350000000185</c:v>
                </c:pt>
                <c:pt idx="10113">
                  <c:v>1088.4500000001849</c:v>
                </c:pt>
                <c:pt idx="10114">
                  <c:v>1088.550000000185</c:v>
                </c:pt>
                <c:pt idx="10115">
                  <c:v>1088.6500000001849</c:v>
                </c:pt>
                <c:pt idx="10116">
                  <c:v>1088.750000000186</c:v>
                </c:pt>
                <c:pt idx="10117">
                  <c:v>1088.850000000185</c:v>
                </c:pt>
                <c:pt idx="10118">
                  <c:v>1088.9500000001849</c:v>
                </c:pt>
                <c:pt idx="10119">
                  <c:v>1089.050000000185</c:v>
                </c:pt>
                <c:pt idx="10120">
                  <c:v>1089.1500000001861</c:v>
                </c:pt>
                <c:pt idx="10121">
                  <c:v>1089.250000000186</c:v>
                </c:pt>
                <c:pt idx="10122">
                  <c:v>1089.350000000185</c:v>
                </c:pt>
                <c:pt idx="10123">
                  <c:v>1089.450000000186</c:v>
                </c:pt>
                <c:pt idx="10124">
                  <c:v>1089.5500000001859</c:v>
                </c:pt>
                <c:pt idx="10125">
                  <c:v>1089.6500000001861</c:v>
                </c:pt>
                <c:pt idx="10126">
                  <c:v>1089.750000000186</c:v>
                </c:pt>
                <c:pt idx="10127">
                  <c:v>1089.8500000001859</c:v>
                </c:pt>
                <c:pt idx="10128">
                  <c:v>1089.950000000186</c:v>
                </c:pt>
                <c:pt idx="10129">
                  <c:v>1090.0500000001859</c:v>
                </c:pt>
                <c:pt idx="10130">
                  <c:v>1090.1500000001861</c:v>
                </c:pt>
                <c:pt idx="10131">
                  <c:v>1090.250000000186</c:v>
                </c:pt>
                <c:pt idx="10132">
                  <c:v>1090.3500000001859</c:v>
                </c:pt>
                <c:pt idx="10133">
                  <c:v>1090.450000000186</c:v>
                </c:pt>
                <c:pt idx="10134">
                  <c:v>1090.5500000001859</c:v>
                </c:pt>
                <c:pt idx="10135">
                  <c:v>1090.6500000001861</c:v>
                </c:pt>
                <c:pt idx="10136">
                  <c:v>1090.750000000186</c:v>
                </c:pt>
                <c:pt idx="10137">
                  <c:v>1090.8500000001859</c:v>
                </c:pt>
                <c:pt idx="10138">
                  <c:v>1090.950000000186</c:v>
                </c:pt>
                <c:pt idx="10139">
                  <c:v>1091.0500000001859</c:v>
                </c:pt>
                <c:pt idx="10140">
                  <c:v>1091.1500000001861</c:v>
                </c:pt>
                <c:pt idx="10141">
                  <c:v>1091.250000000186</c:v>
                </c:pt>
                <c:pt idx="10142">
                  <c:v>1091.3500000001859</c:v>
                </c:pt>
                <c:pt idx="10143">
                  <c:v>1091.450000000186</c:v>
                </c:pt>
                <c:pt idx="10144">
                  <c:v>1091.5500000001859</c:v>
                </c:pt>
                <c:pt idx="10145">
                  <c:v>1091.6500000001861</c:v>
                </c:pt>
                <c:pt idx="10146">
                  <c:v>1091.750000000186</c:v>
                </c:pt>
                <c:pt idx="10147">
                  <c:v>1091.8500000001859</c:v>
                </c:pt>
                <c:pt idx="10148">
                  <c:v>1091.950000000186</c:v>
                </c:pt>
                <c:pt idx="10149">
                  <c:v>1092.0500000001859</c:v>
                </c:pt>
                <c:pt idx="10150">
                  <c:v>1092.1500000001861</c:v>
                </c:pt>
                <c:pt idx="10151">
                  <c:v>1092.250000000186</c:v>
                </c:pt>
                <c:pt idx="10152">
                  <c:v>1092.3500000001859</c:v>
                </c:pt>
                <c:pt idx="10153">
                  <c:v>1092.450000000186</c:v>
                </c:pt>
                <c:pt idx="10154">
                  <c:v>1092.5500000001859</c:v>
                </c:pt>
                <c:pt idx="10155">
                  <c:v>1092.6500000001861</c:v>
                </c:pt>
                <c:pt idx="10156">
                  <c:v>1092.750000000186</c:v>
                </c:pt>
                <c:pt idx="10157">
                  <c:v>1092.8500000001859</c:v>
                </c:pt>
                <c:pt idx="10158">
                  <c:v>1092.950000000186</c:v>
                </c:pt>
                <c:pt idx="10159">
                  <c:v>1093.0500000001859</c:v>
                </c:pt>
                <c:pt idx="10160">
                  <c:v>1093.150000000187</c:v>
                </c:pt>
                <c:pt idx="10161">
                  <c:v>1093.250000000186</c:v>
                </c:pt>
                <c:pt idx="10162">
                  <c:v>1093.3500000001859</c:v>
                </c:pt>
                <c:pt idx="10163">
                  <c:v>1093.450000000186</c:v>
                </c:pt>
                <c:pt idx="10164">
                  <c:v>1093.5500000001871</c:v>
                </c:pt>
                <c:pt idx="10165">
                  <c:v>1093.650000000187</c:v>
                </c:pt>
                <c:pt idx="10166">
                  <c:v>1093.750000000186</c:v>
                </c:pt>
                <c:pt idx="10167">
                  <c:v>1093.850000000187</c:v>
                </c:pt>
                <c:pt idx="10168">
                  <c:v>1093.9500000001869</c:v>
                </c:pt>
                <c:pt idx="10169">
                  <c:v>1094.0500000001871</c:v>
                </c:pt>
                <c:pt idx="10170">
                  <c:v>1094.150000000187</c:v>
                </c:pt>
                <c:pt idx="10171">
                  <c:v>1094.2500000001869</c:v>
                </c:pt>
                <c:pt idx="10172">
                  <c:v>1094.350000000187</c:v>
                </c:pt>
                <c:pt idx="10173">
                  <c:v>1094.4500000001869</c:v>
                </c:pt>
                <c:pt idx="10174">
                  <c:v>1094.5500000001871</c:v>
                </c:pt>
                <c:pt idx="10175">
                  <c:v>1094.650000000187</c:v>
                </c:pt>
                <c:pt idx="10176">
                  <c:v>1094.7500000001869</c:v>
                </c:pt>
                <c:pt idx="10177">
                  <c:v>1094.850000000187</c:v>
                </c:pt>
                <c:pt idx="10178">
                  <c:v>1094.9500000001869</c:v>
                </c:pt>
                <c:pt idx="10179">
                  <c:v>1095.0500000001871</c:v>
                </c:pt>
                <c:pt idx="10180">
                  <c:v>1095.150000000187</c:v>
                </c:pt>
                <c:pt idx="10181">
                  <c:v>1095.2500000001869</c:v>
                </c:pt>
                <c:pt idx="10182">
                  <c:v>1095.350000000187</c:v>
                </c:pt>
                <c:pt idx="10183">
                  <c:v>1095.4500000001869</c:v>
                </c:pt>
                <c:pt idx="10184">
                  <c:v>1095.5500000001871</c:v>
                </c:pt>
                <c:pt idx="10185">
                  <c:v>1095.650000000187</c:v>
                </c:pt>
                <c:pt idx="10186">
                  <c:v>1095.7500000001869</c:v>
                </c:pt>
                <c:pt idx="10187">
                  <c:v>1095.850000000187</c:v>
                </c:pt>
                <c:pt idx="10188">
                  <c:v>1095.9500000001869</c:v>
                </c:pt>
                <c:pt idx="10189">
                  <c:v>1096.0500000001871</c:v>
                </c:pt>
                <c:pt idx="10190">
                  <c:v>1096.150000000187</c:v>
                </c:pt>
                <c:pt idx="10191">
                  <c:v>1096.2500000001869</c:v>
                </c:pt>
                <c:pt idx="10192">
                  <c:v>1096.350000000187</c:v>
                </c:pt>
                <c:pt idx="10193">
                  <c:v>1096.4500000001869</c:v>
                </c:pt>
                <c:pt idx="10194">
                  <c:v>1096.5500000001871</c:v>
                </c:pt>
                <c:pt idx="10195">
                  <c:v>1096.650000000187</c:v>
                </c:pt>
                <c:pt idx="10196">
                  <c:v>1096.7500000001869</c:v>
                </c:pt>
                <c:pt idx="10197">
                  <c:v>1096.850000000187</c:v>
                </c:pt>
                <c:pt idx="10198">
                  <c:v>1096.9500000001869</c:v>
                </c:pt>
                <c:pt idx="10199">
                  <c:v>1097.0500000001871</c:v>
                </c:pt>
                <c:pt idx="10200">
                  <c:v>1097.150000000187</c:v>
                </c:pt>
                <c:pt idx="10201">
                  <c:v>1097.2500000001869</c:v>
                </c:pt>
                <c:pt idx="10202">
                  <c:v>1097.350000000187</c:v>
                </c:pt>
                <c:pt idx="10203">
                  <c:v>1097.4500000001869</c:v>
                </c:pt>
                <c:pt idx="10204">
                  <c:v>1097.550000000188</c:v>
                </c:pt>
                <c:pt idx="10205">
                  <c:v>1097.650000000187</c:v>
                </c:pt>
                <c:pt idx="10206">
                  <c:v>1097.7500000001869</c:v>
                </c:pt>
                <c:pt idx="10207">
                  <c:v>1097.850000000187</c:v>
                </c:pt>
                <c:pt idx="10208">
                  <c:v>1097.9500000001881</c:v>
                </c:pt>
                <c:pt idx="10209">
                  <c:v>1098.050000000188</c:v>
                </c:pt>
                <c:pt idx="10210">
                  <c:v>1098.150000000187</c:v>
                </c:pt>
                <c:pt idx="10211">
                  <c:v>1098.250000000188</c:v>
                </c:pt>
                <c:pt idx="10212">
                  <c:v>1098.3500000001879</c:v>
                </c:pt>
                <c:pt idx="10213">
                  <c:v>1098.4500000001881</c:v>
                </c:pt>
                <c:pt idx="10214">
                  <c:v>1098.550000000188</c:v>
                </c:pt>
                <c:pt idx="10215">
                  <c:v>1098.6500000001879</c:v>
                </c:pt>
                <c:pt idx="10216">
                  <c:v>1098.750000000188</c:v>
                </c:pt>
                <c:pt idx="10217">
                  <c:v>1098.8500000001879</c:v>
                </c:pt>
                <c:pt idx="10218">
                  <c:v>1098.9500000001881</c:v>
                </c:pt>
                <c:pt idx="10219">
                  <c:v>1099.050000000188</c:v>
                </c:pt>
                <c:pt idx="10220">
                  <c:v>1099.1500000001879</c:v>
                </c:pt>
                <c:pt idx="10221">
                  <c:v>1099.250000000188</c:v>
                </c:pt>
                <c:pt idx="10222">
                  <c:v>1099.3500000001879</c:v>
                </c:pt>
                <c:pt idx="10223">
                  <c:v>1099.4500000001881</c:v>
                </c:pt>
                <c:pt idx="10224">
                  <c:v>1099.550000000188</c:v>
                </c:pt>
                <c:pt idx="10225">
                  <c:v>1099.6500000001879</c:v>
                </c:pt>
                <c:pt idx="10226">
                  <c:v>1099.750000000188</c:v>
                </c:pt>
                <c:pt idx="10227">
                  <c:v>1099.8500000001879</c:v>
                </c:pt>
                <c:pt idx="10228">
                  <c:v>1099.9500000001881</c:v>
                </c:pt>
                <c:pt idx="10229">
                  <c:v>1100.050000000188</c:v>
                </c:pt>
                <c:pt idx="10230">
                  <c:v>1100.1500000001879</c:v>
                </c:pt>
                <c:pt idx="10231">
                  <c:v>1100.250000000188</c:v>
                </c:pt>
                <c:pt idx="10232">
                  <c:v>1100.3500000001879</c:v>
                </c:pt>
                <c:pt idx="10233">
                  <c:v>1100.4500000001881</c:v>
                </c:pt>
                <c:pt idx="10234">
                  <c:v>1100.550000000188</c:v>
                </c:pt>
                <c:pt idx="10235">
                  <c:v>1100.6500000001879</c:v>
                </c:pt>
                <c:pt idx="10236">
                  <c:v>1100.750000000188</c:v>
                </c:pt>
                <c:pt idx="10237">
                  <c:v>1100.8500000001879</c:v>
                </c:pt>
                <c:pt idx="10238">
                  <c:v>1100.9500000001881</c:v>
                </c:pt>
                <c:pt idx="10239">
                  <c:v>1101.050000000188</c:v>
                </c:pt>
                <c:pt idx="10240">
                  <c:v>1101.1500000001879</c:v>
                </c:pt>
                <c:pt idx="10241">
                  <c:v>1101.250000000188</c:v>
                </c:pt>
                <c:pt idx="10242">
                  <c:v>1101.3500000001879</c:v>
                </c:pt>
                <c:pt idx="10243">
                  <c:v>1101.4500000001881</c:v>
                </c:pt>
                <c:pt idx="10244">
                  <c:v>1101.550000000188</c:v>
                </c:pt>
                <c:pt idx="10245">
                  <c:v>1101.6500000001879</c:v>
                </c:pt>
                <c:pt idx="10246">
                  <c:v>1101.750000000188</c:v>
                </c:pt>
                <c:pt idx="10247">
                  <c:v>1101.8500000001879</c:v>
                </c:pt>
                <c:pt idx="10248">
                  <c:v>1101.950000000189</c:v>
                </c:pt>
                <c:pt idx="10249">
                  <c:v>1102.050000000188</c:v>
                </c:pt>
                <c:pt idx="10250">
                  <c:v>1102.1500000001879</c:v>
                </c:pt>
                <c:pt idx="10251">
                  <c:v>1102.250000000188</c:v>
                </c:pt>
                <c:pt idx="10252">
                  <c:v>1102.3500000001891</c:v>
                </c:pt>
                <c:pt idx="10253">
                  <c:v>1102.450000000189</c:v>
                </c:pt>
                <c:pt idx="10254">
                  <c:v>1102.550000000188</c:v>
                </c:pt>
                <c:pt idx="10255">
                  <c:v>1102.650000000189</c:v>
                </c:pt>
                <c:pt idx="10256">
                  <c:v>1102.7500000001889</c:v>
                </c:pt>
                <c:pt idx="10257">
                  <c:v>1102.8500000001891</c:v>
                </c:pt>
                <c:pt idx="10258">
                  <c:v>1102.950000000189</c:v>
                </c:pt>
                <c:pt idx="10259">
                  <c:v>1103.0500000001889</c:v>
                </c:pt>
                <c:pt idx="10260">
                  <c:v>1103.150000000189</c:v>
                </c:pt>
                <c:pt idx="10261">
                  <c:v>1103.2500000001889</c:v>
                </c:pt>
                <c:pt idx="10262">
                  <c:v>1103.3500000001891</c:v>
                </c:pt>
                <c:pt idx="10263">
                  <c:v>1103.450000000189</c:v>
                </c:pt>
                <c:pt idx="10264">
                  <c:v>1103.5500000001889</c:v>
                </c:pt>
                <c:pt idx="10265">
                  <c:v>1103.650000000189</c:v>
                </c:pt>
                <c:pt idx="10266">
                  <c:v>1103.7500000001889</c:v>
                </c:pt>
                <c:pt idx="10267">
                  <c:v>1103.8500000001891</c:v>
                </c:pt>
                <c:pt idx="10268">
                  <c:v>1103.950000000189</c:v>
                </c:pt>
                <c:pt idx="10269">
                  <c:v>1104.0500000001889</c:v>
                </c:pt>
                <c:pt idx="10270">
                  <c:v>1104.150000000189</c:v>
                </c:pt>
                <c:pt idx="10271">
                  <c:v>1104.2500000001889</c:v>
                </c:pt>
                <c:pt idx="10272">
                  <c:v>1104.3500000001891</c:v>
                </c:pt>
                <c:pt idx="10273">
                  <c:v>1104.450000000189</c:v>
                </c:pt>
                <c:pt idx="10274">
                  <c:v>1104.5500000001889</c:v>
                </c:pt>
                <c:pt idx="10275">
                  <c:v>1104.650000000189</c:v>
                </c:pt>
                <c:pt idx="10276">
                  <c:v>1104.7500000001889</c:v>
                </c:pt>
                <c:pt idx="10277">
                  <c:v>1104.8500000001891</c:v>
                </c:pt>
                <c:pt idx="10278">
                  <c:v>1104.950000000189</c:v>
                </c:pt>
                <c:pt idx="10279">
                  <c:v>1105.0500000001889</c:v>
                </c:pt>
                <c:pt idx="10280">
                  <c:v>1105.150000000189</c:v>
                </c:pt>
                <c:pt idx="10281">
                  <c:v>1105.2500000001889</c:v>
                </c:pt>
                <c:pt idx="10282">
                  <c:v>1105.3500000001891</c:v>
                </c:pt>
                <c:pt idx="10283">
                  <c:v>1105.450000000189</c:v>
                </c:pt>
                <c:pt idx="10284">
                  <c:v>1105.5500000001889</c:v>
                </c:pt>
                <c:pt idx="10285">
                  <c:v>1105.650000000189</c:v>
                </c:pt>
                <c:pt idx="10286">
                  <c:v>1105.7500000001889</c:v>
                </c:pt>
                <c:pt idx="10287">
                  <c:v>1105.8500000001891</c:v>
                </c:pt>
                <c:pt idx="10288">
                  <c:v>1105.950000000189</c:v>
                </c:pt>
                <c:pt idx="10289">
                  <c:v>1106.0500000001889</c:v>
                </c:pt>
                <c:pt idx="10290">
                  <c:v>1106.150000000189</c:v>
                </c:pt>
                <c:pt idx="10291">
                  <c:v>1106.2500000001889</c:v>
                </c:pt>
                <c:pt idx="10292">
                  <c:v>1106.35000000019</c:v>
                </c:pt>
                <c:pt idx="10293">
                  <c:v>1106.450000000189</c:v>
                </c:pt>
                <c:pt idx="10294">
                  <c:v>1106.5500000001889</c:v>
                </c:pt>
                <c:pt idx="10295">
                  <c:v>1106.650000000189</c:v>
                </c:pt>
                <c:pt idx="10296">
                  <c:v>1106.7500000001901</c:v>
                </c:pt>
                <c:pt idx="10297">
                  <c:v>1106.85000000019</c:v>
                </c:pt>
                <c:pt idx="10298">
                  <c:v>1106.950000000189</c:v>
                </c:pt>
                <c:pt idx="10299">
                  <c:v>1107.05000000019</c:v>
                </c:pt>
                <c:pt idx="10300">
                  <c:v>1107.1500000001899</c:v>
                </c:pt>
                <c:pt idx="10301">
                  <c:v>1107.2500000001901</c:v>
                </c:pt>
                <c:pt idx="10302">
                  <c:v>1107.35000000019</c:v>
                </c:pt>
                <c:pt idx="10303">
                  <c:v>1107.4500000001899</c:v>
                </c:pt>
                <c:pt idx="10304">
                  <c:v>1107.55000000019</c:v>
                </c:pt>
                <c:pt idx="10305">
                  <c:v>1107.6500000001899</c:v>
                </c:pt>
                <c:pt idx="10306">
                  <c:v>1107.7500000001901</c:v>
                </c:pt>
                <c:pt idx="10307">
                  <c:v>1107.85000000019</c:v>
                </c:pt>
                <c:pt idx="10308">
                  <c:v>1107.9500000001899</c:v>
                </c:pt>
                <c:pt idx="10309">
                  <c:v>1108.05000000019</c:v>
                </c:pt>
                <c:pt idx="10310">
                  <c:v>1108.1500000001899</c:v>
                </c:pt>
                <c:pt idx="10311">
                  <c:v>1108.2500000001901</c:v>
                </c:pt>
                <c:pt idx="10312">
                  <c:v>1108.35000000019</c:v>
                </c:pt>
                <c:pt idx="10313">
                  <c:v>1108.4500000001899</c:v>
                </c:pt>
                <c:pt idx="10314">
                  <c:v>1108.55000000019</c:v>
                </c:pt>
                <c:pt idx="10315">
                  <c:v>1108.6500000001899</c:v>
                </c:pt>
                <c:pt idx="10316">
                  <c:v>1108.7500000001901</c:v>
                </c:pt>
                <c:pt idx="10317">
                  <c:v>1108.85000000019</c:v>
                </c:pt>
                <c:pt idx="10318">
                  <c:v>1108.9500000001899</c:v>
                </c:pt>
                <c:pt idx="10319">
                  <c:v>1109.05000000019</c:v>
                </c:pt>
                <c:pt idx="10320">
                  <c:v>1109.1500000001899</c:v>
                </c:pt>
                <c:pt idx="10321">
                  <c:v>1109.2500000001901</c:v>
                </c:pt>
                <c:pt idx="10322">
                  <c:v>1109.35000000019</c:v>
                </c:pt>
                <c:pt idx="10323">
                  <c:v>1109.4500000001899</c:v>
                </c:pt>
                <c:pt idx="10324">
                  <c:v>1109.55000000019</c:v>
                </c:pt>
                <c:pt idx="10325">
                  <c:v>1109.6500000001899</c:v>
                </c:pt>
                <c:pt idx="10326">
                  <c:v>1109.7500000001901</c:v>
                </c:pt>
                <c:pt idx="10327">
                  <c:v>1109.85000000019</c:v>
                </c:pt>
                <c:pt idx="10328">
                  <c:v>1109.9500000001899</c:v>
                </c:pt>
                <c:pt idx="10329">
                  <c:v>1110.05000000019</c:v>
                </c:pt>
                <c:pt idx="10330">
                  <c:v>1110.1500000001899</c:v>
                </c:pt>
                <c:pt idx="10331">
                  <c:v>1110.2500000001901</c:v>
                </c:pt>
                <c:pt idx="10332">
                  <c:v>1110.35000000019</c:v>
                </c:pt>
                <c:pt idx="10333">
                  <c:v>1110.4500000001899</c:v>
                </c:pt>
                <c:pt idx="10334">
                  <c:v>1110.55000000019</c:v>
                </c:pt>
                <c:pt idx="10335">
                  <c:v>1110.6500000001899</c:v>
                </c:pt>
                <c:pt idx="10336">
                  <c:v>1110.750000000191</c:v>
                </c:pt>
                <c:pt idx="10337">
                  <c:v>1110.85000000019</c:v>
                </c:pt>
                <c:pt idx="10338">
                  <c:v>1110.9500000001899</c:v>
                </c:pt>
                <c:pt idx="10339">
                  <c:v>1111.05000000019</c:v>
                </c:pt>
                <c:pt idx="10340">
                  <c:v>1111.1500000001911</c:v>
                </c:pt>
                <c:pt idx="10341">
                  <c:v>1111.250000000191</c:v>
                </c:pt>
                <c:pt idx="10342">
                  <c:v>1111.35000000019</c:v>
                </c:pt>
                <c:pt idx="10343">
                  <c:v>1111.450000000191</c:v>
                </c:pt>
                <c:pt idx="10344">
                  <c:v>1111.5500000001909</c:v>
                </c:pt>
                <c:pt idx="10345">
                  <c:v>1111.6500000001911</c:v>
                </c:pt>
                <c:pt idx="10346">
                  <c:v>1111.750000000191</c:v>
                </c:pt>
                <c:pt idx="10347">
                  <c:v>1111.8500000001909</c:v>
                </c:pt>
                <c:pt idx="10348">
                  <c:v>1111.950000000191</c:v>
                </c:pt>
                <c:pt idx="10349">
                  <c:v>1112.0500000001909</c:v>
                </c:pt>
                <c:pt idx="10350">
                  <c:v>1112.1500000001911</c:v>
                </c:pt>
                <c:pt idx="10351">
                  <c:v>1112.250000000191</c:v>
                </c:pt>
                <c:pt idx="10352">
                  <c:v>1112.3500000001909</c:v>
                </c:pt>
                <c:pt idx="10353">
                  <c:v>1112.450000000191</c:v>
                </c:pt>
                <c:pt idx="10354">
                  <c:v>1112.5500000001909</c:v>
                </c:pt>
                <c:pt idx="10355">
                  <c:v>1112.6500000001911</c:v>
                </c:pt>
                <c:pt idx="10356">
                  <c:v>1112.750000000191</c:v>
                </c:pt>
                <c:pt idx="10357">
                  <c:v>1112.8500000001909</c:v>
                </c:pt>
                <c:pt idx="10358">
                  <c:v>1112.950000000191</c:v>
                </c:pt>
                <c:pt idx="10359">
                  <c:v>1113.0500000001909</c:v>
                </c:pt>
                <c:pt idx="10360">
                  <c:v>1113.1500000001911</c:v>
                </c:pt>
                <c:pt idx="10361">
                  <c:v>1113.250000000191</c:v>
                </c:pt>
                <c:pt idx="10362">
                  <c:v>1113.3500000001909</c:v>
                </c:pt>
                <c:pt idx="10363">
                  <c:v>1113.450000000191</c:v>
                </c:pt>
                <c:pt idx="10364">
                  <c:v>1113.5500000001909</c:v>
                </c:pt>
                <c:pt idx="10365">
                  <c:v>1113.6500000001911</c:v>
                </c:pt>
                <c:pt idx="10366">
                  <c:v>1113.750000000191</c:v>
                </c:pt>
                <c:pt idx="10367">
                  <c:v>1113.8500000001909</c:v>
                </c:pt>
                <c:pt idx="10368">
                  <c:v>1113.950000000191</c:v>
                </c:pt>
                <c:pt idx="10369">
                  <c:v>1114.0500000001909</c:v>
                </c:pt>
                <c:pt idx="10370">
                  <c:v>1114.1500000001911</c:v>
                </c:pt>
                <c:pt idx="10371">
                  <c:v>1114.250000000191</c:v>
                </c:pt>
                <c:pt idx="10372">
                  <c:v>1114.3500000001909</c:v>
                </c:pt>
                <c:pt idx="10373">
                  <c:v>1114.450000000191</c:v>
                </c:pt>
                <c:pt idx="10374">
                  <c:v>1114.5500000001909</c:v>
                </c:pt>
                <c:pt idx="10375">
                  <c:v>1114.6500000001911</c:v>
                </c:pt>
                <c:pt idx="10376">
                  <c:v>1114.750000000191</c:v>
                </c:pt>
                <c:pt idx="10377">
                  <c:v>1114.8500000001909</c:v>
                </c:pt>
                <c:pt idx="10378">
                  <c:v>1114.950000000191</c:v>
                </c:pt>
                <c:pt idx="10379">
                  <c:v>1115.0500000001909</c:v>
                </c:pt>
                <c:pt idx="10380">
                  <c:v>1115.150000000192</c:v>
                </c:pt>
                <c:pt idx="10381">
                  <c:v>1115.250000000191</c:v>
                </c:pt>
                <c:pt idx="10382">
                  <c:v>1115.3500000001909</c:v>
                </c:pt>
                <c:pt idx="10383">
                  <c:v>1115.450000000191</c:v>
                </c:pt>
                <c:pt idx="10384">
                  <c:v>1115.5500000001921</c:v>
                </c:pt>
                <c:pt idx="10385">
                  <c:v>1115.650000000192</c:v>
                </c:pt>
                <c:pt idx="10386">
                  <c:v>1115.750000000191</c:v>
                </c:pt>
                <c:pt idx="10387">
                  <c:v>1115.850000000192</c:v>
                </c:pt>
                <c:pt idx="10388">
                  <c:v>1115.9500000001919</c:v>
                </c:pt>
                <c:pt idx="10389">
                  <c:v>1116.0500000001921</c:v>
                </c:pt>
                <c:pt idx="10390">
                  <c:v>1116.150000000192</c:v>
                </c:pt>
                <c:pt idx="10391">
                  <c:v>1116.2500000001919</c:v>
                </c:pt>
                <c:pt idx="10392">
                  <c:v>1116.350000000192</c:v>
                </c:pt>
                <c:pt idx="10393">
                  <c:v>1116.4500000001919</c:v>
                </c:pt>
                <c:pt idx="10394">
                  <c:v>1116.5500000001921</c:v>
                </c:pt>
                <c:pt idx="10395">
                  <c:v>1116.650000000192</c:v>
                </c:pt>
                <c:pt idx="10396">
                  <c:v>1116.7500000001919</c:v>
                </c:pt>
                <c:pt idx="10397">
                  <c:v>1116.850000000192</c:v>
                </c:pt>
                <c:pt idx="10398">
                  <c:v>1116.9500000001919</c:v>
                </c:pt>
                <c:pt idx="10399">
                  <c:v>1117.0500000001921</c:v>
                </c:pt>
                <c:pt idx="10400">
                  <c:v>1117.150000000192</c:v>
                </c:pt>
                <c:pt idx="10401">
                  <c:v>1117.2500000001919</c:v>
                </c:pt>
                <c:pt idx="10402">
                  <c:v>1117.350000000192</c:v>
                </c:pt>
                <c:pt idx="10403">
                  <c:v>1117.4500000001919</c:v>
                </c:pt>
                <c:pt idx="10404">
                  <c:v>1117.5500000001921</c:v>
                </c:pt>
                <c:pt idx="10405">
                  <c:v>1117.650000000192</c:v>
                </c:pt>
                <c:pt idx="10406">
                  <c:v>1117.7500000001919</c:v>
                </c:pt>
                <c:pt idx="10407">
                  <c:v>1117.850000000192</c:v>
                </c:pt>
                <c:pt idx="10408">
                  <c:v>1117.9500000001919</c:v>
                </c:pt>
                <c:pt idx="10409">
                  <c:v>1118.0500000001921</c:v>
                </c:pt>
                <c:pt idx="10410">
                  <c:v>1118.150000000192</c:v>
                </c:pt>
                <c:pt idx="10411">
                  <c:v>1118.2500000001919</c:v>
                </c:pt>
                <c:pt idx="10412">
                  <c:v>1118.350000000192</c:v>
                </c:pt>
                <c:pt idx="10413">
                  <c:v>1118.4500000001919</c:v>
                </c:pt>
                <c:pt idx="10414">
                  <c:v>1118.5500000001921</c:v>
                </c:pt>
                <c:pt idx="10415">
                  <c:v>1118.650000000192</c:v>
                </c:pt>
                <c:pt idx="10416">
                  <c:v>1118.7500000001919</c:v>
                </c:pt>
                <c:pt idx="10417">
                  <c:v>1118.850000000192</c:v>
                </c:pt>
                <c:pt idx="10418">
                  <c:v>1118.9500000001919</c:v>
                </c:pt>
                <c:pt idx="10419">
                  <c:v>1119.0500000001921</c:v>
                </c:pt>
                <c:pt idx="10420">
                  <c:v>1119.150000000192</c:v>
                </c:pt>
                <c:pt idx="10421">
                  <c:v>1119.2500000001919</c:v>
                </c:pt>
                <c:pt idx="10422">
                  <c:v>1119.350000000192</c:v>
                </c:pt>
                <c:pt idx="10423">
                  <c:v>1119.4500000001919</c:v>
                </c:pt>
                <c:pt idx="10424">
                  <c:v>1119.550000000193</c:v>
                </c:pt>
                <c:pt idx="10425">
                  <c:v>1119.650000000192</c:v>
                </c:pt>
                <c:pt idx="10426">
                  <c:v>1119.7500000001919</c:v>
                </c:pt>
                <c:pt idx="10427">
                  <c:v>1119.850000000192</c:v>
                </c:pt>
                <c:pt idx="10428">
                  <c:v>1119.9500000001931</c:v>
                </c:pt>
                <c:pt idx="10429">
                  <c:v>1120.050000000193</c:v>
                </c:pt>
                <c:pt idx="10430">
                  <c:v>1120.150000000192</c:v>
                </c:pt>
                <c:pt idx="10431">
                  <c:v>1120.250000000193</c:v>
                </c:pt>
                <c:pt idx="10432">
                  <c:v>1120.3500000001929</c:v>
                </c:pt>
                <c:pt idx="10433">
                  <c:v>1120.4500000001931</c:v>
                </c:pt>
                <c:pt idx="10434">
                  <c:v>1120.550000000193</c:v>
                </c:pt>
                <c:pt idx="10435">
                  <c:v>1120.6500000001929</c:v>
                </c:pt>
                <c:pt idx="10436">
                  <c:v>1120.750000000193</c:v>
                </c:pt>
                <c:pt idx="10437">
                  <c:v>1120.8500000001929</c:v>
                </c:pt>
                <c:pt idx="10438">
                  <c:v>1120.9500000001931</c:v>
                </c:pt>
                <c:pt idx="10439">
                  <c:v>1121.050000000193</c:v>
                </c:pt>
                <c:pt idx="10440">
                  <c:v>1121.1500000001929</c:v>
                </c:pt>
                <c:pt idx="10441">
                  <c:v>1121.250000000193</c:v>
                </c:pt>
                <c:pt idx="10442">
                  <c:v>1121.3500000001929</c:v>
                </c:pt>
                <c:pt idx="10443">
                  <c:v>1121.4500000001931</c:v>
                </c:pt>
                <c:pt idx="10444">
                  <c:v>1121.550000000193</c:v>
                </c:pt>
                <c:pt idx="10445">
                  <c:v>1121.6500000001929</c:v>
                </c:pt>
                <c:pt idx="10446">
                  <c:v>1121.750000000193</c:v>
                </c:pt>
                <c:pt idx="10447">
                  <c:v>1121.8500000001929</c:v>
                </c:pt>
                <c:pt idx="10448">
                  <c:v>1121.9500000001931</c:v>
                </c:pt>
                <c:pt idx="10449">
                  <c:v>1122.050000000193</c:v>
                </c:pt>
                <c:pt idx="10450">
                  <c:v>1122.1500000001929</c:v>
                </c:pt>
                <c:pt idx="10451">
                  <c:v>1122.250000000193</c:v>
                </c:pt>
                <c:pt idx="10452">
                  <c:v>1122.3500000001929</c:v>
                </c:pt>
                <c:pt idx="10453">
                  <c:v>1122.4500000001931</c:v>
                </c:pt>
                <c:pt idx="10454">
                  <c:v>1122.550000000193</c:v>
                </c:pt>
                <c:pt idx="10455">
                  <c:v>1122.6500000001929</c:v>
                </c:pt>
                <c:pt idx="10456">
                  <c:v>1122.750000000193</c:v>
                </c:pt>
                <c:pt idx="10457">
                  <c:v>1122.8500000001929</c:v>
                </c:pt>
                <c:pt idx="10458">
                  <c:v>1122.9500000001931</c:v>
                </c:pt>
                <c:pt idx="10459">
                  <c:v>1123.050000000193</c:v>
                </c:pt>
                <c:pt idx="10460">
                  <c:v>1123.1500000001929</c:v>
                </c:pt>
                <c:pt idx="10461">
                  <c:v>1123.250000000193</c:v>
                </c:pt>
                <c:pt idx="10462">
                  <c:v>1123.3500000001929</c:v>
                </c:pt>
                <c:pt idx="10463">
                  <c:v>1123.4500000001931</c:v>
                </c:pt>
                <c:pt idx="10464">
                  <c:v>1123.550000000193</c:v>
                </c:pt>
                <c:pt idx="10465">
                  <c:v>1123.6500000001929</c:v>
                </c:pt>
                <c:pt idx="10466">
                  <c:v>1123.750000000193</c:v>
                </c:pt>
                <c:pt idx="10467">
                  <c:v>1123.8500000001929</c:v>
                </c:pt>
                <c:pt idx="10468">
                  <c:v>1123.950000000194</c:v>
                </c:pt>
                <c:pt idx="10469">
                  <c:v>1124.050000000193</c:v>
                </c:pt>
                <c:pt idx="10470">
                  <c:v>1124.1500000001929</c:v>
                </c:pt>
                <c:pt idx="10471">
                  <c:v>1124.250000000193</c:v>
                </c:pt>
                <c:pt idx="10472">
                  <c:v>1124.3500000001941</c:v>
                </c:pt>
                <c:pt idx="10473">
                  <c:v>1124.450000000194</c:v>
                </c:pt>
                <c:pt idx="10474">
                  <c:v>1124.550000000193</c:v>
                </c:pt>
                <c:pt idx="10475">
                  <c:v>1124.650000000194</c:v>
                </c:pt>
                <c:pt idx="10476">
                  <c:v>1124.7500000001939</c:v>
                </c:pt>
                <c:pt idx="10477">
                  <c:v>1124.8500000001941</c:v>
                </c:pt>
                <c:pt idx="10478">
                  <c:v>1124.950000000194</c:v>
                </c:pt>
                <c:pt idx="10479">
                  <c:v>1125.0500000001939</c:v>
                </c:pt>
                <c:pt idx="10480">
                  <c:v>1125.150000000194</c:v>
                </c:pt>
                <c:pt idx="10481">
                  <c:v>1125.2500000001939</c:v>
                </c:pt>
                <c:pt idx="10482">
                  <c:v>1125.3500000001941</c:v>
                </c:pt>
                <c:pt idx="10483">
                  <c:v>1125.450000000194</c:v>
                </c:pt>
                <c:pt idx="10484">
                  <c:v>1125.5500000001939</c:v>
                </c:pt>
                <c:pt idx="10485">
                  <c:v>1125.650000000194</c:v>
                </c:pt>
                <c:pt idx="10486">
                  <c:v>1125.7500000001939</c:v>
                </c:pt>
                <c:pt idx="10487">
                  <c:v>1125.8500000001941</c:v>
                </c:pt>
                <c:pt idx="10488">
                  <c:v>1125.950000000194</c:v>
                </c:pt>
                <c:pt idx="10489">
                  <c:v>1126.0500000001939</c:v>
                </c:pt>
                <c:pt idx="10490">
                  <c:v>1126.150000000194</c:v>
                </c:pt>
                <c:pt idx="10491">
                  <c:v>1126.2500000001939</c:v>
                </c:pt>
                <c:pt idx="10492">
                  <c:v>1126.3500000001941</c:v>
                </c:pt>
                <c:pt idx="10493">
                  <c:v>1126.450000000194</c:v>
                </c:pt>
                <c:pt idx="10494">
                  <c:v>1126.5500000001939</c:v>
                </c:pt>
                <c:pt idx="10495">
                  <c:v>1126.650000000194</c:v>
                </c:pt>
                <c:pt idx="10496">
                  <c:v>1126.7500000001939</c:v>
                </c:pt>
                <c:pt idx="10497">
                  <c:v>1126.8500000001941</c:v>
                </c:pt>
                <c:pt idx="10498">
                  <c:v>1126.950000000194</c:v>
                </c:pt>
                <c:pt idx="10499">
                  <c:v>1127.0500000001939</c:v>
                </c:pt>
                <c:pt idx="10500">
                  <c:v>1127.150000000194</c:v>
                </c:pt>
                <c:pt idx="10501">
                  <c:v>1127.2500000001939</c:v>
                </c:pt>
                <c:pt idx="10502">
                  <c:v>1127.3500000001941</c:v>
                </c:pt>
                <c:pt idx="10503">
                  <c:v>1127.450000000194</c:v>
                </c:pt>
                <c:pt idx="10504">
                  <c:v>1127.5500000001939</c:v>
                </c:pt>
                <c:pt idx="10505">
                  <c:v>1127.650000000194</c:v>
                </c:pt>
                <c:pt idx="10506">
                  <c:v>1127.7500000001939</c:v>
                </c:pt>
                <c:pt idx="10507">
                  <c:v>1127.8500000001941</c:v>
                </c:pt>
                <c:pt idx="10508">
                  <c:v>1127.950000000194</c:v>
                </c:pt>
                <c:pt idx="10509">
                  <c:v>1128.0500000001939</c:v>
                </c:pt>
                <c:pt idx="10510">
                  <c:v>1128.150000000194</c:v>
                </c:pt>
                <c:pt idx="10511">
                  <c:v>1128.2500000001939</c:v>
                </c:pt>
                <c:pt idx="10512">
                  <c:v>1128.350000000195</c:v>
                </c:pt>
                <c:pt idx="10513">
                  <c:v>1128.450000000194</c:v>
                </c:pt>
                <c:pt idx="10514">
                  <c:v>1128.5500000001939</c:v>
                </c:pt>
                <c:pt idx="10515">
                  <c:v>1128.650000000194</c:v>
                </c:pt>
                <c:pt idx="10516">
                  <c:v>1128.7500000001951</c:v>
                </c:pt>
                <c:pt idx="10517">
                  <c:v>1128.850000000195</c:v>
                </c:pt>
                <c:pt idx="10518">
                  <c:v>1128.950000000194</c:v>
                </c:pt>
                <c:pt idx="10519">
                  <c:v>1129.050000000195</c:v>
                </c:pt>
                <c:pt idx="10520">
                  <c:v>1129.150000000195</c:v>
                </c:pt>
                <c:pt idx="10521">
                  <c:v>1129.2500000001951</c:v>
                </c:pt>
                <c:pt idx="10522">
                  <c:v>1129.350000000195</c:v>
                </c:pt>
                <c:pt idx="10523">
                  <c:v>1129.4500000001949</c:v>
                </c:pt>
                <c:pt idx="10524">
                  <c:v>1129.550000000195</c:v>
                </c:pt>
                <c:pt idx="10525">
                  <c:v>1129.650000000195</c:v>
                </c:pt>
                <c:pt idx="10526">
                  <c:v>1129.7500000001951</c:v>
                </c:pt>
                <c:pt idx="10527">
                  <c:v>1129.850000000195</c:v>
                </c:pt>
                <c:pt idx="10528">
                  <c:v>1129.9500000001949</c:v>
                </c:pt>
                <c:pt idx="10529">
                  <c:v>1130.050000000195</c:v>
                </c:pt>
                <c:pt idx="10530">
                  <c:v>1130.150000000195</c:v>
                </c:pt>
                <c:pt idx="10531">
                  <c:v>1130.2500000001951</c:v>
                </c:pt>
                <c:pt idx="10532">
                  <c:v>1130.350000000195</c:v>
                </c:pt>
                <c:pt idx="10533">
                  <c:v>1130.4500000001949</c:v>
                </c:pt>
                <c:pt idx="10534">
                  <c:v>1130.550000000195</c:v>
                </c:pt>
                <c:pt idx="10535">
                  <c:v>1130.650000000195</c:v>
                </c:pt>
                <c:pt idx="10536">
                  <c:v>1130.7500000001951</c:v>
                </c:pt>
                <c:pt idx="10537">
                  <c:v>1130.850000000195</c:v>
                </c:pt>
                <c:pt idx="10538">
                  <c:v>1130.9500000001949</c:v>
                </c:pt>
                <c:pt idx="10539">
                  <c:v>1131.050000000195</c:v>
                </c:pt>
                <c:pt idx="10540">
                  <c:v>1131.150000000195</c:v>
                </c:pt>
                <c:pt idx="10541">
                  <c:v>1131.2500000001951</c:v>
                </c:pt>
                <c:pt idx="10542">
                  <c:v>1131.350000000195</c:v>
                </c:pt>
                <c:pt idx="10543">
                  <c:v>1131.4500000001949</c:v>
                </c:pt>
                <c:pt idx="10544">
                  <c:v>1131.550000000195</c:v>
                </c:pt>
                <c:pt idx="10545">
                  <c:v>1131.650000000195</c:v>
                </c:pt>
                <c:pt idx="10546">
                  <c:v>1131.7500000001951</c:v>
                </c:pt>
                <c:pt idx="10547">
                  <c:v>1131.850000000195</c:v>
                </c:pt>
                <c:pt idx="10548">
                  <c:v>1131.9500000001949</c:v>
                </c:pt>
                <c:pt idx="10549">
                  <c:v>1132.050000000195</c:v>
                </c:pt>
                <c:pt idx="10550">
                  <c:v>1132.150000000195</c:v>
                </c:pt>
                <c:pt idx="10551">
                  <c:v>1132.2500000001951</c:v>
                </c:pt>
                <c:pt idx="10552">
                  <c:v>1132.350000000195</c:v>
                </c:pt>
                <c:pt idx="10553">
                  <c:v>1132.4500000001949</c:v>
                </c:pt>
                <c:pt idx="10554">
                  <c:v>1132.550000000195</c:v>
                </c:pt>
                <c:pt idx="10555">
                  <c:v>1132.650000000195</c:v>
                </c:pt>
                <c:pt idx="10556">
                  <c:v>1132.750000000196</c:v>
                </c:pt>
                <c:pt idx="10557">
                  <c:v>1132.850000000195</c:v>
                </c:pt>
                <c:pt idx="10558">
                  <c:v>1132.9500000001949</c:v>
                </c:pt>
                <c:pt idx="10559">
                  <c:v>1133.050000000195</c:v>
                </c:pt>
                <c:pt idx="10560">
                  <c:v>1133.1500000001961</c:v>
                </c:pt>
                <c:pt idx="10561">
                  <c:v>1133.250000000196</c:v>
                </c:pt>
                <c:pt idx="10562">
                  <c:v>1133.350000000195</c:v>
                </c:pt>
                <c:pt idx="10563">
                  <c:v>1133.450000000196</c:v>
                </c:pt>
                <c:pt idx="10564">
                  <c:v>1133.550000000196</c:v>
                </c:pt>
                <c:pt idx="10565">
                  <c:v>1133.6500000001961</c:v>
                </c:pt>
                <c:pt idx="10566">
                  <c:v>1133.750000000196</c:v>
                </c:pt>
                <c:pt idx="10567">
                  <c:v>1133.8500000001959</c:v>
                </c:pt>
                <c:pt idx="10568">
                  <c:v>1133.950000000196</c:v>
                </c:pt>
                <c:pt idx="10569">
                  <c:v>1134.050000000196</c:v>
                </c:pt>
                <c:pt idx="10570">
                  <c:v>1134.1500000001961</c:v>
                </c:pt>
                <c:pt idx="10571">
                  <c:v>1134.250000000196</c:v>
                </c:pt>
                <c:pt idx="10572">
                  <c:v>1134.3500000001959</c:v>
                </c:pt>
                <c:pt idx="10573">
                  <c:v>1134.450000000196</c:v>
                </c:pt>
                <c:pt idx="10574">
                  <c:v>1134.550000000196</c:v>
                </c:pt>
                <c:pt idx="10575">
                  <c:v>1134.6500000001961</c:v>
                </c:pt>
                <c:pt idx="10576">
                  <c:v>1134.750000000196</c:v>
                </c:pt>
                <c:pt idx="10577">
                  <c:v>1134.8500000001959</c:v>
                </c:pt>
                <c:pt idx="10578">
                  <c:v>1134.950000000196</c:v>
                </c:pt>
                <c:pt idx="10579">
                  <c:v>1135.050000000196</c:v>
                </c:pt>
                <c:pt idx="10580">
                  <c:v>1135.1500000001961</c:v>
                </c:pt>
                <c:pt idx="10581">
                  <c:v>1135.250000000196</c:v>
                </c:pt>
                <c:pt idx="10582">
                  <c:v>1135.3500000001959</c:v>
                </c:pt>
                <c:pt idx="10583">
                  <c:v>1135.450000000196</c:v>
                </c:pt>
                <c:pt idx="10584">
                  <c:v>1135.550000000196</c:v>
                </c:pt>
                <c:pt idx="10585">
                  <c:v>1135.6500000001961</c:v>
                </c:pt>
                <c:pt idx="10586">
                  <c:v>1135.750000000196</c:v>
                </c:pt>
                <c:pt idx="10587">
                  <c:v>1135.8500000001959</c:v>
                </c:pt>
                <c:pt idx="10588">
                  <c:v>1135.950000000196</c:v>
                </c:pt>
                <c:pt idx="10589">
                  <c:v>1136.050000000196</c:v>
                </c:pt>
                <c:pt idx="10590">
                  <c:v>1136.1500000001961</c:v>
                </c:pt>
                <c:pt idx="10591">
                  <c:v>1136.250000000196</c:v>
                </c:pt>
                <c:pt idx="10592">
                  <c:v>1136.3500000001959</c:v>
                </c:pt>
                <c:pt idx="10593">
                  <c:v>1136.450000000196</c:v>
                </c:pt>
                <c:pt idx="10594">
                  <c:v>1136.550000000196</c:v>
                </c:pt>
                <c:pt idx="10595">
                  <c:v>1136.6500000001961</c:v>
                </c:pt>
                <c:pt idx="10596">
                  <c:v>1136.750000000196</c:v>
                </c:pt>
                <c:pt idx="10597">
                  <c:v>1136.8500000001959</c:v>
                </c:pt>
                <c:pt idx="10598">
                  <c:v>1136.950000000196</c:v>
                </c:pt>
                <c:pt idx="10599">
                  <c:v>1137.050000000196</c:v>
                </c:pt>
                <c:pt idx="10600">
                  <c:v>1137.150000000197</c:v>
                </c:pt>
                <c:pt idx="10601">
                  <c:v>1137.250000000196</c:v>
                </c:pt>
                <c:pt idx="10602">
                  <c:v>1137.3500000001959</c:v>
                </c:pt>
                <c:pt idx="10603">
                  <c:v>1137.450000000196</c:v>
                </c:pt>
                <c:pt idx="10604">
                  <c:v>1137.5500000001971</c:v>
                </c:pt>
                <c:pt idx="10605">
                  <c:v>1137.650000000197</c:v>
                </c:pt>
                <c:pt idx="10606">
                  <c:v>1137.750000000196</c:v>
                </c:pt>
                <c:pt idx="10607">
                  <c:v>1137.850000000197</c:v>
                </c:pt>
                <c:pt idx="10608">
                  <c:v>1137.950000000197</c:v>
                </c:pt>
                <c:pt idx="10609">
                  <c:v>1138.0500000001971</c:v>
                </c:pt>
                <c:pt idx="10610">
                  <c:v>1138.150000000197</c:v>
                </c:pt>
                <c:pt idx="10611">
                  <c:v>1138.2500000001969</c:v>
                </c:pt>
                <c:pt idx="10612">
                  <c:v>1138.350000000197</c:v>
                </c:pt>
                <c:pt idx="10613">
                  <c:v>1138.450000000197</c:v>
                </c:pt>
                <c:pt idx="10614">
                  <c:v>1138.5500000001971</c:v>
                </c:pt>
                <c:pt idx="10615">
                  <c:v>1138.650000000197</c:v>
                </c:pt>
                <c:pt idx="10616">
                  <c:v>1138.7500000001969</c:v>
                </c:pt>
                <c:pt idx="10617">
                  <c:v>1138.850000000197</c:v>
                </c:pt>
                <c:pt idx="10618">
                  <c:v>1138.950000000197</c:v>
                </c:pt>
                <c:pt idx="10619">
                  <c:v>1139.0500000001971</c:v>
                </c:pt>
                <c:pt idx="10620">
                  <c:v>1139.150000000197</c:v>
                </c:pt>
                <c:pt idx="10621">
                  <c:v>1139.2500000001969</c:v>
                </c:pt>
                <c:pt idx="10622">
                  <c:v>1139.350000000197</c:v>
                </c:pt>
                <c:pt idx="10623">
                  <c:v>1139.450000000197</c:v>
                </c:pt>
                <c:pt idx="10624">
                  <c:v>1139.5500000001971</c:v>
                </c:pt>
                <c:pt idx="10625">
                  <c:v>1139.650000000197</c:v>
                </c:pt>
                <c:pt idx="10626">
                  <c:v>1139.7500000001969</c:v>
                </c:pt>
                <c:pt idx="10627">
                  <c:v>1139.850000000197</c:v>
                </c:pt>
                <c:pt idx="10628">
                  <c:v>1139.950000000197</c:v>
                </c:pt>
                <c:pt idx="10629">
                  <c:v>1140.0500000001971</c:v>
                </c:pt>
                <c:pt idx="10630">
                  <c:v>1140.150000000197</c:v>
                </c:pt>
                <c:pt idx="10631">
                  <c:v>1140.2500000001969</c:v>
                </c:pt>
                <c:pt idx="10632">
                  <c:v>1140.350000000197</c:v>
                </c:pt>
                <c:pt idx="10633">
                  <c:v>1140.450000000197</c:v>
                </c:pt>
                <c:pt idx="10634">
                  <c:v>1140.5500000001971</c:v>
                </c:pt>
                <c:pt idx="10635">
                  <c:v>1140.650000000197</c:v>
                </c:pt>
                <c:pt idx="10636">
                  <c:v>1140.7500000001969</c:v>
                </c:pt>
                <c:pt idx="10637">
                  <c:v>1140.850000000197</c:v>
                </c:pt>
                <c:pt idx="10638">
                  <c:v>1140.950000000197</c:v>
                </c:pt>
                <c:pt idx="10639">
                  <c:v>1141.0500000001971</c:v>
                </c:pt>
                <c:pt idx="10640">
                  <c:v>1141.150000000197</c:v>
                </c:pt>
                <c:pt idx="10641">
                  <c:v>1141.2500000001969</c:v>
                </c:pt>
                <c:pt idx="10642">
                  <c:v>1141.350000000197</c:v>
                </c:pt>
                <c:pt idx="10643">
                  <c:v>1141.450000000197</c:v>
                </c:pt>
                <c:pt idx="10644">
                  <c:v>1141.550000000198</c:v>
                </c:pt>
                <c:pt idx="10645">
                  <c:v>1141.650000000197</c:v>
                </c:pt>
                <c:pt idx="10646">
                  <c:v>1141.7500000001969</c:v>
                </c:pt>
                <c:pt idx="10647">
                  <c:v>1141.850000000197</c:v>
                </c:pt>
                <c:pt idx="10648">
                  <c:v>1141.9500000001981</c:v>
                </c:pt>
                <c:pt idx="10649">
                  <c:v>1142.050000000198</c:v>
                </c:pt>
                <c:pt idx="10650">
                  <c:v>1142.150000000197</c:v>
                </c:pt>
                <c:pt idx="10651">
                  <c:v>1142.250000000198</c:v>
                </c:pt>
                <c:pt idx="10652">
                  <c:v>1142.350000000198</c:v>
                </c:pt>
                <c:pt idx="10653">
                  <c:v>1142.4500000001981</c:v>
                </c:pt>
                <c:pt idx="10654">
                  <c:v>1142.550000000198</c:v>
                </c:pt>
                <c:pt idx="10655">
                  <c:v>1142.6500000001979</c:v>
                </c:pt>
                <c:pt idx="10656">
                  <c:v>1142.750000000198</c:v>
                </c:pt>
                <c:pt idx="10657">
                  <c:v>1142.850000000198</c:v>
                </c:pt>
                <c:pt idx="10658">
                  <c:v>1142.9500000001981</c:v>
                </c:pt>
                <c:pt idx="10659">
                  <c:v>1143.050000000198</c:v>
                </c:pt>
                <c:pt idx="10660">
                  <c:v>1143.1500000001979</c:v>
                </c:pt>
                <c:pt idx="10661">
                  <c:v>1143.250000000198</c:v>
                </c:pt>
                <c:pt idx="10662">
                  <c:v>1143.350000000198</c:v>
                </c:pt>
                <c:pt idx="10663">
                  <c:v>1143.4500000001981</c:v>
                </c:pt>
                <c:pt idx="10664">
                  <c:v>1143.550000000198</c:v>
                </c:pt>
                <c:pt idx="10665">
                  <c:v>1143.6500000001979</c:v>
                </c:pt>
                <c:pt idx="10666">
                  <c:v>1143.750000000198</c:v>
                </c:pt>
                <c:pt idx="10667">
                  <c:v>1143.850000000198</c:v>
                </c:pt>
                <c:pt idx="10668">
                  <c:v>1143.9500000001981</c:v>
                </c:pt>
                <c:pt idx="10669">
                  <c:v>1144.050000000198</c:v>
                </c:pt>
                <c:pt idx="10670">
                  <c:v>1144.1500000001979</c:v>
                </c:pt>
                <c:pt idx="10671">
                  <c:v>1144.250000000198</c:v>
                </c:pt>
                <c:pt idx="10672">
                  <c:v>1144.350000000198</c:v>
                </c:pt>
                <c:pt idx="10673">
                  <c:v>1144.4500000001981</c:v>
                </c:pt>
                <c:pt idx="10674">
                  <c:v>1144.550000000198</c:v>
                </c:pt>
                <c:pt idx="10675">
                  <c:v>1144.6500000001979</c:v>
                </c:pt>
                <c:pt idx="10676">
                  <c:v>1144.750000000198</c:v>
                </c:pt>
                <c:pt idx="10677">
                  <c:v>1144.850000000198</c:v>
                </c:pt>
                <c:pt idx="10678">
                  <c:v>1144.9500000001981</c:v>
                </c:pt>
                <c:pt idx="10679">
                  <c:v>1145.050000000198</c:v>
                </c:pt>
                <c:pt idx="10680">
                  <c:v>1145.1500000001979</c:v>
                </c:pt>
                <c:pt idx="10681">
                  <c:v>1145.250000000198</c:v>
                </c:pt>
                <c:pt idx="10682">
                  <c:v>1145.350000000198</c:v>
                </c:pt>
                <c:pt idx="10683">
                  <c:v>1145.4500000001981</c:v>
                </c:pt>
                <c:pt idx="10684">
                  <c:v>1145.550000000198</c:v>
                </c:pt>
                <c:pt idx="10685">
                  <c:v>1145.6500000001979</c:v>
                </c:pt>
                <c:pt idx="10686">
                  <c:v>1145.750000000198</c:v>
                </c:pt>
                <c:pt idx="10687">
                  <c:v>1145.850000000198</c:v>
                </c:pt>
                <c:pt idx="10688">
                  <c:v>1145.950000000199</c:v>
                </c:pt>
                <c:pt idx="10689">
                  <c:v>1146.050000000198</c:v>
                </c:pt>
                <c:pt idx="10690">
                  <c:v>1146.1500000001979</c:v>
                </c:pt>
                <c:pt idx="10691">
                  <c:v>1146.250000000198</c:v>
                </c:pt>
                <c:pt idx="10692">
                  <c:v>1146.3500000001991</c:v>
                </c:pt>
                <c:pt idx="10693">
                  <c:v>1146.450000000199</c:v>
                </c:pt>
                <c:pt idx="10694">
                  <c:v>1146.550000000198</c:v>
                </c:pt>
                <c:pt idx="10695">
                  <c:v>1146.650000000199</c:v>
                </c:pt>
                <c:pt idx="10696">
                  <c:v>1146.750000000199</c:v>
                </c:pt>
                <c:pt idx="10697">
                  <c:v>1146.8500000001991</c:v>
                </c:pt>
                <c:pt idx="10698">
                  <c:v>1146.950000000199</c:v>
                </c:pt>
                <c:pt idx="10699">
                  <c:v>1147.0500000001989</c:v>
                </c:pt>
                <c:pt idx="10700">
                  <c:v>1147.150000000199</c:v>
                </c:pt>
                <c:pt idx="10701">
                  <c:v>1147.250000000199</c:v>
                </c:pt>
                <c:pt idx="10702">
                  <c:v>1147.3500000001991</c:v>
                </c:pt>
                <c:pt idx="10703">
                  <c:v>1147.450000000199</c:v>
                </c:pt>
                <c:pt idx="10704">
                  <c:v>1147.5500000001989</c:v>
                </c:pt>
                <c:pt idx="10705">
                  <c:v>1147.650000000199</c:v>
                </c:pt>
                <c:pt idx="10706">
                  <c:v>1147.750000000199</c:v>
                </c:pt>
                <c:pt idx="10707">
                  <c:v>1147.8500000001991</c:v>
                </c:pt>
                <c:pt idx="10708">
                  <c:v>1147.950000000199</c:v>
                </c:pt>
                <c:pt idx="10709">
                  <c:v>1148.0500000001989</c:v>
                </c:pt>
                <c:pt idx="10710">
                  <c:v>1148.150000000199</c:v>
                </c:pt>
                <c:pt idx="10711">
                  <c:v>1148.250000000199</c:v>
                </c:pt>
                <c:pt idx="10712">
                  <c:v>1148.3500000001991</c:v>
                </c:pt>
                <c:pt idx="10713">
                  <c:v>1148.450000000199</c:v>
                </c:pt>
                <c:pt idx="10714">
                  <c:v>1148.5500000001989</c:v>
                </c:pt>
                <c:pt idx="10715">
                  <c:v>1148.650000000199</c:v>
                </c:pt>
                <c:pt idx="10716">
                  <c:v>1148.750000000199</c:v>
                </c:pt>
                <c:pt idx="10717">
                  <c:v>1148.8500000001991</c:v>
                </c:pt>
                <c:pt idx="10718">
                  <c:v>1148.950000000199</c:v>
                </c:pt>
                <c:pt idx="10719">
                  <c:v>1149.0500000001989</c:v>
                </c:pt>
                <c:pt idx="10720">
                  <c:v>1149.150000000199</c:v>
                </c:pt>
                <c:pt idx="10721">
                  <c:v>1149.250000000199</c:v>
                </c:pt>
                <c:pt idx="10722">
                  <c:v>1149.3500000001991</c:v>
                </c:pt>
                <c:pt idx="10723">
                  <c:v>1149.450000000199</c:v>
                </c:pt>
                <c:pt idx="10724">
                  <c:v>1149.5500000001989</c:v>
                </c:pt>
                <c:pt idx="10725">
                  <c:v>1149.650000000199</c:v>
                </c:pt>
                <c:pt idx="10726">
                  <c:v>1149.750000000199</c:v>
                </c:pt>
                <c:pt idx="10727">
                  <c:v>1149.8500000001991</c:v>
                </c:pt>
                <c:pt idx="10728">
                  <c:v>1149.950000000199</c:v>
                </c:pt>
                <c:pt idx="10729">
                  <c:v>1150.0500000001989</c:v>
                </c:pt>
                <c:pt idx="10730">
                  <c:v>1150.150000000199</c:v>
                </c:pt>
                <c:pt idx="10731">
                  <c:v>1150.250000000199</c:v>
                </c:pt>
                <c:pt idx="10732">
                  <c:v>1150.3500000002</c:v>
                </c:pt>
                <c:pt idx="10733">
                  <c:v>1150.450000000199</c:v>
                </c:pt>
                <c:pt idx="10734">
                  <c:v>1150.5500000001989</c:v>
                </c:pt>
                <c:pt idx="10735">
                  <c:v>1150.650000000199</c:v>
                </c:pt>
                <c:pt idx="10736">
                  <c:v>1150.7500000002001</c:v>
                </c:pt>
                <c:pt idx="10737">
                  <c:v>1150.8500000002</c:v>
                </c:pt>
                <c:pt idx="10738">
                  <c:v>1150.950000000199</c:v>
                </c:pt>
                <c:pt idx="10739">
                  <c:v>1151.0500000002</c:v>
                </c:pt>
                <c:pt idx="10740">
                  <c:v>1151.1500000002</c:v>
                </c:pt>
                <c:pt idx="10741">
                  <c:v>1151.2500000002001</c:v>
                </c:pt>
                <c:pt idx="10742">
                  <c:v>1151.3500000002</c:v>
                </c:pt>
                <c:pt idx="10743">
                  <c:v>1151.4500000001999</c:v>
                </c:pt>
                <c:pt idx="10744">
                  <c:v>1151.5500000002</c:v>
                </c:pt>
                <c:pt idx="10745">
                  <c:v>1151.6500000002</c:v>
                </c:pt>
                <c:pt idx="10746">
                  <c:v>1151.7500000002001</c:v>
                </c:pt>
                <c:pt idx="10747">
                  <c:v>1151.8500000002</c:v>
                </c:pt>
                <c:pt idx="10748">
                  <c:v>1151.9500000001999</c:v>
                </c:pt>
                <c:pt idx="10749">
                  <c:v>1152.0500000002</c:v>
                </c:pt>
                <c:pt idx="10750">
                  <c:v>1152.1500000002</c:v>
                </c:pt>
                <c:pt idx="10751">
                  <c:v>1152.2500000002001</c:v>
                </c:pt>
                <c:pt idx="10752">
                  <c:v>1152.3500000002</c:v>
                </c:pt>
                <c:pt idx="10753">
                  <c:v>1152.4500000001999</c:v>
                </c:pt>
                <c:pt idx="10754">
                  <c:v>1152.5500000002</c:v>
                </c:pt>
                <c:pt idx="10755">
                  <c:v>1152.6500000002</c:v>
                </c:pt>
                <c:pt idx="10756">
                  <c:v>1152.7500000002001</c:v>
                </c:pt>
                <c:pt idx="10757">
                  <c:v>1152.8500000002</c:v>
                </c:pt>
                <c:pt idx="10758">
                  <c:v>1152.9500000001999</c:v>
                </c:pt>
                <c:pt idx="10759">
                  <c:v>1153.0500000002</c:v>
                </c:pt>
                <c:pt idx="10760">
                  <c:v>1153.1500000002</c:v>
                </c:pt>
                <c:pt idx="10761">
                  <c:v>1153.2500000002001</c:v>
                </c:pt>
                <c:pt idx="10762">
                  <c:v>1153.3500000002</c:v>
                </c:pt>
                <c:pt idx="10763">
                  <c:v>1153.4500000001999</c:v>
                </c:pt>
                <c:pt idx="10764">
                  <c:v>1153.5500000002</c:v>
                </c:pt>
                <c:pt idx="10765">
                  <c:v>1153.6500000002</c:v>
                </c:pt>
                <c:pt idx="10766">
                  <c:v>1153.7500000002001</c:v>
                </c:pt>
                <c:pt idx="10767">
                  <c:v>1153.8500000002</c:v>
                </c:pt>
                <c:pt idx="10768">
                  <c:v>1153.9500000001999</c:v>
                </c:pt>
                <c:pt idx="10769">
                  <c:v>1154.0500000002</c:v>
                </c:pt>
                <c:pt idx="10770">
                  <c:v>1154.1500000002</c:v>
                </c:pt>
                <c:pt idx="10771">
                  <c:v>1154.2500000002001</c:v>
                </c:pt>
                <c:pt idx="10772">
                  <c:v>1154.3500000002</c:v>
                </c:pt>
                <c:pt idx="10773">
                  <c:v>1154.4500000001999</c:v>
                </c:pt>
                <c:pt idx="10774">
                  <c:v>1154.5500000002</c:v>
                </c:pt>
                <c:pt idx="10775">
                  <c:v>1154.6500000002</c:v>
                </c:pt>
                <c:pt idx="10776">
                  <c:v>1154.750000000201</c:v>
                </c:pt>
                <c:pt idx="10777">
                  <c:v>1154.8500000002</c:v>
                </c:pt>
                <c:pt idx="10778">
                  <c:v>1154.9500000001999</c:v>
                </c:pt>
                <c:pt idx="10779">
                  <c:v>1155.0500000002</c:v>
                </c:pt>
                <c:pt idx="10780">
                  <c:v>1155.1500000002011</c:v>
                </c:pt>
                <c:pt idx="10781">
                  <c:v>1155.250000000201</c:v>
                </c:pt>
                <c:pt idx="10782">
                  <c:v>1155.3500000002</c:v>
                </c:pt>
                <c:pt idx="10783">
                  <c:v>1155.450000000201</c:v>
                </c:pt>
                <c:pt idx="10784">
                  <c:v>1155.550000000201</c:v>
                </c:pt>
                <c:pt idx="10785">
                  <c:v>1155.6500000002011</c:v>
                </c:pt>
                <c:pt idx="10786">
                  <c:v>1155.750000000201</c:v>
                </c:pt>
                <c:pt idx="10787">
                  <c:v>1155.8500000002009</c:v>
                </c:pt>
                <c:pt idx="10788">
                  <c:v>1155.950000000201</c:v>
                </c:pt>
                <c:pt idx="10789">
                  <c:v>1156.050000000201</c:v>
                </c:pt>
                <c:pt idx="10790">
                  <c:v>1156.1500000002011</c:v>
                </c:pt>
                <c:pt idx="10791">
                  <c:v>1156.250000000201</c:v>
                </c:pt>
                <c:pt idx="10792">
                  <c:v>1156.3500000002009</c:v>
                </c:pt>
                <c:pt idx="10793">
                  <c:v>1156.450000000201</c:v>
                </c:pt>
                <c:pt idx="10794">
                  <c:v>1156.550000000201</c:v>
                </c:pt>
                <c:pt idx="10795">
                  <c:v>1156.6500000002011</c:v>
                </c:pt>
                <c:pt idx="10796">
                  <c:v>1156.750000000201</c:v>
                </c:pt>
                <c:pt idx="10797">
                  <c:v>1156.8500000002009</c:v>
                </c:pt>
                <c:pt idx="10798">
                  <c:v>1156.950000000201</c:v>
                </c:pt>
                <c:pt idx="10799">
                  <c:v>1157.050000000201</c:v>
                </c:pt>
                <c:pt idx="10800">
                  <c:v>1157.1500000002011</c:v>
                </c:pt>
                <c:pt idx="10801">
                  <c:v>1157.250000000201</c:v>
                </c:pt>
                <c:pt idx="10802">
                  <c:v>1157.3500000002009</c:v>
                </c:pt>
                <c:pt idx="10803">
                  <c:v>1157.450000000201</c:v>
                </c:pt>
                <c:pt idx="10804">
                  <c:v>1157.550000000201</c:v>
                </c:pt>
                <c:pt idx="10805">
                  <c:v>1157.6500000002011</c:v>
                </c:pt>
                <c:pt idx="10806">
                  <c:v>1157.750000000201</c:v>
                </c:pt>
                <c:pt idx="10807">
                  <c:v>1157.8500000002009</c:v>
                </c:pt>
                <c:pt idx="10808">
                  <c:v>1157.950000000201</c:v>
                </c:pt>
                <c:pt idx="10809">
                  <c:v>1158.050000000201</c:v>
                </c:pt>
                <c:pt idx="10810">
                  <c:v>1158.1500000002011</c:v>
                </c:pt>
                <c:pt idx="10811">
                  <c:v>1158.250000000201</c:v>
                </c:pt>
                <c:pt idx="10812">
                  <c:v>1158.3500000002009</c:v>
                </c:pt>
                <c:pt idx="10813">
                  <c:v>1158.450000000201</c:v>
                </c:pt>
                <c:pt idx="10814">
                  <c:v>1158.550000000201</c:v>
                </c:pt>
                <c:pt idx="10815">
                  <c:v>1158.6500000002011</c:v>
                </c:pt>
                <c:pt idx="10816">
                  <c:v>1158.750000000201</c:v>
                </c:pt>
                <c:pt idx="10817">
                  <c:v>1158.8500000002009</c:v>
                </c:pt>
                <c:pt idx="10818">
                  <c:v>1158.950000000201</c:v>
                </c:pt>
                <c:pt idx="10819">
                  <c:v>1159.050000000201</c:v>
                </c:pt>
                <c:pt idx="10820">
                  <c:v>1159.150000000202</c:v>
                </c:pt>
                <c:pt idx="10821">
                  <c:v>1159.250000000201</c:v>
                </c:pt>
                <c:pt idx="10822">
                  <c:v>1159.3500000002009</c:v>
                </c:pt>
                <c:pt idx="10823">
                  <c:v>1159.450000000201</c:v>
                </c:pt>
                <c:pt idx="10824">
                  <c:v>1159.5500000002021</c:v>
                </c:pt>
                <c:pt idx="10825">
                  <c:v>1159.650000000202</c:v>
                </c:pt>
                <c:pt idx="10826">
                  <c:v>1159.750000000201</c:v>
                </c:pt>
                <c:pt idx="10827">
                  <c:v>1159.850000000202</c:v>
                </c:pt>
                <c:pt idx="10828">
                  <c:v>1159.950000000202</c:v>
                </c:pt>
                <c:pt idx="10829">
                  <c:v>1160.0500000002021</c:v>
                </c:pt>
                <c:pt idx="10830">
                  <c:v>1160.150000000202</c:v>
                </c:pt>
                <c:pt idx="10831">
                  <c:v>1160.2500000002019</c:v>
                </c:pt>
                <c:pt idx="10832">
                  <c:v>1160.350000000202</c:v>
                </c:pt>
                <c:pt idx="10833">
                  <c:v>1160.450000000202</c:v>
                </c:pt>
                <c:pt idx="10834">
                  <c:v>1160.5500000002021</c:v>
                </c:pt>
                <c:pt idx="10835">
                  <c:v>1160.650000000202</c:v>
                </c:pt>
                <c:pt idx="10836">
                  <c:v>1160.7500000002019</c:v>
                </c:pt>
                <c:pt idx="10837">
                  <c:v>1160.850000000202</c:v>
                </c:pt>
                <c:pt idx="10838">
                  <c:v>1160.950000000202</c:v>
                </c:pt>
                <c:pt idx="10839">
                  <c:v>1161.0500000002021</c:v>
                </c:pt>
                <c:pt idx="10840">
                  <c:v>1161.150000000202</c:v>
                </c:pt>
                <c:pt idx="10841">
                  <c:v>1161.2500000002019</c:v>
                </c:pt>
                <c:pt idx="10842">
                  <c:v>1161.350000000202</c:v>
                </c:pt>
                <c:pt idx="10843">
                  <c:v>1161.450000000202</c:v>
                </c:pt>
                <c:pt idx="10844">
                  <c:v>1161.5500000002021</c:v>
                </c:pt>
                <c:pt idx="10845">
                  <c:v>1161.650000000202</c:v>
                </c:pt>
                <c:pt idx="10846">
                  <c:v>1161.7500000002019</c:v>
                </c:pt>
                <c:pt idx="10847">
                  <c:v>1161.850000000202</c:v>
                </c:pt>
                <c:pt idx="10848">
                  <c:v>1161.950000000202</c:v>
                </c:pt>
                <c:pt idx="10849">
                  <c:v>1162.0500000002021</c:v>
                </c:pt>
                <c:pt idx="10850">
                  <c:v>1162.150000000202</c:v>
                </c:pt>
                <c:pt idx="10851">
                  <c:v>1162.2500000002019</c:v>
                </c:pt>
                <c:pt idx="10852">
                  <c:v>1162.350000000202</c:v>
                </c:pt>
                <c:pt idx="10853">
                  <c:v>1162.450000000202</c:v>
                </c:pt>
                <c:pt idx="10854">
                  <c:v>1162.5500000002021</c:v>
                </c:pt>
                <c:pt idx="10855">
                  <c:v>1162.650000000202</c:v>
                </c:pt>
                <c:pt idx="10856">
                  <c:v>1162.7500000002019</c:v>
                </c:pt>
                <c:pt idx="10857">
                  <c:v>1162.850000000202</c:v>
                </c:pt>
                <c:pt idx="10858">
                  <c:v>1162.950000000202</c:v>
                </c:pt>
                <c:pt idx="10859">
                  <c:v>1163.0500000002021</c:v>
                </c:pt>
                <c:pt idx="10860">
                  <c:v>1163.150000000202</c:v>
                </c:pt>
                <c:pt idx="10861">
                  <c:v>1163.2500000002019</c:v>
                </c:pt>
                <c:pt idx="10862">
                  <c:v>1163.350000000202</c:v>
                </c:pt>
                <c:pt idx="10863">
                  <c:v>1163.450000000202</c:v>
                </c:pt>
                <c:pt idx="10864">
                  <c:v>1163.550000000203</c:v>
                </c:pt>
                <c:pt idx="10865">
                  <c:v>1163.650000000202</c:v>
                </c:pt>
                <c:pt idx="10866">
                  <c:v>1163.7500000002019</c:v>
                </c:pt>
                <c:pt idx="10867">
                  <c:v>1163.850000000202</c:v>
                </c:pt>
                <c:pt idx="10868">
                  <c:v>1163.9500000002031</c:v>
                </c:pt>
                <c:pt idx="10869">
                  <c:v>1164.050000000203</c:v>
                </c:pt>
                <c:pt idx="10870">
                  <c:v>1164.150000000202</c:v>
                </c:pt>
                <c:pt idx="10871">
                  <c:v>1164.250000000203</c:v>
                </c:pt>
                <c:pt idx="10872">
                  <c:v>1164.350000000203</c:v>
                </c:pt>
                <c:pt idx="10873">
                  <c:v>1164.4500000002031</c:v>
                </c:pt>
                <c:pt idx="10874">
                  <c:v>1164.550000000203</c:v>
                </c:pt>
                <c:pt idx="10875">
                  <c:v>1164.6500000002029</c:v>
                </c:pt>
                <c:pt idx="10876">
                  <c:v>1164.750000000203</c:v>
                </c:pt>
                <c:pt idx="10877">
                  <c:v>1164.850000000203</c:v>
                </c:pt>
                <c:pt idx="10878">
                  <c:v>1164.9500000002031</c:v>
                </c:pt>
                <c:pt idx="10879">
                  <c:v>1165.050000000203</c:v>
                </c:pt>
                <c:pt idx="10880">
                  <c:v>1165.1500000002029</c:v>
                </c:pt>
                <c:pt idx="10881">
                  <c:v>1165.250000000203</c:v>
                </c:pt>
                <c:pt idx="10882">
                  <c:v>1165.350000000203</c:v>
                </c:pt>
                <c:pt idx="10883">
                  <c:v>1165.4500000002031</c:v>
                </c:pt>
                <c:pt idx="10884">
                  <c:v>1165.550000000203</c:v>
                </c:pt>
                <c:pt idx="10885">
                  <c:v>1165.6500000002029</c:v>
                </c:pt>
                <c:pt idx="10886">
                  <c:v>1165.750000000203</c:v>
                </c:pt>
                <c:pt idx="10887">
                  <c:v>1165.850000000203</c:v>
                </c:pt>
                <c:pt idx="10888">
                  <c:v>1165.9500000002031</c:v>
                </c:pt>
                <c:pt idx="10889">
                  <c:v>1166.050000000203</c:v>
                </c:pt>
                <c:pt idx="10890">
                  <c:v>1166.1500000002029</c:v>
                </c:pt>
                <c:pt idx="10891">
                  <c:v>1166.250000000203</c:v>
                </c:pt>
                <c:pt idx="10892">
                  <c:v>1166.350000000203</c:v>
                </c:pt>
                <c:pt idx="10893">
                  <c:v>1166.4500000002031</c:v>
                </c:pt>
                <c:pt idx="10894">
                  <c:v>1166.550000000203</c:v>
                </c:pt>
                <c:pt idx="10895">
                  <c:v>1166.6500000002029</c:v>
                </c:pt>
                <c:pt idx="10896">
                  <c:v>1166.750000000203</c:v>
                </c:pt>
                <c:pt idx="10897">
                  <c:v>1166.850000000203</c:v>
                </c:pt>
                <c:pt idx="10898">
                  <c:v>1166.9500000002031</c:v>
                </c:pt>
                <c:pt idx="10899">
                  <c:v>1167.050000000203</c:v>
                </c:pt>
                <c:pt idx="10900">
                  <c:v>1167.1500000002029</c:v>
                </c:pt>
                <c:pt idx="10901">
                  <c:v>1167.250000000203</c:v>
                </c:pt>
                <c:pt idx="10902">
                  <c:v>1167.350000000203</c:v>
                </c:pt>
                <c:pt idx="10903">
                  <c:v>1167.4500000002031</c:v>
                </c:pt>
                <c:pt idx="10904">
                  <c:v>1167.550000000203</c:v>
                </c:pt>
                <c:pt idx="10905">
                  <c:v>1167.6500000002029</c:v>
                </c:pt>
                <c:pt idx="10906">
                  <c:v>1167.750000000203</c:v>
                </c:pt>
                <c:pt idx="10907">
                  <c:v>1167.850000000203</c:v>
                </c:pt>
                <c:pt idx="10908">
                  <c:v>1167.950000000204</c:v>
                </c:pt>
                <c:pt idx="10909">
                  <c:v>1168.050000000203</c:v>
                </c:pt>
                <c:pt idx="10910">
                  <c:v>1168.1500000002029</c:v>
                </c:pt>
                <c:pt idx="10911">
                  <c:v>1168.250000000203</c:v>
                </c:pt>
                <c:pt idx="10912">
                  <c:v>1168.3500000002041</c:v>
                </c:pt>
                <c:pt idx="10913">
                  <c:v>1168.450000000204</c:v>
                </c:pt>
                <c:pt idx="10914">
                  <c:v>1168.550000000203</c:v>
                </c:pt>
                <c:pt idx="10915">
                  <c:v>1168.650000000204</c:v>
                </c:pt>
                <c:pt idx="10916">
                  <c:v>1168.750000000204</c:v>
                </c:pt>
                <c:pt idx="10917">
                  <c:v>1168.8500000002041</c:v>
                </c:pt>
                <c:pt idx="10918">
                  <c:v>1168.950000000204</c:v>
                </c:pt>
                <c:pt idx="10919">
                  <c:v>1169.0500000002039</c:v>
                </c:pt>
                <c:pt idx="10920">
                  <c:v>1169.150000000204</c:v>
                </c:pt>
                <c:pt idx="10921">
                  <c:v>1169.250000000204</c:v>
                </c:pt>
                <c:pt idx="10922">
                  <c:v>1169.3500000002041</c:v>
                </c:pt>
                <c:pt idx="10923">
                  <c:v>1169.450000000204</c:v>
                </c:pt>
                <c:pt idx="10924">
                  <c:v>1169.5500000002039</c:v>
                </c:pt>
                <c:pt idx="10925">
                  <c:v>1169.650000000204</c:v>
                </c:pt>
                <c:pt idx="10926">
                  <c:v>1169.750000000204</c:v>
                </c:pt>
                <c:pt idx="10927">
                  <c:v>1169.8500000002041</c:v>
                </c:pt>
                <c:pt idx="10928">
                  <c:v>1169.950000000204</c:v>
                </c:pt>
                <c:pt idx="10929">
                  <c:v>1170.0500000002039</c:v>
                </c:pt>
                <c:pt idx="10930">
                  <c:v>1170.150000000204</c:v>
                </c:pt>
                <c:pt idx="10931">
                  <c:v>1170.250000000204</c:v>
                </c:pt>
                <c:pt idx="10932">
                  <c:v>1170.3500000002041</c:v>
                </c:pt>
                <c:pt idx="10933">
                  <c:v>1170.450000000204</c:v>
                </c:pt>
                <c:pt idx="10934">
                  <c:v>1170.5500000002039</c:v>
                </c:pt>
                <c:pt idx="10935">
                  <c:v>1170.650000000204</c:v>
                </c:pt>
                <c:pt idx="10936">
                  <c:v>1170.750000000204</c:v>
                </c:pt>
                <c:pt idx="10937">
                  <c:v>1170.8500000002041</c:v>
                </c:pt>
                <c:pt idx="10938">
                  <c:v>1170.950000000204</c:v>
                </c:pt>
                <c:pt idx="10939">
                  <c:v>1171.0500000002039</c:v>
                </c:pt>
                <c:pt idx="10940">
                  <c:v>1171.150000000204</c:v>
                </c:pt>
                <c:pt idx="10941">
                  <c:v>1171.250000000204</c:v>
                </c:pt>
                <c:pt idx="10942">
                  <c:v>1171.3500000002041</c:v>
                </c:pt>
                <c:pt idx="10943">
                  <c:v>1171.450000000204</c:v>
                </c:pt>
                <c:pt idx="10944">
                  <c:v>1171.5500000002039</c:v>
                </c:pt>
                <c:pt idx="10945">
                  <c:v>1171.650000000204</c:v>
                </c:pt>
                <c:pt idx="10946">
                  <c:v>1171.750000000204</c:v>
                </c:pt>
                <c:pt idx="10947">
                  <c:v>1171.8500000002041</c:v>
                </c:pt>
                <c:pt idx="10948">
                  <c:v>1171.950000000204</c:v>
                </c:pt>
                <c:pt idx="10949">
                  <c:v>1172.0500000002039</c:v>
                </c:pt>
                <c:pt idx="10950">
                  <c:v>1172.150000000204</c:v>
                </c:pt>
                <c:pt idx="10951">
                  <c:v>1172.250000000204</c:v>
                </c:pt>
                <c:pt idx="10952">
                  <c:v>1172.350000000205</c:v>
                </c:pt>
                <c:pt idx="10953">
                  <c:v>1172.450000000204</c:v>
                </c:pt>
                <c:pt idx="10954">
                  <c:v>1172.5500000002039</c:v>
                </c:pt>
                <c:pt idx="10955">
                  <c:v>1172.650000000204</c:v>
                </c:pt>
                <c:pt idx="10956">
                  <c:v>1172.7500000002051</c:v>
                </c:pt>
                <c:pt idx="10957">
                  <c:v>1172.850000000205</c:v>
                </c:pt>
                <c:pt idx="10958">
                  <c:v>1172.950000000204</c:v>
                </c:pt>
                <c:pt idx="10959">
                  <c:v>1173.050000000205</c:v>
                </c:pt>
                <c:pt idx="10960">
                  <c:v>1173.150000000205</c:v>
                </c:pt>
                <c:pt idx="10961">
                  <c:v>1173.2500000002051</c:v>
                </c:pt>
                <c:pt idx="10962">
                  <c:v>1173.350000000205</c:v>
                </c:pt>
                <c:pt idx="10963">
                  <c:v>1173.4500000002049</c:v>
                </c:pt>
                <c:pt idx="10964">
                  <c:v>1173.550000000205</c:v>
                </c:pt>
                <c:pt idx="10965">
                  <c:v>1173.650000000205</c:v>
                </c:pt>
                <c:pt idx="10966">
                  <c:v>1173.7500000002051</c:v>
                </c:pt>
                <c:pt idx="10967">
                  <c:v>1173.850000000205</c:v>
                </c:pt>
                <c:pt idx="10968">
                  <c:v>1173.9500000002049</c:v>
                </c:pt>
                <c:pt idx="10969">
                  <c:v>1174.050000000205</c:v>
                </c:pt>
                <c:pt idx="10970">
                  <c:v>1174.150000000205</c:v>
                </c:pt>
                <c:pt idx="10971">
                  <c:v>1174.2500000002051</c:v>
                </c:pt>
                <c:pt idx="10972">
                  <c:v>1174.350000000205</c:v>
                </c:pt>
                <c:pt idx="10973">
                  <c:v>1174.4500000002049</c:v>
                </c:pt>
                <c:pt idx="10974">
                  <c:v>1174.550000000205</c:v>
                </c:pt>
                <c:pt idx="10975">
                  <c:v>1174.650000000205</c:v>
                </c:pt>
                <c:pt idx="10976">
                  <c:v>1174.7500000002051</c:v>
                </c:pt>
                <c:pt idx="10977">
                  <c:v>1174.850000000205</c:v>
                </c:pt>
                <c:pt idx="10978">
                  <c:v>1174.9500000002049</c:v>
                </c:pt>
                <c:pt idx="10979">
                  <c:v>1175.050000000205</c:v>
                </c:pt>
                <c:pt idx="10980">
                  <c:v>1175.150000000205</c:v>
                </c:pt>
                <c:pt idx="10981">
                  <c:v>1175.2500000002051</c:v>
                </c:pt>
                <c:pt idx="10982">
                  <c:v>1175.350000000205</c:v>
                </c:pt>
                <c:pt idx="10983">
                  <c:v>1175.4500000002049</c:v>
                </c:pt>
                <c:pt idx="10984">
                  <c:v>1175.550000000205</c:v>
                </c:pt>
                <c:pt idx="10985">
                  <c:v>1175.650000000205</c:v>
                </c:pt>
                <c:pt idx="10986">
                  <c:v>1175.7500000002051</c:v>
                </c:pt>
                <c:pt idx="10987">
                  <c:v>1175.850000000205</c:v>
                </c:pt>
                <c:pt idx="10988">
                  <c:v>1175.9500000002049</c:v>
                </c:pt>
                <c:pt idx="10989">
                  <c:v>1176.050000000205</c:v>
                </c:pt>
                <c:pt idx="10990">
                  <c:v>1176.150000000205</c:v>
                </c:pt>
                <c:pt idx="10991">
                  <c:v>1176.2500000002051</c:v>
                </c:pt>
                <c:pt idx="10992">
                  <c:v>1176.350000000205</c:v>
                </c:pt>
                <c:pt idx="10993">
                  <c:v>1176.4500000002049</c:v>
                </c:pt>
                <c:pt idx="10994">
                  <c:v>1176.550000000205</c:v>
                </c:pt>
                <c:pt idx="10995">
                  <c:v>1176.650000000205</c:v>
                </c:pt>
                <c:pt idx="10996">
                  <c:v>1176.750000000206</c:v>
                </c:pt>
                <c:pt idx="10997">
                  <c:v>1176.850000000205</c:v>
                </c:pt>
                <c:pt idx="10998">
                  <c:v>1176.9500000002049</c:v>
                </c:pt>
                <c:pt idx="10999">
                  <c:v>1177.050000000206</c:v>
                </c:pt>
                <c:pt idx="11000">
                  <c:v>1177.1500000002061</c:v>
                </c:pt>
                <c:pt idx="11001">
                  <c:v>1177.250000000206</c:v>
                </c:pt>
                <c:pt idx="11002">
                  <c:v>1177.350000000205</c:v>
                </c:pt>
                <c:pt idx="11003">
                  <c:v>1177.450000000206</c:v>
                </c:pt>
                <c:pt idx="11004">
                  <c:v>1177.550000000206</c:v>
                </c:pt>
                <c:pt idx="11005">
                  <c:v>1177.6500000002061</c:v>
                </c:pt>
                <c:pt idx="11006">
                  <c:v>1177.750000000206</c:v>
                </c:pt>
                <c:pt idx="11007">
                  <c:v>1177.8500000002059</c:v>
                </c:pt>
                <c:pt idx="11008">
                  <c:v>1177.950000000206</c:v>
                </c:pt>
                <c:pt idx="11009">
                  <c:v>1178.050000000206</c:v>
                </c:pt>
                <c:pt idx="11010">
                  <c:v>1178.1500000002061</c:v>
                </c:pt>
                <c:pt idx="11011">
                  <c:v>1178.250000000206</c:v>
                </c:pt>
                <c:pt idx="11012">
                  <c:v>1178.3500000002059</c:v>
                </c:pt>
                <c:pt idx="11013">
                  <c:v>1178.450000000206</c:v>
                </c:pt>
                <c:pt idx="11014">
                  <c:v>1178.550000000206</c:v>
                </c:pt>
                <c:pt idx="11015">
                  <c:v>1178.6500000002061</c:v>
                </c:pt>
                <c:pt idx="11016">
                  <c:v>1178.750000000206</c:v>
                </c:pt>
                <c:pt idx="11017">
                  <c:v>1178.8500000002059</c:v>
                </c:pt>
                <c:pt idx="11018">
                  <c:v>1178.950000000206</c:v>
                </c:pt>
                <c:pt idx="11019">
                  <c:v>1179.050000000206</c:v>
                </c:pt>
                <c:pt idx="11020">
                  <c:v>1179.1500000002061</c:v>
                </c:pt>
                <c:pt idx="11021">
                  <c:v>1179.250000000206</c:v>
                </c:pt>
                <c:pt idx="11022">
                  <c:v>1179.3500000002059</c:v>
                </c:pt>
                <c:pt idx="11023">
                  <c:v>1179.450000000206</c:v>
                </c:pt>
                <c:pt idx="11024">
                  <c:v>1179.550000000206</c:v>
                </c:pt>
                <c:pt idx="11025">
                  <c:v>1179.6500000002061</c:v>
                </c:pt>
                <c:pt idx="11026">
                  <c:v>1179.750000000206</c:v>
                </c:pt>
                <c:pt idx="11027">
                  <c:v>1179.8500000002059</c:v>
                </c:pt>
                <c:pt idx="11028">
                  <c:v>1179.950000000206</c:v>
                </c:pt>
                <c:pt idx="11029">
                  <c:v>1180.050000000206</c:v>
                </c:pt>
                <c:pt idx="11030">
                  <c:v>1180.1500000002061</c:v>
                </c:pt>
                <c:pt idx="11031">
                  <c:v>1180.250000000206</c:v>
                </c:pt>
                <c:pt idx="11032">
                  <c:v>1180.3500000002059</c:v>
                </c:pt>
                <c:pt idx="11033">
                  <c:v>1180.450000000206</c:v>
                </c:pt>
                <c:pt idx="11034">
                  <c:v>1180.550000000206</c:v>
                </c:pt>
                <c:pt idx="11035">
                  <c:v>1180.6500000002061</c:v>
                </c:pt>
                <c:pt idx="11036">
                  <c:v>1180.750000000206</c:v>
                </c:pt>
                <c:pt idx="11037">
                  <c:v>1180.8500000002059</c:v>
                </c:pt>
                <c:pt idx="11038">
                  <c:v>1180.950000000206</c:v>
                </c:pt>
                <c:pt idx="11039">
                  <c:v>1181.050000000206</c:v>
                </c:pt>
                <c:pt idx="11040">
                  <c:v>1181.150000000207</c:v>
                </c:pt>
                <c:pt idx="11041">
                  <c:v>1181.250000000206</c:v>
                </c:pt>
                <c:pt idx="11042">
                  <c:v>1181.3500000002059</c:v>
                </c:pt>
                <c:pt idx="11043">
                  <c:v>1181.450000000207</c:v>
                </c:pt>
                <c:pt idx="11044">
                  <c:v>1181.5500000002071</c:v>
                </c:pt>
                <c:pt idx="11045">
                  <c:v>1181.650000000207</c:v>
                </c:pt>
                <c:pt idx="11046">
                  <c:v>1181.750000000206</c:v>
                </c:pt>
                <c:pt idx="11047">
                  <c:v>1181.850000000207</c:v>
                </c:pt>
                <c:pt idx="11048">
                  <c:v>1181.950000000207</c:v>
                </c:pt>
                <c:pt idx="11049">
                  <c:v>1182.0500000002071</c:v>
                </c:pt>
                <c:pt idx="11050">
                  <c:v>1182.150000000207</c:v>
                </c:pt>
                <c:pt idx="11051">
                  <c:v>1182.2500000002069</c:v>
                </c:pt>
                <c:pt idx="11052">
                  <c:v>1182.350000000207</c:v>
                </c:pt>
                <c:pt idx="11053">
                  <c:v>1182.450000000207</c:v>
                </c:pt>
                <c:pt idx="11054">
                  <c:v>1182.5500000002071</c:v>
                </c:pt>
                <c:pt idx="11055">
                  <c:v>1182.650000000207</c:v>
                </c:pt>
                <c:pt idx="11056">
                  <c:v>1182.7500000002069</c:v>
                </c:pt>
                <c:pt idx="11057">
                  <c:v>1182.850000000207</c:v>
                </c:pt>
                <c:pt idx="11058">
                  <c:v>1182.950000000207</c:v>
                </c:pt>
                <c:pt idx="11059">
                  <c:v>1183.0500000002071</c:v>
                </c:pt>
                <c:pt idx="11060">
                  <c:v>1183.150000000207</c:v>
                </c:pt>
                <c:pt idx="11061">
                  <c:v>1183.2500000002069</c:v>
                </c:pt>
                <c:pt idx="11062">
                  <c:v>1183.350000000207</c:v>
                </c:pt>
                <c:pt idx="11063">
                  <c:v>1183.450000000207</c:v>
                </c:pt>
                <c:pt idx="11064">
                  <c:v>1183.5500000002071</c:v>
                </c:pt>
                <c:pt idx="11065">
                  <c:v>1183.650000000207</c:v>
                </c:pt>
                <c:pt idx="11066">
                  <c:v>1183.7500000002069</c:v>
                </c:pt>
                <c:pt idx="11067">
                  <c:v>1183.850000000207</c:v>
                </c:pt>
                <c:pt idx="11068">
                  <c:v>1183.950000000207</c:v>
                </c:pt>
                <c:pt idx="11069">
                  <c:v>1184.0500000002071</c:v>
                </c:pt>
                <c:pt idx="11070">
                  <c:v>1184.150000000207</c:v>
                </c:pt>
                <c:pt idx="11071">
                  <c:v>1184.2500000002069</c:v>
                </c:pt>
                <c:pt idx="11072">
                  <c:v>1184.350000000207</c:v>
                </c:pt>
                <c:pt idx="11073">
                  <c:v>1184.450000000207</c:v>
                </c:pt>
                <c:pt idx="11074">
                  <c:v>1184.5500000002071</c:v>
                </c:pt>
                <c:pt idx="11075">
                  <c:v>1184.650000000207</c:v>
                </c:pt>
                <c:pt idx="11076">
                  <c:v>1184.7500000002069</c:v>
                </c:pt>
                <c:pt idx="11077">
                  <c:v>1184.850000000207</c:v>
                </c:pt>
                <c:pt idx="11078">
                  <c:v>1184.950000000207</c:v>
                </c:pt>
                <c:pt idx="11079">
                  <c:v>1185.0500000002071</c:v>
                </c:pt>
                <c:pt idx="11080">
                  <c:v>1185.150000000207</c:v>
                </c:pt>
                <c:pt idx="11081">
                  <c:v>1185.2500000002069</c:v>
                </c:pt>
                <c:pt idx="11082">
                  <c:v>1185.350000000207</c:v>
                </c:pt>
                <c:pt idx="11083">
                  <c:v>1185.450000000207</c:v>
                </c:pt>
                <c:pt idx="11084">
                  <c:v>1185.550000000208</c:v>
                </c:pt>
                <c:pt idx="11085">
                  <c:v>1185.650000000207</c:v>
                </c:pt>
                <c:pt idx="11086">
                  <c:v>1185.7500000002069</c:v>
                </c:pt>
                <c:pt idx="11087">
                  <c:v>1185.850000000208</c:v>
                </c:pt>
                <c:pt idx="11088">
                  <c:v>1185.9500000002081</c:v>
                </c:pt>
                <c:pt idx="11089">
                  <c:v>1186.050000000208</c:v>
                </c:pt>
                <c:pt idx="11090">
                  <c:v>1186.150000000207</c:v>
                </c:pt>
                <c:pt idx="11091">
                  <c:v>1186.250000000208</c:v>
                </c:pt>
                <c:pt idx="11092">
                  <c:v>1186.350000000208</c:v>
                </c:pt>
                <c:pt idx="11093">
                  <c:v>1186.4500000002081</c:v>
                </c:pt>
                <c:pt idx="11094">
                  <c:v>1186.550000000208</c:v>
                </c:pt>
                <c:pt idx="11095">
                  <c:v>1186.6500000002079</c:v>
                </c:pt>
                <c:pt idx="11096">
                  <c:v>1186.750000000208</c:v>
                </c:pt>
                <c:pt idx="11097">
                  <c:v>1186.850000000208</c:v>
                </c:pt>
                <c:pt idx="11098">
                  <c:v>1186.9500000002081</c:v>
                </c:pt>
                <c:pt idx="11099">
                  <c:v>1187.050000000208</c:v>
                </c:pt>
                <c:pt idx="11100">
                  <c:v>1187.1500000002079</c:v>
                </c:pt>
                <c:pt idx="11101">
                  <c:v>1187.250000000208</c:v>
                </c:pt>
                <c:pt idx="11102">
                  <c:v>1187.350000000208</c:v>
                </c:pt>
                <c:pt idx="11103">
                  <c:v>1187.4500000002081</c:v>
                </c:pt>
                <c:pt idx="11104">
                  <c:v>1187.550000000208</c:v>
                </c:pt>
                <c:pt idx="11105">
                  <c:v>1187.6500000002079</c:v>
                </c:pt>
                <c:pt idx="11106">
                  <c:v>1187.750000000208</c:v>
                </c:pt>
                <c:pt idx="11107">
                  <c:v>1187.850000000208</c:v>
                </c:pt>
                <c:pt idx="11108">
                  <c:v>1187.9500000002081</c:v>
                </c:pt>
                <c:pt idx="11109">
                  <c:v>1188.050000000208</c:v>
                </c:pt>
                <c:pt idx="11110">
                  <c:v>1188.1500000002079</c:v>
                </c:pt>
                <c:pt idx="11111">
                  <c:v>1188.250000000208</c:v>
                </c:pt>
                <c:pt idx="11112">
                  <c:v>1188.350000000208</c:v>
                </c:pt>
                <c:pt idx="11113">
                  <c:v>1188.4500000002081</c:v>
                </c:pt>
                <c:pt idx="11114">
                  <c:v>1188.550000000208</c:v>
                </c:pt>
                <c:pt idx="11115">
                  <c:v>1188.6500000002079</c:v>
                </c:pt>
                <c:pt idx="11116">
                  <c:v>1188.750000000208</c:v>
                </c:pt>
                <c:pt idx="11117">
                  <c:v>1188.850000000208</c:v>
                </c:pt>
                <c:pt idx="11118">
                  <c:v>1188.9500000002081</c:v>
                </c:pt>
                <c:pt idx="11119">
                  <c:v>1189.050000000208</c:v>
                </c:pt>
                <c:pt idx="11120">
                  <c:v>1189.1500000002079</c:v>
                </c:pt>
                <c:pt idx="11121">
                  <c:v>1189.250000000208</c:v>
                </c:pt>
                <c:pt idx="11122">
                  <c:v>1189.350000000208</c:v>
                </c:pt>
                <c:pt idx="11123">
                  <c:v>1189.4500000002081</c:v>
                </c:pt>
                <c:pt idx="11124">
                  <c:v>1189.550000000208</c:v>
                </c:pt>
                <c:pt idx="11125">
                  <c:v>1189.6500000002079</c:v>
                </c:pt>
                <c:pt idx="11126">
                  <c:v>1189.750000000208</c:v>
                </c:pt>
                <c:pt idx="11127">
                  <c:v>1189.850000000208</c:v>
                </c:pt>
                <c:pt idx="11128">
                  <c:v>1189.950000000209</c:v>
                </c:pt>
                <c:pt idx="11129">
                  <c:v>1190.050000000208</c:v>
                </c:pt>
                <c:pt idx="11130">
                  <c:v>1190.1500000002079</c:v>
                </c:pt>
                <c:pt idx="11131">
                  <c:v>1190.250000000209</c:v>
                </c:pt>
                <c:pt idx="11132">
                  <c:v>1190.3500000002091</c:v>
                </c:pt>
                <c:pt idx="11133">
                  <c:v>1190.450000000209</c:v>
                </c:pt>
                <c:pt idx="11134">
                  <c:v>1190.550000000208</c:v>
                </c:pt>
                <c:pt idx="11135">
                  <c:v>1190.650000000209</c:v>
                </c:pt>
                <c:pt idx="11136">
                  <c:v>1190.750000000209</c:v>
                </c:pt>
                <c:pt idx="11137">
                  <c:v>1190.8500000002091</c:v>
                </c:pt>
                <c:pt idx="11138">
                  <c:v>1190.950000000209</c:v>
                </c:pt>
                <c:pt idx="11139">
                  <c:v>1191.0500000002089</c:v>
                </c:pt>
                <c:pt idx="11140">
                  <c:v>1191.150000000209</c:v>
                </c:pt>
                <c:pt idx="11141">
                  <c:v>1191.250000000209</c:v>
                </c:pt>
                <c:pt idx="11142">
                  <c:v>1191.3500000002091</c:v>
                </c:pt>
                <c:pt idx="11143">
                  <c:v>1191.450000000209</c:v>
                </c:pt>
                <c:pt idx="11144">
                  <c:v>1191.5500000002089</c:v>
                </c:pt>
                <c:pt idx="11145">
                  <c:v>1191.650000000209</c:v>
                </c:pt>
                <c:pt idx="11146">
                  <c:v>1191.750000000209</c:v>
                </c:pt>
                <c:pt idx="11147">
                  <c:v>1191.8500000002091</c:v>
                </c:pt>
                <c:pt idx="11148">
                  <c:v>1191.950000000209</c:v>
                </c:pt>
                <c:pt idx="11149">
                  <c:v>1192.0500000002089</c:v>
                </c:pt>
                <c:pt idx="11150">
                  <c:v>1192.150000000209</c:v>
                </c:pt>
                <c:pt idx="11151">
                  <c:v>1192.250000000209</c:v>
                </c:pt>
                <c:pt idx="11152">
                  <c:v>1192.3500000002091</c:v>
                </c:pt>
                <c:pt idx="11153">
                  <c:v>1192.450000000209</c:v>
                </c:pt>
                <c:pt idx="11154">
                  <c:v>1192.5500000002089</c:v>
                </c:pt>
                <c:pt idx="11155">
                  <c:v>1192.650000000209</c:v>
                </c:pt>
                <c:pt idx="11156">
                  <c:v>1192.750000000209</c:v>
                </c:pt>
                <c:pt idx="11157">
                  <c:v>1192.8500000002091</c:v>
                </c:pt>
                <c:pt idx="11158">
                  <c:v>1192.950000000209</c:v>
                </c:pt>
                <c:pt idx="11159">
                  <c:v>1193.0500000002089</c:v>
                </c:pt>
                <c:pt idx="11160">
                  <c:v>1193.150000000209</c:v>
                </c:pt>
                <c:pt idx="11161">
                  <c:v>1193.250000000209</c:v>
                </c:pt>
                <c:pt idx="11162">
                  <c:v>1193.3500000002091</c:v>
                </c:pt>
                <c:pt idx="11163">
                  <c:v>1193.450000000209</c:v>
                </c:pt>
                <c:pt idx="11164">
                  <c:v>1193.5500000002089</c:v>
                </c:pt>
                <c:pt idx="11165">
                  <c:v>1193.650000000209</c:v>
                </c:pt>
                <c:pt idx="11166">
                  <c:v>1193.750000000209</c:v>
                </c:pt>
                <c:pt idx="11167">
                  <c:v>1193.8500000002091</c:v>
                </c:pt>
                <c:pt idx="11168">
                  <c:v>1193.950000000209</c:v>
                </c:pt>
                <c:pt idx="11169">
                  <c:v>1194.0500000002089</c:v>
                </c:pt>
                <c:pt idx="11170">
                  <c:v>1194.150000000209</c:v>
                </c:pt>
                <c:pt idx="11171">
                  <c:v>1194.250000000209</c:v>
                </c:pt>
                <c:pt idx="11172">
                  <c:v>1194.35000000021</c:v>
                </c:pt>
                <c:pt idx="11173">
                  <c:v>1194.450000000209</c:v>
                </c:pt>
                <c:pt idx="11174">
                  <c:v>1194.5500000002089</c:v>
                </c:pt>
                <c:pt idx="11175">
                  <c:v>1194.65000000021</c:v>
                </c:pt>
                <c:pt idx="11176">
                  <c:v>1194.7500000002101</c:v>
                </c:pt>
                <c:pt idx="11177">
                  <c:v>1194.85000000021</c:v>
                </c:pt>
                <c:pt idx="11178">
                  <c:v>1194.950000000209</c:v>
                </c:pt>
                <c:pt idx="11179">
                  <c:v>1195.05000000021</c:v>
                </c:pt>
                <c:pt idx="11180">
                  <c:v>1195.15000000021</c:v>
                </c:pt>
                <c:pt idx="11181">
                  <c:v>1195.2500000002101</c:v>
                </c:pt>
                <c:pt idx="11182">
                  <c:v>1195.35000000021</c:v>
                </c:pt>
                <c:pt idx="11183">
                  <c:v>1195.4500000002099</c:v>
                </c:pt>
                <c:pt idx="11184">
                  <c:v>1195.55000000021</c:v>
                </c:pt>
                <c:pt idx="11185">
                  <c:v>1195.65000000021</c:v>
                </c:pt>
                <c:pt idx="11186">
                  <c:v>1195.7500000002101</c:v>
                </c:pt>
                <c:pt idx="11187">
                  <c:v>1195.85000000021</c:v>
                </c:pt>
                <c:pt idx="11188">
                  <c:v>1195.9500000002099</c:v>
                </c:pt>
                <c:pt idx="11189">
                  <c:v>1196.05000000021</c:v>
                </c:pt>
                <c:pt idx="11190">
                  <c:v>1196.15000000021</c:v>
                </c:pt>
                <c:pt idx="11191">
                  <c:v>1196.2500000002101</c:v>
                </c:pt>
                <c:pt idx="11192">
                  <c:v>1196.35000000021</c:v>
                </c:pt>
                <c:pt idx="11193">
                  <c:v>1196.4500000002099</c:v>
                </c:pt>
                <c:pt idx="11194">
                  <c:v>1196.55000000021</c:v>
                </c:pt>
                <c:pt idx="11195">
                  <c:v>1196.65000000021</c:v>
                </c:pt>
                <c:pt idx="11196">
                  <c:v>1196.7500000002101</c:v>
                </c:pt>
                <c:pt idx="11197">
                  <c:v>1196.85000000021</c:v>
                </c:pt>
                <c:pt idx="11198">
                  <c:v>1196.9500000002099</c:v>
                </c:pt>
                <c:pt idx="11199">
                  <c:v>1197.05000000021</c:v>
                </c:pt>
                <c:pt idx="11200">
                  <c:v>1197.15000000021</c:v>
                </c:pt>
                <c:pt idx="11201">
                  <c:v>1197.2500000002101</c:v>
                </c:pt>
                <c:pt idx="11202">
                  <c:v>1197.35000000021</c:v>
                </c:pt>
                <c:pt idx="11203">
                  <c:v>1197.4500000002099</c:v>
                </c:pt>
                <c:pt idx="11204">
                  <c:v>1197.55000000021</c:v>
                </c:pt>
                <c:pt idx="11205">
                  <c:v>1197.65000000021</c:v>
                </c:pt>
                <c:pt idx="11206">
                  <c:v>1197.7500000002101</c:v>
                </c:pt>
                <c:pt idx="11207">
                  <c:v>1197.85000000021</c:v>
                </c:pt>
                <c:pt idx="11208">
                  <c:v>1197.9500000002099</c:v>
                </c:pt>
                <c:pt idx="11209">
                  <c:v>1198.05000000021</c:v>
                </c:pt>
                <c:pt idx="11210">
                  <c:v>1198.15000000021</c:v>
                </c:pt>
                <c:pt idx="11211">
                  <c:v>1198.2500000002101</c:v>
                </c:pt>
                <c:pt idx="11212">
                  <c:v>1198.35000000021</c:v>
                </c:pt>
                <c:pt idx="11213">
                  <c:v>1198.4500000002099</c:v>
                </c:pt>
                <c:pt idx="11214">
                  <c:v>1198.55000000021</c:v>
                </c:pt>
                <c:pt idx="11215">
                  <c:v>1198.65000000021</c:v>
                </c:pt>
                <c:pt idx="11216">
                  <c:v>1198.750000000211</c:v>
                </c:pt>
                <c:pt idx="11217">
                  <c:v>1198.85000000021</c:v>
                </c:pt>
                <c:pt idx="11218">
                  <c:v>1198.9500000002099</c:v>
                </c:pt>
                <c:pt idx="11219">
                  <c:v>1199.050000000211</c:v>
                </c:pt>
                <c:pt idx="11220">
                  <c:v>1199.1500000002111</c:v>
                </c:pt>
                <c:pt idx="11221">
                  <c:v>1199.250000000211</c:v>
                </c:pt>
                <c:pt idx="11222">
                  <c:v>1199.35000000021</c:v>
                </c:pt>
                <c:pt idx="11223">
                  <c:v>1199.450000000211</c:v>
                </c:pt>
                <c:pt idx="11224">
                  <c:v>1199.550000000211</c:v>
                </c:pt>
                <c:pt idx="11225">
                  <c:v>1199.6500000002111</c:v>
                </c:pt>
                <c:pt idx="11226">
                  <c:v>1199.750000000211</c:v>
                </c:pt>
                <c:pt idx="11227">
                  <c:v>1199.8500000002109</c:v>
                </c:pt>
                <c:pt idx="11228">
                  <c:v>1199.950000000211</c:v>
                </c:pt>
                <c:pt idx="11229">
                  <c:v>1200.050000000211</c:v>
                </c:pt>
                <c:pt idx="11230">
                  <c:v>1200.1500000002111</c:v>
                </c:pt>
                <c:pt idx="11231">
                  <c:v>1200.250000000211</c:v>
                </c:pt>
                <c:pt idx="11232">
                  <c:v>1200.3500000002109</c:v>
                </c:pt>
                <c:pt idx="11233">
                  <c:v>1200.450000000211</c:v>
                </c:pt>
                <c:pt idx="11234">
                  <c:v>1200.550000000211</c:v>
                </c:pt>
                <c:pt idx="11235">
                  <c:v>1200.6500000002111</c:v>
                </c:pt>
                <c:pt idx="11236">
                  <c:v>1200.750000000211</c:v>
                </c:pt>
                <c:pt idx="11237">
                  <c:v>1200.8500000002109</c:v>
                </c:pt>
                <c:pt idx="11238">
                  <c:v>1200.950000000211</c:v>
                </c:pt>
                <c:pt idx="11239">
                  <c:v>1201.050000000211</c:v>
                </c:pt>
                <c:pt idx="11240">
                  <c:v>1201.1500000002111</c:v>
                </c:pt>
                <c:pt idx="11241">
                  <c:v>1201.250000000211</c:v>
                </c:pt>
                <c:pt idx="11242">
                  <c:v>1201.3500000002109</c:v>
                </c:pt>
                <c:pt idx="11243">
                  <c:v>1201.450000000211</c:v>
                </c:pt>
                <c:pt idx="11244">
                  <c:v>1201.550000000211</c:v>
                </c:pt>
                <c:pt idx="11245">
                  <c:v>1201.6500000002111</c:v>
                </c:pt>
                <c:pt idx="11246">
                  <c:v>1201.750000000211</c:v>
                </c:pt>
                <c:pt idx="11247">
                  <c:v>1201.8500000002109</c:v>
                </c:pt>
                <c:pt idx="11248">
                  <c:v>1201.950000000211</c:v>
                </c:pt>
                <c:pt idx="11249">
                  <c:v>1202.050000000211</c:v>
                </c:pt>
                <c:pt idx="11250">
                  <c:v>1202.1500000002111</c:v>
                </c:pt>
                <c:pt idx="11251">
                  <c:v>1202.250000000211</c:v>
                </c:pt>
                <c:pt idx="11252">
                  <c:v>1202.3500000002109</c:v>
                </c:pt>
                <c:pt idx="11253">
                  <c:v>1202.450000000211</c:v>
                </c:pt>
                <c:pt idx="11254">
                  <c:v>1202.550000000211</c:v>
                </c:pt>
                <c:pt idx="11255">
                  <c:v>1202.6500000002111</c:v>
                </c:pt>
                <c:pt idx="11256">
                  <c:v>1202.750000000211</c:v>
                </c:pt>
                <c:pt idx="11257">
                  <c:v>1202.8500000002109</c:v>
                </c:pt>
                <c:pt idx="11258">
                  <c:v>1202.950000000211</c:v>
                </c:pt>
                <c:pt idx="11259">
                  <c:v>1203.050000000211</c:v>
                </c:pt>
                <c:pt idx="11260">
                  <c:v>1203.150000000212</c:v>
                </c:pt>
                <c:pt idx="11261">
                  <c:v>1203.250000000211</c:v>
                </c:pt>
                <c:pt idx="11262">
                  <c:v>1203.3500000002109</c:v>
                </c:pt>
                <c:pt idx="11263">
                  <c:v>1203.450000000212</c:v>
                </c:pt>
                <c:pt idx="11264">
                  <c:v>1203.5500000002121</c:v>
                </c:pt>
                <c:pt idx="11265">
                  <c:v>1203.650000000212</c:v>
                </c:pt>
                <c:pt idx="11266">
                  <c:v>1203.750000000211</c:v>
                </c:pt>
                <c:pt idx="11267">
                  <c:v>1203.850000000212</c:v>
                </c:pt>
                <c:pt idx="11268">
                  <c:v>1203.950000000212</c:v>
                </c:pt>
                <c:pt idx="11269">
                  <c:v>1204.0500000002121</c:v>
                </c:pt>
                <c:pt idx="11270">
                  <c:v>1204.150000000212</c:v>
                </c:pt>
                <c:pt idx="11271">
                  <c:v>1204.2500000002119</c:v>
                </c:pt>
                <c:pt idx="11272">
                  <c:v>1204.350000000212</c:v>
                </c:pt>
                <c:pt idx="11273">
                  <c:v>1204.450000000212</c:v>
                </c:pt>
                <c:pt idx="11274">
                  <c:v>1204.5500000002121</c:v>
                </c:pt>
                <c:pt idx="11275">
                  <c:v>1204.650000000212</c:v>
                </c:pt>
                <c:pt idx="11276">
                  <c:v>1204.7500000002119</c:v>
                </c:pt>
                <c:pt idx="11277">
                  <c:v>1204.850000000212</c:v>
                </c:pt>
                <c:pt idx="11278">
                  <c:v>1204.950000000212</c:v>
                </c:pt>
                <c:pt idx="11279">
                  <c:v>1205.0500000002121</c:v>
                </c:pt>
                <c:pt idx="11280">
                  <c:v>1205.150000000212</c:v>
                </c:pt>
                <c:pt idx="11281">
                  <c:v>1205.2500000002119</c:v>
                </c:pt>
                <c:pt idx="11282">
                  <c:v>1205.350000000212</c:v>
                </c:pt>
                <c:pt idx="11283">
                  <c:v>1205.450000000212</c:v>
                </c:pt>
                <c:pt idx="11284">
                  <c:v>1205.5500000002121</c:v>
                </c:pt>
                <c:pt idx="11285">
                  <c:v>1205.650000000212</c:v>
                </c:pt>
                <c:pt idx="11286">
                  <c:v>1205.7500000002119</c:v>
                </c:pt>
                <c:pt idx="11287">
                  <c:v>1205.850000000212</c:v>
                </c:pt>
                <c:pt idx="11288">
                  <c:v>1205.950000000212</c:v>
                </c:pt>
                <c:pt idx="11289">
                  <c:v>1206.0500000002121</c:v>
                </c:pt>
                <c:pt idx="11290">
                  <c:v>1206.150000000212</c:v>
                </c:pt>
                <c:pt idx="11291">
                  <c:v>1206.2500000002119</c:v>
                </c:pt>
                <c:pt idx="11292">
                  <c:v>1206.350000000212</c:v>
                </c:pt>
                <c:pt idx="11293">
                  <c:v>1206.450000000212</c:v>
                </c:pt>
                <c:pt idx="11294">
                  <c:v>1206.5500000002121</c:v>
                </c:pt>
                <c:pt idx="11295">
                  <c:v>1206.650000000212</c:v>
                </c:pt>
                <c:pt idx="11296">
                  <c:v>1206.7500000002119</c:v>
                </c:pt>
                <c:pt idx="11297">
                  <c:v>1206.850000000212</c:v>
                </c:pt>
                <c:pt idx="11298">
                  <c:v>1206.950000000212</c:v>
                </c:pt>
                <c:pt idx="11299">
                  <c:v>1207.0500000002121</c:v>
                </c:pt>
                <c:pt idx="11300">
                  <c:v>1207.150000000212</c:v>
                </c:pt>
                <c:pt idx="11301">
                  <c:v>1207.2500000002119</c:v>
                </c:pt>
                <c:pt idx="11302">
                  <c:v>1207.350000000212</c:v>
                </c:pt>
                <c:pt idx="11303">
                  <c:v>1207.450000000212</c:v>
                </c:pt>
                <c:pt idx="11304">
                  <c:v>1207.550000000213</c:v>
                </c:pt>
                <c:pt idx="11305">
                  <c:v>1207.650000000212</c:v>
                </c:pt>
                <c:pt idx="11306">
                  <c:v>1207.7500000002119</c:v>
                </c:pt>
                <c:pt idx="11307">
                  <c:v>1207.850000000213</c:v>
                </c:pt>
                <c:pt idx="11308">
                  <c:v>1207.9500000002131</c:v>
                </c:pt>
                <c:pt idx="11309">
                  <c:v>1208.050000000213</c:v>
                </c:pt>
                <c:pt idx="11310">
                  <c:v>1208.150000000212</c:v>
                </c:pt>
                <c:pt idx="11311">
                  <c:v>1208.250000000213</c:v>
                </c:pt>
                <c:pt idx="11312">
                  <c:v>1208.350000000213</c:v>
                </c:pt>
                <c:pt idx="11313">
                  <c:v>1208.4500000002131</c:v>
                </c:pt>
                <c:pt idx="11314">
                  <c:v>1208.550000000213</c:v>
                </c:pt>
                <c:pt idx="11315">
                  <c:v>1208.6500000002129</c:v>
                </c:pt>
                <c:pt idx="11316">
                  <c:v>1208.750000000213</c:v>
                </c:pt>
                <c:pt idx="11317">
                  <c:v>1208.850000000213</c:v>
                </c:pt>
                <c:pt idx="11318">
                  <c:v>1208.9500000002131</c:v>
                </c:pt>
                <c:pt idx="11319">
                  <c:v>1209.050000000213</c:v>
                </c:pt>
                <c:pt idx="11320">
                  <c:v>1209.1500000002129</c:v>
                </c:pt>
                <c:pt idx="11321">
                  <c:v>1209.250000000213</c:v>
                </c:pt>
                <c:pt idx="11322">
                  <c:v>1209.350000000213</c:v>
                </c:pt>
                <c:pt idx="11323">
                  <c:v>1209.4500000002131</c:v>
                </c:pt>
                <c:pt idx="11324">
                  <c:v>1209.550000000213</c:v>
                </c:pt>
                <c:pt idx="11325">
                  <c:v>1209.6500000002129</c:v>
                </c:pt>
                <c:pt idx="11326">
                  <c:v>1209.750000000213</c:v>
                </c:pt>
                <c:pt idx="11327">
                  <c:v>1209.850000000213</c:v>
                </c:pt>
                <c:pt idx="11328">
                  <c:v>1209.9500000002131</c:v>
                </c:pt>
                <c:pt idx="11329">
                  <c:v>1210.050000000213</c:v>
                </c:pt>
                <c:pt idx="11330">
                  <c:v>1210.1500000002129</c:v>
                </c:pt>
                <c:pt idx="11331">
                  <c:v>1210.250000000213</c:v>
                </c:pt>
                <c:pt idx="11332">
                  <c:v>1210.350000000213</c:v>
                </c:pt>
                <c:pt idx="11333">
                  <c:v>1210.4500000002131</c:v>
                </c:pt>
                <c:pt idx="11334">
                  <c:v>1210.550000000213</c:v>
                </c:pt>
                <c:pt idx="11335">
                  <c:v>1210.6500000002129</c:v>
                </c:pt>
                <c:pt idx="11336">
                  <c:v>1210.750000000213</c:v>
                </c:pt>
                <c:pt idx="11337">
                  <c:v>1210.850000000213</c:v>
                </c:pt>
                <c:pt idx="11338">
                  <c:v>1210.9500000002131</c:v>
                </c:pt>
                <c:pt idx="11339">
                  <c:v>1211.050000000213</c:v>
                </c:pt>
                <c:pt idx="11340">
                  <c:v>1211.1500000002129</c:v>
                </c:pt>
                <c:pt idx="11341">
                  <c:v>1211.250000000213</c:v>
                </c:pt>
                <c:pt idx="11342">
                  <c:v>1211.350000000213</c:v>
                </c:pt>
                <c:pt idx="11343">
                  <c:v>1211.4500000002131</c:v>
                </c:pt>
                <c:pt idx="11344">
                  <c:v>1211.550000000213</c:v>
                </c:pt>
                <c:pt idx="11345">
                  <c:v>1211.6500000002129</c:v>
                </c:pt>
                <c:pt idx="11346">
                  <c:v>1211.750000000213</c:v>
                </c:pt>
                <c:pt idx="11347">
                  <c:v>1211.850000000213</c:v>
                </c:pt>
                <c:pt idx="11348">
                  <c:v>1211.950000000214</c:v>
                </c:pt>
                <c:pt idx="11349">
                  <c:v>1212.050000000213</c:v>
                </c:pt>
                <c:pt idx="11350">
                  <c:v>1212.1500000002129</c:v>
                </c:pt>
                <c:pt idx="11351">
                  <c:v>1212.250000000214</c:v>
                </c:pt>
                <c:pt idx="11352">
                  <c:v>1212.3500000002141</c:v>
                </c:pt>
                <c:pt idx="11353">
                  <c:v>1212.450000000214</c:v>
                </c:pt>
                <c:pt idx="11354">
                  <c:v>1212.550000000213</c:v>
                </c:pt>
                <c:pt idx="11355">
                  <c:v>1212.650000000214</c:v>
                </c:pt>
                <c:pt idx="11356">
                  <c:v>1212.750000000214</c:v>
                </c:pt>
                <c:pt idx="11357">
                  <c:v>1212.8500000002141</c:v>
                </c:pt>
                <c:pt idx="11358">
                  <c:v>1212.950000000214</c:v>
                </c:pt>
                <c:pt idx="11359">
                  <c:v>1213.0500000002139</c:v>
                </c:pt>
                <c:pt idx="11360">
                  <c:v>1213.150000000214</c:v>
                </c:pt>
                <c:pt idx="11361">
                  <c:v>1213.250000000214</c:v>
                </c:pt>
                <c:pt idx="11362">
                  <c:v>1213.3500000002141</c:v>
                </c:pt>
                <c:pt idx="11363">
                  <c:v>1213.450000000214</c:v>
                </c:pt>
                <c:pt idx="11364">
                  <c:v>1213.5500000002139</c:v>
                </c:pt>
                <c:pt idx="11365">
                  <c:v>1213.650000000214</c:v>
                </c:pt>
                <c:pt idx="11366">
                  <c:v>1213.750000000214</c:v>
                </c:pt>
                <c:pt idx="11367">
                  <c:v>1213.8500000002141</c:v>
                </c:pt>
                <c:pt idx="11368">
                  <c:v>1213.950000000214</c:v>
                </c:pt>
                <c:pt idx="11369">
                  <c:v>1214.0500000002139</c:v>
                </c:pt>
                <c:pt idx="11370">
                  <c:v>1214.150000000214</c:v>
                </c:pt>
                <c:pt idx="11371">
                  <c:v>1214.250000000214</c:v>
                </c:pt>
                <c:pt idx="11372">
                  <c:v>1214.3500000002141</c:v>
                </c:pt>
                <c:pt idx="11373">
                  <c:v>1214.450000000214</c:v>
                </c:pt>
                <c:pt idx="11374">
                  <c:v>1214.5500000002139</c:v>
                </c:pt>
                <c:pt idx="11375">
                  <c:v>1214.650000000214</c:v>
                </c:pt>
                <c:pt idx="11376">
                  <c:v>1214.750000000214</c:v>
                </c:pt>
                <c:pt idx="11377">
                  <c:v>1214.8500000002141</c:v>
                </c:pt>
                <c:pt idx="11378">
                  <c:v>1214.950000000214</c:v>
                </c:pt>
                <c:pt idx="11379">
                  <c:v>1215.0500000002139</c:v>
                </c:pt>
                <c:pt idx="11380">
                  <c:v>1215.150000000214</c:v>
                </c:pt>
                <c:pt idx="11381">
                  <c:v>1215.250000000214</c:v>
                </c:pt>
                <c:pt idx="11382">
                  <c:v>1215.3500000002141</c:v>
                </c:pt>
                <c:pt idx="11383">
                  <c:v>1215.450000000214</c:v>
                </c:pt>
                <c:pt idx="11384">
                  <c:v>1215.5500000002139</c:v>
                </c:pt>
                <c:pt idx="11385">
                  <c:v>1215.650000000214</c:v>
                </c:pt>
                <c:pt idx="11386">
                  <c:v>1215.750000000214</c:v>
                </c:pt>
                <c:pt idx="11387">
                  <c:v>1215.8500000002141</c:v>
                </c:pt>
                <c:pt idx="11388">
                  <c:v>1215.950000000214</c:v>
                </c:pt>
                <c:pt idx="11389">
                  <c:v>1216.0500000002139</c:v>
                </c:pt>
                <c:pt idx="11390">
                  <c:v>1216.150000000214</c:v>
                </c:pt>
                <c:pt idx="11391">
                  <c:v>1216.250000000214</c:v>
                </c:pt>
                <c:pt idx="11392">
                  <c:v>1216.350000000215</c:v>
                </c:pt>
                <c:pt idx="11393">
                  <c:v>1216.450000000214</c:v>
                </c:pt>
                <c:pt idx="11394">
                  <c:v>1216.5500000002139</c:v>
                </c:pt>
                <c:pt idx="11395">
                  <c:v>1216.650000000215</c:v>
                </c:pt>
                <c:pt idx="11396">
                  <c:v>1216.7500000002151</c:v>
                </c:pt>
                <c:pt idx="11397">
                  <c:v>1216.850000000215</c:v>
                </c:pt>
                <c:pt idx="11398">
                  <c:v>1216.950000000214</c:v>
                </c:pt>
                <c:pt idx="11399">
                  <c:v>1217.0500000002151</c:v>
                </c:pt>
                <c:pt idx="11400">
                  <c:v>1217.150000000215</c:v>
                </c:pt>
                <c:pt idx="11401">
                  <c:v>1217.2500000002151</c:v>
                </c:pt>
                <c:pt idx="11402">
                  <c:v>1217.350000000215</c:v>
                </c:pt>
                <c:pt idx="11403">
                  <c:v>1217.4500000002149</c:v>
                </c:pt>
                <c:pt idx="11404">
                  <c:v>1217.5500000002151</c:v>
                </c:pt>
                <c:pt idx="11405">
                  <c:v>1217.650000000215</c:v>
                </c:pt>
                <c:pt idx="11406">
                  <c:v>1217.7500000002151</c:v>
                </c:pt>
                <c:pt idx="11407">
                  <c:v>1217.850000000215</c:v>
                </c:pt>
                <c:pt idx="11408">
                  <c:v>1217.9500000002149</c:v>
                </c:pt>
                <c:pt idx="11409">
                  <c:v>1218.0500000002151</c:v>
                </c:pt>
                <c:pt idx="11410">
                  <c:v>1218.150000000215</c:v>
                </c:pt>
                <c:pt idx="11411">
                  <c:v>1218.2500000002151</c:v>
                </c:pt>
                <c:pt idx="11412">
                  <c:v>1218.350000000215</c:v>
                </c:pt>
                <c:pt idx="11413">
                  <c:v>1218.4500000002149</c:v>
                </c:pt>
                <c:pt idx="11414">
                  <c:v>1218.5500000002151</c:v>
                </c:pt>
                <c:pt idx="11415">
                  <c:v>1218.650000000215</c:v>
                </c:pt>
                <c:pt idx="11416">
                  <c:v>1218.7500000002151</c:v>
                </c:pt>
                <c:pt idx="11417">
                  <c:v>1218.850000000215</c:v>
                </c:pt>
                <c:pt idx="11418">
                  <c:v>1218.9500000002149</c:v>
                </c:pt>
                <c:pt idx="11419">
                  <c:v>1219.0500000002151</c:v>
                </c:pt>
                <c:pt idx="11420">
                  <c:v>1219.150000000215</c:v>
                </c:pt>
                <c:pt idx="11421">
                  <c:v>1219.2500000002151</c:v>
                </c:pt>
                <c:pt idx="11422">
                  <c:v>1219.350000000215</c:v>
                </c:pt>
                <c:pt idx="11423">
                  <c:v>1219.4500000002149</c:v>
                </c:pt>
                <c:pt idx="11424">
                  <c:v>1219.5500000002151</c:v>
                </c:pt>
                <c:pt idx="11425">
                  <c:v>1219.650000000215</c:v>
                </c:pt>
                <c:pt idx="11426">
                  <c:v>1219.7500000002151</c:v>
                </c:pt>
                <c:pt idx="11427">
                  <c:v>1219.850000000215</c:v>
                </c:pt>
                <c:pt idx="11428">
                  <c:v>1219.9500000002149</c:v>
                </c:pt>
                <c:pt idx="11429">
                  <c:v>1220.0500000002151</c:v>
                </c:pt>
                <c:pt idx="11430">
                  <c:v>1220.150000000215</c:v>
                </c:pt>
                <c:pt idx="11431">
                  <c:v>1220.2500000002151</c:v>
                </c:pt>
                <c:pt idx="11432">
                  <c:v>1220.350000000215</c:v>
                </c:pt>
                <c:pt idx="11433">
                  <c:v>1220.4500000002149</c:v>
                </c:pt>
                <c:pt idx="11434">
                  <c:v>1220.5500000002151</c:v>
                </c:pt>
                <c:pt idx="11435">
                  <c:v>1220.650000000215</c:v>
                </c:pt>
                <c:pt idx="11436">
                  <c:v>1220.750000000216</c:v>
                </c:pt>
                <c:pt idx="11437">
                  <c:v>1220.850000000215</c:v>
                </c:pt>
                <c:pt idx="11438">
                  <c:v>1220.9500000002149</c:v>
                </c:pt>
                <c:pt idx="11439">
                  <c:v>1221.050000000216</c:v>
                </c:pt>
                <c:pt idx="11440">
                  <c:v>1221.1500000002161</c:v>
                </c:pt>
                <c:pt idx="11441">
                  <c:v>1221.250000000216</c:v>
                </c:pt>
                <c:pt idx="11442">
                  <c:v>1221.350000000215</c:v>
                </c:pt>
                <c:pt idx="11443">
                  <c:v>1221.4500000002161</c:v>
                </c:pt>
                <c:pt idx="11444">
                  <c:v>1221.550000000216</c:v>
                </c:pt>
                <c:pt idx="11445">
                  <c:v>1221.6500000002161</c:v>
                </c:pt>
                <c:pt idx="11446">
                  <c:v>1221.750000000216</c:v>
                </c:pt>
                <c:pt idx="11447">
                  <c:v>1221.8500000002159</c:v>
                </c:pt>
                <c:pt idx="11448">
                  <c:v>1221.9500000002161</c:v>
                </c:pt>
                <c:pt idx="11449">
                  <c:v>1222.050000000216</c:v>
                </c:pt>
                <c:pt idx="11450">
                  <c:v>1222.1500000002161</c:v>
                </c:pt>
                <c:pt idx="11451">
                  <c:v>1222.250000000216</c:v>
                </c:pt>
                <c:pt idx="11452">
                  <c:v>1222.3500000002159</c:v>
                </c:pt>
                <c:pt idx="11453">
                  <c:v>1222.4500000002161</c:v>
                </c:pt>
                <c:pt idx="11454">
                  <c:v>1222.550000000216</c:v>
                </c:pt>
                <c:pt idx="11455">
                  <c:v>1222.6500000002161</c:v>
                </c:pt>
                <c:pt idx="11456">
                  <c:v>1222.750000000216</c:v>
                </c:pt>
                <c:pt idx="11457">
                  <c:v>1222.8500000002159</c:v>
                </c:pt>
                <c:pt idx="11458">
                  <c:v>1222.9500000002161</c:v>
                </c:pt>
                <c:pt idx="11459">
                  <c:v>1223.050000000216</c:v>
                </c:pt>
                <c:pt idx="11460">
                  <c:v>1223.1500000002161</c:v>
                </c:pt>
                <c:pt idx="11461">
                  <c:v>1223.250000000216</c:v>
                </c:pt>
                <c:pt idx="11462">
                  <c:v>1223.3500000002159</c:v>
                </c:pt>
                <c:pt idx="11463">
                  <c:v>1223.4500000002161</c:v>
                </c:pt>
                <c:pt idx="11464">
                  <c:v>1223.550000000216</c:v>
                </c:pt>
                <c:pt idx="11465">
                  <c:v>1223.6500000002161</c:v>
                </c:pt>
                <c:pt idx="11466">
                  <c:v>1223.750000000216</c:v>
                </c:pt>
                <c:pt idx="11467">
                  <c:v>1223.8500000002159</c:v>
                </c:pt>
                <c:pt idx="11468">
                  <c:v>1223.9500000002161</c:v>
                </c:pt>
                <c:pt idx="11469">
                  <c:v>1224.050000000216</c:v>
                </c:pt>
                <c:pt idx="11470">
                  <c:v>1224.1500000002161</c:v>
                </c:pt>
                <c:pt idx="11471">
                  <c:v>1224.250000000216</c:v>
                </c:pt>
                <c:pt idx="11472">
                  <c:v>1224.3500000002159</c:v>
                </c:pt>
                <c:pt idx="11473">
                  <c:v>1224.4500000002161</c:v>
                </c:pt>
                <c:pt idx="11474">
                  <c:v>1224.550000000216</c:v>
                </c:pt>
                <c:pt idx="11475">
                  <c:v>1224.6500000002161</c:v>
                </c:pt>
                <c:pt idx="11476">
                  <c:v>1224.750000000216</c:v>
                </c:pt>
                <c:pt idx="11477">
                  <c:v>1224.8500000002159</c:v>
                </c:pt>
                <c:pt idx="11478">
                  <c:v>1224.9500000002161</c:v>
                </c:pt>
                <c:pt idx="11479">
                  <c:v>1225.050000000216</c:v>
                </c:pt>
                <c:pt idx="11480">
                  <c:v>1225.150000000217</c:v>
                </c:pt>
                <c:pt idx="11481">
                  <c:v>1225.250000000216</c:v>
                </c:pt>
                <c:pt idx="11482">
                  <c:v>1225.3500000002159</c:v>
                </c:pt>
                <c:pt idx="11483">
                  <c:v>1225.450000000217</c:v>
                </c:pt>
                <c:pt idx="11484">
                  <c:v>1225.5500000002171</c:v>
                </c:pt>
                <c:pt idx="11485">
                  <c:v>1225.650000000217</c:v>
                </c:pt>
                <c:pt idx="11486">
                  <c:v>1225.750000000216</c:v>
                </c:pt>
                <c:pt idx="11487">
                  <c:v>1225.8500000002171</c:v>
                </c:pt>
                <c:pt idx="11488">
                  <c:v>1225.950000000217</c:v>
                </c:pt>
                <c:pt idx="11489">
                  <c:v>1226.0500000002171</c:v>
                </c:pt>
                <c:pt idx="11490">
                  <c:v>1226.150000000217</c:v>
                </c:pt>
                <c:pt idx="11491">
                  <c:v>1226.2500000002169</c:v>
                </c:pt>
                <c:pt idx="11492">
                  <c:v>1226.3500000002171</c:v>
                </c:pt>
                <c:pt idx="11493">
                  <c:v>1226.450000000217</c:v>
                </c:pt>
                <c:pt idx="11494">
                  <c:v>1226.5500000002171</c:v>
                </c:pt>
                <c:pt idx="11495">
                  <c:v>1226.650000000217</c:v>
                </c:pt>
                <c:pt idx="11496">
                  <c:v>1226.7500000002169</c:v>
                </c:pt>
                <c:pt idx="11497">
                  <c:v>1226.8500000002171</c:v>
                </c:pt>
                <c:pt idx="11498">
                  <c:v>1226.950000000217</c:v>
                </c:pt>
                <c:pt idx="11499">
                  <c:v>1227.0500000002171</c:v>
                </c:pt>
                <c:pt idx="11500">
                  <c:v>1227.150000000217</c:v>
                </c:pt>
                <c:pt idx="11501">
                  <c:v>1227.2500000002169</c:v>
                </c:pt>
                <c:pt idx="11502">
                  <c:v>1227.3500000002171</c:v>
                </c:pt>
                <c:pt idx="11503">
                  <c:v>1227.450000000217</c:v>
                </c:pt>
                <c:pt idx="11504">
                  <c:v>1227.5500000002171</c:v>
                </c:pt>
                <c:pt idx="11505">
                  <c:v>1227.650000000217</c:v>
                </c:pt>
                <c:pt idx="11506">
                  <c:v>1227.7500000002169</c:v>
                </c:pt>
                <c:pt idx="11507">
                  <c:v>1227.8500000002171</c:v>
                </c:pt>
                <c:pt idx="11508">
                  <c:v>1227.950000000217</c:v>
                </c:pt>
                <c:pt idx="11509">
                  <c:v>1228.0500000002171</c:v>
                </c:pt>
                <c:pt idx="11510">
                  <c:v>1228.150000000217</c:v>
                </c:pt>
                <c:pt idx="11511">
                  <c:v>1228.2500000002169</c:v>
                </c:pt>
                <c:pt idx="11512">
                  <c:v>1228.3500000002171</c:v>
                </c:pt>
                <c:pt idx="11513">
                  <c:v>1228.450000000217</c:v>
                </c:pt>
                <c:pt idx="11514">
                  <c:v>1228.5500000002171</c:v>
                </c:pt>
                <c:pt idx="11515">
                  <c:v>1228.650000000217</c:v>
                </c:pt>
                <c:pt idx="11516">
                  <c:v>1228.7500000002169</c:v>
                </c:pt>
                <c:pt idx="11517">
                  <c:v>1228.8500000002171</c:v>
                </c:pt>
                <c:pt idx="11518">
                  <c:v>1228.950000000217</c:v>
                </c:pt>
                <c:pt idx="11519">
                  <c:v>1229.0500000002171</c:v>
                </c:pt>
                <c:pt idx="11520">
                  <c:v>1229.150000000217</c:v>
                </c:pt>
                <c:pt idx="11521">
                  <c:v>1229.2500000002169</c:v>
                </c:pt>
                <c:pt idx="11522">
                  <c:v>1229.3500000002171</c:v>
                </c:pt>
                <c:pt idx="11523">
                  <c:v>1229.450000000217</c:v>
                </c:pt>
                <c:pt idx="11524">
                  <c:v>1229.550000000218</c:v>
                </c:pt>
                <c:pt idx="11525">
                  <c:v>1229.650000000217</c:v>
                </c:pt>
                <c:pt idx="11526">
                  <c:v>1229.7500000002169</c:v>
                </c:pt>
                <c:pt idx="11527">
                  <c:v>1229.850000000218</c:v>
                </c:pt>
                <c:pt idx="11528">
                  <c:v>1229.9500000002181</c:v>
                </c:pt>
                <c:pt idx="11529">
                  <c:v>1230.050000000218</c:v>
                </c:pt>
                <c:pt idx="11530">
                  <c:v>1230.150000000217</c:v>
                </c:pt>
                <c:pt idx="11531">
                  <c:v>1230.2500000002181</c:v>
                </c:pt>
                <c:pt idx="11532">
                  <c:v>1230.350000000218</c:v>
                </c:pt>
                <c:pt idx="11533">
                  <c:v>1230.4500000002181</c:v>
                </c:pt>
                <c:pt idx="11534">
                  <c:v>1230.550000000218</c:v>
                </c:pt>
                <c:pt idx="11535">
                  <c:v>1230.6500000002179</c:v>
                </c:pt>
                <c:pt idx="11536">
                  <c:v>1230.7500000002181</c:v>
                </c:pt>
                <c:pt idx="11537">
                  <c:v>1230.850000000218</c:v>
                </c:pt>
                <c:pt idx="11538">
                  <c:v>1230.9500000002181</c:v>
                </c:pt>
                <c:pt idx="11539">
                  <c:v>1231.050000000218</c:v>
                </c:pt>
                <c:pt idx="11540">
                  <c:v>1231.1500000002179</c:v>
                </c:pt>
                <c:pt idx="11541">
                  <c:v>1231.2500000002181</c:v>
                </c:pt>
                <c:pt idx="11542">
                  <c:v>1231.350000000218</c:v>
                </c:pt>
                <c:pt idx="11543">
                  <c:v>1231.4500000002181</c:v>
                </c:pt>
                <c:pt idx="11544">
                  <c:v>1231.550000000218</c:v>
                </c:pt>
                <c:pt idx="11545">
                  <c:v>1231.6500000002179</c:v>
                </c:pt>
                <c:pt idx="11546">
                  <c:v>1231.7500000002181</c:v>
                </c:pt>
                <c:pt idx="11547">
                  <c:v>1231.850000000218</c:v>
                </c:pt>
                <c:pt idx="11548">
                  <c:v>1231.9500000002181</c:v>
                </c:pt>
                <c:pt idx="11549">
                  <c:v>1232.050000000218</c:v>
                </c:pt>
                <c:pt idx="11550">
                  <c:v>1232.1500000002179</c:v>
                </c:pt>
                <c:pt idx="11551">
                  <c:v>1232.2500000002181</c:v>
                </c:pt>
                <c:pt idx="11552">
                  <c:v>1232.350000000218</c:v>
                </c:pt>
                <c:pt idx="11553">
                  <c:v>1232.4500000002181</c:v>
                </c:pt>
                <c:pt idx="11554">
                  <c:v>1232.550000000218</c:v>
                </c:pt>
                <c:pt idx="11555">
                  <c:v>1232.6500000002179</c:v>
                </c:pt>
                <c:pt idx="11556">
                  <c:v>1232.7500000002181</c:v>
                </c:pt>
                <c:pt idx="11557">
                  <c:v>1232.850000000218</c:v>
                </c:pt>
                <c:pt idx="11558">
                  <c:v>1232.9500000002181</c:v>
                </c:pt>
                <c:pt idx="11559">
                  <c:v>1233.050000000218</c:v>
                </c:pt>
                <c:pt idx="11560">
                  <c:v>1233.1500000002179</c:v>
                </c:pt>
                <c:pt idx="11561">
                  <c:v>1233.2500000002181</c:v>
                </c:pt>
                <c:pt idx="11562">
                  <c:v>1233.350000000218</c:v>
                </c:pt>
                <c:pt idx="11563">
                  <c:v>1233.4500000002181</c:v>
                </c:pt>
                <c:pt idx="11564">
                  <c:v>1233.550000000218</c:v>
                </c:pt>
                <c:pt idx="11565">
                  <c:v>1233.6500000002179</c:v>
                </c:pt>
                <c:pt idx="11566">
                  <c:v>1233.7500000002181</c:v>
                </c:pt>
                <c:pt idx="11567">
                  <c:v>1233.850000000218</c:v>
                </c:pt>
                <c:pt idx="11568">
                  <c:v>1233.950000000219</c:v>
                </c:pt>
                <c:pt idx="11569">
                  <c:v>1234.050000000218</c:v>
                </c:pt>
                <c:pt idx="11570">
                  <c:v>1234.1500000002179</c:v>
                </c:pt>
                <c:pt idx="11571">
                  <c:v>1234.250000000219</c:v>
                </c:pt>
                <c:pt idx="11572">
                  <c:v>1234.3500000002191</c:v>
                </c:pt>
                <c:pt idx="11573">
                  <c:v>1234.450000000219</c:v>
                </c:pt>
                <c:pt idx="11574">
                  <c:v>1234.550000000218</c:v>
                </c:pt>
                <c:pt idx="11575">
                  <c:v>1234.6500000002191</c:v>
                </c:pt>
                <c:pt idx="11576">
                  <c:v>1234.750000000219</c:v>
                </c:pt>
                <c:pt idx="11577">
                  <c:v>1234.8500000002191</c:v>
                </c:pt>
                <c:pt idx="11578">
                  <c:v>1234.950000000219</c:v>
                </c:pt>
                <c:pt idx="11579">
                  <c:v>1235.0500000002189</c:v>
                </c:pt>
                <c:pt idx="11580">
                  <c:v>1235.1500000002191</c:v>
                </c:pt>
                <c:pt idx="11581">
                  <c:v>1235.250000000219</c:v>
                </c:pt>
                <c:pt idx="11582">
                  <c:v>1235.3500000002191</c:v>
                </c:pt>
                <c:pt idx="11583">
                  <c:v>1235.450000000219</c:v>
                </c:pt>
                <c:pt idx="11584">
                  <c:v>1235.5500000002189</c:v>
                </c:pt>
                <c:pt idx="11585">
                  <c:v>1235.6500000002191</c:v>
                </c:pt>
                <c:pt idx="11586">
                  <c:v>1235.750000000219</c:v>
                </c:pt>
                <c:pt idx="11587">
                  <c:v>1235.8500000002191</c:v>
                </c:pt>
                <c:pt idx="11588">
                  <c:v>1235.950000000219</c:v>
                </c:pt>
                <c:pt idx="11589">
                  <c:v>1236.0500000002189</c:v>
                </c:pt>
                <c:pt idx="11590">
                  <c:v>1236.1500000002191</c:v>
                </c:pt>
                <c:pt idx="11591">
                  <c:v>1236.250000000219</c:v>
                </c:pt>
                <c:pt idx="11592">
                  <c:v>1236.3500000002191</c:v>
                </c:pt>
                <c:pt idx="11593">
                  <c:v>1236.450000000219</c:v>
                </c:pt>
                <c:pt idx="11594">
                  <c:v>1236.5500000002189</c:v>
                </c:pt>
                <c:pt idx="11595">
                  <c:v>1236.6500000002191</c:v>
                </c:pt>
                <c:pt idx="11596">
                  <c:v>1236.750000000219</c:v>
                </c:pt>
                <c:pt idx="11597">
                  <c:v>1236.8500000002191</c:v>
                </c:pt>
                <c:pt idx="11598">
                  <c:v>1236.950000000219</c:v>
                </c:pt>
                <c:pt idx="11599">
                  <c:v>1237.0500000002189</c:v>
                </c:pt>
                <c:pt idx="11600">
                  <c:v>1237.1500000002191</c:v>
                </c:pt>
                <c:pt idx="11601">
                  <c:v>1237.250000000219</c:v>
                </c:pt>
                <c:pt idx="11602">
                  <c:v>1237.3500000002191</c:v>
                </c:pt>
                <c:pt idx="11603">
                  <c:v>1237.450000000219</c:v>
                </c:pt>
                <c:pt idx="11604">
                  <c:v>1237.5500000002189</c:v>
                </c:pt>
                <c:pt idx="11605">
                  <c:v>1237.6500000002191</c:v>
                </c:pt>
                <c:pt idx="11606">
                  <c:v>1237.750000000219</c:v>
                </c:pt>
                <c:pt idx="11607">
                  <c:v>1237.8500000002191</c:v>
                </c:pt>
                <c:pt idx="11608">
                  <c:v>1237.950000000219</c:v>
                </c:pt>
                <c:pt idx="11609">
                  <c:v>1238.0500000002189</c:v>
                </c:pt>
                <c:pt idx="11610">
                  <c:v>1238.1500000002191</c:v>
                </c:pt>
                <c:pt idx="11611">
                  <c:v>1238.250000000219</c:v>
                </c:pt>
                <c:pt idx="11612">
                  <c:v>1238.35000000022</c:v>
                </c:pt>
                <c:pt idx="11613">
                  <c:v>1238.450000000219</c:v>
                </c:pt>
                <c:pt idx="11614">
                  <c:v>1238.5500000002189</c:v>
                </c:pt>
                <c:pt idx="11615">
                  <c:v>1238.65000000022</c:v>
                </c:pt>
                <c:pt idx="11616">
                  <c:v>1238.7500000002201</c:v>
                </c:pt>
                <c:pt idx="11617">
                  <c:v>1238.85000000022</c:v>
                </c:pt>
                <c:pt idx="11618">
                  <c:v>1238.950000000219</c:v>
                </c:pt>
                <c:pt idx="11619">
                  <c:v>1239.0500000002201</c:v>
                </c:pt>
                <c:pt idx="11620">
                  <c:v>1239.15000000022</c:v>
                </c:pt>
                <c:pt idx="11621">
                  <c:v>1239.2500000002201</c:v>
                </c:pt>
                <c:pt idx="11622">
                  <c:v>1239.35000000022</c:v>
                </c:pt>
                <c:pt idx="11623">
                  <c:v>1239.4500000002199</c:v>
                </c:pt>
                <c:pt idx="11624">
                  <c:v>1239.5500000002201</c:v>
                </c:pt>
                <c:pt idx="11625">
                  <c:v>1239.65000000022</c:v>
                </c:pt>
                <c:pt idx="11626">
                  <c:v>1239.7500000002201</c:v>
                </c:pt>
                <c:pt idx="11627">
                  <c:v>1239.85000000022</c:v>
                </c:pt>
                <c:pt idx="11628">
                  <c:v>1239.9500000002199</c:v>
                </c:pt>
                <c:pt idx="11629">
                  <c:v>1240.0500000002201</c:v>
                </c:pt>
                <c:pt idx="11630">
                  <c:v>1240.15000000022</c:v>
                </c:pt>
                <c:pt idx="11631">
                  <c:v>1240.2500000002201</c:v>
                </c:pt>
                <c:pt idx="11632">
                  <c:v>1240.35000000022</c:v>
                </c:pt>
                <c:pt idx="11633">
                  <c:v>1240.4500000002199</c:v>
                </c:pt>
                <c:pt idx="11634">
                  <c:v>1240.5500000002201</c:v>
                </c:pt>
                <c:pt idx="11635">
                  <c:v>1240.65000000022</c:v>
                </c:pt>
                <c:pt idx="11636">
                  <c:v>1240.7500000002201</c:v>
                </c:pt>
                <c:pt idx="11637">
                  <c:v>1240.85000000022</c:v>
                </c:pt>
                <c:pt idx="11638">
                  <c:v>1240.9500000002199</c:v>
                </c:pt>
                <c:pt idx="11639">
                  <c:v>1241.0500000002201</c:v>
                </c:pt>
                <c:pt idx="11640">
                  <c:v>1241.15000000022</c:v>
                </c:pt>
                <c:pt idx="11641">
                  <c:v>1241.2500000002201</c:v>
                </c:pt>
                <c:pt idx="11642">
                  <c:v>1241.35000000022</c:v>
                </c:pt>
                <c:pt idx="11643">
                  <c:v>1241.4500000002199</c:v>
                </c:pt>
                <c:pt idx="11644">
                  <c:v>1241.5500000002201</c:v>
                </c:pt>
                <c:pt idx="11645">
                  <c:v>1241.65000000022</c:v>
                </c:pt>
                <c:pt idx="11646">
                  <c:v>1241.7500000002201</c:v>
                </c:pt>
                <c:pt idx="11647">
                  <c:v>1241.85000000022</c:v>
                </c:pt>
                <c:pt idx="11648">
                  <c:v>1241.9500000002199</c:v>
                </c:pt>
                <c:pt idx="11649">
                  <c:v>1242.0500000002201</c:v>
                </c:pt>
                <c:pt idx="11650">
                  <c:v>1242.15000000022</c:v>
                </c:pt>
                <c:pt idx="11651">
                  <c:v>1242.2500000002201</c:v>
                </c:pt>
                <c:pt idx="11652">
                  <c:v>1242.35000000022</c:v>
                </c:pt>
                <c:pt idx="11653">
                  <c:v>1242.4500000002199</c:v>
                </c:pt>
                <c:pt idx="11654">
                  <c:v>1242.5500000002201</c:v>
                </c:pt>
                <c:pt idx="11655">
                  <c:v>1242.65000000022</c:v>
                </c:pt>
                <c:pt idx="11656">
                  <c:v>1242.750000000221</c:v>
                </c:pt>
                <c:pt idx="11657">
                  <c:v>1242.85000000022</c:v>
                </c:pt>
                <c:pt idx="11658">
                  <c:v>1242.9500000002199</c:v>
                </c:pt>
                <c:pt idx="11659">
                  <c:v>1243.050000000221</c:v>
                </c:pt>
                <c:pt idx="11660">
                  <c:v>1243.1500000002211</c:v>
                </c:pt>
                <c:pt idx="11661">
                  <c:v>1243.250000000221</c:v>
                </c:pt>
                <c:pt idx="11662">
                  <c:v>1243.35000000022</c:v>
                </c:pt>
                <c:pt idx="11663">
                  <c:v>1243.4500000002211</c:v>
                </c:pt>
                <c:pt idx="11664">
                  <c:v>1243.550000000221</c:v>
                </c:pt>
                <c:pt idx="11665">
                  <c:v>1243.6500000002211</c:v>
                </c:pt>
                <c:pt idx="11666">
                  <c:v>1243.750000000221</c:v>
                </c:pt>
                <c:pt idx="11667">
                  <c:v>1243.8500000002209</c:v>
                </c:pt>
                <c:pt idx="11668">
                  <c:v>1243.9500000002211</c:v>
                </c:pt>
                <c:pt idx="11669">
                  <c:v>1244.050000000221</c:v>
                </c:pt>
                <c:pt idx="11670">
                  <c:v>1244.1500000002211</c:v>
                </c:pt>
                <c:pt idx="11671">
                  <c:v>1244.250000000221</c:v>
                </c:pt>
                <c:pt idx="11672">
                  <c:v>1244.3500000002209</c:v>
                </c:pt>
                <c:pt idx="11673">
                  <c:v>1244.4500000002211</c:v>
                </c:pt>
                <c:pt idx="11674">
                  <c:v>1244.550000000221</c:v>
                </c:pt>
                <c:pt idx="11675">
                  <c:v>1244.6500000002211</c:v>
                </c:pt>
                <c:pt idx="11676">
                  <c:v>1244.750000000221</c:v>
                </c:pt>
                <c:pt idx="11677">
                  <c:v>1244.8500000002209</c:v>
                </c:pt>
                <c:pt idx="11678">
                  <c:v>1244.9500000002211</c:v>
                </c:pt>
                <c:pt idx="11679">
                  <c:v>1245.050000000221</c:v>
                </c:pt>
                <c:pt idx="11680">
                  <c:v>1245.1500000002211</c:v>
                </c:pt>
                <c:pt idx="11681">
                  <c:v>1245.250000000221</c:v>
                </c:pt>
                <c:pt idx="11682">
                  <c:v>1245.3500000002209</c:v>
                </c:pt>
                <c:pt idx="11683">
                  <c:v>1245.4500000002211</c:v>
                </c:pt>
                <c:pt idx="11684">
                  <c:v>1245.550000000221</c:v>
                </c:pt>
                <c:pt idx="11685">
                  <c:v>1245.6500000002211</c:v>
                </c:pt>
                <c:pt idx="11686">
                  <c:v>1245.750000000221</c:v>
                </c:pt>
                <c:pt idx="11687">
                  <c:v>1245.8500000002209</c:v>
                </c:pt>
                <c:pt idx="11688">
                  <c:v>1245.9500000002211</c:v>
                </c:pt>
                <c:pt idx="11689">
                  <c:v>1246.050000000221</c:v>
                </c:pt>
                <c:pt idx="11690">
                  <c:v>1246.1500000002211</c:v>
                </c:pt>
                <c:pt idx="11691">
                  <c:v>1246.250000000221</c:v>
                </c:pt>
                <c:pt idx="11692">
                  <c:v>1246.3500000002209</c:v>
                </c:pt>
                <c:pt idx="11693">
                  <c:v>1246.4500000002211</c:v>
                </c:pt>
                <c:pt idx="11694">
                  <c:v>1246.550000000221</c:v>
                </c:pt>
                <c:pt idx="11695">
                  <c:v>1246.6500000002211</c:v>
                </c:pt>
                <c:pt idx="11696">
                  <c:v>1246.750000000221</c:v>
                </c:pt>
                <c:pt idx="11697">
                  <c:v>1246.8500000002209</c:v>
                </c:pt>
                <c:pt idx="11698">
                  <c:v>1246.9500000002211</c:v>
                </c:pt>
                <c:pt idx="11699">
                  <c:v>1247.050000000221</c:v>
                </c:pt>
                <c:pt idx="11700">
                  <c:v>1247.150000000222</c:v>
                </c:pt>
                <c:pt idx="11701">
                  <c:v>1247.250000000221</c:v>
                </c:pt>
                <c:pt idx="11702">
                  <c:v>1247.3500000002209</c:v>
                </c:pt>
                <c:pt idx="11703">
                  <c:v>1247.450000000222</c:v>
                </c:pt>
                <c:pt idx="11704">
                  <c:v>1247.5500000002221</c:v>
                </c:pt>
                <c:pt idx="11705">
                  <c:v>1247.650000000222</c:v>
                </c:pt>
                <c:pt idx="11706">
                  <c:v>1247.750000000221</c:v>
                </c:pt>
                <c:pt idx="11707">
                  <c:v>1247.8500000002221</c:v>
                </c:pt>
                <c:pt idx="11708">
                  <c:v>1247.950000000222</c:v>
                </c:pt>
                <c:pt idx="11709">
                  <c:v>1248.0500000002221</c:v>
                </c:pt>
                <c:pt idx="11710">
                  <c:v>1248.150000000222</c:v>
                </c:pt>
                <c:pt idx="11711">
                  <c:v>1248.2500000002219</c:v>
                </c:pt>
                <c:pt idx="11712">
                  <c:v>1248.3500000002221</c:v>
                </c:pt>
                <c:pt idx="11713">
                  <c:v>1248.450000000222</c:v>
                </c:pt>
                <c:pt idx="11714">
                  <c:v>1248.5500000002221</c:v>
                </c:pt>
                <c:pt idx="11715">
                  <c:v>1248.650000000222</c:v>
                </c:pt>
                <c:pt idx="11716">
                  <c:v>1248.7500000002219</c:v>
                </c:pt>
                <c:pt idx="11717">
                  <c:v>1248.8500000002221</c:v>
                </c:pt>
                <c:pt idx="11718">
                  <c:v>1248.950000000222</c:v>
                </c:pt>
                <c:pt idx="11719">
                  <c:v>1249.0500000002221</c:v>
                </c:pt>
                <c:pt idx="11720">
                  <c:v>1249.150000000222</c:v>
                </c:pt>
                <c:pt idx="11721">
                  <c:v>1249.2500000002219</c:v>
                </c:pt>
                <c:pt idx="11722">
                  <c:v>1249.3500000002221</c:v>
                </c:pt>
                <c:pt idx="11723">
                  <c:v>1249.450000000222</c:v>
                </c:pt>
                <c:pt idx="11724">
                  <c:v>1249.5500000002221</c:v>
                </c:pt>
                <c:pt idx="11725">
                  <c:v>1249.650000000222</c:v>
                </c:pt>
                <c:pt idx="11726">
                  <c:v>1249.7500000002219</c:v>
                </c:pt>
                <c:pt idx="11727">
                  <c:v>1249.8500000002221</c:v>
                </c:pt>
                <c:pt idx="11728">
                  <c:v>1249.950000000222</c:v>
                </c:pt>
                <c:pt idx="11729">
                  <c:v>1250.0500000002221</c:v>
                </c:pt>
                <c:pt idx="11730">
                  <c:v>1250.150000000222</c:v>
                </c:pt>
                <c:pt idx="11731">
                  <c:v>1250.2500000002219</c:v>
                </c:pt>
                <c:pt idx="11732">
                  <c:v>1250.3500000002221</c:v>
                </c:pt>
                <c:pt idx="11733">
                  <c:v>1250.450000000222</c:v>
                </c:pt>
                <c:pt idx="11734">
                  <c:v>1250.5500000002221</c:v>
                </c:pt>
                <c:pt idx="11735">
                  <c:v>1250.650000000222</c:v>
                </c:pt>
                <c:pt idx="11736">
                  <c:v>1250.7500000002219</c:v>
                </c:pt>
                <c:pt idx="11737">
                  <c:v>1250.8500000002221</c:v>
                </c:pt>
                <c:pt idx="11738">
                  <c:v>1250.950000000222</c:v>
                </c:pt>
                <c:pt idx="11739">
                  <c:v>1251.0500000002221</c:v>
                </c:pt>
                <c:pt idx="11740">
                  <c:v>1251.150000000222</c:v>
                </c:pt>
                <c:pt idx="11741">
                  <c:v>1251.2500000002219</c:v>
                </c:pt>
                <c:pt idx="11742">
                  <c:v>1251.3500000002221</c:v>
                </c:pt>
                <c:pt idx="11743">
                  <c:v>1251.450000000222</c:v>
                </c:pt>
                <c:pt idx="11744">
                  <c:v>1251.550000000223</c:v>
                </c:pt>
                <c:pt idx="11745">
                  <c:v>1251.650000000222</c:v>
                </c:pt>
                <c:pt idx="11746">
                  <c:v>1251.7500000002219</c:v>
                </c:pt>
                <c:pt idx="11747">
                  <c:v>1251.850000000223</c:v>
                </c:pt>
                <c:pt idx="11748">
                  <c:v>1251.9500000002231</c:v>
                </c:pt>
                <c:pt idx="11749">
                  <c:v>1252.050000000223</c:v>
                </c:pt>
                <c:pt idx="11750">
                  <c:v>1252.150000000222</c:v>
                </c:pt>
                <c:pt idx="11751">
                  <c:v>1252.2500000002231</c:v>
                </c:pt>
                <c:pt idx="11752">
                  <c:v>1252.350000000223</c:v>
                </c:pt>
                <c:pt idx="11753">
                  <c:v>1252.4500000002231</c:v>
                </c:pt>
                <c:pt idx="11754">
                  <c:v>1252.550000000223</c:v>
                </c:pt>
                <c:pt idx="11755">
                  <c:v>1252.6500000002229</c:v>
                </c:pt>
                <c:pt idx="11756">
                  <c:v>1252.7500000002231</c:v>
                </c:pt>
                <c:pt idx="11757">
                  <c:v>1252.850000000223</c:v>
                </c:pt>
                <c:pt idx="11758">
                  <c:v>1252.9500000002231</c:v>
                </c:pt>
                <c:pt idx="11759">
                  <c:v>1253.050000000223</c:v>
                </c:pt>
                <c:pt idx="11760">
                  <c:v>1253.1500000002229</c:v>
                </c:pt>
                <c:pt idx="11761">
                  <c:v>1253.2500000002231</c:v>
                </c:pt>
                <c:pt idx="11762">
                  <c:v>1253.350000000223</c:v>
                </c:pt>
                <c:pt idx="11763">
                  <c:v>1253.4500000002231</c:v>
                </c:pt>
                <c:pt idx="11764">
                  <c:v>1253.550000000223</c:v>
                </c:pt>
                <c:pt idx="11765">
                  <c:v>1253.6500000002229</c:v>
                </c:pt>
                <c:pt idx="11766">
                  <c:v>1253.7500000002231</c:v>
                </c:pt>
                <c:pt idx="11767">
                  <c:v>1253.850000000223</c:v>
                </c:pt>
                <c:pt idx="11768">
                  <c:v>1253.9500000002231</c:v>
                </c:pt>
                <c:pt idx="11769">
                  <c:v>1254.050000000223</c:v>
                </c:pt>
                <c:pt idx="11770">
                  <c:v>1254.1500000002229</c:v>
                </c:pt>
                <c:pt idx="11771">
                  <c:v>1254.2500000002231</c:v>
                </c:pt>
                <c:pt idx="11772">
                  <c:v>1254.350000000223</c:v>
                </c:pt>
                <c:pt idx="11773">
                  <c:v>1254.4500000002231</c:v>
                </c:pt>
                <c:pt idx="11774">
                  <c:v>1254.550000000223</c:v>
                </c:pt>
                <c:pt idx="11775">
                  <c:v>1254.6500000002229</c:v>
                </c:pt>
                <c:pt idx="11776">
                  <c:v>1254.7500000002231</c:v>
                </c:pt>
                <c:pt idx="11777">
                  <c:v>1254.850000000223</c:v>
                </c:pt>
                <c:pt idx="11778">
                  <c:v>1254.9500000002231</c:v>
                </c:pt>
                <c:pt idx="11779">
                  <c:v>1255.050000000223</c:v>
                </c:pt>
                <c:pt idx="11780">
                  <c:v>1255.1500000002229</c:v>
                </c:pt>
                <c:pt idx="11781">
                  <c:v>1255.2500000002231</c:v>
                </c:pt>
                <c:pt idx="11782">
                  <c:v>1255.350000000223</c:v>
                </c:pt>
                <c:pt idx="11783">
                  <c:v>1255.4500000002231</c:v>
                </c:pt>
                <c:pt idx="11784">
                  <c:v>1255.550000000223</c:v>
                </c:pt>
                <c:pt idx="11785">
                  <c:v>1255.6500000002229</c:v>
                </c:pt>
                <c:pt idx="11786">
                  <c:v>1255.7500000002231</c:v>
                </c:pt>
                <c:pt idx="11787">
                  <c:v>1255.850000000223</c:v>
                </c:pt>
                <c:pt idx="11788">
                  <c:v>1255.950000000224</c:v>
                </c:pt>
                <c:pt idx="11789">
                  <c:v>1256.050000000223</c:v>
                </c:pt>
                <c:pt idx="11790">
                  <c:v>1256.1500000002229</c:v>
                </c:pt>
                <c:pt idx="11791">
                  <c:v>1256.250000000224</c:v>
                </c:pt>
                <c:pt idx="11792">
                  <c:v>1256.3500000002241</c:v>
                </c:pt>
                <c:pt idx="11793">
                  <c:v>1256.450000000224</c:v>
                </c:pt>
                <c:pt idx="11794">
                  <c:v>1256.550000000223</c:v>
                </c:pt>
                <c:pt idx="11795">
                  <c:v>1256.6500000002241</c:v>
                </c:pt>
                <c:pt idx="11796">
                  <c:v>1256.750000000224</c:v>
                </c:pt>
                <c:pt idx="11797">
                  <c:v>1256.8500000002241</c:v>
                </c:pt>
                <c:pt idx="11798">
                  <c:v>1256.950000000224</c:v>
                </c:pt>
                <c:pt idx="11799">
                  <c:v>1257.0500000002239</c:v>
                </c:pt>
                <c:pt idx="11800">
                  <c:v>1257.1500000002241</c:v>
                </c:pt>
                <c:pt idx="11801">
                  <c:v>1257.250000000224</c:v>
                </c:pt>
                <c:pt idx="11802">
                  <c:v>1257.3500000002241</c:v>
                </c:pt>
                <c:pt idx="11803">
                  <c:v>1257.450000000224</c:v>
                </c:pt>
                <c:pt idx="11804">
                  <c:v>1257.5500000002239</c:v>
                </c:pt>
                <c:pt idx="11805">
                  <c:v>1257.6500000002241</c:v>
                </c:pt>
                <c:pt idx="11806">
                  <c:v>1257.750000000224</c:v>
                </c:pt>
                <c:pt idx="11807">
                  <c:v>1257.8500000002241</c:v>
                </c:pt>
                <c:pt idx="11808">
                  <c:v>1257.950000000224</c:v>
                </c:pt>
                <c:pt idx="11809">
                  <c:v>1258.0500000002239</c:v>
                </c:pt>
                <c:pt idx="11810">
                  <c:v>1258.1500000002241</c:v>
                </c:pt>
                <c:pt idx="11811">
                  <c:v>1258.250000000224</c:v>
                </c:pt>
                <c:pt idx="11812">
                  <c:v>1258.3500000002241</c:v>
                </c:pt>
                <c:pt idx="11813">
                  <c:v>1258.450000000224</c:v>
                </c:pt>
                <c:pt idx="11814">
                  <c:v>1258.5500000002239</c:v>
                </c:pt>
                <c:pt idx="11815">
                  <c:v>1258.6500000002241</c:v>
                </c:pt>
                <c:pt idx="11816">
                  <c:v>1258.750000000224</c:v>
                </c:pt>
                <c:pt idx="11817">
                  <c:v>1258.8500000002241</c:v>
                </c:pt>
                <c:pt idx="11818">
                  <c:v>1258.950000000224</c:v>
                </c:pt>
                <c:pt idx="11819">
                  <c:v>1259.0500000002239</c:v>
                </c:pt>
                <c:pt idx="11820">
                  <c:v>1259.1500000002241</c:v>
                </c:pt>
                <c:pt idx="11821">
                  <c:v>1259.250000000224</c:v>
                </c:pt>
                <c:pt idx="11822">
                  <c:v>1259.3500000002241</c:v>
                </c:pt>
                <c:pt idx="11823">
                  <c:v>1259.450000000224</c:v>
                </c:pt>
                <c:pt idx="11824">
                  <c:v>1259.5500000002239</c:v>
                </c:pt>
                <c:pt idx="11825">
                  <c:v>1259.6500000002241</c:v>
                </c:pt>
                <c:pt idx="11826">
                  <c:v>1259.750000000224</c:v>
                </c:pt>
                <c:pt idx="11827">
                  <c:v>1259.8500000002241</c:v>
                </c:pt>
                <c:pt idx="11828">
                  <c:v>1259.950000000224</c:v>
                </c:pt>
                <c:pt idx="11829">
                  <c:v>1260.0500000002239</c:v>
                </c:pt>
                <c:pt idx="11830">
                  <c:v>1260.1500000002241</c:v>
                </c:pt>
                <c:pt idx="11831">
                  <c:v>1260.250000000224</c:v>
                </c:pt>
                <c:pt idx="11832">
                  <c:v>1260.350000000225</c:v>
                </c:pt>
                <c:pt idx="11833">
                  <c:v>1260.450000000224</c:v>
                </c:pt>
                <c:pt idx="11834">
                  <c:v>1260.5500000002239</c:v>
                </c:pt>
                <c:pt idx="11835">
                  <c:v>1260.650000000225</c:v>
                </c:pt>
                <c:pt idx="11836">
                  <c:v>1260.7500000002251</c:v>
                </c:pt>
                <c:pt idx="11837">
                  <c:v>1260.850000000225</c:v>
                </c:pt>
                <c:pt idx="11838">
                  <c:v>1260.950000000224</c:v>
                </c:pt>
                <c:pt idx="11839">
                  <c:v>1261.0500000002251</c:v>
                </c:pt>
                <c:pt idx="11840">
                  <c:v>1261.150000000225</c:v>
                </c:pt>
                <c:pt idx="11841">
                  <c:v>1261.2500000002251</c:v>
                </c:pt>
                <c:pt idx="11842">
                  <c:v>1261.350000000225</c:v>
                </c:pt>
                <c:pt idx="11843">
                  <c:v>1261.4500000002249</c:v>
                </c:pt>
                <c:pt idx="11844">
                  <c:v>1261.5500000002251</c:v>
                </c:pt>
                <c:pt idx="11845">
                  <c:v>1261.650000000225</c:v>
                </c:pt>
                <c:pt idx="11846">
                  <c:v>1261.7500000002251</c:v>
                </c:pt>
                <c:pt idx="11847">
                  <c:v>1261.850000000225</c:v>
                </c:pt>
                <c:pt idx="11848">
                  <c:v>1261.9500000002249</c:v>
                </c:pt>
                <c:pt idx="11849">
                  <c:v>1262.0500000002251</c:v>
                </c:pt>
                <c:pt idx="11850">
                  <c:v>1262.150000000225</c:v>
                </c:pt>
                <c:pt idx="11851">
                  <c:v>1262.2500000002251</c:v>
                </c:pt>
                <c:pt idx="11852">
                  <c:v>1262.350000000225</c:v>
                </c:pt>
                <c:pt idx="11853">
                  <c:v>1262.4500000002249</c:v>
                </c:pt>
                <c:pt idx="11854">
                  <c:v>1262.5500000002251</c:v>
                </c:pt>
                <c:pt idx="11855">
                  <c:v>1262.650000000225</c:v>
                </c:pt>
                <c:pt idx="11856">
                  <c:v>1262.7500000002251</c:v>
                </c:pt>
                <c:pt idx="11857">
                  <c:v>1262.850000000225</c:v>
                </c:pt>
                <c:pt idx="11858">
                  <c:v>1262.9500000002249</c:v>
                </c:pt>
                <c:pt idx="11859">
                  <c:v>1263.0500000002251</c:v>
                </c:pt>
                <c:pt idx="11860">
                  <c:v>1263.150000000225</c:v>
                </c:pt>
                <c:pt idx="11861">
                  <c:v>1263.2500000002251</c:v>
                </c:pt>
                <c:pt idx="11862">
                  <c:v>1263.350000000225</c:v>
                </c:pt>
                <c:pt idx="11863">
                  <c:v>1263.4500000002249</c:v>
                </c:pt>
                <c:pt idx="11864">
                  <c:v>1263.5500000002251</c:v>
                </c:pt>
                <c:pt idx="11865">
                  <c:v>1263.650000000225</c:v>
                </c:pt>
                <c:pt idx="11866">
                  <c:v>1263.7500000002251</c:v>
                </c:pt>
                <c:pt idx="11867">
                  <c:v>1263.850000000225</c:v>
                </c:pt>
                <c:pt idx="11868">
                  <c:v>1263.9500000002249</c:v>
                </c:pt>
                <c:pt idx="11869">
                  <c:v>1264.0500000002251</c:v>
                </c:pt>
                <c:pt idx="11870">
                  <c:v>1264.150000000225</c:v>
                </c:pt>
                <c:pt idx="11871">
                  <c:v>1264.2500000002251</c:v>
                </c:pt>
                <c:pt idx="11872">
                  <c:v>1264.350000000225</c:v>
                </c:pt>
                <c:pt idx="11873">
                  <c:v>1264.4500000002249</c:v>
                </c:pt>
                <c:pt idx="11874">
                  <c:v>1264.5500000002251</c:v>
                </c:pt>
                <c:pt idx="11875">
                  <c:v>1264.650000000225</c:v>
                </c:pt>
                <c:pt idx="11876">
                  <c:v>1264.750000000226</c:v>
                </c:pt>
                <c:pt idx="11877">
                  <c:v>1264.850000000225</c:v>
                </c:pt>
                <c:pt idx="11878">
                  <c:v>1264.9500000002249</c:v>
                </c:pt>
                <c:pt idx="11879">
                  <c:v>1265.050000000226</c:v>
                </c:pt>
                <c:pt idx="11880">
                  <c:v>1265.1500000002261</c:v>
                </c:pt>
                <c:pt idx="11881">
                  <c:v>1265.250000000226</c:v>
                </c:pt>
                <c:pt idx="11882">
                  <c:v>1265.350000000225</c:v>
                </c:pt>
                <c:pt idx="11883">
                  <c:v>1265.4500000002261</c:v>
                </c:pt>
                <c:pt idx="11884">
                  <c:v>1265.550000000226</c:v>
                </c:pt>
                <c:pt idx="11885">
                  <c:v>1265.6500000002261</c:v>
                </c:pt>
                <c:pt idx="11886">
                  <c:v>1265.750000000226</c:v>
                </c:pt>
                <c:pt idx="11887">
                  <c:v>1265.8500000002259</c:v>
                </c:pt>
                <c:pt idx="11888">
                  <c:v>1265.9500000002261</c:v>
                </c:pt>
                <c:pt idx="11889">
                  <c:v>1266.050000000226</c:v>
                </c:pt>
                <c:pt idx="11890">
                  <c:v>1266.1500000002261</c:v>
                </c:pt>
                <c:pt idx="11891">
                  <c:v>1266.250000000226</c:v>
                </c:pt>
                <c:pt idx="11892">
                  <c:v>1266.3500000002259</c:v>
                </c:pt>
                <c:pt idx="11893">
                  <c:v>1266.4500000002261</c:v>
                </c:pt>
                <c:pt idx="11894">
                  <c:v>1266.550000000226</c:v>
                </c:pt>
                <c:pt idx="11895">
                  <c:v>1266.6500000002261</c:v>
                </c:pt>
                <c:pt idx="11896">
                  <c:v>1266.750000000226</c:v>
                </c:pt>
                <c:pt idx="11897">
                  <c:v>1266.8500000002259</c:v>
                </c:pt>
                <c:pt idx="11898">
                  <c:v>1266.9500000002261</c:v>
                </c:pt>
                <c:pt idx="11899">
                  <c:v>1267.050000000226</c:v>
                </c:pt>
                <c:pt idx="11900">
                  <c:v>1267.1500000002261</c:v>
                </c:pt>
                <c:pt idx="11901">
                  <c:v>1267.250000000226</c:v>
                </c:pt>
                <c:pt idx="11902">
                  <c:v>1267.3500000002259</c:v>
                </c:pt>
                <c:pt idx="11903">
                  <c:v>1267.4500000002261</c:v>
                </c:pt>
                <c:pt idx="11904">
                  <c:v>1267.550000000226</c:v>
                </c:pt>
                <c:pt idx="11905">
                  <c:v>1267.6500000002261</c:v>
                </c:pt>
                <c:pt idx="11906">
                  <c:v>1267.750000000226</c:v>
                </c:pt>
                <c:pt idx="11907">
                  <c:v>1267.8500000002259</c:v>
                </c:pt>
                <c:pt idx="11908">
                  <c:v>1267.9500000002261</c:v>
                </c:pt>
                <c:pt idx="11909">
                  <c:v>1268.050000000226</c:v>
                </c:pt>
                <c:pt idx="11910">
                  <c:v>1268.1500000002261</c:v>
                </c:pt>
                <c:pt idx="11911">
                  <c:v>1268.250000000226</c:v>
                </c:pt>
                <c:pt idx="11912">
                  <c:v>1268.3500000002259</c:v>
                </c:pt>
                <c:pt idx="11913">
                  <c:v>1268.4500000002261</c:v>
                </c:pt>
                <c:pt idx="11914">
                  <c:v>1268.550000000226</c:v>
                </c:pt>
                <c:pt idx="11915">
                  <c:v>1268.6500000002261</c:v>
                </c:pt>
                <c:pt idx="11916">
                  <c:v>1268.750000000226</c:v>
                </c:pt>
                <c:pt idx="11917">
                  <c:v>1268.8500000002259</c:v>
                </c:pt>
                <c:pt idx="11918">
                  <c:v>1268.9500000002261</c:v>
                </c:pt>
                <c:pt idx="11919">
                  <c:v>1269.050000000226</c:v>
                </c:pt>
                <c:pt idx="11920">
                  <c:v>1269.150000000227</c:v>
                </c:pt>
                <c:pt idx="11921">
                  <c:v>1269.250000000226</c:v>
                </c:pt>
                <c:pt idx="11922">
                  <c:v>1269.3500000002259</c:v>
                </c:pt>
                <c:pt idx="11923">
                  <c:v>1269.450000000227</c:v>
                </c:pt>
                <c:pt idx="11924">
                  <c:v>1269.5500000002271</c:v>
                </c:pt>
                <c:pt idx="11925">
                  <c:v>1269.650000000227</c:v>
                </c:pt>
                <c:pt idx="11926">
                  <c:v>1269.750000000226</c:v>
                </c:pt>
                <c:pt idx="11927">
                  <c:v>1269.8500000002271</c:v>
                </c:pt>
                <c:pt idx="11928">
                  <c:v>1269.950000000227</c:v>
                </c:pt>
                <c:pt idx="11929">
                  <c:v>1270.0500000002271</c:v>
                </c:pt>
                <c:pt idx="11930">
                  <c:v>1270.150000000227</c:v>
                </c:pt>
                <c:pt idx="11931">
                  <c:v>1270.2500000002269</c:v>
                </c:pt>
                <c:pt idx="11932">
                  <c:v>1270.3500000002271</c:v>
                </c:pt>
                <c:pt idx="11933">
                  <c:v>1270.450000000227</c:v>
                </c:pt>
                <c:pt idx="11934">
                  <c:v>1270.5500000002271</c:v>
                </c:pt>
                <c:pt idx="11935">
                  <c:v>1270.650000000227</c:v>
                </c:pt>
                <c:pt idx="11936">
                  <c:v>1270.7500000002269</c:v>
                </c:pt>
                <c:pt idx="11937">
                  <c:v>1270.8500000002271</c:v>
                </c:pt>
                <c:pt idx="11938">
                  <c:v>1270.950000000227</c:v>
                </c:pt>
                <c:pt idx="11939">
                  <c:v>1271.0500000002271</c:v>
                </c:pt>
                <c:pt idx="11940">
                  <c:v>1271.150000000227</c:v>
                </c:pt>
                <c:pt idx="11941">
                  <c:v>1271.2500000002269</c:v>
                </c:pt>
                <c:pt idx="11942">
                  <c:v>1271.3500000002271</c:v>
                </c:pt>
                <c:pt idx="11943">
                  <c:v>1271.450000000227</c:v>
                </c:pt>
                <c:pt idx="11944">
                  <c:v>1271.5500000002271</c:v>
                </c:pt>
                <c:pt idx="11945">
                  <c:v>1271.650000000227</c:v>
                </c:pt>
                <c:pt idx="11946">
                  <c:v>1271.7500000002269</c:v>
                </c:pt>
                <c:pt idx="11947">
                  <c:v>1271.8500000002271</c:v>
                </c:pt>
                <c:pt idx="11948">
                  <c:v>1271.950000000227</c:v>
                </c:pt>
                <c:pt idx="11949">
                  <c:v>1272.0500000002271</c:v>
                </c:pt>
                <c:pt idx="11950">
                  <c:v>1272.150000000227</c:v>
                </c:pt>
                <c:pt idx="11951">
                  <c:v>1272.2500000002269</c:v>
                </c:pt>
                <c:pt idx="11952">
                  <c:v>1272.3500000002271</c:v>
                </c:pt>
                <c:pt idx="11953">
                  <c:v>1272.450000000227</c:v>
                </c:pt>
                <c:pt idx="11954">
                  <c:v>1272.5500000002271</c:v>
                </c:pt>
                <c:pt idx="11955">
                  <c:v>1272.650000000227</c:v>
                </c:pt>
                <c:pt idx="11956">
                  <c:v>1272.7500000002269</c:v>
                </c:pt>
                <c:pt idx="11957">
                  <c:v>1272.8500000002271</c:v>
                </c:pt>
                <c:pt idx="11958">
                  <c:v>1272.950000000227</c:v>
                </c:pt>
                <c:pt idx="11959">
                  <c:v>1273.0500000002271</c:v>
                </c:pt>
                <c:pt idx="11960">
                  <c:v>1273.150000000227</c:v>
                </c:pt>
                <c:pt idx="11961">
                  <c:v>1273.2500000002269</c:v>
                </c:pt>
                <c:pt idx="11962">
                  <c:v>1273.3500000002271</c:v>
                </c:pt>
                <c:pt idx="11963">
                  <c:v>1273.450000000227</c:v>
                </c:pt>
                <c:pt idx="11964">
                  <c:v>1273.550000000228</c:v>
                </c:pt>
                <c:pt idx="11965">
                  <c:v>1273.650000000227</c:v>
                </c:pt>
                <c:pt idx="11966">
                  <c:v>1273.7500000002269</c:v>
                </c:pt>
                <c:pt idx="11967">
                  <c:v>1273.850000000228</c:v>
                </c:pt>
                <c:pt idx="11968">
                  <c:v>1273.9500000002281</c:v>
                </c:pt>
                <c:pt idx="11969">
                  <c:v>1274.050000000228</c:v>
                </c:pt>
                <c:pt idx="11970">
                  <c:v>1274.150000000227</c:v>
                </c:pt>
                <c:pt idx="11971">
                  <c:v>1274.2500000002281</c:v>
                </c:pt>
                <c:pt idx="11972">
                  <c:v>1274.350000000228</c:v>
                </c:pt>
                <c:pt idx="11973">
                  <c:v>1274.4500000002281</c:v>
                </c:pt>
                <c:pt idx="11974">
                  <c:v>1274.550000000228</c:v>
                </c:pt>
                <c:pt idx="11975">
                  <c:v>1274.6500000002279</c:v>
                </c:pt>
                <c:pt idx="11976">
                  <c:v>1274.7500000002281</c:v>
                </c:pt>
                <c:pt idx="11977">
                  <c:v>1274.850000000228</c:v>
                </c:pt>
                <c:pt idx="11978">
                  <c:v>1274.9500000002281</c:v>
                </c:pt>
                <c:pt idx="11979">
                  <c:v>1275.050000000228</c:v>
                </c:pt>
                <c:pt idx="11980">
                  <c:v>1275.1500000002279</c:v>
                </c:pt>
                <c:pt idx="11981">
                  <c:v>1275.2500000002281</c:v>
                </c:pt>
                <c:pt idx="11982">
                  <c:v>1275.350000000228</c:v>
                </c:pt>
                <c:pt idx="11983">
                  <c:v>1275.4500000002281</c:v>
                </c:pt>
                <c:pt idx="11984">
                  <c:v>1275.550000000228</c:v>
                </c:pt>
                <c:pt idx="11985">
                  <c:v>1275.6500000002279</c:v>
                </c:pt>
                <c:pt idx="11986">
                  <c:v>1275.7500000002281</c:v>
                </c:pt>
                <c:pt idx="11987">
                  <c:v>1275.850000000228</c:v>
                </c:pt>
                <c:pt idx="11988">
                  <c:v>1275.9500000002281</c:v>
                </c:pt>
                <c:pt idx="11989">
                  <c:v>1276.050000000228</c:v>
                </c:pt>
                <c:pt idx="11990">
                  <c:v>1276.1500000002279</c:v>
                </c:pt>
                <c:pt idx="11991">
                  <c:v>1276.2500000002281</c:v>
                </c:pt>
                <c:pt idx="11992">
                  <c:v>1276.350000000228</c:v>
                </c:pt>
                <c:pt idx="11993">
                  <c:v>1276.4500000002281</c:v>
                </c:pt>
                <c:pt idx="11994">
                  <c:v>1276.550000000228</c:v>
                </c:pt>
                <c:pt idx="11995">
                  <c:v>1276.6500000002279</c:v>
                </c:pt>
                <c:pt idx="11996">
                  <c:v>1276.7500000002281</c:v>
                </c:pt>
                <c:pt idx="11997">
                  <c:v>1276.850000000228</c:v>
                </c:pt>
                <c:pt idx="11998">
                  <c:v>1276.9500000002281</c:v>
                </c:pt>
                <c:pt idx="11999">
                  <c:v>1277.050000000228</c:v>
                </c:pt>
                <c:pt idx="12000">
                  <c:v>1277.1500000002279</c:v>
                </c:pt>
                <c:pt idx="12001">
                  <c:v>1277.2500000002281</c:v>
                </c:pt>
                <c:pt idx="12002">
                  <c:v>1277.350000000228</c:v>
                </c:pt>
                <c:pt idx="12003">
                  <c:v>1277.4500000002281</c:v>
                </c:pt>
                <c:pt idx="12004">
                  <c:v>1277.550000000228</c:v>
                </c:pt>
                <c:pt idx="12005">
                  <c:v>1277.6500000002279</c:v>
                </c:pt>
                <c:pt idx="12006">
                  <c:v>1277.7500000002281</c:v>
                </c:pt>
                <c:pt idx="12007">
                  <c:v>1277.850000000228</c:v>
                </c:pt>
                <c:pt idx="12008">
                  <c:v>1277.950000000229</c:v>
                </c:pt>
                <c:pt idx="12009">
                  <c:v>1278.050000000228</c:v>
                </c:pt>
                <c:pt idx="12010">
                  <c:v>1278.1500000002279</c:v>
                </c:pt>
                <c:pt idx="12011">
                  <c:v>1278.250000000229</c:v>
                </c:pt>
                <c:pt idx="12012">
                  <c:v>1278.3500000002291</c:v>
                </c:pt>
                <c:pt idx="12013">
                  <c:v>1278.450000000229</c:v>
                </c:pt>
                <c:pt idx="12014">
                  <c:v>1278.550000000228</c:v>
                </c:pt>
                <c:pt idx="12015">
                  <c:v>1278.6500000002291</c:v>
                </c:pt>
                <c:pt idx="12016">
                  <c:v>1278.750000000229</c:v>
                </c:pt>
                <c:pt idx="12017">
                  <c:v>1278.8500000002291</c:v>
                </c:pt>
                <c:pt idx="12018">
                  <c:v>1278.950000000229</c:v>
                </c:pt>
                <c:pt idx="12019">
                  <c:v>1279.0500000002289</c:v>
                </c:pt>
                <c:pt idx="12020">
                  <c:v>1279.1500000002291</c:v>
                </c:pt>
                <c:pt idx="12021">
                  <c:v>1279.250000000229</c:v>
                </c:pt>
                <c:pt idx="12022">
                  <c:v>1279.3500000002291</c:v>
                </c:pt>
                <c:pt idx="12023">
                  <c:v>1279.450000000229</c:v>
                </c:pt>
                <c:pt idx="12024">
                  <c:v>1279.5500000002289</c:v>
                </c:pt>
                <c:pt idx="12025">
                  <c:v>1279.6500000002291</c:v>
                </c:pt>
                <c:pt idx="12026">
                  <c:v>1279.750000000229</c:v>
                </c:pt>
                <c:pt idx="12027">
                  <c:v>1279.8500000002291</c:v>
                </c:pt>
                <c:pt idx="12028">
                  <c:v>1279.950000000229</c:v>
                </c:pt>
                <c:pt idx="12029">
                  <c:v>1280.0500000002289</c:v>
                </c:pt>
                <c:pt idx="12030">
                  <c:v>1280.1500000002291</c:v>
                </c:pt>
                <c:pt idx="12031">
                  <c:v>1280.250000000229</c:v>
                </c:pt>
                <c:pt idx="12032">
                  <c:v>1280.3500000002291</c:v>
                </c:pt>
                <c:pt idx="12033">
                  <c:v>1280.450000000229</c:v>
                </c:pt>
                <c:pt idx="12034">
                  <c:v>1280.5500000002289</c:v>
                </c:pt>
                <c:pt idx="12035">
                  <c:v>1280.6500000002291</c:v>
                </c:pt>
                <c:pt idx="12036">
                  <c:v>1280.750000000229</c:v>
                </c:pt>
                <c:pt idx="12037">
                  <c:v>1280.8500000002291</c:v>
                </c:pt>
                <c:pt idx="12038">
                  <c:v>1280.950000000229</c:v>
                </c:pt>
                <c:pt idx="12039">
                  <c:v>1281.0500000002289</c:v>
                </c:pt>
                <c:pt idx="12040">
                  <c:v>1281.1500000002291</c:v>
                </c:pt>
                <c:pt idx="12041">
                  <c:v>1281.250000000229</c:v>
                </c:pt>
                <c:pt idx="12042">
                  <c:v>1281.3500000002291</c:v>
                </c:pt>
                <c:pt idx="12043">
                  <c:v>1281.450000000229</c:v>
                </c:pt>
                <c:pt idx="12044">
                  <c:v>1281.5500000002289</c:v>
                </c:pt>
                <c:pt idx="12045">
                  <c:v>1281.6500000002291</c:v>
                </c:pt>
                <c:pt idx="12046">
                  <c:v>1281.750000000229</c:v>
                </c:pt>
                <c:pt idx="12047">
                  <c:v>1281.8500000002291</c:v>
                </c:pt>
                <c:pt idx="12048">
                  <c:v>1281.950000000229</c:v>
                </c:pt>
                <c:pt idx="12049">
                  <c:v>1282.0500000002289</c:v>
                </c:pt>
                <c:pt idx="12050">
                  <c:v>1282.1500000002291</c:v>
                </c:pt>
                <c:pt idx="12051">
                  <c:v>1282.250000000229</c:v>
                </c:pt>
                <c:pt idx="12052">
                  <c:v>1282.35000000023</c:v>
                </c:pt>
                <c:pt idx="12053">
                  <c:v>1282.450000000229</c:v>
                </c:pt>
                <c:pt idx="12054">
                  <c:v>1282.5500000002289</c:v>
                </c:pt>
                <c:pt idx="12055">
                  <c:v>1282.65000000023</c:v>
                </c:pt>
                <c:pt idx="12056">
                  <c:v>1282.7500000002301</c:v>
                </c:pt>
                <c:pt idx="12057">
                  <c:v>1282.85000000023</c:v>
                </c:pt>
                <c:pt idx="12058">
                  <c:v>1282.950000000229</c:v>
                </c:pt>
                <c:pt idx="12059">
                  <c:v>1283.0500000002301</c:v>
                </c:pt>
                <c:pt idx="12060">
                  <c:v>1283.15000000023</c:v>
                </c:pt>
                <c:pt idx="12061">
                  <c:v>1283.2500000002301</c:v>
                </c:pt>
                <c:pt idx="12062">
                  <c:v>1283.35000000023</c:v>
                </c:pt>
                <c:pt idx="12063">
                  <c:v>1283.4500000002299</c:v>
                </c:pt>
                <c:pt idx="12064">
                  <c:v>1283.5500000002301</c:v>
                </c:pt>
                <c:pt idx="12065">
                  <c:v>1283.65000000023</c:v>
                </c:pt>
                <c:pt idx="12066">
                  <c:v>1283.7500000002301</c:v>
                </c:pt>
                <c:pt idx="12067">
                  <c:v>1283.85000000023</c:v>
                </c:pt>
                <c:pt idx="12068">
                  <c:v>1283.9500000002299</c:v>
                </c:pt>
                <c:pt idx="12069">
                  <c:v>1284.0500000002301</c:v>
                </c:pt>
                <c:pt idx="12070">
                  <c:v>1284.15000000023</c:v>
                </c:pt>
                <c:pt idx="12071">
                  <c:v>1284.2500000002301</c:v>
                </c:pt>
                <c:pt idx="12072">
                  <c:v>1284.35000000023</c:v>
                </c:pt>
                <c:pt idx="12073">
                  <c:v>1284.4500000002299</c:v>
                </c:pt>
                <c:pt idx="12074">
                  <c:v>1284.5500000002301</c:v>
                </c:pt>
                <c:pt idx="12075">
                  <c:v>1284.65000000023</c:v>
                </c:pt>
                <c:pt idx="12076">
                  <c:v>1284.7500000002301</c:v>
                </c:pt>
                <c:pt idx="12077">
                  <c:v>1284.85000000023</c:v>
                </c:pt>
                <c:pt idx="12078">
                  <c:v>1284.9500000002299</c:v>
                </c:pt>
                <c:pt idx="12079">
                  <c:v>1285.0500000002301</c:v>
                </c:pt>
                <c:pt idx="12080">
                  <c:v>1285.15000000023</c:v>
                </c:pt>
                <c:pt idx="12081">
                  <c:v>1285.2500000002301</c:v>
                </c:pt>
                <c:pt idx="12082">
                  <c:v>1285.35000000023</c:v>
                </c:pt>
                <c:pt idx="12083">
                  <c:v>1285.4500000002299</c:v>
                </c:pt>
                <c:pt idx="12084">
                  <c:v>1285.5500000002301</c:v>
                </c:pt>
                <c:pt idx="12085">
                  <c:v>1285.65000000023</c:v>
                </c:pt>
                <c:pt idx="12086">
                  <c:v>1285.7500000002301</c:v>
                </c:pt>
                <c:pt idx="12087">
                  <c:v>1285.85000000023</c:v>
                </c:pt>
                <c:pt idx="12088">
                  <c:v>1285.9500000002299</c:v>
                </c:pt>
                <c:pt idx="12089">
                  <c:v>1286.0500000002301</c:v>
                </c:pt>
                <c:pt idx="12090">
                  <c:v>1286.15000000023</c:v>
                </c:pt>
                <c:pt idx="12091">
                  <c:v>1286.2500000002301</c:v>
                </c:pt>
                <c:pt idx="12092">
                  <c:v>1286.35000000023</c:v>
                </c:pt>
                <c:pt idx="12093">
                  <c:v>1286.4500000002299</c:v>
                </c:pt>
                <c:pt idx="12094">
                  <c:v>1286.5500000002301</c:v>
                </c:pt>
                <c:pt idx="12095">
                  <c:v>1286.65000000023</c:v>
                </c:pt>
                <c:pt idx="12096">
                  <c:v>1286.750000000231</c:v>
                </c:pt>
                <c:pt idx="12097">
                  <c:v>1286.85000000023</c:v>
                </c:pt>
                <c:pt idx="12098">
                  <c:v>1286.9500000002299</c:v>
                </c:pt>
                <c:pt idx="12099">
                  <c:v>1287.050000000231</c:v>
                </c:pt>
                <c:pt idx="12100">
                  <c:v>1287.1500000002311</c:v>
                </c:pt>
                <c:pt idx="12101">
                  <c:v>1287.250000000231</c:v>
                </c:pt>
                <c:pt idx="12102">
                  <c:v>1287.35000000023</c:v>
                </c:pt>
                <c:pt idx="12103">
                  <c:v>1287.4500000002311</c:v>
                </c:pt>
                <c:pt idx="12104">
                  <c:v>1287.550000000231</c:v>
                </c:pt>
                <c:pt idx="12105">
                  <c:v>1287.6500000002311</c:v>
                </c:pt>
                <c:pt idx="12106">
                  <c:v>1287.750000000231</c:v>
                </c:pt>
                <c:pt idx="12107">
                  <c:v>1287.8500000002309</c:v>
                </c:pt>
                <c:pt idx="12108">
                  <c:v>1287.9500000002311</c:v>
                </c:pt>
                <c:pt idx="12109">
                  <c:v>1288.050000000231</c:v>
                </c:pt>
                <c:pt idx="12110">
                  <c:v>1288.1500000002311</c:v>
                </c:pt>
                <c:pt idx="12111">
                  <c:v>1288.250000000231</c:v>
                </c:pt>
                <c:pt idx="12112">
                  <c:v>1288.3500000002309</c:v>
                </c:pt>
                <c:pt idx="12113">
                  <c:v>1288.4500000002311</c:v>
                </c:pt>
                <c:pt idx="12114">
                  <c:v>1288.550000000231</c:v>
                </c:pt>
                <c:pt idx="12115">
                  <c:v>1288.6500000002311</c:v>
                </c:pt>
                <c:pt idx="12116">
                  <c:v>1288.750000000231</c:v>
                </c:pt>
                <c:pt idx="12117">
                  <c:v>1288.8500000002309</c:v>
                </c:pt>
                <c:pt idx="12118">
                  <c:v>1288.9500000002311</c:v>
                </c:pt>
                <c:pt idx="12119">
                  <c:v>1289.050000000231</c:v>
                </c:pt>
                <c:pt idx="12120">
                  <c:v>1289.1500000002311</c:v>
                </c:pt>
                <c:pt idx="12121">
                  <c:v>1289.250000000231</c:v>
                </c:pt>
                <c:pt idx="12122">
                  <c:v>1289.3500000002309</c:v>
                </c:pt>
                <c:pt idx="12123">
                  <c:v>1289.4500000002311</c:v>
                </c:pt>
                <c:pt idx="12124">
                  <c:v>1289.550000000231</c:v>
                </c:pt>
                <c:pt idx="12125">
                  <c:v>1289.6500000002311</c:v>
                </c:pt>
                <c:pt idx="12126">
                  <c:v>1289.750000000231</c:v>
                </c:pt>
                <c:pt idx="12127">
                  <c:v>1289.8500000002309</c:v>
                </c:pt>
                <c:pt idx="12128">
                  <c:v>1289.9500000002311</c:v>
                </c:pt>
                <c:pt idx="12129">
                  <c:v>1290.050000000231</c:v>
                </c:pt>
                <c:pt idx="12130">
                  <c:v>1290.1500000002311</c:v>
                </c:pt>
                <c:pt idx="12131">
                  <c:v>1290.250000000231</c:v>
                </c:pt>
                <c:pt idx="12132">
                  <c:v>1290.3500000002309</c:v>
                </c:pt>
                <c:pt idx="12133">
                  <c:v>1290.4500000002311</c:v>
                </c:pt>
                <c:pt idx="12134">
                  <c:v>1290.550000000231</c:v>
                </c:pt>
                <c:pt idx="12135">
                  <c:v>1290.6500000002311</c:v>
                </c:pt>
                <c:pt idx="12136">
                  <c:v>1290.750000000231</c:v>
                </c:pt>
                <c:pt idx="12137">
                  <c:v>1290.8500000002309</c:v>
                </c:pt>
                <c:pt idx="12138">
                  <c:v>1290.9500000002311</c:v>
                </c:pt>
                <c:pt idx="12139">
                  <c:v>1291.050000000231</c:v>
                </c:pt>
                <c:pt idx="12140">
                  <c:v>1291.150000000232</c:v>
                </c:pt>
                <c:pt idx="12141">
                  <c:v>1291.250000000231</c:v>
                </c:pt>
                <c:pt idx="12142">
                  <c:v>1291.3500000002309</c:v>
                </c:pt>
                <c:pt idx="12143">
                  <c:v>1291.450000000232</c:v>
                </c:pt>
                <c:pt idx="12144">
                  <c:v>1291.5500000002321</c:v>
                </c:pt>
                <c:pt idx="12145">
                  <c:v>1291.650000000232</c:v>
                </c:pt>
                <c:pt idx="12146">
                  <c:v>1291.750000000231</c:v>
                </c:pt>
                <c:pt idx="12147">
                  <c:v>1291.8500000002321</c:v>
                </c:pt>
                <c:pt idx="12148">
                  <c:v>1291.950000000232</c:v>
                </c:pt>
                <c:pt idx="12149">
                  <c:v>1292.0500000002321</c:v>
                </c:pt>
                <c:pt idx="12150">
                  <c:v>1292.150000000232</c:v>
                </c:pt>
                <c:pt idx="12151">
                  <c:v>1292.2500000002319</c:v>
                </c:pt>
                <c:pt idx="12152">
                  <c:v>1292.3500000002321</c:v>
                </c:pt>
                <c:pt idx="12153">
                  <c:v>1292.450000000232</c:v>
                </c:pt>
                <c:pt idx="12154">
                  <c:v>1292.5500000002321</c:v>
                </c:pt>
                <c:pt idx="12155">
                  <c:v>1292.650000000232</c:v>
                </c:pt>
                <c:pt idx="12156">
                  <c:v>1292.7500000002319</c:v>
                </c:pt>
                <c:pt idx="12157">
                  <c:v>1292.8500000002321</c:v>
                </c:pt>
                <c:pt idx="12158">
                  <c:v>1292.950000000232</c:v>
                </c:pt>
                <c:pt idx="12159">
                  <c:v>1293.0500000002321</c:v>
                </c:pt>
                <c:pt idx="12160">
                  <c:v>1293.150000000232</c:v>
                </c:pt>
                <c:pt idx="12161">
                  <c:v>1293.2500000002319</c:v>
                </c:pt>
                <c:pt idx="12162">
                  <c:v>1293.3500000002321</c:v>
                </c:pt>
                <c:pt idx="12163">
                  <c:v>1293.450000000232</c:v>
                </c:pt>
                <c:pt idx="12164">
                  <c:v>1293.5500000002321</c:v>
                </c:pt>
                <c:pt idx="12165">
                  <c:v>1293.650000000232</c:v>
                </c:pt>
                <c:pt idx="12166">
                  <c:v>1293.7500000002319</c:v>
                </c:pt>
                <c:pt idx="12167">
                  <c:v>1293.8500000002321</c:v>
                </c:pt>
                <c:pt idx="12168">
                  <c:v>1293.950000000232</c:v>
                </c:pt>
                <c:pt idx="12169">
                  <c:v>1294.0500000002321</c:v>
                </c:pt>
                <c:pt idx="12170">
                  <c:v>1294.150000000232</c:v>
                </c:pt>
                <c:pt idx="12171">
                  <c:v>1294.2500000002319</c:v>
                </c:pt>
                <c:pt idx="12172">
                  <c:v>1294.3500000002321</c:v>
                </c:pt>
                <c:pt idx="12173">
                  <c:v>1294.450000000232</c:v>
                </c:pt>
                <c:pt idx="12174">
                  <c:v>1294.5500000002321</c:v>
                </c:pt>
                <c:pt idx="12175">
                  <c:v>1294.650000000232</c:v>
                </c:pt>
                <c:pt idx="12176">
                  <c:v>1294.7500000002319</c:v>
                </c:pt>
                <c:pt idx="12177">
                  <c:v>1294.8500000002321</c:v>
                </c:pt>
                <c:pt idx="12178">
                  <c:v>1294.950000000232</c:v>
                </c:pt>
                <c:pt idx="12179">
                  <c:v>1295.0500000002321</c:v>
                </c:pt>
                <c:pt idx="12180">
                  <c:v>1295.150000000232</c:v>
                </c:pt>
                <c:pt idx="12181">
                  <c:v>1295.2500000002319</c:v>
                </c:pt>
                <c:pt idx="12182">
                  <c:v>1295.3500000002321</c:v>
                </c:pt>
                <c:pt idx="12183">
                  <c:v>1295.450000000232</c:v>
                </c:pt>
                <c:pt idx="12184">
                  <c:v>1295.550000000233</c:v>
                </c:pt>
                <c:pt idx="12185">
                  <c:v>1295.650000000232</c:v>
                </c:pt>
                <c:pt idx="12186">
                  <c:v>1295.7500000002319</c:v>
                </c:pt>
                <c:pt idx="12187">
                  <c:v>1295.850000000233</c:v>
                </c:pt>
                <c:pt idx="12188">
                  <c:v>1295.9500000002331</c:v>
                </c:pt>
                <c:pt idx="12189">
                  <c:v>1296.050000000233</c:v>
                </c:pt>
                <c:pt idx="12190">
                  <c:v>1296.150000000232</c:v>
                </c:pt>
                <c:pt idx="12191">
                  <c:v>1296.2500000002331</c:v>
                </c:pt>
                <c:pt idx="12192">
                  <c:v>1296.350000000233</c:v>
                </c:pt>
                <c:pt idx="12193">
                  <c:v>1296.4500000002331</c:v>
                </c:pt>
                <c:pt idx="12194">
                  <c:v>1296.550000000233</c:v>
                </c:pt>
                <c:pt idx="12195">
                  <c:v>1296.6500000002329</c:v>
                </c:pt>
                <c:pt idx="12196">
                  <c:v>1296.7500000002331</c:v>
                </c:pt>
                <c:pt idx="12197">
                  <c:v>1296.850000000233</c:v>
                </c:pt>
                <c:pt idx="12198">
                  <c:v>1296.9500000002331</c:v>
                </c:pt>
                <c:pt idx="12199">
                  <c:v>1297.050000000233</c:v>
                </c:pt>
                <c:pt idx="12200">
                  <c:v>1297.1500000002329</c:v>
                </c:pt>
                <c:pt idx="12201">
                  <c:v>1297.2500000002331</c:v>
                </c:pt>
                <c:pt idx="12202">
                  <c:v>1297.350000000233</c:v>
                </c:pt>
                <c:pt idx="12203">
                  <c:v>1297.4500000002331</c:v>
                </c:pt>
                <c:pt idx="12204">
                  <c:v>1297.550000000233</c:v>
                </c:pt>
                <c:pt idx="12205">
                  <c:v>1297.6500000002329</c:v>
                </c:pt>
                <c:pt idx="12206">
                  <c:v>1297.7500000002331</c:v>
                </c:pt>
                <c:pt idx="12207">
                  <c:v>1297.850000000233</c:v>
                </c:pt>
                <c:pt idx="12208">
                  <c:v>1297.9500000002331</c:v>
                </c:pt>
                <c:pt idx="12209">
                  <c:v>1298.050000000233</c:v>
                </c:pt>
                <c:pt idx="12210">
                  <c:v>1298.1500000002329</c:v>
                </c:pt>
                <c:pt idx="12211">
                  <c:v>1298.2500000002331</c:v>
                </c:pt>
                <c:pt idx="12212">
                  <c:v>1298.350000000233</c:v>
                </c:pt>
                <c:pt idx="12213">
                  <c:v>1298.4500000002331</c:v>
                </c:pt>
                <c:pt idx="12214">
                  <c:v>1298.550000000233</c:v>
                </c:pt>
                <c:pt idx="12215">
                  <c:v>1298.6500000002329</c:v>
                </c:pt>
                <c:pt idx="12216">
                  <c:v>1298.7500000002331</c:v>
                </c:pt>
                <c:pt idx="12217">
                  <c:v>1298.850000000233</c:v>
                </c:pt>
                <c:pt idx="12218">
                  <c:v>1298.9500000002331</c:v>
                </c:pt>
                <c:pt idx="12219">
                  <c:v>1299.050000000233</c:v>
                </c:pt>
                <c:pt idx="12220">
                  <c:v>1299.1500000002329</c:v>
                </c:pt>
                <c:pt idx="12221">
                  <c:v>1299.2500000002331</c:v>
                </c:pt>
                <c:pt idx="12222">
                  <c:v>1299.350000000233</c:v>
                </c:pt>
                <c:pt idx="12223">
                  <c:v>1299.450000000234</c:v>
                </c:pt>
                <c:pt idx="12224">
                  <c:v>1299.550000000233</c:v>
                </c:pt>
                <c:pt idx="12225">
                  <c:v>1299.6500000002329</c:v>
                </c:pt>
                <c:pt idx="12226">
                  <c:v>1299.7500000002331</c:v>
                </c:pt>
                <c:pt idx="12227">
                  <c:v>1299.8500000002341</c:v>
                </c:pt>
                <c:pt idx="12228">
                  <c:v>1299.950000000234</c:v>
                </c:pt>
                <c:pt idx="12229">
                  <c:v>1300.050000000233</c:v>
                </c:pt>
                <c:pt idx="12230">
                  <c:v>1300.1500000002329</c:v>
                </c:pt>
                <c:pt idx="12231">
                  <c:v>1300.250000000234</c:v>
                </c:pt>
                <c:pt idx="12232">
                  <c:v>1300.3500000002341</c:v>
                </c:pt>
                <c:pt idx="12233">
                  <c:v>1300.450000000234</c:v>
                </c:pt>
                <c:pt idx="12234">
                  <c:v>1300.550000000233</c:v>
                </c:pt>
                <c:pt idx="12235">
                  <c:v>1300.6500000002341</c:v>
                </c:pt>
                <c:pt idx="12236">
                  <c:v>1300.750000000234</c:v>
                </c:pt>
                <c:pt idx="12237">
                  <c:v>1300.8500000002341</c:v>
                </c:pt>
                <c:pt idx="12238">
                  <c:v>1300.950000000234</c:v>
                </c:pt>
                <c:pt idx="12239">
                  <c:v>1301.0500000002339</c:v>
                </c:pt>
                <c:pt idx="12240">
                  <c:v>1301.1500000002341</c:v>
                </c:pt>
                <c:pt idx="12241">
                  <c:v>1301.250000000234</c:v>
                </c:pt>
                <c:pt idx="12242">
                  <c:v>1301.3500000002341</c:v>
                </c:pt>
                <c:pt idx="12243">
                  <c:v>1301.450000000234</c:v>
                </c:pt>
                <c:pt idx="12244">
                  <c:v>1301.5500000002339</c:v>
                </c:pt>
                <c:pt idx="12245">
                  <c:v>1301.6500000002341</c:v>
                </c:pt>
                <c:pt idx="12246">
                  <c:v>1301.750000000234</c:v>
                </c:pt>
                <c:pt idx="12247">
                  <c:v>1301.8500000002341</c:v>
                </c:pt>
                <c:pt idx="12248">
                  <c:v>1301.950000000234</c:v>
                </c:pt>
                <c:pt idx="12249">
                  <c:v>1302.0500000002339</c:v>
                </c:pt>
                <c:pt idx="12250">
                  <c:v>1302.1500000002341</c:v>
                </c:pt>
                <c:pt idx="12251">
                  <c:v>1302.250000000234</c:v>
                </c:pt>
                <c:pt idx="12252">
                  <c:v>1302.3500000002341</c:v>
                </c:pt>
                <c:pt idx="12253">
                  <c:v>1302.450000000234</c:v>
                </c:pt>
                <c:pt idx="12254">
                  <c:v>1302.5500000002339</c:v>
                </c:pt>
                <c:pt idx="12255">
                  <c:v>1302.6500000002341</c:v>
                </c:pt>
                <c:pt idx="12256">
                  <c:v>1302.750000000234</c:v>
                </c:pt>
                <c:pt idx="12257">
                  <c:v>1302.8500000002341</c:v>
                </c:pt>
                <c:pt idx="12258">
                  <c:v>1302.950000000234</c:v>
                </c:pt>
                <c:pt idx="12259">
                  <c:v>1303.0500000002339</c:v>
                </c:pt>
                <c:pt idx="12260">
                  <c:v>1303.1500000002341</c:v>
                </c:pt>
                <c:pt idx="12261">
                  <c:v>1303.250000000234</c:v>
                </c:pt>
                <c:pt idx="12262">
                  <c:v>1303.3500000002341</c:v>
                </c:pt>
                <c:pt idx="12263">
                  <c:v>1303.450000000234</c:v>
                </c:pt>
                <c:pt idx="12264">
                  <c:v>1303.5500000002339</c:v>
                </c:pt>
                <c:pt idx="12265">
                  <c:v>1303.6500000002341</c:v>
                </c:pt>
                <c:pt idx="12266">
                  <c:v>1303.750000000234</c:v>
                </c:pt>
                <c:pt idx="12267">
                  <c:v>1303.850000000235</c:v>
                </c:pt>
                <c:pt idx="12268">
                  <c:v>1303.950000000234</c:v>
                </c:pt>
                <c:pt idx="12269">
                  <c:v>1304.0500000002339</c:v>
                </c:pt>
                <c:pt idx="12270">
                  <c:v>1304.1500000002341</c:v>
                </c:pt>
                <c:pt idx="12271">
                  <c:v>1304.2500000002351</c:v>
                </c:pt>
                <c:pt idx="12272">
                  <c:v>1304.350000000235</c:v>
                </c:pt>
                <c:pt idx="12273">
                  <c:v>1304.450000000234</c:v>
                </c:pt>
                <c:pt idx="12274">
                  <c:v>1304.5500000002339</c:v>
                </c:pt>
                <c:pt idx="12275">
                  <c:v>1304.650000000235</c:v>
                </c:pt>
                <c:pt idx="12276">
                  <c:v>1304.7500000002351</c:v>
                </c:pt>
                <c:pt idx="12277">
                  <c:v>1304.850000000235</c:v>
                </c:pt>
                <c:pt idx="12278">
                  <c:v>1304.950000000234</c:v>
                </c:pt>
                <c:pt idx="12279">
                  <c:v>1305.0500000002351</c:v>
                </c:pt>
                <c:pt idx="12280">
                  <c:v>1305.150000000235</c:v>
                </c:pt>
                <c:pt idx="12281">
                  <c:v>1305.2500000002351</c:v>
                </c:pt>
                <c:pt idx="12282">
                  <c:v>1305.350000000235</c:v>
                </c:pt>
                <c:pt idx="12283">
                  <c:v>1305.4500000002349</c:v>
                </c:pt>
                <c:pt idx="12284">
                  <c:v>1305.5500000002351</c:v>
                </c:pt>
                <c:pt idx="12285">
                  <c:v>1305.650000000235</c:v>
                </c:pt>
                <c:pt idx="12286">
                  <c:v>1305.7500000002351</c:v>
                </c:pt>
                <c:pt idx="12287">
                  <c:v>1305.850000000235</c:v>
                </c:pt>
                <c:pt idx="12288">
                  <c:v>1305.9500000002349</c:v>
                </c:pt>
                <c:pt idx="12289">
                  <c:v>1306.0500000002351</c:v>
                </c:pt>
                <c:pt idx="12290">
                  <c:v>1306.150000000235</c:v>
                </c:pt>
                <c:pt idx="12291">
                  <c:v>1306.2500000002351</c:v>
                </c:pt>
                <c:pt idx="12292">
                  <c:v>1306.350000000235</c:v>
                </c:pt>
                <c:pt idx="12293">
                  <c:v>1306.4500000002349</c:v>
                </c:pt>
                <c:pt idx="12294">
                  <c:v>1306.5500000002351</c:v>
                </c:pt>
                <c:pt idx="12295">
                  <c:v>1306.650000000235</c:v>
                </c:pt>
                <c:pt idx="12296">
                  <c:v>1306.7500000002351</c:v>
                </c:pt>
                <c:pt idx="12297">
                  <c:v>1306.850000000235</c:v>
                </c:pt>
                <c:pt idx="12298">
                  <c:v>1306.9500000002349</c:v>
                </c:pt>
                <c:pt idx="12299">
                  <c:v>1307.0500000002351</c:v>
                </c:pt>
                <c:pt idx="12300">
                  <c:v>1307.150000000235</c:v>
                </c:pt>
                <c:pt idx="12301">
                  <c:v>1307.2500000002351</c:v>
                </c:pt>
                <c:pt idx="12302">
                  <c:v>1307.350000000235</c:v>
                </c:pt>
                <c:pt idx="12303">
                  <c:v>1307.4500000002349</c:v>
                </c:pt>
                <c:pt idx="12304">
                  <c:v>1307.5500000002351</c:v>
                </c:pt>
                <c:pt idx="12305">
                  <c:v>1307.650000000235</c:v>
                </c:pt>
                <c:pt idx="12306">
                  <c:v>1307.7500000002351</c:v>
                </c:pt>
                <c:pt idx="12307">
                  <c:v>1307.850000000235</c:v>
                </c:pt>
                <c:pt idx="12308">
                  <c:v>1307.9500000002349</c:v>
                </c:pt>
                <c:pt idx="12309">
                  <c:v>1308.0500000002351</c:v>
                </c:pt>
                <c:pt idx="12310">
                  <c:v>1308.150000000235</c:v>
                </c:pt>
                <c:pt idx="12311">
                  <c:v>1308.250000000236</c:v>
                </c:pt>
                <c:pt idx="12312">
                  <c:v>1308.350000000235</c:v>
                </c:pt>
                <c:pt idx="12313">
                  <c:v>1308.4500000002349</c:v>
                </c:pt>
                <c:pt idx="12314">
                  <c:v>1308.5500000002351</c:v>
                </c:pt>
                <c:pt idx="12315">
                  <c:v>1308.6500000002361</c:v>
                </c:pt>
                <c:pt idx="12316">
                  <c:v>1308.750000000236</c:v>
                </c:pt>
                <c:pt idx="12317">
                  <c:v>1308.850000000235</c:v>
                </c:pt>
                <c:pt idx="12318">
                  <c:v>1308.9500000002349</c:v>
                </c:pt>
                <c:pt idx="12319">
                  <c:v>1309.050000000236</c:v>
                </c:pt>
                <c:pt idx="12320">
                  <c:v>1309.1500000002361</c:v>
                </c:pt>
                <c:pt idx="12321">
                  <c:v>1309.250000000236</c:v>
                </c:pt>
                <c:pt idx="12322">
                  <c:v>1309.350000000235</c:v>
                </c:pt>
                <c:pt idx="12323">
                  <c:v>1309.4500000002361</c:v>
                </c:pt>
                <c:pt idx="12324">
                  <c:v>1309.550000000236</c:v>
                </c:pt>
                <c:pt idx="12325">
                  <c:v>1309.6500000002361</c:v>
                </c:pt>
                <c:pt idx="12326">
                  <c:v>1309.750000000236</c:v>
                </c:pt>
                <c:pt idx="12327">
                  <c:v>1309.8500000002359</c:v>
                </c:pt>
                <c:pt idx="12328">
                  <c:v>1309.9500000002361</c:v>
                </c:pt>
                <c:pt idx="12329">
                  <c:v>1310.050000000236</c:v>
                </c:pt>
                <c:pt idx="12330">
                  <c:v>1310.1500000002361</c:v>
                </c:pt>
                <c:pt idx="12331">
                  <c:v>1310.250000000236</c:v>
                </c:pt>
                <c:pt idx="12332">
                  <c:v>1310.3500000002359</c:v>
                </c:pt>
                <c:pt idx="12333">
                  <c:v>1310.4500000002361</c:v>
                </c:pt>
                <c:pt idx="12334">
                  <c:v>1310.550000000236</c:v>
                </c:pt>
                <c:pt idx="12335">
                  <c:v>1310.6500000002361</c:v>
                </c:pt>
                <c:pt idx="12336">
                  <c:v>1310.750000000236</c:v>
                </c:pt>
                <c:pt idx="12337">
                  <c:v>1310.8500000002359</c:v>
                </c:pt>
                <c:pt idx="12338">
                  <c:v>1310.9500000002361</c:v>
                </c:pt>
                <c:pt idx="12339">
                  <c:v>1311.050000000236</c:v>
                </c:pt>
                <c:pt idx="12340">
                  <c:v>1311.1500000002361</c:v>
                </c:pt>
                <c:pt idx="12341">
                  <c:v>1311.250000000236</c:v>
                </c:pt>
                <c:pt idx="12342">
                  <c:v>1311.3500000002359</c:v>
                </c:pt>
                <c:pt idx="12343">
                  <c:v>1311.4500000002361</c:v>
                </c:pt>
                <c:pt idx="12344">
                  <c:v>1311.550000000236</c:v>
                </c:pt>
                <c:pt idx="12345">
                  <c:v>1311.6500000002361</c:v>
                </c:pt>
                <c:pt idx="12346">
                  <c:v>1311.750000000236</c:v>
                </c:pt>
                <c:pt idx="12347">
                  <c:v>1311.8500000002359</c:v>
                </c:pt>
                <c:pt idx="12348">
                  <c:v>1311.9500000002361</c:v>
                </c:pt>
                <c:pt idx="12349">
                  <c:v>1312.050000000236</c:v>
                </c:pt>
                <c:pt idx="12350">
                  <c:v>1312.1500000002361</c:v>
                </c:pt>
                <c:pt idx="12351">
                  <c:v>1312.250000000236</c:v>
                </c:pt>
                <c:pt idx="12352">
                  <c:v>1312.3500000002359</c:v>
                </c:pt>
                <c:pt idx="12353">
                  <c:v>1312.4500000002361</c:v>
                </c:pt>
                <c:pt idx="12354">
                  <c:v>1312.550000000236</c:v>
                </c:pt>
                <c:pt idx="12355">
                  <c:v>1312.650000000237</c:v>
                </c:pt>
                <c:pt idx="12356">
                  <c:v>1312.750000000236</c:v>
                </c:pt>
                <c:pt idx="12357">
                  <c:v>1312.8500000002359</c:v>
                </c:pt>
                <c:pt idx="12358">
                  <c:v>1312.9500000002361</c:v>
                </c:pt>
                <c:pt idx="12359">
                  <c:v>1313.0500000002371</c:v>
                </c:pt>
                <c:pt idx="12360">
                  <c:v>1313.150000000237</c:v>
                </c:pt>
                <c:pt idx="12361">
                  <c:v>1313.250000000236</c:v>
                </c:pt>
                <c:pt idx="12362">
                  <c:v>1313.3500000002359</c:v>
                </c:pt>
                <c:pt idx="12363">
                  <c:v>1313.450000000237</c:v>
                </c:pt>
                <c:pt idx="12364">
                  <c:v>1313.5500000002371</c:v>
                </c:pt>
                <c:pt idx="12365">
                  <c:v>1313.650000000237</c:v>
                </c:pt>
                <c:pt idx="12366">
                  <c:v>1313.750000000236</c:v>
                </c:pt>
                <c:pt idx="12367">
                  <c:v>1313.8500000002371</c:v>
                </c:pt>
                <c:pt idx="12368">
                  <c:v>1313.950000000237</c:v>
                </c:pt>
                <c:pt idx="12369">
                  <c:v>1314.0500000002371</c:v>
                </c:pt>
                <c:pt idx="12370">
                  <c:v>1314.150000000237</c:v>
                </c:pt>
                <c:pt idx="12371">
                  <c:v>1314.2500000002369</c:v>
                </c:pt>
                <c:pt idx="12372">
                  <c:v>1314.3500000002371</c:v>
                </c:pt>
                <c:pt idx="12373">
                  <c:v>1314.450000000237</c:v>
                </c:pt>
                <c:pt idx="12374">
                  <c:v>1314.5500000002371</c:v>
                </c:pt>
                <c:pt idx="12375">
                  <c:v>1314.650000000237</c:v>
                </c:pt>
                <c:pt idx="12376">
                  <c:v>1314.7500000002369</c:v>
                </c:pt>
                <c:pt idx="12377">
                  <c:v>1314.8500000002371</c:v>
                </c:pt>
                <c:pt idx="12378">
                  <c:v>1314.950000000237</c:v>
                </c:pt>
                <c:pt idx="12379">
                  <c:v>1315.0500000002371</c:v>
                </c:pt>
                <c:pt idx="12380">
                  <c:v>1315.150000000237</c:v>
                </c:pt>
                <c:pt idx="12381">
                  <c:v>1315.2500000002369</c:v>
                </c:pt>
                <c:pt idx="12382">
                  <c:v>1315.3500000002371</c:v>
                </c:pt>
                <c:pt idx="12383">
                  <c:v>1315.450000000237</c:v>
                </c:pt>
                <c:pt idx="12384">
                  <c:v>1315.5500000002371</c:v>
                </c:pt>
                <c:pt idx="12385">
                  <c:v>1315.650000000237</c:v>
                </c:pt>
                <c:pt idx="12386">
                  <c:v>1315.7500000002369</c:v>
                </c:pt>
                <c:pt idx="12387">
                  <c:v>1315.8500000002371</c:v>
                </c:pt>
                <c:pt idx="12388">
                  <c:v>1315.950000000237</c:v>
                </c:pt>
                <c:pt idx="12389">
                  <c:v>1316.0500000002371</c:v>
                </c:pt>
                <c:pt idx="12390">
                  <c:v>1316.150000000237</c:v>
                </c:pt>
                <c:pt idx="12391">
                  <c:v>1316.2500000002369</c:v>
                </c:pt>
                <c:pt idx="12392">
                  <c:v>1316.3500000002371</c:v>
                </c:pt>
                <c:pt idx="12393">
                  <c:v>1316.450000000237</c:v>
                </c:pt>
                <c:pt idx="12394">
                  <c:v>1316.5500000002371</c:v>
                </c:pt>
                <c:pt idx="12395">
                  <c:v>1316.650000000237</c:v>
                </c:pt>
                <c:pt idx="12396">
                  <c:v>1316.7500000002369</c:v>
                </c:pt>
                <c:pt idx="12397">
                  <c:v>1316.8500000002371</c:v>
                </c:pt>
                <c:pt idx="12398">
                  <c:v>1316.950000000237</c:v>
                </c:pt>
                <c:pt idx="12399">
                  <c:v>1317.050000000238</c:v>
                </c:pt>
                <c:pt idx="12400">
                  <c:v>1317.150000000237</c:v>
                </c:pt>
                <c:pt idx="12401">
                  <c:v>1317.2500000002369</c:v>
                </c:pt>
                <c:pt idx="12402">
                  <c:v>1317.3500000002371</c:v>
                </c:pt>
                <c:pt idx="12403">
                  <c:v>1317.4500000002381</c:v>
                </c:pt>
                <c:pt idx="12404">
                  <c:v>1317.550000000238</c:v>
                </c:pt>
                <c:pt idx="12405">
                  <c:v>1317.650000000237</c:v>
                </c:pt>
                <c:pt idx="12406">
                  <c:v>1317.7500000002369</c:v>
                </c:pt>
                <c:pt idx="12407">
                  <c:v>1317.850000000238</c:v>
                </c:pt>
                <c:pt idx="12408">
                  <c:v>1317.9500000002381</c:v>
                </c:pt>
                <c:pt idx="12409">
                  <c:v>1318.050000000238</c:v>
                </c:pt>
                <c:pt idx="12410">
                  <c:v>1318.150000000237</c:v>
                </c:pt>
                <c:pt idx="12411">
                  <c:v>1318.2500000002381</c:v>
                </c:pt>
                <c:pt idx="12412">
                  <c:v>1318.350000000238</c:v>
                </c:pt>
                <c:pt idx="12413">
                  <c:v>1318.4500000002381</c:v>
                </c:pt>
                <c:pt idx="12414">
                  <c:v>1318.550000000238</c:v>
                </c:pt>
                <c:pt idx="12415">
                  <c:v>1318.6500000002379</c:v>
                </c:pt>
                <c:pt idx="12416">
                  <c:v>1318.7500000002381</c:v>
                </c:pt>
                <c:pt idx="12417">
                  <c:v>1318.850000000238</c:v>
                </c:pt>
                <c:pt idx="12418">
                  <c:v>1318.9500000002381</c:v>
                </c:pt>
                <c:pt idx="12419">
                  <c:v>1319.050000000238</c:v>
                </c:pt>
                <c:pt idx="12420">
                  <c:v>1319.1500000002379</c:v>
                </c:pt>
                <c:pt idx="12421">
                  <c:v>1319.2500000002381</c:v>
                </c:pt>
                <c:pt idx="12422">
                  <c:v>1319.350000000238</c:v>
                </c:pt>
                <c:pt idx="12423">
                  <c:v>1319.4500000002381</c:v>
                </c:pt>
                <c:pt idx="12424">
                  <c:v>1319.550000000238</c:v>
                </c:pt>
                <c:pt idx="12425">
                  <c:v>1319.6500000002379</c:v>
                </c:pt>
                <c:pt idx="12426">
                  <c:v>1319.7500000002381</c:v>
                </c:pt>
                <c:pt idx="12427">
                  <c:v>1319.850000000238</c:v>
                </c:pt>
                <c:pt idx="12428">
                  <c:v>1319.9500000002381</c:v>
                </c:pt>
                <c:pt idx="12429">
                  <c:v>1320.050000000238</c:v>
                </c:pt>
                <c:pt idx="12430">
                  <c:v>1320.1500000002379</c:v>
                </c:pt>
                <c:pt idx="12431">
                  <c:v>1320.2500000002381</c:v>
                </c:pt>
                <c:pt idx="12432">
                  <c:v>1320.350000000238</c:v>
                </c:pt>
                <c:pt idx="12433">
                  <c:v>1320.4500000002381</c:v>
                </c:pt>
                <c:pt idx="12434">
                  <c:v>1320.550000000238</c:v>
                </c:pt>
                <c:pt idx="12435">
                  <c:v>1320.6500000002379</c:v>
                </c:pt>
                <c:pt idx="12436">
                  <c:v>1320.7500000002381</c:v>
                </c:pt>
                <c:pt idx="12437">
                  <c:v>1320.850000000238</c:v>
                </c:pt>
                <c:pt idx="12438">
                  <c:v>1320.9500000002381</c:v>
                </c:pt>
                <c:pt idx="12439">
                  <c:v>1321.050000000238</c:v>
                </c:pt>
                <c:pt idx="12440">
                  <c:v>1321.1500000002379</c:v>
                </c:pt>
                <c:pt idx="12441">
                  <c:v>1321.2500000002381</c:v>
                </c:pt>
                <c:pt idx="12442">
                  <c:v>1321.350000000238</c:v>
                </c:pt>
                <c:pt idx="12443">
                  <c:v>1321.450000000239</c:v>
                </c:pt>
                <c:pt idx="12444">
                  <c:v>1321.550000000238</c:v>
                </c:pt>
                <c:pt idx="12445">
                  <c:v>1321.6500000002379</c:v>
                </c:pt>
                <c:pt idx="12446">
                  <c:v>1321.7500000002381</c:v>
                </c:pt>
                <c:pt idx="12447">
                  <c:v>1321.8500000002391</c:v>
                </c:pt>
                <c:pt idx="12448">
                  <c:v>1321.950000000239</c:v>
                </c:pt>
                <c:pt idx="12449">
                  <c:v>1322.050000000238</c:v>
                </c:pt>
                <c:pt idx="12450">
                  <c:v>1322.1500000002379</c:v>
                </c:pt>
                <c:pt idx="12451">
                  <c:v>1322.250000000239</c:v>
                </c:pt>
                <c:pt idx="12452">
                  <c:v>1322.3500000002391</c:v>
                </c:pt>
                <c:pt idx="12453">
                  <c:v>1322.450000000239</c:v>
                </c:pt>
                <c:pt idx="12454">
                  <c:v>1322.550000000238</c:v>
                </c:pt>
                <c:pt idx="12455">
                  <c:v>1322.6500000002391</c:v>
                </c:pt>
                <c:pt idx="12456">
                  <c:v>1322.750000000239</c:v>
                </c:pt>
                <c:pt idx="12457">
                  <c:v>1322.8500000002391</c:v>
                </c:pt>
                <c:pt idx="12458">
                  <c:v>1322.950000000239</c:v>
                </c:pt>
                <c:pt idx="12459">
                  <c:v>1323.0500000002389</c:v>
                </c:pt>
                <c:pt idx="12460">
                  <c:v>1323.1500000002391</c:v>
                </c:pt>
                <c:pt idx="12461">
                  <c:v>1323.250000000239</c:v>
                </c:pt>
                <c:pt idx="12462">
                  <c:v>1323.3500000002391</c:v>
                </c:pt>
                <c:pt idx="12463">
                  <c:v>1323.450000000239</c:v>
                </c:pt>
                <c:pt idx="12464">
                  <c:v>1323.5500000002389</c:v>
                </c:pt>
                <c:pt idx="12465">
                  <c:v>1323.6500000002391</c:v>
                </c:pt>
                <c:pt idx="12466">
                  <c:v>1323.750000000239</c:v>
                </c:pt>
                <c:pt idx="12467">
                  <c:v>1323.8500000002391</c:v>
                </c:pt>
                <c:pt idx="12468">
                  <c:v>1323.950000000239</c:v>
                </c:pt>
                <c:pt idx="12469">
                  <c:v>1324.0500000002389</c:v>
                </c:pt>
                <c:pt idx="12470">
                  <c:v>1324.1500000002391</c:v>
                </c:pt>
                <c:pt idx="12471">
                  <c:v>1324.250000000239</c:v>
                </c:pt>
                <c:pt idx="12472">
                  <c:v>1324.3500000002391</c:v>
                </c:pt>
                <c:pt idx="12473">
                  <c:v>1324.450000000239</c:v>
                </c:pt>
                <c:pt idx="12474">
                  <c:v>1324.5500000002389</c:v>
                </c:pt>
                <c:pt idx="12475">
                  <c:v>1324.6500000002391</c:v>
                </c:pt>
                <c:pt idx="12476">
                  <c:v>1324.750000000239</c:v>
                </c:pt>
                <c:pt idx="12477">
                  <c:v>1324.8500000002391</c:v>
                </c:pt>
                <c:pt idx="12478">
                  <c:v>1324.950000000239</c:v>
                </c:pt>
                <c:pt idx="12479">
                  <c:v>1325.0500000002389</c:v>
                </c:pt>
                <c:pt idx="12480">
                  <c:v>1325.1500000002391</c:v>
                </c:pt>
                <c:pt idx="12481">
                  <c:v>1325.250000000239</c:v>
                </c:pt>
                <c:pt idx="12482">
                  <c:v>1325.3500000002391</c:v>
                </c:pt>
                <c:pt idx="12483">
                  <c:v>1325.450000000239</c:v>
                </c:pt>
                <c:pt idx="12484">
                  <c:v>1325.5500000002389</c:v>
                </c:pt>
                <c:pt idx="12485">
                  <c:v>1325.6500000002391</c:v>
                </c:pt>
                <c:pt idx="12486">
                  <c:v>1325.750000000239</c:v>
                </c:pt>
                <c:pt idx="12487">
                  <c:v>1325.85000000024</c:v>
                </c:pt>
                <c:pt idx="12488">
                  <c:v>1325.950000000239</c:v>
                </c:pt>
                <c:pt idx="12489">
                  <c:v>1326.0500000002389</c:v>
                </c:pt>
                <c:pt idx="12490">
                  <c:v>1326.1500000002391</c:v>
                </c:pt>
                <c:pt idx="12491">
                  <c:v>1326.2500000002401</c:v>
                </c:pt>
                <c:pt idx="12492">
                  <c:v>1326.35000000024</c:v>
                </c:pt>
                <c:pt idx="12493">
                  <c:v>1326.450000000239</c:v>
                </c:pt>
                <c:pt idx="12494">
                  <c:v>1326.5500000002389</c:v>
                </c:pt>
                <c:pt idx="12495">
                  <c:v>1326.65000000024</c:v>
                </c:pt>
                <c:pt idx="12496">
                  <c:v>1326.7500000002401</c:v>
                </c:pt>
                <c:pt idx="12497">
                  <c:v>1326.85000000024</c:v>
                </c:pt>
                <c:pt idx="12498">
                  <c:v>1326.950000000239</c:v>
                </c:pt>
                <c:pt idx="12499">
                  <c:v>1327.0500000002401</c:v>
                </c:pt>
                <c:pt idx="12500">
                  <c:v>1327.15000000024</c:v>
                </c:pt>
                <c:pt idx="12501">
                  <c:v>1327.2500000002401</c:v>
                </c:pt>
                <c:pt idx="12502">
                  <c:v>1327.35000000024</c:v>
                </c:pt>
                <c:pt idx="12503">
                  <c:v>1327.4500000002399</c:v>
                </c:pt>
                <c:pt idx="12504">
                  <c:v>1327.5500000002401</c:v>
                </c:pt>
                <c:pt idx="12505">
                  <c:v>1327.65000000024</c:v>
                </c:pt>
                <c:pt idx="12506">
                  <c:v>1327.7500000002401</c:v>
                </c:pt>
                <c:pt idx="12507">
                  <c:v>1327.85000000024</c:v>
                </c:pt>
                <c:pt idx="12508">
                  <c:v>1327.9500000002399</c:v>
                </c:pt>
                <c:pt idx="12509">
                  <c:v>1328.0500000002401</c:v>
                </c:pt>
                <c:pt idx="12510">
                  <c:v>1328.15000000024</c:v>
                </c:pt>
                <c:pt idx="12511">
                  <c:v>1328.2500000002401</c:v>
                </c:pt>
                <c:pt idx="12512">
                  <c:v>1328.35000000024</c:v>
                </c:pt>
                <c:pt idx="12513">
                  <c:v>1328.4500000002399</c:v>
                </c:pt>
                <c:pt idx="12514">
                  <c:v>1328.5500000002401</c:v>
                </c:pt>
                <c:pt idx="12515">
                  <c:v>1328.65000000024</c:v>
                </c:pt>
                <c:pt idx="12516">
                  <c:v>1328.7500000002401</c:v>
                </c:pt>
                <c:pt idx="12517">
                  <c:v>1328.85000000024</c:v>
                </c:pt>
                <c:pt idx="12518">
                  <c:v>1328.9500000002399</c:v>
                </c:pt>
                <c:pt idx="12519">
                  <c:v>1329.0500000002401</c:v>
                </c:pt>
                <c:pt idx="12520">
                  <c:v>1329.15000000024</c:v>
                </c:pt>
                <c:pt idx="12521">
                  <c:v>1329.2500000002401</c:v>
                </c:pt>
                <c:pt idx="12522">
                  <c:v>1329.35000000024</c:v>
                </c:pt>
                <c:pt idx="12523">
                  <c:v>1329.4500000002399</c:v>
                </c:pt>
                <c:pt idx="12524">
                  <c:v>1329.5500000002401</c:v>
                </c:pt>
                <c:pt idx="12525">
                  <c:v>1329.65000000024</c:v>
                </c:pt>
                <c:pt idx="12526">
                  <c:v>1329.7500000002401</c:v>
                </c:pt>
                <c:pt idx="12527">
                  <c:v>1329.85000000024</c:v>
                </c:pt>
                <c:pt idx="12528">
                  <c:v>1329.9500000002399</c:v>
                </c:pt>
                <c:pt idx="12529">
                  <c:v>1330.0500000002401</c:v>
                </c:pt>
                <c:pt idx="12530">
                  <c:v>1330.15000000024</c:v>
                </c:pt>
                <c:pt idx="12531">
                  <c:v>1330.250000000241</c:v>
                </c:pt>
                <c:pt idx="12532">
                  <c:v>1330.35000000024</c:v>
                </c:pt>
                <c:pt idx="12533">
                  <c:v>1330.4500000002399</c:v>
                </c:pt>
                <c:pt idx="12534">
                  <c:v>1330.5500000002401</c:v>
                </c:pt>
                <c:pt idx="12535">
                  <c:v>1330.6500000002411</c:v>
                </c:pt>
                <c:pt idx="12536">
                  <c:v>1330.750000000241</c:v>
                </c:pt>
                <c:pt idx="12537">
                  <c:v>1330.85000000024</c:v>
                </c:pt>
                <c:pt idx="12538">
                  <c:v>1330.9500000002399</c:v>
                </c:pt>
                <c:pt idx="12539">
                  <c:v>1331.050000000241</c:v>
                </c:pt>
                <c:pt idx="12540">
                  <c:v>1331.1500000002411</c:v>
                </c:pt>
                <c:pt idx="12541">
                  <c:v>1331.250000000241</c:v>
                </c:pt>
                <c:pt idx="12542">
                  <c:v>1331.35000000024</c:v>
                </c:pt>
                <c:pt idx="12543">
                  <c:v>1331.4500000002411</c:v>
                </c:pt>
                <c:pt idx="12544">
                  <c:v>1331.550000000241</c:v>
                </c:pt>
                <c:pt idx="12545">
                  <c:v>1331.6500000002411</c:v>
                </c:pt>
                <c:pt idx="12546">
                  <c:v>1331.750000000241</c:v>
                </c:pt>
                <c:pt idx="12547">
                  <c:v>1331.8500000002409</c:v>
                </c:pt>
                <c:pt idx="12548">
                  <c:v>1331.9500000002411</c:v>
                </c:pt>
                <c:pt idx="12549">
                  <c:v>1332.050000000241</c:v>
                </c:pt>
                <c:pt idx="12550">
                  <c:v>1332.1500000002411</c:v>
                </c:pt>
                <c:pt idx="12551">
                  <c:v>1332.250000000241</c:v>
                </c:pt>
                <c:pt idx="12552">
                  <c:v>1332.3500000002409</c:v>
                </c:pt>
                <c:pt idx="12553">
                  <c:v>1332.4500000002411</c:v>
                </c:pt>
                <c:pt idx="12554">
                  <c:v>1332.550000000241</c:v>
                </c:pt>
                <c:pt idx="12555">
                  <c:v>1332.6500000002411</c:v>
                </c:pt>
                <c:pt idx="12556">
                  <c:v>1332.750000000241</c:v>
                </c:pt>
                <c:pt idx="12557">
                  <c:v>1332.8500000002409</c:v>
                </c:pt>
                <c:pt idx="12558">
                  <c:v>1332.9500000002411</c:v>
                </c:pt>
                <c:pt idx="12559">
                  <c:v>1333.050000000241</c:v>
                </c:pt>
                <c:pt idx="12560">
                  <c:v>1333.1500000002411</c:v>
                </c:pt>
                <c:pt idx="12561">
                  <c:v>1333.250000000241</c:v>
                </c:pt>
                <c:pt idx="12562">
                  <c:v>1333.3500000002409</c:v>
                </c:pt>
                <c:pt idx="12563">
                  <c:v>1333.4500000002411</c:v>
                </c:pt>
                <c:pt idx="12564">
                  <c:v>1333.550000000241</c:v>
                </c:pt>
                <c:pt idx="12565">
                  <c:v>1333.6500000002411</c:v>
                </c:pt>
                <c:pt idx="12566">
                  <c:v>1333.750000000241</c:v>
                </c:pt>
                <c:pt idx="12567">
                  <c:v>1333.8500000002409</c:v>
                </c:pt>
                <c:pt idx="12568">
                  <c:v>1333.9500000002411</c:v>
                </c:pt>
                <c:pt idx="12569">
                  <c:v>1334.050000000241</c:v>
                </c:pt>
                <c:pt idx="12570">
                  <c:v>1334.1500000002411</c:v>
                </c:pt>
                <c:pt idx="12571">
                  <c:v>1334.250000000241</c:v>
                </c:pt>
                <c:pt idx="12572">
                  <c:v>1334.3500000002409</c:v>
                </c:pt>
                <c:pt idx="12573">
                  <c:v>1334.4500000002411</c:v>
                </c:pt>
                <c:pt idx="12574">
                  <c:v>1334.550000000241</c:v>
                </c:pt>
                <c:pt idx="12575">
                  <c:v>1334.650000000242</c:v>
                </c:pt>
                <c:pt idx="12576">
                  <c:v>1334.750000000241</c:v>
                </c:pt>
                <c:pt idx="12577">
                  <c:v>1334.8500000002409</c:v>
                </c:pt>
                <c:pt idx="12578">
                  <c:v>1334.9500000002411</c:v>
                </c:pt>
                <c:pt idx="12579">
                  <c:v>1335.0500000002421</c:v>
                </c:pt>
                <c:pt idx="12580">
                  <c:v>1335.150000000242</c:v>
                </c:pt>
                <c:pt idx="12581">
                  <c:v>1335.250000000241</c:v>
                </c:pt>
                <c:pt idx="12582">
                  <c:v>1335.3500000002409</c:v>
                </c:pt>
                <c:pt idx="12583">
                  <c:v>1335.450000000242</c:v>
                </c:pt>
                <c:pt idx="12584">
                  <c:v>1335.5500000002421</c:v>
                </c:pt>
                <c:pt idx="12585">
                  <c:v>1335.650000000242</c:v>
                </c:pt>
                <c:pt idx="12586">
                  <c:v>1335.750000000241</c:v>
                </c:pt>
                <c:pt idx="12587">
                  <c:v>1335.8500000002421</c:v>
                </c:pt>
                <c:pt idx="12588">
                  <c:v>1335.950000000242</c:v>
                </c:pt>
                <c:pt idx="12589">
                  <c:v>1336.0500000002421</c:v>
                </c:pt>
                <c:pt idx="12590">
                  <c:v>1336.150000000242</c:v>
                </c:pt>
                <c:pt idx="12591">
                  <c:v>1336.2500000002419</c:v>
                </c:pt>
                <c:pt idx="12592">
                  <c:v>1336.3500000002421</c:v>
                </c:pt>
                <c:pt idx="12593">
                  <c:v>1336.450000000242</c:v>
                </c:pt>
                <c:pt idx="12594">
                  <c:v>1336.5500000002421</c:v>
                </c:pt>
                <c:pt idx="12595">
                  <c:v>1336.650000000242</c:v>
                </c:pt>
                <c:pt idx="12596">
                  <c:v>1336.7500000002419</c:v>
                </c:pt>
                <c:pt idx="12597">
                  <c:v>1336.8500000002421</c:v>
                </c:pt>
                <c:pt idx="12598">
                  <c:v>1336.950000000242</c:v>
                </c:pt>
                <c:pt idx="12599">
                  <c:v>1337.0500000002421</c:v>
                </c:pt>
                <c:pt idx="12600">
                  <c:v>1337.150000000242</c:v>
                </c:pt>
                <c:pt idx="12601">
                  <c:v>1337.2500000002419</c:v>
                </c:pt>
                <c:pt idx="12602">
                  <c:v>1337.3500000002421</c:v>
                </c:pt>
                <c:pt idx="12603">
                  <c:v>1337.450000000242</c:v>
                </c:pt>
                <c:pt idx="12604">
                  <c:v>1337.5500000002421</c:v>
                </c:pt>
                <c:pt idx="12605">
                  <c:v>1337.650000000242</c:v>
                </c:pt>
                <c:pt idx="12606">
                  <c:v>1337.7500000002419</c:v>
                </c:pt>
                <c:pt idx="12607">
                  <c:v>1337.8500000002421</c:v>
                </c:pt>
                <c:pt idx="12608">
                  <c:v>1337.950000000242</c:v>
                </c:pt>
                <c:pt idx="12609">
                  <c:v>1338.0500000002421</c:v>
                </c:pt>
                <c:pt idx="12610">
                  <c:v>1338.150000000242</c:v>
                </c:pt>
                <c:pt idx="12611">
                  <c:v>1338.2500000002419</c:v>
                </c:pt>
                <c:pt idx="12612">
                  <c:v>1338.3500000002421</c:v>
                </c:pt>
                <c:pt idx="12613">
                  <c:v>1338.450000000242</c:v>
                </c:pt>
                <c:pt idx="12614">
                  <c:v>1338.5500000002421</c:v>
                </c:pt>
                <c:pt idx="12615">
                  <c:v>1338.650000000242</c:v>
                </c:pt>
                <c:pt idx="12616">
                  <c:v>1338.7500000002419</c:v>
                </c:pt>
                <c:pt idx="12617">
                  <c:v>1338.8500000002421</c:v>
                </c:pt>
                <c:pt idx="12618">
                  <c:v>1338.950000000242</c:v>
                </c:pt>
                <c:pt idx="12619">
                  <c:v>1339.050000000243</c:v>
                </c:pt>
                <c:pt idx="12620">
                  <c:v>1339.150000000242</c:v>
                </c:pt>
                <c:pt idx="12621">
                  <c:v>1339.2500000002419</c:v>
                </c:pt>
                <c:pt idx="12622">
                  <c:v>1339.3500000002421</c:v>
                </c:pt>
                <c:pt idx="12623">
                  <c:v>1339.4500000002431</c:v>
                </c:pt>
                <c:pt idx="12624">
                  <c:v>1339.550000000243</c:v>
                </c:pt>
                <c:pt idx="12625">
                  <c:v>1339.650000000242</c:v>
                </c:pt>
                <c:pt idx="12626">
                  <c:v>1339.7500000002419</c:v>
                </c:pt>
                <c:pt idx="12627">
                  <c:v>1339.850000000243</c:v>
                </c:pt>
                <c:pt idx="12628">
                  <c:v>1339.9500000002431</c:v>
                </c:pt>
                <c:pt idx="12629">
                  <c:v>1340.050000000243</c:v>
                </c:pt>
                <c:pt idx="12630">
                  <c:v>1340.150000000242</c:v>
                </c:pt>
                <c:pt idx="12631">
                  <c:v>1340.2500000002431</c:v>
                </c:pt>
                <c:pt idx="12632">
                  <c:v>1340.350000000243</c:v>
                </c:pt>
                <c:pt idx="12633">
                  <c:v>1340.4500000002431</c:v>
                </c:pt>
                <c:pt idx="12634">
                  <c:v>1340.550000000243</c:v>
                </c:pt>
                <c:pt idx="12635">
                  <c:v>1340.6500000002429</c:v>
                </c:pt>
                <c:pt idx="12636">
                  <c:v>1340.7500000002431</c:v>
                </c:pt>
                <c:pt idx="12637">
                  <c:v>1340.850000000243</c:v>
                </c:pt>
                <c:pt idx="12638">
                  <c:v>1340.9500000002431</c:v>
                </c:pt>
                <c:pt idx="12639">
                  <c:v>1341.050000000243</c:v>
                </c:pt>
                <c:pt idx="12640">
                  <c:v>1341.1500000002429</c:v>
                </c:pt>
                <c:pt idx="12641">
                  <c:v>1341.2500000002431</c:v>
                </c:pt>
                <c:pt idx="12642">
                  <c:v>1341.350000000243</c:v>
                </c:pt>
                <c:pt idx="12643">
                  <c:v>1341.4500000002431</c:v>
                </c:pt>
                <c:pt idx="12644">
                  <c:v>1341.550000000243</c:v>
                </c:pt>
                <c:pt idx="12645">
                  <c:v>1341.6500000002429</c:v>
                </c:pt>
                <c:pt idx="12646">
                  <c:v>1341.7500000002431</c:v>
                </c:pt>
                <c:pt idx="12647">
                  <c:v>1341.850000000243</c:v>
                </c:pt>
                <c:pt idx="12648">
                  <c:v>1341.9500000002431</c:v>
                </c:pt>
                <c:pt idx="12649">
                  <c:v>1342.050000000243</c:v>
                </c:pt>
                <c:pt idx="12650">
                  <c:v>1342.1500000002429</c:v>
                </c:pt>
                <c:pt idx="12651">
                  <c:v>1342.2500000002431</c:v>
                </c:pt>
                <c:pt idx="12652">
                  <c:v>1342.350000000243</c:v>
                </c:pt>
                <c:pt idx="12653">
                  <c:v>1342.4500000002431</c:v>
                </c:pt>
                <c:pt idx="12654">
                  <c:v>1342.550000000243</c:v>
                </c:pt>
                <c:pt idx="12655">
                  <c:v>1342.6500000002429</c:v>
                </c:pt>
                <c:pt idx="12656">
                  <c:v>1342.7500000002431</c:v>
                </c:pt>
                <c:pt idx="12657">
                  <c:v>1342.850000000243</c:v>
                </c:pt>
                <c:pt idx="12658">
                  <c:v>1342.9500000002431</c:v>
                </c:pt>
                <c:pt idx="12659">
                  <c:v>1343.050000000243</c:v>
                </c:pt>
                <c:pt idx="12660">
                  <c:v>1343.1500000002429</c:v>
                </c:pt>
                <c:pt idx="12661">
                  <c:v>1343.2500000002431</c:v>
                </c:pt>
                <c:pt idx="12662">
                  <c:v>1343.350000000243</c:v>
                </c:pt>
                <c:pt idx="12663">
                  <c:v>1343.450000000244</c:v>
                </c:pt>
                <c:pt idx="12664">
                  <c:v>1343.550000000243</c:v>
                </c:pt>
                <c:pt idx="12665">
                  <c:v>1343.6500000002429</c:v>
                </c:pt>
                <c:pt idx="12666">
                  <c:v>1343.7500000002431</c:v>
                </c:pt>
                <c:pt idx="12667">
                  <c:v>1343.8500000002441</c:v>
                </c:pt>
                <c:pt idx="12668">
                  <c:v>1343.950000000244</c:v>
                </c:pt>
                <c:pt idx="12669">
                  <c:v>1344.050000000243</c:v>
                </c:pt>
                <c:pt idx="12670">
                  <c:v>1344.1500000002429</c:v>
                </c:pt>
                <c:pt idx="12671">
                  <c:v>1344.250000000244</c:v>
                </c:pt>
                <c:pt idx="12672">
                  <c:v>1344.3500000002441</c:v>
                </c:pt>
                <c:pt idx="12673">
                  <c:v>1344.450000000244</c:v>
                </c:pt>
                <c:pt idx="12674">
                  <c:v>1344.550000000243</c:v>
                </c:pt>
                <c:pt idx="12675">
                  <c:v>1344.6500000002441</c:v>
                </c:pt>
                <c:pt idx="12676">
                  <c:v>1344.750000000244</c:v>
                </c:pt>
                <c:pt idx="12677">
                  <c:v>1344.8500000002441</c:v>
                </c:pt>
                <c:pt idx="12678">
                  <c:v>1344.950000000244</c:v>
                </c:pt>
                <c:pt idx="12679">
                  <c:v>1345.0500000002439</c:v>
                </c:pt>
                <c:pt idx="12680">
                  <c:v>1345.1500000002441</c:v>
                </c:pt>
                <c:pt idx="12681">
                  <c:v>1345.250000000244</c:v>
                </c:pt>
                <c:pt idx="12682">
                  <c:v>1345.3500000002441</c:v>
                </c:pt>
                <c:pt idx="12683">
                  <c:v>1345.450000000244</c:v>
                </c:pt>
                <c:pt idx="12684">
                  <c:v>1345.5500000002439</c:v>
                </c:pt>
                <c:pt idx="12685">
                  <c:v>1345.6500000002441</c:v>
                </c:pt>
                <c:pt idx="12686">
                  <c:v>1345.750000000244</c:v>
                </c:pt>
                <c:pt idx="12687">
                  <c:v>1345.8500000002441</c:v>
                </c:pt>
                <c:pt idx="12688">
                  <c:v>1345.950000000244</c:v>
                </c:pt>
                <c:pt idx="12689">
                  <c:v>1346.0500000002439</c:v>
                </c:pt>
                <c:pt idx="12690">
                  <c:v>1346.1500000002441</c:v>
                </c:pt>
                <c:pt idx="12691">
                  <c:v>1346.250000000244</c:v>
                </c:pt>
                <c:pt idx="12692">
                  <c:v>1346.3500000002441</c:v>
                </c:pt>
                <c:pt idx="12693">
                  <c:v>1346.450000000244</c:v>
                </c:pt>
                <c:pt idx="12694">
                  <c:v>1346.5500000002439</c:v>
                </c:pt>
                <c:pt idx="12695">
                  <c:v>1346.6500000002441</c:v>
                </c:pt>
                <c:pt idx="12696">
                  <c:v>1346.750000000244</c:v>
                </c:pt>
                <c:pt idx="12697">
                  <c:v>1346.8500000002441</c:v>
                </c:pt>
                <c:pt idx="12698">
                  <c:v>1346.950000000244</c:v>
                </c:pt>
                <c:pt idx="12699">
                  <c:v>1347.0500000002439</c:v>
                </c:pt>
                <c:pt idx="12700">
                  <c:v>1347.1500000002441</c:v>
                </c:pt>
                <c:pt idx="12701">
                  <c:v>1347.250000000244</c:v>
                </c:pt>
                <c:pt idx="12702">
                  <c:v>1347.3500000002441</c:v>
                </c:pt>
                <c:pt idx="12703">
                  <c:v>1347.450000000244</c:v>
                </c:pt>
                <c:pt idx="12704">
                  <c:v>1347.5500000002439</c:v>
                </c:pt>
                <c:pt idx="12705">
                  <c:v>1347.6500000002441</c:v>
                </c:pt>
                <c:pt idx="12706">
                  <c:v>1347.750000000244</c:v>
                </c:pt>
                <c:pt idx="12707">
                  <c:v>1347.850000000245</c:v>
                </c:pt>
                <c:pt idx="12708">
                  <c:v>1347.950000000244</c:v>
                </c:pt>
                <c:pt idx="12709">
                  <c:v>1348.0500000002439</c:v>
                </c:pt>
                <c:pt idx="12710">
                  <c:v>1348.1500000002441</c:v>
                </c:pt>
                <c:pt idx="12711">
                  <c:v>1348.2500000002451</c:v>
                </c:pt>
                <c:pt idx="12712">
                  <c:v>1348.350000000245</c:v>
                </c:pt>
                <c:pt idx="12713">
                  <c:v>1348.450000000244</c:v>
                </c:pt>
                <c:pt idx="12714">
                  <c:v>1348.5500000002439</c:v>
                </c:pt>
                <c:pt idx="12715">
                  <c:v>1348.650000000245</c:v>
                </c:pt>
                <c:pt idx="12716">
                  <c:v>1348.7500000002451</c:v>
                </c:pt>
                <c:pt idx="12717">
                  <c:v>1348.850000000245</c:v>
                </c:pt>
                <c:pt idx="12718">
                  <c:v>1348.950000000244</c:v>
                </c:pt>
                <c:pt idx="12719">
                  <c:v>1349.0500000002451</c:v>
                </c:pt>
                <c:pt idx="12720">
                  <c:v>1349.150000000245</c:v>
                </c:pt>
                <c:pt idx="12721">
                  <c:v>1349.2500000002451</c:v>
                </c:pt>
                <c:pt idx="12722">
                  <c:v>1349.350000000245</c:v>
                </c:pt>
                <c:pt idx="12723">
                  <c:v>1349.4500000002449</c:v>
                </c:pt>
                <c:pt idx="12724">
                  <c:v>1349.5500000002451</c:v>
                </c:pt>
                <c:pt idx="12725">
                  <c:v>1349.650000000245</c:v>
                </c:pt>
                <c:pt idx="12726">
                  <c:v>1349.7500000002451</c:v>
                </c:pt>
                <c:pt idx="12727">
                  <c:v>1349.850000000245</c:v>
                </c:pt>
                <c:pt idx="12728">
                  <c:v>1349.9500000002449</c:v>
                </c:pt>
                <c:pt idx="12729">
                  <c:v>1350.0500000002451</c:v>
                </c:pt>
                <c:pt idx="12730">
                  <c:v>1350.150000000245</c:v>
                </c:pt>
                <c:pt idx="12731">
                  <c:v>1350.2500000002451</c:v>
                </c:pt>
                <c:pt idx="12732">
                  <c:v>1350.350000000245</c:v>
                </c:pt>
                <c:pt idx="12733">
                  <c:v>1350.4500000002449</c:v>
                </c:pt>
                <c:pt idx="12734">
                  <c:v>1350.5500000002451</c:v>
                </c:pt>
                <c:pt idx="12735">
                  <c:v>1350.650000000245</c:v>
                </c:pt>
                <c:pt idx="12736">
                  <c:v>1350.7500000002451</c:v>
                </c:pt>
                <c:pt idx="12737">
                  <c:v>1350.850000000245</c:v>
                </c:pt>
                <c:pt idx="12738">
                  <c:v>1350.9500000002449</c:v>
                </c:pt>
                <c:pt idx="12739">
                  <c:v>1351.0500000002451</c:v>
                </c:pt>
                <c:pt idx="12740">
                  <c:v>1351.150000000245</c:v>
                </c:pt>
                <c:pt idx="12741">
                  <c:v>1351.2500000002451</c:v>
                </c:pt>
                <c:pt idx="12742">
                  <c:v>1351.350000000245</c:v>
                </c:pt>
                <c:pt idx="12743">
                  <c:v>1351.4500000002449</c:v>
                </c:pt>
                <c:pt idx="12744">
                  <c:v>1351.5500000002451</c:v>
                </c:pt>
                <c:pt idx="12745">
                  <c:v>1351.650000000245</c:v>
                </c:pt>
                <c:pt idx="12746">
                  <c:v>1351.7500000002451</c:v>
                </c:pt>
                <c:pt idx="12747">
                  <c:v>1351.850000000245</c:v>
                </c:pt>
                <c:pt idx="12748">
                  <c:v>1351.9500000002449</c:v>
                </c:pt>
                <c:pt idx="12749">
                  <c:v>1352.0500000002451</c:v>
                </c:pt>
                <c:pt idx="12750">
                  <c:v>1352.150000000245</c:v>
                </c:pt>
                <c:pt idx="12751">
                  <c:v>1352.250000000246</c:v>
                </c:pt>
                <c:pt idx="12752">
                  <c:v>1352.350000000245</c:v>
                </c:pt>
                <c:pt idx="12753">
                  <c:v>1352.4500000002449</c:v>
                </c:pt>
                <c:pt idx="12754">
                  <c:v>1352.5500000002451</c:v>
                </c:pt>
                <c:pt idx="12755">
                  <c:v>1352.6500000002461</c:v>
                </c:pt>
                <c:pt idx="12756">
                  <c:v>1352.750000000246</c:v>
                </c:pt>
                <c:pt idx="12757">
                  <c:v>1352.850000000245</c:v>
                </c:pt>
                <c:pt idx="12758">
                  <c:v>1352.9500000002449</c:v>
                </c:pt>
                <c:pt idx="12759">
                  <c:v>1353.050000000246</c:v>
                </c:pt>
                <c:pt idx="12760">
                  <c:v>1353.1500000002461</c:v>
                </c:pt>
                <c:pt idx="12761">
                  <c:v>1353.250000000246</c:v>
                </c:pt>
                <c:pt idx="12762">
                  <c:v>1353.350000000245</c:v>
                </c:pt>
                <c:pt idx="12763">
                  <c:v>1353.4500000002461</c:v>
                </c:pt>
                <c:pt idx="12764">
                  <c:v>1353.550000000246</c:v>
                </c:pt>
                <c:pt idx="12765">
                  <c:v>1353.6500000002461</c:v>
                </c:pt>
                <c:pt idx="12766">
                  <c:v>1353.750000000246</c:v>
                </c:pt>
                <c:pt idx="12767">
                  <c:v>1353.8500000002459</c:v>
                </c:pt>
                <c:pt idx="12768">
                  <c:v>1353.9500000002461</c:v>
                </c:pt>
                <c:pt idx="12769">
                  <c:v>1354.050000000246</c:v>
                </c:pt>
                <c:pt idx="12770">
                  <c:v>1354.1500000002461</c:v>
                </c:pt>
                <c:pt idx="12771">
                  <c:v>1354.250000000246</c:v>
                </c:pt>
                <c:pt idx="12772">
                  <c:v>1354.3500000002459</c:v>
                </c:pt>
                <c:pt idx="12773">
                  <c:v>1354.4500000002461</c:v>
                </c:pt>
                <c:pt idx="12774">
                  <c:v>1354.550000000246</c:v>
                </c:pt>
                <c:pt idx="12775">
                  <c:v>1354.6500000002461</c:v>
                </c:pt>
                <c:pt idx="12776">
                  <c:v>1354.750000000246</c:v>
                </c:pt>
                <c:pt idx="12777">
                  <c:v>1354.8500000002459</c:v>
                </c:pt>
                <c:pt idx="12778">
                  <c:v>1354.9500000002461</c:v>
                </c:pt>
                <c:pt idx="12779">
                  <c:v>1355.050000000246</c:v>
                </c:pt>
                <c:pt idx="12780">
                  <c:v>1355.1500000002461</c:v>
                </c:pt>
                <c:pt idx="12781">
                  <c:v>1355.250000000246</c:v>
                </c:pt>
                <c:pt idx="12782">
                  <c:v>1355.3500000002459</c:v>
                </c:pt>
                <c:pt idx="12783">
                  <c:v>1355.4500000002461</c:v>
                </c:pt>
                <c:pt idx="12784">
                  <c:v>1355.550000000246</c:v>
                </c:pt>
                <c:pt idx="12785">
                  <c:v>1355.6500000002461</c:v>
                </c:pt>
                <c:pt idx="12786">
                  <c:v>1355.750000000246</c:v>
                </c:pt>
                <c:pt idx="12787">
                  <c:v>1355.8500000002459</c:v>
                </c:pt>
                <c:pt idx="12788">
                  <c:v>1355.9500000002461</c:v>
                </c:pt>
                <c:pt idx="12789">
                  <c:v>1356.050000000246</c:v>
                </c:pt>
                <c:pt idx="12790">
                  <c:v>1356.1500000002461</c:v>
                </c:pt>
                <c:pt idx="12791">
                  <c:v>1356.250000000246</c:v>
                </c:pt>
                <c:pt idx="12792">
                  <c:v>1356.3500000002459</c:v>
                </c:pt>
                <c:pt idx="12793">
                  <c:v>1356.4500000002461</c:v>
                </c:pt>
                <c:pt idx="12794">
                  <c:v>1356.550000000246</c:v>
                </c:pt>
                <c:pt idx="12795">
                  <c:v>1356.650000000247</c:v>
                </c:pt>
                <c:pt idx="12796">
                  <c:v>1356.750000000246</c:v>
                </c:pt>
                <c:pt idx="12797">
                  <c:v>1356.8500000002459</c:v>
                </c:pt>
                <c:pt idx="12798">
                  <c:v>1356.9500000002461</c:v>
                </c:pt>
                <c:pt idx="12799">
                  <c:v>1357.0500000002471</c:v>
                </c:pt>
                <c:pt idx="12800">
                  <c:v>1357.150000000247</c:v>
                </c:pt>
                <c:pt idx="12801">
                  <c:v>1357.250000000246</c:v>
                </c:pt>
                <c:pt idx="12802">
                  <c:v>1357.3500000002459</c:v>
                </c:pt>
                <c:pt idx="12803">
                  <c:v>1357.450000000247</c:v>
                </c:pt>
                <c:pt idx="12804">
                  <c:v>1357.5500000002471</c:v>
                </c:pt>
                <c:pt idx="12805">
                  <c:v>1357.650000000247</c:v>
                </c:pt>
                <c:pt idx="12806">
                  <c:v>1357.750000000246</c:v>
                </c:pt>
                <c:pt idx="12807">
                  <c:v>1357.8500000002471</c:v>
                </c:pt>
                <c:pt idx="12808">
                  <c:v>1357.950000000247</c:v>
                </c:pt>
                <c:pt idx="12809">
                  <c:v>1358.0500000002471</c:v>
                </c:pt>
                <c:pt idx="12810">
                  <c:v>1358.150000000247</c:v>
                </c:pt>
                <c:pt idx="12811">
                  <c:v>1358.2500000002469</c:v>
                </c:pt>
                <c:pt idx="12812">
                  <c:v>1358.3500000002471</c:v>
                </c:pt>
                <c:pt idx="12813">
                  <c:v>1358.450000000247</c:v>
                </c:pt>
                <c:pt idx="12814">
                  <c:v>1358.5500000002471</c:v>
                </c:pt>
                <c:pt idx="12815">
                  <c:v>1358.650000000247</c:v>
                </c:pt>
                <c:pt idx="12816">
                  <c:v>1358.7500000002469</c:v>
                </c:pt>
                <c:pt idx="12817">
                  <c:v>1358.8500000002471</c:v>
                </c:pt>
                <c:pt idx="12818">
                  <c:v>1358.950000000247</c:v>
                </c:pt>
                <c:pt idx="12819">
                  <c:v>1359.0500000002471</c:v>
                </c:pt>
                <c:pt idx="12820">
                  <c:v>1359.150000000247</c:v>
                </c:pt>
                <c:pt idx="12821">
                  <c:v>1359.2500000002469</c:v>
                </c:pt>
                <c:pt idx="12822">
                  <c:v>1359.3500000002471</c:v>
                </c:pt>
                <c:pt idx="12823">
                  <c:v>1359.450000000247</c:v>
                </c:pt>
                <c:pt idx="12824">
                  <c:v>1359.5500000002471</c:v>
                </c:pt>
                <c:pt idx="12825">
                  <c:v>1359.650000000247</c:v>
                </c:pt>
                <c:pt idx="12826">
                  <c:v>1359.7500000002469</c:v>
                </c:pt>
                <c:pt idx="12827">
                  <c:v>1359.8500000002471</c:v>
                </c:pt>
                <c:pt idx="12828">
                  <c:v>1359.950000000247</c:v>
                </c:pt>
                <c:pt idx="12829">
                  <c:v>1360.0500000002471</c:v>
                </c:pt>
                <c:pt idx="12830">
                  <c:v>1360.150000000247</c:v>
                </c:pt>
                <c:pt idx="12831">
                  <c:v>1360.2500000002469</c:v>
                </c:pt>
                <c:pt idx="12832">
                  <c:v>1360.3500000002471</c:v>
                </c:pt>
                <c:pt idx="12833">
                  <c:v>1360.450000000247</c:v>
                </c:pt>
                <c:pt idx="12834">
                  <c:v>1360.5500000002471</c:v>
                </c:pt>
                <c:pt idx="12835">
                  <c:v>1360.650000000247</c:v>
                </c:pt>
                <c:pt idx="12836">
                  <c:v>1360.7500000002469</c:v>
                </c:pt>
                <c:pt idx="12837">
                  <c:v>1360.8500000002471</c:v>
                </c:pt>
                <c:pt idx="12838">
                  <c:v>1360.950000000247</c:v>
                </c:pt>
                <c:pt idx="12839">
                  <c:v>1361.050000000248</c:v>
                </c:pt>
                <c:pt idx="12840">
                  <c:v>1361.150000000247</c:v>
                </c:pt>
                <c:pt idx="12841">
                  <c:v>1361.2500000002469</c:v>
                </c:pt>
                <c:pt idx="12842">
                  <c:v>1361.3500000002471</c:v>
                </c:pt>
                <c:pt idx="12843">
                  <c:v>1361.4500000002481</c:v>
                </c:pt>
                <c:pt idx="12844">
                  <c:v>1361.550000000248</c:v>
                </c:pt>
                <c:pt idx="12845">
                  <c:v>1361.650000000247</c:v>
                </c:pt>
                <c:pt idx="12846">
                  <c:v>1361.7500000002469</c:v>
                </c:pt>
                <c:pt idx="12847">
                  <c:v>1361.850000000248</c:v>
                </c:pt>
                <c:pt idx="12848">
                  <c:v>1361.9500000002481</c:v>
                </c:pt>
                <c:pt idx="12849">
                  <c:v>1362.050000000248</c:v>
                </c:pt>
                <c:pt idx="12850">
                  <c:v>1362.150000000247</c:v>
                </c:pt>
                <c:pt idx="12851">
                  <c:v>1362.2500000002481</c:v>
                </c:pt>
                <c:pt idx="12852">
                  <c:v>1362.350000000248</c:v>
                </c:pt>
                <c:pt idx="12853">
                  <c:v>1362.4500000002481</c:v>
                </c:pt>
                <c:pt idx="12854">
                  <c:v>1362.550000000248</c:v>
                </c:pt>
                <c:pt idx="12855">
                  <c:v>1362.6500000002479</c:v>
                </c:pt>
                <c:pt idx="12856">
                  <c:v>1362.7500000002481</c:v>
                </c:pt>
                <c:pt idx="12857">
                  <c:v>1362.850000000248</c:v>
                </c:pt>
                <c:pt idx="12858">
                  <c:v>1362.9500000002481</c:v>
                </c:pt>
                <c:pt idx="12859">
                  <c:v>1363.050000000248</c:v>
                </c:pt>
                <c:pt idx="12860">
                  <c:v>1363.1500000002479</c:v>
                </c:pt>
                <c:pt idx="12861">
                  <c:v>1363.2500000002481</c:v>
                </c:pt>
                <c:pt idx="12862">
                  <c:v>1363.350000000248</c:v>
                </c:pt>
                <c:pt idx="12863">
                  <c:v>1363.4500000002481</c:v>
                </c:pt>
                <c:pt idx="12864">
                  <c:v>1363.550000000248</c:v>
                </c:pt>
                <c:pt idx="12865">
                  <c:v>1363.6500000002479</c:v>
                </c:pt>
                <c:pt idx="12866">
                  <c:v>1363.7500000002481</c:v>
                </c:pt>
                <c:pt idx="12867">
                  <c:v>1363.850000000248</c:v>
                </c:pt>
                <c:pt idx="12868">
                  <c:v>1363.9500000002481</c:v>
                </c:pt>
                <c:pt idx="12869">
                  <c:v>1364.050000000248</c:v>
                </c:pt>
                <c:pt idx="12870">
                  <c:v>1364.1500000002479</c:v>
                </c:pt>
                <c:pt idx="12871">
                  <c:v>1364.2500000002481</c:v>
                </c:pt>
                <c:pt idx="12872">
                  <c:v>1364.350000000248</c:v>
                </c:pt>
                <c:pt idx="12873">
                  <c:v>1364.4500000002481</c:v>
                </c:pt>
                <c:pt idx="12874">
                  <c:v>1364.550000000248</c:v>
                </c:pt>
                <c:pt idx="12875">
                  <c:v>1364.6500000002479</c:v>
                </c:pt>
                <c:pt idx="12876">
                  <c:v>1364.7500000002481</c:v>
                </c:pt>
                <c:pt idx="12877">
                  <c:v>1364.850000000248</c:v>
                </c:pt>
                <c:pt idx="12878">
                  <c:v>1364.9500000002481</c:v>
                </c:pt>
                <c:pt idx="12879">
                  <c:v>1365.050000000248</c:v>
                </c:pt>
                <c:pt idx="12880">
                  <c:v>1365.1500000002479</c:v>
                </c:pt>
                <c:pt idx="12881">
                  <c:v>1365.2500000002481</c:v>
                </c:pt>
                <c:pt idx="12882">
                  <c:v>1365.350000000248</c:v>
                </c:pt>
                <c:pt idx="12883">
                  <c:v>1365.450000000249</c:v>
                </c:pt>
                <c:pt idx="12884">
                  <c:v>1365.550000000248</c:v>
                </c:pt>
                <c:pt idx="12885">
                  <c:v>1365.6500000002479</c:v>
                </c:pt>
                <c:pt idx="12886">
                  <c:v>1365.7500000002481</c:v>
                </c:pt>
                <c:pt idx="12887">
                  <c:v>1365.8500000002491</c:v>
                </c:pt>
                <c:pt idx="12888">
                  <c:v>1365.950000000249</c:v>
                </c:pt>
                <c:pt idx="12889">
                  <c:v>1366.050000000248</c:v>
                </c:pt>
                <c:pt idx="12890">
                  <c:v>1366.1500000002479</c:v>
                </c:pt>
                <c:pt idx="12891">
                  <c:v>1366.250000000249</c:v>
                </c:pt>
                <c:pt idx="12892">
                  <c:v>1366.3500000002491</c:v>
                </c:pt>
                <c:pt idx="12893">
                  <c:v>1366.450000000249</c:v>
                </c:pt>
                <c:pt idx="12894">
                  <c:v>1366.550000000248</c:v>
                </c:pt>
                <c:pt idx="12895">
                  <c:v>1366.6500000002491</c:v>
                </c:pt>
                <c:pt idx="12896">
                  <c:v>1366.750000000249</c:v>
                </c:pt>
                <c:pt idx="12897">
                  <c:v>1366.8500000002491</c:v>
                </c:pt>
                <c:pt idx="12898">
                  <c:v>1366.950000000249</c:v>
                </c:pt>
                <c:pt idx="12899">
                  <c:v>1367.0500000002489</c:v>
                </c:pt>
                <c:pt idx="12900">
                  <c:v>1367.1500000002491</c:v>
                </c:pt>
                <c:pt idx="12901">
                  <c:v>1367.250000000249</c:v>
                </c:pt>
                <c:pt idx="12902">
                  <c:v>1367.3500000002491</c:v>
                </c:pt>
                <c:pt idx="12903">
                  <c:v>1367.450000000249</c:v>
                </c:pt>
                <c:pt idx="12904">
                  <c:v>1367.5500000002489</c:v>
                </c:pt>
                <c:pt idx="12905">
                  <c:v>1367.6500000002491</c:v>
                </c:pt>
                <c:pt idx="12906">
                  <c:v>1367.750000000249</c:v>
                </c:pt>
                <c:pt idx="12907">
                  <c:v>1367.8500000002491</c:v>
                </c:pt>
                <c:pt idx="12908">
                  <c:v>1367.950000000249</c:v>
                </c:pt>
                <c:pt idx="12909">
                  <c:v>1368.0500000002489</c:v>
                </c:pt>
                <c:pt idx="12910">
                  <c:v>1368.1500000002491</c:v>
                </c:pt>
                <c:pt idx="12911">
                  <c:v>1368.250000000249</c:v>
                </c:pt>
                <c:pt idx="12912">
                  <c:v>1368.3500000002491</c:v>
                </c:pt>
                <c:pt idx="12913">
                  <c:v>1368.450000000249</c:v>
                </c:pt>
                <c:pt idx="12914">
                  <c:v>1368.5500000002489</c:v>
                </c:pt>
                <c:pt idx="12915">
                  <c:v>1368.6500000002491</c:v>
                </c:pt>
                <c:pt idx="12916">
                  <c:v>1368.750000000249</c:v>
                </c:pt>
                <c:pt idx="12917">
                  <c:v>1368.8500000002491</c:v>
                </c:pt>
                <c:pt idx="12918">
                  <c:v>1368.950000000249</c:v>
                </c:pt>
                <c:pt idx="12919">
                  <c:v>1369.0500000002489</c:v>
                </c:pt>
                <c:pt idx="12920">
                  <c:v>1369.1500000002491</c:v>
                </c:pt>
                <c:pt idx="12921">
                  <c:v>1369.250000000249</c:v>
                </c:pt>
                <c:pt idx="12922">
                  <c:v>1369.3500000002491</c:v>
                </c:pt>
                <c:pt idx="12923">
                  <c:v>1369.450000000249</c:v>
                </c:pt>
                <c:pt idx="12924">
                  <c:v>1369.5500000002489</c:v>
                </c:pt>
                <c:pt idx="12925">
                  <c:v>1369.6500000002491</c:v>
                </c:pt>
                <c:pt idx="12926">
                  <c:v>1369.750000000249</c:v>
                </c:pt>
                <c:pt idx="12927">
                  <c:v>1369.85000000025</c:v>
                </c:pt>
                <c:pt idx="12928">
                  <c:v>1369.950000000249</c:v>
                </c:pt>
                <c:pt idx="12929">
                  <c:v>1370.0500000002489</c:v>
                </c:pt>
                <c:pt idx="12930">
                  <c:v>1370.1500000002491</c:v>
                </c:pt>
                <c:pt idx="12931">
                  <c:v>1370.2500000002501</c:v>
                </c:pt>
                <c:pt idx="12932">
                  <c:v>1370.35000000025</c:v>
                </c:pt>
                <c:pt idx="12933">
                  <c:v>1370.450000000249</c:v>
                </c:pt>
                <c:pt idx="12934">
                  <c:v>1370.5500000002489</c:v>
                </c:pt>
                <c:pt idx="12935">
                  <c:v>1370.65000000025</c:v>
                </c:pt>
                <c:pt idx="12936">
                  <c:v>1370.7500000002501</c:v>
                </c:pt>
                <c:pt idx="12937">
                  <c:v>1370.85000000025</c:v>
                </c:pt>
                <c:pt idx="12938">
                  <c:v>1370.950000000249</c:v>
                </c:pt>
                <c:pt idx="12939">
                  <c:v>1371.0500000002501</c:v>
                </c:pt>
                <c:pt idx="12940">
                  <c:v>1371.15000000025</c:v>
                </c:pt>
                <c:pt idx="12941">
                  <c:v>1371.2500000002501</c:v>
                </c:pt>
                <c:pt idx="12942">
                  <c:v>1371.35000000025</c:v>
                </c:pt>
                <c:pt idx="12943">
                  <c:v>1371.4500000002499</c:v>
                </c:pt>
                <c:pt idx="12944">
                  <c:v>1371.5500000002501</c:v>
                </c:pt>
                <c:pt idx="12945">
                  <c:v>1371.65000000025</c:v>
                </c:pt>
                <c:pt idx="12946">
                  <c:v>1371.7500000002501</c:v>
                </c:pt>
                <c:pt idx="12947">
                  <c:v>1371.85000000025</c:v>
                </c:pt>
                <c:pt idx="12948">
                  <c:v>1371.9500000002499</c:v>
                </c:pt>
                <c:pt idx="12949">
                  <c:v>1372.0500000002501</c:v>
                </c:pt>
                <c:pt idx="12950">
                  <c:v>1372.15000000025</c:v>
                </c:pt>
                <c:pt idx="12951">
                  <c:v>1372.2500000002501</c:v>
                </c:pt>
                <c:pt idx="12952">
                  <c:v>1372.35000000025</c:v>
                </c:pt>
                <c:pt idx="12953">
                  <c:v>1372.4500000002499</c:v>
                </c:pt>
                <c:pt idx="12954">
                  <c:v>1372.5500000002501</c:v>
                </c:pt>
                <c:pt idx="12955">
                  <c:v>1372.65000000025</c:v>
                </c:pt>
                <c:pt idx="12956">
                  <c:v>1372.7500000002501</c:v>
                </c:pt>
                <c:pt idx="12957">
                  <c:v>1372.85000000025</c:v>
                </c:pt>
                <c:pt idx="12958">
                  <c:v>1372.9500000002499</c:v>
                </c:pt>
                <c:pt idx="12959">
                  <c:v>1373.0500000002501</c:v>
                </c:pt>
                <c:pt idx="12960">
                  <c:v>1373.15000000025</c:v>
                </c:pt>
                <c:pt idx="12961">
                  <c:v>1373.2500000002501</c:v>
                </c:pt>
                <c:pt idx="12962">
                  <c:v>1373.35000000025</c:v>
                </c:pt>
                <c:pt idx="12963">
                  <c:v>1373.4500000002499</c:v>
                </c:pt>
                <c:pt idx="12964">
                  <c:v>1373.5500000002501</c:v>
                </c:pt>
                <c:pt idx="12965">
                  <c:v>1373.65000000025</c:v>
                </c:pt>
                <c:pt idx="12966">
                  <c:v>1373.7500000002501</c:v>
                </c:pt>
                <c:pt idx="12967">
                  <c:v>1373.85000000025</c:v>
                </c:pt>
                <c:pt idx="12968">
                  <c:v>1373.9500000002499</c:v>
                </c:pt>
                <c:pt idx="12969">
                  <c:v>1374.0500000002501</c:v>
                </c:pt>
                <c:pt idx="12970">
                  <c:v>1374.15000000025</c:v>
                </c:pt>
                <c:pt idx="12971">
                  <c:v>1374.250000000251</c:v>
                </c:pt>
                <c:pt idx="12972">
                  <c:v>1374.35000000025</c:v>
                </c:pt>
                <c:pt idx="12973">
                  <c:v>1374.4500000002499</c:v>
                </c:pt>
                <c:pt idx="12974">
                  <c:v>1374.5500000002501</c:v>
                </c:pt>
                <c:pt idx="12975">
                  <c:v>1374.6500000002511</c:v>
                </c:pt>
                <c:pt idx="12976">
                  <c:v>1374.750000000251</c:v>
                </c:pt>
                <c:pt idx="12977">
                  <c:v>1374.85000000025</c:v>
                </c:pt>
                <c:pt idx="12978">
                  <c:v>1374.9500000002499</c:v>
                </c:pt>
                <c:pt idx="12979">
                  <c:v>1375.050000000251</c:v>
                </c:pt>
                <c:pt idx="12980">
                  <c:v>1375.1500000002511</c:v>
                </c:pt>
                <c:pt idx="12981">
                  <c:v>1375.250000000251</c:v>
                </c:pt>
                <c:pt idx="12982">
                  <c:v>1375.35000000025</c:v>
                </c:pt>
                <c:pt idx="12983">
                  <c:v>1375.4500000002511</c:v>
                </c:pt>
                <c:pt idx="12984">
                  <c:v>1375.550000000251</c:v>
                </c:pt>
                <c:pt idx="12985">
                  <c:v>1375.6500000002511</c:v>
                </c:pt>
                <c:pt idx="12986">
                  <c:v>1375.750000000251</c:v>
                </c:pt>
                <c:pt idx="12987">
                  <c:v>1375.8500000002509</c:v>
                </c:pt>
                <c:pt idx="12988">
                  <c:v>1375.9500000002511</c:v>
                </c:pt>
                <c:pt idx="12989">
                  <c:v>1376.050000000251</c:v>
                </c:pt>
                <c:pt idx="12990">
                  <c:v>1376.1500000002511</c:v>
                </c:pt>
                <c:pt idx="12991">
                  <c:v>1376.250000000251</c:v>
                </c:pt>
                <c:pt idx="12992">
                  <c:v>1376.3500000002509</c:v>
                </c:pt>
                <c:pt idx="12993">
                  <c:v>1376.4500000002511</c:v>
                </c:pt>
                <c:pt idx="12994">
                  <c:v>1376.550000000251</c:v>
                </c:pt>
                <c:pt idx="12995">
                  <c:v>1376.6500000002511</c:v>
                </c:pt>
                <c:pt idx="12996">
                  <c:v>1376.750000000251</c:v>
                </c:pt>
                <c:pt idx="12997">
                  <c:v>1376.8500000002509</c:v>
                </c:pt>
                <c:pt idx="12998">
                  <c:v>1376.9500000002511</c:v>
                </c:pt>
                <c:pt idx="12999">
                  <c:v>1377.050000000251</c:v>
                </c:pt>
                <c:pt idx="13000">
                  <c:v>1377.1500000002511</c:v>
                </c:pt>
                <c:pt idx="13001">
                  <c:v>1377.250000000251</c:v>
                </c:pt>
                <c:pt idx="13002">
                  <c:v>1377.3500000002509</c:v>
                </c:pt>
                <c:pt idx="13003">
                  <c:v>1377.4500000002511</c:v>
                </c:pt>
                <c:pt idx="13004">
                  <c:v>1377.550000000251</c:v>
                </c:pt>
                <c:pt idx="13005">
                  <c:v>1377.6500000002511</c:v>
                </c:pt>
                <c:pt idx="13006">
                  <c:v>1377.750000000251</c:v>
                </c:pt>
                <c:pt idx="13007">
                  <c:v>1377.8500000002509</c:v>
                </c:pt>
                <c:pt idx="13008">
                  <c:v>1377.9500000002511</c:v>
                </c:pt>
                <c:pt idx="13009">
                  <c:v>1378.050000000251</c:v>
                </c:pt>
                <c:pt idx="13010">
                  <c:v>1378.1500000002511</c:v>
                </c:pt>
                <c:pt idx="13011">
                  <c:v>1378.250000000251</c:v>
                </c:pt>
                <c:pt idx="13012">
                  <c:v>1378.3500000002509</c:v>
                </c:pt>
                <c:pt idx="13013">
                  <c:v>1378.4500000002511</c:v>
                </c:pt>
                <c:pt idx="13014">
                  <c:v>1378.550000000251</c:v>
                </c:pt>
                <c:pt idx="13015">
                  <c:v>1378.650000000252</c:v>
                </c:pt>
                <c:pt idx="13016">
                  <c:v>1378.750000000251</c:v>
                </c:pt>
                <c:pt idx="13017">
                  <c:v>1378.8500000002509</c:v>
                </c:pt>
                <c:pt idx="13018">
                  <c:v>1378.9500000002511</c:v>
                </c:pt>
                <c:pt idx="13019">
                  <c:v>1379.0500000002521</c:v>
                </c:pt>
                <c:pt idx="13020">
                  <c:v>1379.150000000252</c:v>
                </c:pt>
                <c:pt idx="13021">
                  <c:v>1379.250000000251</c:v>
                </c:pt>
                <c:pt idx="13022">
                  <c:v>1379.3500000002509</c:v>
                </c:pt>
                <c:pt idx="13023">
                  <c:v>1379.450000000252</c:v>
                </c:pt>
                <c:pt idx="13024">
                  <c:v>1379.5500000002521</c:v>
                </c:pt>
                <c:pt idx="13025">
                  <c:v>1379.650000000252</c:v>
                </c:pt>
                <c:pt idx="13026">
                  <c:v>1379.750000000251</c:v>
                </c:pt>
                <c:pt idx="13027">
                  <c:v>1379.8500000002521</c:v>
                </c:pt>
                <c:pt idx="13028">
                  <c:v>1379.950000000252</c:v>
                </c:pt>
                <c:pt idx="13029">
                  <c:v>1380.0500000002521</c:v>
                </c:pt>
                <c:pt idx="13030">
                  <c:v>1380.150000000252</c:v>
                </c:pt>
                <c:pt idx="13031">
                  <c:v>1380.2500000002519</c:v>
                </c:pt>
                <c:pt idx="13032">
                  <c:v>1380.3500000002521</c:v>
                </c:pt>
                <c:pt idx="13033">
                  <c:v>1380.450000000252</c:v>
                </c:pt>
                <c:pt idx="13034">
                  <c:v>1380.5500000002521</c:v>
                </c:pt>
                <c:pt idx="13035">
                  <c:v>1380.650000000252</c:v>
                </c:pt>
                <c:pt idx="13036">
                  <c:v>1380.7500000002519</c:v>
                </c:pt>
                <c:pt idx="13037">
                  <c:v>1380.8500000002521</c:v>
                </c:pt>
                <c:pt idx="13038">
                  <c:v>1380.950000000252</c:v>
                </c:pt>
                <c:pt idx="13039">
                  <c:v>1381.0500000002521</c:v>
                </c:pt>
                <c:pt idx="13040">
                  <c:v>1381.150000000252</c:v>
                </c:pt>
                <c:pt idx="13041">
                  <c:v>1381.2500000002519</c:v>
                </c:pt>
                <c:pt idx="13042">
                  <c:v>1381.3500000002521</c:v>
                </c:pt>
                <c:pt idx="13043">
                  <c:v>1381.450000000252</c:v>
                </c:pt>
                <c:pt idx="13044">
                  <c:v>1381.5500000002521</c:v>
                </c:pt>
                <c:pt idx="13045">
                  <c:v>1381.650000000252</c:v>
                </c:pt>
                <c:pt idx="13046">
                  <c:v>1381.7500000002519</c:v>
                </c:pt>
                <c:pt idx="13047">
                  <c:v>1381.8500000002521</c:v>
                </c:pt>
                <c:pt idx="13048">
                  <c:v>1381.950000000252</c:v>
                </c:pt>
                <c:pt idx="13049">
                  <c:v>1382.0500000002521</c:v>
                </c:pt>
                <c:pt idx="13050">
                  <c:v>1382.150000000252</c:v>
                </c:pt>
                <c:pt idx="13051">
                  <c:v>1382.2500000002519</c:v>
                </c:pt>
                <c:pt idx="13052">
                  <c:v>1382.3500000002521</c:v>
                </c:pt>
                <c:pt idx="13053">
                  <c:v>1382.450000000252</c:v>
                </c:pt>
                <c:pt idx="13054">
                  <c:v>1382.5500000002521</c:v>
                </c:pt>
                <c:pt idx="13055">
                  <c:v>1382.650000000252</c:v>
                </c:pt>
                <c:pt idx="13056">
                  <c:v>1382.7500000002519</c:v>
                </c:pt>
                <c:pt idx="13057">
                  <c:v>1382.8500000002521</c:v>
                </c:pt>
                <c:pt idx="13058">
                  <c:v>1382.950000000252</c:v>
                </c:pt>
                <c:pt idx="13059">
                  <c:v>1383.050000000253</c:v>
                </c:pt>
                <c:pt idx="13060">
                  <c:v>1383.150000000252</c:v>
                </c:pt>
                <c:pt idx="13061">
                  <c:v>1383.2500000002519</c:v>
                </c:pt>
                <c:pt idx="13062">
                  <c:v>1383.3500000002521</c:v>
                </c:pt>
                <c:pt idx="13063">
                  <c:v>1383.4500000002531</c:v>
                </c:pt>
                <c:pt idx="13064">
                  <c:v>1383.550000000253</c:v>
                </c:pt>
                <c:pt idx="13065">
                  <c:v>1383.650000000252</c:v>
                </c:pt>
                <c:pt idx="13066">
                  <c:v>1383.7500000002519</c:v>
                </c:pt>
                <c:pt idx="13067">
                  <c:v>1383.850000000253</c:v>
                </c:pt>
                <c:pt idx="13068">
                  <c:v>1383.9500000002531</c:v>
                </c:pt>
                <c:pt idx="13069">
                  <c:v>1384.050000000253</c:v>
                </c:pt>
                <c:pt idx="13070">
                  <c:v>1384.150000000252</c:v>
                </c:pt>
                <c:pt idx="13071">
                  <c:v>1384.2500000002531</c:v>
                </c:pt>
                <c:pt idx="13072">
                  <c:v>1384.350000000253</c:v>
                </c:pt>
                <c:pt idx="13073">
                  <c:v>1384.4500000002531</c:v>
                </c:pt>
                <c:pt idx="13074">
                  <c:v>1384.550000000253</c:v>
                </c:pt>
                <c:pt idx="13075">
                  <c:v>1384.6500000002529</c:v>
                </c:pt>
                <c:pt idx="13076">
                  <c:v>1384.7500000002531</c:v>
                </c:pt>
                <c:pt idx="13077">
                  <c:v>1384.850000000253</c:v>
                </c:pt>
                <c:pt idx="13078">
                  <c:v>1384.9500000002531</c:v>
                </c:pt>
                <c:pt idx="13079">
                  <c:v>1385.050000000253</c:v>
                </c:pt>
                <c:pt idx="13080">
                  <c:v>1385.1500000002529</c:v>
                </c:pt>
                <c:pt idx="13081">
                  <c:v>1385.2500000002531</c:v>
                </c:pt>
                <c:pt idx="13082">
                  <c:v>1385.350000000253</c:v>
                </c:pt>
                <c:pt idx="13083">
                  <c:v>1385.4500000002531</c:v>
                </c:pt>
                <c:pt idx="13084">
                  <c:v>1385.550000000253</c:v>
                </c:pt>
                <c:pt idx="13085">
                  <c:v>1385.6500000002529</c:v>
                </c:pt>
                <c:pt idx="13086">
                  <c:v>1385.7500000002531</c:v>
                </c:pt>
                <c:pt idx="13087">
                  <c:v>1385.850000000253</c:v>
                </c:pt>
                <c:pt idx="13088">
                  <c:v>1385.9500000002531</c:v>
                </c:pt>
                <c:pt idx="13089">
                  <c:v>1386.050000000253</c:v>
                </c:pt>
                <c:pt idx="13090">
                  <c:v>1386.1500000002529</c:v>
                </c:pt>
                <c:pt idx="13091">
                  <c:v>1386.2500000002531</c:v>
                </c:pt>
                <c:pt idx="13092">
                  <c:v>1386.350000000253</c:v>
                </c:pt>
                <c:pt idx="13093">
                  <c:v>1386.4500000002531</c:v>
                </c:pt>
                <c:pt idx="13094">
                  <c:v>1386.550000000253</c:v>
                </c:pt>
                <c:pt idx="13095">
                  <c:v>1386.6500000002529</c:v>
                </c:pt>
                <c:pt idx="13096">
                  <c:v>1386.7500000002531</c:v>
                </c:pt>
                <c:pt idx="13097">
                  <c:v>1386.850000000253</c:v>
                </c:pt>
                <c:pt idx="13098">
                  <c:v>1386.9500000002531</c:v>
                </c:pt>
                <c:pt idx="13099">
                  <c:v>1387.050000000253</c:v>
                </c:pt>
                <c:pt idx="13100">
                  <c:v>1387.1500000002529</c:v>
                </c:pt>
                <c:pt idx="13101">
                  <c:v>1387.2500000002531</c:v>
                </c:pt>
                <c:pt idx="13102">
                  <c:v>1387.350000000253</c:v>
                </c:pt>
                <c:pt idx="13103">
                  <c:v>1387.450000000254</c:v>
                </c:pt>
                <c:pt idx="13104">
                  <c:v>1387.550000000253</c:v>
                </c:pt>
                <c:pt idx="13105">
                  <c:v>1387.6500000002529</c:v>
                </c:pt>
                <c:pt idx="13106">
                  <c:v>1387.7500000002531</c:v>
                </c:pt>
                <c:pt idx="13107">
                  <c:v>1387.8500000002541</c:v>
                </c:pt>
                <c:pt idx="13108">
                  <c:v>1387.950000000254</c:v>
                </c:pt>
                <c:pt idx="13109">
                  <c:v>1388.050000000253</c:v>
                </c:pt>
                <c:pt idx="13110">
                  <c:v>1388.1500000002529</c:v>
                </c:pt>
                <c:pt idx="13111">
                  <c:v>1388.250000000254</c:v>
                </c:pt>
                <c:pt idx="13112">
                  <c:v>1388.3500000002541</c:v>
                </c:pt>
                <c:pt idx="13113">
                  <c:v>1388.450000000254</c:v>
                </c:pt>
                <c:pt idx="13114">
                  <c:v>1388.550000000253</c:v>
                </c:pt>
                <c:pt idx="13115">
                  <c:v>1388.6500000002541</c:v>
                </c:pt>
                <c:pt idx="13116">
                  <c:v>1388.750000000254</c:v>
                </c:pt>
                <c:pt idx="13117">
                  <c:v>1388.8500000002541</c:v>
                </c:pt>
                <c:pt idx="13118">
                  <c:v>1388.950000000254</c:v>
                </c:pt>
                <c:pt idx="13119">
                  <c:v>1389.0500000002539</c:v>
                </c:pt>
                <c:pt idx="13120">
                  <c:v>1389.1500000002541</c:v>
                </c:pt>
                <c:pt idx="13121">
                  <c:v>1389.250000000254</c:v>
                </c:pt>
                <c:pt idx="13122">
                  <c:v>1389.3500000002541</c:v>
                </c:pt>
                <c:pt idx="13123">
                  <c:v>1389.450000000254</c:v>
                </c:pt>
                <c:pt idx="13124">
                  <c:v>1389.5500000002539</c:v>
                </c:pt>
                <c:pt idx="13125">
                  <c:v>1389.6500000002541</c:v>
                </c:pt>
                <c:pt idx="13126">
                  <c:v>1389.750000000254</c:v>
                </c:pt>
                <c:pt idx="13127">
                  <c:v>1389.8500000002541</c:v>
                </c:pt>
                <c:pt idx="13128">
                  <c:v>1389.950000000254</c:v>
                </c:pt>
                <c:pt idx="13129">
                  <c:v>1390.0500000002539</c:v>
                </c:pt>
                <c:pt idx="13130">
                  <c:v>1390.1500000002541</c:v>
                </c:pt>
                <c:pt idx="13131">
                  <c:v>1390.250000000254</c:v>
                </c:pt>
                <c:pt idx="13132">
                  <c:v>1390.3500000002541</c:v>
                </c:pt>
                <c:pt idx="13133">
                  <c:v>1390.450000000254</c:v>
                </c:pt>
                <c:pt idx="13134">
                  <c:v>1390.5500000002539</c:v>
                </c:pt>
                <c:pt idx="13135">
                  <c:v>1390.6500000002541</c:v>
                </c:pt>
                <c:pt idx="13136">
                  <c:v>1390.750000000254</c:v>
                </c:pt>
                <c:pt idx="13137">
                  <c:v>1390.8500000002541</c:v>
                </c:pt>
                <c:pt idx="13138">
                  <c:v>1390.950000000254</c:v>
                </c:pt>
                <c:pt idx="13139">
                  <c:v>1391.0500000002539</c:v>
                </c:pt>
                <c:pt idx="13140">
                  <c:v>1391.1500000002541</c:v>
                </c:pt>
                <c:pt idx="13141">
                  <c:v>1391.250000000254</c:v>
                </c:pt>
                <c:pt idx="13142">
                  <c:v>1391.3500000002541</c:v>
                </c:pt>
                <c:pt idx="13143">
                  <c:v>1391.450000000254</c:v>
                </c:pt>
                <c:pt idx="13144">
                  <c:v>1391.5500000002539</c:v>
                </c:pt>
                <c:pt idx="13145">
                  <c:v>1391.6500000002541</c:v>
                </c:pt>
                <c:pt idx="13146">
                  <c:v>1391.750000000254</c:v>
                </c:pt>
                <c:pt idx="13147">
                  <c:v>1391.850000000255</c:v>
                </c:pt>
                <c:pt idx="13148">
                  <c:v>1391.950000000254</c:v>
                </c:pt>
                <c:pt idx="13149">
                  <c:v>1392.0500000002539</c:v>
                </c:pt>
                <c:pt idx="13150">
                  <c:v>1392.1500000002541</c:v>
                </c:pt>
                <c:pt idx="13151">
                  <c:v>1392.2500000002551</c:v>
                </c:pt>
                <c:pt idx="13152">
                  <c:v>1392.350000000255</c:v>
                </c:pt>
                <c:pt idx="13153">
                  <c:v>1392.450000000254</c:v>
                </c:pt>
                <c:pt idx="13154">
                  <c:v>1392.5500000002539</c:v>
                </c:pt>
                <c:pt idx="13155">
                  <c:v>1392.650000000255</c:v>
                </c:pt>
                <c:pt idx="13156">
                  <c:v>1392.7500000002551</c:v>
                </c:pt>
                <c:pt idx="13157">
                  <c:v>1392.850000000255</c:v>
                </c:pt>
                <c:pt idx="13158">
                  <c:v>1392.950000000254</c:v>
                </c:pt>
                <c:pt idx="13159">
                  <c:v>1393.0500000002551</c:v>
                </c:pt>
                <c:pt idx="13160">
                  <c:v>1393.150000000255</c:v>
                </c:pt>
                <c:pt idx="13161">
                  <c:v>1393.2500000002551</c:v>
                </c:pt>
                <c:pt idx="13162">
                  <c:v>1393.350000000255</c:v>
                </c:pt>
                <c:pt idx="13163">
                  <c:v>1393.4500000002549</c:v>
                </c:pt>
                <c:pt idx="13164">
                  <c:v>1393.5500000002551</c:v>
                </c:pt>
                <c:pt idx="13165">
                  <c:v>1393.650000000255</c:v>
                </c:pt>
                <c:pt idx="13166">
                  <c:v>1393.7500000002551</c:v>
                </c:pt>
                <c:pt idx="13167">
                  <c:v>1393.850000000255</c:v>
                </c:pt>
                <c:pt idx="13168">
                  <c:v>1393.9500000002549</c:v>
                </c:pt>
                <c:pt idx="13169">
                  <c:v>1394.0500000002551</c:v>
                </c:pt>
                <c:pt idx="13170">
                  <c:v>1394.150000000255</c:v>
                </c:pt>
                <c:pt idx="13171">
                  <c:v>1394.2500000002551</c:v>
                </c:pt>
                <c:pt idx="13172">
                  <c:v>1394.350000000255</c:v>
                </c:pt>
                <c:pt idx="13173">
                  <c:v>1394.4500000002549</c:v>
                </c:pt>
                <c:pt idx="13174">
                  <c:v>1394.5500000002551</c:v>
                </c:pt>
                <c:pt idx="13175">
                  <c:v>1394.650000000255</c:v>
                </c:pt>
                <c:pt idx="13176">
                  <c:v>1394.7500000002551</c:v>
                </c:pt>
                <c:pt idx="13177">
                  <c:v>1394.850000000255</c:v>
                </c:pt>
                <c:pt idx="13178">
                  <c:v>1394.9500000002549</c:v>
                </c:pt>
                <c:pt idx="13179">
                  <c:v>1395.0500000002551</c:v>
                </c:pt>
                <c:pt idx="13180">
                  <c:v>1395.150000000255</c:v>
                </c:pt>
                <c:pt idx="13181">
                  <c:v>1395.2500000002551</c:v>
                </c:pt>
                <c:pt idx="13182">
                  <c:v>1395.350000000255</c:v>
                </c:pt>
                <c:pt idx="13183">
                  <c:v>1395.4500000002549</c:v>
                </c:pt>
                <c:pt idx="13184">
                  <c:v>1395.5500000002551</c:v>
                </c:pt>
                <c:pt idx="13185">
                  <c:v>1395.650000000255</c:v>
                </c:pt>
                <c:pt idx="13186">
                  <c:v>1395.7500000002551</c:v>
                </c:pt>
                <c:pt idx="13187">
                  <c:v>1395.850000000255</c:v>
                </c:pt>
                <c:pt idx="13188">
                  <c:v>1395.9500000002549</c:v>
                </c:pt>
                <c:pt idx="13189">
                  <c:v>1396.0500000002551</c:v>
                </c:pt>
                <c:pt idx="13190">
                  <c:v>1396.150000000255</c:v>
                </c:pt>
                <c:pt idx="13191">
                  <c:v>1396.250000000256</c:v>
                </c:pt>
                <c:pt idx="13192">
                  <c:v>1396.350000000255</c:v>
                </c:pt>
                <c:pt idx="13193">
                  <c:v>1396.4500000002549</c:v>
                </c:pt>
                <c:pt idx="13194">
                  <c:v>1396.5500000002551</c:v>
                </c:pt>
                <c:pt idx="13195">
                  <c:v>1396.6500000002559</c:v>
                </c:pt>
                <c:pt idx="13196">
                  <c:v>1396.750000000256</c:v>
                </c:pt>
                <c:pt idx="13197">
                  <c:v>1396.850000000255</c:v>
                </c:pt>
                <c:pt idx="13198">
                  <c:v>1396.9500000002549</c:v>
                </c:pt>
                <c:pt idx="13199">
                  <c:v>1397.050000000256</c:v>
                </c:pt>
                <c:pt idx="13200">
                  <c:v>1397.1500000002559</c:v>
                </c:pt>
                <c:pt idx="13201">
                  <c:v>1397.250000000256</c:v>
                </c:pt>
                <c:pt idx="13202">
                  <c:v>1397.350000000255</c:v>
                </c:pt>
                <c:pt idx="13203">
                  <c:v>1397.4500000002561</c:v>
                </c:pt>
                <c:pt idx="13204">
                  <c:v>1397.550000000256</c:v>
                </c:pt>
                <c:pt idx="13205">
                  <c:v>1397.6500000002559</c:v>
                </c:pt>
                <c:pt idx="13206">
                  <c:v>1397.750000000256</c:v>
                </c:pt>
                <c:pt idx="13207">
                  <c:v>1397.8500000002559</c:v>
                </c:pt>
                <c:pt idx="13208">
                  <c:v>1397.9500000002561</c:v>
                </c:pt>
                <c:pt idx="13209">
                  <c:v>1398.050000000256</c:v>
                </c:pt>
                <c:pt idx="13210">
                  <c:v>1398.1500000002559</c:v>
                </c:pt>
                <c:pt idx="13211">
                  <c:v>1398.250000000256</c:v>
                </c:pt>
                <c:pt idx="13212">
                  <c:v>1398.3500000002559</c:v>
                </c:pt>
                <c:pt idx="13213">
                  <c:v>1398.4500000002561</c:v>
                </c:pt>
                <c:pt idx="13214">
                  <c:v>1398.550000000256</c:v>
                </c:pt>
                <c:pt idx="13215">
                  <c:v>1398.6500000002559</c:v>
                </c:pt>
                <c:pt idx="13216">
                  <c:v>1398.750000000256</c:v>
                </c:pt>
                <c:pt idx="13217">
                  <c:v>1398.8500000002559</c:v>
                </c:pt>
                <c:pt idx="13218">
                  <c:v>1398.9500000002561</c:v>
                </c:pt>
                <c:pt idx="13219">
                  <c:v>1399.050000000256</c:v>
                </c:pt>
                <c:pt idx="13220">
                  <c:v>1399.1500000002559</c:v>
                </c:pt>
                <c:pt idx="13221">
                  <c:v>1399.250000000256</c:v>
                </c:pt>
                <c:pt idx="13222">
                  <c:v>1399.3500000002559</c:v>
                </c:pt>
                <c:pt idx="13223">
                  <c:v>1399.4500000002561</c:v>
                </c:pt>
                <c:pt idx="13224">
                  <c:v>1399.550000000256</c:v>
                </c:pt>
                <c:pt idx="13225">
                  <c:v>1399.6500000002559</c:v>
                </c:pt>
                <c:pt idx="13226">
                  <c:v>1399.750000000256</c:v>
                </c:pt>
                <c:pt idx="13227">
                  <c:v>1399.8500000002559</c:v>
                </c:pt>
                <c:pt idx="13228">
                  <c:v>1399.9500000002561</c:v>
                </c:pt>
                <c:pt idx="13229">
                  <c:v>1400.050000000256</c:v>
                </c:pt>
                <c:pt idx="13230">
                  <c:v>1400.1500000002559</c:v>
                </c:pt>
                <c:pt idx="13231">
                  <c:v>1400.250000000256</c:v>
                </c:pt>
                <c:pt idx="13232">
                  <c:v>1400.3500000002559</c:v>
                </c:pt>
                <c:pt idx="13233">
                  <c:v>1400.4500000002561</c:v>
                </c:pt>
                <c:pt idx="13234">
                  <c:v>1400.550000000256</c:v>
                </c:pt>
                <c:pt idx="13235">
                  <c:v>1400.650000000257</c:v>
                </c:pt>
                <c:pt idx="13236">
                  <c:v>1400.750000000256</c:v>
                </c:pt>
                <c:pt idx="13237">
                  <c:v>1400.8500000002559</c:v>
                </c:pt>
                <c:pt idx="13238">
                  <c:v>1400.9500000002561</c:v>
                </c:pt>
                <c:pt idx="13239">
                  <c:v>1401.0500000002569</c:v>
                </c:pt>
                <c:pt idx="13240">
                  <c:v>1401.150000000257</c:v>
                </c:pt>
                <c:pt idx="13241">
                  <c:v>1401.250000000256</c:v>
                </c:pt>
                <c:pt idx="13242">
                  <c:v>1401.3500000002559</c:v>
                </c:pt>
                <c:pt idx="13243">
                  <c:v>1401.450000000257</c:v>
                </c:pt>
                <c:pt idx="13244">
                  <c:v>1401.5500000002569</c:v>
                </c:pt>
                <c:pt idx="13245">
                  <c:v>1401.650000000257</c:v>
                </c:pt>
                <c:pt idx="13246">
                  <c:v>1401.750000000256</c:v>
                </c:pt>
                <c:pt idx="13247">
                  <c:v>1401.8500000002571</c:v>
                </c:pt>
                <c:pt idx="13248">
                  <c:v>1401.950000000257</c:v>
                </c:pt>
                <c:pt idx="13249">
                  <c:v>1402.0500000002569</c:v>
                </c:pt>
                <c:pt idx="13250">
                  <c:v>1402.150000000257</c:v>
                </c:pt>
                <c:pt idx="13251">
                  <c:v>1402.2500000002569</c:v>
                </c:pt>
                <c:pt idx="13252">
                  <c:v>1402.3500000002571</c:v>
                </c:pt>
                <c:pt idx="13253">
                  <c:v>1402.450000000257</c:v>
                </c:pt>
                <c:pt idx="13254">
                  <c:v>1402.5500000002569</c:v>
                </c:pt>
                <c:pt idx="13255">
                  <c:v>1402.650000000257</c:v>
                </c:pt>
                <c:pt idx="13256">
                  <c:v>1402.7500000002569</c:v>
                </c:pt>
                <c:pt idx="13257">
                  <c:v>1402.8500000002571</c:v>
                </c:pt>
                <c:pt idx="13258">
                  <c:v>1402.950000000257</c:v>
                </c:pt>
                <c:pt idx="13259">
                  <c:v>1403.0500000002569</c:v>
                </c:pt>
                <c:pt idx="13260">
                  <c:v>1403.150000000257</c:v>
                </c:pt>
                <c:pt idx="13261">
                  <c:v>1403.2500000002569</c:v>
                </c:pt>
                <c:pt idx="13262">
                  <c:v>1403.3500000002571</c:v>
                </c:pt>
                <c:pt idx="13263">
                  <c:v>1403.450000000257</c:v>
                </c:pt>
                <c:pt idx="13264">
                  <c:v>1403.5500000002569</c:v>
                </c:pt>
                <c:pt idx="13265">
                  <c:v>1403.650000000257</c:v>
                </c:pt>
                <c:pt idx="13266">
                  <c:v>1403.7500000002569</c:v>
                </c:pt>
                <c:pt idx="13267">
                  <c:v>1403.8500000002571</c:v>
                </c:pt>
                <c:pt idx="13268">
                  <c:v>1403.950000000257</c:v>
                </c:pt>
                <c:pt idx="13269">
                  <c:v>1404.0500000002569</c:v>
                </c:pt>
                <c:pt idx="13270">
                  <c:v>1404.150000000257</c:v>
                </c:pt>
                <c:pt idx="13271">
                  <c:v>1404.2500000002569</c:v>
                </c:pt>
                <c:pt idx="13272">
                  <c:v>1404.3500000002571</c:v>
                </c:pt>
                <c:pt idx="13273">
                  <c:v>1404.450000000257</c:v>
                </c:pt>
                <c:pt idx="13274">
                  <c:v>1404.5500000002569</c:v>
                </c:pt>
                <c:pt idx="13275">
                  <c:v>1404.650000000257</c:v>
                </c:pt>
                <c:pt idx="13276">
                  <c:v>1404.7500000002569</c:v>
                </c:pt>
                <c:pt idx="13277">
                  <c:v>1404.8500000002571</c:v>
                </c:pt>
                <c:pt idx="13278">
                  <c:v>1404.950000000257</c:v>
                </c:pt>
                <c:pt idx="13279">
                  <c:v>1405.050000000258</c:v>
                </c:pt>
                <c:pt idx="13280">
                  <c:v>1405.150000000257</c:v>
                </c:pt>
                <c:pt idx="13281">
                  <c:v>1405.2500000002569</c:v>
                </c:pt>
                <c:pt idx="13282">
                  <c:v>1405.3500000002571</c:v>
                </c:pt>
                <c:pt idx="13283">
                  <c:v>1405.4500000002579</c:v>
                </c:pt>
                <c:pt idx="13284">
                  <c:v>1405.550000000258</c:v>
                </c:pt>
                <c:pt idx="13285">
                  <c:v>1405.650000000257</c:v>
                </c:pt>
                <c:pt idx="13286">
                  <c:v>1405.7500000002569</c:v>
                </c:pt>
                <c:pt idx="13287">
                  <c:v>1405.850000000258</c:v>
                </c:pt>
                <c:pt idx="13288">
                  <c:v>1405.9500000002579</c:v>
                </c:pt>
                <c:pt idx="13289">
                  <c:v>1406.050000000258</c:v>
                </c:pt>
                <c:pt idx="13290">
                  <c:v>1406.150000000257</c:v>
                </c:pt>
                <c:pt idx="13291">
                  <c:v>1406.2500000002581</c:v>
                </c:pt>
                <c:pt idx="13292">
                  <c:v>1406.350000000258</c:v>
                </c:pt>
                <c:pt idx="13293">
                  <c:v>1406.4500000002579</c:v>
                </c:pt>
                <c:pt idx="13294">
                  <c:v>1406.550000000258</c:v>
                </c:pt>
                <c:pt idx="13295">
                  <c:v>1406.6500000002579</c:v>
                </c:pt>
                <c:pt idx="13296">
                  <c:v>1406.7500000002581</c:v>
                </c:pt>
                <c:pt idx="13297">
                  <c:v>1406.850000000258</c:v>
                </c:pt>
                <c:pt idx="13298">
                  <c:v>1406.9500000002579</c:v>
                </c:pt>
                <c:pt idx="13299">
                  <c:v>1407.050000000258</c:v>
                </c:pt>
                <c:pt idx="13300">
                  <c:v>1407.1500000002579</c:v>
                </c:pt>
                <c:pt idx="13301">
                  <c:v>1407.2500000002581</c:v>
                </c:pt>
                <c:pt idx="13302">
                  <c:v>1407.350000000258</c:v>
                </c:pt>
                <c:pt idx="13303">
                  <c:v>1407.4500000002579</c:v>
                </c:pt>
                <c:pt idx="13304">
                  <c:v>1407.550000000258</c:v>
                </c:pt>
                <c:pt idx="13305">
                  <c:v>1407.6500000002579</c:v>
                </c:pt>
                <c:pt idx="13306">
                  <c:v>1407.7500000002581</c:v>
                </c:pt>
                <c:pt idx="13307">
                  <c:v>1407.850000000258</c:v>
                </c:pt>
                <c:pt idx="13308">
                  <c:v>1407.9500000002579</c:v>
                </c:pt>
                <c:pt idx="13309">
                  <c:v>1408.050000000258</c:v>
                </c:pt>
                <c:pt idx="13310">
                  <c:v>1408.1500000002579</c:v>
                </c:pt>
                <c:pt idx="13311">
                  <c:v>1408.2500000002581</c:v>
                </c:pt>
                <c:pt idx="13312">
                  <c:v>1408.350000000258</c:v>
                </c:pt>
                <c:pt idx="13313">
                  <c:v>1408.4500000002579</c:v>
                </c:pt>
                <c:pt idx="13314">
                  <c:v>1408.550000000258</c:v>
                </c:pt>
                <c:pt idx="13315">
                  <c:v>1408.6500000002579</c:v>
                </c:pt>
                <c:pt idx="13316">
                  <c:v>1408.7500000002581</c:v>
                </c:pt>
                <c:pt idx="13317">
                  <c:v>1408.850000000258</c:v>
                </c:pt>
                <c:pt idx="13318">
                  <c:v>1408.9500000002579</c:v>
                </c:pt>
                <c:pt idx="13319">
                  <c:v>1409.050000000258</c:v>
                </c:pt>
                <c:pt idx="13320">
                  <c:v>1409.1500000002579</c:v>
                </c:pt>
                <c:pt idx="13321">
                  <c:v>1409.2500000002581</c:v>
                </c:pt>
                <c:pt idx="13322">
                  <c:v>1409.350000000258</c:v>
                </c:pt>
                <c:pt idx="13323">
                  <c:v>1409.450000000259</c:v>
                </c:pt>
                <c:pt idx="13324">
                  <c:v>1409.550000000258</c:v>
                </c:pt>
                <c:pt idx="13325">
                  <c:v>1409.6500000002579</c:v>
                </c:pt>
                <c:pt idx="13326">
                  <c:v>1409.7500000002581</c:v>
                </c:pt>
                <c:pt idx="13327">
                  <c:v>1409.8500000002589</c:v>
                </c:pt>
                <c:pt idx="13328">
                  <c:v>1409.950000000259</c:v>
                </c:pt>
                <c:pt idx="13329">
                  <c:v>1410.050000000258</c:v>
                </c:pt>
                <c:pt idx="13330">
                  <c:v>1410.1500000002579</c:v>
                </c:pt>
                <c:pt idx="13331">
                  <c:v>1410.250000000259</c:v>
                </c:pt>
                <c:pt idx="13332">
                  <c:v>1410.3500000002589</c:v>
                </c:pt>
                <c:pt idx="13333">
                  <c:v>1410.450000000259</c:v>
                </c:pt>
                <c:pt idx="13334">
                  <c:v>1410.550000000258</c:v>
                </c:pt>
                <c:pt idx="13335">
                  <c:v>1410.6500000002591</c:v>
                </c:pt>
                <c:pt idx="13336">
                  <c:v>1410.750000000259</c:v>
                </c:pt>
                <c:pt idx="13337">
                  <c:v>1410.8500000002589</c:v>
                </c:pt>
                <c:pt idx="13338">
                  <c:v>1410.950000000259</c:v>
                </c:pt>
                <c:pt idx="13339">
                  <c:v>1411.0500000002589</c:v>
                </c:pt>
                <c:pt idx="13340">
                  <c:v>1411.1500000002591</c:v>
                </c:pt>
                <c:pt idx="13341">
                  <c:v>1411.250000000259</c:v>
                </c:pt>
                <c:pt idx="13342">
                  <c:v>1411.3500000002589</c:v>
                </c:pt>
                <c:pt idx="13343">
                  <c:v>1411.450000000259</c:v>
                </c:pt>
                <c:pt idx="13344">
                  <c:v>1411.5500000002589</c:v>
                </c:pt>
                <c:pt idx="13345">
                  <c:v>1411.6500000002591</c:v>
                </c:pt>
                <c:pt idx="13346">
                  <c:v>1411.750000000259</c:v>
                </c:pt>
                <c:pt idx="13347">
                  <c:v>1411.8500000002589</c:v>
                </c:pt>
                <c:pt idx="13348">
                  <c:v>1411.950000000259</c:v>
                </c:pt>
                <c:pt idx="13349">
                  <c:v>1412.0500000002589</c:v>
                </c:pt>
                <c:pt idx="13350">
                  <c:v>1412.1500000002591</c:v>
                </c:pt>
                <c:pt idx="13351">
                  <c:v>1412.250000000259</c:v>
                </c:pt>
                <c:pt idx="13352">
                  <c:v>1412.3500000002589</c:v>
                </c:pt>
                <c:pt idx="13353">
                  <c:v>1412.450000000259</c:v>
                </c:pt>
                <c:pt idx="13354">
                  <c:v>1412.5500000002589</c:v>
                </c:pt>
                <c:pt idx="13355">
                  <c:v>1412.6500000002591</c:v>
                </c:pt>
                <c:pt idx="13356">
                  <c:v>1412.750000000259</c:v>
                </c:pt>
                <c:pt idx="13357">
                  <c:v>1412.8500000002589</c:v>
                </c:pt>
                <c:pt idx="13358">
                  <c:v>1412.950000000259</c:v>
                </c:pt>
                <c:pt idx="13359">
                  <c:v>1413.0500000002589</c:v>
                </c:pt>
                <c:pt idx="13360">
                  <c:v>1413.1500000002591</c:v>
                </c:pt>
                <c:pt idx="13361">
                  <c:v>1413.250000000259</c:v>
                </c:pt>
                <c:pt idx="13362">
                  <c:v>1413.3500000002589</c:v>
                </c:pt>
                <c:pt idx="13363">
                  <c:v>1413.450000000259</c:v>
                </c:pt>
                <c:pt idx="13364">
                  <c:v>1413.5500000002589</c:v>
                </c:pt>
                <c:pt idx="13365">
                  <c:v>1413.6500000002591</c:v>
                </c:pt>
                <c:pt idx="13366">
                  <c:v>1413.750000000259</c:v>
                </c:pt>
                <c:pt idx="13367">
                  <c:v>1413.85000000026</c:v>
                </c:pt>
                <c:pt idx="13368">
                  <c:v>1413.950000000259</c:v>
                </c:pt>
                <c:pt idx="13369">
                  <c:v>1414.0500000002589</c:v>
                </c:pt>
                <c:pt idx="13370">
                  <c:v>1414.1500000002591</c:v>
                </c:pt>
                <c:pt idx="13371">
                  <c:v>1414.2500000002599</c:v>
                </c:pt>
                <c:pt idx="13372">
                  <c:v>1414.35000000026</c:v>
                </c:pt>
                <c:pt idx="13373">
                  <c:v>1414.450000000259</c:v>
                </c:pt>
                <c:pt idx="13374">
                  <c:v>1414.5500000002589</c:v>
                </c:pt>
                <c:pt idx="13375">
                  <c:v>1414.65000000026</c:v>
                </c:pt>
                <c:pt idx="13376">
                  <c:v>1414.7500000002599</c:v>
                </c:pt>
                <c:pt idx="13377">
                  <c:v>1414.85000000026</c:v>
                </c:pt>
                <c:pt idx="13378">
                  <c:v>1414.950000000259</c:v>
                </c:pt>
                <c:pt idx="13379">
                  <c:v>1415.0500000002601</c:v>
                </c:pt>
                <c:pt idx="13380">
                  <c:v>1415.15000000026</c:v>
                </c:pt>
                <c:pt idx="13381">
                  <c:v>1415.2500000002599</c:v>
                </c:pt>
                <c:pt idx="13382">
                  <c:v>1415.35000000026</c:v>
                </c:pt>
                <c:pt idx="13383">
                  <c:v>1415.4500000002599</c:v>
                </c:pt>
                <c:pt idx="13384">
                  <c:v>1415.5500000002601</c:v>
                </c:pt>
                <c:pt idx="13385">
                  <c:v>1415.65000000026</c:v>
                </c:pt>
                <c:pt idx="13386">
                  <c:v>1415.7500000002599</c:v>
                </c:pt>
                <c:pt idx="13387">
                  <c:v>1415.85000000026</c:v>
                </c:pt>
                <c:pt idx="13388">
                  <c:v>1415.9500000002599</c:v>
                </c:pt>
                <c:pt idx="13389">
                  <c:v>1416.0500000002601</c:v>
                </c:pt>
                <c:pt idx="13390">
                  <c:v>1416.15000000026</c:v>
                </c:pt>
                <c:pt idx="13391">
                  <c:v>1416.2500000002599</c:v>
                </c:pt>
                <c:pt idx="13392">
                  <c:v>1416.35000000026</c:v>
                </c:pt>
                <c:pt idx="13393">
                  <c:v>1416.4500000002599</c:v>
                </c:pt>
                <c:pt idx="13394">
                  <c:v>1416.5500000002601</c:v>
                </c:pt>
                <c:pt idx="13395">
                  <c:v>1416.65000000026</c:v>
                </c:pt>
                <c:pt idx="13396">
                  <c:v>1416.7500000002599</c:v>
                </c:pt>
                <c:pt idx="13397">
                  <c:v>1416.85000000026</c:v>
                </c:pt>
                <c:pt idx="13398">
                  <c:v>1416.9500000002599</c:v>
                </c:pt>
                <c:pt idx="13399">
                  <c:v>1417.0500000002601</c:v>
                </c:pt>
                <c:pt idx="13400">
                  <c:v>1417.15000000026</c:v>
                </c:pt>
                <c:pt idx="13401">
                  <c:v>1417.2500000002599</c:v>
                </c:pt>
                <c:pt idx="13402">
                  <c:v>1417.35000000026</c:v>
                </c:pt>
                <c:pt idx="13403">
                  <c:v>1417.4500000002599</c:v>
                </c:pt>
                <c:pt idx="13404">
                  <c:v>1417.5500000002601</c:v>
                </c:pt>
                <c:pt idx="13405">
                  <c:v>1417.65000000026</c:v>
                </c:pt>
                <c:pt idx="13406">
                  <c:v>1417.7500000002599</c:v>
                </c:pt>
                <c:pt idx="13407">
                  <c:v>1417.85000000026</c:v>
                </c:pt>
                <c:pt idx="13408">
                  <c:v>1417.9500000002599</c:v>
                </c:pt>
                <c:pt idx="13409">
                  <c:v>1418.0500000002601</c:v>
                </c:pt>
                <c:pt idx="13410">
                  <c:v>1418.15000000026</c:v>
                </c:pt>
                <c:pt idx="13411">
                  <c:v>1418.250000000261</c:v>
                </c:pt>
                <c:pt idx="13412">
                  <c:v>1418.35000000026</c:v>
                </c:pt>
                <c:pt idx="13413">
                  <c:v>1418.4500000002599</c:v>
                </c:pt>
                <c:pt idx="13414">
                  <c:v>1418.5500000002601</c:v>
                </c:pt>
                <c:pt idx="13415">
                  <c:v>1418.6500000002609</c:v>
                </c:pt>
                <c:pt idx="13416">
                  <c:v>1418.750000000261</c:v>
                </c:pt>
                <c:pt idx="13417">
                  <c:v>1418.85000000026</c:v>
                </c:pt>
                <c:pt idx="13418">
                  <c:v>1418.9500000002599</c:v>
                </c:pt>
                <c:pt idx="13419">
                  <c:v>1419.050000000261</c:v>
                </c:pt>
                <c:pt idx="13420">
                  <c:v>1419.1500000002609</c:v>
                </c:pt>
                <c:pt idx="13421">
                  <c:v>1419.250000000261</c:v>
                </c:pt>
                <c:pt idx="13422">
                  <c:v>1419.35000000026</c:v>
                </c:pt>
                <c:pt idx="13423">
                  <c:v>1419.4500000002611</c:v>
                </c:pt>
                <c:pt idx="13424">
                  <c:v>1419.550000000261</c:v>
                </c:pt>
                <c:pt idx="13425">
                  <c:v>1419.6500000002609</c:v>
                </c:pt>
                <c:pt idx="13426">
                  <c:v>1419.750000000261</c:v>
                </c:pt>
                <c:pt idx="13427">
                  <c:v>1419.8500000002609</c:v>
                </c:pt>
                <c:pt idx="13428">
                  <c:v>1419.9500000002611</c:v>
                </c:pt>
                <c:pt idx="13429">
                  <c:v>1420.050000000261</c:v>
                </c:pt>
                <c:pt idx="13430">
                  <c:v>1420.1500000002609</c:v>
                </c:pt>
                <c:pt idx="13431">
                  <c:v>1420.250000000261</c:v>
                </c:pt>
                <c:pt idx="13432">
                  <c:v>1420.3500000002609</c:v>
                </c:pt>
                <c:pt idx="13433">
                  <c:v>1420.4500000002611</c:v>
                </c:pt>
                <c:pt idx="13434">
                  <c:v>1420.550000000261</c:v>
                </c:pt>
                <c:pt idx="13435">
                  <c:v>1420.6500000002609</c:v>
                </c:pt>
                <c:pt idx="13436">
                  <c:v>1420.750000000261</c:v>
                </c:pt>
                <c:pt idx="13437">
                  <c:v>1420.8500000002609</c:v>
                </c:pt>
                <c:pt idx="13438">
                  <c:v>1420.9500000002611</c:v>
                </c:pt>
                <c:pt idx="13439">
                  <c:v>1421.050000000261</c:v>
                </c:pt>
                <c:pt idx="13440">
                  <c:v>1421.1500000002609</c:v>
                </c:pt>
                <c:pt idx="13441">
                  <c:v>1421.250000000261</c:v>
                </c:pt>
                <c:pt idx="13442">
                  <c:v>1421.3500000002609</c:v>
                </c:pt>
                <c:pt idx="13443">
                  <c:v>1421.4500000002611</c:v>
                </c:pt>
                <c:pt idx="13444">
                  <c:v>1421.550000000261</c:v>
                </c:pt>
                <c:pt idx="13445">
                  <c:v>1421.6500000002609</c:v>
                </c:pt>
                <c:pt idx="13446">
                  <c:v>1421.750000000261</c:v>
                </c:pt>
                <c:pt idx="13447">
                  <c:v>1421.8500000002609</c:v>
                </c:pt>
                <c:pt idx="13448">
                  <c:v>1421.9500000002611</c:v>
                </c:pt>
                <c:pt idx="13449">
                  <c:v>1422.050000000261</c:v>
                </c:pt>
                <c:pt idx="13450">
                  <c:v>1422.1500000002609</c:v>
                </c:pt>
                <c:pt idx="13451">
                  <c:v>1422.250000000261</c:v>
                </c:pt>
                <c:pt idx="13452">
                  <c:v>1422.3500000002609</c:v>
                </c:pt>
                <c:pt idx="13453">
                  <c:v>1422.4500000002611</c:v>
                </c:pt>
                <c:pt idx="13454">
                  <c:v>1422.550000000261</c:v>
                </c:pt>
                <c:pt idx="13455">
                  <c:v>1422.650000000262</c:v>
                </c:pt>
                <c:pt idx="13456">
                  <c:v>1422.750000000261</c:v>
                </c:pt>
                <c:pt idx="13457">
                  <c:v>1422.8500000002609</c:v>
                </c:pt>
                <c:pt idx="13458">
                  <c:v>1422.9500000002611</c:v>
                </c:pt>
                <c:pt idx="13459">
                  <c:v>1423.0500000002619</c:v>
                </c:pt>
                <c:pt idx="13460">
                  <c:v>1423.150000000262</c:v>
                </c:pt>
                <c:pt idx="13461">
                  <c:v>1423.250000000261</c:v>
                </c:pt>
                <c:pt idx="13462">
                  <c:v>1423.3500000002609</c:v>
                </c:pt>
                <c:pt idx="13463">
                  <c:v>1423.450000000262</c:v>
                </c:pt>
                <c:pt idx="13464">
                  <c:v>1423.5500000002619</c:v>
                </c:pt>
                <c:pt idx="13465">
                  <c:v>1423.650000000262</c:v>
                </c:pt>
                <c:pt idx="13466">
                  <c:v>1423.750000000261</c:v>
                </c:pt>
                <c:pt idx="13467">
                  <c:v>1423.8500000002621</c:v>
                </c:pt>
                <c:pt idx="13468">
                  <c:v>1423.950000000262</c:v>
                </c:pt>
                <c:pt idx="13469">
                  <c:v>1424.0500000002619</c:v>
                </c:pt>
                <c:pt idx="13470">
                  <c:v>1424.150000000262</c:v>
                </c:pt>
                <c:pt idx="13471">
                  <c:v>1424.2500000002619</c:v>
                </c:pt>
                <c:pt idx="13472">
                  <c:v>1424.3500000002621</c:v>
                </c:pt>
                <c:pt idx="13473">
                  <c:v>1424.450000000262</c:v>
                </c:pt>
                <c:pt idx="13474">
                  <c:v>1424.5500000002619</c:v>
                </c:pt>
                <c:pt idx="13475">
                  <c:v>1424.650000000262</c:v>
                </c:pt>
                <c:pt idx="13476">
                  <c:v>1424.7500000002619</c:v>
                </c:pt>
                <c:pt idx="13477">
                  <c:v>1424.8500000002621</c:v>
                </c:pt>
                <c:pt idx="13478">
                  <c:v>1424.950000000262</c:v>
                </c:pt>
                <c:pt idx="13479">
                  <c:v>1425.0500000002619</c:v>
                </c:pt>
                <c:pt idx="13480">
                  <c:v>1425.150000000262</c:v>
                </c:pt>
                <c:pt idx="13481">
                  <c:v>1425.2500000002619</c:v>
                </c:pt>
                <c:pt idx="13482">
                  <c:v>1425.3500000002621</c:v>
                </c:pt>
                <c:pt idx="13483">
                  <c:v>1425.450000000262</c:v>
                </c:pt>
                <c:pt idx="13484">
                  <c:v>1425.5500000002619</c:v>
                </c:pt>
                <c:pt idx="13485">
                  <c:v>1425.650000000262</c:v>
                </c:pt>
                <c:pt idx="13486">
                  <c:v>1425.7500000002619</c:v>
                </c:pt>
                <c:pt idx="13487">
                  <c:v>1425.8500000002621</c:v>
                </c:pt>
                <c:pt idx="13488">
                  <c:v>1425.950000000262</c:v>
                </c:pt>
                <c:pt idx="13489">
                  <c:v>1426.0500000002619</c:v>
                </c:pt>
                <c:pt idx="13490">
                  <c:v>1426.150000000262</c:v>
                </c:pt>
                <c:pt idx="13491">
                  <c:v>1426.2500000002619</c:v>
                </c:pt>
                <c:pt idx="13492">
                  <c:v>1426.3500000002621</c:v>
                </c:pt>
                <c:pt idx="13493">
                  <c:v>1426.450000000262</c:v>
                </c:pt>
                <c:pt idx="13494">
                  <c:v>1426.5500000002619</c:v>
                </c:pt>
                <c:pt idx="13495">
                  <c:v>1426.650000000262</c:v>
                </c:pt>
                <c:pt idx="13496">
                  <c:v>1426.7500000002619</c:v>
                </c:pt>
                <c:pt idx="13497">
                  <c:v>1426.8500000002621</c:v>
                </c:pt>
                <c:pt idx="13498">
                  <c:v>1426.950000000262</c:v>
                </c:pt>
                <c:pt idx="13499">
                  <c:v>1427.050000000263</c:v>
                </c:pt>
                <c:pt idx="13500">
                  <c:v>1427.150000000262</c:v>
                </c:pt>
                <c:pt idx="13501">
                  <c:v>1427.2500000002619</c:v>
                </c:pt>
                <c:pt idx="13502">
                  <c:v>1427.3500000002621</c:v>
                </c:pt>
                <c:pt idx="13503">
                  <c:v>1427.4500000002629</c:v>
                </c:pt>
                <c:pt idx="13504">
                  <c:v>1427.550000000263</c:v>
                </c:pt>
                <c:pt idx="13505">
                  <c:v>1427.650000000262</c:v>
                </c:pt>
                <c:pt idx="13506">
                  <c:v>1427.7500000002619</c:v>
                </c:pt>
                <c:pt idx="13507">
                  <c:v>1427.850000000263</c:v>
                </c:pt>
                <c:pt idx="13508">
                  <c:v>1427.9500000002629</c:v>
                </c:pt>
                <c:pt idx="13509">
                  <c:v>1428.050000000263</c:v>
                </c:pt>
                <c:pt idx="13510">
                  <c:v>1428.150000000262</c:v>
                </c:pt>
                <c:pt idx="13511">
                  <c:v>1428.2500000002631</c:v>
                </c:pt>
                <c:pt idx="13512">
                  <c:v>1428.350000000263</c:v>
                </c:pt>
                <c:pt idx="13513">
                  <c:v>1428.4500000002629</c:v>
                </c:pt>
                <c:pt idx="13514">
                  <c:v>1428.550000000263</c:v>
                </c:pt>
                <c:pt idx="13515">
                  <c:v>1428.6500000002629</c:v>
                </c:pt>
                <c:pt idx="13516">
                  <c:v>1428.7500000002631</c:v>
                </c:pt>
                <c:pt idx="13517">
                  <c:v>1428.850000000263</c:v>
                </c:pt>
                <c:pt idx="13518">
                  <c:v>1428.9500000002629</c:v>
                </c:pt>
                <c:pt idx="13519">
                  <c:v>1429.050000000263</c:v>
                </c:pt>
                <c:pt idx="13520">
                  <c:v>1429.1500000002629</c:v>
                </c:pt>
                <c:pt idx="13521">
                  <c:v>1429.2500000002631</c:v>
                </c:pt>
                <c:pt idx="13522">
                  <c:v>1429.350000000263</c:v>
                </c:pt>
                <c:pt idx="13523">
                  <c:v>1429.4500000002629</c:v>
                </c:pt>
                <c:pt idx="13524">
                  <c:v>1429.550000000263</c:v>
                </c:pt>
                <c:pt idx="13525">
                  <c:v>1429.6500000002629</c:v>
                </c:pt>
                <c:pt idx="13526">
                  <c:v>1429.7500000002631</c:v>
                </c:pt>
                <c:pt idx="13527">
                  <c:v>1429.850000000263</c:v>
                </c:pt>
                <c:pt idx="13528">
                  <c:v>1429.9500000002629</c:v>
                </c:pt>
                <c:pt idx="13529">
                  <c:v>1430.050000000263</c:v>
                </c:pt>
                <c:pt idx="13530">
                  <c:v>1430.1500000002629</c:v>
                </c:pt>
                <c:pt idx="13531">
                  <c:v>1430.2500000002631</c:v>
                </c:pt>
                <c:pt idx="13532">
                  <c:v>1430.350000000263</c:v>
                </c:pt>
                <c:pt idx="13533">
                  <c:v>1430.4500000002629</c:v>
                </c:pt>
                <c:pt idx="13534">
                  <c:v>1430.550000000263</c:v>
                </c:pt>
                <c:pt idx="13535">
                  <c:v>1430.6500000002629</c:v>
                </c:pt>
                <c:pt idx="13536">
                  <c:v>1430.7500000002631</c:v>
                </c:pt>
                <c:pt idx="13537">
                  <c:v>1430.850000000263</c:v>
                </c:pt>
                <c:pt idx="13538">
                  <c:v>1430.9500000002629</c:v>
                </c:pt>
                <c:pt idx="13539">
                  <c:v>1431.050000000263</c:v>
                </c:pt>
                <c:pt idx="13540">
                  <c:v>1431.1500000002629</c:v>
                </c:pt>
                <c:pt idx="13541">
                  <c:v>1431.2500000002631</c:v>
                </c:pt>
                <c:pt idx="13542">
                  <c:v>1431.350000000263</c:v>
                </c:pt>
                <c:pt idx="13543">
                  <c:v>1431.450000000264</c:v>
                </c:pt>
                <c:pt idx="13544">
                  <c:v>1431.550000000263</c:v>
                </c:pt>
                <c:pt idx="13545">
                  <c:v>1431.6500000002629</c:v>
                </c:pt>
                <c:pt idx="13546">
                  <c:v>1431.7500000002631</c:v>
                </c:pt>
                <c:pt idx="13547">
                  <c:v>1431.8500000002639</c:v>
                </c:pt>
                <c:pt idx="13548">
                  <c:v>1431.950000000264</c:v>
                </c:pt>
                <c:pt idx="13549">
                  <c:v>1432.050000000263</c:v>
                </c:pt>
                <c:pt idx="13550">
                  <c:v>1432.1500000002629</c:v>
                </c:pt>
                <c:pt idx="13551">
                  <c:v>1432.250000000264</c:v>
                </c:pt>
                <c:pt idx="13552">
                  <c:v>1432.3500000002639</c:v>
                </c:pt>
                <c:pt idx="13553">
                  <c:v>1432.450000000264</c:v>
                </c:pt>
                <c:pt idx="13554">
                  <c:v>1432.550000000263</c:v>
                </c:pt>
                <c:pt idx="13555">
                  <c:v>1432.6500000002641</c:v>
                </c:pt>
                <c:pt idx="13556">
                  <c:v>1432.750000000264</c:v>
                </c:pt>
                <c:pt idx="13557">
                  <c:v>1432.8500000002639</c:v>
                </c:pt>
                <c:pt idx="13558">
                  <c:v>1432.950000000264</c:v>
                </c:pt>
                <c:pt idx="13559">
                  <c:v>1433.0500000002639</c:v>
                </c:pt>
                <c:pt idx="13560">
                  <c:v>1433.1500000002641</c:v>
                </c:pt>
                <c:pt idx="13561">
                  <c:v>1433.250000000264</c:v>
                </c:pt>
                <c:pt idx="13562">
                  <c:v>1433.3500000002639</c:v>
                </c:pt>
                <c:pt idx="13563">
                  <c:v>1433.450000000264</c:v>
                </c:pt>
                <c:pt idx="13564">
                  <c:v>1433.5500000002639</c:v>
                </c:pt>
                <c:pt idx="13565">
                  <c:v>1433.6500000002641</c:v>
                </c:pt>
                <c:pt idx="13566">
                  <c:v>1433.750000000264</c:v>
                </c:pt>
                <c:pt idx="13567">
                  <c:v>1433.8500000002639</c:v>
                </c:pt>
                <c:pt idx="13568">
                  <c:v>1433.950000000264</c:v>
                </c:pt>
                <c:pt idx="13569">
                  <c:v>1434.0500000002639</c:v>
                </c:pt>
                <c:pt idx="13570">
                  <c:v>1434.1500000002641</c:v>
                </c:pt>
                <c:pt idx="13571">
                  <c:v>1434.250000000264</c:v>
                </c:pt>
                <c:pt idx="13572">
                  <c:v>1434.3500000002639</c:v>
                </c:pt>
                <c:pt idx="13573">
                  <c:v>1434.450000000264</c:v>
                </c:pt>
                <c:pt idx="13574">
                  <c:v>1434.5500000002639</c:v>
                </c:pt>
                <c:pt idx="13575">
                  <c:v>1434.6500000002641</c:v>
                </c:pt>
                <c:pt idx="13576">
                  <c:v>1434.750000000264</c:v>
                </c:pt>
                <c:pt idx="13577">
                  <c:v>1434.8500000002639</c:v>
                </c:pt>
                <c:pt idx="13578">
                  <c:v>1434.950000000264</c:v>
                </c:pt>
                <c:pt idx="13579">
                  <c:v>1435.0500000002639</c:v>
                </c:pt>
                <c:pt idx="13580">
                  <c:v>1435.1500000002641</c:v>
                </c:pt>
                <c:pt idx="13581">
                  <c:v>1435.250000000264</c:v>
                </c:pt>
                <c:pt idx="13582">
                  <c:v>1435.3500000002639</c:v>
                </c:pt>
                <c:pt idx="13583">
                  <c:v>1435.450000000264</c:v>
                </c:pt>
                <c:pt idx="13584">
                  <c:v>1435.5500000002639</c:v>
                </c:pt>
                <c:pt idx="13585">
                  <c:v>1435.6500000002641</c:v>
                </c:pt>
                <c:pt idx="13586">
                  <c:v>1435.750000000264</c:v>
                </c:pt>
                <c:pt idx="13587">
                  <c:v>1435.850000000265</c:v>
                </c:pt>
                <c:pt idx="13588">
                  <c:v>1435.950000000264</c:v>
                </c:pt>
                <c:pt idx="13589">
                  <c:v>1436.0500000002639</c:v>
                </c:pt>
                <c:pt idx="13590">
                  <c:v>1436.1500000002641</c:v>
                </c:pt>
                <c:pt idx="13591">
                  <c:v>1436.2500000002649</c:v>
                </c:pt>
                <c:pt idx="13592">
                  <c:v>1436.350000000265</c:v>
                </c:pt>
                <c:pt idx="13593">
                  <c:v>1436.450000000264</c:v>
                </c:pt>
                <c:pt idx="13594">
                  <c:v>1436.5500000002639</c:v>
                </c:pt>
                <c:pt idx="13595">
                  <c:v>1436.650000000265</c:v>
                </c:pt>
                <c:pt idx="13596">
                  <c:v>1436.7500000002649</c:v>
                </c:pt>
                <c:pt idx="13597">
                  <c:v>1436.850000000265</c:v>
                </c:pt>
                <c:pt idx="13598">
                  <c:v>1436.950000000264</c:v>
                </c:pt>
                <c:pt idx="13599">
                  <c:v>1437.0500000002651</c:v>
                </c:pt>
                <c:pt idx="13600">
                  <c:v>1437.150000000265</c:v>
                </c:pt>
                <c:pt idx="13601">
                  <c:v>1437.2500000002649</c:v>
                </c:pt>
                <c:pt idx="13602">
                  <c:v>1437.350000000265</c:v>
                </c:pt>
                <c:pt idx="13603">
                  <c:v>1437.4500000002649</c:v>
                </c:pt>
                <c:pt idx="13604">
                  <c:v>1437.5500000002651</c:v>
                </c:pt>
                <c:pt idx="13605">
                  <c:v>1437.650000000265</c:v>
                </c:pt>
                <c:pt idx="13606">
                  <c:v>1437.7500000002649</c:v>
                </c:pt>
                <c:pt idx="13607">
                  <c:v>1437.850000000265</c:v>
                </c:pt>
                <c:pt idx="13608">
                  <c:v>1437.9500000002649</c:v>
                </c:pt>
                <c:pt idx="13609">
                  <c:v>1438.0500000002651</c:v>
                </c:pt>
                <c:pt idx="13610">
                  <c:v>1438.150000000265</c:v>
                </c:pt>
                <c:pt idx="13611">
                  <c:v>1438.2500000002649</c:v>
                </c:pt>
                <c:pt idx="13612">
                  <c:v>1438.350000000265</c:v>
                </c:pt>
                <c:pt idx="13613">
                  <c:v>1438.4500000002649</c:v>
                </c:pt>
                <c:pt idx="13614">
                  <c:v>1438.5500000002651</c:v>
                </c:pt>
                <c:pt idx="13615">
                  <c:v>1438.650000000265</c:v>
                </c:pt>
                <c:pt idx="13616">
                  <c:v>1438.7500000002649</c:v>
                </c:pt>
                <c:pt idx="13617">
                  <c:v>1438.850000000265</c:v>
                </c:pt>
                <c:pt idx="13618">
                  <c:v>1438.9500000002649</c:v>
                </c:pt>
                <c:pt idx="13619">
                  <c:v>1439.0500000002651</c:v>
                </c:pt>
                <c:pt idx="13620">
                  <c:v>1439.150000000265</c:v>
                </c:pt>
                <c:pt idx="13621">
                  <c:v>1439.2500000002649</c:v>
                </c:pt>
                <c:pt idx="13622">
                  <c:v>1439.350000000265</c:v>
                </c:pt>
                <c:pt idx="13623">
                  <c:v>1439.4500000002649</c:v>
                </c:pt>
                <c:pt idx="13624">
                  <c:v>1439.5500000002651</c:v>
                </c:pt>
                <c:pt idx="13625">
                  <c:v>1439.650000000265</c:v>
                </c:pt>
                <c:pt idx="13626">
                  <c:v>1439.7500000002649</c:v>
                </c:pt>
                <c:pt idx="13627">
                  <c:v>1439.850000000265</c:v>
                </c:pt>
                <c:pt idx="13628">
                  <c:v>1439.9500000002649</c:v>
                </c:pt>
                <c:pt idx="13629">
                  <c:v>1440.0500000002651</c:v>
                </c:pt>
                <c:pt idx="13630">
                  <c:v>1440.150000000265</c:v>
                </c:pt>
                <c:pt idx="13631">
                  <c:v>1440.250000000266</c:v>
                </c:pt>
                <c:pt idx="13632">
                  <c:v>1440.350000000265</c:v>
                </c:pt>
                <c:pt idx="13633">
                  <c:v>1440.4500000002649</c:v>
                </c:pt>
                <c:pt idx="13634">
                  <c:v>1440.5500000002651</c:v>
                </c:pt>
                <c:pt idx="13635">
                  <c:v>1440.6500000002659</c:v>
                </c:pt>
                <c:pt idx="13636">
                  <c:v>1440.750000000266</c:v>
                </c:pt>
                <c:pt idx="13637">
                  <c:v>1440.850000000265</c:v>
                </c:pt>
                <c:pt idx="13638">
                  <c:v>1440.9500000002649</c:v>
                </c:pt>
                <c:pt idx="13639">
                  <c:v>1441.050000000266</c:v>
                </c:pt>
                <c:pt idx="13640">
                  <c:v>1441.1500000002659</c:v>
                </c:pt>
                <c:pt idx="13641">
                  <c:v>1441.250000000266</c:v>
                </c:pt>
                <c:pt idx="13642">
                  <c:v>1441.350000000265</c:v>
                </c:pt>
                <c:pt idx="13643">
                  <c:v>1441.4500000002661</c:v>
                </c:pt>
                <c:pt idx="13644">
                  <c:v>1441.550000000266</c:v>
                </c:pt>
                <c:pt idx="13645">
                  <c:v>1441.6500000002659</c:v>
                </c:pt>
                <c:pt idx="13646">
                  <c:v>1441.750000000266</c:v>
                </c:pt>
                <c:pt idx="13647">
                  <c:v>1441.8500000002659</c:v>
                </c:pt>
                <c:pt idx="13648">
                  <c:v>1441.9500000002661</c:v>
                </c:pt>
                <c:pt idx="13649">
                  <c:v>1442.050000000266</c:v>
                </c:pt>
                <c:pt idx="13650">
                  <c:v>1442.1500000002659</c:v>
                </c:pt>
                <c:pt idx="13651">
                  <c:v>1442.250000000266</c:v>
                </c:pt>
                <c:pt idx="13652">
                  <c:v>1442.3500000002659</c:v>
                </c:pt>
                <c:pt idx="13653">
                  <c:v>1442.4500000002661</c:v>
                </c:pt>
                <c:pt idx="13654">
                  <c:v>1442.550000000266</c:v>
                </c:pt>
                <c:pt idx="13655">
                  <c:v>1442.6500000002659</c:v>
                </c:pt>
                <c:pt idx="13656">
                  <c:v>1442.750000000266</c:v>
                </c:pt>
                <c:pt idx="13657">
                  <c:v>1442.8500000002659</c:v>
                </c:pt>
                <c:pt idx="13658">
                  <c:v>1442.9500000002661</c:v>
                </c:pt>
                <c:pt idx="13659">
                  <c:v>1443.050000000266</c:v>
                </c:pt>
                <c:pt idx="13660">
                  <c:v>1443.1500000002659</c:v>
                </c:pt>
                <c:pt idx="13661">
                  <c:v>1443.250000000266</c:v>
                </c:pt>
                <c:pt idx="13662">
                  <c:v>1443.3500000002659</c:v>
                </c:pt>
                <c:pt idx="13663">
                  <c:v>1443.4500000002661</c:v>
                </c:pt>
                <c:pt idx="13664">
                  <c:v>1443.550000000266</c:v>
                </c:pt>
                <c:pt idx="13665">
                  <c:v>1443.6500000002659</c:v>
                </c:pt>
                <c:pt idx="13666">
                  <c:v>1443.750000000266</c:v>
                </c:pt>
                <c:pt idx="13667">
                  <c:v>1443.8500000002659</c:v>
                </c:pt>
                <c:pt idx="13668">
                  <c:v>1443.9500000002661</c:v>
                </c:pt>
                <c:pt idx="13669">
                  <c:v>1444.050000000266</c:v>
                </c:pt>
                <c:pt idx="13670">
                  <c:v>1444.1500000002659</c:v>
                </c:pt>
                <c:pt idx="13671">
                  <c:v>1444.250000000266</c:v>
                </c:pt>
                <c:pt idx="13672">
                  <c:v>1444.3500000002659</c:v>
                </c:pt>
                <c:pt idx="13673">
                  <c:v>1444.4500000002661</c:v>
                </c:pt>
                <c:pt idx="13674">
                  <c:v>1444.550000000266</c:v>
                </c:pt>
                <c:pt idx="13675">
                  <c:v>1444.650000000267</c:v>
                </c:pt>
                <c:pt idx="13676">
                  <c:v>1444.750000000266</c:v>
                </c:pt>
                <c:pt idx="13677">
                  <c:v>1444.8500000002659</c:v>
                </c:pt>
                <c:pt idx="13678">
                  <c:v>1444.9500000002661</c:v>
                </c:pt>
                <c:pt idx="13679">
                  <c:v>1445.0500000002669</c:v>
                </c:pt>
                <c:pt idx="13680">
                  <c:v>1445.150000000267</c:v>
                </c:pt>
                <c:pt idx="13681">
                  <c:v>1445.250000000266</c:v>
                </c:pt>
                <c:pt idx="13682">
                  <c:v>1445.3500000002659</c:v>
                </c:pt>
                <c:pt idx="13683">
                  <c:v>1445.450000000267</c:v>
                </c:pt>
                <c:pt idx="13684">
                  <c:v>1445.5500000002669</c:v>
                </c:pt>
                <c:pt idx="13685">
                  <c:v>1445.650000000267</c:v>
                </c:pt>
                <c:pt idx="13686">
                  <c:v>1445.750000000266</c:v>
                </c:pt>
                <c:pt idx="13687">
                  <c:v>1445.8500000002671</c:v>
                </c:pt>
                <c:pt idx="13688">
                  <c:v>1445.950000000267</c:v>
                </c:pt>
                <c:pt idx="13689">
                  <c:v>1446.0500000002669</c:v>
                </c:pt>
                <c:pt idx="13690">
                  <c:v>1446.150000000267</c:v>
                </c:pt>
                <c:pt idx="13691">
                  <c:v>1446.2500000002669</c:v>
                </c:pt>
                <c:pt idx="13692">
                  <c:v>1446.3500000002671</c:v>
                </c:pt>
                <c:pt idx="13693">
                  <c:v>1446.450000000267</c:v>
                </c:pt>
                <c:pt idx="13694">
                  <c:v>1446.5500000002669</c:v>
                </c:pt>
                <c:pt idx="13695">
                  <c:v>1446.650000000267</c:v>
                </c:pt>
                <c:pt idx="13696">
                  <c:v>1446.7500000002669</c:v>
                </c:pt>
                <c:pt idx="13697">
                  <c:v>1446.8500000002671</c:v>
                </c:pt>
                <c:pt idx="13698">
                  <c:v>1446.950000000267</c:v>
                </c:pt>
                <c:pt idx="13699">
                  <c:v>1447.0500000002669</c:v>
                </c:pt>
                <c:pt idx="13700">
                  <c:v>1447.150000000267</c:v>
                </c:pt>
                <c:pt idx="13701">
                  <c:v>1447.2500000002669</c:v>
                </c:pt>
                <c:pt idx="13702">
                  <c:v>1447.3500000002671</c:v>
                </c:pt>
                <c:pt idx="13703">
                  <c:v>1447.450000000267</c:v>
                </c:pt>
                <c:pt idx="13704">
                  <c:v>1447.5500000002669</c:v>
                </c:pt>
                <c:pt idx="13705">
                  <c:v>1447.650000000267</c:v>
                </c:pt>
                <c:pt idx="13706">
                  <c:v>1447.7500000002669</c:v>
                </c:pt>
                <c:pt idx="13707">
                  <c:v>1447.8500000002671</c:v>
                </c:pt>
                <c:pt idx="13708">
                  <c:v>1447.950000000267</c:v>
                </c:pt>
                <c:pt idx="13709">
                  <c:v>1448.0500000002669</c:v>
                </c:pt>
                <c:pt idx="13710">
                  <c:v>1448.150000000267</c:v>
                </c:pt>
                <c:pt idx="13711">
                  <c:v>1448.2500000002669</c:v>
                </c:pt>
                <c:pt idx="13712">
                  <c:v>1448.3500000002671</c:v>
                </c:pt>
                <c:pt idx="13713">
                  <c:v>1448.450000000267</c:v>
                </c:pt>
                <c:pt idx="13714">
                  <c:v>1448.5500000002669</c:v>
                </c:pt>
                <c:pt idx="13715">
                  <c:v>1448.650000000267</c:v>
                </c:pt>
                <c:pt idx="13716">
                  <c:v>1448.7500000002669</c:v>
                </c:pt>
                <c:pt idx="13717">
                  <c:v>1448.8500000002671</c:v>
                </c:pt>
                <c:pt idx="13718">
                  <c:v>1448.950000000267</c:v>
                </c:pt>
                <c:pt idx="13719">
                  <c:v>1449.050000000268</c:v>
                </c:pt>
                <c:pt idx="13720">
                  <c:v>1449.150000000267</c:v>
                </c:pt>
                <c:pt idx="13721">
                  <c:v>1449.2500000002669</c:v>
                </c:pt>
                <c:pt idx="13722">
                  <c:v>1449.3500000002671</c:v>
                </c:pt>
                <c:pt idx="13723">
                  <c:v>1449.4500000002679</c:v>
                </c:pt>
                <c:pt idx="13724">
                  <c:v>1449.550000000268</c:v>
                </c:pt>
                <c:pt idx="13725">
                  <c:v>1449.650000000267</c:v>
                </c:pt>
                <c:pt idx="13726">
                  <c:v>1449.7500000002669</c:v>
                </c:pt>
                <c:pt idx="13727">
                  <c:v>1449.850000000268</c:v>
                </c:pt>
                <c:pt idx="13728">
                  <c:v>1449.9500000002679</c:v>
                </c:pt>
                <c:pt idx="13729">
                  <c:v>1450.050000000268</c:v>
                </c:pt>
                <c:pt idx="13730">
                  <c:v>1450.150000000267</c:v>
                </c:pt>
                <c:pt idx="13731">
                  <c:v>1450.2500000002681</c:v>
                </c:pt>
                <c:pt idx="13732">
                  <c:v>1450.350000000268</c:v>
                </c:pt>
                <c:pt idx="13733">
                  <c:v>1450.4500000002679</c:v>
                </c:pt>
                <c:pt idx="13734">
                  <c:v>1450.550000000268</c:v>
                </c:pt>
                <c:pt idx="13735">
                  <c:v>1450.6500000002679</c:v>
                </c:pt>
                <c:pt idx="13736">
                  <c:v>1450.7500000002681</c:v>
                </c:pt>
                <c:pt idx="13737">
                  <c:v>1450.850000000268</c:v>
                </c:pt>
                <c:pt idx="13738">
                  <c:v>1450.9500000002679</c:v>
                </c:pt>
                <c:pt idx="13739">
                  <c:v>1451.050000000268</c:v>
                </c:pt>
                <c:pt idx="13740">
                  <c:v>1451.1500000002679</c:v>
                </c:pt>
                <c:pt idx="13741">
                  <c:v>1451.2500000002681</c:v>
                </c:pt>
                <c:pt idx="13742">
                  <c:v>1451.350000000268</c:v>
                </c:pt>
                <c:pt idx="13743">
                  <c:v>1451.4500000002679</c:v>
                </c:pt>
                <c:pt idx="13744">
                  <c:v>1451.550000000268</c:v>
                </c:pt>
                <c:pt idx="13745">
                  <c:v>1451.6500000002679</c:v>
                </c:pt>
                <c:pt idx="13746">
                  <c:v>1451.7500000002681</c:v>
                </c:pt>
                <c:pt idx="13747">
                  <c:v>1451.850000000268</c:v>
                </c:pt>
                <c:pt idx="13748">
                  <c:v>1451.9500000002679</c:v>
                </c:pt>
                <c:pt idx="13749">
                  <c:v>1452.050000000268</c:v>
                </c:pt>
                <c:pt idx="13750">
                  <c:v>1452.1500000002679</c:v>
                </c:pt>
                <c:pt idx="13751">
                  <c:v>1452.2500000002681</c:v>
                </c:pt>
                <c:pt idx="13752">
                  <c:v>1452.350000000268</c:v>
                </c:pt>
                <c:pt idx="13753">
                  <c:v>1452.4500000002679</c:v>
                </c:pt>
                <c:pt idx="13754">
                  <c:v>1452.550000000268</c:v>
                </c:pt>
                <c:pt idx="13755">
                  <c:v>1452.6500000002679</c:v>
                </c:pt>
                <c:pt idx="13756">
                  <c:v>1452.7500000002681</c:v>
                </c:pt>
                <c:pt idx="13757">
                  <c:v>1452.850000000268</c:v>
                </c:pt>
                <c:pt idx="13758">
                  <c:v>1452.9500000002679</c:v>
                </c:pt>
                <c:pt idx="13759">
                  <c:v>1453.050000000268</c:v>
                </c:pt>
                <c:pt idx="13760">
                  <c:v>1453.1500000002679</c:v>
                </c:pt>
                <c:pt idx="13761">
                  <c:v>1453.2500000002681</c:v>
                </c:pt>
                <c:pt idx="13762">
                  <c:v>1453.350000000268</c:v>
                </c:pt>
                <c:pt idx="13763">
                  <c:v>1453.450000000269</c:v>
                </c:pt>
                <c:pt idx="13764">
                  <c:v>1453.550000000268</c:v>
                </c:pt>
                <c:pt idx="13765">
                  <c:v>1453.6500000002679</c:v>
                </c:pt>
                <c:pt idx="13766">
                  <c:v>1453.7500000002681</c:v>
                </c:pt>
                <c:pt idx="13767">
                  <c:v>1453.8500000002689</c:v>
                </c:pt>
                <c:pt idx="13768">
                  <c:v>1453.950000000269</c:v>
                </c:pt>
                <c:pt idx="13769">
                  <c:v>1454.050000000268</c:v>
                </c:pt>
                <c:pt idx="13770">
                  <c:v>1454.1500000002679</c:v>
                </c:pt>
                <c:pt idx="13771">
                  <c:v>1454.250000000269</c:v>
                </c:pt>
                <c:pt idx="13772">
                  <c:v>1454.3500000002689</c:v>
                </c:pt>
                <c:pt idx="13773">
                  <c:v>1454.450000000269</c:v>
                </c:pt>
                <c:pt idx="13774">
                  <c:v>1454.550000000268</c:v>
                </c:pt>
                <c:pt idx="13775">
                  <c:v>1454.6500000002691</c:v>
                </c:pt>
                <c:pt idx="13776">
                  <c:v>1454.750000000269</c:v>
                </c:pt>
                <c:pt idx="13777">
                  <c:v>1454.8500000002689</c:v>
                </c:pt>
                <c:pt idx="13778">
                  <c:v>1454.950000000269</c:v>
                </c:pt>
                <c:pt idx="13779">
                  <c:v>1455.0500000002689</c:v>
                </c:pt>
                <c:pt idx="13780">
                  <c:v>1455.1500000002691</c:v>
                </c:pt>
                <c:pt idx="13781">
                  <c:v>1455.250000000269</c:v>
                </c:pt>
                <c:pt idx="13782">
                  <c:v>1455.3500000002689</c:v>
                </c:pt>
                <c:pt idx="13783">
                  <c:v>1455.450000000269</c:v>
                </c:pt>
                <c:pt idx="13784">
                  <c:v>1455.5500000002689</c:v>
                </c:pt>
                <c:pt idx="13785">
                  <c:v>1455.6500000002691</c:v>
                </c:pt>
                <c:pt idx="13786">
                  <c:v>1455.750000000269</c:v>
                </c:pt>
                <c:pt idx="13787">
                  <c:v>1455.8500000002689</c:v>
                </c:pt>
                <c:pt idx="13788">
                  <c:v>1455.950000000269</c:v>
                </c:pt>
                <c:pt idx="13789">
                  <c:v>1456.0500000002689</c:v>
                </c:pt>
                <c:pt idx="13790">
                  <c:v>1456.1500000002691</c:v>
                </c:pt>
                <c:pt idx="13791">
                  <c:v>1456.250000000269</c:v>
                </c:pt>
                <c:pt idx="13792">
                  <c:v>1456.3500000002689</c:v>
                </c:pt>
                <c:pt idx="13793">
                  <c:v>1456.450000000269</c:v>
                </c:pt>
                <c:pt idx="13794">
                  <c:v>1456.5500000002689</c:v>
                </c:pt>
                <c:pt idx="13795">
                  <c:v>1456.6500000002691</c:v>
                </c:pt>
                <c:pt idx="13796">
                  <c:v>1456.750000000269</c:v>
                </c:pt>
                <c:pt idx="13797">
                  <c:v>1456.8500000002689</c:v>
                </c:pt>
                <c:pt idx="13798">
                  <c:v>1456.950000000269</c:v>
                </c:pt>
                <c:pt idx="13799">
                  <c:v>1457.0500000002689</c:v>
                </c:pt>
                <c:pt idx="13800">
                  <c:v>1457.1500000002691</c:v>
                </c:pt>
                <c:pt idx="13801">
                  <c:v>1457.250000000269</c:v>
                </c:pt>
                <c:pt idx="13802">
                  <c:v>1457.3500000002689</c:v>
                </c:pt>
                <c:pt idx="13803">
                  <c:v>1457.450000000269</c:v>
                </c:pt>
                <c:pt idx="13804">
                  <c:v>1457.5500000002689</c:v>
                </c:pt>
                <c:pt idx="13805">
                  <c:v>1457.6500000002691</c:v>
                </c:pt>
                <c:pt idx="13806">
                  <c:v>1457.750000000269</c:v>
                </c:pt>
                <c:pt idx="13807">
                  <c:v>1457.85000000027</c:v>
                </c:pt>
                <c:pt idx="13808">
                  <c:v>1457.950000000269</c:v>
                </c:pt>
                <c:pt idx="13809">
                  <c:v>1458.0500000002689</c:v>
                </c:pt>
                <c:pt idx="13810">
                  <c:v>1458.1500000002691</c:v>
                </c:pt>
                <c:pt idx="13811">
                  <c:v>1458.2500000002699</c:v>
                </c:pt>
                <c:pt idx="13812">
                  <c:v>1458.35000000027</c:v>
                </c:pt>
                <c:pt idx="13813">
                  <c:v>1458.450000000269</c:v>
                </c:pt>
                <c:pt idx="13814">
                  <c:v>1458.5500000002689</c:v>
                </c:pt>
                <c:pt idx="13815">
                  <c:v>1458.65000000027</c:v>
                </c:pt>
                <c:pt idx="13816">
                  <c:v>1458.7500000002699</c:v>
                </c:pt>
                <c:pt idx="13817">
                  <c:v>1458.85000000027</c:v>
                </c:pt>
                <c:pt idx="13818">
                  <c:v>1458.950000000269</c:v>
                </c:pt>
                <c:pt idx="13819">
                  <c:v>1459.0500000002701</c:v>
                </c:pt>
                <c:pt idx="13820">
                  <c:v>1459.15000000027</c:v>
                </c:pt>
                <c:pt idx="13821">
                  <c:v>1459.2500000002699</c:v>
                </c:pt>
                <c:pt idx="13822">
                  <c:v>1459.35000000027</c:v>
                </c:pt>
                <c:pt idx="13823">
                  <c:v>1459.4500000002699</c:v>
                </c:pt>
                <c:pt idx="13824">
                  <c:v>1459.5500000002701</c:v>
                </c:pt>
                <c:pt idx="13825">
                  <c:v>1459.65000000027</c:v>
                </c:pt>
                <c:pt idx="13826">
                  <c:v>1459.7500000002699</c:v>
                </c:pt>
                <c:pt idx="13827">
                  <c:v>1459.85000000027</c:v>
                </c:pt>
                <c:pt idx="13828">
                  <c:v>1459.9500000002699</c:v>
                </c:pt>
                <c:pt idx="13829">
                  <c:v>1460.0500000002701</c:v>
                </c:pt>
                <c:pt idx="13830">
                  <c:v>1460.15000000027</c:v>
                </c:pt>
                <c:pt idx="13831">
                  <c:v>1460.2500000002699</c:v>
                </c:pt>
                <c:pt idx="13832">
                  <c:v>1460.35000000027</c:v>
                </c:pt>
                <c:pt idx="13833">
                  <c:v>1460.4500000002699</c:v>
                </c:pt>
                <c:pt idx="13834">
                  <c:v>1460.5500000002701</c:v>
                </c:pt>
                <c:pt idx="13835">
                  <c:v>1460.65000000027</c:v>
                </c:pt>
                <c:pt idx="13836">
                  <c:v>1460.7500000002699</c:v>
                </c:pt>
                <c:pt idx="13837">
                  <c:v>1460.85000000027</c:v>
                </c:pt>
                <c:pt idx="13838">
                  <c:v>1460.9500000002699</c:v>
                </c:pt>
                <c:pt idx="13839">
                  <c:v>1461.0500000002701</c:v>
                </c:pt>
                <c:pt idx="13840">
                  <c:v>1461.15000000027</c:v>
                </c:pt>
                <c:pt idx="13841">
                  <c:v>1461.2500000002699</c:v>
                </c:pt>
                <c:pt idx="13842">
                  <c:v>1461.35000000027</c:v>
                </c:pt>
                <c:pt idx="13843">
                  <c:v>1461.4500000002699</c:v>
                </c:pt>
                <c:pt idx="13844">
                  <c:v>1461.5500000002701</c:v>
                </c:pt>
                <c:pt idx="13845">
                  <c:v>1461.65000000027</c:v>
                </c:pt>
                <c:pt idx="13846">
                  <c:v>1461.7500000002699</c:v>
                </c:pt>
                <c:pt idx="13847">
                  <c:v>1461.85000000027</c:v>
                </c:pt>
                <c:pt idx="13848">
                  <c:v>1461.9500000002699</c:v>
                </c:pt>
                <c:pt idx="13849">
                  <c:v>1462.0500000002701</c:v>
                </c:pt>
                <c:pt idx="13850">
                  <c:v>1462.15000000027</c:v>
                </c:pt>
                <c:pt idx="13851">
                  <c:v>1462.250000000271</c:v>
                </c:pt>
                <c:pt idx="13852">
                  <c:v>1462.35000000027</c:v>
                </c:pt>
                <c:pt idx="13853">
                  <c:v>1462.4500000002699</c:v>
                </c:pt>
                <c:pt idx="13854">
                  <c:v>1462.5500000002701</c:v>
                </c:pt>
                <c:pt idx="13855">
                  <c:v>1462.6500000002709</c:v>
                </c:pt>
                <c:pt idx="13856">
                  <c:v>1462.750000000271</c:v>
                </c:pt>
                <c:pt idx="13857">
                  <c:v>1462.85000000027</c:v>
                </c:pt>
                <c:pt idx="13858">
                  <c:v>1462.9500000002699</c:v>
                </c:pt>
                <c:pt idx="13859">
                  <c:v>1463.050000000271</c:v>
                </c:pt>
                <c:pt idx="13860">
                  <c:v>1463.1500000002709</c:v>
                </c:pt>
                <c:pt idx="13861">
                  <c:v>1463.250000000271</c:v>
                </c:pt>
                <c:pt idx="13862">
                  <c:v>1463.35000000027</c:v>
                </c:pt>
                <c:pt idx="13863">
                  <c:v>1463.4500000002711</c:v>
                </c:pt>
                <c:pt idx="13864">
                  <c:v>1463.550000000271</c:v>
                </c:pt>
                <c:pt idx="13865">
                  <c:v>1463.6500000002709</c:v>
                </c:pt>
                <c:pt idx="13866">
                  <c:v>1463.750000000271</c:v>
                </c:pt>
                <c:pt idx="13867">
                  <c:v>1463.8500000002709</c:v>
                </c:pt>
                <c:pt idx="13868">
                  <c:v>1463.9500000002711</c:v>
                </c:pt>
                <c:pt idx="13869">
                  <c:v>1464.050000000271</c:v>
                </c:pt>
                <c:pt idx="13870">
                  <c:v>1464.1500000002709</c:v>
                </c:pt>
                <c:pt idx="13871">
                  <c:v>1464.250000000271</c:v>
                </c:pt>
                <c:pt idx="13872">
                  <c:v>1464.3500000002709</c:v>
                </c:pt>
                <c:pt idx="13873">
                  <c:v>1464.4500000002711</c:v>
                </c:pt>
                <c:pt idx="13874">
                  <c:v>1464.550000000271</c:v>
                </c:pt>
                <c:pt idx="13875">
                  <c:v>1464.6500000002709</c:v>
                </c:pt>
                <c:pt idx="13876">
                  <c:v>1464.750000000271</c:v>
                </c:pt>
                <c:pt idx="13877">
                  <c:v>1464.8500000002709</c:v>
                </c:pt>
                <c:pt idx="13878">
                  <c:v>1464.9500000002711</c:v>
                </c:pt>
                <c:pt idx="13879">
                  <c:v>1465.050000000271</c:v>
                </c:pt>
                <c:pt idx="13880">
                  <c:v>1465.1500000002709</c:v>
                </c:pt>
                <c:pt idx="13881">
                  <c:v>1465.250000000271</c:v>
                </c:pt>
                <c:pt idx="13882">
                  <c:v>1465.3500000002709</c:v>
                </c:pt>
                <c:pt idx="13883">
                  <c:v>1465.4500000002711</c:v>
                </c:pt>
                <c:pt idx="13884">
                  <c:v>1465.550000000271</c:v>
                </c:pt>
                <c:pt idx="13885">
                  <c:v>1465.6500000002709</c:v>
                </c:pt>
                <c:pt idx="13886">
                  <c:v>1465.750000000271</c:v>
                </c:pt>
                <c:pt idx="13887">
                  <c:v>1465.8500000002709</c:v>
                </c:pt>
                <c:pt idx="13888">
                  <c:v>1465.9500000002711</c:v>
                </c:pt>
                <c:pt idx="13889">
                  <c:v>1466.050000000271</c:v>
                </c:pt>
                <c:pt idx="13890">
                  <c:v>1466.1500000002709</c:v>
                </c:pt>
                <c:pt idx="13891">
                  <c:v>1466.250000000271</c:v>
                </c:pt>
                <c:pt idx="13892">
                  <c:v>1466.3500000002709</c:v>
                </c:pt>
                <c:pt idx="13893">
                  <c:v>1466.4500000002711</c:v>
                </c:pt>
                <c:pt idx="13894">
                  <c:v>1466.550000000271</c:v>
                </c:pt>
                <c:pt idx="13895">
                  <c:v>1466.650000000272</c:v>
                </c:pt>
                <c:pt idx="13896">
                  <c:v>1466.750000000271</c:v>
                </c:pt>
                <c:pt idx="13897">
                  <c:v>1466.8500000002709</c:v>
                </c:pt>
                <c:pt idx="13898">
                  <c:v>1466.9500000002711</c:v>
                </c:pt>
                <c:pt idx="13899">
                  <c:v>1467.0500000002719</c:v>
                </c:pt>
                <c:pt idx="13900">
                  <c:v>1467.150000000272</c:v>
                </c:pt>
                <c:pt idx="13901">
                  <c:v>1467.250000000271</c:v>
                </c:pt>
                <c:pt idx="13902">
                  <c:v>1467.3500000002709</c:v>
                </c:pt>
                <c:pt idx="13903">
                  <c:v>1467.450000000272</c:v>
                </c:pt>
                <c:pt idx="13904">
                  <c:v>1467.5500000002719</c:v>
                </c:pt>
                <c:pt idx="13905">
                  <c:v>1467.650000000272</c:v>
                </c:pt>
                <c:pt idx="13906">
                  <c:v>1467.750000000271</c:v>
                </c:pt>
                <c:pt idx="13907">
                  <c:v>1467.8500000002721</c:v>
                </c:pt>
                <c:pt idx="13908">
                  <c:v>1467.950000000272</c:v>
                </c:pt>
                <c:pt idx="13909">
                  <c:v>1468.0500000002719</c:v>
                </c:pt>
                <c:pt idx="13910">
                  <c:v>1468.150000000272</c:v>
                </c:pt>
                <c:pt idx="13911">
                  <c:v>1468.2500000002719</c:v>
                </c:pt>
                <c:pt idx="13912">
                  <c:v>1468.3500000002721</c:v>
                </c:pt>
                <c:pt idx="13913">
                  <c:v>1468.450000000272</c:v>
                </c:pt>
                <c:pt idx="13914">
                  <c:v>1468.5500000002719</c:v>
                </c:pt>
                <c:pt idx="13915">
                  <c:v>1468.650000000272</c:v>
                </c:pt>
                <c:pt idx="13916">
                  <c:v>1468.7500000002719</c:v>
                </c:pt>
                <c:pt idx="13917">
                  <c:v>1468.8500000002721</c:v>
                </c:pt>
                <c:pt idx="13918">
                  <c:v>1468.950000000272</c:v>
                </c:pt>
                <c:pt idx="13919">
                  <c:v>1469.0500000002719</c:v>
                </c:pt>
                <c:pt idx="13920">
                  <c:v>1469.150000000272</c:v>
                </c:pt>
                <c:pt idx="13921">
                  <c:v>1469.2500000002719</c:v>
                </c:pt>
                <c:pt idx="13922">
                  <c:v>1469.3500000002721</c:v>
                </c:pt>
                <c:pt idx="13923">
                  <c:v>1469.450000000272</c:v>
                </c:pt>
                <c:pt idx="13924">
                  <c:v>1469.5500000002719</c:v>
                </c:pt>
                <c:pt idx="13925">
                  <c:v>1469.650000000272</c:v>
                </c:pt>
                <c:pt idx="13926">
                  <c:v>1469.7500000002719</c:v>
                </c:pt>
                <c:pt idx="13927">
                  <c:v>1469.8500000002721</c:v>
                </c:pt>
                <c:pt idx="13928">
                  <c:v>1469.950000000272</c:v>
                </c:pt>
                <c:pt idx="13929">
                  <c:v>1470.0500000002719</c:v>
                </c:pt>
                <c:pt idx="13930">
                  <c:v>1470.150000000272</c:v>
                </c:pt>
                <c:pt idx="13931">
                  <c:v>1470.2500000002719</c:v>
                </c:pt>
                <c:pt idx="13932">
                  <c:v>1470.3500000002721</c:v>
                </c:pt>
                <c:pt idx="13933">
                  <c:v>1470.450000000272</c:v>
                </c:pt>
                <c:pt idx="13934">
                  <c:v>1470.5500000002719</c:v>
                </c:pt>
                <c:pt idx="13935">
                  <c:v>1470.650000000272</c:v>
                </c:pt>
                <c:pt idx="13936">
                  <c:v>1470.7500000002719</c:v>
                </c:pt>
                <c:pt idx="13937">
                  <c:v>1470.8500000002721</c:v>
                </c:pt>
                <c:pt idx="13938">
                  <c:v>1470.950000000272</c:v>
                </c:pt>
                <c:pt idx="13939">
                  <c:v>1471.050000000273</c:v>
                </c:pt>
                <c:pt idx="13940">
                  <c:v>1471.150000000272</c:v>
                </c:pt>
                <c:pt idx="13941">
                  <c:v>1471.2500000002719</c:v>
                </c:pt>
                <c:pt idx="13942">
                  <c:v>1471.3500000002721</c:v>
                </c:pt>
                <c:pt idx="13943">
                  <c:v>1471.4500000002729</c:v>
                </c:pt>
                <c:pt idx="13944">
                  <c:v>1471.550000000273</c:v>
                </c:pt>
                <c:pt idx="13945">
                  <c:v>1471.650000000272</c:v>
                </c:pt>
                <c:pt idx="13946">
                  <c:v>1471.7500000002719</c:v>
                </c:pt>
                <c:pt idx="13947">
                  <c:v>1471.850000000273</c:v>
                </c:pt>
                <c:pt idx="13948">
                  <c:v>1471.9500000002729</c:v>
                </c:pt>
                <c:pt idx="13949">
                  <c:v>1472.050000000273</c:v>
                </c:pt>
                <c:pt idx="13950">
                  <c:v>1472.150000000272</c:v>
                </c:pt>
                <c:pt idx="13951">
                  <c:v>1472.2500000002731</c:v>
                </c:pt>
                <c:pt idx="13952">
                  <c:v>1472.350000000273</c:v>
                </c:pt>
                <c:pt idx="13953">
                  <c:v>1472.4500000002729</c:v>
                </c:pt>
                <c:pt idx="13954">
                  <c:v>1472.550000000273</c:v>
                </c:pt>
                <c:pt idx="13955">
                  <c:v>1472.6500000002729</c:v>
                </c:pt>
                <c:pt idx="13956">
                  <c:v>1472.7500000002731</c:v>
                </c:pt>
                <c:pt idx="13957">
                  <c:v>1472.850000000273</c:v>
                </c:pt>
                <c:pt idx="13958">
                  <c:v>1472.9500000002729</c:v>
                </c:pt>
                <c:pt idx="13959">
                  <c:v>1473.050000000273</c:v>
                </c:pt>
                <c:pt idx="13960">
                  <c:v>1473.1500000002729</c:v>
                </c:pt>
                <c:pt idx="13961">
                  <c:v>1473.2500000002731</c:v>
                </c:pt>
                <c:pt idx="13962">
                  <c:v>1473.350000000273</c:v>
                </c:pt>
                <c:pt idx="13963">
                  <c:v>1473.4500000002729</c:v>
                </c:pt>
                <c:pt idx="13964">
                  <c:v>1473.550000000273</c:v>
                </c:pt>
                <c:pt idx="13965">
                  <c:v>1473.6500000002729</c:v>
                </c:pt>
                <c:pt idx="13966">
                  <c:v>1473.7500000002731</c:v>
                </c:pt>
                <c:pt idx="13967">
                  <c:v>1473.850000000273</c:v>
                </c:pt>
                <c:pt idx="13968">
                  <c:v>1473.9500000002729</c:v>
                </c:pt>
                <c:pt idx="13969">
                  <c:v>1474.050000000273</c:v>
                </c:pt>
                <c:pt idx="13970">
                  <c:v>1474.1500000002729</c:v>
                </c:pt>
                <c:pt idx="13971">
                  <c:v>1474.2500000002731</c:v>
                </c:pt>
                <c:pt idx="13972">
                  <c:v>1474.350000000273</c:v>
                </c:pt>
                <c:pt idx="13973">
                  <c:v>1474.4500000002729</c:v>
                </c:pt>
                <c:pt idx="13974">
                  <c:v>1474.550000000273</c:v>
                </c:pt>
                <c:pt idx="13975">
                  <c:v>1474.6500000002729</c:v>
                </c:pt>
                <c:pt idx="13976">
                  <c:v>1474.7500000002731</c:v>
                </c:pt>
                <c:pt idx="13977">
                  <c:v>1474.850000000273</c:v>
                </c:pt>
                <c:pt idx="13978">
                  <c:v>1474.9500000002729</c:v>
                </c:pt>
                <c:pt idx="13979">
                  <c:v>1475.050000000273</c:v>
                </c:pt>
                <c:pt idx="13980">
                  <c:v>1475.1500000002729</c:v>
                </c:pt>
                <c:pt idx="13981">
                  <c:v>1475.2500000002731</c:v>
                </c:pt>
                <c:pt idx="13982">
                  <c:v>1475.350000000273</c:v>
                </c:pt>
                <c:pt idx="13983">
                  <c:v>1475.450000000274</c:v>
                </c:pt>
                <c:pt idx="13984">
                  <c:v>1475.550000000273</c:v>
                </c:pt>
                <c:pt idx="13985">
                  <c:v>1475.6500000002729</c:v>
                </c:pt>
                <c:pt idx="13986">
                  <c:v>1475.7500000002731</c:v>
                </c:pt>
                <c:pt idx="13987">
                  <c:v>1475.8500000002739</c:v>
                </c:pt>
                <c:pt idx="13988">
                  <c:v>1475.950000000274</c:v>
                </c:pt>
                <c:pt idx="13989">
                  <c:v>1476.050000000273</c:v>
                </c:pt>
                <c:pt idx="13990">
                  <c:v>1476.1500000002729</c:v>
                </c:pt>
                <c:pt idx="13991">
                  <c:v>1476.250000000274</c:v>
                </c:pt>
                <c:pt idx="13992">
                  <c:v>1476.3500000002739</c:v>
                </c:pt>
                <c:pt idx="13993">
                  <c:v>1476.450000000274</c:v>
                </c:pt>
                <c:pt idx="13994">
                  <c:v>1476.550000000273</c:v>
                </c:pt>
                <c:pt idx="13995">
                  <c:v>1476.6500000002741</c:v>
                </c:pt>
                <c:pt idx="13996">
                  <c:v>1476.750000000274</c:v>
                </c:pt>
                <c:pt idx="13997">
                  <c:v>1476.8500000002739</c:v>
                </c:pt>
                <c:pt idx="13998">
                  <c:v>1476.950000000274</c:v>
                </c:pt>
                <c:pt idx="13999">
                  <c:v>1477.0500000002739</c:v>
                </c:pt>
                <c:pt idx="14000">
                  <c:v>1477.1500000002741</c:v>
                </c:pt>
                <c:pt idx="14001">
                  <c:v>1477.250000000274</c:v>
                </c:pt>
                <c:pt idx="14002">
                  <c:v>1477.3500000002739</c:v>
                </c:pt>
                <c:pt idx="14003">
                  <c:v>1477.450000000274</c:v>
                </c:pt>
                <c:pt idx="14004">
                  <c:v>1477.5500000002739</c:v>
                </c:pt>
                <c:pt idx="14005">
                  <c:v>1477.6500000002741</c:v>
                </c:pt>
                <c:pt idx="14006">
                  <c:v>1477.750000000274</c:v>
                </c:pt>
                <c:pt idx="14007">
                  <c:v>1477.8500000002739</c:v>
                </c:pt>
                <c:pt idx="14008">
                  <c:v>1477.950000000274</c:v>
                </c:pt>
                <c:pt idx="14009">
                  <c:v>1478.0500000002739</c:v>
                </c:pt>
                <c:pt idx="14010">
                  <c:v>1478.1500000002741</c:v>
                </c:pt>
                <c:pt idx="14011">
                  <c:v>1478.250000000274</c:v>
                </c:pt>
                <c:pt idx="14012">
                  <c:v>1478.3500000002739</c:v>
                </c:pt>
                <c:pt idx="14013">
                  <c:v>1478.450000000274</c:v>
                </c:pt>
                <c:pt idx="14014">
                  <c:v>1478.5500000002739</c:v>
                </c:pt>
                <c:pt idx="14015">
                  <c:v>1478.6500000002741</c:v>
                </c:pt>
                <c:pt idx="14016">
                  <c:v>1478.750000000274</c:v>
                </c:pt>
                <c:pt idx="14017">
                  <c:v>1478.8500000002739</c:v>
                </c:pt>
                <c:pt idx="14018">
                  <c:v>1478.950000000274</c:v>
                </c:pt>
                <c:pt idx="14019">
                  <c:v>1479.0500000002739</c:v>
                </c:pt>
                <c:pt idx="14020">
                  <c:v>1479.1500000002741</c:v>
                </c:pt>
                <c:pt idx="14021">
                  <c:v>1479.250000000274</c:v>
                </c:pt>
                <c:pt idx="14022">
                  <c:v>1479.3500000002739</c:v>
                </c:pt>
                <c:pt idx="14023">
                  <c:v>1479.450000000274</c:v>
                </c:pt>
                <c:pt idx="14024">
                  <c:v>1479.5500000002739</c:v>
                </c:pt>
                <c:pt idx="14025">
                  <c:v>1479.6500000002741</c:v>
                </c:pt>
                <c:pt idx="14026">
                  <c:v>1479.750000000274</c:v>
                </c:pt>
                <c:pt idx="14027">
                  <c:v>1479.850000000275</c:v>
                </c:pt>
                <c:pt idx="14028">
                  <c:v>1479.950000000274</c:v>
                </c:pt>
                <c:pt idx="14029">
                  <c:v>1480.0500000002739</c:v>
                </c:pt>
                <c:pt idx="14030">
                  <c:v>1480.1500000002741</c:v>
                </c:pt>
                <c:pt idx="14031">
                  <c:v>1480.2500000002749</c:v>
                </c:pt>
                <c:pt idx="14032">
                  <c:v>1480.350000000275</c:v>
                </c:pt>
                <c:pt idx="14033">
                  <c:v>1480.450000000274</c:v>
                </c:pt>
                <c:pt idx="14034">
                  <c:v>1480.5500000002739</c:v>
                </c:pt>
                <c:pt idx="14035">
                  <c:v>1480.650000000275</c:v>
                </c:pt>
                <c:pt idx="14036">
                  <c:v>1480.7500000002749</c:v>
                </c:pt>
                <c:pt idx="14037">
                  <c:v>1480.850000000275</c:v>
                </c:pt>
                <c:pt idx="14038">
                  <c:v>1480.950000000274</c:v>
                </c:pt>
                <c:pt idx="14039">
                  <c:v>1481.0500000002751</c:v>
                </c:pt>
                <c:pt idx="14040">
                  <c:v>1481.150000000275</c:v>
                </c:pt>
                <c:pt idx="14041">
                  <c:v>1481.2500000002749</c:v>
                </c:pt>
                <c:pt idx="14042">
                  <c:v>1481.350000000275</c:v>
                </c:pt>
                <c:pt idx="14043">
                  <c:v>1481.4500000002749</c:v>
                </c:pt>
                <c:pt idx="14044">
                  <c:v>1481.5500000002751</c:v>
                </c:pt>
                <c:pt idx="14045">
                  <c:v>1481.650000000275</c:v>
                </c:pt>
                <c:pt idx="14046">
                  <c:v>1481.7500000002749</c:v>
                </c:pt>
                <c:pt idx="14047">
                  <c:v>1481.850000000275</c:v>
                </c:pt>
                <c:pt idx="14048">
                  <c:v>1481.9500000002749</c:v>
                </c:pt>
                <c:pt idx="14049">
                  <c:v>1482.0500000002751</c:v>
                </c:pt>
                <c:pt idx="14050">
                  <c:v>1482.150000000275</c:v>
                </c:pt>
                <c:pt idx="14051">
                  <c:v>1482.2500000002749</c:v>
                </c:pt>
                <c:pt idx="14052">
                  <c:v>1482.350000000275</c:v>
                </c:pt>
                <c:pt idx="14053">
                  <c:v>1482.4500000002749</c:v>
                </c:pt>
                <c:pt idx="14054">
                  <c:v>1482.5500000002751</c:v>
                </c:pt>
                <c:pt idx="14055">
                  <c:v>1482.650000000275</c:v>
                </c:pt>
                <c:pt idx="14056">
                  <c:v>1482.7500000002749</c:v>
                </c:pt>
                <c:pt idx="14057">
                  <c:v>1482.850000000275</c:v>
                </c:pt>
                <c:pt idx="14058">
                  <c:v>1482.9500000002749</c:v>
                </c:pt>
                <c:pt idx="14059">
                  <c:v>1483.0500000002751</c:v>
                </c:pt>
                <c:pt idx="14060">
                  <c:v>1483.150000000275</c:v>
                </c:pt>
                <c:pt idx="14061">
                  <c:v>1483.2500000002749</c:v>
                </c:pt>
                <c:pt idx="14062">
                  <c:v>1483.350000000275</c:v>
                </c:pt>
                <c:pt idx="14063">
                  <c:v>1483.4500000002749</c:v>
                </c:pt>
                <c:pt idx="14064">
                  <c:v>1483.5500000002751</c:v>
                </c:pt>
                <c:pt idx="14065">
                  <c:v>1483.650000000275</c:v>
                </c:pt>
                <c:pt idx="14066">
                  <c:v>1483.7500000002749</c:v>
                </c:pt>
                <c:pt idx="14067">
                  <c:v>1483.850000000275</c:v>
                </c:pt>
                <c:pt idx="14068">
                  <c:v>1483.9500000002749</c:v>
                </c:pt>
                <c:pt idx="14069">
                  <c:v>1484.0500000002751</c:v>
                </c:pt>
                <c:pt idx="14070">
                  <c:v>1484.150000000275</c:v>
                </c:pt>
                <c:pt idx="14071">
                  <c:v>1484.250000000276</c:v>
                </c:pt>
                <c:pt idx="14072">
                  <c:v>1484.350000000275</c:v>
                </c:pt>
                <c:pt idx="14073">
                  <c:v>1484.4500000002749</c:v>
                </c:pt>
                <c:pt idx="14074">
                  <c:v>1484.5500000002751</c:v>
                </c:pt>
                <c:pt idx="14075">
                  <c:v>1484.6500000002759</c:v>
                </c:pt>
                <c:pt idx="14076">
                  <c:v>1484.750000000276</c:v>
                </c:pt>
                <c:pt idx="14077">
                  <c:v>1484.850000000275</c:v>
                </c:pt>
                <c:pt idx="14078">
                  <c:v>1484.9500000002749</c:v>
                </c:pt>
                <c:pt idx="14079">
                  <c:v>1485.050000000276</c:v>
                </c:pt>
                <c:pt idx="14080">
                  <c:v>1485.1500000002759</c:v>
                </c:pt>
                <c:pt idx="14081">
                  <c:v>1485.250000000276</c:v>
                </c:pt>
                <c:pt idx="14082">
                  <c:v>1485.350000000275</c:v>
                </c:pt>
                <c:pt idx="14083">
                  <c:v>1485.4500000002761</c:v>
                </c:pt>
                <c:pt idx="14084">
                  <c:v>1485.550000000276</c:v>
                </c:pt>
                <c:pt idx="14085">
                  <c:v>1485.6500000002759</c:v>
                </c:pt>
                <c:pt idx="14086">
                  <c:v>1485.750000000276</c:v>
                </c:pt>
                <c:pt idx="14087">
                  <c:v>1485.8500000002759</c:v>
                </c:pt>
                <c:pt idx="14088">
                  <c:v>1485.9500000002761</c:v>
                </c:pt>
                <c:pt idx="14089">
                  <c:v>1486.050000000276</c:v>
                </c:pt>
                <c:pt idx="14090">
                  <c:v>1486.1500000002759</c:v>
                </c:pt>
                <c:pt idx="14091">
                  <c:v>1486.250000000276</c:v>
                </c:pt>
                <c:pt idx="14092">
                  <c:v>1486.3500000002759</c:v>
                </c:pt>
                <c:pt idx="14093">
                  <c:v>1486.4500000002761</c:v>
                </c:pt>
                <c:pt idx="14094">
                  <c:v>1486.550000000276</c:v>
                </c:pt>
                <c:pt idx="14095">
                  <c:v>1486.6500000002759</c:v>
                </c:pt>
                <c:pt idx="14096">
                  <c:v>1486.750000000276</c:v>
                </c:pt>
                <c:pt idx="14097">
                  <c:v>1486.8500000002759</c:v>
                </c:pt>
                <c:pt idx="14098">
                  <c:v>1486.9500000002761</c:v>
                </c:pt>
                <c:pt idx="14099">
                  <c:v>1487.050000000276</c:v>
                </c:pt>
                <c:pt idx="14100">
                  <c:v>1487.1500000002759</c:v>
                </c:pt>
                <c:pt idx="14101">
                  <c:v>1487.250000000276</c:v>
                </c:pt>
                <c:pt idx="14102">
                  <c:v>1487.3500000002759</c:v>
                </c:pt>
                <c:pt idx="14103">
                  <c:v>1487.4500000002761</c:v>
                </c:pt>
                <c:pt idx="14104">
                  <c:v>1487.550000000276</c:v>
                </c:pt>
                <c:pt idx="14105">
                  <c:v>1487.6500000002759</c:v>
                </c:pt>
                <c:pt idx="14106">
                  <c:v>1487.750000000276</c:v>
                </c:pt>
                <c:pt idx="14107">
                  <c:v>1487.8500000002759</c:v>
                </c:pt>
                <c:pt idx="14108">
                  <c:v>1487.9500000002761</c:v>
                </c:pt>
                <c:pt idx="14109">
                  <c:v>1488.050000000276</c:v>
                </c:pt>
                <c:pt idx="14110">
                  <c:v>1488.1500000002759</c:v>
                </c:pt>
                <c:pt idx="14111">
                  <c:v>1488.250000000276</c:v>
                </c:pt>
                <c:pt idx="14112">
                  <c:v>1488.3500000002759</c:v>
                </c:pt>
                <c:pt idx="14113">
                  <c:v>1488.4500000002761</c:v>
                </c:pt>
                <c:pt idx="14114">
                  <c:v>1488.550000000276</c:v>
                </c:pt>
                <c:pt idx="14115">
                  <c:v>1488.650000000277</c:v>
                </c:pt>
                <c:pt idx="14116">
                  <c:v>1488.750000000276</c:v>
                </c:pt>
                <c:pt idx="14117">
                  <c:v>1488.8500000002759</c:v>
                </c:pt>
                <c:pt idx="14118">
                  <c:v>1488.9500000002761</c:v>
                </c:pt>
                <c:pt idx="14119">
                  <c:v>1489.0500000002769</c:v>
                </c:pt>
                <c:pt idx="14120">
                  <c:v>1489.150000000277</c:v>
                </c:pt>
                <c:pt idx="14121">
                  <c:v>1489.250000000276</c:v>
                </c:pt>
                <c:pt idx="14122">
                  <c:v>1489.3500000002759</c:v>
                </c:pt>
                <c:pt idx="14123">
                  <c:v>1489.450000000277</c:v>
                </c:pt>
                <c:pt idx="14124">
                  <c:v>1489.5500000002769</c:v>
                </c:pt>
                <c:pt idx="14125">
                  <c:v>1489.650000000277</c:v>
                </c:pt>
                <c:pt idx="14126">
                  <c:v>1489.750000000276</c:v>
                </c:pt>
                <c:pt idx="14127">
                  <c:v>1489.8500000002771</c:v>
                </c:pt>
                <c:pt idx="14128">
                  <c:v>1489.950000000277</c:v>
                </c:pt>
                <c:pt idx="14129">
                  <c:v>1490.0500000002769</c:v>
                </c:pt>
                <c:pt idx="14130">
                  <c:v>1490.150000000277</c:v>
                </c:pt>
                <c:pt idx="14131">
                  <c:v>1490.2500000002769</c:v>
                </c:pt>
                <c:pt idx="14132">
                  <c:v>1490.3500000002771</c:v>
                </c:pt>
                <c:pt idx="14133">
                  <c:v>1490.450000000277</c:v>
                </c:pt>
                <c:pt idx="14134">
                  <c:v>1490.5500000002769</c:v>
                </c:pt>
                <c:pt idx="14135">
                  <c:v>1490.650000000277</c:v>
                </c:pt>
                <c:pt idx="14136">
                  <c:v>1490.7500000002769</c:v>
                </c:pt>
                <c:pt idx="14137">
                  <c:v>1490.8500000002771</c:v>
                </c:pt>
                <c:pt idx="14138">
                  <c:v>1490.950000000277</c:v>
                </c:pt>
                <c:pt idx="14139">
                  <c:v>1491.0500000002769</c:v>
                </c:pt>
                <c:pt idx="14140">
                  <c:v>1491.150000000277</c:v>
                </c:pt>
                <c:pt idx="14141">
                  <c:v>1491.2500000002769</c:v>
                </c:pt>
                <c:pt idx="14142">
                  <c:v>1491.3500000002771</c:v>
                </c:pt>
                <c:pt idx="14143">
                  <c:v>1491.450000000277</c:v>
                </c:pt>
                <c:pt idx="14144">
                  <c:v>1491.5500000002769</c:v>
                </c:pt>
                <c:pt idx="14145">
                  <c:v>1491.650000000277</c:v>
                </c:pt>
                <c:pt idx="14146">
                  <c:v>1491.7500000002769</c:v>
                </c:pt>
                <c:pt idx="14147">
                  <c:v>1491.8500000002771</c:v>
                </c:pt>
                <c:pt idx="14148">
                  <c:v>1491.950000000277</c:v>
                </c:pt>
                <c:pt idx="14149">
                  <c:v>1492.0500000002769</c:v>
                </c:pt>
                <c:pt idx="14150">
                  <c:v>1492.150000000277</c:v>
                </c:pt>
                <c:pt idx="14151">
                  <c:v>1492.2500000002769</c:v>
                </c:pt>
                <c:pt idx="14152">
                  <c:v>1492.3500000002771</c:v>
                </c:pt>
                <c:pt idx="14153">
                  <c:v>1492.450000000277</c:v>
                </c:pt>
                <c:pt idx="14154">
                  <c:v>1492.5500000002769</c:v>
                </c:pt>
                <c:pt idx="14155">
                  <c:v>1492.650000000277</c:v>
                </c:pt>
                <c:pt idx="14156">
                  <c:v>1492.7500000002769</c:v>
                </c:pt>
                <c:pt idx="14157">
                  <c:v>1492.8500000002771</c:v>
                </c:pt>
                <c:pt idx="14158">
                  <c:v>1492.950000000277</c:v>
                </c:pt>
                <c:pt idx="14159">
                  <c:v>1493.050000000278</c:v>
                </c:pt>
                <c:pt idx="14160">
                  <c:v>1493.150000000277</c:v>
                </c:pt>
                <c:pt idx="14161">
                  <c:v>1493.2500000002769</c:v>
                </c:pt>
                <c:pt idx="14162">
                  <c:v>1493.3500000002771</c:v>
                </c:pt>
                <c:pt idx="14163">
                  <c:v>1493.4500000002779</c:v>
                </c:pt>
                <c:pt idx="14164">
                  <c:v>1493.550000000278</c:v>
                </c:pt>
                <c:pt idx="14165">
                  <c:v>1493.650000000277</c:v>
                </c:pt>
                <c:pt idx="14166">
                  <c:v>1493.7500000002769</c:v>
                </c:pt>
                <c:pt idx="14167">
                  <c:v>1493.850000000278</c:v>
                </c:pt>
                <c:pt idx="14168">
                  <c:v>1493.9500000002779</c:v>
                </c:pt>
                <c:pt idx="14169">
                  <c:v>1494.050000000278</c:v>
                </c:pt>
                <c:pt idx="14170">
                  <c:v>1494.150000000277</c:v>
                </c:pt>
                <c:pt idx="14171">
                  <c:v>1494.2500000002781</c:v>
                </c:pt>
                <c:pt idx="14172">
                  <c:v>1494.350000000278</c:v>
                </c:pt>
                <c:pt idx="14173">
                  <c:v>1494.4500000002779</c:v>
                </c:pt>
                <c:pt idx="14174">
                  <c:v>1494.550000000278</c:v>
                </c:pt>
                <c:pt idx="14175">
                  <c:v>1494.6500000002779</c:v>
                </c:pt>
                <c:pt idx="14176">
                  <c:v>1494.7500000002781</c:v>
                </c:pt>
                <c:pt idx="14177">
                  <c:v>1494.850000000278</c:v>
                </c:pt>
                <c:pt idx="14178">
                  <c:v>1494.9500000002779</c:v>
                </c:pt>
                <c:pt idx="14179">
                  <c:v>1495.050000000278</c:v>
                </c:pt>
                <c:pt idx="14180">
                  <c:v>1495.1500000002779</c:v>
                </c:pt>
                <c:pt idx="14181">
                  <c:v>1495.2500000002781</c:v>
                </c:pt>
                <c:pt idx="14182">
                  <c:v>1495.350000000278</c:v>
                </c:pt>
                <c:pt idx="14183">
                  <c:v>1495.4500000002779</c:v>
                </c:pt>
                <c:pt idx="14184">
                  <c:v>1495.550000000278</c:v>
                </c:pt>
                <c:pt idx="14185">
                  <c:v>1495.6500000002779</c:v>
                </c:pt>
                <c:pt idx="14186">
                  <c:v>1495.7500000002781</c:v>
                </c:pt>
                <c:pt idx="14187">
                  <c:v>1495.850000000278</c:v>
                </c:pt>
                <c:pt idx="14188">
                  <c:v>1495.9500000002779</c:v>
                </c:pt>
                <c:pt idx="14189">
                  <c:v>1496.050000000278</c:v>
                </c:pt>
                <c:pt idx="14190">
                  <c:v>1496.1500000002779</c:v>
                </c:pt>
                <c:pt idx="14191">
                  <c:v>1496.2500000002781</c:v>
                </c:pt>
                <c:pt idx="14192">
                  <c:v>1496.350000000278</c:v>
                </c:pt>
                <c:pt idx="14193">
                  <c:v>1496.4500000002779</c:v>
                </c:pt>
                <c:pt idx="14194">
                  <c:v>1496.550000000278</c:v>
                </c:pt>
                <c:pt idx="14195">
                  <c:v>1496.6500000002779</c:v>
                </c:pt>
                <c:pt idx="14196">
                  <c:v>1496.7500000002781</c:v>
                </c:pt>
                <c:pt idx="14197">
                  <c:v>1496.850000000278</c:v>
                </c:pt>
                <c:pt idx="14198">
                  <c:v>1496.9500000002779</c:v>
                </c:pt>
                <c:pt idx="14199">
                  <c:v>1497.050000000278</c:v>
                </c:pt>
                <c:pt idx="14200">
                  <c:v>1497.1500000002779</c:v>
                </c:pt>
                <c:pt idx="14201">
                  <c:v>1497.2500000002781</c:v>
                </c:pt>
                <c:pt idx="14202">
                  <c:v>1497.350000000278</c:v>
                </c:pt>
                <c:pt idx="14203">
                  <c:v>1497.450000000279</c:v>
                </c:pt>
                <c:pt idx="14204">
                  <c:v>1497.550000000278</c:v>
                </c:pt>
                <c:pt idx="14205">
                  <c:v>1497.6500000002779</c:v>
                </c:pt>
                <c:pt idx="14206">
                  <c:v>1497.7500000002781</c:v>
                </c:pt>
                <c:pt idx="14207">
                  <c:v>1497.8500000002789</c:v>
                </c:pt>
                <c:pt idx="14208">
                  <c:v>1497.950000000279</c:v>
                </c:pt>
                <c:pt idx="14209">
                  <c:v>1498.050000000278</c:v>
                </c:pt>
                <c:pt idx="14210">
                  <c:v>1498.1500000002779</c:v>
                </c:pt>
                <c:pt idx="14211">
                  <c:v>1498.250000000279</c:v>
                </c:pt>
                <c:pt idx="14212">
                  <c:v>1498.3500000002789</c:v>
                </c:pt>
                <c:pt idx="14213">
                  <c:v>1498.450000000279</c:v>
                </c:pt>
                <c:pt idx="14214">
                  <c:v>1498.550000000278</c:v>
                </c:pt>
                <c:pt idx="14215">
                  <c:v>1498.6500000002791</c:v>
                </c:pt>
                <c:pt idx="14216">
                  <c:v>1498.750000000279</c:v>
                </c:pt>
                <c:pt idx="14217">
                  <c:v>1498.8500000002789</c:v>
                </c:pt>
                <c:pt idx="14218">
                  <c:v>1498.950000000279</c:v>
                </c:pt>
                <c:pt idx="14219">
                  <c:v>1499.0500000002789</c:v>
                </c:pt>
                <c:pt idx="14220">
                  <c:v>1499.1500000002791</c:v>
                </c:pt>
                <c:pt idx="14221">
                  <c:v>1499.250000000279</c:v>
                </c:pt>
                <c:pt idx="14222">
                  <c:v>1499.3500000002789</c:v>
                </c:pt>
                <c:pt idx="14223">
                  <c:v>1499.450000000279</c:v>
                </c:pt>
                <c:pt idx="14224">
                  <c:v>1499.5500000002789</c:v>
                </c:pt>
                <c:pt idx="14225">
                  <c:v>1499.6500000002791</c:v>
                </c:pt>
                <c:pt idx="14226">
                  <c:v>1499.750000000279</c:v>
                </c:pt>
                <c:pt idx="14227">
                  <c:v>1499.8500000002789</c:v>
                </c:pt>
                <c:pt idx="14228">
                  <c:v>1499.950000000279</c:v>
                </c:pt>
                <c:pt idx="14229">
                  <c:v>1500.0500000002789</c:v>
                </c:pt>
                <c:pt idx="14230">
                  <c:v>1500.1500000002791</c:v>
                </c:pt>
                <c:pt idx="14231">
                  <c:v>1500.250000000279</c:v>
                </c:pt>
                <c:pt idx="14232">
                  <c:v>1500.3500000002789</c:v>
                </c:pt>
                <c:pt idx="14233">
                  <c:v>1500.450000000279</c:v>
                </c:pt>
                <c:pt idx="14234">
                  <c:v>1500.5500000002789</c:v>
                </c:pt>
                <c:pt idx="14235">
                  <c:v>1500.6500000002791</c:v>
                </c:pt>
                <c:pt idx="14236">
                  <c:v>1500.750000000279</c:v>
                </c:pt>
                <c:pt idx="14237">
                  <c:v>1500.8500000002789</c:v>
                </c:pt>
                <c:pt idx="14238">
                  <c:v>1500.950000000279</c:v>
                </c:pt>
                <c:pt idx="14239">
                  <c:v>1501.0500000002789</c:v>
                </c:pt>
                <c:pt idx="14240">
                  <c:v>1501.1500000002791</c:v>
                </c:pt>
                <c:pt idx="14241">
                  <c:v>1501.250000000279</c:v>
                </c:pt>
                <c:pt idx="14242">
                  <c:v>1501.3500000002789</c:v>
                </c:pt>
                <c:pt idx="14243">
                  <c:v>1501.450000000279</c:v>
                </c:pt>
                <c:pt idx="14244">
                  <c:v>1501.5500000002789</c:v>
                </c:pt>
                <c:pt idx="14245">
                  <c:v>1501.6500000002791</c:v>
                </c:pt>
                <c:pt idx="14246">
                  <c:v>1501.750000000279</c:v>
                </c:pt>
                <c:pt idx="14247">
                  <c:v>1501.85000000028</c:v>
                </c:pt>
                <c:pt idx="14248">
                  <c:v>1501.950000000279</c:v>
                </c:pt>
                <c:pt idx="14249">
                  <c:v>1502.0500000002789</c:v>
                </c:pt>
                <c:pt idx="14250">
                  <c:v>1502.1500000002791</c:v>
                </c:pt>
                <c:pt idx="14251">
                  <c:v>1502.2500000002799</c:v>
                </c:pt>
                <c:pt idx="14252">
                  <c:v>1502.35000000028</c:v>
                </c:pt>
                <c:pt idx="14253">
                  <c:v>1502.450000000279</c:v>
                </c:pt>
                <c:pt idx="14254">
                  <c:v>1502.5500000002789</c:v>
                </c:pt>
                <c:pt idx="14255">
                  <c:v>1502.65000000028</c:v>
                </c:pt>
                <c:pt idx="14256">
                  <c:v>1502.7500000002799</c:v>
                </c:pt>
                <c:pt idx="14257">
                  <c:v>1502.85000000028</c:v>
                </c:pt>
                <c:pt idx="14258">
                  <c:v>1502.950000000279</c:v>
                </c:pt>
                <c:pt idx="14259">
                  <c:v>1503.0500000002801</c:v>
                </c:pt>
                <c:pt idx="14260">
                  <c:v>1503.15000000028</c:v>
                </c:pt>
                <c:pt idx="14261">
                  <c:v>1503.2500000002799</c:v>
                </c:pt>
                <c:pt idx="14262">
                  <c:v>1503.35000000028</c:v>
                </c:pt>
                <c:pt idx="14263">
                  <c:v>1503.4500000002799</c:v>
                </c:pt>
                <c:pt idx="14264">
                  <c:v>1503.5500000002801</c:v>
                </c:pt>
                <c:pt idx="14265">
                  <c:v>1503.65000000028</c:v>
                </c:pt>
                <c:pt idx="14266">
                  <c:v>1503.7500000002799</c:v>
                </c:pt>
                <c:pt idx="14267">
                  <c:v>1503.85000000028</c:v>
                </c:pt>
                <c:pt idx="14268">
                  <c:v>1503.9500000002799</c:v>
                </c:pt>
                <c:pt idx="14269">
                  <c:v>1504.0500000002801</c:v>
                </c:pt>
                <c:pt idx="14270">
                  <c:v>1504.15000000028</c:v>
                </c:pt>
                <c:pt idx="14271">
                  <c:v>1504.2500000002799</c:v>
                </c:pt>
                <c:pt idx="14272">
                  <c:v>1504.35000000028</c:v>
                </c:pt>
                <c:pt idx="14273">
                  <c:v>1504.4500000002799</c:v>
                </c:pt>
                <c:pt idx="14274">
                  <c:v>1504.5500000002801</c:v>
                </c:pt>
                <c:pt idx="14275">
                  <c:v>1504.65000000028</c:v>
                </c:pt>
                <c:pt idx="14276">
                  <c:v>1504.7500000002799</c:v>
                </c:pt>
                <c:pt idx="14277">
                  <c:v>1504.85000000028</c:v>
                </c:pt>
                <c:pt idx="14278">
                  <c:v>1504.9500000002799</c:v>
                </c:pt>
                <c:pt idx="14279">
                  <c:v>1505.0500000002801</c:v>
                </c:pt>
                <c:pt idx="14280">
                  <c:v>1505.15000000028</c:v>
                </c:pt>
                <c:pt idx="14281">
                  <c:v>1505.2500000002799</c:v>
                </c:pt>
                <c:pt idx="14282">
                  <c:v>1505.35000000028</c:v>
                </c:pt>
                <c:pt idx="14283">
                  <c:v>1505.4500000002799</c:v>
                </c:pt>
                <c:pt idx="14284">
                  <c:v>1505.5500000002801</c:v>
                </c:pt>
                <c:pt idx="14285">
                  <c:v>1505.65000000028</c:v>
                </c:pt>
                <c:pt idx="14286">
                  <c:v>1505.7500000002799</c:v>
                </c:pt>
                <c:pt idx="14287">
                  <c:v>1505.85000000028</c:v>
                </c:pt>
                <c:pt idx="14288">
                  <c:v>1505.9500000002799</c:v>
                </c:pt>
                <c:pt idx="14289">
                  <c:v>1506.0500000002801</c:v>
                </c:pt>
                <c:pt idx="14290">
                  <c:v>1506.15000000028</c:v>
                </c:pt>
                <c:pt idx="14291">
                  <c:v>1506.250000000281</c:v>
                </c:pt>
                <c:pt idx="14292">
                  <c:v>1506.35000000028</c:v>
                </c:pt>
                <c:pt idx="14293">
                  <c:v>1506.4500000002799</c:v>
                </c:pt>
                <c:pt idx="14294">
                  <c:v>1506.5500000002801</c:v>
                </c:pt>
                <c:pt idx="14295">
                  <c:v>1506.6500000002809</c:v>
                </c:pt>
                <c:pt idx="14296">
                  <c:v>1506.750000000281</c:v>
                </c:pt>
                <c:pt idx="14297">
                  <c:v>1506.85000000028</c:v>
                </c:pt>
                <c:pt idx="14298">
                  <c:v>1506.9500000002799</c:v>
                </c:pt>
                <c:pt idx="14299">
                  <c:v>1507.050000000281</c:v>
                </c:pt>
                <c:pt idx="14300">
                  <c:v>1507.1500000002809</c:v>
                </c:pt>
                <c:pt idx="14301">
                  <c:v>1507.250000000281</c:v>
                </c:pt>
                <c:pt idx="14302">
                  <c:v>1507.35000000028</c:v>
                </c:pt>
                <c:pt idx="14303">
                  <c:v>1507.4500000002811</c:v>
                </c:pt>
                <c:pt idx="14304">
                  <c:v>1507.550000000281</c:v>
                </c:pt>
                <c:pt idx="14305">
                  <c:v>1507.6500000002809</c:v>
                </c:pt>
                <c:pt idx="14306">
                  <c:v>1507.750000000281</c:v>
                </c:pt>
                <c:pt idx="14307">
                  <c:v>1507.8500000002809</c:v>
                </c:pt>
                <c:pt idx="14308">
                  <c:v>1507.9500000002811</c:v>
                </c:pt>
                <c:pt idx="14309">
                  <c:v>1508.050000000281</c:v>
                </c:pt>
                <c:pt idx="14310">
                  <c:v>1508.1500000002809</c:v>
                </c:pt>
                <c:pt idx="14311">
                  <c:v>1508.250000000281</c:v>
                </c:pt>
                <c:pt idx="14312">
                  <c:v>1508.3500000002809</c:v>
                </c:pt>
                <c:pt idx="14313">
                  <c:v>1508.4500000002811</c:v>
                </c:pt>
                <c:pt idx="14314">
                  <c:v>1508.550000000281</c:v>
                </c:pt>
                <c:pt idx="14315">
                  <c:v>1508.6500000002809</c:v>
                </c:pt>
                <c:pt idx="14316">
                  <c:v>1508.750000000281</c:v>
                </c:pt>
                <c:pt idx="14317">
                  <c:v>1508.8500000002809</c:v>
                </c:pt>
                <c:pt idx="14318">
                  <c:v>1508.9500000002811</c:v>
                </c:pt>
                <c:pt idx="14319">
                  <c:v>1509.050000000281</c:v>
                </c:pt>
                <c:pt idx="14320">
                  <c:v>1509.1500000002809</c:v>
                </c:pt>
                <c:pt idx="14321">
                  <c:v>1509.250000000281</c:v>
                </c:pt>
                <c:pt idx="14322">
                  <c:v>1509.3500000002809</c:v>
                </c:pt>
                <c:pt idx="14323">
                  <c:v>1509.4500000002811</c:v>
                </c:pt>
                <c:pt idx="14324">
                  <c:v>1509.550000000281</c:v>
                </c:pt>
                <c:pt idx="14325">
                  <c:v>1509.6500000002809</c:v>
                </c:pt>
                <c:pt idx="14326">
                  <c:v>1509.750000000281</c:v>
                </c:pt>
                <c:pt idx="14327">
                  <c:v>1509.8500000002809</c:v>
                </c:pt>
                <c:pt idx="14328">
                  <c:v>1509.9500000002811</c:v>
                </c:pt>
                <c:pt idx="14329">
                  <c:v>1510.050000000281</c:v>
                </c:pt>
                <c:pt idx="14330">
                  <c:v>1510.1500000002809</c:v>
                </c:pt>
                <c:pt idx="14331">
                  <c:v>1510.250000000281</c:v>
                </c:pt>
                <c:pt idx="14332">
                  <c:v>1510.3500000002809</c:v>
                </c:pt>
                <c:pt idx="14333">
                  <c:v>1510.4500000002811</c:v>
                </c:pt>
                <c:pt idx="14334">
                  <c:v>1510.550000000281</c:v>
                </c:pt>
                <c:pt idx="14335">
                  <c:v>1510.650000000282</c:v>
                </c:pt>
                <c:pt idx="14336">
                  <c:v>1510.750000000281</c:v>
                </c:pt>
                <c:pt idx="14337">
                  <c:v>1510.8500000002809</c:v>
                </c:pt>
                <c:pt idx="14338">
                  <c:v>1510.9500000002811</c:v>
                </c:pt>
                <c:pt idx="14339">
                  <c:v>1511.0500000002819</c:v>
                </c:pt>
                <c:pt idx="14340">
                  <c:v>1511.150000000282</c:v>
                </c:pt>
                <c:pt idx="14341">
                  <c:v>1511.250000000281</c:v>
                </c:pt>
                <c:pt idx="14342">
                  <c:v>1511.3500000002809</c:v>
                </c:pt>
                <c:pt idx="14343">
                  <c:v>1511.450000000282</c:v>
                </c:pt>
                <c:pt idx="14344">
                  <c:v>1511.5500000002819</c:v>
                </c:pt>
                <c:pt idx="14345">
                  <c:v>1511.650000000282</c:v>
                </c:pt>
                <c:pt idx="14346">
                  <c:v>1511.750000000281</c:v>
                </c:pt>
                <c:pt idx="14347">
                  <c:v>1511.8500000002821</c:v>
                </c:pt>
                <c:pt idx="14348">
                  <c:v>1511.950000000282</c:v>
                </c:pt>
                <c:pt idx="14349">
                  <c:v>1512.0500000002819</c:v>
                </c:pt>
                <c:pt idx="14350">
                  <c:v>1512.150000000282</c:v>
                </c:pt>
                <c:pt idx="14351">
                  <c:v>1512.2500000002819</c:v>
                </c:pt>
                <c:pt idx="14352">
                  <c:v>1512.3500000002821</c:v>
                </c:pt>
                <c:pt idx="14353">
                  <c:v>1512.450000000282</c:v>
                </c:pt>
                <c:pt idx="14354">
                  <c:v>1512.5500000002819</c:v>
                </c:pt>
                <c:pt idx="14355">
                  <c:v>1512.650000000282</c:v>
                </c:pt>
                <c:pt idx="14356">
                  <c:v>1512.7500000002819</c:v>
                </c:pt>
                <c:pt idx="14357">
                  <c:v>1512.8500000002821</c:v>
                </c:pt>
                <c:pt idx="14358">
                  <c:v>1512.950000000282</c:v>
                </c:pt>
                <c:pt idx="14359">
                  <c:v>1513.0500000002819</c:v>
                </c:pt>
                <c:pt idx="14360">
                  <c:v>1513.150000000282</c:v>
                </c:pt>
                <c:pt idx="14361">
                  <c:v>1513.2500000002819</c:v>
                </c:pt>
                <c:pt idx="14362">
                  <c:v>1513.3500000002821</c:v>
                </c:pt>
                <c:pt idx="14363">
                  <c:v>1513.450000000282</c:v>
                </c:pt>
                <c:pt idx="14364">
                  <c:v>1513.5500000002819</c:v>
                </c:pt>
                <c:pt idx="14365">
                  <c:v>1513.650000000282</c:v>
                </c:pt>
                <c:pt idx="14366">
                  <c:v>1513.7500000002819</c:v>
                </c:pt>
                <c:pt idx="14367">
                  <c:v>1513.8500000002821</c:v>
                </c:pt>
                <c:pt idx="14368">
                  <c:v>1513.950000000282</c:v>
                </c:pt>
                <c:pt idx="14369">
                  <c:v>1514.0500000002819</c:v>
                </c:pt>
                <c:pt idx="14370">
                  <c:v>1514.150000000282</c:v>
                </c:pt>
                <c:pt idx="14371">
                  <c:v>1514.2500000002819</c:v>
                </c:pt>
                <c:pt idx="14372">
                  <c:v>1514.3500000002821</c:v>
                </c:pt>
                <c:pt idx="14373">
                  <c:v>1514.450000000282</c:v>
                </c:pt>
                <c:pt idx="14374">
                  <c:v>1514.5500000002819</c:v>
                </c:pt>
                <c:pt idx="14375">
                  <c:v>1514.650000000282</c:v>
                </c:pt>
                <c:pt idx="14376">
                  <c:v>1514.7500000002819</c:v>
                </c:pt>
                <c:pt idx="14377">
                  <c:v>1514.8500000002821</c:v>
                </c:pt>
                <c:pt idx="14378">
                  <c:v>1514.950000000282</c:v>
                </c:pt>
                <c:pt idx="14379">
                  <c:v>1515.050000000283</c:v>
                </c:pt>
                <c:pt idx="14380">
                  <c:v>1515.150000000282</c:v>
                </c:pt>
                <c:pt idx="14381">
                  <c:v>1515.2500000002819</c:v>
                </c:pt>
                <c:pt idx="14382">
                  <c:v>1515.3500000002821</c:v>
                </c:pt>
                <c:pt idx="14383">
                  <c:v>1515.4500000002829</c:v>
                </c:pt>
                <c:pt idx="14384">
                  <c:v>1515.550000000283</c:v>
                </c:pt>
                <c:pt idx="14385">
                  <c:v>1515.650000000282</c:v>
                </c:pt>
                <c:pt idx="14386">
                  <c:v>1515.7500000002819</c:v>
                </c:pt>
                <c:pt idx="14387">
                  <c:v>1515.850000000283</c:v>
                </c:pt>
                <c:pt idx="14388">
                  <c:v>1515.9500000002829</c:v>
                </c:pt>
                <c:pt idx="14389">
                  <c:v>1516.050000000283</c:v>
                </c:pt>
                <c:pt idx="14390">
                  <c:v>1516.150000000282</c:v>
                </c:pt>
                <c:pt idx="14391">
                  <c:v>1516.2500000002831</c:v>
                </c:pt>
                <c:pt idx="14392">
                  <c:v>1516.350000000283</c:v>
                </c:pt>
                <c:pt idx="14393">
                  <c:v>1516.4500000002829</c:v>
                </c:pt>
                <c:pt idx="14394">
                  <c:v>1516.550000000283</c:v>
                </c:pt>
                <c:pt idx="14395">
                  <c:v>1516.6500000002829</c:v>
                </c:pt>
                <c:pt idx="14396">
                  <c:v>1516.7500000002831</c:v>
                </c:pt>
                <c:pt idx="14397">
                  <c:v>1516.850000000283</c:v>
                </c:pt>
                <c:pt idx="14398">
                  <c:v>1516.9500000002829</c:v>
                </c:pt>
                <c:pt idx="14399">
                  <c:v>1517.050000000283</c:v>
                </c:pt>
                <c:pt idx="14400">
                  <c:v>1517.1500000002829</c:v>
                </c:pt>
                <c:pt idx="14401">
                  <c:v>1517.2500000002831</c:v>
                </c:pt>
                <c:pt idx="14402">
                  <c:v>1517.350000000283</c:v>
                </c:pt>
                <c:pt idx="14403">
                  <c:v>1517.4500000002829</c:v>
                </c:pt>
                <c:pt idx="14404">
                  <c:v>1517.550000000283</c:v>
                </c:pt>
                <c:pt idx="14405">
                  <c:v>1517.6500000002829</c:v>
                </c:pt>
                <c:pt idx="14406">
                  <c:v>1517.7500000002831</c:v>
                </c:pt>
                <c:pt idx="14407">
                  <c:v>1517.850000000283</c:v>
                </c:pt>
                <c:pt idx="14408">
                  <c:v>1517.9500000002829</c:v>
                </c:pt>
                <c:pt idx="14409">
                  <c:v>1518.050000000283</c:v>
                </c:pt>
                <c:pt idx="14410">
                  <c:v>1518.1500000002829</c:v>
                </c:pt>
                <c:pt idx="14411">
                  <c:v>1518.2500000002831</c:v>
                </c:pt>
                <c:pt idx="14412">
                  <c:v>1518.350000000283</c:v>
                </c:pt>
                <c:pt idx="14413">
                  <c:v>1518.4500000002829</c:v>
                </c:pt>
                <c:pt idx="14414">
                  <c:v>1518.550000000283</c:v>
                </c:pt>
                <c:pt idx="14415">
                  <c:v>1518.6500000002829</c:v>
                </c:pt>
                <c:pt idx="14416">
                  <c:v>1518.7500000002831</c:v>
                </c:pt>
                <c:pt idx="14417">
                  <c:v>1518.850000000283</c:v>
                </c:pt>
                <c:pt idx="14418">
                  <c:v>1518.9500000002829</c:v>
                </c:pt>
                <c:pt idx="14419">
                  <c:v>1519.050000000283</c:v>
                </c:pt>
                <c:pt idx="14420">
                  <c:v>1519.1500000002829</c:v>
                </c:pt>
                <c:pt idx="14421">
                  <c:v>1519.2500000002831</c:v>
                </c:pt>
                <c:pt idx="14422">
                  <c:v>1519.350000000283</c:v>
                </c:pt>
                <c:pt idx="14423">
                  <c:v>1519.450000000284</c:v>
                </c:pt>
                <c:pt idx="14424">
                  <c:v>1519.550000000283</c:v>
                </c:pt>
                <c:pt idx="14425">
                  <c:v>1519.6500000002829</c:v>
                </c:pt>
                <c:pt idx="14426">
                  <c:v>1519.7500000002831</c:v>
                </c:pt>
                <c:pt idx="14427">
                  <c:v>1519.8500000002839</c:v>
                </c:pt>
                <c:pt idx="14428">
                  <c:v>1519.950000000284</c:v>
                </c:pt>
                <c:pt idx="14429">
                  <c:v>1520.050000000283</c:v>
                </c:pt>
                <c:pt idx="14430">
                  <c:v>1520.1500000002829</c:v>
                </c:pt>
                <c:pt idx="14431">
                  <c:v>1520.250000000284</c:v>
                </c:pt>
                <c:pt idx="14432">
                  <c:v>1520.3500000002839</c:v>
                </c:pt>
                <c:pt idx="14433">
                  <c:v>1520.450000000284</c:v>
                </c:pt>
                <c:pt idx="14434">
                  <c:v>1520.550000000283</c:v>
                </c:pt>
                <c:pt idx="14435">
                  <c:v>1520.6500000002841</c:v>
                </c:pt>
                <c:pt idx="14436">
                  <c:v>1520.750000000284</c:v>
                </c:pt>
                <c:pt idx="14437">
                  <c:v>1520.8500000002839</c:v>
                </c:pt>
                <c:pt idx="14438">
                  <c:v>1520.950000000284</c:v>
                </c:pt>
                <c:pt idx="14439">
                  <c:v>1521.0500000002839</c:v>
                </c:pt>
                <c:pt idx="14440">
                  <c:v>1521.1500000002841</c:v>
                </c:pt>
                <c:pt idx="14441">
                  <c:v>1521.250000000284</c:v>
                </c:pt>
                <c:pt idx="14442">
                  <c:v>1521.3500000002839</c:v>
                </c:pt>
                <c:pt idx="14443">
                  <c:v>1521.450000000284</c:v>
                </c:pt>
                <c:pt idx="14444">
                  <c:v>1521.5500000002839</c:v>
                </c:pt>
                <c:pt idx="14445">
                  <c:v>1521.6500000002841</c:v>
                </c:pt>
                <c:pt idx="14446">
                  <c:v>1521.750000000284</c:v>
                </c:pt>
                <c:pt idx="14447">
                  <c:v>1521.8500000002839</c:v>
                </c:pt>
                <c:pt idx="14448">
                  <c:v>1521.950000000284</c:v>
                </c:pt>
                <c:pt idx="14449">
                  <c:v>1522.0500000002839</c:v>
                </c:pt>
                <c:pt idx="14450">
                  <c:v>1522.1500000002841</c:v>
                </c:pt>
                <c:pt idx="14451">
                  <c:v>1522.250000000284</c:v>
                </c:pt>
                <c:pt idx="14452">
                  <c:v>1522.3500000002839</c:v>
                </c:pt>
                <c:pt idx="14453">
                  <c:v>1522.450000000284</c:v>
                </c:pt>
                <c:pt idx="14454">
                  <c:v>1522.5500000002839</c:v>
                </c:pt>
                <c:pt idx="14455">
                  <c:v>1522.6500000002841</c:v>
                </c:pt>
                <c:pt idx="14456">
                  <c:v>1522.750000000284</c:v>
                </c:pt>
                <c:pt idx="14457">
                  <c:v>1522.8500000002839</c:v>
                </c:pt>
                <c:pt idx="14458">
                  <c:v>1522.950000000284</c:v>
                </c:pt>
                <c:pt idx="14459">
                  <c:v>1523.0500000002839</c:v>
                </c:pt>
                <c:pt idx="14460">
                  <c:v>1523.1500000002841</c:v>
                </c:pt>
                <c:pt idx="14461">
                  <c:v>1523.250000000284</c:v>
                </c:pt>
                <c:pt idx="14462">
                  <c:v>1523.3500000002839</c:v>
                </c:pt>
                <c:pt idx="14463">
                  <c:v>1523.450000000284</c:v>
                </c:pt>
                <c:pt idx="14464">
                  <c:v>1523.5500000002839</c:v>
                </c:pt>
                <c:pt idx="14465">
                  <c:v>1523.6500000002841</c:v>
                </c:pt>
                <c:pt idx="14466">
                  <c:v>1523.750000000284</c:v>
                </c:pt>
                <c:pt idx="14467">
                  <c:v>1523.850000000285</c:v>
                </c:pt>
                <c:pt idx="14468">
                  <c:v>1523.950000000284</c:v>
                </c:pt>
                <c:pt idx="14469">
                  <c:v>1524.0500000002839</c:v>
                </c:pt>
                <c:pt idx="14470">
                  <c:v>1524.1500000002841</c:v>
                </c:pt>
                <c:pt idx="14471">
                  <c:v>1524.2500000002849</c:v>
                </c:pt>
                <c:pt idx="14472">
                  <c:v>1524.350000000285</c:v>
                </c:pt>
                <c:pt idx="14473">
                  <c:v>1524.450000000284</c:v>
                </c:pt>
                <c:pt idx="14474">
                  <c:v>1524.5500000002839</c:v>
                </c:pt>
                <c:pt idx="14475">
                  <c:v>1524.650000000285</c:v>
                </c:pt>
                <c:pt idx="14476">
                  <c:v>1524.7500000002849</c:v>
                </c:pt>
                <c:pt idx="14477">
                  <c:v>1524.850000000285</c:v>
                </c:pt>
                <c:pt idx="14478">
                  <c:v>1524.950000000284</c:v>
                </c:pt>
                <c:pt idx="14479">
                  <c:v>1525.0500000002851</c:v>
                </c:pt>
                <c:pt idx="14480">
                  <c:v>1525.150000000285</c:v>
                </c:pt>
                <c:pt idx="14481">
                  <c:v>1525.2500000002849</c:v>
                </c:pt>
                <c:pt idx="14482">
                  <c:v>1525.350000000285</c:v>
                </c:pt>
                <c:pt idx="14483">
                  <c:v>1525.4500000002849</c:v>
                </c:pt>
                <c:pt idx="14484">
                  <c:v>1525.5500000002851</c:v>
                </c:pt>
                <c:pt idx="14485">
                  <c:v>1525.650000000285</c:v>
                </c:pt>
                <c:pt idx="14486">
                  <c:v>1525.7500000002849</c:v>
                </c:pt>
                <c:pt idx="14487">
                  <c:v>1525.850000000285</c:v>
                </c:pt>
                <c:pt idx="14488">
                  <c:v>1525.9500000002849</c:v>
                </c:pt>
                <c:pt idx="14489">
                  <c:v>1526.0500000002851</c:v>
                </c:pt>
                <c:pt idx="14490">
                  <c:v>1526.150000000285</c:v>
                </c:pt>
                <c:pt idx="14491">
                  <c:v>1526.2500000002849</c:v>
                </c:pt>
                <c:pt idx="14492">
                  <c:v>1526.350000000285</c:v>
                </c:pt>
                <c:pt idx="14493">
                  <c:v>1526.4500000002849</c:v>
                </c:pt>
                <c:pt idx="14494">
                  <c:v>1526.5500000002851</c:v>
                </c:pt>
                <c:pt idx="14495">
                  <c:v>1526.650000000285</c:v>
                </c:pt>
                <c:pt idx="14496">
                  <c:v>1526.7500000002849</c:v>
                </c:pt>
                <c:pt idx="14497">
                  <c:v>1526.850000000285</c:v>
                </c:pt>
                <c:pt idx="14498">
                  <c:v>1526.9500000002849</c:v>
                </c:pt>
                <c:pt idx="14499">
                  <c:v>1527.0500000002851</c:v>
                </c:pt>
                <c:pt idx="14500">
                  <c:v>1527.150000000285</c:v>
                </c:pt>
                <c:pt idx="14501">
                  <c:v>1527.2500000002849</c:v>
                </c:pt>
                <c:pt idx="14502">
                  <c:v>1527.350000000285</c:v>
                </c:pt>
                <c:pt idx="14503">
                  <c:v>1527.4500000002849</c:v>
                </c:pt>
                <c:pt idx="14504">
                  <c:v>1527.5500000002851</c:v>
                </c:pt>
                <c:pt idx="14505">
                  <c:v>1527.650000000285</c:v>
                </c:pt>
                <c:pt idx="14506">
                  <c:v>1527.7500000002849</c:v>
                </c:pt>
                <c:pt idx="14507">
                  <c:v>1527.850000000285</c:v>
                </c:pt>
                <c:pt idx="14508">
                  <c:v>1527.9500000002849</c:v>
                </c:pt>
                <c:pt idx="14509">
                  <c:v>1528.0500000002851</c:v>
                </c:pt>
                <c:pt idx="14510">
                  <c:v>1528.150000000285</c:v>
                </c:pt>
                <c:pt idx="14511">
                  <c:v>1528.250000000286</c:v>
                </c:pt>
                <c:pt idx="14512">
                  <c:v>1528.350000000285</c:v>
                </c:pt>
                <c:pt idx="14513">
                  <c:v>1528.4500000002849</c:v>
                </c:pt>
                <c:pt idx="14514">
                  <c:v>1528.5500000002851</c:v>
                </c:pt>
                <c:pt idx="14515">
                  <c:v>1528.6500000002859</c:v>
                </c:pt>
                <c:pt idx="14516">
                  <c:v>1528.750000000286</c:v>
                </c:pt>
                <c:pt idx="14517">
                  <c:v>1528.850000000285</c:v>
                </c:pt>
                <c:pt idx="14518">
                  <c:v>1528.9500000002849</c:v>
                </c:pt>
                <c:pt idx="14519">
                  <c:v>1529.050000000286</c:v>
                </c:pt>
                <c:pt idx="14520">
                  <c:v>1529.1500000002859</c:v>
                </c:pt>
                <c:pt idx="14521">
                  <c:v>1529.250000000286</c:v>
                </c:pt>
                <c:pt idx="14522">
                  <c:v>1529.350000000285</c:v>
                </c:pt>
                <c:pt idx="14523">
                  <c:v>1529.4500000002861</c:v>
                </c:pt>
                <c:pt idx="14524">
                  <c:v>1529.550000000286</c:v>
                </c:pt>
                <c:pt idx="14525">
                  <c:v>1529.6500000002859</c:v>
                </c:pt>
                <c:pt idx="14526">
                  <c:v>1529.750000000286</c:v>
                </c:pt>
                <c:pt idx="14527">
                  <c:v>1529.8500000002859</c:v>
                </c:pt>
                <c:pt idx="14528">
                  <c:v>1529.9500000002861</c:v>
                </c:pt>
                <c:pt idx="14529">
                  <c:v>1530.050000000286</c:v>
                </c:pt>
                <c:pt idx="14530">
                  <c:v>1530.1500000002859</c:v>
                </c:pt>
                <c:pt idx="14531">
                  <c:v>1530.250000000286</c:v>
                </c:pt>
                <c:pt idx="14532">
                  <c:v>1530.3500000002859</c:v>
                </c:pt>
                <c:pt idx="14533">
                  <c:v>1530.4500000002861</c:v>
                </c:pt>
                <c:pt idx="14534">
                  <c:v>1530.550000000286</c:v>
                </c:pt>
                <c:pt idx="14535">
                  <c:v>1530.6500000002859</c:v>
                </c:pt>
                <c:pt idx="14536">
                  <c:v>1530.750000000286</c:v>
                </c:pt>
                <c:pt idx="14537">
                  <c:v>1530.8500000002859</c:v>
                </c:pt>
                <c:pt idx="14538">
                  <c:v>1530.9500000002861</c:v>
                </c:pt>
                <c:pt idx="14539">
                  <c:v>1531.050000000286</c:v>
                </c:pt>
                <c:pt idx="14540">
                  <c:v>1531.1500000002859</c:v>
                </c:pt>
                <c:pt idx="14541">
                  <c:v>1531.250000000286</c:v>
                </c:pt>
                <c:pt idx="14542">
                  <c:v>1531.3500000002859</c:v>
                </c:pt>
                <c:pt idx="14543">
                  <c:v>1531.4500000002861</c:v>
                </c:pt>
                <c:pt idx="14544">
                  <c:v>1531.550000000286</c:v>
                </c:pt>
                <c:pt idx="14545">
                  <c:v>1531.6500000002859</c:v>
                </c:pt>
                <c:pt idx="14546">
                  <c:v>1531.750000000286</c:v>
                </c:pt>
                <c:pt idx="14547">
                  <c:v>1531.8500000002859</c:v>
                </c:pt>
                <c:pt idx="14548">
                  <c:v>1531.9500000002861</c:v>
                </c:pt>
                <c:pt idx="14549">
                  <c:v>1532.050000000286</c:v>
                </c:pt>
                <c:pt idx="14550">
                  <c:v>1532.1500000002859</c:v>
                </c:pt>
                <c:pt idx="14551">
                  <c:v>1532.250000000286</c:v>
                </c:pt>
                <c:pt idx="14552">
                  <c:v>1532.3500000002859</c:v>
                </c:pt>
                <c:pt idx="14553">
                  <c:v>1532.4500000002861</c:v>
                </c:pt>
                <c:pt idx="14554">
                  <c:v>1532.550000000286</c:v>
                </c:pt>
                <c:pt idx="14555">
                  <c:v>1532.650000000287</c:v>
                </c:pt>
                <c:pt idx="14556">
                  <c:v>1532.750000000286</c:v>
                </c:pt>
                <c:pt idx="14557">
                  <c:v>1532.8500000002859</c:v>
                </c:pt>
                <c:pt idx="14558">
                  <c:v>1532.9500000002861</c:v>
                </c:pt>
                <c:pt idx="14559">
                  <c:v>1533.0500000002869</c:v>
                </c:pt>
                <c:pt idx="14560">
                  <c:v>1533.150000000287</c:v>
                </c:pt>
                <c:pt idx="14561">
                  <c:v>1533.250000000286</c:v>
                </c:pt>
                <c:pt idx="14562">
                  <c:v>1533.3500000002859</c:v>
                </c:pt>
                <c:pt idx="14563">
                  <c:v>1533.450000000287</c:v>
                </c:pt>
                <c:pt idx="14564">
                  <c:v>1533.5500000002869</c:v>
                </c:pt>
                <c:pt idx="14565">
                  <c:v>1533.650000000287</c:v>
                </c:pt>
                <c:pt idx="14566">
                  <c:v>1533.750000000286</c:v>
                </c:pt>
                <c:pt idx="14567">
                  <c:v>1533.8500000002871</c:v>
                </c:pt>
                <c:pt idx="14568">
                  <c:v>1533.950000000287</c:v>
                </c:pt>
                <c:pt idx="14569">
                  <c:v>1534.0500000002869</c:v>
                </c:pt>
                <c:pt idx="14570">
                  <c:v>1534.150000000287</c:v>
                </c:pt>
                <c:pt idx="14571">
                  <c:v>1534.2500000002869</c:v>
                </c:pt>
                <c:pt idx="14572">
                  <c:v>1534.3500000002871</c:v>
                </c:pt>
                <c:pt idx="14573">
                  <c:v>1534.450000000287</c:v>
                </c:pt>
                <c:pt idx="14574">
                  <c:v>1534.5500000002869</c:v>
                </c:pt>
                <c:pt idx="14575">
                  <c:v>1534.650000000287</c:v>
                </c:pt>
                <c:pt idx="14576">
                  <c:v>1534.7500000002869</c:v>
                </c:pt>
                <c:pt idx="14577">
                  <c:v>1534.8500000002871</c:v>
                </c:pt>
                <c:pt idx="14578">
                  <c:v>1534.950000000287</c:v>
                </c:pt>
                <c:pt idx="14579">
                  <c:v>1535.0500000002869</c:v>
                </c:pt>
                <c:pt idx="14580">
                  <c:v>1535.150000000287</c:v>
                </c:pt>
                <c:pt idx="14581">
                  <c:v>1535.2500000002869</c:v>
                </c:pt>
                <c:pt idx="14582">
                  <c:v>1535.3500000002871</c:v>
                </c:pt>
                <c:pt idx="14583">
                  <c:v>1535.450000000287</c:v>
                </c:pt>
                <c:pt idx="14584">
                  <c:v>1535.5500000002869</c:v>
                </c:pt>
                <c:pt idx="14585">
                  <c:v>1535.650000000287</c:v>
                </c:pt>
                <c:pt idx="14586">
                  <c:v>1535.7500000002869</c:v>
                </c:pt>
                <c:pt idx="14587">
                  <c:v>1535.8500000002871</c:v>
                </c:pt>
                <c:pt idx="14588">
                  <c:v>1535.950000000287</c:v>
                </c:pt>
                <c:pt idx="14589">
                  <c:v>1536.0500000002869</c:v>
                </c:pt>
                <c:pt idx="14590">
                  <c:v>1536.150000000287</c:v>
                </c:pt>
                <c:pt idx="14591">
                  <c:v>1536.2500000002869</c:v>
                </c:pt>
                <c:pt idx="14592">
                  <c:v>1536.3500000002871</c:v>
                </c:pt>
                <c:pt idx="14593">
                  <c:v>1536.450000000287</c:v>
                </c:pt>
                <c:pt idx="14594">
                  <c:v>1536.5500000002869</c:v>
                </c:pt>
                <c:pt idx="14595">
                  <c:v>1536.650000000287</c:v>
                </c:pt>
                <c:pt idx="14596">
                  <c:v>1536.7500000002869</c:v>
                </c:pt>
                <c:pt idx="14597">
                  <c:v>1536.8500000002871</c:v>
                </c:pt>
                <c:pt idx="14598">
                  <c:v>1536.950000000287</c:v>
                </c:pt>
                <c:pt idx="14599">
                  <c:v>1537.050000000288</c:v>
                </c:pt>
                <c:pt idx="14600">
                  <c:v>1537.150000000287</c:v>
                </c:pt>
                <c:pt idx="14601">
                  <c:v>1537.2500000002869</c:v>
                </c:pt>
                <c:pt idx="14602">
                  <c:v>1537.3500000002871</c:v>
                </c:pt>
                <c:pt idx="14603">
                  <c:v>1537.4500000002879</c:v>
                </c:pt>
                <c:pt idx="14604">
                  <c:v>1537.550000000288</c:v>
                </c:pt>
                <c:pt idx="14605">
                  <c:v>1537.650000000287</c:v>
                </c:pt>
                <c:pt idx="14606">
                  <c:v>1537.7500000002869</c:v>
                </c:pt>
                <c:pt idx="14607">
                  <c:v>1537.850000000288</c:v>
                </c:pt>
                <c:pt idx="14608">
                  <c:v>1537.9500000002879</c:v>
                </c:pt>
                <c:pt idx="14609">
                  <c:v>1538.050000000288</c:v>
                </c:pt>
                <c:pt idx="14610">
                  <c:v>1538.150000000287</c:v>
                </c:pt>
                <c:pt idx="14611">
                  <c:v>1538.2500000002881</c:v>
                </c:pt>
                <c:pt idx="14612">
                  <c:v>1538.350000000288</c:v>
                </c:pt>
                <c:pt idx="14613">
                  <c:v>1538.4500000002879</c:v>
                </c:pt>
                <c:pt idx="14614">
                  <c:v>1538.550000000288</c:v>
                </c:pt>
                <c:pt idx="14615">
                  <c:v>1538.6500000002879</c:v>
                </c:pt>
                <c:pt idx="14616">
                  <c:v>1538.7500000002881</c:v>
                </c:pt>
                <c:pt idx="14617">
                  <c:v>1538.850000000288</c:v>
                </c:pt>
                <c:pt idx="14618">
                  <c:v>1538.9500000002879</c:v>
                </c:pt>
                <c:pt idx="14619">
                  <c:v>1539.050000000288</c:v>
                </c:pt>
                <c:pt idx="14620">
                  <c:v>1539.1500000002879</c:v>
                </c:pt>
                <c:pt idx="14621">
                  <c:v>1539.2500000002881</c:v>
                </c:pt>
                <c:pt idx="14622">
                  <c:v>1539.350000000288</c:v>
                </c:pt>
                <c:pt idx="14623">
                  <c:v>1539.4500000002879</c:v>
                </c:pt>
                <c:pt idx="14624">
                  <c:v>1539.550000000288</c:v>
                </c:pt>
                <c:pt idx="14625">
                  <c:v>1539.6500000002879</c:v>
                </c:pt>
                <c:pt idx="14626">
                  <c:v>1539.7500000002881</c:v>
                </c:pt>
                <c:pt idx="14627">
                  <c:v>1539.850000000288</c:v>
                </c:pt>
                <c:pt idx="14628">
                  <c:v>1539.9500000002879</c:v>
                </c:pt>
                <c:pt idx="14629">
                  <c:v>1540.050000000288</c:v>
                </c:pt>
                <c:pt idx="14630">
                  <c:v>1540.1500000002879</c:v>
                </c:pt>
                <c:pt idx="14631">
                  <c:v>1540.2500000002881</c:v>
                </c:pt>
                <c:pt idx="14632">
                  <c:v>1540.350000000288</c:v>
                </c:pt>
                <c:pt idx="14633">
                  <c:v>1540.4500000002879</c:v>
                </c:pt>
                <c:pt idx="14634">
                  <c:v>1540.550000000288</c:v>
                </c:pt>
                <c:pt idx="14635">
                  <c:v>1540.6500000002879</c:v>
                </c:pt>
                <c:pt idx="14636">
                  <c:v>1540.7500000002881</c:v>
                </c:pt>
                <c:pt idx="14637">
                  <c:v>1540.850000000288</c:v>
                </c:pt>
                <c:pt idx="14638">
                  <c:v>1540.9500000002879</c:v>
                </c:pt>
                <c:pt idx="14639">
                  <c:v>1541.050000000288</c:v>
                </c:pt>
                <c:pt idx="14640">
                  <c:v>1541.1500000002879</c:v>
                </c:pt>
                <c:pt idx="14641">
                  <c:v>1541.2500000002881</c:v>
                </c:pt>
                <c:pt idx="14642">
                  <c:v>1541.350000000288</c:v>
                </c:pt>
                <c:pt idx="14643">
                  <c:v>1541.450000000289</c:v>
                </c:pt>
                <c:pt idx="14644">
                  <c:v>1541.550000000288</c:v>
                </c:pt>
                <c:pt idx="14645">
                  <c:v>1541.6500000002879</c:v>
                </c:pt>
                <c:pt idx="14646">
                  <c:v>1541.7500000002881</c:v>
                </c:pt>
                <c:pt idx="14647">
                  <c:v>1541.8500000002889</c:v>
                </c:pt>
                <c:pt idx="14648">
                  <c:v>1541.950000000289</c:v>
                </c:pt>
                <c:pt idx="14649">
                  <c:v>1542.050000000288</c:v>
                </c:pt>
                <c:pt idx="14650">
                  <c:v>1542.1500000002879</c:v>
                </c:pt>
                <c:pt idx="14651">
                  <c:v>1542.250000000289</c:v>
                </c:pt>
                <c:pt idx="14652">
                  <c:v>1542.3500000002889</c:v>
                </c:pt>
                <c:pt idx="14653">
                  <c:v>1542.450000000289</c:v>
                </c:pt>
                <c:pt idx="14654">
                  <c:v>1542.550000000288</c:v>
                </c:pt>
                <c:pt idx="14655">
                  <c:v>1542.6500000002891</c:v>
                </c:pt>
                <c:pt idx="14656">
                  <c:v>1542.750000000289</c:v>
                </c:pt>
                <c:pt idx="14657">
                  <c:v>1542.8500000002889</c:v>
                </c:pt>
                <c:pt idx="14658">
                  <c:v>1542.950000000289</c:v>
                </c:pt>
                <c:pt idx="14659">
                  <c:v>1543.0500000002889</c:v>
                </c:pt>
                <c:pt idx="14660">
                  <c:v>1543.1500000002891</c:v>
                </c:pt>
                <c:pt idx="14661">
                  <c:v>1543.250000000289</c:v>
                </c:pt>
                <c:pt idx="14662">
                  <c:v>1543.3500000002889</c:v>
                </c:pt>
                <c:pt idx="14663">
                  <c:v>1543.450000000289</c:v>
                </c:pt>
                <c:pt idx="14664">
                  <c:v>1543.5500000002889</c:v>
                </c:pt>
                <c:pt idx="14665">
                  <c:v>1543.6500000002891</c:v>
                </c:pt>
                <c:pt idx="14666">
                  <c:v>1543.750000000289</c:v>
                </c:pt>
                <c:pt idx="14667">
                  <c:v>1543.8500000002889</c:v>
                </c:pt>
                <c:pt idx="14668">
                  <c:v>1543.950000000289</c:v>
                </c:pt>
                <c:pt idx="14669">
                  <c:v>1544.0500000002889</c:v>
                </c:pt>
                <c:pt idx="14670">
                  <c:v>1544.1500000002891</c:v>
                </c:pt>
                <c:pt idx="14671">
                  <c:v>1544.250000000289</c:v>
                </c:pt>
                <c:pt idx="14672">
                  <c:v>1544.3500000002889</c:v>
                </c:pt>
                <c:pt idx="14673">
                  <c:v>1544.450000000289</c:v>
                </c:pt>
                <c:pt idx="14674">
                  <c:v>1544.5500000002889</c:v>
                </c:pt>
                <c:pt idx="14675">
                  <c:v>1544.6500000002891</c:v>
                </c:pt>
                <c:pt idx="14676">
                  <c:v>1544.750000000289</c:v>
                </c:pt>
                <c:pt idx="14677">
                  <c:v>1544.8500000002889</c:v>
                </c:pt>
                <c:pt idx="14678">
                  <c:v>1544.950000000289</c:v>
                </c:pt>
                <c:pt idx="14679">
                  <c:v>1545.0500000002889</c:v>
                </c:pt>
                <c:pt idx="14680">
                  <c:v>1545.1500000002891</c:v>
                </c:pt>
                <c:pt idx="14681">
                  <c:v>1545.250000000289</c:v>
                </c:pt>
                <c:pt idx="14682">
                  <c:v>1545.3500000002889</c:v>
                </c:pt>
                <c:pt idx="14683">
                  <c:v>1545.450000000289</c:v>
                </c:pt>
                <c:pt idx="14684">
                  <c:v>1545.5500000002889</c:v>
                </c:pt>
                <c:pt idx="14685">
                  <c:v>1545.6500000002891</c:v>
                </c:pt>
                <c:pt idx="14686">
                  <c:v>1545.750000000289</c:v>
                </c:pt>
                <c:pt idx="14687">
                  <c:v>1545.85000000029</c:v>
                </c:pt>
                <c:pt idx="14688">
                  <c:v>1545.950000000289</c:v>
                </c:pt>
                <c:pt idx="14689">
                  <c:v>1546.0500000002889</c:v>
                </c:pt>
                <c:pt idx="14690">
                  <c:v>1546.1500000002891</c:v>
                </c:pt>
                <c:pt idx="14691">
                  <c:v>1546.2500000002899</c:v>
                </c:pt>
                <c:pt idx="14692">
                  <c:v>1546.35000000029</c:v>
                </c:pt>
                <c:pt idx="14693">
                  <c:v>1546.450000000289</c:v>
                </c:pt>
                <c:pt idx="14694">
                  <c:v>1546.5500000002889</c:v>
                </c:pt>
                <c:pt idx="14695">
                  <c:v>1546.65000000029</c:v>
                </c:pt>
                <c:pt idx="14696">
                  <c:v>1546.7500000002899</c:v>
                </c:pt>
                <c:pt idx="14697">
                  <c:v>1546.85000000029</c:v>
                </c:pt>
                <c:pt idx="14698">
                  <c:v>1546.950000000289</c:v>
                </c:pt>
                <c:pt idx="14699">
                  <c:v>1547.0500000002901</c:v>
                </c:pt>
                <c:pt idx="14700">
                  <c:v>1547.15000000029</c:v>
                </c:pt>
                <c:pt idx="14701">
                  <c:v>1547.2500000002899</c:v>
                </c:pt>
                <c:pt idx="14702">
                  <c:v>1547.35000000029</c:v>
                </c:pt>
                <c:pt idx="14703">
                  <c:v>1547.4500000002899</c:v>
                </c:pt>
                <c:pt idx="14704">
                  <c:v>1547.5500000002901</c:v>
                </c:pt>
                <c:pt idx="14705">
                  <c:v>1547.65000000029</c:v>
                </c:pt>
                <c:pt idx="14706">
                  <c:v>1547.7500000002899</c:v>
                </c:pt>
                <c:pt idx="14707">
                  <c:v>1547.85000000029</c:v>
                </c:pt>
                <c:pt idx="14708">
                  <c:v>1547.9500000002899</c:v>
                </c:pt>
                <c:pt idx="14709">
                  <c:v>1548.0500000002901</c:v>
                </c:pt>
                <c:pt idx="14710">
                  <c:v>1548.15000000029</c:v>
                </c:pt>
                <c:pt idx="14711">
                  <c:v>1548.2500000002899</c:v>
                </c:pt>
                <c:pt idx="14712">
                  <c:v>1548.35000000029</c:v>
                </c:pt>
                <c:pt idx="14713">
                  <c:v>1548.4500000002899</c:v>
                </c:pt>
                <c:pt idx="14714">
                  <c:v>1548.5500000002901</c:v>
                </c:pt>
                <c:pt idx="14715">
                  <c:v>1548.65000000029</c:v>
                </c:pt>
                <c:pt idx="14716">
                  <c:v>1548.7500000002899</c:v>
                </c:pt>
                <c:pt idx="14717">
                  <c:v>1548.85000000029</c:v>
                </c:pt>
                <c:pt idx="14718">
                  <c:v>1548.9500000002899</c:v>
                </c:pt>
                <c:pt idx="14719">
                  <c:v>1549.0500000002901</c:v>
                </c:pt>
                <c:pt idx="14720">
                  <c:v>1549.15000000029</c:v>
                </c:pt>
                <c:pt idx="14721">
                  <c:v>1549.2500000002899</c:v>
                </c:pt>
                <c:pt idx="14722">
                  <c:v>1549.35000000029</c:v>
                </c:pt>
                <c:pt idx="14723">
                  <c:v>1549.4500000002899</c:v>
                </c:pt>
                <c:pt idx="14724">
                  <c:v>1549.5500000002901</c:v>
                </c:pt>
                <c:pt idx="14725">
                  <c:v>1549.65000000029</c:v>
                </c:pt>
                <c:pt idx="14726">
                  <c:v>1549.7500000002899</c:v>
                </c:pt>
                <c:pt idx="14727">
                  <c:v>1549.85000000029</c:v>
                </c:pt>
                <c:pt idx="14728">
                  <c:v>1549.9500000002899</c:v>
                </c:pt>
                <c:pt idx="14729">
                  <c:v>1550.0500000002901</c:v>
                </c:pt>
                <c:pt idx="14730">
                  <c:v>1550.15000000029</c:v>
                </c:pt>
                <c:pt idx="14731">
                  <c:v>1550.250000000291</c:v>
                </c:pt>
                <c:pt idx="14732">
                  <c:v>1550.35000000029</c:v>
                </c:pt>
                <c:pt idx="14733">
                  <c:v>1550.4500000002899</c:v>
                </c:pt>
                <c:pt idx="14734">
                  <c:v>1550.5500000002901</c:v>
                </c:pt>
                <c:pt idx="14735">
                  <c:v>1550.6500000002909</c:v>
                </c:pt>
                <c:pt idx="14736">
                  <c:v>1550.750000000291</c:v>
                </c:pt>
                <c:pt idx="14737">
                  <c:v>1550.85000000029</c:v>
                </c:pt>
                <c:pt idx="14738">
                  <c:v>1550.9500000002899</c:v>
                </c:pt>
                <c:pt idx="14739">
                  <c:v>1551.050000000291</c:v>
                </c:pt>
                <c:pt idx="14740">
                  <c:v>1551.1500000002909</c:v>
                </c:pt>
                <c:pt idx="14741">
                  <c:v>1551.250000000291</c:v>
                </c:pt>
                <c:pt idx="14742">
                  <c:v>1551.35000000029</c:v>
                </c:pt>
                <c:pt idx="14743">
                  <c:v>1551.4500000002911</c:v>
                </c:pt>
                <c:pt idx="14744">
                  <c:v>1551.550000000291</c:v>
                </c:pt>
                <c:pt idx="14745">
                  <c:v>1551.6500000002909</c:v>
                </c:pt>
                <c:pt idx="14746">
                  <c:v>1551.750000000291</c:v>
                </c:pt>
                <c:pt idx="14747">
                  <c:v>1551.8500000002909</c:v>
                </c:pt>
                <c:pt idx="14748">
                  <c:v>1551.9500000002911</c:v>
                </c:pt>
                <c:pt idx="14749">
                  <c:v>1552.050000000291</c:v>
                </c:pt>
                <c:pt idx="14750">
                  <c:v>1552.1500000002909</c:v>
                </c:pt>
                <c:pt idx="14751">
                  <c:v>1552.250000000291</c:v>
                </c:pt>
                <c:pt idx="14752">
                  <c:v>1552.3500000002909</c:v>
                </c:pt>
                <c:pt idx="14753">
                  <c:v>1552.4500000002911</c:v>
                </c:pt>
                <c:pt idx="14754">
                  <c:v>1552.550000000291</c:v>
                </c:pt>
                <c:pt idx="14755">
                  <c:v>1552.6500000002909</c:v>
                </c:pt>
                <c:pt idx="14756">
                  <c:v>1552.750000000291</c:v>
                </c:pt>
                <c:pt idx="14757">
                  <c:v>1552.8500000002909</c:v>
                </c:pt>
                <c:pt idx="14758">
                  <c:v>1552.9500000002911</c:v>
                </c:pt>
                <c:pt idx="14759">
                  <c:v>1553.050000000291</c:v>
                </c:pt>
                <c:pt idx="14760">
                  <c:v>1553.1500000002909</c:v>
                </c:pt>
                <c:pt idx="14761">
                  <c:v>1553.250000000291</c:v>
                </c:pt>
                <c:pt idx="14762">
                  <c:v>1553.3500000002909</c:v>
                </c:pt>
                <c:pt idx="14763">
                  <c:v>1553.4500000002911</c:v>
                </c:pt>
                <c:pt idx="14764">
                  <c:v>1553.550000000291</c:v>
                </c:pt>
                <c:pt idx="14765">
                  <c:v>1553.6500000002909</c:v>
                </c:pt>
                <c:pt idx="14766">
                  <c:v>1553.750000000291</c:v>
                </c:pt>
                <c:pt idx="14767">
                  <c:v>1553.8500000002909</c:v>
                </c:pt>
                <c:pt idx="14768">
                  <c:v>1553.9500000002911</c:v>
                </c:pt>
                <c:pt idx="14769">
                  <c:v>1554.050000000291</c:v>
                </c:pt>
                <c:pt idx="14770">
                  <c:v>1554.1500000002909</c:v>
                </c:pt>
                <c:pt idx="14771">
                  <c:v>1554.250000000291</c:v>
                </c:pt>
                <c:pt idx="14772">
                  <c:v>1554.3500000002909</c:v>
                </c:pt>
                <c:pt idx="14773">
                  <c:v>1554.4500000002911</c:v>
                </c:pt>
                <c:pt idx="14774">
                  <c:v>1554.550000000291</c:v>
                </c:pt>
                <c:pt idx="14775">
                  <c:v>1554.650000000292</c:v>
                </c:pt>
                <c:pt idx="14776">
                  <c:v>1554.750000000291</c:v>
                </c:pt>
                <c:pt idx="14777">
                  <c:v>1554.8500000002909</c:v>
                </c:pt>
                <c:pt idx="14778">
                  <c:v>1554.9500000002911</c:v>
                </c:pt>
                <c:pt idx="14779">
                  <c:v>1555.0500000002919</c:v>
                </c:pt>
                <c:pt idx="14780">
                  <c:v>1555.150000000292</c:v>
                </c:pt>
                <c:pt idx="14781">
                  <c:v>1555.250000000291</c:v>
                </c:pt>
                <c:pt idx="14782">
                  <c:v>1555.3500000002909</c:v>
                </c:pt>
                <c:pt idx="14783">
                  <c:v>1555.450000000292</c:v>
                </c:pt>
                <c:pt idx="14784">
                  <c:v>1555.5500000002919</c:v>
                </c:pt>
                <c:pt idx="14785">
                  <c:v>1555.650000000292</c:v>
                </c:pt>
                <c:pt idx="14786">
                  <c:v>1555.750000000291</c:v>
                </c:pt>
                <c:pt idx="14787">
                  <c:v>1555.8500000002921</c:v>
                </c:pt>
                <c:pt idx="14788">
                  <c:v>1555.950000000292</c:v>
                </c:pt>
                <c:pt idx="14789">
                  <c:v>1556.0500000002919</c:v>
                </c:pt>
                <c:pt idx="14790">
                  <c:v>1556.150000000292</c:v>
                </c:pt>
                <c:pt idx="14791">
                  <c:v>1556.2500000002919</c:v>
                </c:pt>
                <c:pt idx="14792">
                  <c:v>1556.3500000002921</c:v>
                </c:pt>
                <c:pt idx="14793">
                  <c:v>1556.450000000292</c:v>
                </c:pt>
                <c:pt idx="14794">
                  <c:v>1556.5500000002919</c:v>
                </c:pt>
                <c:pt idx="14795">
                  <c:v>1556.650000000292</c:v>
                </c:pt>
                <c:pt idx="14796">
                  <c:v>1556.7500000002919</c:v>
                </c:pt>
                <c:pt idx="14797">
                  <c:v>1556.8500000002921</c:v>
                </c:pt>
                <c:pt idx="14798">
                  <c:v>1556.950000000292</c:v>
                </c:pt>
                <c:pt idx="14799">
                  <c:v>1557.0500000002919</c:v>
                </c:pt>
                <c:pt idx="14800">
                  <c:v>1557.150000000292</c:v>
                </c:pt>
                <c:pt idx="14801">
                  <c:v>1557.2500000002919</c:v>
                </c:pt>
                <c:pt idx="14802">
                  <c:v>1557.3500000002921</c:v>
                </c:pt>
                <c:pt idx="14803">
                  <c:v>1557.450000000292</c:v>
                </c:pt>
                <c:pt idx="14804">
                  <c:v>1557.5500000002919</c:v>
                </c:pt>
                <c:pt idx="14805">
                  <c:v>1557.650000000292</c:v>
                </c:pt>
                <c:pt idx="14806">
                  <c:v>1557.7500000002919</c:v>
                </c:pt>
                <c:pt idx="14807">
                  <c:v>1557.8500000002921</c:v>
                </c:pt>
                <c:pt idx="14808">
                  <c:v>1557.950000000292</c:v>
                </c:pt>
                <c:pt idx="14809">
                  <c:v>1558.0500000002919</c:v>
                </c:pt>
                <c:pt idx="14810">
                  <c:v>1558.150000000292</c:v>
                </c:pt>
                <c:pt idx="14811">
                  <c:v>1558.2500000002919</c:v>
                </c:pt>
                <c:pt idx="14812">
                  <c:v>1558.3500000002921</c:v>
                </c:pt>
                <c:pt idx="14813">
                  <c:v>1558.450000000292</c:v>
                </c:pt>
                <c:pt idx="14814">
                  <c:v>1558.5500000002919</c:v>
                </c:pt>
                <c:pt idx="14815">
                  <c:v>1558.650000000292</c:v>
                </c:pt>
                <c:pt idx="14816">
                  <c:v>1558.7500000002919</c:v>
                </c:pt>
                <c:pt idx="14817">
                  <c:v>1558.8500000002921</c:v>
                </c:pt>
                <c:pt idx="14818">
                  <c:v>1558.950000000292</c:v>
                </c:pt>
                <c:pt idx="14819">
                  <c:v>1559.050000000293</c:v>
                </c:pt>
                <c:pt idx="14820">
                  <c:v>1559.150000000292</c:v>
                </c:pt>
                <c:pt idx="14821">
                  <c:v>1559.2500000002919</c:v>
                </c:pt>
                <c:pt idx="14822">
                  <c:v>1559.3500000002921</c:v>
                </c:pt>
                <c:pt idx="14823">
                  <c:v>1559.4500000002929</c:v>
                </c:pt>
                <c:pt idx="14824">
                  <c:v>1559.550000000293</c:v>
                </c:pt>
                <c:pt idx="14825">
                  <c:v>1559.650000000292</c:v>
                </c:pt>
                <c:pt idx="14826">
                  <c:v>1559.7500000002919</c:v>
                </c:pt>
                <c:pt idx="14827">
                  <c:v>1559.850000000293</c:v>
                </c:pt>
                <c:pt idx="14828">
                  <c:v>1559.9500000002929</c:v>
                </c:pt>
                <c:pt idx="14829">
                  <c:v>1560.050000000293</c:v>
                </c:pt>
                <c:pt idx="14830">
                  <c:v>1560.150000000292</c:v>
                </c:pt>
                <c:pt idx="14831">
                  <c:v>1560.2500000002931</c:v>
                </c:pt>
                <c:pt idx="14832">
                  <c:v>1560.350000000293</c:v>
                </c:pt>
                <c:pt idx="14833">
                  <c:v>1560.4500000002929</c:v>
                </c:pt>
                <c:pt idx="14834">
                  <c:v>1560.550000000293</c:v>
                </c:pt>
                <c:pt idx="14835">
                  <c:v>1560.6500000002929</c:v>
                </c:pt>
                <c:pt idx="14836">
                  <c:v>1560.7500000002931</c:v>
                </c:pt>
                <c:pt idx="14837">
                  <c:v>1560.850000000293</c:v>
                </c:pt>
                <c:pt idx="14838">
                  <c:v>1560.9500000002929</c:v>
                </c:pt>
                <c:pt idx="14839">
                  <c:v>1561.050000000293</c:v>
                </c:pt>
                <c:pt idx="14840">
                  <c:v>1561.1500000002929</c:v>
                </c:pt>
                <c:pt idx="14841">
                  <c:v>1561.2500000002931</c:v>
                </c:pt>
                <c:pt idx="14842">
                  <c:v>1561.350000000293</c:v>
                </c:pt>
                <c:pt idx="14843">
                  <c:v>1561.4500000002929</c:v>
                </c:pt>
                <c:pt idx="14844">
                  <c:v>1561.550000000293</c:v>
                </c:pt>
                <c:pt idx="14845">
                  <c:v>1561.6500000002929</c:v>
                </c:pt>
                <c:pt idx="14846">
                  <c:v>1561.7500000002931</c:v>
                </c:pt>
                <c:pt idx="14847">
                  <c:v>1561.850000000293</c:v>
                </c:pt>
                <c:pt idx="14848">
                  <c:v>1561.9500000002929</c:v>
                </c:pt>
                <c:pt idx="14849">
                  <c:v>1562.050000000293</c:v>
                </c:pt>
                <c:pt idx="14850">
                  <c:v>1562.1500000002929</c:v>
                </c:pt>
                <c:pt idx="14851">
                  <c:v>1562.2500000002931</c:v>
                </c:pt>
                <c:pt idx="14852">
                  <c:v>1562.350000000293</c:v>
                </c:pt>
                <c:pt idx="14853">
                  <c:v>1562.4500000002929</c:v>
                </c:pt>
                <c:pt idx="14854">
                  <c:v>1562.550000000293</c:v>
                </c:pt>
                <c:pt idx="14855">
                  <c:v>1562.6500000002929</c:v>
                </c:pt>
                <c:pt idx="14856">
                  <c:v>1562.7500000002931</c:v>
                </c:pt>
                <c:pt idx="14857">
                  <c:v>1562.850000000293</c:v>
                </c:pt>
                <c:pt idx="14858">
                  <c:v>1562.9500000002929</c:v>
                </c:pt>
                <c:pt idx="14859">
                  <c:v>1563.050000000293</c:v>
                </c:pt>
                <c:pt idx="14860">
                  <c:v>1563.1500000002929</c:v>
                </c:pt>
                <c:pt idx="14861">
                  <c:v>1563.2500000002931</c:v>
                </c:pt>
                <c:pt idx="14862">
                  <c:v>1563.350000000293</c:v>
                </c:pt>
                <c:pt idx="14863">
                  <c:v>1563.450000000294</c:v>
                </c:pt>
                <c:pt idx="14864">
                  <c:v>1563.550000000293</c:v>
                </c:pt>
                <c:pt idx="14865">
                  <c:v>1563.6500000002929</c:v>
                </c:pt>
                <c:pt idx="14866">
                  <c:v>1563.7500000002931</c:v>
                </c:pt>
                <c:pt idx="14867">
                  <c:v>1563.8500000002939</c:v>
                </c:pt>
                <c:pt idx="14868">
                  <c:v>1563.950000000294</c:v>
                </c:pt>
                <c:pt idx="14869">
                  <c:v>1564.050000000293</c:v>
                </c:pt>
                <c:pt idx="14870">
                  <c:v>1564.1500000002929</c:v>
                </c:pt>
                <c:pt idx="14871">
                  <c:v>1564.250000000294</c:v>
                </c:pt>
                <c:pt idx="14872">
                  <c:v>1564.3500000002939</c:v>
                </c:pt>
                <c:pt idx="14873">
                  <c:v>1564.450000000294</c:v>
                </c:pt>
                <c:pt idx="14874">
                  <c:v>1564.550000000293</c:v>
                </c:pt>
                <c:pt idx="14875">
                  <c:v>1564.6500000002941</c:v>
                </c:pt>
                <c:pt idx="14876">
                  <c:v>1564.750000000294</c:v>
                </c:pt>
                <c:pt idx="14877">
                  <c:v>1564.8500000002939</c:v>
                </c:pt>
                <c:pt idx="14878">
                  <c:v>1564.950000000294</c:v>
                </c:pt>
                <c:pt idx="14879">
                  <c:v>1565.0500000002939</c:v>
                </c:pt>
                <c:pt idx="14880">
                  <c:v>1565.1500000002941</c:v>
                </c:pt>
                <c:pt idx="14881">
                  <c:v>1565.250000000294</c:v>
                </c:pt>
                <c:pt idx="14882">
                  <c:v>1565.3500000002939</c:v>
                </c:pt>
                <c:pt idx="14883">
                  <c:v>1565.450000000294</c:v>
                </c:pt>
                <c:pt idx="14884">
                  <c:v>1565.5500000002939</c:v>
                </c:pt>
                <c:pt idx="14885">
                  <c:v>1565.6500000002941</c:v>
                </c:pt>
                <c:pt idx="14886">
                  <c:v>1565.750000000294</c:v>
                </c:pt>
                <c:pt idx="14887">
                  <c:v>1565.8500000002939</c:v>
                </c:pt>
                <c:pt idx="14888">
                  <c:v>1565.950000000294</c:v>
                </c:pt>
                <c:pt idx="14889">
                  <c:v>1566.0500000002939</c:v>
                </c:pt>
                <c:pt idx="14890">
                  <c:v>1566.1500000002941</c:v>
                </c:pt>
                <c:pt idx="14891">
                  <c:v>1566.250000000294</c:v>
                </c:pt>
                <c:pt idx="14892">
                  <c:v>1566.3500000002939</c:v>
                </c:pt>
                <c:pt idx="14893">
                  <c:v>1566.450000000294</c:v>
                </c:pt>
                <c:pt idx="14894">
                  <c:v>1566.5500000002939</c:v>
                </c:pt>
                <c:pt idx="14895">
                  <c:v>1566.6500000002941</c:v>
                </c:pt>
                <c:pt idx="14896">
                  <c:v>1566.750000000294</c:v>
                </c:pt>
                <c:pt idx="14897">
                  <c:v>1566.8500000002939</c:v>
                </c:pt>
                <c:pt idx="14898">
                  <c:v>1566.950000000294</c:v>
                </c:pt>
                <c:pt idx="14899">
                  <c:v>1567.0500000002939</c:v>
                </c:pt>
                <c:pt idx="14900">
                  <c:v>1567.1500000002941</c:v>
                </c:pt>
                <c:pt idx="14901">
                  <c:v>1567.250000000294</c:v>
                </c:pt>
                <c:pt idx="14902">
                  <c:v>1567.3500000002939</c:v>
                </c:pt>
                <c:pt idx="14903">
                  <c:v>1567.450000000294</c:v>
                </c:pt>
                <c:pt idx="14904">
                  <c:v>1567.5500000002939</c:v>
                </c:pt>
                <c:pt idx="14905">
                  <c:v>1567.6500000002941</c:v>
                </c:pt>
                <c:pt idx="14906">
                  <c:v>1567.750000000294</c:v>
                </c:pt>
                <c:pt idx="14907">
                  <c:v>1567.850000000295</c:v>
                </c:pt>
                <c:pt idx="14908">
                  <c:v>1567.950000000294</c:v>
                </c:pt>
                <c:pt idx="14909">
                  <c:v>1568.0500000002939</c:v>
                </c:pt>
                <c:pt idx="14910">
                  <c:v>1568.1500000002941</c:v>
                </c:pt>
                <c:pt idx="14911">
                  <c:v>1568.2500000002949</c:v>
                </c:pt>
                <c:pt idx="14912">
                  <c:v>1568.350000000295</c:v>
                </c:pt>
                <c:pt idx="14913">
                  <c:v>1568.450000000294</c:v>
                </c:pt>
                <c:pt idx="14914">
                  <c:v>1568.5500000002939</c:v>
                </c:pt>
                <c:pt idx="14915">
                  <c:v>1568.650000000295</c:v>
                </c:pt>
                <c:pt idx="14916">
                  <c:v>1568.7500000002949</c:v>
                </c:pt>
                <c:pt idx="14917">
                  <c:v>1568.850000000295</c:v>
                </c:pt>
                <c:pt idx="14918">
                  <c:v>1568.950000000294</c:v>
                </c:pt>
                <c:pt idx="14919">
                  <c:v>1569.0500000002951</c:v>
                </c:pt>
                <c:pt idx="14920">
                  <c:v>1569.150000000295</c:v>
                </c:pt>
                <c:pt idx="14921">
                  <c:v>1569.2500000002949</c:v>
                </c:pt>
                <c:pt idx="14922">
                  <c:v>1569.350000000295</c:v>
                </c:pt>
                <c:pt idx="14923">
                  <c:v>1569.4500000002949</c:v>
                </c:pt>
                <c:pt idx="14924">
                  <c:v>1569.5500000002951</c:v>
                </c:pt>
                <c:pt idx="14925">
                  <c:v>1569.650000000295</c:v>
                </c:pt>
                <c:pt idx="14926">
                  <c:v>1569.7500000002949</c:v>
                </c:pt>
                <c:pt idx="14927">
                  <c:v>1569.850000000295</c:v>
                </c:pt>
                <c:pt idx="14928">
                  <c:v>1569.9500000002949</c:v>
                </c:pt>
                <c:pt idx="14929">
                  <c:v>1570.0500000002951</c:v>
                </c:pt>
                <c:pt idx="14930">
                  <c:v>1570.150000000295</c:v>
                </c:pt>
                <c:pt idx="14931">
                  <c:v>1570.2500000002949</c:v>
                </c:pt>
                <c:pt idx="14932">
                  <c:v>1570.350000000295</c:v>
                </c:pt>
                <c:pt idx="14933">
                  <c:v>1570.4500000002949</c:v>
                </c:pt>
                <c:pt idx="14934">
                  <c:v>1570.5500000002951</c:v>
                </c:pt>
                <c:pt idx="14935">
                  <c:v>1570.650000000295</c:v>
                </c:pt>
                <c:pt idx="14936">
                  <c:v>1570.7500000002949</c:v>
                </c:pt>
                <c:pt idx="14937">
                  <c:v>1570.850000000295</c:v>
                </c:pt>
                <c:pt idx="14938">
                  <c:v>1570.9500000002949</c:v>
                </c:pt>
                <c:pt idx="14939">
                  <c:v>1571.0500000002951</c:v>
                </c:pt>
                <c:pt idx="14940">
                  <c:v>1571.150000000295</c:v>
                </c:pt>
                <c:pt idx="14941">
                  <c:v>1571.2500000002949</c:v>
                </c:pt>
                <c:pt idx="14942">
                  <c:v>1571.350000000295</c:v>
                </c:pt>
                <c:pt idx="14943">
                  <c:v>1571.4500000002949</c:v>
                </c:pt>
                <c:pt idx="14944">
                  <c:v>1571.5500000002951</c:v>
                </c:pt>
                <c:pt idx="14945">
                  <c:v>1571.650000000295</c:v>
                </c:pt>
                <c:pt idx="14946">
                  <c:v>1571.7500000002949</c:v>
                </c:pt>
                <c:pt idx="14947">
                  <c:v>1571.850000000295</c:v>
                </c:pt>
                <c:pt idx="14948">
                  <c:v>1571.9500000002949</c:v>
                </c:pt>
                <c:pt idx="14949">
                  <c:v>1572.0500000002951</c:v>
                </c:pt>
                <c:pt idx="14950">
                  <c:v>1572.150000000295</c:v>
                </c:pt>
                <c:pt idx="14951">
                  <c:v>1572.250000000296</c:v>
                </c:pt>
                <c:pt idx="14952">
                  <c:v>1572.350000000295</c:v>
                </c:pt>
                <c:pt idx="14953">
                  <c:v>1572.4500000002949</c:v>
                </c:pt>
                <c:pt idx="14954">
                  <c:v>1572.5500000002951</c:v>
                </c:pt>
                <c:pt idx="14955">
                  <c:v>1572.6500000002959</c:v>
                </c:pt>
                <c:pt idx="14956">
                  <c:v>1572.750000000296</c:v>
                </c:pt>
                <c:pt idx="14957">
                  <c:v>1572.850000000295</c:v>
                </c:pt>
                <c:pt idx="14958">
                  <c:v>1572.9500000002949</c:v>
                </c:pt>
                <c:pt idx="14959">
                  <c:v>1573.050000000296</c:v>
                </c:pt>
                <c:pt idx="14960">
                  <c:v>1573.1500000002959</c:v>
                </c:pt>
                <c:pt idx="14961">
                  <c:v>1573.250000000296</c:v>
                </c:pt>
                <c:pt idx="14962">
                  <c:v>1573.350000000295</c:v>
                </c:pt>
                <c:pt idx="14963">
                  <c:v>1573.4500000002961</c:v>
                </c:pt>
                <c:pt idx="14964">
                  <c:v>1573.550000000296</c:v>
                </c:pt>
                <c:pt idx="14965">
                  <c:v>1573.6500000002959</c:v>
                </c:pt>
                <c:pt idx="14966">
                  <c:v>1573.750000000296</c:v>
                </c:pt>
                <c:pt idx="14967">
                  <c:v>1573.8500000002959</c:v>
                </c:pt>
                <c:pt idx="14968">
                  <c:v>1573.9500000002961</c:v>
                </c:pt>
                <c:pt idx="14969">
                  <c:v>1574.050000000296</c:v>
                </c:pt>
                <c:pt idx="14970">
                  <c:v>1574.1500000002959</c:v>
                </c:pt>
                <c:pt idx="14971">
                  <c:v>1574.250000000296</c:v>
                </c:pt>
                <c:pt idx="14972">
                  <c:v>1574.3500000002959</c:v>
                </c:pt>
                <c:pt idx="14973">
                  <c:v>1574.4500000002961</c:v>
                </c:pt>
                <c:pt idx="14974">
                  <c:v>1574.550000000296</c:v>
                </c:pt>
                <c:pt idx="14975">
                  <c:v>1574.6500000002959</c:v>
                </c:pt>
                <c:pt idx="14976">
                  <c:v>1574.750000000296</c:v>
                </c:pt>
                <c:pt idx="14977">
                  <c:v>1574.8500000002959</c:v>
                </c:pt>
                <c:pt idx="14978">
                  <c:v>1574.9500000002961</c:v>
                </c:pt>
                <c:pt idx="14979">
                  <c:v>1575.050000000296</c:v>
                </c:pt>
                <c:pt idx="14980">
                  <c:v>1575.1500000002959</c:v>
                </c:pt>
                <c:pt idx="14981">
                  <c:v>1575.250000000296</c:v>
                </c:pt>
                <c:pt idx="14982">
                  <c:v>1575.3500000002959</c:v>
                </c:pt>
                <c:pt idx="14983">
                  <c:v>1575.4500000002961</c:v>
                </c:pt>
                <c:pt idx="14984">
                  <c:v>1575.550000000296</c:v>
                </c:pt>
                <c:pt idx="14985">
                  <c:v>1575.6500000002959</c:v>
                </c:pt>
                <c:pt idx="14986">
                  <c:v>1575.750000000296</c:v>
                </c:pt>
                <c:pt idx="14987">
                  <c:v>1575.8500000002959</c:v>
                </c:pt>
                <c:pt idx="14988">
                  <c:v>1575.9500000002961</c:v>
                </c:pt>
                <c:pt idx="14989">
                  <c:v>1576.050000000296</c:v>
                </c:pt>
                <c:pt idx="14990">
                  <c:v>1576.1500000002959</c:v>
                </c:pt>
                <c:pt idx="14991">
                  <c:v>1576.250000000296</c:v>
                </c:pt>
                <c:pt idx="14992">
                  <c:v>1576.3500000002959</c:v>
                </c:pt>
                <c:pt idx="14993">
                  <c:v>1576.4500000002961</c:v>
                </c:pt>
                <c:pt idx="14994">
                  <c:v>1576.550000000296</c:v>
                </c:pt>
                <c:pt idx="14995">
                  <c:v>1576.650000000297</c:v>
                </c:pt>
                <c:pt idx="14996">
                  <c:v>1576.750000000296</c:v>
                </c:pt>
                <c:pt idx="14997">
                  <c:v>1576.8500000002959</c:v>
                </c:pt>
                <c:pt idx="14998">
                  <c:v>1576.9500000002961</c:v>
                </c:pt>
                <c:pt idx="14999">
                  <c:v>1577.0500000002969</c:v>
                </c:pt>
                <c:pt idx="15000">
                  <c:v>1577.150000000297</c:v>
                </c:pt>
                <c:pt idx="15001">
                  <c:v>1577.250000000296</c:v>
                </c:pt>
                <c:pt idx="15002">
                  <c:v>1577.3500000002959</c:v>
                </c:pt>
                <c:pt idx="15003">
                  <c:v>1577.450000000297</c:v>
                </c:pt>
                <c:pt idx="15004">
                  <c:v>1577.5500000002969</c:v>
                </c:pt>
                <c:pt idx="15005">
                  <c:v>1577.650000000297</c:v>
                </c:pt>
                <c:pt idx="15006">
                  <c:v>1577.750000000296</c:v>
                </c:pt>
                <c:pt idx="15007">
                  <c:v>1577.8500000002971</c:v>
                </c:pt>
                <c:pt idx="15008">
                  <c:v>1577.950000000297</c:v>
                </c:pt>
                <c:pt idx="15009">
                  <c:v>1578.0500000002969</c:v>
                </c:pt>
                <c:pt idx="15010">
                  <c:v>1578.150000000297</c:v>
                </c:pt>
                <c:pt idx="15011">
                  <c:v>1578.250000000297</c:v>
                </c:pt>
                <c:pt idx="15012">
                  <c:v>1578.3500000002971</c:v>
                </c:pt>
                <c:pt idx="15013">
                  <c:v>1578.450000000297</c:v>
                </c:pt>
                <c:pt idx="15014">
                  <c:v>1578.5500000002969</c:v>
                </c:pt>
                <c:pt idx="15015">
                  <c:v>1578.650000000297</c:v>
                </c:pt>
                <c:pt idx="15016">
                  <c:v>1578.750000000297</c:v>
                </c:pt>
                <c:pt idx="15017">
                  <c:v>1578.8500000002971</c:v>
                </c:pt>
                <c:pt idx="15018">
                  <c:v>1578.950000000297</c:v>
                </c:pt>
                <c:pt idx="15019">
                  <c:v>1579.0500000002969</c:v>
                </c:pt>
                <c:pt idx="15020">
                  <c:v>1579.150000000297</c:v>
                </c:pt>
                <c:pt idx="15021">
                  <c:v>1579.250000000297</c:v>
                </c:pt>
                <c:pt idx="15022">
                  <c:v>1579.3500000002971</c:v>
                </c:pt>
                <c:pt idx="15023">
                  <c:v>1579.450000000297</c:v>
                </c:pt>
                <c:pt idx="15024">
                  <c:v>1579.5500000002969</c:v>
                </c:pt>
                <c:pt idx="15025">
                  <c:v>1579.650000000297</c:v>
                </c:pt>
                <c:pt idx="15026">
                  <c:v>1579.750000000297</c:v>
                </c:pt>
                <c:pt idx="15027">
                  <c:v>1579.8500000002971</c:v>
                </c:pt>
                <c:pt idx="15028">
                  <c:v>1579.950000000297</c:v>
                </c:pt>
                <c:pt idx="15029">
                  <c:v>1580.0500000002969</c:v>
                </c:pt>
                <c:pt idx="15030">
                  <c:v>1580.150000000297</c:v>
                </c:pt>
                <c:pt idx="15031">
                  <c:v>1580.250000000297</c:v>
                </c:pt>
                <c:pt idx="15032">
                  <c:v>1580.3500000002971</c:v>
                </c:pt>
                <c:pt idx="15033">
                  <c:v>1580.450000000297</c:v>
                </c:pt>
                <c:pt idx="15034">
                  <c:v>1580.5500000002969</c:v>
                </c:pt>
                <c:pt idx="15035">
                  <c:v>1580.650000000297</c:v>
                </c:pt>
                <c:pt idx="15036">
                  <c:v>1580.750000000297</c:v>
                </c:pt>
                <c:pt idx="15037">
                  <c:v>1580.8500000002971</c:v>
                </c:pt>
                <c:pt idx="15038">
                  <c:v>1580.950000000297</c:v>
                </c:pt>
                <c:pt idx="15039">
                  <c:v>1581.050000000298</c:v>
                </c:pt>
                <c:pt idx="15040">
                  <c:v>1581.150000000297</c:v>
                </c:pt>
                <c:pt idx="15041">
                  <c:v>1581.250000000297</c:v>
                </c:pt>
                <c:pt idx="15042">
                  <c:v>1581.3500000002971</c:v>
                </c:pt>
                <c:pt idx="15043">
                  <c:v>1581.4500000002979</c:v>
                </c:pt>
                <c:pt idx="15044">
                  <c:v>1581.550000000298</c:v>
                </c:pt>
                <c:pt idx="15045">
                  <c:v>1581.650000000297</c:v>
                </c:pt>
                <c:pt idx="15046">
                  <c:v>1581.750000000297</c:v>
                </c:pt>
                <c:pt idx="15047">
                  <c:v>1581.850000000298</c:v>
                </c:pt>
                <c:pt idx="15048">
                  <c:v>1581.9500000002979</c:v>
                </c:pt>
                <c:pt idx="15049">
                  <c:v>1582.050000000298</c:v>
                </c:pt>
                <c:pt idx="15050">
                  <c:v>1582.150000000297</c:v>
                </c:pt>
                <c:pt idx="15051">
                  <c:v>1582.2500000002981</c:v>
                </c:pt>
                <c:pt idx="15052">
                  <c:v>1582.350000000298</c:v>
                </c:pt>
                <c:pt idx="15053">
                  <c:v>1582.4500000002979</c:v>
                </c:pt>
                <c:pt idx="15054">
                  <c:v>1582.550000000298</c:v>
                </c:pt>
                <c:pt idx="15055">
                  <c:v>1582.650000000298</c:v>
                </c:pt>
                <c:pt idx="15056">
                  <c:v>1582.7500000002981</c:v>
                </c:pt>
                <c:pt idx="15057">
                  <c:v>1582.850000000298</c:v>
                </c:pt>
                <c:pt idx="15058">
                  <c:v>1582.9500000002979</c:v>
                </c:pt>
                <c:pt idx="15059">
                  <c:v>1583.050000000298</c:v>
                </c:pt>
                <c:pt idx="15060">
                  <c:v>1583.150000000298</c:v>
                </c:pt>
                <c:pt idx="15061">
                  <c:v>1583.2500000002981</c:v>
                </c:pt>
                <c:pt idx="15062">
                  <c:v>1583.350000000298</c:v>
                </c:pt>
                <c:pt idx="15063">
                  <c:v>1583.4500000002979</c:v>
                </c:pt>
                <c:pt idx="15064">
                  <c:v>1583.550000000298</c:v>
                </c:pt>
                <c:pt idx="15065">
                  <c:v>1583.650000000298</c:v>
                </c:pt>
                <c:pt idx="15066">
                  <c:v>1583.7500000002981</c:v>
                </c:pt>
                <c:pt idx="15067">
                  <c:v>1583.850000000298</c:v>
                </c:pt>
                <c:pt idx="15068">
                  <c:v>1583.9500000002979</c:v>
                </c:pt>
                <c:pt idx="15069">
                  <c:v>1584.050000000298</c:v>
                </c:pt>
                <c:pt idx="15070">
                  <c:v>1584.150000000298</c:v>
                </c:pt>
                <c:pt idx="15071">
                  <c:v>1584.2500000002981</c:v>
                </c:pt>
                <c:pt idx="15072">
                  <c:v>1584.350000000298</c:v>
                </c:pt>
                <c:pt idx="15073">
                  <c:v>1584.4500000002979</c:v>
                </c:pt>
                <c:pt idx="15074">
                  <c:v>1584.550000000298</c:v>
                </c:pt>
                <c:pt idx="15075">
                  <c:v>1584.650000000298</c:v>
                </c:pt>
                <c:pt idx="15076">
                  <c:v>1584.7500000002981</c:v>
                </c:pt>
                <c:pt idx="15077">
                  <c:v>1584.850000000298</c:v>
                </c:pt>
                <c:pt idx="15078">
                  <c:v>1584.9500000002979</c:v>
                </c:pt>
                <c:pt idx="15079">
                  <c:v>1585.050000000298</c:v>
                </c:pt>
                <c:pt idx="15080">
                  <c:v>1585.150000000298</c:v>
                </c:pt>
                <c:pt idx="15081">
                  <c:v>1585.2500000002981</c:v>
                </c:pt>
                <c:pt idx="15082">
                  <c:v>1585.350000000298</c:v>
                </c:pt>
                <c:pt idx="15083">
                  <c:v>1585.450000000299</c:v>
                </c:pt>
                <c:pt idx="15084">
                  <c:v>1585.550000000298</c:v>
                </c:pt>
                <c:pt idx="15085">
                  <c:v>1585.650000000298</c:v>
                </c:pt>
                <c:pt idx="15086">
                  <c:v>1585.7500000002981</c:v>
                </c:pt>
                <c:pt idx="15087">
                  <c:v>1585.8500000002989</c:v>
                </c:pt>
                <c:pt idx="15088">
                  <c:v>1585.950000000299</c:v>
                </c:pt>
                <c:pt idx="15089">
                  <c:v>1586.050000000298</c:v>
                </c:pt>
                <c:pt idx="15090">
                  <c:v>1586.150000000298</c:v>
                </c:pt>
                <c:pt idx="15091">
                  <c:v>1586.250000000299</c:v>
                </c:pt>
                <c:pt idx="15092">
                  <c:v>1586.3500000002989</c:v>
                </c:pt>
                <c:pt idx="15093">
                  <c:v>1586.450000000299</c:v>
                </c:pt>
                <c:pt idx="15094">
                  <c:v>1586.550000000298</c:v>
                </c:pt>
                <c:pt idx="15095">
                  <c:v>1586.6500000002991</c:v>
                </c:pt>
                <c:pt idx="15096">
                  <c:v>1586.750000000299</c:v>
                </c:pt>
                <c:pt idx="15097">
                  <c:v>1586.8500000002989</c:v>
                </c:pt>
                <c:pt idx="15098">
                  <c:v>1586.950000000299</c:v>
                </c:pt>
                <c:pt idx="15099">
                  <c:v>1587.050000000299</c:v>
                </c:pt>
                <c:pt idx="15100">
                  <c:v>1587.1500000002991</c:v>
                </c:pt>
                <c:pt idx="15101">
                  <c:v>1587.250000000299</c:v>
                </c:pt>
                <c:pt idx="15102">
                  <c:v>1587.3500000002989</c:v>
                </c:pt>
                <c:pt idx="15103">
                  <c:v>1587.450000000299</c:v>
                </c:pt>
                <c:pt idx="15104">
                  <c:v>1587.550000000299</c:v>
                </c:pt>
                <c:pt idx="15105">
                  <c:v>1587.6500000002991</c:v>
                </c:pt>
                <c:pt idx="15106">
                  <c:v>1587.750000000299</c:v>
                </c:pt>
                <c:pt idx="15107">
                  <c:v>1587.8500000002989</c:v>
                </c:pt>
                <c:pt idx="15108">
                  <c:v>1587.950000000299</c:v>
                </c:pt>
                <c:pt idx="15109">
                  <c:v>1588.050000000299</c:v>
                </c:pt>
                <c:pt idx="15110">
                  <c:v>1588.1500000002991</c:v>
                </c:pt>
                <c:pt idx="15111">
                  <c:v>1588.250000000299</c:v>
                </c:pt>
                <c:pt idx="15112">
                  <c:v>1588.3500000002989</c:v>
                </c:pt>
                <c:pt idx="15113">
                  <c:v>1588.450000000299</c:v>
                </c:pt>
                <c:pt idx="15114">
                  <c:v>1588.550000000299</c:v>
                </c:pt>
                <c:pt idx="15115">
                  <c:v>1588.6500000002991</c:v>
                </c:pt>
                <c:pt idx="15116">
                  <c:v>1588.750000000299</c:v>
                </c:pt>
                <c:pt idx="15117">
                  <c:v>1588.8500000002989</c:v>
                </c:pt>
                <c:pt idx="15118">
                  <c:v>1588.950000000299</c:v>
                </c:pt>
                <c:pt idx="15119">
                  <c:v>1589.050000000299</c:v>
                </c:pt>
                <c:pt idx="15120">
                  <c:v>1589.1500000002991</c:v>
                </c:pt>
                <c:pt idx="15121">
                  <c:v>1589.250000000299</c:v>
                </c:pt>
                <c:pt idx="15122">
                  <c:v>1589.3500000002989</c:v>
                </c:pt>
                <c:pt idx="15123">
                  <c:v>1589.450000000299</c:v>
                </c:pt>
                <c:pt idx="15124">
                  <c:v>1589.550000000299</c:v>
                </c:pt>
                <c:pt idx="15125">
                  <c:v>1589.6500000002991</c:v>
                </c:pt>
                <c:pt idx="15126">
                  <c:v>1589.750000000299</c:v>
                </c:pt>
                <c:pt idx="15127">
                  <c:v>1589.8500000003</c:v>
                </c:pt>
                <c:pt idx="15128">
                  <c:v>1589.950000000299</c:v>
                </c:pt>
                <c:pt idx="15129">
                  <c:v>1590.050000000299</c:v>
                </c:pt>
                <c:pt idx="15130">
                  <c:v>1590.1500000002991</c:v>
                </c:pt>
                <c:pt idx="15131">
                  <c:v>1590.2500000002999</c:v>
                </c:pt>
                <c:pt idx="15132">
                  <c:v>1590.3500000003</c:v>
                </c:pt>
                <c:pt idx="15133">
                  <c:v>1590.450000000299</c:v>
                </c:pt>
                <c:pt idx="15134">
                  <c:v>1590.550000000299</c:v>
                </c:pt>
                <c:pt idx="15135">
                  <c:v>1590.6500000003</c:v>
                </c:pt>
                <c:pt idx="15136">
                  <c:v>1590.7500000002999</c:v>
                </c:pt>
                <c:pt idx="15137">
                  <c:v>1590.8500000003</c:v>
                </c:pt>
                <c:pt idx="15138">
                  <c:v>1590.950000000299</c:v>
                </c:pt>
                <c:pt idx="15139">
                  <c:v>1591.0500000003001</c:v>
                </c:pt>
                <c:pt idx="15140">
                  <c:v>1591.1500000003</c:v>
                </c:pt>
                <c:pt idx="15141">
                  <c:v>1591.2500000002999</c:v>
                </c:pt>
                <c:pt idx="15142">
                  <c:v>1591.3500000003</c:v>
                </c:pt>
                <c:pt idx="15143">
                  <c:v>1591.4500000003</c:v>
                </c:pt>
                <c:pt idx="15144">
                  <c:v>1591.5500000003001</c:v>
                </c:pt>
                <c:pt idx="15145">
                  <c:v>1591.6500000003</c:v>
                </c:pt>
                <c:pt idx="15146">
                  <c:v>1591.7500000002999</c:v>
                </c:pt>
                <c:pt idx="15147">
                  <c:v>1591.8500000003</c:v>
                </c:pt>
                <c:pt idx="15148">
                  <c:v>1591.9500000003</c:v>
                </c:pt>
                <c:pt idx="15149">
                  <c:v>1592.0500000003001</c:v>
                </c:pt>
                <c:pt idx="15150">
                  <c:v>1592.1500000003</c:v>
                </c:pt>
                <c:pt idx="15151">
                  <c:v>1592.2500000002999</c:v>
                </c:pt>
                <c:pt idx="15152">
                  <c:v>1592.3500000003</c:v>
                </c:pt>
                <c:pt idx="15153">
                  <c:v>1592.4500000003</c:v>
                </c:pt>
                <c:pt idx="15154">
                  <c:v>1592.5500000003001</c:v>
                </c:pt>
                <c:pt idx="15155">
                  <c:v>1592.6500000003</c:v>
                </c:pt>
                <c:pt idx="15156">
                  <c:v>1592.7500000002999</c:v>
                </c:pt>
                <c:pt idx="15157">
                  <c:v>1592.8500000003</c:v>
                </c:pt>
                <c:pt idx="15158">
                  <c:v>1592.9500000003</c:v>
                </c:pt>
                <c:pt idx="15159">
                  <c:v>1593.0500000003001</c:v>
                </c:pt>
                <c:pt idx="15160">
                  <c:v>1593.1500000003</c:v>
                </c:pt>
                <c:pt idx="15161">
                  <c:v>1593.2500000002999</c:v>
                </c:pt>
                <c:pt idx="15162">
                  <c:v>1593.3500000003</c:v>
                </c:pt>
                <c:pt idx="15163">
                  <c:v>1593.4500000003</c:v>
                </c:pt>
                <c:pt idx="15164">
                  <c:v>1593.5500000003001</c:v>
                </c:pt>
                <c:pt idx="15165">
                  <c:v>1593.6500000003</c:v>
                </c:pt>
                <c:pt idx="15166">
                  <c:v>1593.7500000002999</c:v>
                </c:pt>
                <c:pt idx="15167">
                  <c:v>1593.8500000003</c:v>
                </c:pt>
                <c:pt idx="15168">
                  <c:v>1593.9500000003</c:v>
                </c:pt>
                <c:pt idx="15169">
                  <c:v>1594.0500000003001</c:v>
                </c:pt>
                <c:pt idx="15170">
                  <c:v>1594.1500000003</c:v>
                </c:pt>
                <c:pt idx="15171">
                  <c:v>1594.250000000301</c:v>
                </c:pt>
                <c:pt idx="15172">
                  <c:v>1594.3500000003</c:v>
                </c:pt>
                <c:pt idx="15173">
                  <c:v>1594.4500000003</c:v>
                </c:pt>
                <c:pt idx="15174">
                  <c:v>1594.5500000003001</c:v>
                </c:pt>
                <c:pt idx="15175">
                  <c:v>1594.6500000003009</c:v>
                </c:pt>
                <c:pt idx="15176">
                  <c:v>1594.750000000301</c:v>
                </c:pt>
                <c:pt idx="15177">
                  <c:v>1594.8500000003</c:v>
                </c:pt>
                <c:pt idx="15178">
                  <c:v>1594.9500000003</c:v>
                </c:pt>
                <c:pt idx="15179">
                  <c:v>1595.050000000301</c:v>
                </c:pt>
                <c:pt idx="15180">
                  <c:v>1595.1500000003009</c:v>
                </c:pt>
                <c:pt idx="15181">
                  <c:v>1595.250000000301</c:v>
                </c:pt>
                <c:pt idx="15182">
                  <c:v>1595.3500000003</c:v>
                </c:pt>
                <c:pt idx="15183">
                  <c:v>1595.4500000003011</c:v>
                </c:pt>
                <c:pt idx="15184">
                  <c:v>1595.550000000301</c:v>
                </c:pt>
                <c:pt idx="15185">
                  <c:v>1595.6500000003009</c:v>
                </c:pt>
                <c:pt idx="15186">
                  <c:v>1595.750000000301</c:v>
                </c:pt>
                <c:pt idx="15187">
                  <c:v>1595.850000000301</c:v>
                </c:pt>
                <c:pt idx="15188">
                  <c:v>1595.9500000003011</c:v>
                </c:pt>
                <c:pt idx="15189">
                  <c:v>1596.050000000301</c:v>
                </c:pt>
                <c:pt idx="15190">
                  <c:v>1596.1500000003009</c:v>
                </c:pt>
                <c:pt idx="15191">
                  <c:v>1596.250000000301</c:v>
                </c:pt>
                <c:pt idx="15192">
                  <c:v>1596.350000000301</c:v>
                </c:pt>
                <c:pt idx="15193">
                  <c:v>1596.4500000003011</c:v>
                </c:pt>
                <c:pt idx="15194">
                  <c:v>1596.550000000301</c:v>
                </c:pt>
                <c:pt idx="15195">
                  <c:v>1596.6500000003009</c:v>
                </c:pt>
                <c:pt idx="15196">
                  <c:v>1596.750000000301</c:v>
                </c:pt>
                <c:pt idx="15197">
                  <c:v>1596.850000000301</c:v>
                </c:pt>
                <c:pt idx="15198">
                  <c:v>1596.9500000003011</c:v>
                </c:pt>
                <c:pt idx="15199">
                  <c:v>1597.050000000301</c:v>
                </c:pt>
                <c:pt idx="15200">
                  <c:v>1597.1500000003009</c:v>
                </c:pt>
                <c:pt idx="15201">
                  <c:v>1597.250000000301</c:v>
                </c:pt>
                <c:pt idx="15202">
                  <c:v>1597.350000000301</c:v>
                </c:pt>
                <c:pt idx="15203">
                  <c:v>1597.4500000003011</c:v>
                </c:pt>
                <c:pt idx="15204">
                  <c:v>1597.550000000301</c:v>
                </c:pt>
                <c:pt idx="15205">
                  <c:v>1597.6500000003009</c:v>
                </c:pt>
                <c:pt idx="15206">
                  <c:v>1597.750000000301</c:v>
                </c:pt>
                <c:pt idx="15207">
                  <c:v>1597.850000000301</c:v>
                </c:pt>
                <c:pt idx="15208">
                  <c:v>1597.9500000003011</c:v>
                </c:pt>
                <c:pt idx="15209">
                  <c:v>1598.050000000301</c:v>
                </c:pt>
                <c:pt idx="15210">
                  <c:v>1598.1500000003009</c:v>
                </c:pt>
                <c:pt idx="15211">
                  <c:v>1598.250000000301</c:v>
                </c:pt>
                <c:pt idx="15212">
                  <c:v>1598.350000000301</c:v>
                </c:pt>
                <c:pt idx="15213">
                  <c:v>1598.4500000003011</c:v>
                </c:pt>
                <c:pt idx="15214">
                  <c:v>1598.550000000301</c:v>
                </c:pt>
                <c:pt idx="15215">
                  <c:v>1598.650000000302</c:v>
                </c:pt>
                <c:pt idx="15216">
                  <c:v>1598.750000000301</c:v>
                </c:pt>
                <c:pt idx="15217">
                  <c:v>1598.850000000301</c:v>
                </c:pt>
                <c:pt idx="15218">
                  <c:v>1598.9500000003011</c:v>
                </c:pt>
                <c:pt idx="15219">
                  <c:v>1599.0500000003019</c:v>
                </c:pt>
                <c:pt idx="15220">
                  <c:v>1599.150000000302</c:v>
                </c:pt>
                <c:pt idx="15221">
                  <c:v>1599.250000000301</c:v>
                </c:pt>
                <c:pt idx="15222">
                  <c:v>1599.350000000301</c:v>
                </c:pt>
                <c:pt idx="15223">
                  <c:v>1599.450000000302</c:v>
                </c:pt>
                <c:pt idx="15224">
                  <c:v>1599.5500000003019</c:v>
                </c:pt>
                <c:pt idx="15225">
                  <c:v>1599.650000000302</c:v>
                </c:pt>
                <c:pt idx="15226">
                  <c:v>1599.750000000301</c:v>
                </c:pt>
                <c:pt idx="15227">
                  <c:v>1599.8500000003021</c:v>
                </c:pt>
                <c:pt idx="15228">
                  <c:v>1599.950000000302</c:v>
                </c:pt>
                <c:pt idx="15229">
                  <c:v>1600.0500000003019</c:v>
                </c:pt>
                <c:pt idx="15230">
                  <c:v>1600.150000000302</c:v>
                </c:pt>
                <c:pt idx="15231">
                  <c:v>1600.250000000302</c:v>
                </c:pt>
                <c:pt idx="15232">
                  <c:v>1600.3500000003021</c:v>
                </c:pt>
                <c:pt idx="15233">
                  <c:v>1600.450000000302</c:v>
                </c:pt>
                <c:pt idx="15234">
                  <c:v>1600.5500000003019</c:v>
                </c:pt>
                <c:pt idx="15235">
                  <c:v>1600.650000000302</c:v>
                </c:pt>
                <c:pt idx="15236">
                  <c:v>1600.750000000302</c:v>
                </c:pt>
                <c:pt idx="15237">
                  <c:v>1600.8500000003021</c:v>
                </c:pt>
                <c:pt idx="15238">
                  <c:v>1600.950000000302</c:v>
                </c:pt>
                <c:pt idx="15239">
                  <c:v>1601.0500000003019</c:v>
                </c:pt>
                <c:pt idx="15240">
                  <c:v>1601.150000000302</c:v>
                </c:pt>
                <c:pt idx="15241">
                  <c:v>1601.250000000302</c:v>
                </c:pt>
                <c:pt idx="15242">
                  <c:v>1601.3500000003021</c:v>
                </c:pt>
                <c:pt idx="15243">
                  <c:v>1601.450000000302</c:v>
                </c:pt>
                <c:pt idx="15244">
                  <c:v>1601.5500000003019</c:v>
                </c:pt>
                <c:pt idx="15245">
                  <c:v>1601.650000000302</c:v>
                </c:pt>
                <c:pt idx="15246">
                  <c:v>1601.750000000302</c:v>
                </c:pt>
                <c:pt idx="15247">
                  <c:v>1601.8500000003021</c:v>
                </c:pt>
                <c:pt idx="15248">
                  <c:v>1601.950000000302</c:v>
                </c:pt>
                <c:pt idx="15249">
                  <c:v>1602.0500000003019</c:v>
                </c:pt>
                <c:pt idx="15250">
                  <c:v>1602.150000000302</c:v>
                </c:pt>
                <c:pt idx="15251">
                  <c:v>1602.250000000302</c:v>
                </c:pt>
                <c:pt idx="15252">
                  <c:v>1602.3500000003021</c:v>
                </c:pt>
                <c:pt idx="15253">
                  <c:v>1602.450000000302</c:v>
                </c:pt>
                <c:pt idx="15254">
                  <c:v>1602.5500000003019</c:v>
                </c:pt>
                <c:pt idx="15255">
                  <c:v>1602.650000000302</c:v>
                </c:pt>
                <c:pt idx="15256">
                  <c:v>1602.750000000302</c:v>
                </c:pt>
                <c:pt idx="15257">
                  <c:v>1602.8500000003021</c:v>
                </c:pt>
                <c:pt idx="15258">
                  <c:v>1602.950000000302</c:v>
                </c:pt>
                <c:pt idx="15259">
                  <c:v>1603.050000000303</c:v>
                </c:pt>
                <c:pt idx="15260">
                  <c:v>1603.150000000302</c:v>
                </c:pt>
                <c:pt idx="15261">
                  <c:v>1603.250000000302</c:v>
                </c:pt>
                <c:pt idx="15262">
                  <c:v>1603.3500000003021</c:v>
                </c:pt>
                <c:pt idx="15263">
                  <c:v>1603.4500000003029</c:v>
                </c:pt>
                <c:pt idx="15264">
                  <c:v>1603.550000000303</c:v>
                </c:pt>
                <c:pt idx="15265">
                  <c:v>1603.650000000302</c:v>
                </c:pt>
                <c:pt idx="15266">
                  <c:v>1603.750000000302</c:v>
                </c:pt>
                <c:pt idx="15267">
                  <c:v>1603.850000000303</c:v>
                </c:pt>
                <c:pt idx="15268">
                  <c:v>1603.9500000003029</c:v>
                </c:pt>
                <c:pt idx="15269">
                  <c:v>1604.050000000303</c:v>
                </c:pt>
                <c:pt idx="15270">
                  <c:v>1604.150000000302</c:v>
                </c:pt>
                <c:pt idx="15271">
                  <c:v>1604.2500000003031</c:v>
                </c:pt>
                <c:pt idx="15272">
                  <c:v>1604.350000000303</c:v>
                </c:pt>
                <c:pt idx="15273">
                  <c:v>1604.4500000003029</c:v>
                </c:pt>
                <c:pt idx="15274">
                  <c:v>1604.550000000303</c:v>
                </c:pt>
                <c:pt idx="15275">
                  <c:v>1604.650000000303</c:v>
                </c:pt>
                <c:pt idx="15276">
                  <c:v>1604.7500000003031</c:v>
                </c:pt>
                <c:pt idx="15277">
                  <c:v>1604.850000000303</c:v>
                </c:pt>
                <c:pt idx="15278">
                  <c:v>1604.9500000003029</c:v>
                </c:pt>
                <c:pt idx="15279">
                  <c:v>1605.050000000303</c:v>
                </c:pt>
                <c:pt idx="15280">
                  <c:v>1605.150000000303</c:v>
                </c:pt>
                <c:pt idx="15281">
                  <c:v>1605.2500000003031</c:v>
                </c:pt>
                <c:pt idx="15282">
                  <c:v>1605.350000000303</c:v>
                </c:pt>
                <c:pt idx="15283">
                  <c:v>1605.4500000003029</c:v>
                </c:pt>
                <c:pt idx="15284">
                  <c:v>1605.550000000303</c:v>
                </c:pt>
                <c:pt idx="15285">
                  <c:v>1605.650000000303</c:v>
                </c:pt>
                <c:pt idx="15286">
                  <c:v>1605.7500000003031</c:v>
                </c:pt>
                <c:pt idx="15287">
                  <c:v>1605.850000000303</c:v>
                </c:pt>
                <c:pt idx="15288">
                  <c:v>1605.9500000003029</c:v>
                </c:pt>
                <c:pt idx="15289">
                  <c:v>1606.050000000303</c:v>
                </c:pt>
                <c:pt idx="15290">
                  <c:v>1606.150000000303</c:v>
                </c:pt>
                <c:pt idx="15291">
                  <c:v>1606.2500000003031</c:v>
                </c:pt>
                <c:pt idx="15292">
                  <c:v>1606.350000000303</c:v>
                </c:pt>
                <c:pt idx="15293">
                  <c:v>1606.4500000003029</c:v>
                </c:pt>
                <c:pt idx="15294">
                  <c:v>1606.550000000303</c:v>
                </c:pt>
                <c:pt idx="15295">
                  <c:v>1606.650000000303</c:v>
                </c:pt>
                <c:pt idx="15296">
                  <c:v>1606.7500000003031</c:v>
                </c:pt>
                <c:pt idx="15297">
                  <c:v>1606.850000000303</c:v>
                </c:pt>
                <c:pt idx="15298">
                  <c:v>1606.9500000003029</c:v>
                </c:pt>
                <c:pt idx="15299">
                  <c:v>1607.050000000303</c:v>
                </c:pt>
                <c:pt idx="15300">
                  <c:v>1607.150000000303</c:v>
                </c:pt>
                <c:pt idx="15301">
                  <c:v>1607.2500000003031</c:v>
                </c:pt>
                <c:pt idx="15302">
                  <c:v>1607.350000000303</c:v>
                </c:pt>
                <c:pt idx="15303">
                  <c:v>1607.450000000304</c:v>
                </c:pt>
                <c:pt idx="15304">
                  <c:v>1607.550000000303</c:v>
                </c:pt>
                <c:pt idx="15305">
                  <c:v>1607.650000000303</c:v>
                </c:pt>
                <c:pt idx="15306">
                  <c:v>1607.7500000003031</c:v>
                </c:pt>
                <c:pt idx="15307">
                  <c:v>1607.8500000003039</c:v>
                </c:pt>
                <c:pt idx="15308">
                  <c:v>1607.950000000304</c:v>
                </c:pt>
                <c:pt idx="15309">
                  <c:v>1608.050000000303</c:v>
                </c:pt>
                <c:pt idx="15310">
                  <c:v>1608.150000000303</c:v>
                </c:pt>
                <c:pt idx="15311">
                  <c:v>1608.250000000304</c:v>
                </c:pt>
                <c:pt idx="15312">
                  <c:v>1608.3500000003039</c:v>
                </c:pt>
                <c:pt idx="15313">
                  <c:v>1608.450000000304</c:v>
                </c:pt>
                <c:pt idx="15314">
                  <c:v>1608.550000000303</c:v>
                </c:pt>
                <c:pt idx="15315">
                  <c:v>1608.6500000003041</c:v>
                </c:pt>
                <c:pt idx="15316">
                  <c:v>1608.750000000304</c:v>
                </c:pt>
                <c:pt idx="15317">
                  <c:v>1608.8500000003039</c:v>
                </c:pt>
                <c:pt idx="15318">
                  <c:v>1608.950000000304</c:v>
                </c:pt>
                <c:pt idx="15319">
                  <c:v>1609.050000000304</c:v>
                </c:pt>
                <c:pt idx="15320">
                  <c:v>1609.1500000003041</c:v>
                </c:pt>
                <c:pt idx="15321">
                  <c:v>1609.250000000304</c:v>
                </c:pt>
                <c:pt idx="15322">
                  <c:v>1609.3500000003039</c:v>
                </c:pt>
                <c:pt idx="15323">
                  <c:v>1609.450000000304</c:v>
                </c:pt>
                <c:pt idx="15324">
                  <c:v>1609.550000000304</c:v>
                </c:pt>
                <c:pt idx="15325">
                  <c:v>1609.6500000003041</c:v>
                </c:pt>
                <c:pt idx="15326">
                  <c:v>1609.750000000304</c:v>
                </c:pt>
                <c:pt idx="15327">
                  <c:v>1609.8500000003039</c:v>
                </c:pt>
                <c:pt idx="15328">
                  <c:v>1609.950000000304</c:v>
                </c:pt>
                <c:pt idx="15329">
                  <c:v>1610.050000000304</c:v>
                </c:pt>
                <c:pt idx="15330">
                  <c:v>1610.1500000003041</c:v>
                </c:pt>
                <c:pt idx="15331">
                  <c:v>1610.250000000304</c:v>
                </c:pt>
                <c:pt idx="15332">
                  <c:v>1610.3500000003039</c:v>
                </c:pt>
                <c:pt idx="15333">
                  <c:v>1610.450000000304</c:v>
                </c:pt>
                <c:pt idx="15334">
                  <c:v>1610.550000000304</c:v>
                </c:pt>
                <c:pt idx="15335">
                  <c:v>1610.6500000003041</c:v>
                </c:pt>
                <c:pt idx="15336">
                  <c:v>1610.750000000304</c:v>
                </c:pt>
                <c:pt idx="15337">
                  <c:v>1610.8500000003039</c:v>
                </c:pt>
                <c:pt idx="15338">
                  <c:v>1610.950000000304</c:v>
                </c:pt>
                <c:pt idx="15339">
                  <c:v>1611.050000000304</c:v>
                </c:pt>
                <c:pt idx="15340">
                  <c:v>1611.1500000003041</c:v>
                </c:pt>
                <c:pt idx="15341">
                  <c:v>1611.250000000304</c:v>
                </c:pt>
                <c:pt idx="15342">
                  <c:v>1611.3500000003039</c:v>
                </c:pt>
                <c:pt idx="15343">
                  <c:v>1611.450000000304</c:v>
                </c:pt>
                <c:pt idx="15344">
                  <c:v>1611.550000000304</c:v>
                </c:pt>
                <c:pt idx="15345">
                  <c:v>1611.6500000003041</c:v>
                </c:pt>
                <c:pt idx="15346">
                  <c:v>1611.750000000304</c:v>
                </c:pt>
                <c:pt idx="15347">
                  <c:v>1611.850000000305</c:v>
                </c:pt>
                <c:pt idx="15348">
                  <c:v>1611.950000000304</c:v>
                </c:pt>
                <c:pt idx="15349">
                  <c:v>1612.050000000304</c:v>
                </c:pt>
                <c:pt idx="15350">
                  <c:v>1612.1500000003041</c:v>
                </c:pt>
                <c:pt idx="15351">
                  <c:v>1612.2500000003049</c:v>
                </c:pt>
                <c:pt idx="15352">
                  <c:v>1612.350000000305</c:v>
                </c:pt>
                <c:pt idx="15353">
                  <c:v>1612.450000000304</c:v>
                </c:pt>
                <c:pt idx="15354">
                  <c:v>1612.550000000304</c:v>
                </c:pt>
                <c:pt idx="15355">
                  <c:v>1612.650000000305</c:v>
                </c:pt>
                <c:pt idx="15356">
                  <c:v>1612.7500000003049</c:v>
                </c:pt>
                <c:pt idx="15357">
                  <c:v>1612.850000000305</c:v>
                </c:pt>
                <c:pt idx="15358">
                  <c:v>1612.950000000304</c:v>
                </c:pt>
                <c:pt idx="15359">
                  <c:v>1613.0500000003051</c:v>
                </c:pt>
                <c:pt idx="15360">
                  <c:v>1613.150000000305</c:v>
                </c:pt>
                <c:pt idx="15361">
                  <c:v>1613.2500000003049</c:v>
                </c:pt>
                <c:pt idx="15362">
                  <c:v>1613.350000000305</c:v>
                </c:pt>
                <c:pt idx="15363">
                  <c:v>1613.450000000305</c:v>
                </c:pt>
                <c:pt idx="15364">
                  <c:v>1613.5500000003051</c:v>
                </c:pt>
                <c:pt idx="15365">
                  <c:v>1613.650000000305</c:v>
                </c:pt>
                <c:pt idx="15366">
                  <c:v>1613.7500000003049</c:v>
                </c:pt>
                <c:pt idx="15367">
                  <c:v>1613.850000000305</c:v>
                </c:pt>
                <c:pt idx="15368">
                  <c:v>1613.950000000305</c:v>
                </c:pt>
                <c:pt idx="15369">
                  <c:v>1614.0500000003051</c:v>
                </c:pt>
                <c:pt idx="15370">
                  <c:v>1614.150000000305</c:v>
                </c:pt>
                <c:pt idx="15371">
                  <c:v>1614.2500000003049</c:v>
                </c:pt>
                <c:pt idx="15372">
                  <c:v>1614.350000000305</c:v>
                </c:pt>
                <c:pt idx="15373">
                  <c:v>1614.450000000305</c:v>
                </c:pt>
                <c:pt idx="15374">
                  <c:v>1614.5500000003051</c:v>
                </c:pt>
                <c:pt idx="15375">
                  <c:v>1614.650000000305</c:v>
                </c:pt>
                <c:pt idx="15376">
                  <c:v>1614.7500000003049</c:v>
                </c:pt>
                <c:pt idx="15377">
                  <c:v>1614.850000000305</c:v>
                </c:pt>
                <c:pt idx="15378">
                  <c:v>1614.950000000305</c:v>
                </c:pt>
                <c:pt idx="15379">
                  <c:v>1615.0500000003051</c:v>
                </c:pt>
                <c:pt idx="15380">
                  <c:v>1615.150000000305</c:v>
                </c:pt>
                <c:pt idx="15381">
                  <c:v>1615.2500000003049</c:v>
                </c:pt>
                <c:pt idx="15382">
                  <c:v>1615.350000000305</c:v>
                </c:pt>
                <c:pt idx="15383">
                  <c:v>1615.450000000305</c:v>
                </c:pt>
                <c:pt idx="15384">
                  <c:v>1615.5500000003051</c:v>
                </c:pt>
                <c:pt idx="15385">
                  <c:v>1615.650000000305</c:v>
                </c:pt>
                <c:pt idx="15386">
                  <c:v>1615.7500000003049</c:v>
                </c:pt>
                <c:pt idx="15387">
                  <c:v>1615.850000000305</c:v>
                </c:pt>
                <c:pt idx="15388">
                  <c:v>1615.950000000305</c:v>
                </c:pt>
                <c:pt idx="15389">
                  <c:v>1616.0500000003051</c:v>
                </c:pt>
                <c:pt idx="15390">
                  <c:v>1616.150000000305</c:v>
                </c:pt>
                <c:pt idx="15391">
                  <c:v>1616.250000000306</c:v>
                </c:pt>
                <c:pt idx="15392">
                  <c:v>1616.350000000305</c:v>
                </c:pt>
                <c:pt idx="15393">
                  <c:v>1616.450000000305</c:v>
                </c:pt>
                <c:pt idx="15394">
                  <c:v>1616.5500000003051</c:v>
                </c:pt>
                <c:pt idx="15395">
                  <c:v>1616.6500000003059</c:v>
                </c:pt>
                <c:pt idx="15396">
                  <c:v>1616.750000000306</c:v>
                </c:pt>
                <c:pt idx="15397">
                  <c:v>1616.850000000305</c:v>
                </c:pt>
                <c:pt idx="15398">
                  <c:v>1616.950000000305</c:v>
                </c:pt>
                <c:pt idx="15399">
                  <c:v>1617.050000000306</c:v>
                </c:pt>
                <c:pt idx="15400">
                  <c:v>1617.1500000003059</c:v>
                </c:pt>
                <c:pt idx="15401">
                  <c:v>1617.250000000306</c:v>
                </c:pt>
                <c:pt idx="15402">
                  <c:v>1617.350000000305</c:v>
                </c:pt>
                <c:pt idx="15403">
                  <c:v>1617.4500000003061</c:v>
                </c:pt>
                <c:pt idx="15404">
                  <c:v>1617.550000000306</c:v>
                </c:pt>
                <c:pt idx="15405">
                  <c:v>1617.6500000003059</c:v>
                </c:pt>
                <c:pt idx="15406">
                  <c:v>1617.750000000306</c:v>
                </c:pt>
                <c:pt idx="15407">
                  <c:v>1617.850000000306</c:v>
                </c:pt>
                <c:pt idx="15408">
                  <c:v>1617.9500000003061</c:v>
                </c:pt>
                <c:pt idx="15409">
                  <c:v>1618.050000000306</c:v>
                </c:pt>
                <c:pt idx="15410">
                  <c:v>1618.1500000003059</c:v>
                </c:pt>
                <c:pt idx="15411">
                  <c:v>1618.250000000306</c:v>
                </c:pt>
                <c:pt idx="15412">
                  <c:v>1618.350000000306</c:v>
                </c:pt>
                <c:pt idx="15413">
                  <c:v>1618.4500000003061</c:v>
                </c:pt>
                <c:pt idx="15414">
                  <c:v>1618.550000000306</c:v>
                </c:pt>
                <c:pt idx="15415">
                  <c:v>1618.6500000003059</c:v>
                </c:pt>
                <c:pt idx="15416">
                  <c:v>1618.750000000306</c:v>
                </c:pt>
                <c:pt idx="15417">
                  <c:v>1618.850000000306</c:v>
                </c:pt>
                <c:pt idx="15418">
                  <c:v>1618.9500000003061</c:v>
                </c:pt>
                <c:pt idx="15419">
                  <c:v>1619.050000000306</c:v>
                </c:pt>
                <c:pt idx="15420">
                  <c:v>1619.1500000003059</c:v>
                </c:pt>
                <c:pt idx="15421">
                  <c:v>1619.250000000306</c:v>
                </c:pt>
                <c:pt idx="15422">
                  <c:v>1619.350000000306</c:v>
                </c:pt>
                <c:pt idx="15423">
                  <c:v>1619.4500000003061</c:v>
                </c:pt>
                <c:pt idx="15424">
                  <c:v>1619.550000000306</c:v>
                </c:pt>
                <c:pt idx="15425">
                  <c:v>1619.6500000003059</c:v>
                </c:pt>
                <c:pt idx="15426">
                  <c:v>1619.750000000306</c:v>
                </c:pt>
                <c:pt idx="15427">
                  <c:v>1619.850000000306</c:v>
                </c:pt>
                <c:pt idx="15428">
                  <c:v>1619.9500000003061</c:v>
                </c:pt>
                <c:pt idx="15429">
                  <c:v>1620.050000000306</c:v>
                </c:pt>
                <c:pt idx="15430">
                  <c:v>1620.1500000003059</c:v>
                </c:pt>
                <c:pt idx="15431">
                  <c:v>1620.250000000306</c:v>
                </c:pt>
                <c:pt idx="15432">
                  <c:v>1620.350000000306</c:v>
                </c:pt>
                <c:pt idx="15433">
                  <c:v>1620.4500000003061</c:v>
                </c:pt>
                <c:pt idx="15434">
                  <c:v>1620.550000000306</c:v>
                </c:pt>
                <c:pt idx="15435">
                  <c:v>1620.650000000307</c:v>
                </c:pt>
                <c:pt idx="15436">
                  <c:v>1620.750000000306</c:v>
                </c:pt>
                <c:pt idx="15437">
                  <c:v>1620.850000000306</c:v>
                </c:pt>
                <c:pt idx="15438">
                  <c:v>1620.9500000003061</c:v>
                </c:pt>
                <c:pt idx="15439">
                  <c:v>1621.0500000003069</c:v>
                </c:pt>
                <c:pt idx="15440">
                  <c:v>1621.150000000307</c:v>
                </c:pt>
                <c:pt idx="15441">
                  <c:v>1621.250000000306</c:v>
                </c:pt>
                <c:pt idx="15442">
                  <c:v>1621.350000000306</c:v>
                </c:pt>
                <c:pt idx="15443">
                  <c:v>1621.450000000307</c:v>
                </c:pt>
                <c:pt idx="15444">
                  <c:v>1621.5500000003069</c:v>
                </c:pt>
                <c:pt idx="15445">
                  <c:v>1621.650000000307</c:v>
                </c:pt>
                <c:pt idx="15446">
                  <c:v>1621.750000000306</c:v>
                </c:pt>
                <c:pt idx="15447">
                  <c:v>1621.8500000003071</c:v>
                </c:pt>
                <c:pt idx="15448">
                  <c:v>1621.950000000307</c:v>
                </c:pt>
                <c:pt idx="15449">
                  <c:v>1622.0500000003069</c:v>
                </c:pt>
                <c:pt idx="15450">
                  <c:v>1622.150000000307</c:v>
                </c:pt>
                <c:pt idx="15451">
                  <c:v>1622.250000000307</c:v>
                </c:pt>
                <c:pt idx="15452">
                  <c:v>1622.3500000003071</c:v>
                </c:pt>
                <c:pt idx="15453">
                  <c:v>1622.450000000307</c:v>
                </c:pt>
                <c:pt idx="15454">
                  <c:v>1622.5500000003069</c:v>
                </c:pt>
                <c:pt idx="15455">
                  <c:v>1622.650000000307</c:v>
                </c:pt>
                <c:pt idx="15456">
                  <c:v>1622.750000000307</c:v>
                </c:pt>
                <c:pt idx="15457">
                  <c:v>1622.8500000003071</c:v>
                </c:pt>
                <c:pt idx="15458">
                  <c:v>1622.950000000307</c:v>
                </c:pt>
                <c:pt idx="15459">
                  <c:v>1623.0500000003069</c:v>
                </c:pt>
                <c:pt idx="15460">
                  <c:v>1623.150000000307</c:v>
                </c:pt>
                <c:pt idx="15461">
                  <c:v>1623.250000000307</c:v>
                </c:pt>
                <c:pt idx="15462">
                  <c:v>1623.3500000003071</c:v>
                </c:pt>
                <c:pt idx="15463">
                  <c:v>1623.450000000307</c:v>
                </c:pt>
                <c:pt idx="15464">
                  <c:v>1623.5500000003069</c:v>
                </c:pt>
                <c:pt idx="15465">
                  <c:v>1623.650000000307</c:v>
                </c:pt>
                <c:pt idx="15466">
                  <c:v>1623.750000000307</c:v>
                </c:pt>
                <c:pt idx="15467">
                  <c:v>1623.8500000003071</c:v>
                </c:pt>
                <c:pt idx="15468">
                  <c:v>1623.950000000307</c:v>
                </c:pt>
                <c:pt idx="15469">
                  <c:v>1624.0500000003069</c:v>
                </c:pt>
                <c:pt idx="15470">
                  <c:v>1624.150000000307</c:v>
                </c:pt>
                <c:pt idx="15471">
                  <c:v>1624.250000000307</c:v>
                </c:pt>
                <c:pt idx="15472">
                  <c:v>1624.3500000003071</c:v>
                </c:pt>
                <c:pt idx="15473">
                  <c:v>1624.450000000307</c:v>
                </c:pt>
                <c:pt idx="15474">
                  <c:v>1624.5500000003069</c:v>
                </c:pt>
                <c:pt idx="15475">
                  <c:v>1624.650000000308</c:v>
                </c:pt>
                <c:pt idx="15476">
                  <c:v>1624.750000000307</c:v>
                </c:pt>
                <c:pt idx="15477">
                  <c:v>1624.8500000003071</c:v>
                </c:pt>
                <c:pt idx="15478">
                  <c:v>1624.950000000307</c:v>
                </c:pt>
                <c:pt idx="15479">
                  <c:v>1625.050000000308</c:v>
                </c:pt>
                <c:pt idx="15480">
                  <c:v>1625.150000000308</c:v>
                </c:pt>
                <c:pt idx="15481">
                  <c:v>1625.250000000307</c:v>
                </c:pt>
                <c:pt idx="15482">
                  <c:v>1625.3500000003071</c:v>
                </c:pt>
                <c:pt idx="15483">
                  <c:v>1625.4500000003079</c:v>
                </c:pt>
                <c:pt idx="15484">
                  <c:v>1625.550000000308</c:v>
                </c:pt>
                <c:pt idx="15485">
                  <c:v>1625.650000000308</c:v>
                </c:pt>
                <c:pt idx="15486">
                  <c:v>1625.750000000307</c:v>
                </c:pt>
                <c:pt idx="15487">
                  <c:v>1625.850000000308</c:v>
                </c:pt>
                <c:pt idx="15488">
                  <c:v>1625.9500000003079</c:v>
                </c:pt>
                <c:pt idx="15489">
                  <c:v>1626.050000000308</c:v>
                </c:pt>
                <c:pt idx="15490">
                  <c:v>1626.150000000308</c:v>
                </c:pt>
                <c:pt idx="15491">
                  <c:v>1626.2500000003081</c:v>
                </c:pt>
                <c:pt idx="15492">
                  <c:v>1626.350000000308</c:v>
                </c:pt>
                <c:pt idx="15493">
                  <c:v>1626.4500000003079</c:v>
                </c:pt>
                <c:pt idx="15494">
                  <c:v>1626.550000000308</c:v>
                </c:pt>
                <c:pt idx="15495">
                  <c:v>1626.650000000308</c:v>
                </c:pt>
                <c:pt idx="15496">
                  <c:v>1626.7500000003081</c:v>
                </c:pt>
                <c:pt idx="15497">
                  <c:v>1626.850000000308</c:v>
                </c:pt>
                <c:pt idx="15498">
                  <c:v>1626.9500000003079</c:v>
                </c:pt>
                <c:pt idx="15499">
                  <c:v>1627.050000000308</c:v>
                </c:pt>
                <c:pt idx="15500">
                  <c:v>1627.150000000308</c:v>
                </c:pt>
                <c:pt idx="15501">
                  <c:v>1627.2500000003081</c:v>
                </c:pt>
                <c:pt idx="15502">
                  <c:v>1627.350000000308</c:v>
                </c:pt>
                <c:pt idx="15503">
                  <c:v>1627.4500000003079</c:v>
                </c:pt>
                <c:pt idx="15504">
                  <c:v>1627.550000000308</c:v>
                </c:pt>
                <c:pt idx="15505">
                  <c:v>1627.650000000308</c:v>
                </c:pt>
                <c:pt idx="15506">
                  <c:v>1627.7500000003081</c:v>
                </c:pt>
                <c:pt idx="15507">
                  <c:v>1627.850000000308</c:v>
                </c:pt>
                <c:pt idx="15508">
                  <c:v>1627.9500000003079</c:v>
                </c:pt>
                <c:pt idx="15509">
                  <c:v>1628.050000000308</c:v>
                </c:pt>
                <c:pt idx="15510">
                  <c:v>1628.150000000308</c:v>
                </c:pt>
                <c:pt idx="15511">
                  <c:v>1628.2500000003081</c:v>
                </c:pt>
                <c:pt idx="15512">
                  <c:v>1628.350000000308</c:v>
                </c:pt>
                <c:pt idx="15513">
                  <c:v>1628.4500000003079</c:v>
                </c:pt>
                <c:pt idx="15514">
                  <c:v>1628.550000000308</c:v>
                </c:pt>
                <c:pt idx="15515">
                  <c:v>1628.650000000308</c:v>
                </c:pt>
                <c:pt idx="15516">
                  <c:v>1628.7500000003081</c:v>
                </c:pt>
                <c:pt idx="15517">
                  <c:v>1628.850000000308</c:v>
                </c:pt>
                <c:pt idx="15518">
                  <c:v>1628.9500000003079</c:v>
                </c:pt>
                <c:pt idx="15519">
                  <c:v>1629.050000000309</c:v>
                </c:pt>
                <c:pt idx="15520">
                  <c:v>1629.150000000308</c:v>
                </c:pt>
                <c:pt idx="15521">
                  <c:v>1629.2500000003081</c:v>
                </c:pt>
                <c:pt idx="15522">
                  <c:v>1629.350000000308</c:v>
                </c:pt>
                <c:pt idx="15523">
                  <c:v>1629.450000000309</c:v>
                </c:pt>
                <c:pt idx="15524">
                  <c:v>1629.550000000309</c:v>
                </c:pt>
                <c:pt idx="15525">
                  <c:v>1629.650000000308</c:v>
                </c:pt>
                <c:pt idx="15526">
                  <c:v>1629.7500000003081</c:v>
                </c:pt>
                <c:pt idx="15527">
                  <c:v>1629.8500000003089</c:v>
                </c:pt>
                <c:pt idx="15528">
                  <c:v>1629.950000000309</c:v>
                </c:pt>
                <c:pt idx="15529">
                  <c:v>1630.050000000309</c:v>
                </c:pt>
                <c:pt idx="15530">
                  <c:v>1630.150000000308</c:v>
                </c:pt>
                <c:pt idx="15531">
                  <c:v>1630.250000000309</c:v>
                </c:pt>
                <c:pt idx="15532">
                  <c:v>1630.3500000003089</c:v>
                </c:pt>
                <c:pt idx="15533">
                  <c:v>1630.450000000309</c:v>
                </c:pt>
                <c:pt idx="15534">
                  <c:v>1630.550000000309</c:v>
                </c:pt>
                <c:pt idx="15535">
                  <c:v>1630.6500000003091</c:v>
                </c:pt>
                <c:pt idx="15536">
                  <c:v>1630.750000000309</c:v>
                </c:pt>
                <c:pt idx="15537">
                  <c:v>1630.8500000003089</c:v>
                </c:pt>
                <c:pt idx="15538">
                  <c:v>1630.950000000309</c:v>
                </c:pt>
                <c:pt idx="15539">
                  <c:v>1631.050000000309</c:v>
                </c:pt>
                <c:pt idx="15540">
                  <c:v>1631.1500000003091</c:v>
                </c:pt>
                <c:pt idx="15541">
                  <c:v>1631.250000000309</c:v>
                </c:pt>
                <c:pt idx="15542">
                  <c:v>1631.3500000003089</c:v>
                </c:pt>
                <c:pt idx="15543">
                  <c:v>1631.450000000309</c:v>
                </c:pt>
                <c:pt idx="15544">
                  <c:v>1631.550000000309</c:v>
                </c:pt>
                <c:pt idx="15545">
                  <c:v>1631.6500000003091</c:v>
                </c:pt>
                <c:pt idx="15546">
                  <c:v>1631.750000000309</c:v>
                </c:pt>
                <c:pt idx="15547">
                  <c:v>1631.8500000003089</c:v>
                </c:pt>
                <c:pt idx="15548">
                  <c:v>1631.950000000309</c:v>
                </c:pt>
                <c:pt idx="15549">
                  <c:v>1632.050000000309</c:v>
                </c:pt>
                <c:pt idx="15550">
                  <c:v>1632.1500000003091</c:v>
                </c:pt>
                <c:pt idx="15551">
                  <c:v>1632.250000000309</c:v>
                </c:pt>
                <c:pt idx="15552">
                  <c:v>1632.3500000003089</c:v>
                </c:pt>
                <c:pt idx="15553">
                  <c:v>1632.450000000309</c:v>
                </c:pt>
                <c:pt idx="15554">
                  <c:v>1632.550000000309</c:v>
                </c:pt>
                <c:pt idx="15555">
                  <c:v>1632.6500000003091</c:v>
                </c:pt>
                <c:pt idx="15556">
                  <c:v>1632.750000000309</c:v>
                </c:pt>
                <c:pt idx="15557">
                  <c:v>1632.8500000003089</c:v>
                </c:pt>
                <c:pt idx="15558">
                  <c:v>1632.950000000309</c:v>
                </c:pt>
                <c:pt idx="15559">
                  <c:v>1633.050000000309</c:v>
                </c:pt>
                <c:pt idx="15560">
                  <c:v>1633.1500000003091</c:v>
                </c:pt>
                <c:pt idx="15561">
                  <c:v>1633.250000000309</c:v>
                </c:pt>
                <c:pt idx="15562">
                  <c:v>1633.3500000003089</c:v>
                </c:pt>
                <c:pt idx="15563">
                  <c:v>1633.45000000031</c:v>
                </c:pt>
                <c:pt idx="15564">
                  <c:v>1633.550000000309</c:v>
                </c:pt>
                <c:pt idx="15565">
                  <c:v>1633.6500000003091</c:v>
                </c:pt>
                <c:pt idx="15566">
                  <c:v>1633.750000000309</c:v>
                </c:pt>
                <c:pt idx="15567">
                  <c:v>1633.85000000031</c:v>
                </c:pt>
                <c:pt idx="15568">
                  <c:v>1633.95000000031</c:v>
                </c:pt>
                <c:pt idx="15569">
                  <c:v>1634.050000000309</c:v>
                </c:pt>
                <c:pt idx="15570">
                  <c:v>1634.1500000003091</c:v>
                </c:pt>
                <c:pt idx="15571">
                  <c:v>1634.2500000003099</c:v>
                </c:pt>
                <c:pt idx="15572">
                  <c:v>1634.35000000031</c:v>
                </c:pt>
                <c:pt idx="15573">
                  <c:v>1634.45000000031</c:v>
                </c:pt>
                <c:pt idx="15574">
                  <c:v>1634.550000000309</c:v>
                </c:pt>
                <c:pt idx="15575">
                  <c:v>1634.65000000031</c:v>
                </c:pt>
                <c:pt idx="15576">
                  <c:v>1634.7500000003099</c:v>
                </c:pt>
                <c:pt idx="15577">
                  <c:v>1634.85000000031</c:v>
                </c:pt>
                <c:pt idx="15578">
                  <c:v>1634.95000000031</c:v>
                </c:pt>
                <c:pt idx="15579">
                  <c:v>1635.0500000003101</c:v>
                </c:pt>
                <c:pt idx="15580">
                  <c:v>1635.15000000031</c:v>
                </c:pt>
                <c:pt idx="15581">
                  <c:v>1635.2500000003099</c:v>
                </c:pt>
                <c:pt idx="15582">
                  <c:v>1635.35000000031</c:v>
                </c:pt>
                <c:pt idx="15583">
                  <c:v>1635.45000000031</c:v>
                </c:pt>
                <c:pt idx="15584">
                  <c:v>1635.5500000003101</c:v>
                </c:pt>
                <c:pt idx="15585">
                  <c:v>1635.65000000031</c:v>
                </c:pt>
                <c:pt idx="15586">
                  <c:v>1635.7500000003099</c:v>
                </c:pt>
                <c:pt idx="15587">
                  <c:v>1635.85000000031</c:v>
                </c:pt>
                <c:pt idx="15588">
                  <c:v>1635.95000000031</c:v>
                </c:pt>
                <c:pt idx="15589">
                  <c:v>1636.0500000003101</c:v>
                </c:pt>
                <c:pt idx="15590">
                  <c:v>1636.15000000031</c:v>
                </c:pt>
                <c:pt idx="15591">
                  <c:v>1636.2500000003099</c:v>
                </c:pt>
                <c:pt idx="15592">
                  <c:v>1636.35000000031</c:v>
                </c:pt>
                <c:pt idx="15593">
                  <c:v>1636.45000000031</c:v>
                </c:pt>
                <c:pt idx="15594">
                  <c:v>1636.5500000003101</c:v>
                </c:pt>
                <c:pt idx="15595">
                  <c:v>1636.65000000031</c:v>
                </c:pt>
                <c:pt idx="15596">
                  <c:v>1636.7500000003099</c:v>
                </c:pt>
                <c:pt idx="15597">
                  <c:v>1636.85000000031</c:v>
                </c:pt>
                <c:pt idx="15598">
                  <c:v>1636.95000000031</c:v>
                </c:pt>
                <c:pt idx="15599">
                  <c:v>1637.0500000003101</c:v>
                </c:pt>
                <c:pt idx="15600">
                  <c:v>1637.15000000031</c:v>
                </c:pt>
                <c:pt idx="15601">
                  <c:v>1637.2500000003099</c:v>
                </c:pt>
                <c:pt idx="15602">
                  <c:v>1637.35000000031</c:v>
                </c:pt>
                <c:pt idx="15603">
                  <c:v>1637.45000000031</c:v>
                </c:pt>
                <c:pt idx="15604">
                  <c:v>1637.5500000003101</c:v>
                </c:pt>
                <c:pt idx="15605">
                  <c:v>1637.65000000031</c:v>
                </c:pt>
                <c:pt idx="15606">
                  <c:v>1637.7500000003099</c:v>
                </c:pt>
                <c:pt idx="15607">
                  <c:v>1637.850000000311</c:v>
                </c:pt>
                <c:pt idx="15608">
                  <c:v>1637.95000000031</c:v>
                </c:pt>
                <c:pt idx="15609">
                  <c:v>1638.0500000003101</c:v>
                </c:pt>
                <c:pt idx="15610">
                  <c:v>1638.15000000031</c:v>
                </c:pt>
                <c:pt idx="15611">
                  <c:v>1638.250000000311</c:v>
                </c:pt>
                <c:pt idx="15612">
                  <c:v>1638.350000000311</c:v>
                </c:pt>
                <c:pt idx="15613">
                  <c:v>1638.45000000031</c:v>
                </c:pt>
                <c:pt idx="15614">
                  <c:v>1638.5500000003101</c:v>
                </c:pt>
                <c:pt idx="15615">
                  <c:v>1638.6500000003109</c:v>
                </c:pt>
                <c:pt idx="15616">
                  <c:v>1638.750000000311</c:v>
                </c:pt>
                <c:pt idx="15617">
                  <c:v>1638.850000000311</c:v>
                </c:pt>
                <c:pt idx="15618">
                  <c:v>1638.95000000031</c:v>
                </c:pt>
                <c:pt idx="15619">
                  <c:v>1639.050000000311</c:v>
                </c:pt>
                <c:pt idx="15620">
                  <c:v>1639.1500000003109</c:v>
                </c:pt>
                <c:pt idx="15621">
                  <c:v>1639.250000000311</c:v>
                </c:pt>
                <c:pt idx="15622">
                  <c:v>1639.350000000311</c:v>
                </c:pt>
                <c:pt idx="15623">
                  <c:v>1639.4500000003111</c:v>
                </c:pt>
                <c:pt idx="15624">
                  <c:v>1639.550000000311</c:v>
                </c:pt>
                <c:pt idx="15625">
                  <c:v>1639.6500000003109</c:v>
                </c:pt>
                <c:pt idx="15626">
                  <c:v>1639.750000000311</c:v>
                </c:pt>
                <c:pt idx="15627">
                  <c:v>1639.850000000311</c:v>
                </c:pt>
                <c:pt idx="15628">
                  <c:v>1639.9500000003111</c:v>
                </c:pt>
                <c:pt idx="15629">
                  <c:v>1640.050000000311</c:v>
                </c:pt>
                <c:pt idx="15630">
                  <c:v>1640.1500000003109</c:v>
                </c:pt>
                <c:pt idx="15631">
                  <c:v>1640.250000000311</c:v>
                </c:pt>
                <c:pt idx="15632">
                  <c:v>1640.350000000311</c:v>
                </c:pt>
                <c:pt idx="15633">
                  <c:v>1640.4500000003111</c:v>
                </c:pt>
                <c:pt idx="15634">
                  <c:v>1640.550000000311</c:v>
                </c:pt>
                <c:pt idx="15635">
                  <c:v>1640.6500000003109</c:v>
                </c:pt>
                <c:pt idx="15636">
                  <c:v>1640.750000000311</c:v>
                </c:pt>
                <c:pt idx="15637">
                  <c:v>1640.850000000311</c:v>
                </c:pt>
                <c:pt idx="15638">
                  <c:v>1640.9500000003111</c:v>
                </c:pt>
                <c:pt idx="15639">
                  <c:v>1641.050000000311</c:v>
                </c:pt>
                <c:pt idx="15640">
                  <c:v>1641.1500000003109</c:v>
                </c:pt>
                <c:pt idx="15641">
                  <c:v>1641.250000000311</c:v>
                </c:pt>
                <c:pt idx="15642">
                  <c:v>1641.350000000311</c:v>
                </c:pt>
                <c:pt idx="15643">
                  <c:v>1641.4500000003111</c:v>
                </c:pt>
                <c:pt idx="15644">
                  <c:v>1641.550000000311</c:v>
                </c:pt>
                <c:pt idx="15645">
                  <c:v>1641.6500000003109</c:v>
                </c:pt>
                <c:pt idx="15646">
                  <c:v>1641.750000000311</c:v>
                </c:pt>
                <c:pt idx="15647">
                  <c:v>1641.850000000311</c:v>
                </c:pt>
                <c:pt idx="15648">
                  <c:v>1641.9500000003111</c:v>
                </c:pt>
                <c:pt idx="15649">
                  <c:v>1642.050000000311</c:v>
                </c:pt>
                <c:pt idx="15650">
                  <c:v>1642.1500000003109</c:v>
                </c:pt>
                <c:pt idx="15651">
                  <c:v>1642.250000000312</c:v>
                </c:pt>
                <c:pt idx="15652">
                  <c:v>1642.350000000311</c:v>
                </c:pt>
                <c:pt idx="15653">
                  <c:v>1642.4500000003111</c:v>
                </c:pt>
                <c:pt idx="15654">
                  <c:v>1642.550000000311</c:v>
                </c:pt>
                <c:pt idx="15655">
                  <c:v>1642.650000000312</c:v>
                </c:pt>
                <c:pt idx="15656">
                  <c:v>1642.750000000312</c:v>
                </c:pt>
                <c:pt idx="15657">
                  <c:v>1642.850000000311</c:v>
                </c:pt>
                <c:pt idx="15658">
                  <c:v>1642.9500000003111</c:v>
                </c:pt>
                <c:pt idx="15659">
                  <c:v>1643.0500000003119</c:v>
                </c:pt>
                <c:pt idx="15660">
                  <c:v>1643.150000000312</c:v>
                </c:pt>
                <c:pt idx="15661">
                  <c:v>1643.250000000312</c:v>
                </c:pt>
                <c:pt idx="15662">
                  <c:v>1643.350000000311</c:v>
                </c:pt>
                <c:pt idx="15663">
                  <c:v>1643.450000000312</c:v>
                </c:pt>
                <c:pt idx="15664">
                  <c:v>1643.5500000003119</c:v>
                </c:pt>
                <c:pt idx="15665">
                  <c:v>1643.650000000312</c:v>
                </c:pt>
                <c:pt idx="15666">
                  <c:v>1643.750000000312</c:v>
                </c:pt>
                <c:pt idx="15667">
                  <c:v>1643.8500000003121</c:v>
                </c:pt>
                <c:pt idx="15668">
                  <c:v>1643.950000000312</c:v>
                </c:pt>
                <c:pt idx="15669">
                  <c:v>1644.0500000003119</c:v>
                </c:pt>
                <c:pt idx="15670">
                  <c:v>1644.150000000312</c:v>
                </c:pt>
                <c:pt idx="15671">
                  <c:v>1644.250000000312</c:v>
                </c:pt>
                <c:pt idx="15672">
                  <c:v>1644.3500000003121</c:v>
                </c:pt>
                <c:pt idx="15673">
                  <c:v>1644.450000000312</c:v>
                </c:pt>
                <c:pt idx="15674">
                  <c:v>1644.5500000003119</c:v>
                </c:pt>
                <c:pt idx="15675">
                  <c:v>1644.650000000312</c:v>
                </c:pt>
                <c:pt idx="15676">
                  <c:v>1644.750000000312</c:v>
                </c:pt>
                <c:pt idx="15677">
                  <c:v>1644.8500000003121</c:v>
                </c:pt>
                <c:pt idx="15678">
                  <c:v>1644.950000000312</c:v>
                </c:pt>
                <c:pt idx="15679">
                  <c:v>1645.0500000003119</c:v>
                </c:pt>
                <c:pt idx="15680">
                  <c:v>1645.150000000312</c:v>
                </c:pt>
                <c:pt idx="15681">
                  <c:v>1645.250000000312</c:v>
                </c:pt>
                <c:pt idx="15682">
                  <c:v>1645.3500000003121</c:v>
                </c:pt>
                <c:pt idx="15683">
                  <c:v>1645.450000000312</c:v>
                </c:pt>
                <c:pt idx="15684">
                  <c:v>1645.5500000003119</c:v>
                </c:pt>
                <c:pt idx="15685">
                  <c:v>1645.650000000312</c:v>
                </c:pt>
                <c:pt idx="15686">
                  <c:v>1645.750000000312</c:v>
                </c:pt>
                <c:pt idx="15687">
                  <c:v>1645.8500000003121</c:v>
                </c:pt>
                <c:pt idx="15688">
                  <c:v>1645.950000000312</c:v>
                </c:pt>
                <c:pt idx="15689">
                  <c:v>1646.0500000003119</c:v>
                </c:pt>
                <c:pt idx="15690">
                  <c:v>1646.150000000312</c:v>
                </c:pt>
                <c:pt idx="15691">
                  <c:v>1646.250000000312</c:v>
                </c:pt>
                <c:pt idx="15692">
                  <c:v>1646.3500000003121</c:v>
                </c:pt>
                <c:pt idx="15693">
                  <c:v>1646.450000000312</c:v>
                </c:pt>
                <c:pt idx="15694">
                  <c:v>1646.5500000003119</c:v>
                </c:pt>
                <c:pt idx="15695">
                  <c:v>1646.650000000313</c:v>
                </c:pt>
                <c:pt idx="15696">
                  <c:v>1646.750000000312</c:v>
                </c:pt>
                <c:pt idx="15697">
                  <c:v>1646.8500000003121</c:v>
                </c:pt>
                <c:pt idx="15698">
                  <c:v>1646.950000000312</c:v>
                </c:pt>
                <c:pt idx="15699">
                  <c:v>1647.050000000313</c:v>
                </c:pt>
                <c:pt idx="15700">
                  <c:v>1647.150000000313</c:v>
                </c:pt>
                <c:pt idx="15701">
                  <c:v>1647.250000000312</c:v>
                </c:pt>
                <c:pt idx="15702">
                  <c:v>1647.3500000003121</c:v>
                </c:pt>
                <c:pt idx="15703">
                  <c:v>1647.4500000003129</c:v>
                </c:pt>
                <c:pt idx="15704">
                  <c:v>1647.550000000313</c:v>
                </c:pt>
                <c:pt idx="15705">
                  <c:v>1647.650000000313</c:v>
                </c:pt>
                <c:pt idx="15706">
                  <c:v>1647.750000000312</c:v>
                </c:pt>
                <c:pt idx="15707">
                  <c:v>1647.850000000313</c:v>
                </c:pt>
                <c:pt idx="15708">
                  <c:v>1647.9500000003129</c:v>
                </c:pt>
                <c:pt idx="15709">
                  <c:v>1648.050000000313</c:v>
                </c:pt>
                <c:pt idx="15710">
                  <c:v>1648.150000000313</c:v>
                </c:pt>
                <c:pt idx="15711">
                  <c:v>1648.2500000003131</c:v>
                </c:pt>
                <c:pt idx="15712">
                  <c:v>1648.350000000313</c:v>
                </c:pt>
                <c:pt idx="15713">
                  <c:v>1648.4500000003129</c:v>
                </c:pt>
                <c:pt idx="15714">
                  <c:v>1648.550000000313</c:v>
                </c:pt>
                <c:pt idx="15715">
                  <c:v>1648.650000000313</c:v>
                </c:pt>
                <c:pt idx="15716">
                  <c:v>1648.7500000003131</c:v>
                </c:pt>
                <c:pt idx="15717">
                  <c:v>1648.850000000313</c:v>
                </c:pt>
                <c:pt idx="15718">
                  <c:v>1648.9500000003129</c:v>
                </c:pt>
                <c:pt idx="15719">
                  <c:v>1649.050000000313</c:v>
                </c:pt>
                <c:pt idx="15720">
                  <c:v>1649.150000000313</c:v>
                </c:pt>
                <c:pt idx="15721">
                  <c:v>1649.2500000003131</c:v>
                </c:pt>
                <c:pt idx="15722">
                  <c:v>1649.350000000313</c:v>
                </c:pt>
                <c:pt idx="15723">
                  <c:v>1649.4500000003129</c:v>
                </c:pt>
                <c:pt idx="15724">
                  <c:v>1649.550000000313</c:v>
                </c:pt>
                <c:pt idx="15725">
                  <c:v>1649.650000000313</c:v>
                </c:pt>
                <c:pt idx="15726">
                  <c:v>1649.7500000003131</c:v>
                </c:pt>
                <c:pt idx="15727">
                  <c:v>1649.850000000313</c:v>
                </c:pt>
                <c:pt idx="15728">
                  <c:v>1649.9500000003129</c:v>
                </c:pt>
                <c:pt idx="15729">
                  <c:v>1650.050000000313</c:v>
                </c:pt>
                <c:pt idx="15730">
                  <c:v>1650.150000000313</c:v>
                </c:pt>
                <c:pt idx="15731">
                  <c:v>1650.2500000003131</c:v>
                </c:pt>
                <c:pt idx="15732">
                  <c:v>1650.350000000313</c:v>
                </c:pt>
                <c:pt idx="15733">
                  <c:v>1650.4500000003129</c:v>
                </c:pt>
                <c:pt idx="15734">
                  <c:v>1650.550000000313</c:v>
                </c:pt>
                <c:pt idx="15735">
                  <c:v>1650.650000000313</c:v>
                </c:pt>
                <c:pt idx="15736">
                  <c:v>1650.7500000003131</c:v>
                </c:pt>
                <c:pt idx="15737">
                  <c:v>1650.850000000313</c:v>
                </c:pt>
                <c:pt idx="15738">
                  <c:v>1650.9500000003129</c:v>
                </c:pt>
                <c:pt idx="15739">
                  <c:v>1651.050000000314</c:v>
                </c:pt>
                <c:pt idx="15740">
                  <c:v>1651.150000000313</c:v>
                </c:pt>
                <c:pt idx="15741">
                  <c:v>1651.2500000003131</c:v>
                </c:pt>
                <c:pt idx="15742">
                  <c:v>1651.350000000313</c:v>
                </c:pt>
                <c:pt idx="15743">
                  <c:v>1651.450000000314</c:v>
                </c:pt>
                <c:pt idx="15744">
                  <c:v>1651.550000000314</c:v>
                </c:pt>
                <c:pt idx="15745">
                  <c:v>1651.650000000313</c:v>
                </c:pt>
                <c:pt idx="15746">
                  <c:v>1651.7500000003131</c:v>
                </c:pt>
                <c:pt idx="15747">
                  <c:v>1651.8500000003139</c:v>
                </c:pt>
                <c:pt idx="15748">
                  <c:v>1651.950000000314</c:v>
                </c:pt>
                <c:pt idx="15749">
                  <c:v>1652.050000000314</c:v>
                </c:pt>
                <c:pt idx="15750">
                  <c:v>1652.150000000313</c:v>
                </c:pt>
                <c:pt idx="15751">
                  <c:v>1652.250000000314</c:v>
                </c:pt>
                <c:pt idx="15752">
                  <c:v>1652.3500000003139</c:v>
                </c:pt>
                <c:pt idx="15753">
                  <c:v>1652.450000000314</c:v>
                </c:pt>
                <c:pt idx="15754">
                  <c:v>1652.550000000314</c:v>
                </c:pt>
                <c:pt idx="15755">
                  <c:v>1652.6500000003141</c:v>
                </c:pt>
                <c:pt idx="15756">
                  <c:v>1652.750000000314</c:v>
                </c:pt>
                <c:pt idx="15757">
                  <c:v>1652.8500000003139</c:v>
                </c:pt>
                <c:pt idx="15758">
                  <c:v>1652.950000000314</c:v>
                </c:pt>
                <c:pt idx="15759">
                  <c:v>1653.050000000314</c:v>
                </c:pt>
                <c:pt idx="15760">
                  <c:v>1653.1500000003141</c:v>
                </c:pt>
                <c:pt idx="15761">
                  <c:v>1653.250000000314</c:v>
                </c:pt>
                <c:pt idx="15762">
                  <c:v>1653.3500000003139</c:v>
                </c:pt>
                <c:pt idx="15763">
                  <c:v>1653.450000000314</c:v>
                </c:pt>
                <c:pt idx="15764">
                  <c:v>1653.550000000314</c:v>
                </c:pt>
                <c:pt idx="15765">
                  <c:v>1653.6500000003141</c:v>
                </c:pt>
                <c:pt idx="15766">
                  <c:v>1653.750000000314</c:v>
                </c:pt>
                <c:pt idx="15767">
                  <c:v>1653.8500000003139</c:v>
                </c:pt>
                <c:pt idx="15768">
                  <c:v>1653.950000000314</c:v>
                </c:pt>
                <c:pt idx="15769">
                  <c:v>1654.050000000314</c:v>
                </c:pt>
                <c:pt idx="15770">
                  <c:v>1654.1500000003141</c:v>
                </c:pt>
                <c:pt idx="15771">
                  <c:v>1654.250000000314</c:v>
                </c:pt>
                <c:pt idx="15772">
                  <c:v>1654.3500000003139</c:v>
                </c:pt>
                <c:pt idx="15773">
                  <c:v>1654.450000000314</c:v>
                </c:pt>
                <c:pt idx="15774">
                  <c:v>1654.550000000314</c:v>
                </c:pt>
                <c:pt idx="15775">
                  <c:v>1654.6500000003141</c:v>
                </c:pt>
                <c:pt idx="15776">
                  <c:v>1654.750000000314</c:v>
                </c:pt>
                <c:pt idx="15777">
                  <c:v>1654.8500000003139</c:v>
                </c:pt>
                <c:pt idx="15778">
                  <c:v>1654.950000000314</c:v>
                </c:pt>
                <c:pt idx="15779">
                  <c:v>1655.050000000314</c:v>
                </c:pt>
                <c:pt idx="15780">
                  <c:v>1655.1500000003141</c:v>
                </c:pt>
                <c:pt idx="15781">
                  <c:v>1655.250000000314</c:v>
                </c:pt>
                <c:pt idx="15782">
                  <c:v>1655.3500000003139</c:v>
                </c:pt>
                <c:pt idx="15783">
                  <c:v>1655.450000000315</c:v>
                </c:pt>
                <c:pt idx="15784">
                  <c:v>1655.550000000314</c:v>
                </c:pt>
                <c:pt idx="15785">
                  <c:v>1655.6500000003141</c:v>
                </c:pt>
                <c:pt idx="15786">
                  <c:v>1655.750000000314</c:v>
                </c:pt>
                <c:pt idx="15787">
                  <c:v>1655.850000000315</c:v>
                </c:pt>
                <c:pt idx="15788">
                  <c:v>1655.950000000315</c:v>
                </c:pt>
                <c:pt idx="15789">
                  <c:v>1656.050000000314</c:v>
                </c:pt>
                <c:pt idx="15790">
                  <c:v>1656.1500000003141</c:v>
                </c:pt>
                <c:pt idx="15791">
                  <c:v>1656.2500000003149</c:v>
                </c:pt>
                <c:pt idx="15792">
                  <c:v>1656.350000000315</c:v>
                </c:pt>
                <c:pt idx="15793">
                  <c:v>1656.450000000315</c:v>
                </c:pt>
                <c:pt idx="15794">
                  <c:v>1656.550000000314</c:v>
                </c:pt>
                <c:pt idx="15795">
                  <c:v>1656.650000000315</c:v>
                </c:pt>
                <c:pt idx="15796">
                  <c:v>1656.7500000003149</c:v>
                </c:pt>
                <c:pt idx="15797">
                  <c:v>1656.850000000315</c:v>
                </c:pt>
                <c:pt idx="15798">
                  <c:v>1656.950000000315</c:v>
                </c:pt>
                <c:pt idx="15799">
                  <c:v>1657.0500000003151</c:v>
                </c:pt>
                <c:pt idx="15800">
                  <c:v>1657.150000000315</c:v>
                </c:pt>
                <c:pt idx="15801">
                  <c:v>1657.2500000003149</c:v>
                </c:pt>
                <c:pt idx="15802">
                  <c:v>1657.350000000315</c:v>
                </c:pt>
                <c:pt idx="15803">
                  <c:v>1657.450000000315</c:v>
                </c:pt>
                <c:pt idx="15804">
                  <c:v>1657.5500000003151</c:v>
                </c:pt>
                <c:pt idx="15805">
                  <c:v>1657.650000000315</c:v>
                </c:pt>
                <c:pt idx="15806">
                  <c:v>1657.7500000003149</c:v>
                </c:pt>
                <c:pt idx="15807">
                  <c:v>1657.850000000315</c:v>
                </c:pt>
                <c:pt idx="15808">
                  <c:v>1657.950000000315</c:v>
                </c:pt>
                <c:pt idx="15809">
                  <c:v>1658.0500000003151</c:v>
                </c:pt>
                <c:pt idx="15810">
                  <c:v>1658.150000000315</c:v>
                </c:pt>
                <c:pt idx="15811">
                  <c:v>1658.2500000003149</c:v>
                </c:pt>
                <c:pt idx="15812">
                  <c:v>1658.350000000315</c:v>
                </c:pt>
                <c:pt idx="15813">
                  <c:v>1658.450000000315</c:v>
                </c:pt>
                <c:pt idx="15814">
                  <c:v>1658.5500000003151</c:v>
                </c:pt>
                <c:pt idx="15815">
                  <c:v>1658.650000000315</c:v>
                </c:pt>
                <c:pt idx="15816">
                  <c:v>1658.7500000003149</c:v>
                </c:pt>
                <c:pt idx="15817">
                  <c:v>1658.850000000315</c:v>
                </c:pt>
                <c:pt idx="15818">
                  <c:v>1658.950000000315</c:v>
                </c:pt>
                <c:pt idx="15819">
                  <c:v>1659.0500000003151</c:v>
                </c:pt>
                <c:pt idx="15820">
                  <c:v>1659.150000000315</c:v>
                </c:pt>
                <c:pt idx="15821">
                  <c:v>1659.2500000003149</c:v>
                </c:pt>
                <c:pt idx="15822">
                  <c:v>1659.350000000315</c:v>
                </c:pt>
                <c:pt idx="15823">
                  <c:v>1659.450000000315</c:v>
                </c:pt>
                <c:pt idx="15824">
                  <c:v>1659.5500000003151</c:v>
                </c:pt>
                <c:pt idx="15825">
                  <c:v>1659.650000000315</c:v>
                </c:pt>
                <c:pt idx="15826">
                  <c:v>1659.7500000003149</c:v>
                </c:pt>
                <c:pt idx="15827">
                  <c:v>1659.850000000316</c:v>
                </c:pt>
                <c:pt idx="15828">
                  <c:v>1659.950000000315</c:v>
                </c:pt>
                <c:pt idx="15829">
                  <c:v>1660.0500000003151</c:v>
                </c:pt>
                <c:pt idx="15830">
                  <c:v>1660.150000000315</c:v>
                </c:pt>
                <c:pt idx="15831">
                  <c:v>1660.250000000316</c:v>
                </c:pt>
                <c:pt idx="15832">
                  <c:v>1660.350000000316</c:v>
                </c:pt>
                <c:pt idx="15833">
                  <c:v>1660.450000000315</c:v>
                </c:pt>
                <c:pt idx="15834">
                  <c:v>1660.5500000003151</c:v>
                </c:pt>
                <c:pt idx="15835">
                  <c:v>1660.6500000003159</c:v>
                </c:pt>
                <c:pt idx="15836">
                  <c:v>1660.750000000316</c:v>
                </c:pt>
                <c:pt idx="15837">
                  <c:v>1660.850000000316</c:v>
                </c:pt>
                <c:pt idx="15838">
                  <c:v>1660.950000000315</c:v>
                </c:pt>
                <c:pt idx="15839">
                  <c:v>1661.050000000316</c:v>
                </c:pt>
                <c:pt idx="15840">
                  <c:v>1661.1500000003159</c:v>
                </c:pt>
                <c:pt idx="15841">
                  <c:v>1661.250000000316</c:v>
                </c:pt>
                <c:pt idx="15842">
                  <c:v>1661.350000000316</c:v>
                </c:pt>
                <c:pt idx="15843">
                  <c:v>1661.4500000003161</c:v>
                </c:pt>
                <c:pt idx="15844">
                  <c:v>1661.550000000316</c:v>
                </c:pt>
                <c:pt idx="15845">
                  <c:v>1661.6500000003159</c:v>
                </c:pt>
                <c:pt idx="15846">
                  <c:v>1661.750000000316</c:v>
                </c:pt>
                <c:pt idx="15847">
                  <c:v>1661.850000000316</c:v>
                </c:pt>
                <c:pt idx="15848">
                  <c:v>1661.9500000003161</c:v>
                </c:pt>
                <c:pt idx="15849">
                  <c:v>1662.050000000316</c:v>
                </c:pt>
                <c:pt idx="15850">
                  <c:v>1662.1500000003159</c:v>
                </c:pt>
                <c:pt idx="15851">
                  <c:v>1662.250000000316</c:v>
                </c:pt>
                <c:pt idx="15852">
                  <c:v>1662.350000000316</c:v>
                </c:pt>
                <c:pt idx="15853">
                  <c:v>1662.4500000003161</c:v>
                </c:pt>
                <c:pt idx="15854">
                  <c:v>1662.550000000316</c:v>
                </c:pt>
                <c:pt idx="15855">
                  <c:v>1662.6500000003159</c:v>
                </c:pt>
                <c:pt idx="15856">
                  <c:v>1662.750000000316</c:v>
                </c:pt>
                <c:pt idx="15857">
                  <c:v>1662.850000000316</c:v>
                </c:pt>
                <c:pt idx="15858">
                  <c:v>1662.9500000003161</c:v>
                </c:pt>
                <c:pt idx="15859">
                  <c:v>1663.050000000316</c:v>
                </c:pt>
                <c:pt idx="15860">
                  <c:v>1663.1500000003159</c:v>
                </c:pt>
                <c:pt idx="15861">
                  <c:v>1663.250000000316</c:v>
                </c:pt>
                <c:pt idx="15862">
                  <c:v>1663.350000000316</c:v>
                </c:pt>
                <c:pt idx="15863">
                  <c:v>1663.4500000003161</c:v>
                </c:pt>
                <c:pt idx="15864">
                  <c:v>1663.550000000316</c:v>
                </c:pt>
                <c:pt idx="15865">
                  <c:v>1663.6500000003159</c:v>
                </c:pt>
                <c:pt idx="15866">
                  <c:v>1663.750000000316</c:v>
                </c:pt>
                <c:pt idx="15867">
                  <c:v>1663.850000000316</c:v>
                </c:pt>
                <c:pt idx="15868">
                  <c:v>1663.9500000003161</c:v>
                </c:pt>
                <c:pt idx="15869">
                  <c:v>1664.050000000316</c:v>
                </c:pt>
                <c:pt idx="15870">
                  <c:v>1664.1500000003159</c:v>
                </c:pt>
                <c:pt idx="15871">
                  <c:v>1664.250000000317</c:v>
                </c:pt>
                <c:pt idx="15872">
                  <c:v>1664.350000000316</c:v>
                </c:pt>
                <c:pt idx="15873">
                  <c:v>1664.4500000003161</c:v>
                </c:pt>
                <c:pt idx="15874">
                  <c:v>1664.550000000316</c:v>
                </c:pt>
                <c:pt idx="15875">
                  <c:v>1664.650000000317</c:v>
                </c:pt>
                <c:pt idx="15876">
                  <c:v>1664.750000000317</c:v>
                </c:pt>
                <c:pt idx="15877">
                  <c:v>1664.850000000316</c:v>
                </c:pt>
                <c:pt idx="15878">
                  <c:v>1664.9500000003161</c:v>
                </c:pt>
                <c:pt idx="15879">
                  <c:v>1665.0500000003169</c:v>
                </c:pt>
                <c:pt idx="15880">
                  <c:v>1665.150000000317</c:v>
                </c:pt>
                <c:pt idx="15881">
                  <c:v>1665.250000000317</c:v>
                </c:pt>
                <c:pt idx="15882">
                  <c:v>1665.350000000316</c:v>
                </c:pt>
                <c:pt idx="15883">
                  <c:v>1665.450000000317</c:v>
                </c:pt>
                <c:pt idx="15884">
                  <c:v>1665.5500000003169</c:v>
                </c:pt>
                <c:pt idx="15885">
                  <c:v>1665.650000000317</c:v>
                </c:pt>
                <c:pt idx="15886">
                  <c:v>1665.750000000317</c:v>
                </c:pt>
                <c:pt idx="15887">
                  <c:v>1665.8500000003171</c:v>
                </c:pt>
                <c:pt idx="15888">
                  <c:v>1665.950000000317</c:v>
                </c:pt>
                <c:pt idx="15889">
                  <c:v>1666.0500000003169</c:v>
                </c:pt>
                <c:pt idx="15890">
                  <c:v>1666.150000000317</c:v>
                </c:pt>
                <c:pt idx="15891">
                  <c:v>1666.250000000317</c:v>
                </c:pt>
                <c:pt idx="15892">
                  <c:v>1666.3500000003171</c:v>
                </c:pt>
                <c:pt idx="15893">
                  <c:v>1666.450000000317</c:v>
                </c:pt>
                <c:pt idx="15894">
                  <c:v>1666.5500000003169</c:v>
                </c:pt>
                <c:pt idx="15895">
                  <c:v>1666.650000000317</c:v>
                </c:pt>
                <c:pt idx="15896">
                  <c:v>1666.750000000317</c:v>
                </c:pt>
                <c:pt idx="15897">
                  <c:v>1666.8500000003171</c:v>
                </c:pt>
                <c:pt idx="15898">
                  <c:v>1666.950000000317</c:v>
                </c:pt>
                <c:pt idx="15899">
                  <c:v>1667.0500000003169</c:v>
                </c:pt>
                <c:pt idx="15900">
                  <c:v>1667.150000000317</c:v>
                </c:pt>
                <c:pt idx="15901">
                  <c:v>1667.250000000317</c:v>
                </c:pt>
                <c:pt idx="15902">
                  <c:v>1667.3500000003171</c:v>
                </c:pt>
                <c:pt idx="15903">
                  <c:v>1667.450000000317</c:v>
                </c:pt>
                <c:pt idx="15904">
                  <c:v>1667.5500000003169</c:v>
                </c:pt>
                <c:pt idx="15905">
                  <c:v>1667.650000000317</c:v>
                </c:pt>
                <c:pt idx="15906">
                  <c:v>1667.750000000317</c:v>
                </c:pt>
                <c:pt idx="15907">
                  <c:v>1667.8500000003171</c:v>
                </c:pt>
                <c:pt idx="15908">
                  <c:v>1667.950000000317</c:v>
                </c:pt>
                <c:pt idx="15909">
                  <c:v>1668.0500000003169</c:v>
                </c:pt>
                <c:pt idx="15910">
                  <c:v>1668.150000000317</c:v>
                </c:pt>
                <c:pt idx="15911">
                  <c:v>1668.250000000317</c:v>
                </c:pt>
                <c:pt idx="15912">
                  <c:v>1668.3500000003171</c:v>
                </c:pt>
                <c:pt idx="15913">
                  <c:v>1668.450000000317</c:v>
                </c:pt>
                <c:pt idx="15914">
                  <c:v>1668.5500000003169</c:v>
                </c:pt>
                <c:pt idx="15915">
                  <c:v>1668.650000000318</c:v>
                </c:pt>
                <c:pt idx="15916">
                  <c:v>1668.750000000317</c:v>
                </c:pt>
                <c:pt idx="15917">
                  <c:v>1668.8500000003171</c:v>
                </c:pt>
                <c:pt idx="15918">
                  <c:v>1668.950000000317</c:v>
                </c:pt>
                <c:pt idx="15919">
                  <c:v>1669.0500000003181</c:v>
                </c:pt>
                <c:pt idx="15920">
                  <c:v>1669.150000000318</c:v>
                </c:pt>
                <c:pt idx="15921">
                  <c:v>1669.250000000317</c:v>
                </c:pt>
                <c:pt idx="15922">
                  <c:v>1669.3500000003171</c:v>
                </c:pt>
                <c:pt idx="15923">
                  <c:v>1669.4500000003179</c:v>
                </c:pt>
                <c:pt idx="15924">
                  <c:v>1669.5500000003181</c:v>
                </c:pt>
                <c:pt idx="15925">
                  <c:v>1669.650000000318</c:v>
                </c:pt>
                <c:pt idx="15926">
                  <c:v>1669.750000000317</c:v>
                </c:pt>
                <c:pt idx="15927">
                  <c:v>1669.850000000318</c:v>
                </c:pt>
                <c:pt idx="15928">
                  <c:v>1669.9500000003179</c:v>
                </c:pt>
                <c:pt idx="15929">
                  <c:v>1670.0500000003181</c:v>
                </c:pt>
                <c:pt idx="15930">
                  <c:v>1670.150000000318</c:v>
                </c:pt>
                <c:pt idx="15931">
                  <c:v>1670.2500000003181</c:v>
                </c:pt>
                <c:pt idx="15932">
                  <c:v>1670.350000000318</c:v>
                </c:pt>
                <c:pt idx="15933">
                  <c:v>1670.4500000003179</c:v>
                </c:pt>
                <c:pt idx="15934">
                  <c:v>1670.5500000003181</c:v>
                </c:pt>
                <c:pt idx="15935">
                  <c:v>1670.650000000318</c:v>
                </c:pt>
                <c:pt idx="15936">
                  <c:v>1670.7500000003181</c:v>
                </c:pt>
                <c:pt idx="15937">
                  <c:v>1670.850000000318</c:v>
                </c:pt>
                <c:pt idx="15938">
                  <c:v>1670.9500000003179</c:v>
                </c:pt>
                <c:pt idx="15939">
                  <c:v>1671.0500000003181</c:v>
                </c:pt>
                <c:pt idx="15940">
                  <c:v>1671.150000000318</c:v>
                </c:pt>
                <c:pt idx="15941">
                  <c:v>1671.2500000003181</c:v>
                </c:pt>
                <c:pt idx="15942">
                  <c:v>1671.350000000318</c:v>
                </c:pt>
                <c:pt idx="15943">
                  <c:v>1671.4500000003179</c:v>
                </c:pt>
                <c:pt idx="15944">
                  <c:v>1671.5500000003181</c:v>
                </c:pt>
                <c:pt idx="15945">
                  <c:v>1671.650000000318</c:v>
                </c:pt>
                <c:pt idx="15946">
                  <c:v>1671.7500000003181</c:v>
                </c:pt>
                <c:pt idx="15947">
                  <c:v>1671.850000000318</c:v>
                </c:pt>
                <c:pt idx="15948">
                  <c:v>1671.9500000003179</c:v>
                </c:pt>
                <c:pt idx="15949">
                  <c:v>1672.0500000003181</c:v>
                </c:pt>
                <c:pt idx="15950">
                  <c:v>1672.150000000318</c:v>
                </c:pt>
                <c:pt idx="15951">
                  <c:v>1672.2500000003181</c:v>
                </c:pt>
                <c:pt idx="15952">
                  <c:v>1672.350000000318</c:v>
                </c:pt>
                <c:pt idx="15953">
                  <c:v>1672.4500000003179</c:v>
                </c:pt>
                <c:pt idx="15954">
                  <c:v>1672.5500000003181</c:v>
                </c:pt>
                <c:pt idx="15955">
                  <c:v>1672.650000000318</c:v>
                </c:pt>
                <c:pt idx="15956">
                  <c:v>1672.7500000003181</c:v>
                </c:pt>
                <c:pt idx="15957">
                  <c:v>1672.850000000318</c:v>
                </c:pt>
                <c:pt idx="15958">
                  <c:v>1672.9500000003179</c:v>
                </c:pt>
                <c:pt idx="15959">
                  <c:v>1673.050000000319</c:v>
                </c:pt>
                <c:pt idx="15960">
                  <c:v>1673.150000000318</c:v>
                </c:pt>
                <c:pt idx="15961">
                  <c:v>1673.2500000003181</c:v>
                </c:pt>
                <c:pt idx="15962">
                  <c:v>1673.350000000318</c:v>
                </c:pt>
                <c:pt idx="15963">
                  <c:v>1673.4500000003191</c:v>
                </c:pt>
                <c:pt idx="15964">
                  <c:v>1673.550000000319</c:v>
                </c:pt>
                <c:pt idx="15965">
                  <c:v>1673.650000000318</c:v>
                </c:pt>
                <c:pt idx="15966">
                  <c:v>1673.7500000003181</c:v>
                </c:pt>
                <c:pt idx="15967">
                  <c:v>1673.8500000003189</c:v>
                </c:pt>
                <c:pt idx="15968">
                  <c:v>1673.9500000003191</c:v>
                </c:pt>
                <c:pt idx="15969">
                  <c:v>1674.050000000319</c:v>
                </c:pt>
                <c:pt idx="15970">
                  <c:v>1674.150000000318</c:v>
                </c:pt>
                <c:pt idx="15971">
                  <c:v>1674.250000000319</c:v>
                </c:pt>
                <c:pt idx="15972">
                  <c:v>1674.3500000003189</c:v>
                </c:pt>
                <c:pt idx="15973">
                  <c:v>1674.4500000003191</c:v>
                </c:pt>
                <c:pt idx="15974">
                  <c:v>1674.550000000319</c:v>
                </c:pt>
                <c:pt idx="15975">
                  <c:v>1674.6500000003191</c:v>
                </c:pt>
                <c:pt idx="15976">
                  <c:v>1674.750000000319</c:v>
                </c:pt>
                <c:pt idx="15977">
                  <c:v>1674.8500000003189</c:v>
                </c:pt>
                <c:pt idx="15978">
                  <c:v>1674.9500000003191</c:v>
                </c:pt>
                <c:pt idx="15979">
                  <c:v>1675.050000000319</c:v>
                </c:pt>
                <c:pt idx="15980">
                  <c:v>1675.1500000003191</c:v>
                </c:pt>
                <c:pt idx="15981">
                  <c:v>1675.250000000319</c:v>
                </c:pt>
                <c:pt idx="15982">
                  <c:v>1675.3500000003189</c:v>
                </c:pt>
                <c:pt idx="15983">
                  <c:v>1675.4500000003191</c:v>
                </c:pt>
                <c:pt idx="15984">
                  <c:v>1675.550000000319</c:v>
                </c:pt>
                <c:pt idx="15985">
                  <c:v>1675.6500000003191</c:v>
                </c:pt>
                <c:pt idx="15986">
                  <c:v>1675.750000000319</c:v>
                </c:pt>
                <c:pt idx="15987">
                  <c:v>1675.8500000003189</c:v>
                </c:pt>
                <c:pt idx="15988">
                  <c:v>1675.9500000003191</c:v>
                </c:pt>
                <c:pt idx="15989">
                  <c:v>1676.050000000319</c:v>
                </c:pt>
                <c:pt idx="15990">
                  <c:v>1676.1500000003191</c:v>
                </c:pt>
                <c:pt idx="15991">
                  <c:v>1676.250000000319</c:v>
                </c:pt>
                <c:pt idx="15992">
                  <c:v>1676.3500000003189</c:v>
                </c:pt>
                <c:pt idx="15993">
                  <c:v>1676.4500000003191</c:v>
                </c:pt>
                <c:pt idx="15994">
                  <c:v>1676.550000000319</c:v>
                </c:pt>
                <c:pt idx="15995">
                  <c:v>1676.6500000003191</c:v>
                </c:pt>
                <c:pt idx="15996">
                  <c:v>1676.750000000319</c:v>
                </c:pt>
                <c:pt idx="15997">
                  <c:v>1676.8500000003189</c:v>
                </c:pt>
                <c:pt idx="15998">
                  <c:v>1676.9500000003191</c:v>
                </c:pt>
                <c:pt idx="15999">
                  <c:v>1677.050000000319</c:v>
                </c:pt>
                <c:pt idx="16000">
                  <c:v>1677.1500000003191</c:v>
                </c:pt>
                <c:pt idx="16001">
                  <c:v>1677.250000000319</c:v>
                </c:pt>
                <c:pt idx="16002">
                  <c:v>1677.3500000003189</c:v>
                </c:pt>
                <c:pt idx="16003">
                  <c:v>1677.45000000032</c:v>
                </c:pt>
                <c:pt idx="16004">
                  <c:v>1677.550000000319</c:v>
                </c:pt>
                <c:pt idx="16005">
                  <c:v>1677.6500000003191</c:v>
                </c:pt>
                <c:pt idx="16006">
                  <c:v>1677.750000000319</c:v>
                </c:pt>
                <c:pt idx="16007">
                  <c:v>1677.8500000003201</c:v>
                </c:pt>
                <c:pt idx="16008">
                  <c:v>1677.95000000032</c:v>
                </c:pt>
                <c:pt idx="16009">
                  <c:v>1678.050000000319</c:v>
                </c:pt>
                <c:pt idx="16010">
                  <c:v>1678.1500000003191</c:v>
                </c:pt>
                <c:pt idx="16011">
                  <c:v>1678.2500000003199</c:v>
                </c:pt>
                <c:pt idx="16012">
                  <c:v>1678.3500000003201</c:v>
                </c:pt>
                <c:pt idx="16013">
                  <c:v>1678.45000000032</c:v>
                </c:pt>
                <c:pt idx="16014">
                  <c:v>1678.550000000319</c:v>
                </c:pt>
                <c:pt idx="16015">
                  <c:v>1678.65000000032</c:v>
                </c:pt>
                <c:pt idx="16016">
                  <c:v>1678.7500000003199</c:v>
                </c:pt>
                <c:pt idx="16017">
                  <c:v>1678.8500000003201</c:v>
                </c:pt>
                <c:pt idx="16018">
                  <c:v>1678.95000000032</c:v>
                </c:pt>
                <c:pt idx="16019">
                  <c:v>1679.0500000003201</c:v>
                </c:pt>
                <c:pt idx="16020">
                  <c:v>1679.15000000032</c:v>
                </c:pt>
                <c:pt idx="16021">
                  <c:v>1679.2500000003199</c:v>
                </c:pt>
                <c:pt idx="16022">
                  <c:v>1679.3500000003201</c:v>
                </c:pt>
                <c:pt idx="16023">
                  <c:v>1679.45000000032</c:v>
                </c:pt>
                <c:pt idx="16024">
                  <c:v>1679.5500000003201</c:v>
                </c:pt>
                <c:pt idx="16025">
                  <c:v>1679.65000000032</c:v>
                </c:pt>
                <c:pt idx="16026">
                  <c:v>1679.7500000003199</c:v>
                </c:pt>
                <c:pt idx="16027">
                  <c:v>1679.8500000003201</c:v>
                </c:pt>
                <c:pt idx="16028">
                  <c:v>1679.95000000032</c:v>
                </c:pt>
                <c:pt idx="16029">
                  <c:v>1680.0500000003201</c:v>
                </c:pt>
                <c:pt idx="16030">
                  <c:v>1680.15000000032</c:v>
                </c:pt>
                <c:pt idx="16031">
                  <c:v>1680.2500000003199</c:v>
                </c:pt>
                <c:pt idx="16032">
                  <c:v>1680.3500000003201</c:v>
                </c:pt>
                <c:pt idx="16033">
                  <c:v>1680.45000000032</c:v>
                </c:pt>
                <c:pt idx="16034">
                  <c:v>1680.5500000003201</c:v>
                </c:pt>
                <c:pt idx="16035">
                  <c:v>1680.65000000032</c:v>
                </c:pt>
                <c:pt idx="16036">
                  <c:v>1680.7500000003199</c:v>
                </c:pt>
                <c:pt idx="16037">
                  <c:v>1680.8500000003201</c:v>
                </c:pt>
                <c:pt idx="16038">
                  <c:v>1680.95000000032</c:v>
                </c:pt>
                <c:pt idx="16039">
                  <c:v>1681.0500000003201</c:v>
                </c:pt>
                <c:pt idx="16040">
                  <c:v>1681.15000000032</c:v>
                </c:pt>
                <c:pt idx="16041">
                  <c:v>1681.2500000003199</c:v>
                </c:pt>
                <c:pt idx="16042">
                  <c:v>1681.3500000003201</c:v>
                </c:pt>
                <c:pt idx="16043">
                  <c:v>1681.45000000032</c:v>
                </c:pt>
                <c:pt idx="16044">
                  <c:v>1681.5500000003201</c:v>
                </c:pt>
                <c:pt idx="16045">
                  <c:v>1681.65000000032</c:v>
                </c:pt>
                <c:pt idx="16046">
                  <c:v>1681.7500000003199</c:v>
                </c:pt>
                <c:pt idx="16047">
                  <c:v>1681.850000000321</c:v>
                </c:pt>
                <c:pt idx="16048">
                  <c:v>1681.95000000032</c:v>
                </c:pt>
                <c:pt idx="16049">
                  <c:v>1682.0500000003201</c:v>
                </c:pt>
                <c:pt idx="16050">
                  <c:v>1682.15000000032</c:v>
                </c:pt>
                <c:pt idx="16051">
                  <c:v>1682.2500000003211</c:v>
                </c:pt>
                <c:pt idx="16052">
                  <c:v>1682.350000000321</c:v>
                </c:pt>
                <c:pt idx="16053">
                  <c:v>1682.45000000032</c:v>
                </c:pt>
                <c:pt idx="16054">
                  <c:v>1682.5500000003201</c:v>
                </c:pt>
                <c:pt idx="16055">
                  <c:v>1682.6500000003209</c:v>
                </c:pt>
                <c:pt idx="16056">
                  <c:v>1682.7500000003211</c:v>
                </c:pt>
                <c:pt idx="16057">
                  <c:v>1682.850000000321</c:v>
                </c:pt>
                <c:pt idx="16058">
                  <c:v>1682.95000000032</c:v>
                </c:pt>
                <c:pt idx="16059">
                  <c:v>1683.050000000321</c:v>
                </c:pt>
                <c:pt idx="16060">
                  <c:v>1683.1500000003209</c:v>
                </c:pt>
                <c:pt idx="16061">
                  <c:v>1683.2500000003211</c:v>
                </c:pt>
                <c:pt idx="16062">
                  <c:v>1683.350000000321</c:v>
                </c:pt>
                <c:pt idx="16063">
                  <c:v>1683.4500000003211</c:v>
                </c:pt>
                <c:pt idx="16064">
                  <c:v>1683.550000000321</c:v>
                </c:pt>
                <c:pt idx="16065">
                  <c:v>1683.6500000003209</c:v>
                </c:pt>
                <c:pt idx="16066">
                  <c:v>1683.7500000003211</c:v>
                </c:pt>
                <c:pt idx="16067">
                  <c:v>1683.850000000321</c:v>
                </c:pt>
                <c:pt idx="16068">
                  <c:v>1683.9500000003211</c:v>
                </c:pt>
                <c:pt idx="16069">
                  <c:v>1684.050000000321</c:v>
                </c:pt>
                <c:pt idx="16070">
                  <c:v>1684.1500000003209</c:v>
                </c:pt>
                <c:pt idx="16071">
                  <c:v>1684.2500000003211</c:v>
                </c:pt>
                <c:pt idx="16072">
                  <c:v>1684.350000000321</c:v>
                </c:pt>
                <c:pt idx="16073">
                  <c:v>1684.4500000003211</c:v>
                </c:pt>
                <c:pt idx="16074">
                  <c:v>1684.550000000321</c:v>
                </c:pt>
                <c:pt idx="16075">
                  <c:v>1684.6500000003209</c:v>
                </c:pt>
                <c:pt idx="16076">
                  <c:v>1684.7500000003211</c:v>
                </c:pt>
                <c:pt idx="16077">
                  <c:v>1684.850000000321</c:v>
                </c:pt>
                <c:pt idx="16078">
                  <c:v>1684.9500000003211</c:v>
                </c:pt>
                <c:pt idx="16079">
                  <c:v>1685.050000000321</c:v>
                </c:pt>
                <c:pt idx="16080">
                  <c:v>1685.1500000003209</c:v>
                </c:pt>
                <c:pt idx="16081">
                  <c:v>1685.2500000003211</c:v>
                </c:pt>
                <c:pt idx="16082">
                  <c:v>1685.350000000321</c:v>
                </c:pt>
                <c:pt idx="16083">
                  <c:v>1685.4500000003211</c:v>
                </c:pt>
                <c:pt idx="16084">
                  <c:v>1685.550000000321</c:v>
                </c:pt>
                <c:pt idx="16085">
                  <c:v>1685.6500000003209</c:v>
                </c:pt>
                <c:pt idx="16086">
                  <c:v>1685.7500000003211</c:v>
                </c:pt>
                <c:pt idx="16087">
                  <c:v>1685.850000000321</c:v>
                </c:pt>
                <c:pt idx="16088">
                  <c:v>1685.9500000003211</c:v>
                </c:pt>
                <c:pt idx="16089">
                  <c:v>1686.050000000321</c:v>
                </c:pt>
                <c:pt idx="16090">
                  <c:v>1686.1500000003209</c:v>
                </c:pt>
                <c:pt idx="16091">
                  <c:v>1686.250000000322</c:v>
                </c:pt>
                <c:pt idx="16092">
                  <c:v>1686.350000000321</c:v>
                </c:pt>
                <c:pt idx="16093">
                  <c:v>1686.4500000003211</c:v>
                </c:pt>
                <c:pt idx="16094">
                  <c:v>1686.550000000321</c:v>
                </c:pt>
                <c:pt idx="16095">
                  <c:v>1686.6500000003221</c:v>
                </c:pt>
                <c:pt idx="16096">
                  <c:v>1686.750000000322</c:v>
                </c:pt>
                <c:pt idx="16097">
                  <c:v>1686.850000000321</c:v>
                </c:pt>
                <c:pt idx="16098">
                  <c:v>1686.9500000003211</c:v>
                </c:pt>
                <c:pt idx="16099">
                  <c:v>1687.0500000003219</c:v>
                </c:pt>
                <c:pt idx="16100">
                  <c:v>1687.1500000003221</c:v>
                </c:pt>
                <c:pt idx="16101">
                  <c:v>1687.250000000322</c:v>
                </c:pt>
                <c:pt idx="16102">
                  <c:v>1687.350000000321</c:v>
                </c:pt>
                <c:pt idx="16103">
                  <c:v>1687.450000000322</c:v>
                </c:pt>
                <c:pt idx="16104">
                  <c:v>1687.5500000003219</c:v>
                </c:pt>
                <c:pt idx="16105">
                  <c:v>1687.6500000003221</c:v>
                </c:pt>
                <c:pt idx="16106">
                  <c:v>1687.750000000322</c:v>
                </c:pt>
                <c:pt idx="16107">
                  <c:v>1687.8500000003221</c:v>
                </c:pt>
                <c:pt idx="16108">
                  <c:v>1687.950000000322</c:v>
                </c:pt>
                <c:pt idx="16109">
                  <c:v>1688.0500000003219</c:v>
                </c:pt>
                <c:pt idx="16110">
                  <c:v>1688.1500000003221</c:v>
                </c:pt>
                <c:pt idx="16111">
                  <c:v>1688.250000000322</c:v>
                </c:pt>
                <c:pt idx="16112">
                  <c:v>1688.3500000003221</c:v>
                </c:pt>
                <c:pt idx="16113">
                  <c:v>1688.450000000322</c:v>
                </c:pt>
                <c:pt idx="16114">
                  <c:v>1688.5500000003219</c:v>
                </c:pt>
                <c:pt idx="16115">
                  <c:v>1688.6500000003221</c:v>
                </c:pt>
                <c:pt idx="16116">
                  <c:v>1688.750000000322</c:v>
                </c:pt>
                <c:pt idx="16117">
                  <c:v>1688.8500000003221</c:v>
                </c:pt>
                <c:pt idx="16118">
                  <c:v>1688.950000000322</c:v>
                </c:pt>
                <c:pt idx="16119">
                  <c:v>1689.0500000003219</c:v>
                </c:pt>
                <c:pt idx="16120">
                  <c:v>1689.1500000003221</c:v>
                </c:pt>
                <c:pt idx="16121">
                  <c:v>1689.250000000322</c:v>
                </c:pt>
                <c:pt idx="16122">
                  <c:v>1689.3500000003221</c:v>
                </c:pt>
                <c:pt idx="16123">
                  <c:v>1689.450000000322</c:v>
                </c:pt>
                <c:pt idx="16124">
                  <c:v>1689.5500000003219</c:v>
                </c:pt>
                <c:pt idx="16125">
                  <c:v>1689.6500000003221</c:v>
                </c:pt>
                <c:pt idx="16126">
                  <c:v>1689.750000000322</c:v>
                </c:pt>
                <c:pt idx="16127">
                  <c:v>1689.8500000003221</c:v>
                </c:pt>
                <c:pt idx="16128">
                  <c:v>1689.950000000322</c:v>
                </c:pt>
                <c:pt idx="16129">
                  <c:v>1690.0500000003219</c:v>
                </c:pt>
                <c:pt idx="16130">
                  <c:v>1690.1500000003221</c:v>
                </c:pt>
                <c:pt idx="16131">
                  <c:v>1690.250000000322</c:v>
                </c:pt>
                <c:pt idx="16132">
                  <c:v>1690.3500000003221</c:v>
                </c:pt>
                <c:pt idx="16133">
                  <c:v>1690.450000000322</c:v>
                </c:pt>
                <c:pt idx="16134">
                  <c:v>1690.5500000003219</c:v>
                </c:pt>
                <c:pt idx="16135">
                  <c:v>1690.650000000323</c:v>
                </c:pt>
                <c:pt idx="16136">
                  <c:v>1690.750000000322</c:v>
                </c:pt>
                <c:pt idx="16137">
                  <c:v>1690.8500000003221</c:v>
                </c:pt>
                <c:pt idx="16138">
                  <c:v>1690.950000000322</c:v>
                </c:pt>
                <c:pt idx="16139">
                  <c:v>1691.0500000003231</c:v>
                </c:pt>
                <c:pt idx="16140">
                  <c:v>1691.150000000323</c:v>
                </c:pt>
                <c:pt idx="16141">
                  <c:v>1691.250000000322</c:v>
                </c:pt>
                <c:pt idx="16142">
                  <c:v>1691.3500000003221</c:v>
                </c:pt>
                <c:pt idx="16143">
                  <c:v>1691.4500000003229</c:v>
                </c:pt>
                <c:pt idx="16144">
                  <c:v>1691.5500000003231</c:v>
                </c:pt>
                <c:pt idx="16145">
                  <c:v>1691.650000000323</c:v>
                </c:pt>
                <c:pt idx="16146">
                  <c:v>1691.750000000322</c:v>
                </c:pt>
                <c:pt idx="16147">
                  <c:v>1691.850000000323</c:v>
                </c:pt>
                <c:pt idx="16148">
                  <c:v>1691.9500000003229</c:v>
                </c:pt>
                <c:pt idx="16149">
                  <c:v>1692.0500000003231</c:v>
                </c:pt>
                <c:pt idx="16150">
                  <c:v>1692.150000000323</c:v>
                </c:pt>
                <c:pt idx="16151">
                  <c:v>1692.2500000003231</c:v>
                </c:pt>
                <c:pt idx="16152">
                  <c:v>1692.350000000323</c:v>
                </c:pt>
                <c:pt idx="16153">
                  <c:v>1692.4500000003229</c:v>
                </c:pt>
                <c:pt idx="16154">
                  <c:v>1692.5500000003231</c:v>
                </c:pt>
                <c:pt idx="16155">
                  <c:v>1692.650000000323</c:v>
                </c:pt>
                <c:pt idx="16156">
                  <c:v>1692.7500000003231</c:v>
                </c:pt>
                <c:pt idx="16157">
                  <c:v>1692.850000000323</c:v>
                </c:pt>
                <c:pt idx="16158">
                  <c:v>1692.9500000003229</c:v>
                </c:pt>
                <c:pt idx="16159">
                  <c:v>1693.0500000003231</c:v>
                </c:pt>
                <c:pt idx="16160">
                  <c:v>1693.150000000323</c:v>
                </c:pt>
                <c:pt idx="16161">
                  <c:v>1693.2500000003231</c:v>
                </c:pt>
                <c:pt idx="16162">
                  <c:v>1693.350000000323</c:v>
                </c:pt>
                <c:pt idx="16163">
                  <c:v>1693.4500000003229</c:v>
                </c:pt>
                <c:pt idx="16164">
                  <c:v>1693.5500000003231</c:v>
                </c:pt>
                <c:pt idx="16165">
                  <c:v>1693.650000000323</c:v>
                </c:pt>
                <c:pt idx="16166">
                  <c:v>1693.7500000003231</c:v>
                </c:pt>
                <c:pt idx="16167">
                  <c:v>1693.850000000323</c:v>
                </c:pt>
                <c:pt idx="16168">
                  <c:v>1693.9500000003229</c:v>
                </c:pt>
                <c:pt idx="16169">
                  <c:v>1694.0500000003231</c:v>
                </c:pt>
                <c:pt idx="16170">
                  <c:v>1694.150000000323</c:v>
                </c:pt>
                <c:pt idx="16171">
                  <c:v>1694.2500000003231</c:v>
                </c:pt>
                <c:pt idx="16172">
                  <c:v>1694.350000000323</c:v>
                </c:pt>
                <c:pt idx="16173">
                  <c:v>1694.4500000003229</c:v>
                </c:pt>
                <c:pt idx="16174">
                  <c:v>1694.5500000003231</c:v>
                </c:pt>
                <c:pt idx="16175">
                  <c:v>1694.650000000323</c:v>
                </c:pt>
                <c:pt idx="16176">
                  <c:v>1694.7500000003231</c:v>
                </c:pt>
                <c:pt idx="16177">
                  <c:v>1694.850000000323</c:v>
                </c:pt>
                <c:pt idx="16178">
                  <c:v>1694.9500000003229</c:v>
                </c:pt>
                <c:pt idx="16179">
                  <c:v>1695.050000000324</c:v>
                </c:pt>
                <c:pt idx="16180">
                  <c:v>1695.150000000323</c:v>
                </c:pt>
                <c:pt idx="16181">
                  <c:v>1695.2500000003231</c:v>
                </c:pt>
                <c:pt idx="16182">
                  <c:v>1695.350000000323</c:v>
                </c:pt>
                <c:pt idx="16183">
                  <c:v>1695.4500000003241</c:v>
                </c:pt>
                <c:pt idx="16184">
                  <c:v>1695.550000000324</c:v>
                </c:pt>
                <c:pt idx="16185">
                  <c:v>1695.650000000323</c:v>
                </c:pt>
                <c:pt idx="16186">
                  <c:v>1695.7500000003231</c:v>
                </c:pt>
                <c:pt idx="16187">
                  <c:v>1695.8500000003239</c:v>
                </c:pt>
                <c:pt idx="16188">
                  <c:v>1695.9500000003241</c:v>
                </c:pt>
                <c:pt idx="16189">
                  <c:v>1696.050000000324</c:v>
                </c:pt>
                <c:pt idx="16190">
                  <c:v>1696.150000000323</c:v>
                </c:pt>
                <c:pt idx="16191">
                  <c:v>1696.250000000324</c:v>
                </c:pt>
                <c:pt idx="16192">
                  <c:v>1696.3500000003239</c:v>
                </c:pt>
                <c:pt idx="16193">
                  <c:v>1696.4500000003241</c:v>
                </c:pt>
                <c:pt idx="16194">
                  <c:v>1696.550000000324</c:v>
                </c:pt>
                <c:pt idx="16195">
                  <c:v>1696.6500000003241</c:v>
                </c:pt>
                <c:pt idx="16196">
                  <c:v>1696.750000000324</c:v>
                </c:pt>
                <c:pt idx="16197">
                  <c:v>1696.8500000003239</c:v>
                </c:pt>
                <c:pt idx="16198">
                  <c:v>1696.9500000003241</c:v>
                </c:pt>
                <c:pt idx="16199">
                  <c:v>1697.050000000324</c:v>
                </c:pt>
                <c:pt idx="16200">
                  <c:v>1697.1500000003241</c:v>
                </c:pt>
                <c:pt idx="16201">
                  <c:v>1697.250000000324</c:v>
                </c:pt>
                <c:pt idx="16202">
                  <c:v>1697.3500000003239</c:v>
                </c:pt>
                <c:pt idx="16203">
                  <c:v>1697.4500000003241</c:v>
                </c:pt>
                <c:pt idx="16204">
                  <c:v>1697.550000000324</c:v>
                </c:pt>
                <c:pt idx="16205">
                  <c:v>1697.6500000003241</c:v>
                </c:pt>
                <c:pt idx="16206">
                  <c:v>1697.750000000324</c:v>
                </c:pt>
                <c:pt idx="16207">
                  <c:v>1697.8500000003239</c:v>
                </c:pt>
                <c:pt idx="16208">
                  <c:v>1697.9500000003241</c:v>
                </c:pt>
                <c:pt idx="16209">
                  <c:v>1698.050000000324</c:v>
                </c:pt>
                <c:pt idx="16210">
                  <c:v>1698.1500000003241</c:v>
                </c:pt>
                <c:pt idx="16211">
                  <c:v>1698.250000000324</c:v>
                </c:pt>
                <c:pt idx="16212">
                  <c:v>1698.3500000003239</c:v>
                </c:pt>
                <c:pt idx="16213">
                  <c:v>1698.4500000003241</c:v>
                </c:pt>
                <c:pt idx="16214">
                  <c:v>1698.550000000324</c:v>
                </c:pt>
                <c:pt idx="16215">
                  <c:v>1698.6500000003241</c:v>
                </c:pt>
                <c:pt idx="16216">
                  <c:v>1698.750000000324</c:v>
                </c:pt>
                <c:pt idx="16217">
                  <c:v>1698.8500000003239</c:v>
                </c:pt>
                <c:pt idx="16218">
                  <c:v>1698.9500000003241</c:v>
                </c:pt>
                <c:pt idx="16219">
                  <c:v>1699.050000000324</c:v>
                </c:pt>
                <c:pt idx="16220">
                  <c:v>1699.1500000003241</c:v>
                </c:pt>
                <c:pt idx="16221">
                  <c:v>1699.250000000324</c:v>
                </c:pt>
                <c:pt idx="16222">
                  <c:v>1699.3500000003239</c:v>
                </c:pt>
                <c:pt idx="16223">
                  <c:v>1699.450000000325</c:v>
                </c:pt>
                <c:pt idx="16224">
                  <c:v>1699.550000000324</c:v>
                </c:pt>
                <c:pt idx="16225">
                  <c:v>1699.6500000003241</c:v>
                </c:pt>
                <c:pt idx="16226">
                  <c:v>1699.750000000324</c:v>
                </c:pt>
                <c:pt idx="16227">
                  <c:v>1699.8500000003251</c:v>
                </c:pt>
                <c:pt idx="16228">
                  <c:v>1699.950000000325</c:v>
                </c:pt>
                <c:pt idx="16229">
                  <c:v>1700.050000000324</c:v>
                </c:pt>
                <c:pt idx="16230">
                  <c:v>1700.1500000003241</c:v>
                </c:pt>
                <c:pt idx="16231">
                  <c:v>1700.2500000003249</c:v>
                </c:pt>
                <c:pt idx="16232">
                  <c:v>1700.3500000003251</c:v>
                </c:pt>
                <c:pt idx="16233">
                  <c:v>1700.450000000325</c:v>
                </c:pt>
                <c:pt idx="16234">
                  <c:v>1700.550000000324</c:v>
                </c:pt>
                <c:pt idx="16235">
                  <c:v>1700.650000000325</c:v>
                </c:pt>
                <c:pt idx="16236">
                  <c:v>1700.7500000003249</c:v>
                </c:pt>
                <c:pt idx="16237">
                  <c:v>1700.8500000003251</c:v>
                </c:pt>
                <c:pt idx="16238">
                  <c:v>1700.950000000325</c:v>
                </c:pt>
                <c:pt idx="16239">
                  <c:v>1701.0500000003251</c:v>
                </c:pt>
                <c:pt idx="16240">
                  <c:v>1701.150000000325</c:v>
                </c:pt>
                <c:pt idx="16241">
                  <c:v>1701.2500000003249</c:v>
                </c:pt>
                <c:pt idx="16242">
                  <c:v>1701.3500000003251</c:v>
                </c:pt>
                <c:pt idx="16243">
                  <c:v>1701.450000000325</c:v>
                </c:pt>
                <c:pt idx="16244">
                  <c:v>1701.5500000003251</c:v>
                </c:pt>
                <c:pt idx="16245">
                  <c:v>1701.650000000325</c:v>
                </c:pt>
                <c:pt idx="16246">
                  <c:v>1701.7500000003249</c:v>
                </c:pt>
                <c:pt idx="16247">
                  <c:v>1701.8500000003251</c:v>
                </c:pt>
                <c:pt idx="16248">
                  <c:v>1701.950000000325</c:v>
                </c:pt>
                <c:pt idx="16249">
                  <c:v>1702.0500000003251</c:v>
                </c:pt>
                <c:pt idx="16250">
                  <c:v>1702.150000000325</c:v>
                </c:pt>
                <c:pt idx="16251">
                  <c:v>1702.2500000003249</c:v>
                </c:pt>
                <c:pt idx="16252">
                  <c:v>1702.3500000003251</c:v>
                </c:pt>
                <c:pt idx="16253">
                  <c:v>1702.450000000325</c:v>
                </c:pt>
                <c:pt idx="16254">
                  <c:v>1702.5500000003251</c:v>
                </c:pt>
                <c:pt idx="16255">
                  <c:v>1702.650000000325</c:v>
                </c:pt>
                <c:pt idx="16256">
                  <c:v>1702.7500000003249</c:v>
                </c:pt>
                <c:pt idx="16257">
                  <c:v>1702.8500000003251</c:v>
                </c:pt>
                <c:pt idx="16258">
                  <c:v>1702.950000000325</c:v>
                </c:pt>
                <c:pt idx="16259">
                  <c:v>1703.0500000003251</c:v>
                </c:pt>
                <c:pt idx="16260">
                  <c:v>1703.150000000325</c:v>
                </c:pt>
                <c:pt idx="16261">
                  <c:v>1703.2500000003249</c:v>
                </c:pt>
                <c:pt idx="16262">
                  <c:v>1703.3500000003251</c:v>
                </c:pt>
                <c:pt idx="16263">
                  <c:v>1703.450000000325</c:v>
                </c:pt>
                <c:pt idx="16264">
                  <c:v>1703.5500000003251</c:v>
                </c:pt>
                <c:pt idx="16265">
                  <c:v>1703.650000000325</c:v>
                </c:pt>
                <c:pt idx="16266">
                  <c:v>1703.7500000003249</c:v>
                </c:pt>
                <c:pt idx="16267">
                  <c:v>1703.850000000326</c:v>
                </c:pt>
                <c:pt idx="16268">
                  <c:v>1703.950000000325</c:v>
                </c:pt>
                <c:pt idx="16269">
                  <c:v>1704.0500000003251</c:v>
                </c:pt>
                <c:pt idx="16270">
                  <c:v>1704.150000000325</c:v>
                </c:pt>
                <c:pt idx="16271">
                  <c:v>1704.2500000003261</c:v>
                </c:pt>
                <c:pt idx="16272">
                  <c:v>1704.350000000326</c:v>
                </c:pt>
                <c:pt idx="16273">
                  <c:v>1704.450000000325</c:v>
                </c:pt>
                <c:pt idx="16274">
                  <c:v>1704.5500000003251</c:v>
                </c:pt>
                <c:pt idx="16275">
                  <c:v>1704.6500000003259</c:v>
                </c:pt>
                <c:pt idx="16276">
                  <c:v>1704.7500000003261</c:v>
                </c:pt>
                <c:pt idx="16277">
                  <c:v>1704.850000000326</c:v>
                </c:pt>
                <c:pt idx="16278">
                  <c:v>1704.950000000325</c:v>
                </c:pt>
                <c:pt idx="16279">
                  <c:v>1705.050000000326</c:v>
                </c:pt>
                <c:pt idx="16280">
                  <c:v>1705.1500000003259</c:v>
                </c:pt>
                <c:pt idx="16281">
                  <c:v>1705.2500000003261</c:v>
                </c:pt>
                <c:pt idx="16282">
                  <c:v>1705.350000000326</c:v>
                </c:pt>
                <c:pt idx="16283">
                  <c:v>1705.4500000003261</c:v>
                </c:pt>
                <c:pt idx="16284">
                  <c:v>1705.550000000326</c:v>
                </c:pt>
                <c:pt idx="16285">
                  <c:v>1705.6500000003259</c:v>
                </c:pt>
                <c:pt idx="16286">
                  <c:v>1705.7500000003261</c:v>
                </c:pt>
                <c:pt idx="16287">
                  <c:v>1705.850000000326</c:v>
                </c:pt>
                <c:pt idx="16288">
                  <c:v>1705.9500000003261</c:v>
                </c:pt>
                <c:pt idx="16289">
                  <c:v>1706.050000000326</c:v>
                </c:pt>
                <c:pt idx="16290">
                  <c:v>1706.1500000003259</c:v>
                </c:pt>
                <c:pt idx="16291">
                  <c:v>1706.2500000003261</c:v>
                </c:pt>
                <c:pt idx="16292">
                  <c:v>1706.350000000326</c:v>
                </c:pt>
                <c:pt idx="16293">
                  <c:v>1706.4500000003261</c:v>
                </c:pt>
                <c:pt idx="16294">
                  <c:v>1706.550000000326</c:v>
                </c:pt>
                <c:pt idx="16295">
                  <c:v>1706.6500000003259</c:v>
                </c:pt>
                <c:pt idx="16296">
                  <c:v>1706.7500000003261</c:v>
                </c:pt>
                <c:pt idx="16297">
                  <c:v>1706.850000000326</c:v>
                </c:pt>
                <c:pt idx="16298">
                  <c:v>1706.9500000003261</c:v>
                </c:pt>
                <c:pt idx="16299">
                  <c:v>1707.050000000326</c:v>
                </c:pt>
                <c:pt idx="16300">
                  <c:v>1707.1500000003259</c:v>
                </c:pt>
                <c:pt idx="16301">
                  <c:v>1707.2500000003261</c:v>
                </c:pt>
                <c:pt idx="16302">
                  <c:v>1707.350000000326</c:v>
                </c:pt>
                <c:pt idx="16303">
                  <c:v>1707.4500000003261</c:v>
                </c:pt>
                <c:pt idx="16304">
                  <c:v>1707.550000000326</c:v>
                </c:pt>
                <c:pt idx="16305">
                  <c:v>1707.6500000003259</c:v>
                </c:pt>
                <c:pt idx="16306">
                  <c:v>1707.7500000003261</c:v>
                </c:pt>
                <c:pt idx="16307">
                  <c:v>1707.850000000326</c:v>
                </c:pt>
                <c:pt idx="16308">
                  <c:v>1707.9500000003261</c:v>
                </c:pt>
                <c:pt idx="16309">
                  <c:v>1708.050000000326</c:v>
                </c:pt>
                <c:pt idx="16310">
                  <c:v>1708.1500000003259</c:v>
                </c:pt>
                <c:pt idx="16311">
                  <c:v>1708.250000000327</c:v>
                </c:pt>
                <c:pt idx="16312">
                  <c:v>1708.350000000326</c:v>
                </c:pt>
                <c:pt idx="16313">
                  <c:v>1708.4500000003261</c:v>
                </c:pt>
                <c:pt idx="16314">
                  <c:v>1708.550000000326</c:v>
                </c:pt>
                <c:pt idx="16315">
                  <c:v>1708.6500000003271</c:v>
                </c:pt>
                <c:pt idx="16316">
                  <c:v>1708.750000000327</c:v>
                </c:pt>
                <c:pt idx="16317">
                  <c:v>1708.850000000326</c:v>
                </c:pt>
                <c:pt idx="16318">
                  <c:v>1708.9500000003261</c:v>
                </c:pt>
                <c:pt idx="16319">
                  <c:v>1709.0500000003269</c:v>
                </c:pt>
                <c:pt idx="16320">
                  <c:v>1709.1500000003271</c:v>
                </c:pt>
                <c:pt idx="16321">
                  <c:v>1709.250000000327</c:v>
                </c:pt>
                <c:pt idx="16322">
                  <c:v>1709.350000000326</c:v>
                </c:pt>
                <c:pt idx="16323">
                  <c:v>1709.450000000327</c:v>
                </c:pt>
                <c:pt idx="16324">
                  <c:v>1709.5500000003269</c:v>
                </c:pt>
                <c:pt idx="16325">
                  <c:v>1709.6500000003271</c:v>
                </c:pt>
                <c:pt idx="16326">
                  <c:v>1709.750000000327</c:v>
                </c:pt>
                <c:pt idx="16327">
                  <c:v>1709.8500000003271</c:v>
                </c:pt>
                <c:pt idx="16328">
                  <c:v>1709.950000000327</c:v>
                </c:pt>
                <c:pt idx="16329">
                  <c:v>1710.0500000003269</c:v>
                </c:pt>
                <c:pt idx="16330">
                  <c:v>1710.1500000003271</c:v>
                </c:pt>
                <c:pt idx="16331">
                  <c:v>1710.250000000327</c:v>
                </c:pt>
                <c:pt idx="16332">
                  <c:v>1710.3500000003271</c:v>
                </c:pt>
                <c:pt idx="16333">
                  <c:v>1710.450000000327</c:v>
                </c:pt>
                <c:pt idx="16334">
                  <c:v>1710.5500000003269</c:v>
                </c:pt>
                <c:pt idx="16335">
                  <c:v>1710.6500000003271</c:v>
                </c:pt>
                <c:pt idx="16336">
                  <c:v>1710.750000000327</c:v>
                </c:pt>
                <c:pt idx="16337">
                  <c:v>1710.8500000003271</c:v>
                </c:pt>
                <c:pt idx="16338">
                  <c:v>1710.950000000327</c:v>
                </c:pt>
                <c:pt idx="16339">
                  <c:v>1711.0500000003269</c:v>
                </c:pt>
                <c:pt idx="16340">
                  <c:v>1711.1500000003271</c:v>
                </c:pt>
                <c:pt idx="16341">
                  <c:v>1711.250000000327</c:v>
                </c:pt>
                <c:pt idx="16342">
                  <c:v>1711.3500000003271</c:v>
                </c:pt>
                <c:pt idx="16343">
                  <c:v>1711.450000000327</c:v>
                </c:pt>
                <c:pt idx="16344">
                  <c:v>1711.5500000003269</c:v>
                </c:pt>
                <c:pt idx="16345">
                  <c:v>1711.6500000003271</c:v>
                </c:pt>
                <c:pt idx="16346">
                  <c:v>1711.750000000327</c:v>
                </c:pt>
                <c:pt idx="16347">
                  <c:v>1711.8500000003271</c:v>
                </c:pt>
                <c:pt idx="16348">
                  <c:v>1711.950000000327</c:v>
                </c:pt>
                <c:pt idx="16349">
                  <c:v>1712.0500000003269</c:v>
                </c:pt>
                <c:pt idx="16350">
                  <c:v>1712.1500000003271</c:v>
                </c:pt>
                <c:pt idx="16351">
                  <c:v>1712.250000000327</c:v>
                </c:pt>
                <c:pt idx="16352">
                  <c:v>1712.3500000003271</c:v>
                </c:pt>
                <c:pt idx="16353">
                  <c:v>1712.450000000327</c:v>
                </c:pt>
                <c:pt idx="16354">
                  <c:v>1712.5500000003269</c:v>
                </c:pt>
                <c:pt idx="16355">
                  <c:v>1712.650000000328</c:v>
                </c:pt>
                <c:pt idx="16356">
                  <c:v>1712.750000000327</c:v>
                </c:pt>
                <c:pt idx="16357">
                  <c:v>1712.8500000003271</c:v>
                </c:pt>
                <c:pt idx="16358">
                  <c:v>1712.950000000327</c:v>
                </c:pt>
                <c:pt idx="16359">
                  <c:v>1713.0500000003281</c:v>
                </c:pt>
                <c:pt idx="16360">
                  <c:v>1713.150000000328</c:v>
                </c:pt>
                <c:pt idx="16361">
                  <c:v>1713.250000000327</c:v>
                </c:pt>
                <c:pt idx="16362">
                  <c:v>1713.3500000003271</c:v>
                </c:pt>
                <c:pt idx="16363">
                  <c:v>1713.4500000003279</c:v>
                </c:pt>
                <c:pt idx="16364">
                  <c:v>1713.5500000003281</c:v>
                </c:pt>
                <c:pt idx="16365">
                  <c:v>1713.650000000328</c:v>
                </c:pt>
                <c:pt idx="16366">
                  <c:v>1713.750000000327</c:v>
                </c:pt>
                <c:pt idx="16367">
                  <c:v>1713.850000000328</c:v>
                </c:pt>
                <c:pt idx="16368">
                  <c:v>1713.9500000003279</c:v>
                </c:pt>
                <c:pt idx="16369">
                  <c:v>1714.0500000003281</c:v>
                </c:pt>
                <c:pt idx="16370">
                  <c:v>1714.150000000328</c:v>
                </c:pt>
                <c:pt idx="16371">
                  <c:v>1714.2500000003281</c:v>
                </c:pt>
                <c:pt idx="16372">
                  <c:v>1714.350000000328</c:v>
                </c:pt>
                <c:pt idx="16373">
                  <c:v>1714.4500000003279</c:v>
                </c:pt>
                <c:pt idx="16374">
                  <c:v>1714.5500000003281</c:v>
                </c:pt>
                <c:pt idx="16375">
                  <c:v>1714.650000000328</c:v>
                </c:pt>
                <c:pt idx="16376">
                  <c:v>1714.7500000003281</c:v>
                </c:pt>
                <c:pt idx="16377">
                  <c:v>1714.850000000328</c:v>
                </c:pt>
                <c:pt idx="16378">
                  <c:v>1714.9500000003279</c:v>
                </c:pt>
                <c:pt idx="16379">
                  <c:v>1715.0500000003281</c:v>
                </c:pt>
                <c:pt idx="16380">
                  <c:v>1715.150000000328</c:v>
                </c:pt>
                <c:pt idx="16381">
                  <c:v>1715.2500000003281</c:v>
                </c:pt>
                <c:pt idx="16382">
                  <c:v>1715.350000000328</c:v>
                </c:pt>
                <c:pt idx="16383">
                  <c:v>1715.4500000003279</c:v>
                </c:pt>
                <c:pt idx="16384">
                  <c:v>1715.5500000003281</c:v>
                </c:pt>
                <c:pt idx="16385">
                  <c:v>1715.650000000328</c:v>
                </c:pt>
                <c:pt idx="16386">
                  <c:v>1715.7500000003281</c:v>
                </c:pt>
                <c:pt idx="16387">
                  <c:v>1715.850000000328</c:v>
                </c:pt>
                <c:pt idx="16388">
                  <c:v>1715.9500000003279</c:v>
                </c:pt>
                <c:pt idx="16389">
                  <c:v>1716.0500000003281</c:v>
                </c:pt>
                <c:pt idx="16390">
                  <c:v>1716.150000000328</c:v>
                </c:pt>
                <c:pt idx="16391">
                  <c:v>1716.2500000003281</c:v>
                </c:pt>
                <c:pt idx="16392">
                  <c:v>1716.350000000328</c:v>
                </c:pt>
                <c:pt idx="16393">
                  <c:v>1716.4500000003279</c:v>
                </c:pt>
                <c:pt idx="16394">
                  <c:v>1716.5500000003281</c:v>
                </c:pt>
                <c:pt idx="16395">
                  <c:v>1716.650000000328</c:v>
                </c:pt>
                <c:pt idx="16396">
                  <c:v>1716.7500000003281</c:v>
                </c:pt>
                <c:pt idx="16397">
                  <c:v>1716.850000000328</c:v>
                </c:pt>
                <c:pt idx="16398">
                  <c:v>1716.9500000003279</c:v>
                </c:pt>
                <c:pt idx="16399">
                  <c:v>1717.050000000329</c:v>
                </c:pt>
                <c:pt idx="16400">
                  <c:v>1717.150000000328</c:v>
                </c:pt>
                <c:pt idx="16401">
                  <c:v>1717.2500000003281</c:v>
                </c:pt>
                <c:pt idx="16402">
                  <c:v>1717.350000000328</c:v>
                </c:pt>
                <c:pt idx="16403">
                  <c:v>1717.4500000003291</c:v>
                </c:pt>
                <c:pt idx="16404">
                  <c:v>1717.550000000329</c:v>
                </c:pt>
                <c:pt idx="16405">
                  <c:v>1717.650000000328</c:v>
                </c:pt>
                <c:pt idx="16406">
                  <c:v>1717.7500000003281</c:v>
                </c:pt>
                <c:pt idx="16407">
                  <c:v>1717.8500000003289</c:v>
                </c:pt>
                <c:pt idx="16408">
                  <c:v>1717.9500000003291</c:v>
                </c:pt>
                <c:pt idx="16409">
                  <c:v>1718.050000000329</c:v>
                </c:pt>
                <c:pt idx="16410">
                  <c:v>1718.150000000328</c:v>
                </c:pt>
                <c:pt idx="16411">
                  <c:v>1718.250000000329</c:v>
                </c:pt>
                <c:pt idx="16412">
                  <c:v>1718.3500000003289</c:v>
                </c:pt>
                <c:pt idx="16413">
                  <c:v>1718.4500000003291</c:v>
                </c:pt>
                <c:pt idx="16414">
                  <c:v>1718.550000000329</c:v>
                </c:pt>
                <c:pt idx="16415">
                  <c:v>1718.6500000003291</c:v>
                </c:pt>
                <c:pt idx="16416">
                  <c:v>1718.750000000329</c:v>
                </c:pt>
                <c:pt idx="16417">
                  <c:v>1718.8500000003289</c:v>
                </c:pt>
                <c:pt idx="16418">
                  <c:v>1718.9500000003291</c:v>
                </c:pt>
                <c:pt idx="16419">
                  <c:v>1719.050000000329</c:v>
                </c:pt>
                <c:pt idx="16420">
                  <c:v>1719.1500000003291</c:v>
                </c:pt>
                <c:pt idx="16421">
                  <c:v>1719.250000000329</c:v>
                </c:pt>
                <c:pt idx="16422">
                  <c:v>1719.3500000003289</c:v>
                </c:pt>
                <c:pt idx="16423">
                  <c:v>1719.4500000003291</c:v>
                </c:pt>
                <c:pt idx="16424">
                  <c:v>1719.550000000329</c:v>
                </c:pt>
                <c:pt idx="16425">
                  <c:v>1719.6500000003291</c:v>
                </c:pt>
                <c:pt idx="16426">
                  <c:v>1719.750000000329</c:v>
                </c:pt>
                <c:pt idx="16427">
                  <c:v>1719.8500000003289</c:v>
                </c:pt>
                <c:pt idx="16428">
                  <c:v>1719.9500000003291</c:v>
                </c:pt>
                <c:pt idx="16429">
                  <c:v>1720.050000000329</c:v>
                </c:pt>
                <c:pt idx="16430">
                  <c:v>1720.1500000003291</c:v>
                </c:pt>
                <c:pt idx="16431">
                  <c:v>1720.250000000329</c:v>
                </c:pt>
                <c:pt idx="16432">
                  <c:v>1720.3500000003289</c:v>
                </c:pt>
                <c:pt idx="16433">
                  <c:v>1720.4500000003291</c:v>
                </c:pt>
                <c:pt idx="16434">
                  <c:v>1720.550000000329</c:v>
                </c:pt>
                <c:pt idx="16435">
                  <c:v>1720.6500000003291</c:v>
                </c:pt>
                <c:pt idx="16436">
                  <c:v>1720.750000000329</c:v>
                </c:pt>
                <c:pt idx="16437">
                  <c:v>1720.8500000003289</c:v>
                </c:pt>
                <c:pt idx="16438">
                  <c:v>1720.9500000003291</c:v>
                </c:pt>
                <c:pt idx="16439">
                  <c:v>1721.050000000329</c:v>
                </c:pt>
                <c:pt idx="16440">
                  <c:v>1721.1500000003291</c:v>
                </c:pt>
                <c:pt idx="16441">
                  <c:v>1721.250000000329</c:v>
                </c:pt>
                <c:pt idx="16442">
                  <c:v>1721.3500000003289</c:v>
                </c:pt>
                <c:pt idx="16443">
                  <c:v>1721.45000000033</c:v>
                </c:pt>
                <c:pt idx="16444">
                  <c:v>1721.550000000329</c:v>
                </c:pt>
                <c:pt idx="16445">
                  <c:v>1721.6500000003291</c:v>
                </c:pt>
                <c:pt idx="16446">
                  <c:v>1721.750000000329</c:v>
                </c:pt>
                <c:pt idx="16447">
                  <c:v>1721.8500000003301</c:v>
                </c:pt>
                <c:pt idx="16448">
                  <c:v>1721.95000000033</c:v>
                </c:pt>
                <c:pt idx="16449">
                  <c:v>1722.050000000329</c:v>
                </c:pt>
                <c:pt idx="16450">
                  <c:v>1722.1500000003291</c:v>
                </c:pt>
                <c:pt idx="16451">
                  <c:v>1722.2500000003299</c:v>
                </c:pt>
                <c:pt idx="16452">
                  <c:v>1722.3500000003301</c:v>
                </c:pt>
                <c:pt idx="16453">
                  <c:v>1722.45000000033</c:v>
                </c:pt>
                <c:pt idx="16454">
                  <c:v>1722.550000000329</c:v>
                </c:pt>
                <c:pt idx="16455">
                  <c:v>1722.65000000033</c:v>
                </c:pt>
                <c:pt idx="16456">
                  <c:v>1722.7500000003299</c:v>
                </c:pt>
                <c:pt idx="16457">
                  <c:v>1722.8500000003301</c:v>
                </c:pt>
                <c:pt idx="16458">
                  <c:v>1722.95000000033</c:v>
                </c:pt>
                <c:pt idx="16459">
                  <c:v>1723.0500000003301</c:v>
                </c:pt>
                <c:pt idx="16460">
                  <c:v>1723.15000000033</c:v>
                </c:pt>
                <c:pt idx="16461">
                  <c:v>1723.2500000003299</c:v>
                </c:pt>
                <c:pt idx="16462">
                  <c:v>1723.3500000003301</c:v>
                </c:pt>
                <c:pt idx="16463">
                  <c:v>1723.45000000033</c:v>
                </c:pt>
                <c:pt idx="16464">
                  <c:v>1723.5500000003301</c:v>
                </c:pt>
                <c:pt idx="16465">
                  <c:v>1723.65000000033</c:v>
                </c:pt>
                <c:pt idx="16466">
                  <c:v>1723.7500000003299</c:v>
                </c:pt>
                <c:pt idx="16467">
                  <c:v>1723.8500000003301</c:v>
                </c:pt>
                <c:pt idx="16468">
                  <c:v>1723.95000000033</c:v>
                </c:pt>
                <c:pt idx="16469">
                  <c:v>1724.0500000003301</c:v>
                </c:pt>
                <c:pt idx="16470">
                  <c:v>1724.15000000033</c:v>
                </c:pt>
                <c:pt idx="16471">
                  <c:v>1724.2500000003299</c:v>
                </c:pt>
                <c:pt idx="16472">
                  <c:v>1724.3500000003301</c:v>
                </c:pt>
                <c:pt idx="16473">
                  <c:v>1724.45000000033</c:v>
                </c:pt>
                <c:pt idx="16474">
                  <c:v>1724.5500000003301</c:v>
                </c:pt>
                <c:pt idx="16475">
                  <c:v>1724.65000000033</c:v>
                </c:pt>
                <c:pt idx="16476">
                  <c:v>1724.7500000003299</c:v>
                </c:pt>
                <c:pt idx="16477">
                  <c:v>1724.8500000003301</c:v>
                </c:pt>
                <c:pt idx="16478">
                  <c:v>1724.95000000033</c:v>
                </c:pt>
                <c:pt idx="16479">
                  <c:v>1725.0500000003301</c:v>
                </c:pt>
                <c:pt idx="16480">
                  <c:v>1725.15000000033</c:v>
                </c:pt>
                <c:pt idx="16481">
                  <c:v>1725.2500000003299</c:v>
                </c:pt>
                <c:pt idx="16482">
                  <c:v>1725.3500000003301</c:v>
                </c:pt>
                <c:pt idx="16483">
                  <c:v>1725.45000000033</c:v>
                </c:pt>
                <c:pt idx="16484">
                  <c:v>1725.5500000003301</c:v>
                </c:pt>
                <c:pt idx="16485">
                  <c:v>1725.65000000033</c:v>
                </c:pt>
                <c:pt idx="16486">
                  <c:v>1725.7500000003299</c:v>
                </c:pt>
                <c:pt idx="16487">
                  <c:v>1725.850000000331</c:v>
                </c:pt>
                <c:pt idx="16488">
                  <c:v>1725.95000000033</c:v>
                </c:pt>
                <c:pt idx="16489">
                  <c:v>1726.0500000003301</c:v>
                </c:pt>
                <c:pt idx="16490">
                  <c:v>1726.15000000033</c:v>
                </c:pt>
                <c:pt idx="16491">
                  <c:v>1726.2500000003311</c:v>
                </c:pt>
                <c:pt idx="16492">
                  <c:v>1726.350000000331</c:v>
                </c:pt>
                <c:pt idx="16493">
                  <c:v>1726.45000000033</c:v>
                </c:pt>
                <c:pt idx="16494">
                  <c:v>1726.5500000003301</c:v>
                </c:pt>
                <c:pt idx="16495">
                  <c:v>1726.6500000003309</c:v>
                </c:pt>
                <c:pt idx="16496">
                  <c:v>1726.7500000003311</c:v>
                </c:pt>
                <c:pt idx="16497">
                  <c:v>1726.850000000331</c:v>
                </c:pt>
                <c:pt idx="16498">
                  <c:v>1726.95000000033</c:v>
                </c:pt>
                <c:pt idx="16499">
                  <c:v>1727.050000000331</c:v>
                </c:pt>
                <c:pt idx="16500">
                  <c:v>1727.1500000003309</c:v>
                </c:pt>
                <c:pt idx="16501">
                  <c:v>1727.2500000003311</c:v>
                </c:pt>
                <c:pt idx="16502">
                  <c:v>1727.350000000331</c:v>
                </c:pt>
                <c:pt idx="16503">
                  <c:v>1727.4500000003311</c:v>
                </c:pt>
                <c:pt idx="16504">
                  <c:v>1727.550000000331</c:v>
                </c:pt>
                <c:pt idx="16505">
                  <c:v>1727.6500000003309</c:v>
                </c:pt>
                <c:pt idx="16506">
                  <c:v>1727.7500000003311</c:v>
                </c:pt>
                <c:pt idx="16507">
                  <c:v>1727.850000000331</c:v>
                </c:pt>
                <c:pt idx="16508">
                  <c:v>1727.9500000003311</c:v>
                </c:pt>
                <c:pt idx="16509">
                  <c:v>1728.050000000331</c:v>
                </c:pt>
                <c:pt idx="16510">
                  <c:v>1728.1500000003309</c:v>
                </c:pt>
                <c:pt idx="16511">
                  <c:v>1728.2500000003311</c:v>
                </c:pt>
                <c:pt idx="16512">
                  <c:v>1728.350000000331</c:v>
                </c:pt>
                <c:pt idx="16513">
                  <c:v>1728.4500000003311</c:v>
                </c:pt>
                <c:pt idx="16514">
                  <c:v>1728.550000000331</c:v>
                </c:pt>
                <c:pt idx="16515">
                  <c:v>1728.6500000003309</c:v>
                </c:pt>
                <c:pt idx="16516">
                  <c:v>1728.7500000003311</c:v>
                </c:pt>
                <c:pt idx="16517">
                  <c:v>1728.850000000331</c:v>
                </c:pt>
                <c:pt idx="16518">
                  <c:v>1728.9500000003311</c:v>
                </c:pt>
                <c:pt idx="16519">
                  <c:v>1729.050000000331</c:v>
                </c:pt>
                <c:pt idx="16520">
                  <c:v>1729.1500000003309</c:v>
                </c:pt>
                <c:pt idx="16521">
                  <c:v>1729.2500000003311</c:v>
                </c:pt>
                <c:pt idx="16522">
                  <c:v>1729.350000000331</c:v>
                </c:pt>
                <c:pt idx="16523">
                  <c:v>1729.4500000003311</c:v>
                </c:pt>
                <c:pt idx="16524">
                  <c:v>1729.550000000331</c:v>
                </c:pt>
                <c:pt idx="16525">
                  <c:v>1729.6500000003309</c:v>
                </c:pt>
                <c:pt idx="16526">
                  <c:v>1729.7500000003311</c:v>
                </c:pt>
                <c:pt idx="16527">
                  <c:v>1729.850000000331</c:v>
                </c:pt>
                <c:pt idx="16528">
                  <c:v>1729.9500000003311</c:v>
                </c:pt>
                <c:pt idx="16529">
                  <c:v>1730.050000000331</c:v>
                </c:pt>
                <c:pt idx="16530">
                  <c:v>1730.1500000003309</c:v>
                </c:pt>
                <c:pt idx="16531">
                  <c:v>1730.250000000332</c:v>
                </c:pt>
                <c:pt idx="16532">
                  <c:v>1730.350000000331</c:v>
                </c:pt>
                <c:pt idx="16533">
                  <c:v>1730.4500000003311</c:v>
                </c:pt>
                <c:pt idx="16534">
                  <c:v>1730.550000000331</c:v>
                </c:pt>
                <c:pt idx="16535">
                  <c:v>1730.6500000003321</c:v>
                </c:pt>
                <c:pt idx="16536">
                  <c:v>1730.750000000332</c:v>
                </c:pt>
                <c:pt idx="16537">
                  <c:v>1730.850000000331</c:v>
                </c:pt>
                <c:pt idx="16538">
                  <c:v>1730.9500000003311</c:v>
                </c:pt>
                <c:pt idx="16539">
                  <c:v>1731.0500000003319</c:v>
                </c:pt>
                <c:pt idx="16540">
                  <c:v>1731.1500000003321</c:v>
                </c:pt>
                <c:pt idx="16541">
                  <c:v>1731.250000000332</c:v>
                </c:pt>
                <c:pt idx="16542">
                  <c:v>1731.350000000331</c:v>
                </c:pt>
                <c:pt idx="16543">
                  <c:v>1731.450000000332</c:v>
                </c:pt>
                <c:pt idx="16544">
                  <c:v>1731.5500000003319</c:v>
                </c:pt>
                <c:pt idx="16545">
                  <c:v>1731.6500000003321</c:v>
                </c:pt>
                <c:pt idx="16546">
                  <c:v>1731.750000000332</c:v>
                </c:pt>
                <c:pt idx="16547">
                  <c:v>1731.8500000003321</c:v>
                </c:pt>
                <c:pt idx="16548">
                  <c:v>1731.950000000332</c:v>
                </c:pt>
                <c:pt idx="16549">
                  <c:v>1732.0500000003319</c:v>
                </c:pt>
                <c:pt idx="16550">
                  <c:v>1732.1500000003321</c:v>
                </c:pt>
                <c:pt idx="16551">
                  <c:v>1732.250000000332</c:v>
                </c:pt>
                <c:pt idx="16552">
                  <c:v>1732.3500000003321</c:v>
                </c:pt>
                <c:pt idx="16553">
                  <c:v>1732.450000000332</c:v>
                </c:pt>
                <c:pt idx="16554">
                  <c:v>1732.5500000003319</c:v>
                </c:pt>
                <c:pt idx="16555">
                  <c:v>1732.6500000003321</c:v>
                </c:pt>
                <c:pt idx="16556">
                  <c:v>1732.750000000332</c:v>
                </c:pt>
                <c:pt idx="16557">
                  <c:v>1732.8500000003321</c:v>
                </c:pt>
                <c:pt idx="16558">
                  <c:v>1732.950000000332</c:v>
                </c:pt>
                <c:pt idx="16559">
                  <c:v>1733.0500000003319</c:v>
                </c:pt>
                <c:pt idx="16560">
                  <c:v>1733.1500000003321</c:v>
                </c:pt>
                <c:pt idx="16561">
                  <c:v>1733.250000000332</c:v>
                </c:pt>
                <c:pt idx="16562">
                  <c:v>1733.3500000003321</c:v>
                </c:pt>
                <c:pt idx="16563">
                  <c:v>1733.450000000332</c:v>
                </c:pt>
                <c:pt idx="16564">
                  <c:v>1733.5500000003319</c:v>
                </c:pt>
                <c:pt idx="16565">
                  <c:v>1733.6500000003321</c:v>
                </c:pt>
                <c:pt idx="16566">
                  <c:v>1733.750000000332</c:v>
                </c:pt>
                <c:pt idx="16567">
                  <c:v>1733.8500000003321</c:v>
                </c:pt>
                <c:pt idx="16568">
                  <c:v>1733.950000000332</c:v>
                </c:pt>
                <c:pt idx="16569">
                  <c:v>1734.0500000003319</c:v>
                </c:pt>
                <c:pt idx="16570">
                  <c:v>1734.1500000003321</c:v>
                </c:pt>
                <c:pt idx="16571">
                  <c:v>1734.250000000332</c:v>
                </c:pt>
                <c:pt idx="16572">
                  <c:v>1734.3500000003321</c:v>
                </c:pt>
                <c:pt idx="16573">
                  <c:v>1734.450000000332</c:v>
                </c:pt>
                <c:pt idx="16574">
                  <c:v>1734.5500000003319</c:v>
                </c:pt>
                <c:pt idx="16575">
                  <c:v>1734.650000000333</c:v>
                </c:pt>
                <c:pt idx="16576">
                  <c:v>1734.750000000332</c:v>
                </c:pt>
                <c:pt idx="16577">
                  <c:v>1734.8500000003321</c:v>
                </c:pt>
                <c:pt idx="16578">
                  <c:v>1734.950000000332</c:v>
                </c:pt>
                <c:pt idx="16579">
                  <c:v>1735.0500000003331</c:v>
                </c:pt>
                <c:pt idx="16580">
                  <c:v>1735.150000000333</c:v>
                </c:pt>
                <c:pt idx="16581">
                  <c:v>1735.250000000332</c:v>
                </c:pt>
                <c:pt idx="16582">
                  <c:v>1735.3500000003321</c:v>
                </c:pt>
                <c:pt idx="16583">
                  <c:v>1735.4500000003329</c:v>
                </c:pt>
                <c:pt idx="16584">
                  <c:v>1735.5500000003331</c:v>
                </c:pt>
                <c:pt idx="16585">
                  <c:v>1735.650000000333</c:v>
                </c:pt>
                <c:pt idx="16586">
                  <c:v>1735.750000000332</c:v>
                </c:pt>
                <c:pt idx="16587">
                  <c:v>1735.850000000333</c:v>
                </c:pt>
                <c:pt idx="16588">
                  <c:v>1735.9500000003329</c:v>
                </c:pt>
                <c:pt idx="16589">
                  <c:v>1736.0500000003331</c:v>
                </c:pt>
                <c:pt idx="16590">
                  <c:v>1736.150000000333</c:v>
                </c:pt>
                <c:pt idx="16591">
                  <c:v>1736.2500000003331</c:v>
                </c:pt>
                <c:pt idx="16592">
                  <c:v>1736.350000000333</c:v>
                </c:pt>
                <c:pt idx="16593">
                  <c:v>1736.4500000003329</c:v>
                </c:pt>
                <c:pt idx="16594">
                  <c:v>1736.5500000003331</c:v>
                </c:pt>
                <c:pt idx="16595">
                  <c:v>1736.650000000333</c:v>
                </c:pt>
                <c:pt idx="16596">
                  <c:v>1736.7500000003331</c:v>
                </c:pt>
                <c:pt idx="16597">
                  <c:v>1736.850000000333</c:v>
                </c:pt>
                <c:pt idx="16598">
                  <c:v>1736.9500000003329</c:v>
                </c:pt>
                <c:pt idx="16599">
                  <c:v>1737.0500000003331</c:v>
                </c:pt>
                <c:pt idx="16600">
                  <c:v>1737.150000000333</c:v>
                </c:pt>
                <c:pt idx="16601">
                  <c:v>1737.2500000003331</c:v>
                </c:pt>
                <c:pt idx="16602">
                  <c:v>1737.350000000333</c:v>
                </c:pt>
                <c:pt idx="16603">
                  <c:v>1737.4500000003329</c:v>
                </c:pt>
                <c:pt idx="16604">
                  <c:v>1737.5500000003331</c:v>
                </c:pt>
                <c:pt idx="16605">
                  <c:v>1737.650000000333</c:v>
                </c:pt>
                <c:pt idx="16606">
                  <c:v>1737.7500000003331</c:v>
                </c:pt>
                <c:pt idx="16607">
                  <c:v>1737.850000000333</c:v>
                </c:pt>
                <c:pt idx="16608">
                  <c:v>1737.9500000003329</c:v>
                </c:pt>
                <c:pt idx="16609">
                  <c:v>1738.0500000003331</c:v>
                </c:pt>
                <c:pt idx="16610">
                  <c:v>1738.150000000333</c:v>
                </c:pt>
                <c:pt idx="16611">
                  <c:v>1738.2500000003331</c:v>
                </c:pt>
                <c:pt idx="16612">
                  <c:v>1738.350000000333</c:v>
                </c:pt>
                <c:pt idx="16613">
                  <c:v>1738.4500000003329</c:v>
                </c:pt>
                <c:pt idx="16614">
                  <c:v>1738.5500000003331</c:v>
                </c:pt>
                <c:pt idx="16615">
                  <c:v>1738.650000000333</c:v>
                </c:pt>
                <c:pt idx="16616">
                  <c:v>1738.7500000003331</c:v>
                </c:pt>
                <c:pt idx="16617">
                  <c:v>1738.850000000333</c:v>
                </c:pt>
                <c:pt idx="16618">
                  <c:v>1738.9500000003329</c:v>
                </c:pt>
                <c:pt idx="16619">
                  <c:v>1739.050000000334</c:v>
                </c:pt>
                <c:pt idx="16620">
                  <c:v>1739.150000000333</c:v>
                </c:pt>
                <c:pt idx="16621">
                  <c:v>1739.2500000003331</c:v>
                </c:pt>
                <c:pt idx="16622">
                  <c:v>1739.350000000333</c:v>
                </c:pt>
                <c:pt idx="16623">
                  <c:v>1739.4500000003341</c:v>
                </c:pt>
                <c:pt idx="16624">
                  <c:v>1739.550000000334</c:v>
                </c:pt>
                <c:pt idx="16625">
                  <c:v>1739.650000000333</c:v>
                </c:pt>
                <c:pt idx="16626">
                  <c:v>1739.7500000003331</c:v>
                </c:pt>
                <c:pt idx="16627">
                  <c:v>1739.8500000003339</c:v>
                </c:pt>
                <c:pt idx="16628">
                  <c:v>1739.9500000003341</c:v>
                </c:pt>
                <c:pt idx="16629">
                  <c:v>1740.050000000334</c:v>
                </c:pt>
                <c:pt idx="16630">
                  <c:v>1740.150000000333</c:v>
                </c:pt>
                <c:pt idx="16631">
                  <c:v>1740.250000000334</c:v>
                </c:pt>
                <c:pt idx="16632">
                  <c:v>1740.3500000003339</c:v>
                </c:pt>
                <c:pt idx="16633">
                  <c:v>1740.4500000003341</c:v>
                </c:pt>
                <c:pt idx="16634">
                  <c:v>1740.550000000334</c:v>
                </c:pt>
                <c:pt idx="16635">
                  <c:v>1740.6500000003341</c:v>
                </c:pt>
                <c:pt idx="16636">
                  <c:v>1740.750000000334</c:v>
                </c:pt>
                <c:pt idx="16637">
                  <c:v>1740.8500000003339</c:v>
                </c:pt>
                <c:pt idx="16638">
                  <c:v>1740.9500000003341</c:v>
                </c:pt>
                <c:pt idx="16639">
                  <c:v>1741.050000000334</c:v>
                </c:pt>
                <c:pt idx="16640">
                  <c:v>1741.1500000003341</c:v>
                </c:pt>
                <c:pt idx="16641">
                  <c:v>1741.250000000334</c:v>
                </c:pt>
                <c:pt idx="16642">
                  <c:v>1741.3500000003339</c:v>
                </c:pt>
                <c:pt idx="16643">
                  <c:v>1741.4500000003341</c:v>
                </c:pt>
                <c:pt idx="16644">
                  <c:v>1741.550000000334</c:v>
                </c:pt>
                <c:pt idx="16645">
                  <c:v>1741.6500000003341</c:v>
                </c:pt>
                <c:pt idx="16646">
                  <c:v>1741.750000000334</c:v>
                </c:pt>
                <c:pt idx="16647">
                  <c:v>1741.8500000003339</c:v>
                </c:pt>
                <c:pt idx="16648">
                  <c:v>1741.9500000003341</c:v>
                </c:pt>
                <c:pt idx="16649">
                  <c:v>1742.050000000334</c:v>
                </c:pt>
                <c:pt idx="16650">
                  <c:v>1742.1500000003341</c:v>
                </c:pt>
                <c:pt idx="16651">
                  <c:v>1742.250000000334</c:v>
                </c:pt>
                <c:pt idx="16652">
                  <c:v>1742.3500000003339</c:v>
                </c:pt>
                <c:pt idx="16653">
                  <c:v>1742.4500000003341</c:v>
                </c:pt>
                <c:pt idx="16654">
                  <c:v>1742.550000000334</c:v>
                </c:pt>
                <c:pt idx="16655">
                  <c:v>1742.6500000003341</c:v>
                </c:pt>
                <c:pt idx="16656">
                  <c:v>1742.750000000334</c:v>
                </c:pt>
                <c:pt idx="16657">
                  <c:v>1742.8500000003339</c:v>
                </c:pt>
                <c:pt idx="16658">
                  <c:v>1742.9500000003341</c:v>
                </c:pt>
                <c:pt idx="16659">
                  <c:v>1743.050000000334</c:v>
                </c:pt>
                <c:pt idx="16660">
                  <c:v>1743.1500000003341</c:v>
                </c:pt>
                <c:pt idx="16661">
                  <c:v>1743.250000000334</c:v>
                </c:pt>
                <c:pt idx="16662">
                  <c:v>1743.3500000003339</c:v>
                </c:pt>
                <c:pt idx="16663">
                  <c:v>1743.450000000335</c:v>
                </c:pt>
                <c:pt idx="16664">
                  <c:v>1743.550000000334</c:v>
                </c:pt>
                <c:pt idx="16665">
                  <c:v>1743.6500000003341</c:v>
                </c:pt>
                <c:pt idx="16666">
                  <c:v>1743.750000000334</c:v>
                </c:pt>
                <c:pt idx="16667">
                  <c:v>1743.8500000003351</c:v>
                </c:pt>
                <c:pt idx="16668">
                  <c:v>1743.950000000335</c:v>
                </c:pt>
                <c:pt idx="16669">
                  <c:v>1744.050000000334</c:v>
                </c:pt>
                <c:pt idx="16670">
                  <c:v>1744.1500000003341</c:v>
                </c:pt>
                <c:pt idx="16671">
                  <c:v>1744.2500000003349</c:v>
                </c:pt>
                <c:pt idx="16672">
                  <c:v>1744.3500000003351</c:v>
                </c:pt>
                <c:pt idx="16673">
                  <c:v>1744.450000000335</c:v>
                </c:pt>
                <c:pt idx="16674">
                  <c:v>1744.550000000334</c:v>
                </c:pt>
                <c:pt idx="16675">
                  <c:v>1744.650000000335</c:v>
                </c:pt>
                <c:pt idx="16676">
                  <c:v>1744.7500000003349</c:v>
                </c:pt>
                <c:pt idx="16677">
                  <c:v>1744.8500000003351</c:v>
                </c:pt>
                <c:pt idx="16678">
                  <c:v>1744.950000000335</c:v>
                </c:pt>
                <c:pt idx="16679">
                  <c:v>1745.0500000003351</c:v>
                </c:pt>
                <c:pt idx="16680">
                  <c:v>1745.150000000335</c:v>
                </c:pt>
                <c:pt idx="16681">
                  <c:v>1745.2500000003349</c:v>
                </c:pt>
                <c:pt idx="16682">
                  <c:v>1745.3500000003351</c:v>
                </c:pt>
                <c:pt idx="16683">
                  <c:v>1745.450000000335</c:v>
                </c:pt>
                <c:pt idx="16684">
                  <c:v>1745.5500000003351</c:v>
                </c:pt>
                <c:pt idx="16685">
                  <c:v>1745.650000000335</c:v>
                </c:pt>
                <c:pt idx="16686">
                  <c:v>1745.7500000003349</c:v>
                </c:pt>
                <c:pt idx="16687">
                  <c:v>1745.8500000003351</c:v>
                </c:pt>
                <c:pt idx="16688">
                  <c:v>1745.950000000335</c:v>
                </c:pt>
                <c:pt idx="16689">
                  <c:v>1746.0500000003351</c:v>
                </c:pt>
                <c:pt idx="16690">
                  <c:v>1746.150000000335</c:v>
                </c:pt>
                <c:pt idx="16691">
                  <c:v>1746.2500000003349</c:v>
                </c:pt>
                <c:pt idx="16692">
                  <c:v>1746.3500000003351</c:v>
                </c:pt>
                <c:pt idx="16693">
                  <c:v>1746.450000000335</c:v>
                </c:pt>
                <c:pt idx="16694">
                  <c:v>1746.5500000003351</c:v>
                </c:pt>
                <c:pt idx="16695">
                  <c:v>1746.650000000335</c:v>
                </c:pt>
                <c:pt idx="16696">
                  <c:v>1746.7500000003349</c:v>
                </c:pt>
                <c:pt idx="16697">
                  <c:v>1746.8500000003351</c:v>
                </c:pt>
                <c:pt idx="16698">
                  <c:v>1746.950000000335</c:v>
                </c:pt>
                <c:pt idx="16699">
                  <c:v>1747.0500000003351</c:v>
                </c:pt>
                <c:pt idx="16700">
                  <c:v>1747.150000000335</c:v>
                </c:pt>
                <c:pt idx="16701">
                  <c:v>1747.2500000003349</c:v>
                </c:pt>
                <c:pt idx="16702">
                  <c:v>1747.3500000003351</c:v>
                </c:pt>
                <c:pt idx="16703">
                  <c:v>1747.450000000335</c:v>
                </c:pt>
                <c:pt idx="16704">
                  <c:v>1747.5500000003351</c:v>
                </c:pt>
                <c:pt idx="16705">
                  <c:v>1747.650000000335</c:v>
                </c:pt>
                <c:pt idx="16706">
                  <c:v>1747.7500000003349</c:v>
                </c:pt>
                <c:pt idx="16707">
                  <c:v>1747.850000000336</c:v>
                </c:pt>
                <c:pt idx="16708">
                  <c:v>1747.950000000335</c:v>
                </c:pt>
                <c:pt idx="16709">
                  <c:v>1748.0500000003351</c:v>
                </c:pt>
                <c:pt idx="16710">
                  <c:v>1748.150000000335</c:v>
                </c:pt>
                <c:pt idx="16711">
                  <c:v>1748.2500000003361</c:v>
                </c:pt>
                <c:pt idx="16712">
                  <c:v>1748.350000000336</c:v>
                </c:pt>
                <c:pt idx="16713">
                  <c:v>1748.450000000335</c:v>
                </c:pt>
                <c:pt idx="16714">
                  <c:v>1748.5500000003351</c:v>
                </c:pt>
                <c:pt idx="16715">
                  <c:v>1748.6500000003359</c:v>
                </c:pt>
                <c:pt idx="16716">
                  <c:v>1748.7500000003361</c:v>
                </c:pt>
                <c:pt idx="16717">
                  <c:v>1748.850000000336</c:v>
                </c:pt>
                <c:pt idx="16718">
                  <c:v>1748.950000000335</c:v>
                </c:pt>
                <c:pt idx="16719">
                  <c:v>1749.050000000336</c:v>
                </c:pt>
                <c:pt idx="16720">
                  <c:v>1749.1500000003359</c:v>
                </c:pt>
                <c:pt idx="16721">
                  <c:v>1749.2500000003361</c:v>
                </c:pt>
                <c:pt idx="16722">
                  <c:v>1749.350000000336</c:v>
                </c:pt>
                <c:pt idx="16723">
                  <c:v>1749.4500000003361</c:v>
                </c:pt>
                <c:pt idx="16724">
                  <c:v>1749.550000000336</c:v>
                </c:pt>
                <c:pt idx="16725">
                  <c:v>1749.6500000003359</c:v>
                </c:pt>
                <c:pt idx="16726">
                  <c:v>1749.7500000003361</c:v>
                </c:pt>
                <c:pt idx="16727">
                  <c:v>1749.850000000336</c:v>
                </c:pt>
                <c:pt idx="16728">
                  <c:v>1749.9500000003361</c:v>
                </c:pt>
                <c:pt idx="16729">
                  <c:v>1750.050000000336</c:v>
                </c:pt>
                <c:pt idx="16730">
                  <c:v>1750.1500000003359</c:v>
                </c:pt>
                <c:pt idx="16731">
                  <c:v>1750.2500000003361</c:v>
                </c:pt>
                <c:pt idx="16732">
                  <c:v>1750.350000000336</c:v>
                </c:pt>
                <c:pt idx="16733">
                  <c:v>1750.4500000003361</c:v>
                </c:pt>
                <c:pt idx="16734">
                  <c:v>1750.550000000336</c:v>
                </c:pt>
                <c:pt idx="16735">
                  <c:v>1750.6500000003359</c:v>
                </c:pt>
                <c:pt idx="16736">
                  <c:v>1750.7500000003361</c:v>
                </c:pt>
                <c:pt idx="16737">
                  <c:v>1750.850000000336</c:v>
                </c:pt>
                <c:pt idx="16738">
                  <c:v>1750.9500000003361</c:v>
                </c:pt>
                <c:pt idx="16739">
                  <c:v>1751.050000000336</c:v>
                </c:pt>
                <c:pt idx="16740">
                  <c:v>1751.1500000003359</c:v>
                </c:pt>
                <c:pt idx="16741">
                  <c:v>1751.2500000003361</c:v>
                </c:pt>
                <c:pt idx="16742">
                  <c:v>1751.350000000336</c:v>
                </c:pt>
                <c:pt idx="16743">
                  <c:v>1751.4500000003361</c:v>
                </c:pt>
                <c:pt idx="16744">
                  <c:v>1751.550000000336</c:v>
                </c:pt>
                <c:pt idx="16745">
                  <c:v>1751.6500000003359</c:v>
                </c:pt>
                <c:pt idx="16746">
                  <c:v>1751.7500000003361</c:v>
                </c:pt>
                <c:pt idx="16747">
                  <c:v>1751.850000000336</c:v>
                </c:pt>
                <c:pt idx="16748">
                  <c:v>1751.9500000003361</c:v>
                </c:pt>
                <c:pt idx="16749">
                  <c:v>1752.050000000336</c:v>
                </c:pt>
                <c:pt idx="16750">
                  <c:v>1752.1500000003359</c:v>
                </c:pt>
                <c:pt idx="16751">
                  <c:v>1752.250000000337</c:v>
                </c:pt>
                <c:pt idx="16752">
                  <c:v>1752.350000000336</c:v>
                </c:pt>
                <c:pt idx="16753">
                  <c:v>1752.4500000003361</c:v>
                </c:pt>
                <c:pt idx="16754">
                  <c:v>1752.550000000336</c:v>
                </c:pt>
                <c:pt idx="16755">
                  <c:v>1752.6500000003371</c:v>
                </c:pt>
                <c:pt idx="16756">
                  <c:v>1752.750000000337</c:v>
                </c:pt>
                <c:pt idx="16757">
                  <c:v>1752.850000000336</c:v>
                </c:pt>
                <c:pt idx="16758">
                  <c:v>1752.9500000003361</c:v>
                </c:pt>
                <c:pt idx="16759">
                  <c:v>1753.0500000003369</c:v>
                </c:pt>
                <c:pt idx="16760">
                  <c:v>1753.1500000003371</c:v>
                </c:pt>
                <c:pt idx="16761">
                  <c:v>1753.250000000337</c:v>
                </c:pt>
                <c:pt idx="16762">
                  <c:v>1753.350000000336</c:v>
                </c:pt>
                <c:pt idx="16763">
                  <c:v>1753.450000000337</c:v>
                </c:pt>
                <c:pt idx="16764">
                  <c:v>1753.5500000003369</c:v>
                </c:pt>
                <c:pt idx="16765">
                  <c:v>1753.6500000003371</c:v>
                </c:pt>
                <c:pt idx="16766">
                  <c:v>1753.750000000337</c:v>
                </c:pt>
                <c:pt idx="16767">
                  <c:v>1753.8500000003371</c:v>
                </c:pt>
                <c:pt idx="16768">
                  <c:v>1753.950000000337</c:v>
                </c:pt>
                <c:pt idx="16769">
                  <c:v>1754.0500000003369</c:v>
                </c:pt>
                <c:pt idx="16770">
                  <c:v>1754.1500000003371</c:v>
                </c:pt>
                <c:pt idx="16771">
                  <c:v>1754.250000000337</c:v>
                </c:pt>
                <c:pt idx="16772">
                  <c:v>1754.3500000003371</c:v>
                </c:pt>
                <c:pt idx="16773">
                  <c:v>1754.450000000337</c:v>
                </c:pt>
                <c:pt idx="16774">
                  <c:v>1754.5500000003369</c:v>
                </c:pt>
                <c:pt idx="16775">
                  <c:v>1754.6500000003371</c:v>
                </c:pt>
                <c:pt idx="16776">
                  <c:v>1754.750000000337</c:v>
                </c:pt>
                <c:pt idx="16777">
                  <c:v>1754.8500000003371</c:v>
                </c:pt>
                <c:pt idx="16778">
                  <c:v>1754.950000000337</c:v>
                </c:pt>
                <c:pt idx="16779">
                  <c:v>1755.0500000003369</c:v>
                </c:pt>
                <c:pt idx="16780">
                  <c:v>1755.1500000003371</c:v>
                </c:pt>
                <c:pt idx="16781">
                  <c:v>1755.250000000337</c:v>
                </c:pt>
                <c:pt idx="16782">
                  <c:v>1755.3500000003371</c:v>
                </c:pt>
                <c:pt idx="16783">
                  <c:v>1755.450000000337</c:v>
                </c:pt>
                <c:pt idx="16784">
                  <c:v>1755.5500000003369</c:v>
                </c:pt>
                <c:pt idx="16785">
                  <c:v>1755.6500000003371</c:v>
                </c:pt>
                <c:pt idx="16786">
                  <c:v>1755.750000000337</c:v>
                </c:pt>
                <c:pt idx="16787">
                  <c:v>1755.8500000003371</c:v>
                </c:pt>
                <c:pt idx="16788">
                  <c:v>1755.950000000337</c:v>
                </c:pt>
                <c:pt idx="16789">
                  <c:v>1756.0500000003369</c:v>
                </c:pt>
                <c:pt idx="16790">
                  <c:v>1756.1500000003371</c:v>
                </c:pt>
                <c:pt idx="16791">
                  <c:v>1756.250000000337</c:v>
                </c:pt>
                <c:pt idx="16792">
                  <c:v>1756.3500000003371</c:v>
                </c:pt>
                <c:pt idx="16793">
                  <c:v>1756.450000000337</c:v>
                </c:pt>
                <c:pt idx="16794">
                  <c:v>1756.5500000003369</c:v>
                </c:pt>
                <c:pt idx="16795">
                  <c:v>1756.650000000338</c:v>
                </c:pt>
                <c:pt idx="16796">
                  <c:v>1756.750000000337</c:v>
                </c:pt>
                <c:pt idx="16797">
                  <c:v>1756.8500000003371</c:v>
                </c:pt>
                <c:pt idx="16798">
                  <c:v>1756.950000000337</c:v>
                </c:pt>
                <c:pt idx="16799">
                  <c:v>1757.0500000003381</c:v>
                </c:pt>
                <c:pt idx="16800">
                  <c:v>1757.150000000338</c:v>
                </c:pt>
                <c:pt idx="16801">
                  <c:v>1757.250000000337</c:v>
                </c:pt>
                <c:pt idx="16802">
                  <c:v>1757.3500000003371</c:v>
                </c:pt>
                <c:pt idx="16803">
                  <c:v>1757.4500000003379</c:v>
                </c:pt>
                <c:pt idx="16804">
                  <c:v>1757.5500000003381</c:v>
                </c:pt>
                <c:pt idx="16805">
                  <c:v>1757.650000000338</c:v>
                </c:pt>
                <c:pt idx="16806">
                  <c:v>1757.750000000337</c:v>
                </c:pt>
                <c:pt idx="16807">
                  <c:v>1757.850000000338</c:v>
                </c:pt>
                <c:pt idx="16808">
                  <c:v>1757.9500000003379</c:v>
                </c:pt>
                <c:pt idx="16809">
                  <c:v>1758.0500000003381</c:v>
                </c:pt>
                <c:pt idx="16810">
                  <c:v>1758.150000000338</c:v>
                </c:pt>
                <c:pt idx="16811">
                  <c:v>1758.2500000003381</c:v>
                </c:pt>
                <c:pt idx="16812">
                  <c:v>1758.350000000338</c:v>
                </c:pt>
                <c:pt idx="16813">
                  <c:v>1758.4500000003379</c:v>
                </c:pt>
                <c:pt idx="16814">
                  <c:v>1758.5500000003381</c:v>
                </c:pt>
                <c:pt idx="16815">
                  <c:v>1758.650000000338</c:v>
                </c:pt>
                <c:pt idx="16816">
                  <c:v>1758.7500000003381</c:v>
                </c:pt>
                <c:pt idx="16817">
                  <c:v>1758.850000000338</c:v>
                </c:pt>
                <c:pt idx="16818">
                  <c:v>1758.9500000003379</c:v>
                </c:pt>
                <c:pt idx="16819">
                  <c:v>1759.0500000003381</c:v>
                </c:pt>
                <c:pt idx="16820">
                  <c:v>1759.150000000338</c:v>
                </c:pt>
                <c:pt idx="16821">
                  <c:v>1759.2500000003381</c:v>
                </c:pt>
                <c:pt idx="16822">
                  <c:v>1759.350000000338</c:v>
                </c:pt>
                <c:pt idx="16823">
                  <c:v>1759.4500000003379</c:v>
                </c:pt>
                <c:pt idx="16824">
                  <c:v>1759.5500000003381</c:v>
                </c:pt>
                <c:pt idx="16825">
                  <c:v>1759.650000000338</c:v>
                </c:pt>
                <c:pt idx="16826">
                  <c:v>1759.7500000003381</c:v>
                </c:pt>
                <c:pt idx="16827">
                  <c:v>1759.850000000338</c:v>
                </c:pt>
                <c:pt idx="16828">
                  <c:v>1759.9500000003379</c:v>
                </c:pt>
                <c:pt idx="16829">
                  <c:v>1760.0500000003381</c:v>
                </c:pt>
                <c:pt idx="16830">
                  <c:v>1760.150000000338</c:v>
                </c:pt>
                <c:pt idx="16831">
                  <c:v>1760.2500000003381</c:v>
                </c:pt>
                <c:pt idx="16832">
                  <c:v>1760.350000000338</c:v>
                </c:pt>
                <c:pt idx="16833">
                  <c:v>1760.4500000003379</c:v>
                </c:pt>
                <c:pt idx="16834">
                  <c:v>1760.5500000003381</c:v>
                </c:pt>
                <c:pt idx="16835">
                  <c:v>1760.650000000338</c:v>
                </c:pt>
                <c:pt idx="16836">
                  <c:v>1760.7500000003381</c:v>
                </c:pt>
                <c:pt idx="16837">
                  <c:v>1760.850000000338</c:v>
                </c:pt>
                <c:pt idx="16838">
                  <c:v>1760.9500000003379</c:v>
                </c:pt>
                <c:pt idx="16839">
                  <c:v>1761.050000000339</c:v>
                </c:pt>
                <c:pt idx="16840">
                  <c:v>1761.150000000338</c:v>
                </c:pt>
                <c:pt idx="16841">
                  <c:v>1761.2500000003381</c:v>
                </c:pt>
                <c:pt idx="16842">
                  <c:v>1761.350000000338</c:v>
                </c:pt>
                <c:pt idx="16843">
                  <c:v>1761.4500000003391</c:v>
                </c:pt>
                <c:pt idx="16844">
                  <c:v>1761.550000000339</c:v>
                </c:pt>
                <c:pt idx="16845">
                  <c:v>1761.650000000338</c:v>
                </c:pt>
                <c:pt idx="16846">
                  <c:v>1761.7500000003381</c:v>
                </c:pt>
                <c:pt idx="16847">
                  <c:v>1761.8500000003389</c:v>
                </c:pt>
                <c:pt idx="16848">
                  <c:v>1761.9500000003391</c:v>
                </c:pt>
                <c:pt idx="16849">
                  <c:v>1762.050000000339</c:v>
                </c:pt>
                <c:pt idx="16850">
                  <c:v>1762.150000000338</c:v>
                </c:pt>
                <c:pt idx="16851">
                  <c:v>1762.250000000339</c:v>
                </c:pt>
                <c:pt idx="16852">
                  <c:v>1762.3500000003389</c:v>
                </c:pt>
                <c:pt idx="16853">
                  <c:v>1762.4500000003391</c:v>
                </c:pt>
                <c:pt idx="16854">
                  <c:v>1762.550000000339</c:v>
                </c:pt>
                <c:pt idx="16855">
                  <c:v>1762.6500000003391</c:v>
                </c:pt>
                <c:pt idx="16856">
                  <c:v>1762.750000000339</c:v>
                </c:pt>
                <c:pt idx="16857">
                  <c:v>1762.8500000003389</c:v>
                </c:pt>
                <c:pt idx="16858">
                  <c:v>1762.9500000003391</c:v>
                </c:pt>
                <c:pt idx="16859">
                  <c:v>1763.050000000339</c:v>
                </c:pt>
                <c:pt idx="16860">
                  <c:v>1763.1500000003391</c:v>
                </c:pt>
                <c:pt idx="16861">
                  <c:v>1763.250000000339</c:v>
                </c:pt>
                <c:pt idx="16862">
                  <c:v>1763.3500000003389</c:v>
                </c:pt>
                <c:pt idx="16863">
                  <c:v>1763.4500000003391</c:v>
                </c:pt>
                <c:pt idx="16864">
                  <c:v>1763.550000000339</c:v>
                </c:pt>
                <c:pt idx="16865">
                  <c:v>1763.6500000003391</c:v>
                </c:pt>
                <c:pt idx="16866">
                  <c:v>1763.750000000339</c:v>
                </c:pt>
                <c:pt idx="16867">
                  <c:v>1763.8500000003389</c:v>
                </c:pt>
                <c:pt idx="16868">
                  <c:v>1763.9500000003391</c:v>
                </c:pt>
                <c:pt idx="16869">
                  <c:v>1764.050000000339</c:v>
                </c:pt>
                <c:pt idx="16870">
                  <c:v>1764.1500000003391</c:v>
                </c:pt>
                <c:pt idx="16871">
                  <c:v>1764.250000000339</c:v>
                </c:pt>
                <c:pt idx="16872">
                  <c:v>1764.3500000003389</c:v>
                </c:pt>
                <c:pt idx="16873">
                  <c:v>1764.4500000003391</c:v>
                </c:pt>
                <c:pt idx="16874">
                  <c:v>1764.550000000339</c:v>
                </c:pt>
                <c:pt idx="16875">
                  <c:v>1764.6500000003391</c:v>
                </c:pt>
                <c:pt idx="16876">
                  <c:v>1764.750000000339</c:v>
                </c:pt>
                <c:pt idx="16877">
                  <c:v>1764.8500000003389</c:v>
                </c:pt>
                <c:pt idx="16878">
                  <c:v>1764.9500000003391</c:v>
                </c:pt>
                <c:pt idx="16879">
                  <c:v>1765.050000000339</c:v>
                </c:pt>
                <c:pt idx="16880">
                  <c:v>1765.1500000003391</c:v>
                </c:pt>
                <c:pt idx="16881">
                  <c:v>1765.250000000339</c:v>
                </c:pt>
                <c:pt idx="16882">
                  <c:v>1765.3500000003389</c:v>
                </c:pt>
                <c:pt idx="16883">
                  <c:v>1765.45000000034</c:v>
                </c:pt>
                <c:pt idx="16884">
                  <c:v>1765.550000000339</c:v>
                </c:pt>
                <c:pt idx="16885">
                  <c:v>1765.6500000003391</c:v>
                </c:pt>
                <c:pt idx="16886">
                  <c:v>1765.750000000339</c:v>
                </c:pt>
                <c:pt idx="16887">
                  <c:v>1765.8500000003401</c:v>
                </c:pt>
                <c:pt idx="16888">
                  <c:v>1765.95000000034</c:v>
                </c:pt>
                <c:pt idx="16889">
                  <c:v>1766.050000000339</c:v>
                </c:pt>
                <c:pt idx="16890">
                  <c:v>1766.1500000003391</c:v>
                </c:pt>
                <c:pt idx="16891">
                  <c:v>1766.2500000003399</c:v>
                </c:pt>
                <c:pt idx="16892">
                  <c:v>1766.3500000003401</c:v>
                </c:pt>
                <c:pt idx="16893">
                  <c:v>1766.45000000034</c:v>
                </c:pt>
                <c:pt idx="16894">
                  <c:v>1766.550000000339</c:v>
                </c:pt>
                <c:pt idx="16895">
                  <c:v>1766.65000000034</c:v>
                </c:pt>
                <c:pt idx="16896">
                  <c:v>1766.7500000003399</c:v>
                </c:pt>
                <c:pt idx="16897">
                  <c:v>1766.8500000003401</c:v>
                </c:pt>
                <c:pt idx="16898">
                  <c:v>1766.95000000034</c:v>
                </c:pt>
                <c:pt idx="16899">
                  <c:v>1767.0500000003401</c:v>
                </c:pt>
                <c:pt idx="16900">
                  <c:v>1767.15000000034</c:v>
                </c:pt>
                <c:pt idx="16901">
                  <c:v>1767.2500000003399</c:v>
                </c:pt>
                <c:pt idx="16902">
                  <c:v>1767.3500000003401</c:v>
                </c:pt>
                <c:pt idx="16903">
                  <c:v>1767.45000000034</c:v>
                </c:pt>
                <c:pt idx="16904">
                  <c:v>1767.5500000003401</c:v>
                </c:pt>
                <c:pt idx="16905">
                  <c:v>1767.65000000034</c:v>
                </c:pt>
                <c:pt idx="16906">
                  <c:v>1767.7500000003399</c:v>
                </c:pt>
                <c:pt idx="16907">
                  <c:v>1767.8500000003401</c:v>
                </c:pt>
                <c:pt idx="16908">
                  <c:v>1767.95000000034</c:v>
                </c:pt>
                <c:pt idx="16909">
                  <c:v>1768.0500000003401</c:v>
                </c:pt>
                <c:pt idx="16910">
                  <c:v>1768.15000000034</c:v>
                </c:pt>
                <c:pt idx="16911">
                  <c:v>1768.2500000003399</c:v>
                </c:pt>
                <c:pt idx="16912">
                  <c:v>1768.3500000003401</c:v>
                </c:pt>
                <c:pt idx="16913">
                  <c:v>1768.45000000034</c:v>
                </c:pt>
                <c:pt idx="16914">
                  <c:v>1768.5500000003401</c:v>
                </c:pt>
                <c:pt idx="16915">
                  <c:v>1768.65000000034</c:v>
                </c:pt>
                <c:pt idx="16916">
                  <c:v>1768.7500000003399</c:v>
                </c:pt>
                <c:pt idx="16917">
                  <c:v>1768.8500000003401</c:v>
                </c:pt>
                <c:pt idx="16918">
                  <c:v>1768.95000000034</c:v>
                </c:pt>
                <c:pt idx="16919">
                  <c:v>1769.0500000003401</c:v>
                </c:pt>
                <c:pt idx="16920">
                  <c:v>1769.15000000034</c:v>
                </c:pt>
                <c:pt idx="16921">
                  <c:v>1769.2500000003399</c:v>
                </c:pt>
                <c:pt idx="16922">
                  <c:v>1769.3500000003401</c:v>
                </c:pt>
                <c:pt idx="16923">
                  <c:v>1769.45000000034</c:v>
                </c:pt>
                <c:pt idx="16924">
                  <c:v>1769.5500000003401</c:v>
                </c:pt>
                <c:pt idx="16925">
                  <c:v>1769.65000000034</c:v>
                </c:pt>
                <c:pt idx="16926">
                  <c:v>1769.7500000003399</c:v>
                </c:pt>
                <c:pt idx="16927">
                  <c:v>1769.850000000341</c:v>
                </c:pt>
                <c:pt idx="16928">
                  <c:v>1769.95000000034</c:v>
                </c:pt>
                <c:pt idx="16929">
                  <c:v>1770.0500000003401</c:v>
                </c:pt>
                <c:pt idx="16930">
                  <c:v>1770.15000000034</c:v>
                </c:pt>
                <c:pt idx="16931">
                  <c:v>1770.2500000003411</c:v>
                </c:pt>
                <c:pt idx="16932">
                  <c:v>1770.350000000341</c:v>
                </c:pt>
                <c:pt idx="16933">
                  <c:v>1770.45000000034</c:v>
                </c:pt>
                <c:pt idx="16934">
                  <c:v>1770.5500000003401</c:v>
                </c:pt>
                <c:pt idx="16935">
                  <c:v>1770.6500000003409</c:v>
                </c:pt>
                <c:pt idx="16936">
                  <c:v>1770.7500000003411</c:v>
                </c:pt>
                <c:pt idx="16937">
                  <c:v>1770.850000000341</c:v>
                </c:pt>
                <c:pt idx="16938">
                  <c:v>1770.95000000034</c:v>
                </c:pt>
                <c:pt idx="16939">
                  <c:v>1771.050000000341</c:v>
                </c:pt>
                <c:pt idx="16940">
                  <c:v>1771.1500000003409</c:v>
                </c:pt>
                <c:pt idx="16941">
                  <c:v>1771.2500000003411</c:v>
                </c:pt>
                <c:pt idx="16942">
                  <c:v>1771.350000000341</c:v>
                </c:pt>
                <c:pt idx="16943">
                  <c:v>1771.4500000003411</c:v>
                </c:pt>
                <c:pt idx="16944">
                  <c:v>1771.550000000341</c:v>
                </c:pt>
                <c:pt idx="16945">
                  <c:v>1771.6500000003409</c:v>
                </c:pt>
                <c:pt idx="16946">
                  <c:v>1771.7500000003411</c:v>
                </c:pt>
                <c:pt idx="16947">
                  <c:v>1771.850000000341</c:v>
                </c:pt>
                <c:pt idx="16948">
                  <c:v>1771.9500000003411</c:v>
                </c:pt>
                <c:pt idx="16949">
                  <c:v>1772.050000000341</c:v>
                </c:pt>
                <c:pt idx="16950">
                  <c:v>1772.1500000003409</c:v>
                </c:pt>
                <c:pt idx="16951">
                  <c:v>1772.2500000003411</c:v>
                </c:pt>
                <c:pt idx="16952">
                  <c:v>1772.350000000341</c:v>
                </c:pt>
                <c:pt idx="16953">
                  <c:v>1772.4500000003411</c:v>
                </c:pt>
                <c:pt idx="16954">
                  <c:v>1772.550000000341</c:v>
                </c:pt>
                <c:pt idx="16955">
                  <c:v>1772.6500000003409</c:v>
                </c:pt>
                <c:pt idx="16956">
                  <c:v>1772.7500000003411</c:v>
                </c:pt>
                <c:pt idx="16957">
                  <c:v>1772.850000000341</c:v>
                </c:pt>
                <c:pt idx="16958">
                  <c:v>1772.9500000003411</c:v>
                </c:pt>
                <c:pt idx="16959">
                  <c:v>1773.050000000341</c:v>
                </c:pt>
                <c:pt idx="16960">
                  <c:v>1773.1500000003409</c:v>
                </c:pt>
                <c:pt idx="16961">
                  <c:v>1773.2500000003411</c:v>
                </c:pt>
                <c:pt idx="16962">
                  <c:v>1773.350000000341</c:v>
                </c:pt>
                <c:pt idx="16963">
                  <c:v>1773.4500000003411</c:v>
                </c:pt>
                <c:pt idx="16964">
                  <c:v>1773.550000000341</c:v>
                </c:pt>
                <c:pt idx="16965">
                  <c:v>1773.6500000003409</c:v>
                </c:pt>
                <c:pt idx="16966">
                  <c:v>1773.7500000003411</c:v>
                </c:pt>
                <c:pt idx="16967">
                  <c:v>1773.850000000341</c:v>
                </c:pt>
                <c:pt idx="16968">
                  <c:v>1773.9500000003411</c:v>
                </c:pt>
                <c:pt idx="16969">
                  <c:v>1774.050000000341</c:v>
                </c:pt>
                <c:pt idx="16970">
                  <c:v>1774.1500000003409</c:v>
                </c:pt>
                <c:pt idx="16971">
                  <c:v>1774.250000000342</c:v>
                </c:pt>
                <c:pt idx="16972">
                  <c:v>1774.350000000341</c:v>
                </c:pt>
                <c:pt idx="16973">
                  <c:v>1774.4500000003411</c:v>
                </c:pt>
                <c:pt idx="16974">
                  <c:v>1774.550000000341</c:v>
                </c:pt>
                <c:pt idx="16975">
                  <c:v>1774.6500000003421</c:v>
                </c:pt>
                <c:pt idx="16976">
                  <c:v>1774.750000000342</c:v>
                </c:pt>
                <c:pt idx="16977">
                  <c:v>1774.850000000341</c:v>
                </c:pt>
                <c:pt idx="16978">
                  <c:v>1774.9500000003411</c:v>
                </c:pt>
                <c:pt idx="16979">
                  <c:v>1775.0500000003419</c:v>
                </c:pt>
                <c:pt idx="16980">
                  <c:v>1775.1500000003421</c:v>
                </c:pt>
                <c:pt idx="16981">
                  <c:v>1775.250000000342</c:v>
                </c:pt>
                <c:pt idx="16982">
                  <c:v>1775.350000000341</c:v>
                </c:pt>
                <c:pt idx="16983">
                  <c:v>1775.450000000342</c:v>
                </c:pt>
                <c:pt idx="16984">
                  <c:v>1775.5500000003419</c:v>
                </c:pt>
                <c:pt idx="16985">
                  <c:v>1775.6500000003421</c:v>
                </c:pt>
                <c:pt idx="16986">
                  <c:v>1775.750000000342</c:v>
                </c:pt>
                <c:pt idx="16987">
                  <c:v>1775.8500000003421</c:v>
                </c:pt>
                <c:pt idx="16988">
                  <c:v>1775.950000000342</c:v>
                </c:pt>
                <c:pt idx="16989">
                  <c:v>1776.0500000003419</c:v>
                </c:pt>
                <c:pt idx="16990">
                  <c:v>1776.1500000003421</c:v>
                </c:pt>
                <c:pt idx="16991">
                  <c:v>1776.250000000342</c:v>
                </c:pt>
                <c:pt idx="16992">
                  <c:v>1776.3500000003421</c:v>
                </c:pt>
                <c:pt idx="16993">
                  <c:v>1776.450000000342</c:v>
                </c:pt>
                <c:pt idx="16994">
                  <c:v>1776.5500000003419</c:v>
                </c:pt>
                <c:pt idx="16995">
                  <c:v>1776.6500000003421</c:v>
                </c:pt>
                <c:pt idx="16996">
                  <c:v>1776.750000000342</c:v>
                </c:pt>
                <c:pt idx="16997">
                  <c:v>1776.8500000003421</c:v>
                </c:pt>
                <c:pt idx="16998">
                  <c:v>1776.950000000342</c:v>
                </c:pt>
                <c:pt idx="16999">
                  <c:v>1777.0500000003419</c:v>
                </c:pt>
                <c:pt idx="17000">
                  <c:v>1777.1500000003421</c:v>
                </c:pt>
                <c:pt idx="17001">
                  <c:v>1777.250000000342</c:v>
                </c:pt>
                <c:pt idx="17002">
                  <c:v>1777.3500000003421</c:v>
                </c:pt>
                <c:pt idx="17003">
                  <c:v>1777.450000000342</c:v>
                </c:pt>
                <c:pt idx="17004">
                  <c:v>1777.5500000003419</c:v>
                </c:pt>
                <c:pt idx="17005">
                  <c:v>1777.6500000003421</c:v>
                </c:pt>
                <c:pt idx="17006">
                  <c:v>1777.750000000342</c:v>
                </c:pt>
                <c:pt idx="17007">
                  <c:v>1777.8500000003421</c:v>
                </c:pt>
                <c:pt idx="17008">
                  <c:v>1777.950000000342</c:v>
                </c:pt>
                <c:pt idx="17009">
                  <c:v>1778.0500000003419</c:v>
                </c:pt>
                <c:pt idx="17010">
                  <c:v>1778.1500000003421</c:v>
                </c:pt>
                <c:pt idx="17011">
                  <c:v>1778.250000000342</c:v>
                </c:pt>
                <c:pt idx="17012">
                  <c:v>1778.3500000003421</c:v>
                </c:pt>
                <c:pt idx="17013">
                  <c:v>1778.450000000342</c:v>
                </c:pt>
                <c:pt idx="17014">
                  <c:v>1778.5500000003419</c:v>
                </c:pt>
                <c:pt idx="17015">
                  <c:v>1778.650000000343</c:v>
                </c:pt>
                <c:pt idx="17016">
                  <c:v>1778.750000000342</c:v>
                </c:pt>
                <c:pt idx="17017">
                  <c:v>1778.8500000003421</c:v>
                </c:pt>
                <c:pt idx="17018">
                  <c:v>1778.950000000342</c:v>
                </c:pt>
                <c:pt idx="17019">
                  <c:v>1779.0500000003431</c:v>
                </c:pt>
                <c:pt idx="17020">
                  <c:v>1779.150000000343</c:v>
                </c:pt>
                <c:pt idx="17021">
                  <c:v>1779.250000000342</c:v>
                </c:pt>
                <c:pt idx="17022">
                  <c:v>1779.3500000003421</c:v>
                </c:pt>
                <c:pt idx="17023">
                  <c:v>1779.4500000003429</c:v>
                </c:pt>
                <c:pt idx="17024">
                  <c:v>1779.5500000003431</c:v>
                </c:pt>
                <c:pt idx="17025">
                  <c:v>1779.650000000343</c:v>
                </c:pt>
                <c:pt idx="17026">
                  <c:v>1779.750000000342</c:v>
                </c:pt>
                <c:pt idx="17027">
                  <c:v>1779.850000000343</c:v>
                </c:pt>
                <c:pt idx="17028">
                  <c:v>1779.9500000003429</c:v>
                </c:pt>
                <c:pt idx="17029">
                  <c:v>1780.0500000003431</c:v>
                </c:pt>
                <c:pt idx="17030">
                  <c:v>1780.150000000343</c:v>
                </c:pt>
                <c:pt idx="17031">
                  <c:v>1780.2500000003431</c:v>
                </c:pt>
                <c:pt idx="17032">
                  <c:v>1780.350000000343</c:v>
                </c:pt>
                <c:pt idx="17033">
                  <c:v>1780.4500000003429</c:v>
                </c:pt>
                <c:pt idx="17034">
                  <c:v>1780.5500000003431</c:v>
                </c:pt>
                <c:pt idx="17035">
                  <c:v>1780.650000000343</c:v>
                </c:pt>
                <c:pt idx="17036">
                  <c:v>1780.7500000003431</c:v>
                </c:pt>
                <c:pt idx="17037">
                  <c:v>1780.850000000343</c:v>
                </c:pt>
                <c:pt idx="17038">
                  <c:v>1780.9500000003429</c:v>
                </c:pt>
                <c:pt idx="17039">
                  <c:v>1781.0500000003431</c:v>
                </c:pt>
                <c:pt idx="17040">
                  <c:v>1781.150000000343</c:v>
                </c:pt>
                <c:pt idx="17041">
                  <c:v>1781.2500000003431</c:v>
                </c:pt>
                <c:pt idx="17042">
                  <c:v>1781.350000000343</c:v>
                </c:pt>
                <c:pt idx="17043">
                  <c:v>1781.4500000003429</c:v>
                </c:pt>
                <c:pt idx="17044">
                  <c:v>1781.5500000003431</c:v>
                </c:pt>
                <c:pt idx="17045">
                  <c:v>1781.650000000343</c:v>
                </c:pt>
                <c:pt idx="17046">
                  <c:v>1781.7500000003431</c:v>
                </c:pt>
                <c:pt idx="17047">
                  <c:v>1781.850000000343</c:v>
                </c:pt>
                <c:pt idx="17048">
                  <c:v>1781.9500000003429</c:v>
                </c:pt>
                <c:pt idx="17049">
                  <c:v>1782.0500000003431</c:v>
                </c:pt>
                <c:pt idx="17050">
                  <c:v>1782.150000000343</c:v>
                </c:pt>
                <c:pt idx="17051">
                  <c:v>1782.2500000003431</c:v>
                </c:pt>
                <c:pt idx="17052">
                  <c:v>1782.350000000343</c:v>
                </c:pt>
                <c:pt idx="17053">
                  <c:v>1782.4500000003429</c:v>
                </c:pt>
                <c:pt idx="17054">
                  <c:v>1782.5500000003431</c:v>
                </c:pt>
                <c:pt idx="17055">
                  <c:v>1782.650000000343</c:v>
                </c:pt>
                <c:pt idx="17056">
                  <c:v>1782.7500000003431</c:v>
                </c:pt>
                <c:pt idx="17057">
                  <c:v>1782.850000000343</c:v>
                </c:pt>
                <c:pt idx="17058">
                  <c:v>1782.9500000003429</c:v>
                </c:pt>
                <c:pt idx="17059">
                  <c:v>1783.050000000344</c:v>
                </c:pt>
                <c:pt idx="17060">
                  <c:v>1783.150000000343</c:v>
                </c:pt>
                <c:pt idx="17061">
                  <c:v>1783.2500000003431</c:v>
                </c:pt>
                <c:pt idx="17062">
                  <c:v>1783.350000000343</c:v>
                </c:pt>
                <c:pt idx="17063">
                  <c:v>1783.4500000003441</c:v>
                </c:pt>
                <c:pt idx="17064">
                  <c:v>1783.550000000344</c:v>
                </c:pt>
                <c:pt idx="17065">
                  <c:v>1783.650000000343</c:v>
                </c:pt>
                <c:pt idx="17066">
                  <c:v>1783.7500000003431</c:v>
                </c:pt>
                <c:pt idx="17067">
                  <c:v>1783.8500000003439</c:v>
                </c:pt>
                <c:pt idx="17068">
                  <c:v>1783.9500000003441</c:v>
                </c:pt>
                <c:pt idx="17069">
                  <c:v>1784.050000000344</c:v>
                </c:pt>
                <c:pt idx="17070">
                  <c:v>1784.150000000343</c:v>
                </c:pt>
                <c:pt idx="17071">
                  <c:v>1784.250000000344</c:v>
                </c:pt>
                <c:pt idx="17072">
                  <c:v>1784.3500000003439</c:v>
                </c:pt>
                <c:pt idx="17073">
                  <c:v>1784.4500000003441</c:v>
                </c:pt>
                <c:pt idx="17074">
                  <c:v>1784.550000000344</c:v>
                </c:pt>
                <c:pt idx="17075">
                  <c:v>1784.6500000003441</c:v>
                </c:pt>
                <c:pt idx="17076">
                  <c:v>1784.750000000344</c:v>
                </c:pt>
                <c:pt idx="17077">
                  <c:v>1784.8500000003439</c:v>
                </c:pt>
                <c:pt idx="17078">
                  <c:v>1784.9500000003441</c:v>
                </c:pt>
                <c:pt idx="17079">
                  <c:v>1785.050000000344</c:v>
                </c:pt>
                <c:pt idx="17080">
                  <c:v>1785.1500000003441</c:v>
                </c:pt>
                <c:pt idx="17081">
                  <c:v>1785.250000000344</c:v>
                </c:pt>
                <c:pt idx="17082">
                  <c:v>1785.3500000003439</c:v>
                </c:pt>
                <c:pt idx="17083">
                  <c:v>1785.4500000003441</c:v>
                </c:pt>
                <c:pt idx="17084">
                  <c:v>1785.550000000344</c:v>
                </c:pt>
                <c:pt idx="17085">
                  <c:v>1785.6500000003441</c:v>
                </c:pt>
                <c:pt idx="17086">
                  <c:v>1785.750000000344</c:v>
                </c:pt>
                <c:pt idx="17087">
                  <c:v>1785.8500000003439</c:v>
                </c:pt>
                <c:pt idx="17088">
                  <c:v>1785.9500000003441</c:v>
                </c:pt>
                <c:pt idx="17089">
                  <c:v>1786.050000000344</c:v>
                </c:pt>
                <c:pt idx="17090">
                  <c:v>1786.1500000003441</c:v>
                </c:pt>
                <c:pt idx="17091">
                  <c:v>1786.250000000344</c:v>
                </c:pt>
                <c:pt idx="17092">
                  <c:v>1786.3500000003439</c:v>
                </c:pt>
                <c:pt idx="17093">
                  <c:v>1786.4500000003441</c:v>
                </c:pt>
                <c:pt idx="17094">
                  <c:v>1786.550000000344</c:v>
                </c:pt>
                <c:pt idx="17095">
                  <c:v>1786.6500000003441</c:v>
                </c:pt>
                <c:pt idx="17096">
                  <c:v>1786.750000000344</c:v>
                </c:pt>
                <c:pt idx="17097">
                  <c:v>1786.8500000003439</c:v>
                </c:pt>
                <c:pt idx="17098">
                  <c:v>1786.9500000003441</c:v>
                </c:pt>
                <c:pt idx="17099">
                  <c:v>1787.050000000344</c:v>
                </c:pt>
                <c:pt idx="17100">
                  <c:v>1787.1500000003441</c:v>
                </c:pt>
                <c:pt idx="17101">
                  <c:v>1787.250000000344</c:v>
                </c:pt>
                <c:pt idx="17102">
                  <c:v>1787.3500000003439</c:v>
                </c:pt>
                <c:pt idx="17103">
                  <c:v>1787.450000000345</c:v>
                </c:pt>
                <c:pt idx="17104">
                  <c:v>1787.550000000344</c:v>
                </c:pt>
                <c:pt idx="17105">
                  <c:v>1787.6500000003441</c:v>
                </c:pt>
                <c:pt idx="17106">
                  <c:v>1787.750000000344</c:v>
                </c:pt>
                <c:pt idx="17107">
                  <c:v>1787.8500000003451</c:v>
                </c:pt>
                <c:pt idx="17108">
                  <c:v>1787.950000000345</c:v>
                </c:pt>
                <c:pt idx="17109">
                  <c:v>1788.050000000344</c:v>
                </c:pt>
                <c:pt idx="17110">
                  <c:v>1788.1500000003441</c:v>
                </c:pt>
                <c:pt idx="17111">
                  <c:v>1788.2500000003449</c:v>
                </c:pt>
                <c:pt idx="17112">
                  <c:v>1788.3500000003451</c:v>
                </c:pt>
                <c:pt idx="17113">
                  <c:v>1788.450000000345</c:v>
                </c:pt>
                <c:pt idx="17114">
                  <c:v>1788.550000000344</c:v>
                </c:pt>
                <c:pt idx="17115">
                  <c:v>1788.650000000345</c:v>
                </c:pt>
                <c:pt idx="17116">
                  <c:v>1788.7500000003449</c:v>
                </c:pt>
                <c:pt idx="17117">
                  <c:v>1788.8500000003451</c:v>
                </c:pt>
                <c:pt idx="17118">
                  <c:v>1788.950000000345</c:v>
                </c:pt>
                <c:pt idx="17119">
                  <c:v>1789.0500000003451</c:v>
                </c:pt>
                <c:pt idx="17120">
                  <c:v>1789.150000000345</c:v>
                </c:pt>
                <c:pt idx="17121">
                  <c:v>1789.2500000003449</c:v>
                </c:pt>
                <c:pt idx="17122">
                  <c:v>1789.3500000003451</c:v>
                </c:pt>
                <c:pt idx="17123">
                  <c:v>1789.450000000345</c:v>
                </c:pt>
                <c:pt idx="17124">
                  <c:v>1789.5500000003451</c:v>
                </c:pt>
                <c:pt idx="17125">
                  <c:v>1789.650000000345</c:v>
                </c:pt>
                <c:pt idx="17126">
                  <c:v>1789.7500000003449</c:v>
                </c:pt>
                <c:pt idx="17127">
                  <c:v>1789.8500000003451</c:v>
                </c:pt>
                <c:pt idx="17128">
                  <c:v>1789.950000000345</c:v>
                </c:pt>
                <c:pt idx="17129">
                  <c:v>1790.0500000003451</c:v>
                </c:pt>
                <c:pt idx="17130">
                  <c:v>1790.150000000345</c:v>
                </c:pt>
                <c:pt idx="17131">
                  <c:v>1790.2500000003449</c:v>
                </c:pt>
                <c:pt idx="17132">
                  <c:v>1790.3500000003451</c:v>
                </c:pt>
                <c:pt idx="17133">
                  <c:v>1790.450000000345</c:v>
                </c:pt>
                <c:pt idx="17134">
                  <c:v>1790.5500000003451</c:v>
                </c:pt>
                <c:pt idx="17135">
                  <c:v>1790.650000000345</c:v>
                </c:pt>
                <c:pt idx="17136">
                  <c:v>1790.7500000003449</c:v>
                </c:pt>
                <c:pt idx="17137">
                  <c:v>1790.8500000003451</c:v>
                </c:pt>
                <c:pt idx="17138">
                  <c:v>1790.950000000345</c:v>
                </c:pt>
                <c:pt idx="17139">
                  <c:v>1791.0500000003451</c:v>
                </c:pt>
                <c:pt idx="17140">
                  <c:v>1791.150000000345</c:v>
                </c:pt>
                <c:pt idx="17141">
                  <c:v>1791.2500000003449</c:v>
                </c:pt>
                <c:pt idx="17142">
                  <c:v>1791.3500000003451</c:v>
                </c:pt>
                <c:pt idx="17143">
                  <c:v>1791.450000000345</c:v>
                </c:pt>
                <c:pt idx="17144">
                  <c:v>1791.5500000003451</c:v>
                </c:pt>
                <c:pt idx="17145">
                  <c:v>1791.650000000345</c:v>
                </c:pt>
                <c:pt idx="17146">
                  <c:v>1791.7500000003449</c:v>
                </c:pt>
                <c:pt idx="17147">
                  <c:v>1791.850000000346</c:v>
                </c:pt>
                <c:pt idx="17148">
                  <c:v>1791.950000000345</c:v>
                </c:pt>
                <c:pt idx="17149">
                  <c:v>1792.0500000003451</c:v>
                </c:pt>
                <c:pt idx="17150">
                  <c:v>1792.150000000345</c:v>
                </c:pt>
                <c:pt idx="17151">
                  <c:v>1792.2500000003461</c:v>
                </c:pt>
                <c:pt idx="17152">
                  <c:v>1792.350000000346</c:v>
                </c:pt>
                <c:pt idx="17153">
                  <c:v>1792.450000000345</c:v>
                </c:pt>
                <c:pt idx="17154">
                  <c:v>1792.5500000003451</c:v>
                </c:pt>
                <c:pt idx="17155">
                  <c:v>1792.6500000003459</c:v>
                </c:pt>
                <c:pt idx="17156">
                  <c:v>1792.7500000003461</c:v>
                </c:pt>
                <c:pt idx="17157">
                  <c:v>1792.850000000346</c:v>
                </c:pt>
                <c:pt idx="17158">
                  <c:v>1792.950000000345</c:v>
                </c:pt>
                <c:pt idx="17159">
                  <c:v>1793.050000000346</c:v>
                </c:pt>
                <c:pt idx="17160">
                  <c:v>1793.1500000003459</c:v>
                </c:pt>
                <c:pt idx="17161">
                  <c:v>1793.2500000003461</c:v>
                </c:pt>
                <c:pt idx="17162">
                  <c:v>1793.350000000346</c:v>
                </c:pt>
                <c:pt idx="17163">
                  <c:v>1793.4500000003461</c:v>
                </c:pt>
                <c:pt idx="17164">
                  <c:v>1793.550000000346</c:v>
                </c:pt>
                <c:pt idx="17165">
                  <c:v>1793.6500000003459</c:v>
                </c:pt>
                <c:pt idx="17166">
                  <c:v>1793.7500000003461</c:v>
                </c:pt>
                <c:pt idx="17167">
                  <c:v>1793.850000000346</c:v>
                </c:pt>
                <c:pt idx="17168">
                  <c:v>1793.9500000003461</c:v>
                </c:pt>
                <c:pt idx="17169">
                  <c:v>1794.050000000346</c:v>
                </c:pt>
                <c:pt idx="17170">
                  <c:v>1794.1500000003459</c:v>
                </c:pt>
                <c:pt idx="17171">
                  <c:v>1794.2500000003461</c:v>
                </c:pt>
                <c:pt idx="17172">
                  <c:v>1794.350000000346</c:v>
                </c:pt>
                <c:pt idx="17173">
                  <c:v>1794.4500000003461</c:v>
                </c:pt>
                <c:pt idx="17174">
                  <c:v>1794.550000000346</c:v>
                </c:pt>
                <c:pt idx="17175">
                  <c:v>1794.6500000003459</c:v>
                </c:pt>
                <c:pt idx="17176">
                  <c:v>1794.7500000003461</c:v>
                </c:pt>
                <c:pt idx="17177">
                  <c:v>1794.850000000346</c:v>
                </c:pt>
                <c:pt idx="17178">
                  <c:v>1794.9500000003461</c:v>
                </c:pt>
                <c:pt idx="17179">
                  <c:v>1795.050000000346</c:v>
                </c:pt>
                <c:pt idx="17180">
                  <c:v>1795.1500000003459</c:v>
                </c:pt>
                <c:pt idx="17181">
                  <c:v>1795.2500000003461</c:v>
                </c:pt>
                <c:pt idx="17182">
                  <c:v>1795.350000000346</c:v>
                </c:pt>
                <c:pt idx="17183">
                  <c:v>1795.4500000003461</c:v>
                </c:pt>
                <c:pt idx="17184">
                  <c:v>1795.550000000346</c:v>
                </c:pt>
                <c:pt idx="17185">
                  <c:v>1795.6500000003459</c:v>
                </c:pt>
                <c:pt idx="17186">
                  <c:v>1795.7500000003461</c:v>
                </c:pt>
                <c:pt idx="17187">
                  <c:v>1795.850000000346</c:v>
                </c:pt>
                <c:pt idx="17188">
                  <c:v>1795.9500000003461</c:v>
                </c:pt>
                <c:pt idx="17189">
                  <c:v>1796.050000000346</c:v>
                </c:pt>
                <c:pt idx="17190">
                  <c:v>1796.1500000003459</c:v>
                </c:pt>
                <c:pt idx="17191">
                  <c:v>1796.250000000347</c:v>
                </c:pt>
                <c:pt idx="17192">
                  <c:v>1796.350000000346</c:v>
                </c:pt>
                <c:pt idx="17193">
                  <c:v>1796.4500000003461</c:v>
                </c:pt>
                <c:pt idx="17194">
                  <c:v>1796.550000000346</c:v>
                </c:pt>
                <c:pt idx="17195">
                  <c:v>1796.6500000003471</c:v>
                </c:pt>
                <c:pt idx="17196">
                  <c:v>1796.750000000347</c:v>
                </c:pt>
                <c:pt idx="17197">
                  <c:v>1796.850000000346</c:v>
                </c:pt>
                <c:pt idx="17198">
                  <c:v>1796.9500000003461</c:v>
                </c:pt>
                <c:pt idx="17199">
                  <c:v>1797.0500000003469</c:v>
                </c:pt>
                <c:pt idx="17200">
                  <c:v>1797.1500000003471</c:v>
                </c:pt>
                <c:pt idx="17201">
                  <c:v>1797.250000000347</c:v>
                </c:pt>
                <c:pt idx="17202">
                  <c:v>1797.350000000346</c:v>
                </c:pt>
                <c:pt idx="17203">
                  <c:v>1797.450000000347</c:v>
                </c:pt>
                <c:pt idx="17204">
                  <c:v>1797.5500000003469</c:v>
                </c:pt>
                <c:pt idx="17205">
                  <c:v>1797.6500000003471</c:v>
                </c:pt>
                <c:pt idx="17206">
                  <c:v>1797.750000000347</c:v>
                </c:pt>
                <c:pt idx="17207">
                  <c:v>1797.8500000003471</c:v>
                </c:pt>
                <c:pt idx="17208">
                  <c:v>1797.950000000347</c:v>
                </c:pt>
                <c:pt idx="17209">
                  <c:v>1798.0500000003469</c:v>
                </c:pt>
                <c:pt idx="17210">
                  <c:v>1798.1500000003471</c:v>
                </c:pt>
                <c:pt idx="17211">
                  <c:v>1798.250000000347</c:v>
                </c:pt>
                <c:pt idx="17212">
                  <c:v>1798.3500000003471</c:v>
                </c:pt>
                <c:pt idx="17213">
                  <c:v>1798.450000000347</c:v>
                </c:pt>
                <c:pt idx="17214">
                  <c:v>1798.5500000003469</c:v>
                </c:pt>
                <c:pt idx="17215">
                  <c:v>1798.6500000003471</c:v>
                </c:pt>
                <c:pt idx="17216">
                  <c:v>1798.750000000347</c:v>
                </c:pt>
                <c:pt idx="17217">
                  <c:v>1798.8500000003471</c:v>
                </c:pt>
                <c:pt idx="17218">
                  <c:v>1798.950000000347</c:v>
                </c:pt>
                <c:pt idx="17219">
                  <c:v>1799.0500000003469</c:v>
                </c:pt>
                <c:pt idx="17220">
                  <c:v>1799.1500000003471</c:v>
                </c:pt>
                <c:pt idx="17221">
                  <c:v>1799.250000000347</c:v>
                </c:pt>
                <c:pt idx="17222">
                  <c:v>1799.3500000003471</c:v>
                </c:pt>
                <c:pt idx="17223">
                  <c:v>1799.450000000347</c:v>
                </c:pt>
                <c:pt idx="17224">
                  <c:v>1799.5500000003469</c:v>
                </c:pt>
                <c:pt idx="17225">
                  <c:v>1799.6500000003471</c:v>
                </c:pt>
                <c:pt idx="17226">
                  <c:v>1799.750000000347</c:v>
                </c:pt>
                <c:pt idx="17227">
                  <c:v>1799.8500000003471</c:v>
                </c:pt>
                <c:pt idx="17228">
                  <c:v>1799.950000000347</c:v>
                </c:pt>
                <c:pt idx="17229">
                  <c:v>1800.0500000003469</c:v>
                </c:pt>
                <c:pt idx="17230">
                  <c:v>1800.1500000003471</c:v>
                </c:pt>
                <c:pt idx="17231">
                  <c:v>1800.250000000347</c:v>
                </c:pt>
                <c:pt idx="17232">
                  <c:v>1800.3500000003471</c:v>
                </c:pt>
                <c:pt idx="17233">
                  <c:v>1800.450000000347</c:v>
                </c:pt>
                <c:pt idx="17234">
                  <c:v>1800.5500000003469</c:v>
                </c:pt>
                <c:pt idx="17235">
                  <c:v>1800.650000000348</c:v>
                </c:pt>
                <c:pt idx="17236">
                  <c:v>1800.750000000347</c:v>
                </c:pt>
                <c:pt idx="17237">
                  <c:v>1800.8500000003471</c:v>
                </c:pt>
                <c:pt idx="17238">
                  <c:v>1800.950000000347</c:v>
                </c:pt>
                <c:pt idx="17239">
                  <c:v>1801.0500000003481</c:v>
                </c:pt>
                <c:pt idx="17240">
                  <c:v>1801.150000000348</c:v>
                </c:pt>
                <c:pt idx="17241">
                  <c:v>1801.250000000347</c:v>
                </c:pt>
                <c:pt idx="17242">
                  <c:v>1801.3500000003471</c:v>
                </c:pt>
                <c:pt idx="17243">
                  <c:v>1801.4500000003479</c:v>
                </c:pt>
                <c:pt idx="17244">
                  <c:v>1801.5500000003481</c:v>
                </c:pt>
                <c:pt idx="17245">
                  <c:v>1801.650000000348</c:v>
                </c:pt>
                <c:pt idx="17246">
                  <c:v>1801.750000000347</c:v>
                </c:pt>
                <c:pt idx="17247">
                  <c:v>1801.850000000348</c:v>
                </c:pt>
                <c:pt idx="17248">
                  <c:v>1801.9500000003479</c:v>
                </c:pt>
                <c:pt idx="17249">
                  <c:v>1802.0500000003481</c:v>
                </c:pt>
                <c:pt idx="17250">
                  <c:v>1802.150000000348</c:v>
                </c:pt>
                <c:pt idx="17251">
                  <c:v>1802.2500000003481</c:v>
                </c:pt>
                <c:pt idx="17252">
                  <c:v>1802.350000000348</c:v>
                </c:pt>
                <c:pt idx="17253">
                  <c:v>1802.4500000003479</c:v>
                </c:pt>
                <c:pt idx="17254">
                  <c:v>1802.5500000003481</c:v>
                </c:pt>
                <c:pt idx="17255">
                  <c:v>1802.650000000348</c:v>
                </c:pt>
                <c:pt idx="17256">
                  <c:v>1802.7500000003481</c:v>
                </c:pt>
                <c:pt idx="17257">
                  <c:v>1802.850000000348</c:v>
                </c:pt>
                <c:pt idx="17258">
                  <c:v>1802.9500000003479</c:v>
                </c:pt>
                <c:pt idx="17259">
                  <c:v>1803.0500000003481</c:v>
                </c:pt>
                <c:pt idx="17260">
                  <c:v>1803.150000000348</c:v>
                </c:pt>
                <c:pt idx="17261">
                  <c:v>1803.2500000003481</c:v>
                </c:pt>
                <c:pt idx="17262">
                  <c:v>1803.350000000348</c:v>
                </c:pt>
                <c:pt idx="17263">
                  <c:v>1803.4500000003479</c:v>
                </c:pt>
                <c:pt idx="17264">
                  <c:v>1803.5500000003481</c:v>
                </c:pt>
                <c:pt idx="17265">
                  <c:v>1803.650000000348</c:v>
                </c:pt>
                <c:pt idx="17266">
                  <c:v>1803.7500000003481</c:v>
                </c:pt>
                <c:pt idx="17267">
                  <c:v>1803.850000000348</c:v>
                </c:pt>
                <c:pt idx="17268">
                  <c:v>1803.9500000003479</c:v>
                </c:pt>
                <c:pt idx="17269">
                  <c:v>1804.0500000003481</c:v>
                </c:pt>
                <c:pt idx="17270">
                  <c:v>1804.150000000348</c:v>
                </c:pt>
                <c:pt idx="17271">
                  <c:v>1804.2500000003481</c:v>
                </c:pt>
                <c:pt idx="17272">
                  <c:v>1804.350000000348</c:v>
                </c:pt>
                <c:pt idx="17273">
                  <c:v>1804.4500000003479</c:v>
                </c:pt>
                <c:pt idx="17274">
                  <c:v>1804.5500000003481</c:v>
                </c:pt>
                <c:pt idx="17275">
                  <c:v>1804.650000000348</c:v>
                </c:pt>
                <c:pt idx="17276">
                  <c:v>1804.7500000003481</c:v>
                </c:pt>
                <c:pt idx="17277">
                  <c:v>1804.850000000348</c:v>
                </c:pt>
                <c:pt idx="17278">
                  <c:v>1804.9500000003479</c:v>
                </c:pt>
                <c:pt idx="17279">
                  <c:v>1805.050000000349</c:v>
                </c:pt>
                <c:pt idx="17280">
                  <c:v>1805.150000000348</c:v>
                </c:pt>
                <c:pt idx="17281">
                  <c:v>1805.2500000003481</c:v>
                </c:pt>
                <c:pt idx="17282">
                  <c:v>1805.350000000348</c:v>
                </c:pt>
                <c:pt idx="17283">
                  <c:v>1805.4500000003491</c:v>
                </c:pt>
                <c:pt idx="17284">
                  <c:v>1805.550000000349</c:v>
                </c:pt>
                <c:pt idx="17285">
                  <c:v>1805.650000000348</c:v>
                </c:pt>
                <c:pt idx="17286">
                  <c:v>1805.7500000003481</c:v>
                </c:pt>
                <c:pt idx="17287">
                  <c:v>1805.8500000003489</c:v>
                </c:pt>
                <c:pt idx="17288">
                  <c:v>1805.9500000003491</c:v>
                </c:pt>
                <c:pt idx="17289">
                  <c:v>1806.050000000349</c:v>
                </c:pt>
                <c:pt idx="17290">
                  <c:v>1806.150000000348</c:v>
                </c:pt>
                <c:pt idx="17291">
                  <c:v>1806.250000000349</c:v>
                </c:pt>
                <c:pt idx="17292">
                  <c:v>1806.3500000003489</c:v>
                </c:pt>
                <c:pt idx="17293">
                  <c:v>1806.4500000003491</c:v>
                </c:pt>
                <c:pt idx="17294">
                  <c:v>1806.550000000349</c:v>
                </c:pt>
                <c:pt idx="17295">
                  <c:v>1806.6500000003491</c:v>
                </c:pt>
                <c:pt idx="17296">
                  <c:v>1806.750000000349</c:v>
                </c:pt>
                <c:pt idx="17297">
                  <c:v>1806.8500000003489</c:v>
                </c:pt>
                <c:pt idx="17298">
                  <c:v>1806.9500000003491</c:v>
                </c:pt>
                <c:pt idx="17299">
                  <c:v>1807.050000000349</c:v>
                </c:pt>
                <c:pt idx="17300">
                  <c:v>1807.1500000003491</c:v>
                </c:pt>
                <c:pt idx="17301">
                  <c:v>1807.250000000349</c:v>
                </c:pt>
                <c:pt idx="17302">
                  <c:v>1807.3500000003489</c:v>
                </c:pt>
                <c:pt idx="17303">
                  <c:v>1807.4500000003491</c:v>
                </c:pt>
                <c:pt idx="17304">
                  <c:v>1807.550000000349</c:v>
                </c:pt>
                <c:pt idx="17305">
                  <c:v>1807.6500000003491</c:v>
                </c:pt>
                <c:pt idx="17306">
                  <c:v>1807.750000000349</c:v>
                </c:pt>
                <c:pt idx="17307">
                  <c:v>1807.8500000003489</c:v>
                </c:pt>
                <c:pt idx="17308">
                  <c:v>1807.9500000003491</c:v>
                </c:pt>
                <c:pt idx="17309">
                  <c:v>1808.050000000349</c:v>
                </c:pt>
                <c:pt idx="17310">
                  <c:v>1808.1500000003491</c:v>
                </c:pt>
                <c:pt idx="17311">
                  <c:v>1808.250000000349</c:v>
                </c:pt>
                <c:pt idx="17312">
                  <c:v>1808.3500000003489</c:v>
                </c:pt>
                <c:pt idx="17313">
                  <c:v>1808.4500000003491</c:v>
                </c:pt>
                <c:pt idx="17314">
                  <c:v>1808.550000000349</c:v>
                </c:pt>
                <c:pt idx="17315">
                  <c:v>1808.6500000003491</c:v>
                </c:pt>
                <c:pt idx="17316">
                  <c:v>1808.750000000349</c:v>
                </c:pt>
                <c:pt idx="17317">
                  <c:v>1808.8500000003489</c:v>
                </c:pt>
                <c:pt idx="17318">
                  <c:v>1808.9500000003491</c:v>
                </c:pt>
                <c:pt idx="17319">
                  <c:v>1809.050000000349</c:v>
                </c:pt>
                <c:pt idx="17320">
                  <c:v>1809.1500000003491</c:v>
                </c:pt>
                <c:pt idx="17321">
                  <c:v>1809.250000000349</c:v>
                </c:pt>
                <c:pt idx="17322">
                  <c:v>1809.3500000003489</c:v>
                </c:pt>
                <c:pt idx="17323">
                  <c:v>1809.45000000035</c:v>
                </c:pt>
                <c:pt idx="17324">
                  <c:v>1809.550000000349</c:v>
                </c:pt>
                <c:pt idx="17325">
                  <c:v>1809.6500000003491</c:v>
                </c:pt>
                <c:pt idx="17326">
                  <c:v>1809.750000000349</c:v>
                </c:pt>
                <c:pt idx="17327">
                  <c:v>1809.8500000003501</c:v>
                </c:pt>
                <c:pt idx="17328">
                  <c:v>1809.95000000035</c:v>
                </c:pt>
                <c:pt idx="17329">
                  <c:v>1810.050000000349</c:v>
                </c:pt>
                <c:pt idx="17330">
                  <c:v>1810.1500000003491</c:v>
                </c:pt>
                <c:pt idx="17331">
                  <c:v>1810.2500000003499</c:v>
                </c:pt>
                <c:pt idx="17332">
                  <c:v>1810.3500000003501</c:v>
                </c:pt>
                <c:pt idx="17333">
                  <c:v>1810.45000000035</c:v>
                </c:pt>
                <c:pt idx="17334">
                  <c:v>1810.550000000349</c:v>
                </c:pt>
                <c:pt idx="17335">
                  <c:v>1810.65000000035</c:v>
                </c:pt>
                <c:pt idx="17336">
                  <c:v>1810.7500000003499</c:v>
                </c:pt>
                <c:pt idx="17337">
                  <c:v>1810.8500000003501</c:v>
                </c:pt>
                <c:pt idx="17338">
                  <c:v>1810.95000000035</c:v>
                </c:pt>
                <c:pt idx="17339">
                  <c:v>1811.0500000003501</c:v>
                </c:pt>
                <c:pt idx="17340">
                  <c:v>1811.15000000035</c:v>
                </c:pt>
                <c:pt idx="17341">
                  <c:v>1811.2500000003499</c:v>
                </c:pt>
                <c:pt idx="17342">
                  <c:v>1811.3500000003501</c:v>
                </c:pt>
                <c:pt idx="17343">
                  <c:v>1811.45000000035</c:v>
                </c:pt>
                <c:pt idx="17344">
                  <c:v>1811.5500000003501</c:v>
                </c:pt>
                <c:pt idx="17345">
                  <c:v>1811.65000000035</c:v>
                </c:pt>
                <c:pt idx="17346">
                  <c:v>1811.7500000003499</c:v>
                </c:pt>
                <c:pt idx="17347">
                  <c:v>1811.8500000003501</c:v>
                </c:pt>
                <c:pt idx="17348">
                  <c:v>1811.95000000035</c:v>
                </c:pt>
                <c:pt idx="17349">
                  <c:v>1812.0500000003501</c:v>
                </c:pt>
                <c:pt idx="17350">
                  <c:v>1812.15000000035</c:v>
                </c:pt>
                <c:pt idx="17351">
                  <c:v>1812.2500000003499</c:v>
                </c:pt>
                <c:pt idx="17352">
                  <c:v>1812.3500000003501</c:v>
                </c:pt>
                <c:pt idx="17353">
                  <c:v>1812.45000000035</c:v>
                </c:pt>
                <c:pt idx="17354">
                  <c:v>1812.5500000003501</c:v>
                </c:pt>
                <c:pt idx="17355">
                  <c:v>1812.65000000035</c:v>
                </c:pt>
                <c:pt idx="17356">
                  <c:v>1812.7500000003499</c:v>
                </c:pt>
                <c:pt idx="17357">
                  <c:v>1812.8500000003501</c:v>
                </c:pt>
                <c:pt idx="17358">
                  <c:v>1812.95000000035</c:v>
                </c:pt>
                <c:pt idx="17359">
                  <c:v>1813.0500000003501</c:v>
                </c:pt>
                <c:pt idx="17360">
                  <c:v>1813.15000000035</c:v>
                </c:pt>
                <c:pt idx="17361">
                  <c:v>1813.2500000003499</c:v>
                </c:pt>
                <c:pt idx="17362">
                  <c:v>1813.3500000003501</c:v>
                </c:pt>
                <c:pt idx="17363">
                  <c:v>1813.45000000035</c:v>
                </c:pt>
                <c:pt idx="17364">
                  <c:v>1813.5500000003501</c:v>
                </c:pt>
                <c:pt idx="17365">
                  <c:v>1813.65000000035</c:v>
                </c:pt>
                <c:pt idx="17366">
                  <c:v>1813.7500000003499</c:v>
                </c:pt>
                <c:pt idx="17367">
                  <c:v>1813.850000000351</c:v>
                </c:pt>
                <c:pt idx="17368">
                  <c:v>1813.95000000035</c:v>
                </c:pt>
                <c:pt idx="17369">
                  <c:v>1814.0500000003501</c:v>
                </c:pt>
                <c:pt idx="17370">
                  <c:v>1814.15000000035</c:v>
                </c:pt>
                <c:pt idx="17371">
                  <c:v>1814.2500000003511</c:v>
                </c:pt>
                <c:pt idx="17372">
                  <c:v>1814.350000000351</c:v>
                </c:pt>
                <c:pt idx="17373">
                  <c:v>1814.45000000035</c:v>
                </c:pt>
                <c:pt idx="17374">
                  <c:v>1814.5500000003501</c:v>
                </c:pt>
                <c:pt idx="17375">
                  <c:v>1814.6500000003509</c:v>
                </c:pt>
                <c:pt idx="17376">
                  <c:v>1814.7500000003511</c:v>
                </c:pt>
                <c:pt idx="17377">
                  <c:v>1814.850000000351</c:v>
                </c:pt>
                <c:pt idx="17378">
                  <c:v>1814.95000000035</c:v>
                </c:pt>
                <c:pt idx="17379">
                  <c:v>1815.050000000351</c:v>
                </c:pt>
                <c:pt idx="17380">
                  <c:v>1815.1500000003509</c:v>
                </c:pt>
                <c:pt idx="17381">
                  <c:v>1815.2500000003511</c:v>
                </c:pt>
                <c:pt idx="17382">
                  <c:v>1815.350000000351</c:v>
                </c:pt>
                <c:pt idx="17383">
                  <c:v>1815.4500000003511</c:v>
                </c:pt>
                <c:pt idx="17384">
                  <c:v>1815.550000000351</c:v>
                </c:pt>
                <c:pt idx="17385">
                  <c:v>1815.6500000003509</c:v>
                </c:pt>
                <c:pt idx="17386">
                  <c:v>1815.7500000003511</c:v>
                </c:pt>
                <c:pt idx="17387">
                  <c:v>1815.850000000351</c:v>
                </c:pt>
                <c:pt idx="17388">
                  <c:v>1815.9500000003511</c:v>
                </c:pt>
                <c:pt idx="17389">
                  <c:v>1816.050000000351</c:v>
                </c:pt>
                <c:pt idx="17390">
                  <c:v>1816.1500000003509</c:v>
                </c:pt>
                <c:pt idx="17391">
                  <c:v>1816.2500000003511</c:v>
                </c:pt>
                <c:pt idx="17392">
                  <c:v>1816.350000000351</c:v>
                </c:pt>
                <c:pt idx="17393">
                  <c:v>1816.4500000003511</c:v>
                </c:pt>
                <c:pt idx="17394">
                  <c:v>1816.550000000351</c:v>
                </c:pt>
                <c:pt idx="17395">
                  <c:v>1816.6500000003509</c:v>
                </c:pt>
                <c:pt idx="17396">
                  <c:v>1816.7500000003511</c:v>
                </c:pt>
                <c:pt idx="17397">
                  <c:v>1816.850000000351</c:v>
                </c:pt>
                <c:pt idx="17398">
                  <c:v>1816.9500000003511</c:v>
                </c:pt>
                <c:pt idx="17399">
                  <c:v>1817.050000000351</c:v>
                </c:pt>
                <c:pt idx="17400">
                  <c:v>1817.1500000003509</c:v>
                </c:pt>
                <c:pt idx="17401">
                  <c:v>1817.2500000003511</c:v>
                </c:pt>
                <c:pt idx="17402">
                  <c:v>1817.350000000351</c:v>
                </c:pt>
                <c:pt idx="17403">
                  <c:v>1817.4500000003511</c:v>
                </c:pt>
                <c:pt idx="17404">
                  <c:v>1817.550000000351</c:v>
                </c:pt>
                <c:pt idx="17405">
                  <c:v>1817.6500000003509</c:v>
                </c:pt>
                <c:pt idx="17406">
                  <c:v>1817.7500000003511</c:v>
                </c:pt>
                <c:pt idx="17407">
                  <c:v>1817.850000000351</c:v>
                </c:pt>
                <c:pt idx="17408">
                  <c:v>1817.9500000003511</c:v>
                </c:pt>
                <c:pt idx="17409">
                  <c:v>1818.050000000351</c:v>
                </c:pt>
                <c:pt idx="17410">
                  <c:v>1818.1500000003509</c:v>
                </c:pt>
                <c:pt idx="17411">
                  <c:v>1818.250000000352</c:v>
                </c:pt>
                <c:pt idx="17412">
                  <c:v>1818.350000000351</c:v>
                </c:pt>
                <c:pt idx="17413">
                  <c:v>1818.4500000003511</c:v>
                </c:pt>
                <c:pt idx="17414">
                  <c:v>1818.550000000351</c:v>
                </c:pt>
                <c:pt idx="17415">
                  <c:v>1818.6500000003521</c:v>
                </c:pt>
                <c:pt idx="17416">
                  <c:v>1818.750000000352</c:v>
                </c:pt>
                <c:pt idx="17417">
                  <c:v>1818.850000000351</c:v>
                </c:pt>
                <c:pt idx="17418">
                  <c:v>1818.9500000003511</c:v>
                </c:pt>
                <c:pt idx="17419">
                  <c:v>1819.0500000003519</c:v>
                </c:pt>
                <c:pt idx="17420">
                  <c:v>1819.1500000003521</c:v>
                </c:pt>
                <c:pt idx="17421">
                  <c:v>1819.250000000352</c:v>
                </c:pt>
                <c:pt idx="17422">
                  <c:v>1819.350000000351</c:v>
                </c:pt>
                <c:pt idx="17423">
                  <c:v>1819.450000000352</c:v>
                </c:pt>
                <c:pt idx="17424">
                  <c:v>1819.5500000003519</c:v>
                </c:pt>
                <c:pt idx="17425">
                  <c:v>1819.6500000003521</c:v>
                </c:pt>
                <c:pt idx="17426">
                  <c:v>1819.750000000352</c:v>
                </c:pt>
                <c:pt idx="17427">
                  <c:v>1819.8500000003521</c:v>
                </c:pt>
                <c:pt idx="17428">
                  <c:v>1819.950000000352</c:v>
                </c:pt>
                <c:pt idx="17429">
                  <c:v>1820.0500000003519</c:v>
                </c:pt>
                <c:pt idx="17430">
                  <c:v>1820.1500000003521</c:v>
                </c:pt>
                <c:pt idx="17431">
                  <c:v>1820.250000000352</c:v>
                </c:pt>
                <c:pt idx="17432">
                  <c:v>1820.3500000003521</c:v>
                </c:pt>
                <c:pt idx="17433">
                  <c:v>1820.450000000352</c:v>
                </c:pt>
                <c:pt idx="17434">
                  <c:v>1820.5500000003519</c:v>
                </c:pt>
                <c:pt idx="17435">
                  <c:v>1820.6500000003521</c:v>
                </c:pt>
                <c:pt idx="17436">
                  <c:v>1820.750000000352</c:v>
                </c:pt>
                <c:pt idx="17437">
                  <c:v>1820.8500000003521</c:v>
                </c:pt>
                <c:pt idx="17438">
                  <c:v>1820.950000000352</c:v>
                </c:pt>
                <c:pt idx="17439">
                  <c:v>1821.0500000003519</c:v>
                </c:pt>
                <c:pt idx="17440">
                  <c:v>1821.1500000003521</c:v>
                </c:pt>
                <c:pt idx="17441">
                  <c:v>1821.250000000352</c:v>
                </c:pt>
                <c:pt idx="17442">
                  <c:v>1821.3500000003521</c:v>
                </c:pt>
                <c:pt idx="17443">
                  <c:v>1821.450000000352</c:v>
                </c:pt>
                <c:pt idx="17444">
                  <c:v>1821.5500000003519</c:v>
                </c:pt>
                <c:pt idx="17445">
                  <c:v>1821.6500000003521</c:v>
                </c:pt>
                <c:pt idx="17446">
                  <c:v>1821.750000000352</c:v>
                </c:pt>
                <c:pt idx="17447">
                  <c:v>1821.8500000003521</c:v>
                </c:pt>
                <c:pt idx="17448">
                  <c:v>1821.950000000352</c:v>
                </c:pt>
                <c:pt idx="17449">
                  <c:v>1822.0500000003519</c:v>
                </c:pt>
                <c:pt idx="17450">
                  <c:v>1822.1500000003521</c:v>
                </c:pt>
                <c:pt idx="17451">
                  <c:v>1822.250000000352</c:v>
                </c:pt>
                <c:pt idx="17452">
                  <c:v>1822.3500000003521</c:v>
                </c:pt>
                <c:pt idx="17453">
                  <c:v>1822.450000000352</c:v>
                </c:pt>
                <c:pt idx="17454">
                  <c:v>1822.5500000003519</c:v>
                </c:pt>
                <c:pt idx="17455">
                  <c:v>1822.650000000353</c:v>
                </c:pt>
                <c:pt idx="17456">
                  <c:v>1822.750000000352</c:v>
                </c:pt>
                <c:pt idx="17457">
                  <c:v>1822.8500000003521</c:v>
                </c:pt>
                <c:pt idx="17458">
                  <c:v>1822.950000000352</c:v>
                </c:pt>
                <c:pt idx="17459">
                  <c:v>1823.0500000003531</c:v>
                </c:pt>
                <c:pt idx="17460">
                  <c:v>1823.150000000353</c:v>
                </c:pt>
                <c:pt idx="17461">
                  <c:v>1823.250000000352</c:v>
                </c:pt>
                <c:pt idx="17462">
                  <c:v>1823.3500000003521</c:v>
                </c:pt>
                <c:pt idx="17463">
                  <c:v>1823.4500000003529</c:v>
                </c:pt>
                <c:pt idx="17464">
                  <c:v>1823.5500000003531</c:v>
                </c:pt>
                <c:pt idx="17465">
                  <c:v>1823.650000000353</c:v>
                </c:pt>
                <c:pt idx="17466">
                  <c:v>1823.750000000352</c:v>
                </c:pt>
                <c:pt idx="17467">
                  <c:v>1823.850000000353</c:v>
                </c:pt>
                <c:pt idx="17468">
                  <c:v>1823.9500000003529</c:v>
                </c:pt>
                <c:pt idx="17469">
                  <c:v>1824.0500000003531</c:v>
                </c:pt>
                <c:pt idx="17470">
                  <c:v>1824.150000000353</c:v>
                </c:pt>
                <c:pt idx="17471">
                  <c:v>1824.2500000003531</c:v>
                </c:pt>
                <c:pt idx="17472">
                  <c:v>1824.350000000353</c:v>
                </c:pt>
                <c:pt idx="17473">
                  <c:v>1824.4500000003529</c:v>
                </c:pt>
                <c:pt idx="17474">
                  <c:v>1824.5500000003531</c:v>
                </c:pt>
                <c:pt idx="17475">
                  <c:v>1824.650000000353</c:v>
                </c:pt>
                <c:pt idx="17476">
                  <c:v>1824.7500000003531</c:v>
                </c:pt>
                <c:pt idx="17477">
                  <c:v>1824.850000000353</c:v>
                </c:pt>
                <c:pt idx="17478">
                  <c:v>1824.9500000003529</c:v>
                </c:pt>
                <c:pt idx="17479">
                  <c:v>1825.0500000003531</c:v>
                </c:pt>
                <c:pt idx="17480">
                  <c:v>1825.150000000353</c:v>
                </c:pt>
                <c:pt idx="17481">
                  <c:v>1825.2500000003531</c:v>
                </c:pt>
                <c:pt idx="17482">
                  <c:v>1825.350000000353</c:v>
                </c:pt>
                <c:pt idx="17483">
                  <c:v>1825.4500000003529</c:v>
                </c:pt>
                <c:pt idx="17484">
                  <c:v>1825.5500000003531</c:v>
                </c:pt>
                <c:pt idx="17485">
                  <c:v>1825.650000000353</c:v>
                </c:pt>
                <c:pt idx="17486">
                  <c:v>1825.7500000003531</c:v>
                </c:pt>
                <c:pt idx="17487">
                  <c:v>1825.850000000353</c:v>
                </c:pt>
                <c:pt idx="17488">
                  <c:v>1825.9500000003529</c:v>
                </c:pt>
                <c:pt idx="17489">
                  <c:v>1826.0500000003531</c:v>
                </c:pt>
                <c:pt idx="17490">
                  <c:v>1826.150000000353</c:v>
                </c:pt>
                <c:pt idx="17491">
                  <c:v>1826.2500000003531</c:v>
                </c:pt>
                <c:pt idx="17492">
                  <c:v>1826.350000000353</c:v>
                </c:pt>
                <c:pt idx="17493">
                  <c:v>1826.4500000003529</c:v>
                </c:pt>
                <c:pt idx="17494">
                  <c:v>1826.5500000003531</c:v>
                </c:pt>
                <c:pt idx="17495">
                  <c:v>1826.650000000353</c:v>
                </c:pt>
                <c:pt idx="17496">
                  <c:v>1826.7500000003531</c:v>
                </c:pt>
                <c:pt idx="17497">
                  <c:v>1826.850000000353</c:v>
                </c:pt>
                <c:pt idx="17498">
                  <c:v>1826.9500000003529</c:v>
                </c:pt>
                <c:pt idx="17499">
                  <c:v>1827.050000000354</c:v>
                </c:pt>
                <c:pt idx="17500">
                  <c:v>1827.150000000353</c:v>
                </c:pt>
                <c:pt idx="17501">
                  <c:v>1827.2500000003531</c:v>
                </c:pt>
                <c:pt idx="17502">
                  <c:v>1827.350000000353</c:v>
                </c:pt>
                <c:pt idx="17503">
                  <c:v>1827.4500000003541</c:v>
                </c:pt>
                <c:pt idx="17504">
                  <c:v>1827.550000000354</c:v>
                </c:pt>
                <c:pt idx="17505">
                  <c:v>1827.650000000353</c:v>
                </c:pt>
                <c:pt idx="17506">
                  <c:v>1827.7500000003531</c:v>
                </c:pt>
                <c:pt idx="17507">
                  <c:v>1827.8500000003539</c:v>
                </c:pt>
                <c:pt idx="17508">
                  <c:v>1827.9500000003541</c:v>
                </c:pt>
                <c:pt idx="17509">
                  <c:v>1828.050000000354</c:v>
                </c:pt>
                <c:pt idx="17510">
                  <c:v>1828.150000000353</c:v>
                </c:pt>
                <c:pt idx="17511">
                  <c:v>1828.250000000354</c:v>
                </c:pt>
                <c:pt idx="17512">
                  <c:v>1828.3500000003539</c:v>
                </c:pt>
                <c:pt idx="17513">
                  <c:v>1828.4500000003541</c:v>
                </c:pt>
                <c:pt idx="17514">
                  <c:v>1828.550000000354</c:v>
                </c:pt>
                <c:pt idx="17515">
                  <c:v>1828.6500000003541</c:v>
                </c:pt>
                <c:pt idx="17516">
                  <c:v>1828.750000000354</c:v>
                </c:pt>
                <c:pt idx="17517">
                  <c:v>1828.8500000003539</c:v>
                </c:pt>
                <c:pt idx="17518">
                  <c:v>1828.9500000003541</c:v>
                </c:pt>
                <c:pt idx="17519">
                  <c:v>1829.050000000354</c:v>
                </c:pt>
                <c:pt idx="17520">
                  <c:v>1829.1500000003541</c:v>
                </c:pt>
                <c:pt idx="17521">
                  <c:v>1829.250000000354</c:v>
                </c:pt>
                <c:pt idx="17522">
                  <c:v>1829.3500000003539</c:v>
                </c:pt>
                <c:pt idx="17523">
                  <c:v>1829.4500000003541</c:v>
                </c:pt>
                <c:pt idx="17524">
                  <c:v>1829.550000000354</c:v>
                </c:pt>
                <c:pt idx="17525">
                  <c:v>1829.6500000003541</c:v>
                </c:pt>
                <c:pt idx="17526">
                  <c:v>1829.750000000354</c:v>
                </c:pt>
                <c:pt idx="17527">
                  <c:v>1829.8500000003539</c:v>
                </c:pt>
                <c:pt idx="17528">
                  <c:v>1829.9500000003541</c:v>
                </c:pt>
                <c:pt idx="17529">
                  <c:v>1830.050000000354</c:v>
                </c:pt>
                <c:pt idx="17530">
                  <c:v>1830.1500000003541</c:v>
                </c:pt>
                <c:pt idx="17531">
                  <c:v>1830.250000000354</c:v>
                </c:pt>
                <c:pt idx="17532">
                  <c:v>1830.3500000003539</c:v>
                </c:pt>
                <c:pt idx="17533">
                  <c:v>1830.4500000003541</c:v>
                </c:pt>
                <c:pt idx="17534">
                  <c:v>1830.550000000354</c:v>
                </c:pt>
                <c:pt idx="17535">
                  <c:v>1830.6500000003541</c:v>
                </c:pt>
                <c:pt idx="17536">
                  <c:v>1830.750000000354</c:v>
                </c:pt>
                <c:pt idx="17537">
                  <c:v>1830.8500000003539</c:v>
                </c:pt>
                <c:pt idx="17538">
                  <c:v>1830.9500000003541</c:v>
                </c:pt>
                <c:pt idx="17539">
                  <c:v>1831.050000000354</c:v>
                </c:pt>
                <c:pt idx="17540">
                  <c:v>1831.1500000003541</c:v>
                </c:pt>
                <c:pt idx="17541">
                  <c:v>1831.250000000354</c:v>
                </c:pt>
                <c:pt idx="17542">
                  <c:v>1831.3500000003539</c:v>
                </c:pt>
                <c:pt idx="17543">
                  <c:v>1831.450000000355</c:v>
                </c:pt>
                <c:pt idx="17544">
                  <c:v>1831.550000000354</c:v>
                </c:pt>
                <c:pt idx="17545">
                  <c:v>1831.6500000003541</c:v>
                </c:pt>
                <c:pt idx="17546">
                  <c:v>1831.750000000354</c:v>
                </c:pt>
                <c:pt idx="17547">
                  <c:v>1831.8500000003551</c:v>
                </c:pt>
                <c:pt idx="17548">
                  <c:v>1831.950000000355</c:v>
                </c:pt>
                <c:pt idx="17549">
                  <c:v>1832.050000000354</c:v>
                </c:pt>
                <c:pt idx="17550">
                  <c:v>1832.1500000003541</c:v>
                </c:pt>
                <c:pt idx="17551">
                  <c:v>1832.2500000003549</c:v>
                </c:pt>
                <c:pt idx="17552">
                  <c:v>1832.3500000003551</c:v>
                </c:pt>
                <c:pt idx="17553">
                  <c:v>1832.450000000355</c:v>
                </c:pt>
                <c:pt idx="17554">
                  <c:v>1832.550000000354</c:v>
                </c:pt>
                <c:pt idx="17555">
                  <c:v>1832.650000000355</c:v>
                </c:pt>
                <c:pt idx="17556">
                  <c:v>1832.7500000003549</c:v>
                </c:pt>
                <c:pt idx="17557">
                  <c:v>1832.8500000003551</c:v>
                </c:pt>
                <c:pt idx="17558">
                  <c:v>1832.950000000355</c:v>
                </c:pt>
                <c:pt idx="17559">
                  <c:v>1833.0500000003551</c:v>
                </c:pt>
                <c:pt idx="17560">
                  <c:v>1833.150000000355</c:v>
                </c:pt>
                <c:pt idx="17561">
                  <c:v>1833.2500000003549</c:v>
                </c:pt>
                <c:pt idx="17562">
                  <c:v>1833.3500000003551</c:v>
                </c:pt>
                <c:pt idx="17563">
                  <c:v>1833.450000000355</c:v>
                </c:pt>
                <c:pt idx="17564">
                  <c:v>1833.5500000003551</c:v>
                </c:pt>
                <c:pt idx="17565">
                  <c:v>1833.650000000355</c:v>
                </c:pt>
                <c:pt idx="17566">
                  <c:v>1833.7500000003549</c:v>
                </c:pt>
                <c:pt idx="17567">
                  <c:v>1833.8500000003551</c:v>
                </c:pt>
                <c:pt idx="17568">
                  <c:v>1833.950000000355</c:v>
                </c:pt>
                <c:pt idx="17569">
                  <c:v>1834.0500000003551</c:v>
                </c:pt>
                <c:pt idx="17570">
                  <c:v>1834.150000000355</c:v>
                </c:pt>
                <c:pt idx="17571">
                  <c:v>1834.2500000003549</c:v>
                </c:pt>
                <c:pt idx="17572">
                  <c:v>1834.3500000003551</c:v>
                </c:pt>
                <c:pt idx="17573">
                  <c:v>1834.450000000355</c:v>
                </c:pt>
                <c:pt idx="17574">
                  <c:v>1834.5500000003551</c:v>
                </c:pt>
                <c:pt idx="17575">
                  <c:v>1834.650000000355</c:v>
                </c:pt>
                <c:pt idx="17576">
                  <c:v>1834.7500000003549</c:v>
                </c:pt>
                <c:pt idx="17577">
                  <c:v>1834.8500000003551</c:v>
                </c:pt>
                <c:pt idx="17578">
                  <c:v>1834.950000000355</c:v>
                </c:pt>
                <c:pt idx="17579">
                  <c:v>1835.0500000003551</c:v>
                </c:pt>
                <c:pt idx="17580">
                  <c:v>1835.150000000355</c:v>
                </c:pt>
                <c:pt idx="17581">
                  <c:v>1835.2500000003549</c:v>
                </c:pt>
                <c:pt idx="17582">
                  <c:v>1835.3500000003551</c:v>
                </c:pt>
                <c:pt idx="17583">
                  <c:v>1835.450000000355</c:v>
                </c:pt>
                <c:pt idx="17584">
                  <c:v>1835.5500000003551</c:v>
                </c:pt>
                <c:pt idx="17585">
                  <c:v>1835.650000000355</c:v>
                </c:pt>
                <c:pt idx="17586">
                  <c:v>1835.7500000003549</c:v>
                </c:pt>
                <c:pt idx="17587">
                  <c:v>1835.850000000356</c:v>
                </c:pt>
                <c:pt idx="17588">
                  <c:v>1835.950000000355</c:v>
                </c:pt>
                <c:pt idx="17589">
                  <c:v>1836.0500000003551</c:v>
                </c:pt>
                <c:pt idx="17590">
                  <c:v>1836.150000000355</c:v>
                </c:pt>
                <c:pt idx="17591">
                  <c:v>1836.2500000003561</c:v>
                </c:pt>
                <c:pt idx="17592">
                  <c:v>1836.350000000356</c:v>
                </c:pt>
                <c:pt idx="17593">
                  <c:v>1836.450000000355</c:v>
                </c:pt>
                <c:pt idx="17594">
                  <c:v>1836.5500000003551</c:v>
                </c:pt>
                <c:pt idx="17595">
                  <c:v>1836.6500000003559</c:v>
                </c:pt>
                <c:pt idx="17596">
                  <c:v>1836.7500000003561</c:v>
                </c:pt>
                <c:pt idx="17597">
                  <c:v>1836.850000000356</c:v>
                </c:pt>
                <c:pt idx="17598">
                  <c:v>1836.950000000355</c:v>
                </c:pt>
                <c:pt idx="17599">
                  <c:v>1837.050000000356</c:v>
                </c:pt>
                <c:pt idx="17600">
                  <c:v>1837.1500000003559</c:v>
                </c:pt>
                <c:pt idx="17601">
                  <c:v>1837.2500000003561</c:v>
                </c:pt>
                <c:pt idx="17602">
                  <c:v>1837.350000000356</c:v>
                </c:pt>
                <c:pt idx="17603">
                  <c:v>1837.4500000003561</c:v>
                </c:pt>
                <c:pt idx="17604">
                  <c:v>1837.550000000356</c:v>
                </c:pt>
                <c:pt idx="17605">
                  <c:v>1837.6500000003559</c:v>
                </c:pt>
                <c:pt idx="17606">
                  <c:v>1837.7500000003561</c:v>
                </c:pt>
                <c:pt idx="17607">
                  <c:v>1837.850000000356</c:v>
                </c:pt>
                <c:pt idx="17608">
                  <c:v>1837.9500000003561</c:v>
                </c:pt>
                <c:pt idx="17609">
                  <c:v>1838.050000000356</c:v>
                </c:pt>
                <c:pt idx="17610">
                  <c:v>1838.1500000003559</c:v>
                </c:pt>
                <c:pt idx="17611">
                  <c:v>1838.2500000003561</c:v>
                </c:pt>
                <c:pt idx="17612">
                  <c:v>1838.350000000356</c:v>
                </c:pt>
                <c:pt idx="17613">
                  <c:v>1838.4500000003561</c:v>
                </c:pt>
                <c:pt idx="17614">
                  <c:v>1838.550000000356</c:v>
                </c:pt>
                <c:pt idx="17615">
                  <c:v>1838.6500000003559</c:v>
                </c:pt>
                <c:pt idx="17616">
                  <c:v>1838.7500000003561</c:v>
                </c:pt>
                <c:pt idx="17617">
                  <c:v>1838.850000000356</c:v>
                </c:pt>
                <c:pt idx="17618">
                  <c:v>1838.9500000003561</c:v>
                </c:pt>
                <c:pt idx="17619">
                  <c:v>1839.050000000356</c:v>
                </c:pt>
                <c:pt idx="17620">
                  <c:v>1839.1500000003559</c:v>
                </c:pt>
                <c:pt idx="17621">
                  <c:v>1839.2500000003561</c:v>
                </c:pt>
                <c:pt idx="17622">
                  <c:v>1839.350000000356</c:v>
                </c:pt>
                <c:pt idx="17623">
                  <c:v>1839.4500000003561</c:v>
                </c:pt>
                <c:pt idx="17624">
                  <c:v>1839.550000000356</c:v>
                </c:pt>
                <c:pt idx="17625">
                  <c:v>1839.6500000003559</c:v>
                </c:pt>
                <c:pt idx="17626">
                  <c:v>1839.7500000003561</c:v>
                </c:pt>
                <c:pt idx="17627">
                  <c:v>1839.850000000356</c:v>
                </c:pt>
                <c:pt idx="17628">
                  <c:v>1839.9500000003561</c:v>
                </c:pt>
                <c:pt idx="17629">
                  <c:v>1840.050000000356</c:v>
                </c:pt>
                <c:pt idx="17630">
                  <c:v>1840.1500000003559</c:v>
                </c:pt>
                <c:pt idx="17631">
                  <c:v>1840.250000000357</c:v>
                </c:pt>
                <c:pt idx="17632">
                  <c:v>1840.350000000356</c:v>
                </c:pt>
                <c:pt idx="17633">
                  <c:v>1840.4500000003561</c:v>
                </c:pt>
                <c:pt idx="17634">
                  <c:v>1840.550000000356</c:v>
                </c:pt>
                <c:pt idx="17635">
                  <c:v>1840.6500000003571</c:v>
                </c:pt>
                <c:pt idx="17636">
                  <c:v>1840.750000000357</c:v>
                </c:pt>
                <c:pt idx="17637">
                  <c:v>1840.850000000356</c:v>
                </c:pt>
                <c:pt idx="17638">
                  <c:v>1840.9500000003561</c:v>
                </c:pt>
                <c:pt idx="17639">
                  <c:v>1841.0500000003569</c:v>
                </c:pt>
                <c:pt idx="17640">
                  <c:v>1841.1500000003571</c:v>
                </c:pt>
                <c:pt idx="17641">
                  <c:v>1841.250000000357</c:v>
                </c:pt>
                <c:pt idx="17642">
                  <c:v>1841.350000000356</c:v>
                </c:pt>
                <c:pt idx="17643">
                  <c:v>1841.450000000357</c:v>
                </c:pt>
                <c:pt idx="17644">
                  <c:v>1841.5500000003569</c:v>
                </c:pt>
                <c:pt idx="17645">
                  <c:v>1841.6500000003571</c:v>
                </c:pt>
                <c:pt idx="17646">
                  <c:v>1841.750000000357</c:v>
                </c:pt>
                <c:pt idx="17647">
                  <c:v>1841.8500000003571</c:v>
                </c:pt>
                <c:pt idx="17648">
                  <c:v>1841.950000000357</c:v>
                </c:pt>
                <c:pt idx="17649">
                  <c:v>1842.0500000003569</c:v>
                </c:pt>
                <c:pt idx="17650">
                  <c:v>1842.1500000003571</c:v>
                </c:pt>
                <c:pt idx="17651">
                  <c:v>1842.250000000357</c:v>
                </c:pt>
                <c:pt idx="17652">
                  <c:v>1842.3500000003571</c:v>
                </c:pt>
                <c:pt idx="17653">
                  <c:v>1842.450000000357</c:v>
                </c:pt>
                <c:pt idx="17654">
                  <c:v>1842.5500000003569</c:v>
                </c:pt>
                <c:pt idx="17655">
                  <c:v>1842.6500000003571</c:v>
                </c:pt>
                <c:pt idx="17656">
                  <c:v>1842.750000000357</c:v>
                </c:pt>
                <c:pt idx="17657">
                  <c:v>1842.8500000003571</c:v>
                </c:pt>
                <c:pt idx="17658">
                  <c:v>1842.950000000357</c:v>
                </c:pt>
                <c:pt idx="17659">
                  <c:v>1843.0500000003569</c:v>
                </c:pt>
                <c:pt idx="17660">
                  <c:v>1843.1500000003571</c:v>
                </c:pt>
                <c:pt idx="17661">
                  <c:v>1843.250000000357</c:v>
                </c:pt>
                <c:pt idx="17662">
                  <c:v>1843.3500000003571</c:v>
                </c:pt>
                <c:pt idx="17663">
                  <c:v>1843.450000000357</c:v>
                </c:pt>
                <c:pt idx="17664">
                  <c:v>1843.5500000003569</c:v>
                </c:pt>
                <c:pt idx="17665">
                  <c:v>1843.6500000003571</c:v>
                </c:pt>
                <c:pt idx="17666">
                  <c:v>1843.750000000357</c:v>
                </c:pt>
                <c:pt idx="17667">
                  <c:v>1843.8500000003571</c:v>
                </c:pt>
                <c:pt idx="17668">
                  <c:v>1843.950000000357</c:v>
                </c:pt>
                <c:pt idx="17669">
                  <c:v>1844.0500000003569</c:v>
                </c:pt>
                <c:pt idx="17670">
                  <c:v>1844.1500000003571</c:v>
                </c:pt>
                <c:pt idx="17671">
                  <c:v>1844.250000000357</c:v>
                </c:pt>
                <c:pt idx="17672">
                  <c:v>1844.3500000003571</c:v>
                </c:pt>
                <c:pt idx="17673">
                  <c:v>1844.450000000357</c:v>
                </c:pt>
                <c:pt idx="17674">
                  <c:v>1844.5500000003569</c:v>
                </c:pt>
                <c:pt idx="17675">
                  <c:v>1844.650000000358</c:v>
                </c:pt>
                <c:pt idx="17676">
                  <c:v>1844.750000000357</c:v>
                </c:pt>
                <c:pt idx="17677">
                  <c:v>1844.8500000003571</c:v>
                </c:pt>
                <c:pt idx="17678">
                  <c:v>1844.950000000357</c:v>
                </c:pt>
                <c:pt idx="17679">
                  <c:v>1845.0500000003581</c:v>
                </c:pt>
                <c:pt idx="17680">
                  <c:v>1845.150000000358</c:v>
                </c:pt>
                <c:pt idx="17681">
                  <c:v>1845.250000000357</c:v>
                </c:pt>
                <c:pt idx="17682">
                  <c:v>1845.3500000003571</c:v>
                </c:pt>
                <c:pt idx="17683">
                  <c:v>1845.4500000003579</c:v>
                </c:pt>
                <c:pt idx="17684">
                  <c:v>1845.5500000003581</c:v>
                </c:pt>
                <c:pt idx="17685">
                  <c:v>1845.650000000358</c:v>
                </c:pt>
                <c:pt idx="17686">
                  <c:v>1845.750000000357</c:v>
                </c:pt>
                <c:pt idx="17687">
                  <c:v>1845.850000000358</c:v>
                </c:pt>
                <c:pt idx="17688">
                  <c:v>1845.9500000003579</c:v>
                </c:pt>
                <c:pt idx="17689">
                  <c:v>1846.0500000003581</c:v>
                </c:pt>
                <c:pt idx="17690">
                  <c:v>1846.150000000358</c:v>
                </c:pt>
                <c:pt idx="17691">
                  <c:v>1846.2500000003581</c:v>
                </c:pt>
                <c:pt idx="17692">
                  <c:v>1846.350000000358</c:v>
                </c:pt>
                <c:pt idx="17693">
                  <c:v>1846.4500000003579</c:v>
                </c:pt>
                <c:pt idx="17694">
                  <c:v>1846.5500000003581</c:v>
                </c:pt>
                <c:pt idx="17695">
                  <c:v>1846.650000000358</c:v>
                </c:pt>
                <c:pt idx="17696">
                  <c:v>1846.7500000003581</c:v>
                </c:pt>
                <c:pt idx="17697">
                  <c:v>1846.850000000358</c:v>
                </c:pt>
                <c:pt idx="17698">
                  <c:v>1846.9500000003579</c:v>
                </c:pt>
                <c:pt idx="17699">
                  <c:v>1847.0500000003581</c:v>
                </c:pt>
                <c:pt idx="17700">
                  <c:v>1847.150000000358</c:v>
                </c:pt>
                <c:pt idx="17701">
                  <c:v>1847.2500000003581</c:v>
                </c:pt>
                <c:pt idx="17702">
                  <c:v>1847.350000000358</c:v>
                </c:pt>
                <c:pt idx="17703">
                  <c:v>1847.4500000003579</c:v>
                </c:pt>
                <c:pt idx="17704">
                  <c:v>1847.5500000003581</c:v>
                </c:pt>
                <c:pt idx="17705">
                  <c:v>1847.650000000358</c:v>
                </c:pt>
                <c:pt idx="17706">
                  <c:v>1847.7500000003581</c:v>
                </c:pt>
                <c:pt idx="17707">
                  <c:v>1847.850000000358</c:v>
                </c:pt>
                <c:pt idx="17708">
                  <c:v>1847.9500000003579</c:v>
                </c:pt>
                <c:pt idx="17709">
                  <c:v>1848.0500000003581</c:v>
                </c:pt>
                <c:pt idx="17710">
                  <c:v>1848.150000000358</c:v>
                </c:pt>
                <c:pt idx="17711">
                  <c:v>1848.2500000003581</c:v>
                </c:pt>
                <c:pt idx="17712">
                  <c:v>1848.350000000358</c:v>
                </c:pt>
                <c:pt idx="17713">
                  <c:v>1848.4500000003579</c:v>
                </c:pt>
                <c:pt idx="17714">
                  <c:v>1848.5500000003581</c:v>
                </c:pt>
                <c:pt idx="17715">
                  <c:v>1848.650000000358</c:v>
                </c:pt>
                <c:pt idx="17716">
                  <c:v>1848.7500000003581</c:v>
                </c:pt>
                <c:pt idx="17717">
                  <c:v>1848.850000000358</c:v>
                </c:pt>
                <c:pt idx="17718">
                  <c:v>1848.9500000003579</c:v>
                </c:pt>
                <c:pt idx="17719">
                  <c:v>1849.050000000359</c:v>
                </c:pt>
                <c:pt idx="17720">
                  <c:v>1849.150000000358</c:v>
                </c:pt>
                <c:pt idx="17721">
                  <c:v>1849.2500000003581</c:v>
                </c:pt>
                <c:pt idx="17722">
                  <c:v>1849.350000000358</c:v>
                </c:pt>
                <c:pt idx="17723">
                  <c:v>1849.4500000003591</c:v>
                </c:pt>
                <c:pt idx="17724">
                  <c:v>1849.550000000359</c:v>
                </c:pt>
                <c:pt idx="17725">
                  <c:v>1849.650000000358</c:v>
                </c:pt>
                <c:pt idx="17726">
                  <c:v>1849.7500000003581</c:v>
                </c:pt>
                <c:pt idx="17727">
                  <c:v>1849.8500000003589</c:v>
                </c:pt>
                <c:pt idx="17728">
                  <c:v>1849.9500000003591</c:v>
                </c:pt>
                <c:pt idx="17729">
                  <c:v>1850.050000000359</c:v>
                </c:pt>
                <c:pt idx="17730">
                  <c:v>1850.150000000358</c:v>
                </c:pt>
                <c:pt idx="17731">
                  <c:v>1850.250000000359</c:v>
                </c:pt>
                <c:pt idx="17732">
                  <c:v>1850.3500000003589</c:v>
                </c:pt>
                <c:pt idx="17733">
                  <c:v>1850.4500000003591</c:v>
                </c:pt>
                <c:pt idx="17734">
                  <c:v>1850.550000000359</c:v>
                </c:pt>
                <c:pt idx="17735">
                  <c:v>1850.6500000003589</c:v>
                </c:pt>
                <c:pt idx="17736">
                  <c:v>1850.750000000359</c:v>
                </c:pt>
                <c:pt idx="17737">
                  <c:v>1850.8500000003589</c:v>
                </c:pt>
                <c:pt idx="17738">
                  <c:v>1850.9500000003591</c:v>
                </c:pt>
                <c:pt idx="17739">
                  <c:v>1851.050000000359</c:v>
                </c:pt>
                <c:pt idx="17740">
                  <c:v>1851.1500000003589</c:v>
                </c:pt>
                <c:pt idx="17741">
                  <c:v>1851.250000000359</c:v>
                </c:pt>
                <c:pt idx="17742">
                  <c:v>1851.3500000003589</c:v>
                </c:pt>
                <c:pt idx="17743">
                  <c:v>1851.4500000003591</c:v>
                </c:pt>
                <c:pt idx="17744">
                  <c:v>1851.550000000359</c:v>
                </c:pt>
                <c:pt idx="17745">
                  <c:v>1851.6500000003589</c:v>
                </c:pt>
                <c:pt idx="17746">
                  <c:v>1851.750000000359</c:v>
                </c:pt>
                <c:pt idx="17747">
                  <c:v>1851.8500000003589</c:v>
                </c:pt>
                <c:pt idx="17748">
                  <c:v>1851.9500000003591</c:v>
                </c:pt>
                <c:pt idx="17749">
                  <c:v>1852.050000000359</c:v>
                </c:pt>
                <c:pt idx="17750">
                  <c:v>1852.1500000003589</c:v>
                </c:pt>
                <c:pt idx="17751">
                  <c:v>1852.250000000359</c:v>
                </c:pt>
                <c:pt idx="17752">
                  <c:v>1852.3500000003589</c:v>
                </c:pt>
                <c:pt idx="17753">
                  <c:v>1852.4500000003591</c:v>
                </c:pt>
                <c:pt idx="17754">
                  <c:v>1852.550000000359</c:v>
                </c:pt>
                <c:pt idx="17755">
                  <c:v>1852.6500000003589</c:v>
                </c:pt>
                <c:pt idx="17756">
                  <c:v>1852.750000000359</c:v>
                </c:pt>
                <c:pt idx="17757">
                  <c:v>1852.8500000003589</c:v>
                </c:pt>
                <c:pt idx="17758">
                  <c:v>1852.9500000003591</c:v>
                </c:pt>
                <c:pt idx="17759">
                  <c:v>1853.050000000359</c:v>
                </c:pt>
                <c:pt idx="17760">
                  <c:v>1853.1500000003589</c:v>
                </c:pt>
                <c:pt idx="17761">
                  <c:v>1853.250000000359</c:v>
                </c:pt>
                <c:pt idx="17762">
                  <c:v>1853.3500000003589</c:v>
                </c:pt>
                <c:pt idx="17763">
                  <c:v>1853.45000000036</c:v>
                </c:pt>
                <c:pt idx="17764">
                  <c:v>1853.550000000359</c:v>
                </c:pt>
                <c:pt idx="17765">
                  <c:v>1853.6500000003589</c:v>
                </c:pt>
                <c:pt idx="17766">
                  <c:v>1853.750000000359</c:v>
                </c:pt>
                <c:pt idx="17767">
                  <c:v>1853.8500000003601</c:v>
                </c:pt>
                <c:pt idx="17768">
                  <c:v>1853.95000000036</c:v>
                </c:pt>
                <c:pt idx="17769">
                  <c:v>1854.050000000359</c:v>
                </c:pt>
                <c:pt idx="17770">
                  <c:v>1854.1500000003589</c:v>
                </c:pt>
                <c:pt idx="17771">
                  <c:v>1854.2500000003599</c:v>
                </c:pt>
                <c:pt idx="17772">
                  <c:v>1854.3500000003601</c:v>
                </c:pt>
                <c:pt idx="17773">
                  <c:v>1854.45000000036</c:v>
                </c:pt>
                <c:pt idx="17774">
                  <c:v>1854.550000000359</c:v>
                </c:pt>
                <c:pt idx="17775">
                  <c:v>1854.65000000036</c:v>
                </c:pt>
                <c:pt idx="17776">
                  <c:v>1854.7500000003599</c:v>
                </c:pt>
                <c:pt idx="17777">
                  <c:v>1854.8500000003601</c:v>
                </c:pt>
                <c:pt idx="17778">
                  <c:v>1854.95000000036</c:v>
                </c:pt>
                <c:pt idx="17779">
                  <c:v>1855.0500000003599</c:v>
                </c:pt>
                <c:pt idx="17780">
                  <c:v>1855.15000000036</c:v>
                </c:pt>
                <c:pt idx="17781">
                  <c:v>1855.2500000003599</c:v>
                </c:pt>
                <c:pt idx="17782">
                  <c:v>1855.3500000003601</c:v>
                </c:pt>
                <c:pt idx="17783">
                  <c:v>1855.45000000036</c:v>
                </c:pt>
                <c:pt idx="17784">
                  <c:v>1855.5500000003599</c:v>
                </c:pt>
                <c:pt idx="17785">
                  <c:v>1855.65000000036</c:v>
                </c:pt>
                <c:pt idx="17786">
                  <c:v>1855.7500000003599</c:v>
                </c:pt>
                <c:pt idx="17787">
                  <c:v>1855.8500000003601</c:v>
                </c:pt>
                <c:pt idx="17788">
                  <c:v>1855.95000000036</c:v>
                </c:pt>
                <c:pt idx="17789">
                  <c:v>1856.0500000003599</c:v>
                </c:pt>
                <c:pt idx="17790">
                  <c:v>1856.15000000036</c:v>
                </c:pt>
                <c:pt idx="17791">
                  <c:v>1856.2500000003599</c:v>
                </c:pt>
                <c:pt idx="17792">
                  <c:v>1856.3500000003601</c:v>
                </c:pt>
                <c:pt idx="17793">
                  <c:v>1856.45000000036</c:v>
                </c:pt>
                <c:pt idx="17794">
                  <c:v>1856.5500000003599</c:v>
                </c:pt>
                <c:pt idx="17795">
                  <c:v>1856.65000000036</c:v>
                </c:pt>
                <c:pt idx="17796">
                  <c:v>1856.7500000003599</c:v>
                </c:pt>
                <c:pt idx="17797">
                  <c:v>1856.8500000003601</c:v>
                </c:pt>
                <c:pt idx="17798">
                  <c:v>1856.95000000036</c:v>
                </c:pt>
                <c:pt idx="17799">
                  <c:v>1857.0500000003599</c:v>
                </c:pt>
                <c:pt idx="17800">
                  <c:v>1857.15000000036</c:v>
                </c:pt>
                <c:pt idx="17801">
                  <c:v>1857.2500000003599</c:v>
                </c:pt>
                <c:pt idx="17802">
                  <c:v>1857.3500000003601</c:v>
                </c:pt>
                <c:pt idx="17803">
                  <c:v>1857.45000000036</c:v>
                </c:pt>
                <c:pt idx="17804">
                  <c:v>1857.5500000003599</c:v>
                </c:pt>
                <c:pt idx="17805">
                  <c:v>1857.65000000036</c:v>
                </c:pt>
                <c:pt idx="17806">
                  <c:v>1857.7500000003599</c:v>
                </c:pt>
                <c:pt idx="17807">
                  <c:v>1857.850000000361</c:v>
                </c:pt>
                <c:pt idx="17808">
                  <c:v>1857.95000000036</c:v>
                </c:pt>
                <c:pt idx="17809">
                  <c:v>1858.0500000003599</c:v>
                </c:pt>
                <c:pt idx="17810">
                  <c:v>1858.15000000036</c:v>
                </c:pt>
                <c:pt idx="17811">
                  <c:v>1858.2500000003611</c:v>
                </c:pt>
                <c:pt idx="17812">
                  <c:v>1858.350000000361</c:v>
                </c:pt>
                <c:pt idx="17813">
                  <c:v>1858.45000000036</c:v>
                </c:pt>
                <c:pt idx="17814">
                  <c:v>1858.5500000003599</c:v>
                </c:pt>
                <c:pt idx="17815">
                  <c:v>1858.6500000003609</c:v>
                </c:pt>
                <c:pt idx="17816">
                  <c:v>1858.7500000003611</c:v>
                </c:pt>
                <c:pt idx="17817">
                  <c:v>1858.850000000361</c:v>
                </c:pt>
                <c:pt idx="17818">
                  <c:v>1858.95000000036</c:v>
                </c:pt>
                <c:pt idx="17819">
                  <c:v>1859.050000000361</c:v>
                </c:pt>
                <c:pt idx="17820">
                  <c:v>1859.1500000003609</c:v>
                </c:pt>
                <c:pt idx="17821">
                  <c:v>1859.2500000003611</c:v>
                </c:pt>
                <c:pt idx="17822">
                  <c:v>1859.350000000361</c:v>
                </c:pt>
                <c:pt idx="17823">
                  <c:v>1859.4500000003609</c:v>
                </c:pt>
                <c:pt idx="17824">
                  <c:v>1859.550000000361</c:v>
                </c:pt>
                <c:pt idx="17825">
                  <c:v>1859.6500000003609</c:v>
                </c:pt>
                <c:pt idx="17826">
                  <c:v>1859.7500000003611</c:v>
                </c:pt>
                <c:pt idx="17827">
                  <c:v>1859.850000000361</c:v>
                </c:pt>
                <c:pt idx="17828">
                  <c:v>1859.9500000003609</c:v>
                </c:pt>
                <c:pt idx="17829">
                  <c:v>1860.050000000361</c:v>
                </c:pt>
                <c:pt idx="17830">
                  <c:v>1860.1500000003609</c:v>
                </c:pt>
                <c:pt idx="17831">
                  <c:v>1860.2500000003611</c:v>
                </c:pt>
                <c:pt idx="17832">
                  <c:v>1860.350000000361</c:v>
                </c:pt>
                <c:pt idx="17833">
                  <c:v>1860.4500000003609</c:v>
                </c:pt>
                <c:pt idx="17834">
                  <c:v>1860.550000000361</c:v>
                </c:pt>
                <c:pt idx="17835">
                  <c:v>1860.6500000003609</c:v>
                </c:pt>
                <c:pt idx="17836">
                  <c:v>1860.7500000003611</c:v>
                </c:pt>
                <c:pt idx="17837">
                  <c:v>1860.850000000361</c:v>
                </c:pt>
                <c:pt idx="17838">
                  <c:v>1860.9500000003609</c:v>
                </c:pt>
                <c:pt idx="17839">
                  <c:v>1861.050000000361</c:v>
                </c:pt>
                <c:pt idx="17840">
                  <c:v>1861.1500000003609</c:v>
                </c:pt>
                <c:pt idx="17841">
                  <c:v>1861.2500000003611</c:v>
                </c:pt>
                <c:pt idx="17842">
                  <c:v>1861.350000000361</c:v>
                </c:pt>
                <c:pt idx="17843">
                  <c:v>1861.4500000003609</c:v>
                </c:pt>
                <c:pt idx="17844">
                  <c:v>1861.550000000361</c:v>
                </c:pt>
                <c:pt idx="17845">
                  <c:v>1861.6500000003609</c:v>
                </c:pt>
                <c:pt idx="17846">
                  <c:v>1861.7500000003611</c:v>
                </c:pt>
                <c:pt idx="17847">
                  <c:v>1861.850000000361</c:v>
                </c:pt>
                <c:pt idx="17848">
                  <c:v>1861.9500000003609</c:v>
                </c:pt>
                <c:pt idx="17849">
                  <c:v>1862.050000000361</c:v>
                </c:pt>
                <c:pt idx="17850">
                  <c:v>1862.1500000003609</c:v>
                </c:pt>
                <c:pt idx="17851">
                  <c:v>1862.250000000362</c:v>
                </c:pt>
                <c:pt idx="17852">
                  <c:v>1862.350000000361</c:v>
                </c:pt>
                <c:pt idx="17853">
                  <c:v>1862.4500000003609</c:v>
                </c:pt>
                <c:pt idx="17854">
                  <c:v>1862.550000000361</c:v>
                </c:pt>
                <c:pt idx="17855">
                  <c:v>1862.6500000003621</c:v>
                </c:pt>
                <c:pt idx="17856">
                  <c:v>1862.750000000362</c:v>
                </c:pt>
                <c:pt idx="17857">
                  <c:v>1862.850000000361</c:v>
                </c:pt>
                <c:pt idx="17858">
                  <c:v>1862.9500000003609</c:v>
                </c:pt>
                <c:pt idx="17859">
                  <c:v>1863.0500000003619</c:v>
                </c:pt>
                <c:pt idx="17860">
                  <c:v>1863.1500000003621</c:v>
                </c:pt>
                <c:pt idx="17861">
                  <c:v>1863.250000000362</c:v>
                </c:pt>
                <c:pt idx="17862">
                  <c:v>1863.350000000361</c:v>
                </c:pt>
                <c:pt idx="17863">
                  <c:v>1863.450000000362</c:v>
                </c:pt>
                <c:pt idx="17864">
                  <c:v>1863.5500000003619</c:v>
                </c:pt>
                <c:pt idx="17865">
                  <c:v>1863.6500000003621</c:v>
                </c:pt>
                <c:pt idx="17866">
                  <c:v>1863.750000000362</c:v>
                </c:pt>
                <c:pt idx="17867">
                  <c:v>1863.8500000003619</c:v>
                </c:pt>
                <c:pt idx="17868">
                  <c:v>1863.950000000362</c:v>
                </c:pt>
                <c:pt idx="17869">
                  <c:v>1864.0500000003619</c:v>
                </c:pt>
                <c:pt idx="17870">
                  <c:v>1864.1500000003621</c:v>
                </c:pt>
                <c:pt idx="17871">
                  <c:v>1864.250000000362</c:v>
                </c:pt>
                <c:pt idx="17872">
                  <c:v>1864.3500000003619</c:v>
                </c:pt>
                <c:pt idx="17873">
                  <c:v>1864.450000000362</c:v>
                </c:pt>
                <c:pt idx="17874">
                  <c:v>1864.5500000003619</c:v>
                </c:pt>
                <c:pt idx="17875">
                  <c:v>1864.6500000003621</c:v>
                </c:pt>
                <c:pt idx="17876">
                  <c:v>1864.750000000362</c:v>
                </c:pt>
                <c:pt idx="17877">
                  <c:v>1864.8500000003619</c:v>
                </c:pt>
                <c:pt idx="17878">
                  <c:v>1864.950000000362</c:v>
                </c:pt>
                <c:pt idx="17879">
                  <c:v>1865.0500000003619</c:v>
                </c:pt>
                <c:pt idx="17880">
                  <c:v>1865.1500000003621</c:v>
                </c:pt>
                <c:pt idx="17881">
                  <c:v>1865.250000000362</c:v>
                </c:pt>
                <c:pt idx="17882">
                  <c:v>1865.3500000003619</c:v>
                </c:pt>
                <c:pt idx="17883">
                  <c:v>1865.450000000362</c:v>
                </c:pt>
                <c:pt idx="17884">
                  <c:v>1865.5500000003619</c:v>
                </c:pt>
                <c:pt idx="17885">
                  <c:v>1865.6500000003621</c:v>
                </c:pt>
                <c:pt idx="17886">
                  <c:v>1865.750000000362</c:v>
                </c:pt>
                <c:pt idx="17887">
                  <c:v>1865.8500000003619</c:v>
                </c:pt>
                <c:pt idx="17888">
                  <c:v>1865.950000000362</c:v>
                </c:pt>
                <c:pt idx="17889">
                  <c:v>1866.0500000003619</c:v>
                </c:pt>
                <c:pt idx="17890">
                  <c:v>1866.1500000003621</c:v>
                </c:pt>
                <c:pt idx="17891">
                  <c:v>1866.250000000362</c:v>
                </c:pt>
                <c:pt idx="17892">
                  <c:v>1866.3500000003619</c:v>
                </c:pt>
                <c:pt idx="17893">
                  <c:v>1866.450000000362</c:v>
                </c:pt>
                <c:pt idx="17894">
                  <c:v>1866.5500000003619</c:v>
                </c:pt>
                <c:pt idx="17895">
                  <c:v>1866.650000000363</c:v>
                </c:pt>
                <c:pt idx="17896">
                  <c:v>1866.750000000362</c:v>
                </c:pt>
                <c:pt idx="17897">
                  <c:v>1866.8500000003619</c:v>
                </c:pt>
                <c:pt idx="17898">
                  <c:v>1866.950000000362</c:v>
                </c:pt>
                <c:pt idx="17899">
                  <c:v>1867.0500000003631</c:v>
                </c:pt>
                <c:pt idx="17900">
                  <c:v>1867.150000000363</c:v>
                </c:pt>
                <c:pt idx="17901">
                  <c:v>1867.250000000362</c:v>
                </c:pt>
                <c:pt idx="17902">
                  <c:v>1867.3500000003619</c:v>
                </c:pt>
                <c:pt idx="17903">
                  <c:v>1867.4500000003629</c:v>
                </c:pt>
                <c:pt idx="17904">
                  <c:v>1867.5500000003631</c:v>
                </c:pt>
                <c:pt idx="17905">
                  <c:v>1867.650000000363</c:v>
                </c:pt>
                <c:pt idx="17906">
                  <c:v>1867.750000000362</c:v>
                </c:pt>
                <c:pt idx="17907">
                  <c:v>1867.850000000363</c:v>
                </c:pt>
                <c:pt idx="17908">
                  <c:v>1867.9500000003629</c:v>
                </c:pt>
                <c:pt idx="17909">
                  <c:v>1868.0500000003631</c:v>
                </c:pt>
                <c:pt idx="17910">
                  <c:v>1868.150000000363</c:v>
                </c:pt>
                <c:pt idx="17911">
                  <c:v>1868.2500000003629</c:v>
                </c:pt>
                <c:pt idx="17912">
                  <c:v>1868.350000000363</c:v>
                </c:pt>
                <c:pt idx="17913">
                  <c:v>1868.4500000003629</c:v>
                </c:pt>
                <c:pt idx="17914">
                  <c:v>1868.5500000003631</c:v>
                </c:pt>
                <c:pt idx="17915">
                  <c:v>1868.650000000363</c:v>
                </c:pt>
                <c:pt idx="17916">
                  <c:v>1868.7500000003629</c:v>
                </c:pt>
                <c:pt idx="17917">
                  <c:v>1868.850000000363</c:v>
                </c:pt>
                <c:pt idx="17918">
                  <c:v>1868.9500000003629</c:v>
                </c:pt>
                <c:pt idx="17919">
                  <c:v>1869.0500000003631</c:v>
                </c:pt>
                <c:pt idx="17920">
                  <c:v>1869.150000000363</c:v>
                </c:pt>
                <c:pt idx="17921">
                  <c:v>1869.2500000003629</c:v>
                </c:pt>
                <c:pt idx="17922">
                  <c:v>1869.350000000363</c:v>
                </c:pt>
                <c:pt idx="17923">
                  <c:v>1869.4500000003629</c:v>
                </c:pt>
                <c:pt idx="17924">
                  <c:v>1869.5500000003631</c:v>
                </c:pt>
                <c:pt idx="17925">
                  <c:v>1869.650000000363</c:v>
                </c:pt>
                <c:pt idx="17926">
                  <c:v>1869.7500000003629</c:v>
                </c:pt>
                <c:pt idx="17927">
                  <c:v>1869.850000000363</c:v>
                </c:pt>
                <c:pt idx="17928">
                  <c:v>1869.9500000003629</c:v>
                </c:pt>
                <c:pt idx="17929">
                  <c:v>1870.0500000003631</c:v>
                </c:pt>
                <c:pt idx="17930">
                  <c:v>1870.150000000363</c:v>
                </c:pt>
                <c:pt idx="17931">
                  <c:v>1870.2500000003629</c:v>
                </c:pt>
                <c:pt idx="17932">
                  <c:v>1870.350000000363</c:v>
                </c:pt>
                <c:pt idx="17933">
                  <c:v>1870.4500000003629</c:v>
                </c:pt>
                <c:pt idx="17934">
                  <c:v>1870.5500000003631</c:v>
                </c:pt>
                <c:pt idx="17935">
                  <c:v>1870.650000000363</c:v>
                </c:pt>
                <c:pt idx="17936">
                  <c:v>1870.7500000003629</c:v>
                </c:pt>
                <c:pt idx="17937">
                  <c:v>1870.850000000363</c:v>
                </c:pt>
                <c:pt idx="17938">
                  <c:v>1870.9500000003629</c:v>
                </c:pt>
                <c:pt idx="17939">
                  <c:v>1871.050000000364</c:v>
                </c:pt>
                <c:pt idx="17940">
                  <c:v>1871.150000000363</c:v>
                </c:pt>
                <c:pt idx="17941">
                  <c:v>1871.2500000003629</c:v>
                </c:pt>
                <c:pt idx="17942">
                  <c:v>1871.350000000363</c:v>
                </c:pt>
                <c:pt idx="17943">
                  <c:v>1871.4500000003641</c:v>
                </c:pt>
                <c:pt idx="17944">
                  <c:v>1871.550000000364</c:v>
                </c:pt>
                <c:pt idx="17945">
                  <c:v>1871.650000000363</c:v>
                </c:pt>
                <c:pt idx="17946">
                  <c:v>1871.7500000003629</c:v>
                </c:pt>
                <c:pt idx="17947">
                  <c:v>1871.8500000003639</c:v>
                </c:pt>
                <c:pt idx="17948">
                  <c:v>1871.9500000003641</c:v>
                </c:pt>
                <c:pt idx="17949">
                  <c:v>1872.050000000364</c:v>
                </c:pt>
                <c:pt idx="17950">
                  <c:v>1872.150000000363</c:v>
                </c:pt>
                <c:pt idx="17951">
                  <c:v>1872.250000000364</c:v>
                </c:pt>
                <c:pt idx="17952">
                  <c:v>1872.3500000003639</c:v>
                </c:pt>
                <c:pt idx="17953">
                  <c:v>1872.4500000003641</c:v>
                </c:pt>
                <c:pt idx="17954">
                  <c:v>1872.550000000364</c:v>
                </c:pt>
                <c:pt idx="17955">
                  <c:v>1872.6500000003639</c:v>
                </c:pt>
                <c:pt idx="17956">
                  <c:v>1872.750000000364</c:v>
                </c:pt>
                <c:pt idx="17957">
                  <c:v>1872.8500000003639</c:v>
                </c:pt>
                <c:pt idx="17958">
                  <c:v>1872.9500000003641</c:v>
                </c:pt>
                <c:pt idx="17959">
                  <c:v>1873.050000000364</c:v>
                </c:pt>
                <c:pt idx="17960">
                  <c:v>1873.1500000003639</c:v>
                </c:pt>
                <c:pt idx="17961">
                  <c:v>1873.250000000364</c:v>
                </c:pt>
                <c:pt idx="17962">
                  <c:v>1873.3500000003639</c:v>
                </c:pt>
                <c:pt idx="17963">
                  <c:v>1873.4500000003641</c:v>
                </c:pt>
                <c:pt idx="17964">
                  <c:v>1873.550000000364</c:v>
                </c:pt>
                <c:pt idx="17965">
                  <c:v>1873.6500000003639</c:v>
                </c:pt>
                <c:pt idx="17966">
                  <c:v>1873.750000000364</c:v>
                </c:pt>
                <c:pt idx="17967">
                  <c:v>1873.8500000003639</c:v>
                </c:pt>
                <c:pt idx="17968">
                  <c:v>1873.9500000003641</c:v>
                </c:pt>
                <c:pt idx="17969">
                  <c:v>1874.050000000364</c:v>
                </c:pt>
                <c:pt idx="17970">
                  <c:v>1874.1500000003639</c:v>
                </c:pt>
                <c:pt idx="17971">
                  <c:v>1874.250000000364</c:v>
                </c:pt>
                <c:pt idx="17972">
                  <c:v>1874.3500000003639</c:v>
                </c:pt>
                <c:pt idx="17973">
                  <c:v>1874.4500000003641</c:v>
                </c:pt>
                <c:pt idx="17974">
                  <c:v>1874.550000000364</c:v>
                </c:pt>
                <c:pt idx="17975">
                  <c:v>1874.6500000003639</c:v>
                </c:pt>
                <c:pt idx="17976">
                  <c:v>1874.750000000364</c:v>
                </c:pt>
                <c:pt idx="17977">
                  <c:v>1874.8500000003639</c:v>
                </c:pt>
                <c:pt idx="17978">
                  <c:v>1874.9500000003641</c:v>
                </c:pt>
                <c:pt idx="17979">
                  <c:v>1875.050000000364</c:v>
                </c:pt>
                <c:pt idx="17980">
                  <c:v>1875.1500000003639</c:v>
                </c:pt>
                <c:pt idx="17981">
                  <c:v>1875.250000000364</c:v>
                </c:pt>
                <c:pt idx="17982">
                  <c:v>1875.3500000003639</c:v>
                </c:pt>
                <c:pt idx="17983">
                  <c:v>1875.450000000365</c:v>
                </c:pt>
                <c:pt idx="17984">
                  <c:v>1875.550000000364</c:v>
                </c:pt>
                <c:pt idx="17985">
                  <c:v>1875.6500000003639</c:v>
                </c:pt>
                <c:pt idx="17986">
                  <c:v>1875.750000000364</c:v>
                </c:pt>
                <c:pt idx="17987">
                  <c:v>1875.8500000003651</c:v>
                </c:pt>
                <c:pt idx="17988">
                  <c:v>1875.950000000365</c:v>
                </c:pt>
                <c:pt idx="17989">
                  <c:v>1876.050000000364</c:v>
                </c:pt>
                <c:pt idx="17990">
                  <c:v>1876.1500000003639</c:v>
                </c:pt>
                <c:pt idx="17991">
                  <c:v>1876.2500000003649</c:v>
                </c:pt>
                <c:pt idx="17992">
                  <c:v>1876.3500000003651</c:v>
                </c:pt>
                <c:pt idx="17993">
                  <c:v>1876.450000000365</c:v>
                </c:pt>
                <c:pt idx="17994">
                  <c:v>1876.550000000364</c:v>
                </c:pt>
                <c:pt idx="17995">
                  <c:v>1876.650000000365</c:v>
                </c:pt>
                <c:pt idx="17996">
                  <c:v>1876.7500000003649</c:v>
                </c:pt>
                <c:pt idx="17997">
                  <c:v>1876.8500000003651</c:v>
                </c:pt>
                <c:pt idx="17998">
                  <c:v>1876.950000000365</c:v>
                </c:pt>
                <c:pt idx="17999">
                  <c:v>1877.0500000003649</c:v>
                </c:pt>
                <c:pt idx="18000">
                  <c:v>1877.150000000365</c:v>
                </c:pt>
                <c:pt idx="18001">
                  <c:v>1877.2500000003649</c:v>
                </c:pt>
                <c:pt idx="18002">
                  <c:v>1877.3500000003651</c:v>
                </c:pt>
                <c:pt idx="18003">
                  <c:v>1877.450000000365</c:v>
                </c:pt>
                <c:pt idx="18004">
                  <c:v>1877.5500000003649</c:v>
                </c:pt>
                <c:pt idx="18005">
                  <c:v>1877.650000000365</c:v>
                </c:pt>
                <c:pt idx="18006">
                  <c:v>1877.7500000003649</c:v>
                </c:pt>
                <c:pt idx="18007">
                  <c:v>1877.8500000003651</c:v>
                </c:pt>
                <c:pt idx="18008">
                  <c:v>1877.950000000365</c:v>
                </c:pt>
                <c:pt idx="18009">
                  <c:v>1878.0500000003649</c:v>
                </c:pt>
                <c:pt idx="18010">
                  <c:v>1878.150000000365</c:v>
                </c:pt>
                <c:pt idx="18011">
                  <c:v>1878.2500000003649</c:v>
                </c:pt>
                <c:pt idx="18012">
                  <c:v>1878.3500000003651</c:v>
                </c:pt>
                <c:pt idx="18013">
                  <c:v>1878.450000000365</c:v>
                </c:pt>
                <c:pt idx="18014">
                  <c:v>1878.5500000003649</c:v>
                </c:pt>
                <c:pt idx="18015">
                  <c:v>1878.650000000365</c:v>
                </c:pt>
                <c:pt idx="18016">
                  <c:v>1878.7500000003649</c:v>
                </c:pt>
                <c:pt idx="18017">
                  <c:v>1878.8500000003651</c:v>
                </c:pt>
                <c:pt idx="18018">
                  <c:v>1878.950000000365</c:v>
                </c:pt>
                <c:pt idx="18019">
                  <c:v>1879.0500000003649</c:v>
                </c:pt>
                <c:pt idx="18020">
                  <c:v>1879.150000000365</c:v>
                </c:pt>
                <c:pt idx="18021">
                  <c:v>1879.2500000003649</c:v>
                </c:pt>
                <c:pt idx="18022">
                  <c:v>1879.3500000003651</c:v>
                </c:pt>
                <c:pt idx="18023">
                  <c:v>1879.450000000365</c:v>
                </c:pt>
                <c:pt idx="18024">
                  <c:v>1879.5500000003649</c:v>
                </c:pt>
                <c:pt idx="18025">
                  <c:v>1879.650000000365</c:v>
                </c:pt>
                <c:pt idx="18026">
                  <c:v>1879.7500000003649</c:v>
                </c:pt>
                <c:pt idx="18027">
                  <c:v>1879.850000000366</c:v>
                </c:pt>
                <c:pt idx="18028">
                  <c:v>1879.950000000365</c:v>
                </c:pt>
                <c:pt idx="18029">
                  <c:v>1880.0500000003649</c:v>
                </c:pt>
                <c:pt idx="18030">
                  <c:v>1880.150000000365</c:v>
                </c:pt>
                <c:pt idx="18031">
                  <c:v>1880.2500000003661</c:v>
                </c:pt>
                <c:pt idx="18032">
                  <c:v>1880.350000000366</c:v>
                </c:pt>
                <c:pt idx="18033">
                  <c:v>1880.450000000365</c:v>
                </c:pt>
                <c:pt idx="18034">
                  <c:v>1880.5500000003649</c:v>
                </c:pt>
                <c:pt idx="18035">
                  <c:v>1880.6500000003659</c:v>
                </c:pt>
                <c:pt idx="18036">
                  <c:v>1880.7500000003661</c:v>
                </c:pt>
                <c:pt idx="18037">
                  <c:v>1880.850000000366</c:v>
                </c:pt>
                <c:pt idx="18038">
                  <c:v>1880.950000000365</c:v>
                </c:pt>
                <c:pt idx="18039">
                  <c:v>1881.050000000366</c:v>
                </c:pt>
                <c:pt idx="18040">
                  <c:v>1881.1500000003659</c:v>
                </c:pt>
                <c:pt idx="18041">
                  <c:v>1881.2500000003661</c:v>
                </c:pt>
                <c:pt idx="18042">
                  <c:v>1881.350000000366</c:v>
                </c:pt>
                <c:pt idx="18043">
                  <c:v>1881.4500000003659</c:v>
                </c:pt>
                <c:pt idx="18044">
                  <c:v>1881.550000000366</c:v>
                </c:pt>
                <c:pt idx="18045">
                  <c:v>1881.6500000003659</c:v>
                </c:pt>
                <c:pt idx="18046">
                  <c:v>1881.7500000003661</c:v>
                </c:pt>
                <c:pt idx="18047">
                  <c:v>1881.850000000366</c:v>
                </c:pt>
                <c:pt idx="18048">
                  <c:v>1881.9500000003659</c:v>
                </c:pt>
                <c:pt idx="18049">
                  <c:v>1882.050000000366</c:v>
                </c:pt>
                <c:pt idx="18050">
                  <c:v>1882.1500000003659</c:v>
                </c:pt>
                <c:pt idx="18051">
                  <c:v>1882.2500000003661</c:v>
                </c:pt>
                <c:pt idx="18052">
                  <c:v>1882.350000000366</c:v>
                </c:pt>
                <c:pt idx="18053">
                  <c:v>1882.4500000003659</c:v>
                </c:pt>
                <c:pt idx="18054">
                  <c:v>1882.550000000366</c:v>
                </c:pt>
                <c:pt idx="18055">
                  <c:v>1882.6500000003659</c:v>
                </c:pt>
                <c:pt idx="18056">
                  <c:v>1882.7500000003661</c:v>
                </c:pt>
                <c:pt idx="18057">
                  <c:v>1882.850000000366</c:v>
                </c:pt>
                <c:pt idx="18058">
                  <c:v>1882.9500000003659</c:v>
                </c:pt>
                <c:pt idx="18059">
                  <c:v>1883.050000000366</c:v>
                </c:pt>
                <c:pt idx="18060">
                  <c:v>1883.1500000003659</c:v>
                </c:pt>
                <c:pt idx="18061">
                  <c:v>1883.2500000003661</c:v>
                </c:pt>
                <c:pt idx="18062">
                  <c:v>1883.350000000366</c:v>
                </c:pt>
                <c:pt idx="18063">
                  <c:v>1883.4500000003659</c:v>
                </c:pt>
                <c:pt idx="18064">
                  <c:v>1883.550000000366</c:v>
                </c:pt>
                <c:pt idx="18065">
                  <c:v>1883.6500000003659</c:v>
                </c:pt>
                <c:pt idx="18066">
                  <c:v>1883.7500000003661</c:v>
                </c:pt>
                <c:pt idx="18067">
                  <c:v>1883.850000000366</c:v>
                </c:pt>
                <c:pt idx="18068">
                  <c:v>1883.9500000003659</c:v>
                </c:pt>
                <c:pt idx="18069">
                  <c:v>1884.050000000366</c:v>
                </c:pt>
                <c:pt idx="18070">
                  <c:v>1884.1500000003659</c:v>
                </c:pt>
                <c:pt idx="18071">
                  <c:v>1884.250000000367</c:v>
                </c:pt>
                <c:pt idx="18072">
                  <c:v>1884.350000000366</c:v>
                </c:pt>
                <c:pt idx="18073">
                  <c:v>1884.4500000003659</c:v>
                </c:pt>
                <c:pt idx="18074">
                  <c:v>1884.550000000366</c:v>
                </c:pt>
                <c:pt idx="18075">
                  <c:v>1884.6500000003671</c:v>
                </c:pt>
                <c:pt idx="18076">
                  <c:v>1884.750000000367</c:v>
                </c:pt>
                <c:pt idx="18077">
                  <c:v>1884.850000000366</c:v>
                </c:pt>
                <c:pt idx="18078">
                  <c:v>1884.9500000003659</c:v>
                </c:pt>
                <c:pt idx="18079">
                  <c:v>1885.0500000003669</c:v>
                </c:pt>
                <c:pt idx="18080">
                  <c:v>1885.1500000003671</c:v>
                </c:pt>
                <c:pt idx="18081">
                  <c:v>1885.250000000367</c:v>
                </c:pt>
                <c:pt idx="18082">
                  <c:v>1885.350000000366</c:v>
                </c:pt>
                <c:pt idx="18083">
                  <c:v>1885.450000000367</c:v>
                </c:pt>
                <c:pt idx="18084">
                  <c:v>1885.5500000003669</c:v>
                </c:pt>
                <c:pt idx="18085">
                  <c:v>1885.6500000003671</c:v>
                </c:pt>
                <c:pt idx="18086">
                  <c:v>1885.750000000367</c:v>
                </c:pt>
                <c:pt idx="18087">
                  <c:v>1885.8500000003669</c:v>
                </c:pt>
                <c:pt idx="18088">
                  <c:v>1885.950000000367</c:v>
                </c:pt>
                <c:pt idx="18089">
                  <c:v>1886.0500000003669</c:v>
                </c:pt>
                <c:pt idx="18090">
                  <c:v>1886.1500000003671</c:v>
                </c:pt>
                <c:pt idx="18091">
                  <c:v>1886.250000000367</c:v>
                </c:pt>
                <c:pt idx="18092">
                  <c:v>1886.3500000003669</c:v>
                </c:pt>
                <c:pt idx="18093">
                  <c:v>1886.450000000367</c:v>
                </c:pt>
                <c:pt idx="18094">
                  <c:v>1886.5500000003669</c:v>
                </c:pt>
                <c:pt idx="18095">
                  <c:v>1886.6500000003671</c:v>
                </c:pt>
                <c:pt idx="18096">
                  <c:v>1886.750000000367</c:v>
                </c:pt>
                <c:pt idx="18097">
                  <c:v>1886.8500000003669</c:v>
                </c:pt>
                <c:pt idx="18098">
                  <c:v>1886.950000000367</c:v>
                </c:pt>
                <c:pt idx="18099">
                  <c:v>1887.0500000003669</c:v>
                </c:pt>
                <c:pt idx="18100">
                  <c:v>1887.1500000003671</c:v>
                </c:pt>
                <c:pt idx="18101">
                  <c:v>1887.250000000367</c:v>
                </c:pt>
                <c:pt idx="18102">
                  <c:v>1887.3500000003669</c:v>
                </c:pt>
                <c:pt idx="18103">
                  <c:v>1887.450000000367</c:v>
                </c:pt>
                <c:pt idx="18104">
                  <c:v>1887.5500000003669</c:v>
                </c:pt>
                <c:pt idx="18105">
                  <c:v>1887.6500000003671</c:v>
                </c:pt>
                <c:pt idx="18106">
                  <c:v>1887.750000000367</c:v>
                </c:pt>
                <c:pt idx="18107">
                  <c:v>1887.8500000003669</c:v>
                </c:pt>
                <c:pt idx="18108">
                  <c:v>1887.950000000367</c:v>
                </c:pt>
                <c:pt idx="18109">
                  <c:v>1888.0500000003669</c:v>
                </c:pt>
                <c:pt idx="18110">
                  <c:v>1888.1500000003671</c:v>
                </c:pt>
                <c:pt idx="18111">
                  <c:v>1888.250000000367</c:v>
                </c:pt>
                <c:pt idx="18112">
                  <c:v>1888.3500000003669</c:v>
                </c:pt>
                <c:pt idx="18113">
                  <c:v>1888.450000000367</c:v>
                </c:pt>
                <c:pt idx="18114">
                  <c:v>1888.5500000003669</c:v>
                </c:pt>
                <c:pt idx="18115">
                  <c:v>1888.650000000368</c:v>
                </c:pt>
                <c:pt idx="18116">
                  <c:v>1888.750000000367</c:v>
                </c:pt>
                <c:pt idx="18117">
                  <c:v>1888.8500000003669</c:v>
                </c:pt>
                <c:pt idx="18118">
                  <c:v>1888.950000000367</c:v>
                </c:pt>
                <c:pt idx="18119">
                  <c:v>1889.0500000003681</c:v>
                </c:pt>
                <c:pt idx="18120">
                  <c:v>1889.150000000368</c:v>
                </c:pt>
                <c:pt idx="18121">
                  <c:v>1889.250000000367</c:v>
                </c:pt>
                <c:pt idx="18122">
                  <c:v>1889.3500000003669</c:v>
                </c:pt>
                <c:pt idx="18123">
                  <c:v>1889.4500000003679</c:v>
                </c:pt>
                <c:pt idx="18124">
                  <c:v>1889.5500000003681</c:v>
                </c:pt>
                <c:pt idx="18125">
                  <c:v>1889.650000000368</c:v>
                </c:pt>
                <c:pt idx="18126">
                  <c:v>1889.750000000367</c:v>
                </c:pt>
                <c:pt idx="18127">
                  <c:v>1889.850000000368</c:v>
                </c:pt>
                <c:pt idx="18128">
                  <c:v>1889.9500000003679</c:v>
                </c:pt>
                <c:pt idx="18129">
                  <c:v>1890.0500000003681</c:v>
                </c:pt>
                <c:pt idx="18130">
                  <c:v>1890.150000000368</c:v>
                </c:pt>
                <c:pt idx="18131">
                  <c:v>1890.2500000003679</c:v>
                </c:pt>
                <c:pt idx="18132">
                  <c:v>1890.350000000368</c:v>
                </c:pt>
                <c:pt idx="18133">
                  <c:v>1890.4500000003679</c:v>
                </c:pt>
                <c:pt idx="18134">
                  <c:v>1890.5500000003681</c:v>
                </c:pt>
                <c:pt idx="18135">
                  <c:v>1890.650000000368</c:v>
                </c:pt>
                <c:pt idx="18136">
                  <c:v>1890.7500000003679</c:v>
                </c:pt>
                <c:pt idx="18137">
                  <c:v>1890.850000000368</c:v>
                </c:pt>
                <c:pt idx="18138">
                  <c:v>1890.9500000003679</c:v>
                </c:pt>
                <c:pt idx="18139">
                  <c:v>1891.0500000003681</c:v>
                </c:pt>
                <c:pt idx="18140">
                  <c:v>1891.150000000368</c:v>
                </c:pt>
                <c:pt idx="18141">
                  <c:v>1891.2500000003679</c:v>
                </c:pt>
                <c:pt idx="18142">
                  <c:v>1891.350000000368</c:v>
                </c:pt>
                <c:pt idx="18143">
                  <c:v>1891.4500000003679</c:v>
                </c:pt>
                <c:pt idx="18144">
                  <c:v>1891.5500000003681</c:v>
                </c:pt>
                <c:pt idx="18145">
                  <c:v>1891.650000000368</c:v>
                </c:pt>
                <c:pt idx="18146">
                  <c:v>1891.7500000003679</c:v>
                </c:pt>
                <c:pt idx="18147">
                  <c:v>1891.850000000368</c:v>
                </c:pt>
                <c:pt idx="18148">
                  <c:v>1891.9500000003679</c:v>
                </c:pt>
                <c:pt idx="18149">
                  <c:v>1892.0500000003681</c:v>
                </c:pt>
                <c:pt idx="18150">
                  <c:v>1892.150000000368</c:v>
                </c:pt>
                <c:pt idx="18151">
                  <c:v>1892.2500000003679</c:v>
                </c:pt>
                <c:pt idx="18152">
                  <c:v>1892.350000000368</c:v>
                </c:pt>
                <c:pt idx="18153">
                  <c:v>1892.4500000003679</c:v>
                </c:pt>
                <c:pt idx="18154">
                  <c:v>1892.5500000003681</c:v>
                </c:pt>
                <c:pt idx="18155">
                  <c:v>1892.650000000368</c:v>
                </c:pt>
                <c:pt idx="18156">
                  <c:v>1892.7500000003679</c:v>
                </c:pt>
                <c:pt idx="18157">
                  <c:v>1892.850000000368</c:v>
                </c:pt>
                <c:pt idx="18158">
                  <c:v>1892.9500000003679</c:v>
                </c:pt>
                <c:pt idx="18159">
                  <c:v>1893.050000000369</c:v>
                </c:pt>
                <c:pt idx="18160">
                  <c:v>1893.150000000368</c:v>
                </c:pt>
                <c:pt idx="18161">
                  <c:v>1893.2500000003679</c:v>
                </c:pt>
                <c:pt idx="18162">
                  <c:v>1893.350000000368</c:v>
                </c:pt>
                <c:pt idx="18163">
                  <c:v>1893.4500000003691</c:v>
                </c:pt>
                <c:pt idx="18164">
                  <c:v>1893.550000000369</c:v>
                </c:pt>
                <c:pt idx="18165">
                  <c:v>1893.650000000368</c:v>
                </c:pt>
                <c:pt idx="18166">
                  <c:v>1893.7500000003679</c:v>
                </c:pt>
                <c:pt idx="18167">
                  <c:v>1893.8500000003689</c:v>
                </c:pt>
                <c:pt idx="18168">
                  <c:v>1893.9500000003691</c:v>
                </c:pt>
                <c:pt idx="18169">
                  <c:v>1894.050000000369</c:v>
                </c:pt>
                <c:pt idx="18170">
                  <c:v>1894.150000000368</c:v>
                </c:pt>
                <c:pt idx="18171">
                  <c:v>1894.250000000369</c:v>
                </c:pt>
                <c:pt idx="18172">
                  <c:v>1894.3500000003689</c:v>
                </c:pt>
                <c:pt idx="18173">
                  <c:v>1894.4500000003691</c:v>
                </c:pt>
                <c:pt idx="18174">
                  <c:v>1894.550000000369</c:v>
                </c:pt>
                <c:pt idx="18175">
                  <c:v>1894.6500000003689</c:v>
                </c:pt>
                <c:pt idx="18176">
                  <c:v>1894.750000000369</c:v>
                </c:pt>
                <c:pt idx="18177">
                  <c:v>1894.8500000003689</c:v>
                </c:pt>
                <c:pt idx="18178">
                  <c:v>1894.9500000003691</c:v>
                </c:pt>
                <c:pt idx="18179">
                  <c:v>1895.050000000369</c:v>
                </c:pt>
                <c:pt idx="18180">
                  <c:v>1895.1500000003689</c:v>
                </c:pt>
                <c:pt idx="18181">
                  <c:v>1895.250000000369</c:v>
                </c:pt>
                <c:pt idx="18182">
                  <c:v>1895.3500000003689</c:v>
                </c:pt>
                <c:pt idx="18183">
                  <c:v>1895.4500000003691</c:v>
                </c:pt>
                <c:pt idx="18184">
                  <c:v>1895.550000000369</c:v>
                </c:pt>
                <c:pt idx="18185">
                  <c:v>1895.6500000003689</c:v>
                </c:pt>
                <c:pt idx="18186">
                  <c:v>1895.750000000369</c:v>
                </c:pt>
                <c:pt idx="18187">
                  <c:v>1895.8500000003689</c:v>
                </c:pt>
                <c:pt idx="18188">
                  <c:v>1895.9500000003691</c:v>
                </c:pt>
                <c:pt idx="18189">
                  <c:v>1896.050000000369</c:v>
                </c:pt>
                <c:pt idx="18190">
                  <c:v>1896.1500000003689</c:v>
                </c:pt>
                <c:pt idx="18191">
                  <c:v>1896.250000000369</c:v>
                </c:pt>
                <c:pt idx="18192">
                  <c:v>1896.3500000003689</c:v>
                </c:pt>
                <c:pt idx="18193">
                  <c:v>1896.4500000003691</c:v>
                </c:pt>
                <c:pt idx="18194">
                  <c:v>1896.550000000369</c:v>
                </c:pt>
                <c:pt idx="18195">
                  <c:v>1896.6500000003689</c:v>
                </c:pt>
                <c:pt idx="18196">
                  <c:v>1896.750000000369</c:v>
                </c:pt>
                <c:pt idx="18197">
                  <c:v>1896.8500000003689</c:v>
                </c:pt>
                <c:pt idx="18198">
                  <c:v>1896.9500000003691</c:v>
                </c:pt>
                <c:pt idx="18199">
                  <c:v>1897.050000000369</c:v>
                </c:pt>
                <c:pt idx="18200">
                  <c:v>1897.1500000003689</c:v>
                </c:pt>
                <c:pt idx="18201">
                  <c:v>1897.250000000369</c:v>
                </c:pt>
                <c:pt idx="18202">
                  <c:v>1897.3500000003689</c:v>
                </c:pt>
                <c:pt idx="18203">
                  <c:v>1897.45000000037</c:v>
                </c:pt>
                <c:pt idx="18204">
                  <c:v>1897.550000000369</c:v>
                </c:pt>
                <c:pt idx="18205">
                  <c:v>1897.6500000003689</c:v>
                </c:pt>
                <c:pt idx="18206">
                  <c:v>1897.750000000369</c:v>
                </c:pt>
                <c:pt idx="18207">
                  <c:v>1897.8500000003701</c:v>
                </c:pt>
                <c:pt idx="18208">
                  <c:v>1897.95000000037</c:v>
                </c:pt>
                <c:pt idx="18209">
                  <c:v>1898.050000000369</c:v>
                </c:pt>
                <c:pt idx="18210">
                  <c:v>1898.1500000003689</c:v>
                </c:pt>
                <c:pt idx="18211">
                  <c:v>1898.2500000003699</c:v>
                </c:pt>
                <c:pt idx="18212">
                  <c:v>1898.3500000003701</c:v>
                </c:pt>
                <c:pt idx="18213">
                  <c:v>1898.45000000037</c:v>
                </c:pt>
                <c:pt idx="18214">
                  <c:v>1898.550000000369</c:v>
                </c:pt>
                <c:pt idx="18215">
                  <c:v>1898.65000000037</c:v>
                </c:pt>
                <c:pt idx="18216">
                  <c:v>1898.7500000003699</c:v>
                </c:pt>
                <c:pt idx="18217">
                  <c:v>1898.8500000003701</c:v>
                </c:pt>
                <c:pt idx="18218">
                  <c:v>1898.95000000037</c:v>
                </c:pt>
                <c:pt idx="18219">
                  <c:v>1899.0500000003699</c:v>
                </c:pt>
                <c:pt idx="18220">
                  <c:v>1899.15000000037</c:v>
                </c:pt>
                <c:pt idx="18221">
                  <c:v>1899.2500000003699</c:v>
                </c:pt>
                <c:pt idx="18222">
                  <c:v>1899.3500000003701</c:v>
                </c:pt>
                <c:pt idx="18223">
                  <c:v>1899.45000000037</c:v>
                </c:pt>
                <c:pt idx="18224">
                  <c:v>1899.5500000003699</c:v>
                </c:pt>
                <c:pt idx="18225">
                  <c:v>1899.65000000037</c:v>
                </c:pt>
                <c:pt idx="18226">
                  <c:v>1899.7500000003699</c:v>
                </c:pt>
                <c:pt idx="18227">
                  <c:v>1899.8500000003701</c:v>
                </c:pt>
                <c:pt idx="18228">
                  <c:v>1899.95000000037</c:v>
                </c:pt>
                <c:pt idx="18229">
                  <c:v>1900.0500000003699</c:v>
                </c:pt>
                <c:pt idx="18230">
                  <c:v>1900.15000000037</c:v>
                </c:pt>
                <c:pt idx="18231">
                  <c:v>1900.2500000003699</c:v>
                </c:pt>
                <c:pt idx="18232">
                  <c:v>1900.3500000003701</c:v>
                </c:pt>
                <c:pt idx="18233">
                  <c:v>1900.45000000037</c:v>
                </c:pt>
                <c:pt idx="18234">
                  <c:v>1900.5500000003699</c:v>
                </c:pt>
                <c:pt idx="18235">
                  <c:v>1900.65000000037</c:v>
                </c:pt>
                <c:pt idx="18236">
                  <c:v>1900.7500000003699</c:v>
                </c:pt>
                <c:pt idx="18237">
                  <c:v>1900.8500000003701</c:v>
                </c:pt>
                <c:pt idx="18238">
                  <c:v>1900.95000000037</c:v>
                </c:pt>
                <c:pt idx="18239">
                  <c:v>1901.0500000003699</c:v>
                </c:pt>
                <c:pt idx="18240">
                  <c:v>1901.15000000037</c:v>
                </c:pt>
                <c:pt idx="18241">
                  <c:v>1901.2500000003699</c:v>
                </c:pt>
                <c:pt idx="18242">
                  <c:v>1901.3500000003701</c:v>
                </c:pt>
                <c:pt idx="18243">
                  <c:v>1901.45000000037</c:v>
                </c:pt>
                <c:pt idx="18244">
                  <c:v>1901.5500000003699</c:v>
                </c:pt>
                <c:pt idx="18245">
                  <c:v>1901.65000000037</c:v>
                </c:pt>
                <c:pt idx="18246">
                  <c:v>1901.7500000003699</c:v>
                </c:pt>
                <c:pt idx="18247">
                  <c:v>1901.850000000371</c:v>
                </c:pt>
                <c:pt idx="18248">
                  <c:v>1901.95000000037</c:v>
                </c:pt>
                <c:pt idx="18249">
                  <c:v>1902.0500000003699</c:v>
                </c:pt>
                <c:pt idx="18250">
                  <c:v>1902.15000000037</c:v>
                </c:pt>
                <c:pt idx="18251">
                  <c:v>1902.2500000003711</c:v>
                </c:pt>
                <c:pt idx="18252">
                  <c:v>1902.350000000371</c:v>
                </c:pt>
                <c:pt idx="18253">
                  <c:v>1902.45000000037</c:v>
                </c:pt>
                <c:pt idx="18254">
                  <c:v>1902.5500000003699</c:v>
                </c:pt>
                <c:pt idx="18255">
                  <c:v>1902.6500000003709</c:v>
                </c:pt>
                <c:pt idx="18256">
                  <c:v>1902.7500000003711</c:v>
                </c:pt>
                <c:pt idx="18257">
                  <c:v>1902.850000000371</c:v>
                </c:pt>
                <c:pt idx="18258">
                  <c:v>1902.95000000037</c:v>
                </c:pt>
                <c:pt idx="18259">
                  <c:v>1903.050000000371</c:v>
                </c:pt>
                <c:pt idx="18260">
                  <c:v>1903.1500000003709</c:v>
                </c:pt>
                <c:pt idx="18261">
                  <c:v>1903.2500000003711</c:v>
                </c:pt>
                <c:pt idx="18262">
                  <c:v>1903.350000000371</c:v>
                </c:pt>
                <c:pt idx="18263">
                  <c:v>1903.4500000003709</c:v>
                </c:pt>
                <c:pt idx="18264">
                  <c:v>1903.550000000371</c:v>
                </c:pt>
                <c:pt idx="18265">
                  <c:v>1903.6500000003709</c:v>
                </c:pt>
                <c:pt idx="18266">
                  <c:v>1903.7500000003711</c:v>
                </c:pt>
                <c:pt idx="18267">
                  <c:v>1903.850000000371</c:v>
                </c:pt>
                <c:pt idx="18268">
                  <c:v>1903.9500000003709</c:v>
                </c:pt>
                <c:pt idx="18269">
                  <c:v>1904.050000000371</c:v>
                </c:pt>
                <c:pt idx="18270">
                  <c:v>1904.1500000003709</c:v>
                </c:pt>
                <c:pt idx="18271">
                  <c:v>1904.2500000003711</c:v>
                </c:pt>
                <c:pt idx="18272">
                  <c:v>1904.350000000371</c:v>
                </c:pt>
                <c:pt idx="18273">
                  <c:v>1904.4500000003709</c:v>
                </c:pt>
                <c:pt idx="18274">
                  <c:v>1904.550000000371</c:v>
                </c:pt>
                <c:pt idx="18275">
                  <c:v>1904.6500000003709</c:v>
                </c:pt>
                <c:pt idx="18276">
                  <c:v>1904.7500000003711</c:v>
                </c:pt>
                <c:pt idx="18277">
                  <c:v>1904.850000000371</c:v>
                </c:pt>
                <c:pt idx="18278">
                  <c:v>1904.9500000003709</c:v>
                </c:pt>
                <c:pt idx="18279">
                  <c:v>1905.050000000371</c:v>
                </c:pt>
                <c:pt idx="18280">
                  <c:v>1905.1500000003709</c:v>
                </c:pt>
                <c:pt idx="18281">
                  <c:v>1905.2500000003711</c:v>
                </c:pt>
                <c:pt idx="18282">
                  <c:v>1905.350000000371</c:v>
                </c:pt>
                <c:pt idx="18283">
                  <c:v>1905.4500000003709</c:v>
                </c:pt>
                <c:pt idx="18284">
                  <c:v>1905.550000000371</c:v>
                </c:pt>
                <c:pt idx="18285">
                  <c:v>1905.6500000003709</c:v>
                </c:pt>
                <c:pt idx="18286">
                  <c:v>1905.7500000003711</c:v>
                </c:pt>
                <c:pt idx="18287">
                  <c:v>1905.850000000371</c:v>
                </c:pt>
                <c:pt idx="18288">
                  <c:v>1905.9500000003709</c:v>
                </c:pt>
                <c:pt idx="18289">
                  <c:v>1906.050000000371</c:v>
                </c:pt>
                <c:pt idx="18290">
                  <c:v>1906.1500000003709</c:v>
                </c:pt>
                <c:pt idx="18291">
                  <c:v>1906.250000000372</c:v>
                </c:pt>
                <c:pt idx="18292">
                  <c:v>1906.350000000371</c:v>
                </c:pt>
                <c:pt idx="18293">
                  <c:v>1906.4500000003709</c:v>
                </c:pt>
                <c:pt idx="18294">
                  <c:v>1906.550000000371</c:v>
                </c:pt>
                <c:pt idx="18295">
                  <c:v>1906.6500000003721</c:v>
                </c:pt>
                <c:pt idx="18296">
                  <c:v>1906.750000000372</c:v>
                </c:pt>
                <c:pt idx="18297">
                  <c:v>1906.850000000371</c:v>
                </c:pt>
                <c:pt idx="18298">
                  <c:v>1906.9500000003709</c:v>
                </c:pt>
                <c:pt idx="18299">
                  <c:v>1907.0500000003719</c:v>
                </c:pt>
                <c:pt idx="18300">
                  <c:v>1907.1500000003721</c:v>
                </c:pt>
                <c:pt idx="18301">
                  <c:v>1907.250000000372</c:v>
                </c:pt>
                <c:pt idx="18302">
                  <c:v>1907.350000000371</c:v>
                </c:pt>
                <c:pt idx="18303">
                  <c:v>1907.450000000372</c:v>
                </c:pt>
                <c:pt idx="18304">
                  <c:v>1907.5500000003719</c:v>
                </c:pt>
                <c:pt idx="18305">
                  <c:v>1907.6500000003721</c:v>
                </c:pt>
                <c:pt idx="18306">
                  <c:v>1907.750000000372</c:v>
                </c:pt>
                <c:pt idx="18307">
                  <c:v>1907.8500000003719</c:v>
                </c:pt>
                <c:pt idx="18308">
                  <c:v>1907.950000000372</c:v>
                </c:pt>
                <c:pt idx="18309">
                  <c:v>1908.0500000003719</c:v>
                </c:pt>
                <c:pt idx="18310">
                  <c:v>1908.1500000003721</c:v>
                </c:pt>
                <c:pt idx="18311">
                  <c:v>1908.250000000372</c:v>
                </c:pt>
                <c:pt idx="18312">
                  <c:v>1908.3500000003719</c:v>
                </c:pt>
                <c:pt idx="18313">
                  <c:v>1908.450000000372</c:v>
                </c:pt>
                <c:pt idx="18314">
                  <c:v>1908.5500000003719</c:v>
                </c:pt>
                <c:pt idx="18315">
                  <c:v>1908.6500000003721</c:v>
                </c:pt>
                <c:pt idx="18316">
                  <c:v>1908.750000000372</c:v>
                </c:pt>
                <c:pt idx="18317">
                  <c:v>1908.8500000003719</c:v>
                </c:pt>
                <c:pt idx="18318">
                  <c:v>1908.950000000372</c:v>
                </c:pt>
                <c:pt idx="18319">
                  <c:v>1909.0500000003719</c:v>
                </c:pt>
                <c:pt idx="18320">
                  <c:v>1909.1500000003721</c:v>
                </c:pt>
                <c:pt idx="18321">
                  <c:v>1909.250000000372</c:v>
                </c:pt>
                <c:pt idx="18322">
                  <c:v>1909.3500000003719</c:v>
                </c:pt>
                <c:pt idx="18323">
                  <c:v>1909.450000000372</c:v>
                </c:pt>
                <c:pt idx="18324">
                  <c:v>1909.5500000003719</c:v>
                </c:pt>
                <c:pt idx="18325">
                  <c:v>1909.6500000003721</c:v>
                </c:pt>
                <c:pt idx="18326">
                  <c:v>1909.750000000372</c:v>
                </c:pt>
                <c:pt idx="18327">
                  <c:v>1909.8500000003719</c:v>
                </c:pt>
                <c:pt idx="18328">
                  <c:v>1909.950000000372</c:v>
                </c:pt>
                <c:pt idx="18329">
                  <c:v>1910.0500000003719</c:v>
                </c:pt>
                <c:pt idx="18330">
                  <c:v>1910.1500000003721</c:v>
                </c:pt>
                <c:pt idx="18331">
                  <c:v>1910.250000000372</c:v>
                </c:pt>
                <c:pt idx="18332">
                  <c:v>1910.3500000003719</c:v>
                </c:pt>
                <c:pt idx="18333">
                  <c:v>1910.450000000372</c:v>
                </c:pt>
                <c:pt idx="18334">
                  <c:v>1910.5500000003719</c:v>
                </c:pt>
                <c:pt idx="18335">
                  <c:v>1910.650000000373</c:v>
                </c:pt>
                <c:pt idx="18336">
                  <c:v>1910.750000000372</c:v>
                </c:pt>
                <c:pt idx="18337">
                  <c:v>1910.8500000003719</c:v>
                </c:pt>
                <c:pt idx="18338">
                  <c:v>1910.950000000372</c:v>
                </c:pt>
                <c:pt idx="18339">
                  <c:v>1911.0500000003731</c:v>
                </c:pt>
                <c:pt idx="18340">
                  <c:v>1911.150000000373</c:v>
                </c:pt>
                <c:pt idx="18341">
                  <c:v>1911.250000000372</c:v>
                </c:pt>
                <c:pt idx="18342">
                  <c:v>1911.3500000003719</c:v>
                </c:pt>
                <c:pt idx="18343">
                  <c:v>1911.4500000003729</c:v>
                </c:pt>
                <c:pt idx="18344">
                  <c:v>1911.5500000003731</c:v>
                </c:pt>
                <c:pt idx="18345">
                  <c:v>1911.650000000373</c:v>
                </c:pt>
                <c:pt idx="18346">
                  <c:v>1911.750000000372</c:v>
                </c:pt>
                <c:pt idx="18347">
                  <c:v>1911.850000000373</c:v>
                </c:pt>
                <c:pt idx="18348">
                  <c:v>1911.9500000003729</c:v>
                </c:pt>
                <c:pt idx="18349">
                  <c:v>1912.0500000003731</c:v>
                </c:pt>
                <c:pt idx="18350">
                  <c:v>1912.150000000373</c:v>
                </c:pt>
                <c:pt idx="18351">
                  <c:v>1912.2500000003729</c:v>
                </c:pt>
                <c:pt idx="18352">
                  <c:v>1912.350000000373</c:v>
                </c:pt>
                <c:pt idx="18353">
                  <c:v>1912.4500000003729</c:v>
                </c:pt>
                <c:pt idx="18354">
                  <c:v>1912.5500000003731</c:v>
                </c:pt>
                <c:pt idx="18355">
                  <c:v>1912.650000000373</c:v>
                </c:pt>
                <c:pt idx="18356">
                  <c:v>1912.7500000003729</c:v>
                </c:pt>
                <c:pt idx="18357">
                  <c:v>1912.850000000373</c:v>
                </c:pt>
                <c:pt idx="18358">
                  <c:v>1912.9500000003729</c:v>
                </c:pt>
                <c:pt idx="18359">
                  <c:v>1913.0500000003731</c:v>
                </c:pt>
                <c:pt idx="18360">
                  <c:v>1913.150000000373</c:v>
                </c:pt>
                <c:pt idx="18361">
                  <c:v>1913.2500000003729</c:v>
                </c:pt>
                <c:pt idx="18362">
                  <c:v>1913.350000000373</c:v>
                </c:pt>
                <c:pt idx="18363">
                  <c:v>1913.4500000003729</c:v>
                </c:pt>
                <c:pt idx="18364">
                  <c:v>1913.5500000003731</c:v>
                </c:pt>
                <c:pt idx="18365">
                  <c:v>1913.650000000373</c:v>
                </c:pt>
                <c:pt idx="18366">
                  <c:v>1913.7500000003729</c:v>
                </c:pt>
                <c:pt idx="18367">
                  <c:v>1913.850000000373</c:v>
                </c:pt>
                <c:pt idx="18368">
                  <c:v>1913.9500000003729</c:v>
                </c:pt>
                <c:pt idx="18369">
                  <c:v>1914.0500000003731</c:v>
                </c:pt>
                <c:pt idx="18370">
                  <c:v>1914.150000000373</c:v>
                </c:pt>
                <c:pt idx="18371">
                  <c:v>1914.2500000003729</c:v>
                </c:pt>
                <c:pt idx="18372">
                  <c:v>1914.350000000373</c:v>
                </c:pt>
                <c:pt idx="18373">
                  <c:v>1914.4500000003729</c:v>
                </c:pt>
                <c:pt idx="18374">
                  <c:v>1914.5500000003731</c:v>
                </c:pt>
                <c:pt idx="18375">
                  <c:v>1914.650000000373</c:v>
                </c:pt>
                <c:pt idx="18376">
                  <c:v>1914.7500000003729</c:v>
                </c:pt>
                <c:pt idx="18377">
                  <c:v>1914.850000000373</c:v>
                </c:pt>
                <c:pt idx="18378">
                  <c:v>1914.9500000003729</c:v>
                </c:pt>
                <c:pt idx="18379">
                  <c:v>1915.050000000374</c:v>
                </c:pt>
                <c:pt idx="18380">
                  <c:v>1915.150000000373</c:v>
                </c:pt>
                <c:pt idx="18381">
                  <c:v>1915.2500000003729</c:v>
                </c:pt>
                <c:pt idx="18382">
                  <c:v>1915.350000000373</c:v>
                </c:pt>
                <c:pt idx="18383">
                  <c:v>1915.4500000003741</c:v>
                </c:pt>
                <c:pt idx="18384">
                  <c:v>1915.550000000374</c:v>
                </c:pt>
                <c:pt idx="18385">
                  <c:v>1915.650000000373</c:v>
                </c:pt>
                <c:pt idx="18386">
                  <c:v>1915.7500000003729</c:v>
                </c:pt>
                <c:pt idx="18387">
                  <c:v>1915.8500000003739</c:v>
                </c:pt>
                <c:pt idx="18388">
                  <c:v>1915.9500000003741</c:v>
                </c:pt>
                <c:pt idx="18389">
                  <c:v>1916.050000000374</c:v>
                </c:pt>
                <c:pt idx="18390">
                  <c:v>1916.150000000373</c:v>
                </c:pt>
                <c:pt idx="18391">
                  <c:v>1916.250000000374</c:v>
                </c:pt>
                <c:pt idx="18392">
                  <c:v>1916.3500000003739</c:v>
                </c:pt>
                <c:pt idx="18393">
                  <c:v>1916.4500000003741</c:v>
                </c:pt>
                <c:pt idx="18394">
                  <c:v>1916.550000000374</c:v>
                </c:pt>
                <c:pt idx="18395">
                  <c:v>1916.6500000003739</c:v>
                </c:pt>
                <c:pt idx="18396">
                  <c:v>1916.750000000374</c:v>
                </c:pt>
                <c:pt idx="18397">
                  <c:v>1916.8500000003739</c:v>
                </c:pt>
                <c:pt idx="18398">
                  <c:v>1916.9500000003741</c:v>
                </c:pt>
                <c:pt idx="18399">
                  <c:v>1917.050000000374</c:v>
                </c:pt>
                <c:pt idx="18400">
                  <c:v>1917.1500000003739</c:v>
                </c:pt>
                <c:pt idx="18401">
                  <c:v>1917.250000000374</c:v>
                </c:pt>
                <c:pt idx="18402">
                  <c:v>1917.3500000003739</c:v>
                </c:pt>
                <c:pt idx="18403">
                  <c:v>1917.4500000003741</c:v>
                </c:pt>
                <c:pt idx="18404">
                  <c:v>1917.550000000374</c:v>
                </c:pt>
                <c:pt idx="18405">
                  <c:v>1917.6500000003739</c:v>
                </c:pt>
                <c:pt idx="18406">
                  <c:v>1917.750000000374</c:v>
                </c:pt>
                <c:pt idx="18407">
                  <c:v>1917.8500000003739</c:v>
                </c:pt>
                <c:pt idx="18408">
                  <c:v>1917.9500000003741</c:v>
                </c:pt>
                <c:pt idx="18409">
                  <c:v>1918.050000000374</c:v>
                </c:pt>
                <c:pt idx="18410">
                  <c:v>1918.1500000003739</c:v>
                </c:pt>
                <c:pt idx="18411">
                  <c:v>1918.250000000374</c:v>
                </c:pt>
                <c:pt idx="18412">
                  <c:v>1918.3500000003739</c:v>
                </c:pt>
                <c:pt idx="18413">
                  <c:v>1918.4500000003741</c:v>
                </c:pt>
                <c:pt idx="18414">
                  <c:v>1918.550000000374</c:v>
                </c:pt>
                <c:pt idx="18415">
                  <c:v>1918.6500000003739</c:v>
                </c:pt>
                <c:pt idx="18416">
                  <c:v>1918.750000000374</c:v>
                </c:pt>
                <c:pt idx="18417">
                  <c:v>1918.8500000003739</c:v>
                </c:pt>
                <c:pt idx="18418">
                  <c:v>1918.9500000003741</c:v>
                </c:pt>
                <c:pt idx="18419">
                  <c:v>1919.050000000374</c:v>
                </c:pt>
                <c:pt idx="18420">
                  <c:v>1919.1500000003739</c:v>
                </c:pt>
                <c:pt idx="18421">
                  <c:v>1919.250000000374</c:v>
                </c:pt>
                <c:pt idx="18422">
                  <c:v>1919.3500000003739</c:v>
                </c:pt>
                <c:pt idx="18423">
                  <c:v>1919.450000000375</c:v>
                </c:pt>
                <c:pt idx="18424">
                  <c:v>1919.550000000374</c:v>
                </c:pt>
                <c:pt idx="18425">
                  <c:v>1919.6500000003739</c:v>
                </c:pt>
                <c:pt idx="18426">
                  <c:v>1919.750000000374</c:v>
                </c:pt>
                <c:pt idx="18427">
                  <c:v>1919.8500000003751</c:v>
                </c:pt>
                <c:pt idx="18428">
                  <c:v>1919.950000000375</c:v>
                </c:pt>
                <c:pt idx="18429">
                  <c:v>1920.050000000374</c:v>
                </c:pt>
                <c:pt idx="18430">
                  <c:v>1920.1500000003739</c:v>
                </c:pt>
                <c:pt idx="18431">
                  <c:v>1920.2500000003749</c:v>
                </c:pt>
                <c:pt idx="18432">
                  <c:v>1920.3500000003751</c:v>
                </c:pt>
                <c:pt idx="18433">
                  <c:v>1920.450000000375</c:v>
                </c:pt>
                <c:pt idx="18434">
                  <c:v>1920.550000000374</c:v>
                </c:pt>
                <c:pt idx="18435">
                  <c:v>1920.650000000375</c:v>
                </c:pt>
                <c:pt idx="18436">
                  <c:v>1920.7500000003749</c:v>
                </c:pt>
                <c:pt idx="18437">
                  <c:v>1920.8500000003751</c:v>
                </c:pt>
                <c:pt idx="18438">
                  <c:v>1920.950000000375</c:v>
                </c:pt>
                <c:pt idx="18439">
                  <c:v>1921.0500000003749</c:v>
                </c:pt>
                <c:pt idx="18440">
                  <c:v>1921.150000000375</c:v>
                </c:pt>
                <c:pt idx="18441">
                  <c:v>1921.2500000003749</c:v>
                </c:pt>
                <c:pt idx="18442">
                  <c:v>1921.3500000003751</c:v>
                </c:pt>
                <c:pt idx="18443">
                  <c:v>1921.450000000375</c:v>
                </c:pt>
                <c:pt idx="18444">
                  <c:v>1921.5500000003749</c:v>
                </c:pt>
                <c:pt idx="18445">
                  <c:v>1921.650000000375</c:v>
                </c:pt>
                <c:pt idx="18446">
                  <c:v>1921.7500000003749</c:v>
                </c:pt>
                <c:pt idx="18447">
                  <c:v>1921.8500000003751</c:v>
                </c:pt>
                <c:pt idx="18448">
                  <c:v>1921.950000000375</c:v>
                </c:pt>
                <c:pt idx="18449">
                  <c:v>1922.0500000003749</c:v>
                </c:pt>
                <c:pt idx="18450">
                  <c:v>1922.150000000375</c:v>
                </c:pt>
                <c:pt idx="18451">
                  <c:v>1922.2500000003749</c:v>
                </c:pt>
                <c:pt idx="18452">
                  <c:v>1922.3500000003751</c:v>
                </c:pt>
                <c:pt idx="18453">
                  <c:v>1922.450000000375</c:v>
                </c:pt>
                <c:pt idx="18454">
                  <c:v>1922.5500000003749</c:v>
                </c:pt>
                <c:pt idx="18455">
                  <c:v>1922.650000000375</c:v>
                </c:pt>
                <c:pt idx="18456">
                  <c:v>1922.7500000003749</c:v>
                </c:pt>
                <c:pt idx="18457">
                  <c:v>1922.8500000003751</c:v>
                </c:pt>
                <c:pt idx="18458">
                  <c:v>1922.950000000375</c:v>
                </c:pt>
                <c:pt idx="18459">
                  <c:v>1923.0500000003749</c:v>
                </c:pt>
                <c:pt idx="18460">
                  <c:v>1923.150000000375</c:v>
                </c:pt>
                <c:pt idx="18461">
                  <c:v>1923.2500000003749</c:v>
                </c:pt>
                <c:pt idx="18462">
                  <c:v>1923.3500000003751</c:v>
                </c:pt>
                <c:pt idx="18463">
                  <c:v>1923.450000000375</c:v>
                </c:pt>
                <c:pt idx="18464">
                  <c:v>1923.5500000003749</c:v>
                </c:pt>
                <c:pt idx="18465">
                  <c:v>1923.650000000375</c:v>
                </c:pt>
                <c:pt idx="18466">
                  <c:v>1923.7500000003749</c:v>
                </c:pt>
                <c:pt idx="18467">
                  <c:v>1923.850000000376</c:v>
                </c:pt>
                <c:pt idx="18468">
                  <c:v>1923.950000000375</c:v>
                </c:pt>
                <c:pt idx="18469">
                  <c:v>1924.0500000003749</c:v>
                </c:pt>
                <c:pt idx="18470">
                  <c:v>1924.150000000375</c:v>
                </c:pt>
                <c:pt idx="18471">
                  <c:v>1924.2500000003761</c:v>
                </c:pt>
                <c:pt idx="18472">
                  <c:v>1924.350000000376</c:v>
                </c:pt>
                <c:pt idx="18473">
                  <c:v>1924.450000000375</c:v>
                </c:pt>
                <c:pt idx="18474">
                  <c:v>1924.5500000003749</c:v>
                </c:pt>
                <c:pt idx="18475">
                  <c:v>1924.6500000003759</c:v>
                </c:pt>
                <c:pt idx="18476">
                  <c:v>1924.7500000003761</c:v>
                </c:pt>
                <c:pt idx="18477">
                  <c:v>1924.850000000376</c:v>
                </c:pt>
                <c:pt idx="18478">
                  <c:v>1924.950000000375</c:v>
                </c:pt>
                <c:pt idx="18479">
                  <c:v>1925.050000000376</c:v>
                </c:pt>
                <c:pt idx="18480">
                  <c:v>1925.1500000003759</c:v>
                </c:pt>
                <c:pt idx="18481">
                  <c:v>1925.2500000003761</c:v>
                </c:pt>
                <c:pt idx="18482">
                  <c:v>1925.350000000376</c:v>
                </c:pt>
                <c:pt idx="18483">
                  <c:v>1925.4500000003759</c:v>
                </c:pt>
                <c:pt idx="18484">
                  <c:v>1925.550000000376</c:v>
                </c:pt>
                <c:pt idx="18485">
                  <c:v>1925.6500000003759</c:v>
                </c:pt>
                <c:pt idx="18486">
                  <c:v>1925.7500000003761</c:v>
                </c:pt>
                <c:pt idx="18487">
                  <c:v>1925.850000000376</c:v>
                </c:pt>
                <c:pt idx="18488">
                  <c:v>1925.9500000003759</c:v>
                </c:pt>
                <c:pt idx="18489">
                  <c:v>1926.050000000376</c:v>
                </c:pt>
                <c:pt idx="18490">
                  <c:v>1926.1500000003759</c:v>
                </c:pt>
                <c:pt idx="18491">
                  <c:v>1926.2500000003761</c:v>
                </c:pt>
                <c:pt idx="18492">
                  <c:v>1926.350000000376</c:v>
                </c:pt>
                <c:pt idx="18493">
                  <c:v>1926.4500000003759</c:v>
                </c:pt>
                <c:pt idx="18494">
                  <c:v>1926.550000000376</c:v>
                </c:pt>
                <c:pt idx="18495">
                  <c:v>1926.6500000003759</c:v>
                </c:pt>
                <c:pt idx="18496">
                  <c:v>1926.7500000003761</c:v>
                </c:pt>
                <c:pt idx="18497">
                  <c:v>1926.850000000376</c:v>
                </c:pt>
                <c:pt idx="18498">
                  <c:v>1926.9500000003759</c:v>
                </c:pt>
                <c:pt idx="18499">
                  <c:v>1927.050000000376</c:v>
                </c:pt>
                <c:pt idx="18500">
                  <c:v>1927.1500000003759</c:v>
                </c:pt>
                <c:pt idx="18501">
                  <c:v>1927.2500000003761</c:v>
                </c:pt>
                <c:pt idx="18502">
                  <c:v>1927.350000000376</c:v>
                </c:pt>
                <c:pt idx="18503">
                  <c:v>1927.4500000003759</c:v>
                </c:pt>
                <c:pt idx="18504">
                  <c:v>1927.550000000376</c:v>
                </c:pt>
                <c:pt idx="18505">
                  <c:v>1927.6500000003759</c:v>
                </c:pt>
                <c:pt idx="18506">
                  <c:v>1927.7500000003761</c:v>
                </c:pt>
                <c:pt idx="18507">
                  <c:v>1927.850000000376</c:v>
                </c:pt>
                <c:pt idx="18508">
                  <c:v>1927.9500000003759</c:v>
                </c:pt>
                <c:pt idx="18509">
                  <c:v>1928.050000000376</c:v>
                </c:pt>
                <c:pt idx="18510">
                  <c:v>1928.1500000003759</c:v>
                </c:pt>
                <c:pt idx="18511">
                  <c:v>1928.250000000377</c:v>
                </c:pt>
                <c:pt idx="18512">
                  <c:v>1928.350000000376</c:v>
                </c:pt>
                <c:pt idx="18513">
                  <c:v>1928.4500000003759</c:v>
                </c:pt>
                <c:pt idx="18514">
                  <c:v>1928.550000000376</c:v>
                </c:pt>
                <c:pt idx="18515">
                  <c:v>1928.6500000003771</c:v>
                </c:pt>
                <c:pt idx="18516">
                  <c:v>1928.750000000377</c:v>
                </c:pt>
                <c:pt idx="18517">
                  <c:v>1928.850000000376</c:v>
                </c:pt>
                <c:pt idx="18518">
                  <c:v>1928.9500000003759</c:v>
                </c:pt>
                <c:pt idx="18519">
                  <c:v>1929.0500000003769</c:v>
                </c:pt>
                <c:pt idx="18520">
                  <c:v>1929.1500000003771</c:v>
                </c:pt>
                <c:pt idx="18521">
                  <c:v>1929.250000000377</c:v>
                </c:pt>
                <c:pt idx="18522">
                  <c:v>1929.350000000376</c:v>
                </c:pt>
                <c:pt idx="18523">
                  <c:v>1929.450000000377</c:v>
                </c:pt>
                <c:pt idx="18524">
                  <c:v>1929.5500000003769</c:v>
                </c:pt>
                <c:pt idx="18525">
                  <c:v>1929.6500000003771</c:v>
                </c:pt>
                <c:pt idx="18526">
                  <c:v>1929.750000000377</c:v>
                </c:pt>
                <c:pt idx="18527">
                  <c:v>1929.8500000003769</c:v>
                </c:pt>
                <c:pt idx="18528">
                  <c:v>1929.950000000377</c:v>
                </c:pt>
                <c:pt idx="18529">
                  <c:v>1930.0500000003769</c:v>
                </c:pt>
                <c:pt idx="18530">
                  <c:v>1930.1500000003771</c:v>
                </c:pt>
                <c:pt idx="18531">
                  <c:v>1930.250000000377</c:v>
                </c:pt>
                <c:pt idx="18532">
                  <c:v>1930.3500000003769</c:v>
                </c:pt>
                <c:pt idx="18533">
                  <c:v>1930.450000000377</c:v>
                </c:pt>
                <c:pt idx="18534">
                  <c:v>1930.5500000003769</c:v>
                </c:pt>
                <c:pt idx="18535">
                  <c:v>1930.6500000003771</c:v>
                </c:pt>
                <c:pt idx="18536">
                  <c:v>1930.750000000377</c:v>
                </c:pt>
                <c:pt idx="18537">
                  <c:v>1930.8500000003769</c:v>
                </c:pt>
                <c:pt idx="18538">
                  <c:v>1930.950000000377</c:v>
                </c:pt>
                <c:pt idx="18539">
                  <c:v>1931.0500000003769</c:v>
                </c:pt>
                <c:pt idx="18540">
                  <c:v>1931.1500000003771</c:v>
                </c:pt>
                <c:pt idx="18541">
                  <c:v>1931.250000000377</c:v>
                </c:pt>
                <c:pt idx="18542">
                  <c:v>1931.3500000003769</c:v>
                </c:pt>
                <c:pt idx="18543">
                  <c:v>1931.450000000377</c:v>
                </c:pt>
                <c:pt idx="18544">
                  <c:v>1931.5500000003769</c:v>
                </c:pt>
                <c:pt idx="18545">
                  <c:v>1931.6500000003771</c:v>
                </c:pt>
                <c:pt idx="18546">
                  <c:v>1931.750000000377</c:v>
                </c:pt>
                <c:pt idx="18547">
                  <c:v>1931.8500000003769</c:v>
                </c:pt>
                <c:pt idx="18548">
                  <c:v>1931.950000000377</c:v>
                </c:pt>
                <c:pt idx="18549">
                  <c:v>1932.0500000003769</c:v>
                </c:pt>
                <c:pt idx="18550">
                  <c:v>1932.1500000003771</c:v>
                </c:pt>
                <c:pt idx="18551">
                  <c:v>1932.250000000377</c:v>
                </c:pt>
                <c:pt idx="18552">
                  <c:v>1932.3500000003769</c:v>
                </c:pt>
                <c:pt idx="18553">
                  <c:v>1932.450000000377</c:v>
                </c:pt>
                <c:pt idx="18554">
                  <c:v>1932.5500000003769</c:v>
                </c:pt>
                <c:pt idx="18555">
                  <c:v>1932.650000000378</c:v>
                </c:pt>
                <c:pt idx="18556">
                  <c:v>1932.750000000377</c:v>
                </c:pt>
                <c:pt idx="18557">
                  <c:v>1932.8500000003769</c:v>
                </c:pt>
                <c:pt idx="18558">
                  <c:v>1932.950000000377</c:v>
                </c:pt>
                <c:pt idx="18559">
                  <c:v>1933.0500000003781</c:v>
                </c:pt>
                <c:pt idx="18560">
                  <c:v>1933.150000000378</c:v>
                </c:pt>
                <c:pt idx="18561">
                  <c:v>1933.250000000377</c:v>
                </c:pt>
                <c:pt idx="18562">
                  <c:v>1933.3500000003769</c:v>
                </c:pt>
                <c:pt idx="18563">
                  <c:v>1933.4500000003779</c:v>
                </c:pt>
                <c:pt idx="18564">
                  <c:v>1933.5500000003781</c:v>
                </c:pt>
                <c:pt idx="18565">
                  <c:v>1933.650000000378</c:v>
                </c:pt>
                <c:pt idx="18566">
                  <c:v>1933.750000000377</c:v>
                </c:pt>
                <c:pt idx="18567">
                  <c:v>1933.850000000378</c:v>
                </c:pt>
                <c:pt idx="18568">
                  <c:v>1933.9500000003779</c:v>
                </c:pt>
                <c:pt idx="18569">
                  <c:v>1934.0500000003781</c:v>
                </c:pt>
                <c:pt idx="18570">
                  <c:v>1934.150000000378</c:v>
                </c:pt>
                <c:pt idx="18571">
                  <c:v>1934.2500000003779</c:v>
                </c:pt>
                <c:pt idx="18572">
                  <c:v>1934.350000000378</c:v>
                </c:pt>
                <c:pt idx="18573">
                  <c:v>1934.4500000003779</c:v>
                </c:pt>
                <c:pt idx="18574">
                  <c:v>1934.5500000003781</c:v>
                </c:pt>
                <c:pt idx="18575">
                  <c:v>1934.650000000378</c:v>
                </c:pt>
                <c:pt idx="18576">
                  <c:v>1934.7500000003779</c:v>
                </c:pt>
                <c:pt idx="18577">
                  <c:v>1934.850000000378</c:v>
                </c:pt>
                <c:pt idx="18578">
                  <c:v>1934.9500000003779</c:v>
                </c:pt>
                <c:pt idx="18579">
                  <c:v>1935.0500000003781</c:v>
                </c:pt>
                <c:pt idx="18580">
                  <c:v>1935.150000000378</c:v>
                </c:pt>
                <c:pt idx="18581">
                  <c:v>1935.2500000003779</c:v>
                </c:pt>
                <c:pt idx="18582">
                  <c:v>1935.350000000378</c:v>
                </c:pt>
                <c:pt idx="18583">
                  <c:v>1935.4500000003779</c:v>
                </c:pt>
                <c:pt idx="18584">
                  <c:v>1935.5500000003781</c:v>
                </c:pt>
                <c:pt idx="18585">
                  <c:v>1935.650000000378</c:v>
                </c:pt>
                <c:pt idx="18586">
                  <c:v>1935.7500000003779</c:v>
                </c:pt>
                <c:pt idx="18587">
                  <c:v>1935.850000000378</c:v>
                </c:pt>
                <c:pt idx="18588">
                  <c:v>1935.9500000003779</c:v>
                </c:pt>
                <c:pt idx="18589">
                  <c:v>1936.0500000003781</c:v>
                </c:pt>
                <c:pt idx="18590">
                  <c:v>1936.150000000378</c:v>
                </c:pt>
                <c:pt idx="18591">
                  <c:v>1936.2500000003779</c:v>
                </c:pt>
                <c:pt idx="18592">
                  <c:v>1936.350000000378</c:v>
                </c:pt>
                <c:pt idx="18593">
                  <c:v>1936.4500000003779</c:v>
                </c:pt>
                <c:pt idx="18594">
                  <c:v>1936.5500000003781</c:v>
                </c:pt>
                <c:pt idx="18595">
                  <c:v>1936.650000000378</c:v>
                </c:pt>
                <c:pt idx="18596">
                  <c:v>1936.7500000003779</c:v>
                </c:pt>
                <c:pt idx="18597">
                  <c:v>1936.850000000378</c:v>
                </c:pt>
                <c:pt idx="18598">
                  <c:v>1936.9500000003779</c:v>
                </c:pt>
                <c:pt idx="18599">
                  <c:v>1937.050000000379</c:v>
                </c:pt>
                <c:pt idx="18600">
                  <c:v>1937.150000000378</c:v>
                </c:pt>
                <c:pt idx="18601">
                  <c:v>1937.2500000003779</c:v>
                </c:pt>
                <c:pt idx="18602">
                  <c:v>1937.350000000378</c:v>
                </c:pt>
                <c:pt idx="18603">
                  <c:v>1937.4500000003791</c:v>
                </c:pt>
                <c:pt idx="18604">
                  <c:v>1937.550000000379</c:v>
                </c:pt>
                <c:pt idx="18605">
                  <c:v>1937.650000000378</c:v>
                </c:pt>
                <c:pt idx="18606">
                  <c:v>1937.7500000003779</c:v>
                </c:pt>
                <c:pt idx="18607">
                  <c:v>1937.8500000003789</c:v>
                </c:pt>
                <c:pt idx="18608">
                  <c:v>1937.9500000003791</c:v>
                </c:pt>
                <c:pt idx="18609">
                  <c:v>1938.050000000379</c:v>
                </c:pt>
                <c:pt idx="18610">
                  <c:v>1938.150000000378</c:v>
                </c:pt>
                <c:pt idx="18611">
                  <c:v>1938.250000000379</c:v>
                </c:pt>
                <c:pt idx="18612">
                  <c:v>1938.3500000003789</c:v>
                </c:pt>
                <c:pt idx="18613">
                  <c:v>1938.4500000003791</c:v>
                </c:pt>
                <c:pt idx="18614">
                  <c:v>1938.550000000379</c:v>
                </c:pt>
                <c:pt idx="18615">
                  <c:v>1938.6500000003789</c:v>
                </c:pt>
                <c:pt idx="18616">
                  <c:v>1938.750000000379</c:v>
                </c:pt>
                <c:pt idx="18617">
                  <c:v>1938.8500000003789</c:v>
                </c:pt>
                <c:pt idx="18618">
                  <c:v>1938.9500000003791</c:v>
                </c:pt>
                <c:pt idx="18619">
                  <c:v>1939.050000000379</c:v>
                </c:pt>
                <c:pt idx="18620">
                  <c:v>1939.1500000003789</c:v>
                </c:pt>
                <c:pt idx="18621">
                  <c:v>1939.250000000379</c:v>
                </c:pt>
                <c:pt idx="18622">
                  <c:v>1939.3500000003789</c:v>
                </c:pt>
                <c:pt idx="18623">
                  <c:v>1939.4500000003791</c:v>
                </c:pt>
                <c:pt idx="18624">
                  <c:v>1939.550000000379</c:v>
                </c:pt>
                <c:pt idx="18625">
                  <c:v>1939.6500000003789</c:v>
                </c:pt>
                <c:pt idx="18626">
                  <c:v>1939.750000000379</c:v>
                </c:pt>
                <c:pt idx="18627">
                  <c:v>1939.8500000003789</c:v>
                </c:pt>
                <c:pt idx="18628">
                  <c:v>1939.9500000003791</c:v>
                </c:pt>
                <c:pt idx="18629">
                  <c:v>1940.050000000379</c:v>
                </c:pt>
                <c:pt idx="18630">
                  <c:v>1940.1500000003789</c:v>
                </c:pt>
                <c:pt idx="18631">
                  <c:v>1940.250000000379</c:v>
                </c:pt>
                <c:pt idx="18632">
                  <c:v>1940.3500000003789</c:v>
                </c:pt>
                <c:pt idx="18633">
                  <c:v>1940.4500000003791</c:v>
                </c:pt>
                <c:pt idx="18634">
                  <c:v>1940.550000000379</c:v>
                </c:pt>
                <c:pt idx="18635">
                  <c:v>1940.6500000003789</c:v>
                </c:pt>
                <c:pt idx="18636">
                  <c:v>1940.750000000379</c:v>
                </c:pt>
                <c:pt idx="18637">
                  <c:v>1940.8500000003789</c:v>
                </c:pt>
                <c:pt idx="18638">
                  <c:v>1940.9500000003791</c:v>
                </c:pt>
                <c:pt idx="18639">
                  <c:v>1941.050000000379</c:v>
                </c:pt>
                <c:pt idx="18640">
                  <c:v>1941.1500000003789</c:v>
                </c:pt>
                <c:pt idx="18641">
                  <c:v>1941.250000000379</c:v>
                </c:pt>
                <c:pt idx="18642">
                  <c:v>1941.3500000003789</c:v>
                </c:pt>
                <c:pt idx="18643">
                  <c:v>1941.45000000038</c:v>
                </c:pt>
                <c:pt idx="18644">
                  <c:v>1941.550000000379</c:v>
                </c:pt>
                <c:pt idx="18645">
                  <c:v>1941.6500000003789</c:v>
                </c:pt>
                <c:pt idx="18646">
                  <c:v>1941.750000000379</c:v>
                </c:pt>
                <c:pt idx="18647">
                  <c:v>1941.8500000003801</c:v>
                </c:pt>
                <c:pt idx="18648">
                  <c:v>1941.95000000038</c:v>
                </c:pt>
                <c:pt idx="18649">
                  <c:v>1942.050000000379</c:v>
                </c:pt>
                <c:pt idx="18650">
                  <c:v>1942.1500000003789</c:v>
                </c:pt>
                <c:pt idx="18651">
                  <c:v>1942.2500000003799</c:v>
                </c:pt>
                <c:pt idx="18652">
                  <c:v>1942.3500000003801</c:v>
                </c:pt>
                <c:pt idx="18653">
                  <c:v>1942.45000000038</c:v>
                </c:pt>
                <c:pt idx="18654">
                  <c:v>1942.550000000379</c:v>
                </c:pt>
                <c:pt idx="18655">
                  <c:v>1942.65000000038</c:v>
                </c:pt>
                <c:pt idx="18656">
                  <c:v>1942.7500000003799</c:v>
                </c:pt>
                <c:pt idx="18657">
                  <c:v>1942.8500000003801</c:v>
                </c:pt>
                <c:pt idx="18658">
                  <c:v>1942.95000000038</c:v>
                </c:pt>
                <c:pt idx="18659">
                  <c:v>1943.0500000003799</c:v>
                </c:pt>
                <c:pt idx="18660">
                  <c:v>1943.15000000038</c:v>
                </c:pt>
                <c:pt idx="18661">
                  <c:v>1943.2500000003799</c:v>
                </c:pt>
                <c:pt idx="18662">
                  <c:v>1943.3500000003801</c:v>
                </c:pt>
                <c:pt idx="18663">
                  <c:v>1943.45000000038</c:v>
                </c:pt>
                <c:pt idx="18664">
                  <c:v>1943.5500000003799</c:v>
                </c:pt>
                <c:pt idx="18665">
                  <c:v>1943.65000000038</c:v>
                </c:pt>
                <c:pt idx="18666">
                  <c:v>1943.7500000003799</c:v>
                </c:pt>
                <c:pt idx="18667">
                  <c:v>1943.8500000003801</c:v>
                </c:pt>
                <c:pt idx="18668">
                  <c:v>1943.95000000038</c:v>
                </c:pt>
                <c:pt idx="18669">
                  <c:v>1944.0500000003799</c:v>
                </c:pt>
                <c:pt idx="18670">
                  <c:v>1944.15000000038</c:v>
                </c:pt>
                <c:pt idx="18671">
                  <c:v>1944.2500000003799</c:v>
                </c:pt>
                <c:pt idx="18672">
                  <c:v>1944.3500000003801</c:v>
                </c:pt>
                <c:pt idx="18673">
                  <c:v>1944.45000000038</c:v>
                </c:pt>
                <c:pt idx="18674">
                  <c:v>1944.5500000003799</c:v>
                </c:pt>
                <c:pt idx="18675">
                  <c:v>1944.65000000038</c:v>
                </c:pt>
                <c:pt idx="18676">
                  <c:v>1944.7500000003799</c:v>
                </c:pt>
                <c:pt idx="18677">
                  <c:v>1944.8500000003801</c:v>
                </c:pt>
                <c:pt idx="18678">
                  <c:v>1944.95000000038</c:v>
                </c:pt>
                <c:pt idx="18679">
                  <c:v>1945.0500000003799</c:v>
                </c:pt>
                <c:pt idx="18680">
                  <c:v>1945.15000000038</c:v>
                </c:pt>
                <c:pt idx="18681">
                  <c:v>1945.2500000003799</c:v>
                </c:pt>
                <c:pt idx="18682">
                  <c:v>1945.3500000003801</c:v>
                </c:pt>
                <c:pt idx="18683">
                  <c:v>1945.45000000038</c:v>
                </c:pt>
                <c:pt idx="18684">
                  <c:v>1945.5500000003799</c:v>
                </c:pt>
                <c:pt idx="18685">
                  <c:v>1945.65000000038</c:v>
                </c:pt>
                <c:pt idx="18686">
                  <c:v>1945.7500000003799</c:v>
                </c:pt>
                <c:pt idx="18687">
                  <c:v>1945.850000000381</c:v>
                </c:pt>
                <c:pt idx="18688">
                  <c:v>1945.95000000038</c:v>
                </c:pt>
                <c:pt idx="18689">
                  <c:v>1946.0500000003799</c:v>
                </c:pt>
                <c:pt idx="18690">
                  <c:v>1946.15000000038</c:v>
                </c:pt>
                <c:pt idx="18691">
                  <c:v>1946.2500000003811</c:v>
                </c:pt>
                <c:pt idx="18692">
                  <c:v>1946.350000000381</c:v>
                </c:pt>
                <c:pt idx="18693">
                  <c:v>1946.45000000038</c:v>
                </c:pt>
                <c:pt idx="18694">
                  <c:v>1946.5500000003799</c:v>
                </c:pt>
                <c:pt idx="18695">
                  <c:v>1946.6500000003809</c:v>
                </c:pt>
                <c:pt idx="18696">
                  <c:v>1946.7500000003811</c:v>
                </c:pt>
                <c:pt idx="18697">
                  <c:v>1946.850000000381</c:v>
                </c:pt>
                <c:pt idx="18698">
                  <c:v>1946.95000000038</c:v>
                </c:pt>
                <c:pt idx="18699">
                  <c:v>1947.050000000381</c:v>
                </c:pt>
                <c:pt idx="18700">
                  <c:v>1947.1500000003809</c:v>
                </c:pt>
                <c:pt idx="18701">
                  <c:v>1947.2500000003811</c:v>
                </c:pt>
                <c:pt idx="18702">
                  <c:v>1947.350000000381</c:v>
                </c:pt>
                <c:pt idx="18703">
                  <c:v>1947.4500000003809</c:v>
                </c:pt>
                <c:pt idx="18704">
                  <c:v>1947.550000000381</c:v>
                </c:pt>
                <c:pt idx="18705">
                  <c:v>1947.6500000003809</c:v>
                </c:pt>
                <c:pt idx="18706">
                  <c:v>1947.7500000003811</c:v>
                </c:pt>
                <c:pt idx="18707">
                  <c:v>1947.850000000381</c:v>
                </c:pt>
                <c:pt idx="18708">
                  <c:v>1947.9500000003809</c:v>
                </c:pt>
                <c:pt idx="18709">
                  <c:v>1948.050000000381</c:v>
                </c:pt>
                <c:pt idx="18710">
                  <c:v>1948.1500000003809</c:v>
                </c:pt>
                <c:pt idx="18711">
                  <c:v>1948.2500000003811</c:v>
                </c:pt>
                <c:pt idx="18712">
                  <c:v>1948.350000000381</c:v>
                </c:pt>
                <c:pt idx="18713">
                  <c:v>1948.4500000003809</c:v>
                </c:pt>
                <c:pt idx="18714">
                  <c:v>1948.550000000381</c:v>
                </c:pt>
                <c:pt idx="18715">
                  <c:v>1948.6500000003809</c:v>
                </c:pt>
                <c:pt idx="18716">
                  <c:v>1948.7500000003811</c:v>
                </c:pt>
                <c:pt idx="18717">
                  <c:v>1948.850000000381</c:v>
                </c:pt>
                <c:pt idx="18718">
                  <c:v>1948.9500000003809</c:v>
                </c:pt>
                <c:pt idx="18719">
                  <c:v>1949.050000000381</c:v>
                </c:pt>
                <c:pt idx="18720">
                  <c:v>1949.1500000003809</c:v>
                </c:pt>
                <c:pt idx="18721">
                  <c:v>1949.2500000003811</c:v>
                </c:pt>
                <c:pt idx="18722">
                  <c:v>1949.350000000381</c:v>
                </c:pt>
                <c:pt idx="18723">
                  <c:v>1949.4500000003809</c:v>
                </c:pt>
                <c:pt idx="18724">
                  <c:v>1949.550000000381</c:v>
                </c:pt>
                <c:pt idx="18725">
                  <c:v>1949.6500000003809</c:v>
                </c:pt>
                <c:pt idx="18726">
                  <c:v>1949.7500000003811</c:v>
                </c:pt>
                <c:pt idx="18727">
                  <c:v>1949.850000000381</c:v>
                </c:pt>
                <c:pt idx="18728">
                  <c:v>1949.9500000003809</c:v>
                </c:pt>
                <c:pt idx="18729">
                  <c:v>1950.050000000381</c:v>
                </c:pt>
                <c:pt idx="18730">
                  <c:v>1950.1500000003809</c:v>
                </c:pt>
                <c:pt idx="18731">
                  <c:v>1950.250000000382</c:v>
                </c:pt>
                <c:pt idx="18732">
                  <c:v>1950.350000000381</c:v>
                </c:pt>
                <c:pt idx="18733">
                  <c:v>1950.4500000003809</c:v>
                </c:pt>
                <c:pt idx="18734">
                  <c:v>1950.550000000381</c:v>
                </c:pt>
                <c:pt idx="18735">
                  <c:v>1950.6500000003821</c:v>
                </c:pt>
                <c:pt idx="18736">
                  <c:v>1950.750000000382</c:v>
                </c:pt>
                <c:pt idx="18737">
                  <c:v>1950.850000000381</c:v>
                </c:pt>
                <c:pt idx="18738">
                  <c:v>1950.9500000003809</c:v>
                </c:pt>
                <c:pt idx="18739">
                  <c:v>1951.0500000003819</c:v>
                </c:pt>
                <c:pt idx="18740">
                  <c:v>1951.1500000003821</c:v>
                </c:pt>
                <c:pt idx="18741">
                  <c:v>1951.250000000382</c:v>
                </c:pt>
                <c:pt idx="18742">
                  <c:v>1951.350000000381</c:v>
                </c:pt>
                <c:pt idx="18743">
                  <c:v>1951.450000000382</c:v>
                </c:pt>
                <c:pt idx="18744">
                  <c:v>1951.5500000003819</c:v>
                </c:pt>
                <c:pt idx="18745">
                  <c:v>1951.6500000003821</c:v>
                </c:pt>
                <c:pt idx="18746">
                  <c:v>1951.750000000382</c:v>
                </c:pt>
                <c:pt idx="18747">
                  <c:v>1951.8500000003819</c:v>
                </c:pt>
                <c:pt idx="18748">
                  <c:v>1951.950000000382</c:v>
                </c:pt>
                <c:pt idx="18749">
                  <c:v>1952.0500000003819</c:v>
                </c:pt>
                <c:pt idx="18750">
                  <c:v>1952.1500000003821</c:v>
                </c:pt>
                <c:pt idx="18751">
                  <c:v>1952.250000000382</c:v>
                </c:pt>
                <c:pt idx="18752">
                  <c:v>1952.3500000003819</c:v>
                </c:pt>
                <c:pt idx="18753">
                  <c:v>1952.450000000382</c:v>
                </c:pt>
                <c:pt idx="18754">
                  <c:v>1952.5500000003819</c:v>
                </c:pt>
                <c:pt idx="18755">
                  <c:v>1952.6500000003821</c:v>
                </c:pt>
                <c:pt idx="18756">
                  <c:v>1952.750000000382</c:v>
                </c:pt>
                <c:pt idx="18757">
                  <c:v>1952.8500000003819</c:v>
                </c:pt>
                <c:pt idx="18758">
                  <c:v>1952.950000000382</c:v>
                </c:pt>
                <c:pt idx="18759">
                  <c:v>1953.0500000003819</c:v>
                </c:pt>
                <c:pt idx="18760">
                  <c:v>1953.1500000003821</c:v>
                </c:pt>
                <c:pt idx="18761">
                  <c:v>1953.250000000382</c:v>
                </c:pt>
                <c:pt idx="18762">
                  <c:v>1953.3500000003819</c:v>
                </c:pt>
                <c:pt idx="18763">
                  <c:v>1953.450000000382</c:v>
                </c:pt>
                <c:pt idx="18764">
                  <c:v>1953.5500000003819</c:v>
                </c:pt>
                <c:pt idx="18765">
                  <c:v>1953.6500000003821</c:v>
                </c:pt>
                <c:pt idx="18766">
                  <c:v>1953.750000000382</c:v>
                </c:pt>
                <c:pt idx="18767">
                  <c:v>1953.8500000003819</c:v>
                </c:pt>
                <c:pt idx="18768">
                  <c:v>1953.950000000382</c:v>
                </c:pt>
                <c:pt idx="18769">
                  <c:v>1954.0500000003819</c:v>
                </c:pt>
                <c:pt idx="18770">
                  <c:v>1954.1500000003821</c:v>
                </c:pt>
                <c:pt idx="18771">
                  <c:v>1954.250000000382</c:v>
                </c:pt>
                <c:pt idx="18772">
                  <c:v>1954.3500000003819</c:v>
                </c:pt>
                <c:pt idx="18773">
                  <c:v>1954.450000000382</c:v>
                </c:pt>
                <c:pt idx="18774">
                  <c:v>1954.5500000003819</c:v>
                </c:pt>
                <c:pt idx="18775">
                  <c:v>1954.650000000383</c:v>
                </c:pt>
                <c:pt idx="18776">
                  <c:v>1954.750000000382</c:v>
                </c:pt>
                <c:pt idx="18777">
                  <c:v>1954.8500000003819</c:v>
                </c:pt>
                <c:pt idx="18778">
                  <c:v>1954.950000000382</c:v>
                </c:pt>
                <c:pt idx="18779">
                  <c:v>1955.0500000003831</c:v>
                </c:pt>
                <c:pt idx="18780">
                  <c:v>1955.150000000383</c:v>
                </c:pt>
                <c:pt idx="18781">
                  <c:v>1955.250000000382</c:v>
                </c:pt>
                <c:pt idx="18782">
                  <c:v>1955.3500000003819</c:v>
                </c:pt>
                <c:pt idx="18783">
                  <c:v>1955.4500000003829</c:v>
                </c:pt>
                <c:pt idx="18784">
                  <c:v>1955.5500000003831</c:v>
                </c:pt>
                <c:pt idx="18785">
                  <c:v>1955.650000000383</c:v>
                </c:pt>
                <c:pt idx="18786">
                  <c:v>1955.750000000382</c:v>
                </c:pt>
                <c:pt idx="18787">
                  <c:v>1955.850000000383</c:v>
                </c:pt>
                <c:pt idx="18788">
                  <c:v>1955.9500000003829</c:v>
                </c:pt>
                <c:pt idx="18789">
                  <c:v>1956.0500000003831</c:v>
                </c:pt>
                <c:pt idx="18790">
                  <c:v>1956.150000000383</c:v>
                </c:pt>
                <c:pt idx="18791">
                  <c:v>1956.2500000003829</c:v>
                </c:pt>
                <c:pt idx="18792">
                  <c:v>1956.350000000383</c:v>
                </c:pt>
                <c:pt idx="18793">
                  <c:v>1956.4500000003829</c:v>
                </c:pt>
                <c:pt idx="18794">
                  <c:v>1956.5500000003831</c:v>
                </c:pt>
                <c:pt idx="18795">
                  <c:v>1956.650000000383</c:v>
                </c:pt>
                <c:pt idx="18796">
                  <c:v>1956.7500000003829</c:v>
                </c:pt>
                <c:pt idx="18797">
                  <c:v>1956.850000000383</c:v>
                </c:pt>
                <c:pt idx="18798">
                  <c:v>1956.9500000003829</c:v>
                </c:pt>
                <c:pt idx="18799">
                  <c:v>1957.0500000003831</c:v>
                </c:pt>
                <c:pt idx="18800">
                  <c:v>1957.150000000383</c:v>
                </c:pt>
                <c:pt idx="18801">
                  <c:v>1957.2500000003829</c:v>
                </c:pt>
                <c:pt idx="18802">
                  <c:v>1957.350000000383</c:v>
                </c:pt>
                <c:pt idx="18803">
                  <c:v>1957.4500000003829</c:v>
                </c:pt>
                <c:pt idx="18804">
                  <c:v>1957.5500000003831</c:v>
                </c:pt>
                <c:pt idx="18805">
                  <c:v>1957.650000000383</c:v>
                </c:pt>
                <c:pt idx="18806">
                  <c:v>1957.7500000003829</c:v>
                </c:pt>
                <c:pt idx="18807">
                  <c:v>1957.850000000383</c:v>
                </c:pt>
                <c:pt idx="18808">
                  <c:v>1957.9500000003829</c:v>
                </c:pt>
                <c:pt idx="18809">
                  <c:v>1958.0500000003831</c:v>
                </c:pt>
                <c:pt idx="18810">
                  <c:v>1958.150000000383</c:v>
                </c:pt>
                <c:pt idx="18811">
                  <c:v>1958.2500000003829</c:v>
                </c:pt>
                <c:pt idx="18812">
                  <c:v>1958.350000000383</c:v>
                </c:pt>
                <c:pt idx="18813">
                  <c:v>1958.4500000003829</c:v>
                </c:pt>
                <c:pt idx="18814">
                  <c:v>1958.5500000003831</c:v>
                </c:pt>
                <c:pt idx="18815">
                  <c:v>1958.650000000383</c:v>
                </c:pt>
                <c:pt idx="18816">
                  <c:v>1958.7500000003829</c:v>
                </c:pt>
                <c:pt idx="18817">
                  <c:v>1958.850000000383</c:v>
                </c:pt>
                <c:pt idx="18818">
                  <c:v>1958.9500000003829</c:v>
                </c:pt>
                <c:pt idx="18819">
                  <c:v>1959.050000000384</c:v>
                </c:pt>
                <c:pt idx="18820">
                  <c:v>1959.150000000383</c:v>
                </c:pt>
                <c:pt idx="18821">
                  <c:v>1959.2500000003829</c:v>
                </c:pt>
                <c:pt idx="18822">
                  <c:v>1959.350000000383</c:v>
                </c:pt>
                <c:pt idx="18823">
                  <c:v>1959.4500000003841</c:v>
                </c:pt>
                <c:pt idx="18824">
                  <c:v>1959.550000000384</c:v>
                </c:pt>
                <c:pt idx="18825">
                  <c:v>1959.650000000383</c:v>
                </c:pt>
                <c:pt idx="18826">
                  <c:v>1959.7500000003829</c:v>
                </c:pt>
                <c:pt idx="18827">
                  <c:v>1959.8500000003839</c:v>
                </c:pt>
                <c:pt idx="18828">
                  <c:v>1959.9500000003841</c:v>
                </c:pt>
                <c:pt idx="18829">
                  <c:v>1960.050000000384</c:v>
                </c:pt>
                <c:pt idx="18830">
                  <c:v>1960.150000000383</c:v>
                </c:pt>
                <c:pt idx="18831">
                  <c:v>1960.250000000384</c:v>
                </c:pt>
                <c:pt idx="18832">
                  <c:v>1960.3500000003839</c:v>
                </c:pt>
                <c:pt idx="18833">
                  <c:v>1960.4500000003841</c:v>
                </c:pt>
                <c:pt idx="18834">
                  <c:v>1960.550000000384</c:v>
                </c:pt>
                <c:pt idx="18835">
                  <c:v>1960.6500000003839</c:v>
                </c:pt>
                <c:pt idx="18836">
                  <c:v>1960.750000000384</c:v>
                </c:pt>
                <c:pt idx="18837">
                  <c:v>1960.8500000003839</c:v>
                </c:pt>
                <c:pt idx="18838">
                  <c:v>1960.9500000003841</c:v>
                </c:pt>
                <c:pt idx="18839">
                  <c:v>1961.050000000384</c:v>
                </c:pt>
                <c:pt idx="18840">
                  <c:v>1961.1500000003839</c:v>
                </c:pt>
                <c:pt idx="18841">
                  <c:v>1961.250000000384</c:v>
                </c:pt>
                <c:pt idx="18842">
                  <c:v>1961.3500000003839</c:v>
                </c:pt>
                <c:pt idx="18843">
                  <c:v>1961.4500000003841</c:v>
                </c:pt>
                <c:pt idx="18844">
                  <c:v>1961.550000000384</c:v>
                </c:pt>
                <c:pt idx="18845">
                  <c:v>1961.6500000003839</c:v>
                </c:pt>
                <c:pt idx="18846">
                  <c:v>1961.750000000384</c:v>
                </c:pt>
                <c:pt idx="18847">
                  <c:v>1961.8500000003839</c:v>
                </c:pt>
                <c:pt idx="18848">
                  <c:v>1961.9500000003841</c:v>
                </c:pt>
                <c:pt idx="18849">
                  <c:v>1962.050000000384</c:v>
                </c:pt>
                <c:pt idx="18850">
                  <c:v>1962.1500000003839</c:v>
                </c:pt>
                <c:pt idx="18851">
                  <c:v>1962.250000000384</c:v>
                </c:pt>
                <c:pt idx="18852">
                  <c:v>1962.3500000003839</c:v>
                </c:pt>
                <c:pt idx="18853">
                  <c:v>1962.4500000003841</c:v>
                </c:pt>
                <c:pt idx="18854">
                  <c:v>1962.550000000384</c:v>
                </c:pt>
                <c:pt idx="18855">
                  <c:v>1962.6500000003839</c:v>
                </c:pt>
                <c:pt idx="18856">
                  <c:v>1962.750000000384</c:v>
                </c:pt>
                <c:pt idx="18857">
                  <c:v>1962.8500000003839</c:v>
                </c:pt>
                <c:pt idx="18858">
                  <c:v>1962.9500000003841</c:v>
                </c:pt>
                <c:pt idx="18859">
                  <c:v>1963.050000000384</c:v>
                </c:pt>
                <c:pt idx="18860">
                  <c:v>1963.1500000003839</c:v>
                </c:pt>
                <c:pt idx="18861">
                  <c:v>1963.250000000384</c:v>
                </c:pt>
                <c:pt idx="18862">
                  <c:v>1963.3500000003839</c:v>
                </c:pt>
                <c:pt idx="18863">
                  <c:v>1963.450000000385</c:v>
                </c:pt>
                <c:pt idx="18864">
                  <c:v>1963.550000000384</c:v>
                </c:pt>
                <c:pt idx="18865">
                  <c:v>1963.6500000003839</c:v>
                </c:pt>
                <c:pt idx="18866">
                  <c:v>1963.750000000384</c:v>
                </c:pt>
                <c:pt idx="18867">
                  <c:v>1963.8500000003851</c:v>
                </c:pt>
                <c:pt idx="18868">
                  <c:v>1963.950000000385</c:v>
                </c:pt>
                <c:pt idx="18869">
                  <c:v>1964.050000000384</c:v>
                </c:pt>
                <c:pt idx="18870">
                  <c:v>1964.1500000003839</c:v>
                </c:pt>
                <c:pt idx="18871">
                  <c:v>1964.2500000003849</c:v>
                </c:pt>
                <c:pt idx="18872">
                  <c:v>1964.3500000003851</c:v>
                </c:pt>
                <c:pt idx="18873">
                  <c:v>1964.450000000385</c:v>
                </c:pt>
                <c:pt idx="18874">
                  <c:v>1964.550000000384</c:v>
                </c:pt>
                <c:pt idx="18875">
                  <c:v>1964.650000000385</c:v>
                </c:pt>
                <c:pt idx="18876">
                  <c:v>1964.7500000003849</c:v>
                </c:pt>
                <c:pt idx="18877">
                  <c:v>1964.8500000003851</c:v>
                </c:pt>
                <c:pt idx="18878">
                  <c:v>1964.950000000385</c:v>
                </c:pt>
                <c:pt idx="18879">
                  <c:v>1965.0500000003849</c:v>
                </c:pt>
                <c:pt idx="18880">
                  <c:v>1965.150000000385</c:v>
                </c:pt>
                <c:pt idx="18881">
                  <c:v>1965.2500000003849</c:v>
                </c:pt>
                <c:pt idx="18882">
                  <c:v>1965.3500000003851</c:v>
                </c:pt>
                <c:pt idx="18883">
                  <c:v>1965.450000000385</c:v>
                </c:pt>
                <c:pt idx="18884">
                  <c:v>1965.5500000003849</c:v>
                </c:pt>
                <c:pt idx="18885">
                  <c:v>1965.650000000385</c:v>
                </c:pt>
                <c:pt idx="18886">
                  <c:v>1965.7500000003849</c:v>
                </c:pt>
                <c:pt idx="18887">
                  <c:v>1965.8500000003851</c:v>
                </c:pt>
                <c:pt idx="18888">
                  <c:v>1965.950000000385</c:v>
                </c:pt>
                <c:pt idx="18889">
                  <c:v>1966.0500000003849</c:v>
                </c:pt>
                <c:pt idx="18890">
                  <c:v>1966.150000000385</c:v>
                </c:pt>
                <c:pt idx="18891">
                  <c:v>1966.2500000003849</c:v>
                </c:pt>
                <c:pt idx="18892">
                  <c:v>1966.3500000003851</c:v>
                </c:pt>
                <c:pt idx="18893">
                  <c:v>1966.450000000385</c:v>
                </c:pt>
                <c:pt idx="18894">
                  <c:v>1966.5500000003849</c:v>
                </c:pt>
                <c:pt idx="18895">
                  <c:v>1966.650000000385</c:v>
                </c:pt>
                <c:pt idx="18896">
                  <c:v>1966.7500000003849</c:v>
                </c:pt>
                <c:pt idx="18897">
                  <c:v>1966.8500000003851</c:v>
                </c:pt>
                <c:pt idx="18898">
                  <c:v>1966.950000000385</c:v>
                </c:pt>
                <c:pt idx="18899">
                  <c:v>1967.0500000003849</c:v>
                </c:pt>
                <c:pt idx="18900">
                  <c:v>1967.150000000385</c:v>
                </c:pt>
                <c:pt idx="18901">
                  <c:v>1967.2500000003849</c:v>
                </c:pt>
                <c:pt idx="18902">
                  <c:v>1967.3500000003851</c:v>
                </c:pt>
                <c:pt idx="18903">
                  <c:v>1967.450000000385</c:v>
                </c:pt>
                <c:pt idx="18904">
                  <c:v>1967.5500000003849</c:v>
                </c:pt>
                <c:pt idx="18905">
                  <c:v>1967.650000000385</c:v>
                </c:pt>
                <c:pt idx="18906">
                  <c:v>1967.7500000003849</c:v>
                </c:pt>
                <c:pt idx="18907">
                  <c:v>1967.850000000386</c:v>
                </c:pt>
                <c:pt idx="18908">
                  <c:v>1967.950000000385</c:v>
                </c:pt>
                <c:pt idx="18909">
                  <c:v>1968.0500000003849</c:v>
                </c:pt>
                <c:pt idx="18910">
                  <c:v>1968.150000000385</c:v>
                </c:pt>
                <c:pt idx="18911">
                  <c:v>1968.2500000003861</c:v>
                </c:pt>
                <c:pt idx="18912">
                  <c:v>1968.350000000386</c:v>
                </c:pt>
                <c:pt idx="18913">
                  <c:v>1968.450000000385</c:v>
                </c:pt>
                <c:pt idx="18914">
                  <c:v>1968.5500000003849</c:v>
                </c:pt>
                <c:pt idx="18915">
                  <c:v>1968.6500000003859</c:v>
                </c:pt>
                <c:pt idx="18916">
                  <c:v>1968.7500000003861</c:v>
                </c:pt>
                <c:pt idx="18917">
                  <c:v>1968.850000000386</c:v>
                </c:pt>
                <c:pt idx="18918">
                  <c:v>1968.950000000385</c:v>
                </c:pt>
                <c:pt idx="18919">
                  <c:v>1969.050000000386</c:v>
                </c:pt>
                <c:pt idx="18920">
                  <c:v>1969.1500000003859</c:v>
                </c:pt>
                <c:pt idx="18921">
                  <c:v>1969.2500000003861</c:v>
                </c:pt>
                <c:pt idx="18922">
                  <c:v>1969.350000000386</c:v>
                </c:pt>
                <c:pt idx="18923">
                  <c:v>1969.4500000003859</c:v>
                </c:pt>
                <c:pt idx="18924">
                  <c:v>1969.550000000386</c:v>
                </c:pt>
                <c:pt idx="18925">
                  <c:v>1969.6500000003859</c:v>
                </c:pt>
                <c:pt idx="18926">
                  <c:v>1969.7500000003861</c:v>
                </c:pt>
                <c:pt idx="18927">
                  <c:v>1969.850000000386</c:v>
                </c:pt>
                <c:pt idx="18928">
                  <c:v>1969.9500000003859</c:v>
                </c:pt>
                <c:pt idx="18929">
                  <c:v>1970.050000000386</c:v>
                </c:pt>
                <c:pt idx="18930">
                  <c:v>1970.1500000003859</c:v>
                </c:pt>
                <c:pt idx="18931">
                  <c:v>1970.2500000003861</c:v>
                </c:pt>
                <c:pt idx="18932">
                  <c:v>1970.350000000386</c:v>
                </c:pt>
                <c:pt idx="18933">
                  <c:v>1970.4500000003859</c:v>
                </c:pt>
                <c:pt idx="18934">
                  <c:v>1970.550000000386</c:v>
                </c:pt>
                <c:pt idx="18935">
                  <c:v>1970.6500000003859</c:v>
                </c:pt>
                <c:pt idx="18936">
                  <c:v>1970.7500000003861</c:v>
                </c:pt>
                <c:pt idx="18937">
                  <c:v>1970.850000000386</c:v>
                </c:pt>
                <c:pt idx="18938">
                  <c:v>1970.9500000003859</c:v>
                </c:pt>
                <c:pt idx="18939">
                  <c:v>1971.050000000386</c:v>
                </c:pt>
                <c:pt idx="18940">
                  <c:v>1971.1500000003859</c:v>
                </c:pt>
                <c:pt idx="18941">
                  <c:v>1971.2500000003861</c:v>
                </c:pt>
                <c:pt idx="18942">
                  <c:v>1971.350000000386</c:v>
                </c:pt>
                <c:pt idx="18943">
                  <c:v>1971.4500000003859</c:v>
                </c:pt>
                <c:pt idx="18944">
                  <c:v>1971.550000000386</c:v>
                </c:pt>
                <c:pt idx="18945">
                  <c:v>1971.6500000003859</c:v>
                </c:pt>
                <c:pt idx="18946">
                  <c:v>1971.7500000003861</c:v>
                </c:pt>
                <c:pt idx="18947">
                  <c:v>1971.850000000386</c:v>
                </c:pt>
                <c:pt idx="18948">
                  <c:v>1971.9500000003859</c:v>
                </c:pt>
                <c:pt idx="18949">
                  <c:v>1972.050000000386</c:v>
                </c:pt>
                <c:pt idx="18950">
                  <c:v>1972.1500000003859</c:v>
                </c:pt>
                <c:pt idx="18951">
                  <c:v>1972.250000000387</c:v>
                </c:pt>
                <c:pt idx="18952">
                  <c:v>1972.350000000386</c:v>
                </c:pt>
                <c:pt idx="18953">
                  <c:v>1972.4500000003859</c:v>
                </c:pt>
                <c:pt idx="18954">
                  <c:v>1972.550000000386</c:v>
                </c:pt>
                <c:pt idx="18955">
                  <c:v>1972.6500000003871</c:v>
                </c:pt>
                <c:pt idx="18956">
                  <c:v>1972.750000000387</c:v>
                </c:pt>
                <c:pt idx="18957">
                  <c:v>1972.850000000386</c:v>
                </c:pt>
                <c:pt idx="18958">
                  <c:v>1972.9500000003859</c:v>
                </c:pt>
                <c:pt idx="18959">
                  <c:v>1973.0500000003869</c:v>
                </c:pt>
                <c:pt idx="18960">
                  <c:v>1973.1500000003871</c:v>
                </c:pt>
                <c:pt idx="18961">
                  <c:v>1973.250000000387</c:v>
                </c:pt>
                <c:pt idx="18962">
                  <c:v>1973.350000000386</c:v>
                </c:pt>
                <c:pt idx="18963">
                  <c:v>1973.450000000387</c:v>
                </c:pt>
                <c:pt idx="18964">
                  <c:v>1973.5500000003869</c:v>
                </c:pt>
                <c:pt idx="18965">
                  <c:v>1973.6500000003871</c:v>
                </c:pt>
                <c:pt idx="18966">
                  <c:v>1973.750000000387</c:v>
                </c:pt>
                <c:pt idx="18967">
                  <c:v>1973.8500000003869</c:v>
                </c:pt>
                <c:pt idx="18968">
                  <c:v>1973.950000000387</c:v>
                </c:pt>
                <c:pt idx="18969">
                  <c:v>1974.0500000003869</c:v>
                </c:pt>
                <c:pt idx="18970">
                  <c:v>1974.1500000003871</c:v>
                </c:pt>
                <c:pt idx="18971">
                  <c:v>1974.250000000387</c:v>
                </c:pt>
                <c:pt idx="18972">
                  <c:v>1974.3500000003869</c:v>
                </c:pt>
                <c:pt idx="18973">
                  <c:v>1974.450000000387</c:v>
                </c:pt>
                <c:pt idx="18974">
                  <c:v>1974.5500000003869</c:v>
                </c:pt>
                <c:pt idx="18975">
                  <c:v>1974.6500000003871</c:v>
                </c:pt>
                <c:pt idx="18976">
                  <c:v>1974.750000000387</c:v>
                </c:pt>
                <c:pt idx="18977">
                  <c:v>1974.8500000003869</c:v>
                </c:pt>
                <c:pt idx="18978">
                  <c:v>1974.950000000387</c:v>
                </c:pt>
                <c:pt idx="18979">
                  <c:v>1975.0500000003869</c:v>
                </c:pt>
                <c:pt idx="18980">
                  <c:v>1975.1500000003871</c:v>
                </c:pt>
                <c:pt idx="18981">
                  <c:v>1975.250000000387</c:v>
                </c:pt>
                <c:pt idx="18982">
                  <c:v>1975.3500000003869</c:v>
                </c:pt>
                <c:pt idx="18983">
                  <c:v>1975.450000000387</c:v>
                </c:pt>
                <c:pt idx="18984">
                  <c:v>1975.5500000003869</c:v>
                </c:pt>
                <c:pt idx="18985">
                  <c:v>1975.6500000003871</c:v>
                </c:pt>
                <c:pt idx="18986">
                  <c:v>1975.750000000387</c:v>
                </c:pt>
                <c:pt idx="18987">
                  <c:v>1975.8500000003869</c:v>
                </c:pt>
                <c:pt idx="18988">
                  <c:v>1975.950000000387</c:v>
                </c:pt>
                <c:pt idx="18989">
                  <c:v>1976.0500000003869</c:v>
                </c:pt>
                <c:pt idx="18990">
                  <c:v>1976.1500000003871</c:v>
                </c:pt>
                <c:pt idx="18991">
                  <c:v>1976.250000000387</c:v>
                </c:pt>
                <c:pt idx="18992">
                  <c:v>1976.3500000003869</c:v>
                </c:pt>
                <c:pt idx="18993">
                  <c:v>1976.450000000387</c:v>
                </c:pt>
                <c:pt idx="18994">
                  <c:v>1976.5500000003869</c:v>
                </c:pt>
                <c:pt idx="18995">
                  <c:v>1976.650000000388</c:v>
                </c:pt>
                <c:pt idx="18996">
                  <c:v>1976.750000000387</c:v>
                </c:pt>
                <c:pt idx="18997">
                  <c:v>1976.8500000003869</c:v>
                </c:pt>
                <c:pt idx="18998">
                  <c:v>1976.950000000387</c:v>
                </c:pt>
                <c:pt idx="18999">
                  <c:v>1977.0500000003881</c:v>
                </c:pt>
                <c:pt idx="19000">
                  <c:v>1977.150000000388</c:v>
                </c:pt>
                <c:pt idx="19001">
                  <c:v>1977.250000000387</c:v>
                </c:pt>
                <c:pt idx="19002">
                  <c:v>1977.3500000003869</c:v>
                </c:pt>
                <c:pt idx="19003">
                  <c:v>1977.4500000003879</c:v>
                </c:pt>
                <c:pt idx="19004">
                  <c:v>1977.5500000003881</c:v>
                </c:pt>
                <c:pt idx="19005">
                  <c:v>1977.650000000388</c:v>
                </c:pt>
                <c:pt idx="19006">
                  <c:v>1977.750000000387</c:v>
                </c:pt>
                <c:pt idx="19007">
                  <c:v>1977.850000000388</c:v>
                </c:pt>
                <c:pt idx="19008">
                  <c:v>1977.9500000003879</c:v>
                </c:pt>
                <c:pt idx="19009">
                  <c:v>1978.0500000003881</c:v>
                </c:pt>
                <c:pt idx="19010">
                  <c:v>1978.150000000388</c:v>
                </c:pt>
                <c:pt idx="19011">
                  <c:v>1978.2500000003879</c:v>
                </c:pt>
                <c:pt idx="19012">
                  <c:v>1978.350000000388</c:v>
                </c:pt>
                <c:pt idx="19013">
                  <c:v>1978.4500000003879</c:v>
                </c:pt>
                <c:pt idx="19014">
                  <c:v>1978.5500000003881</c:v>
                </c:pt>
                <c:pt idx="19015">
                  <c:v>1978.650000000388</c:v>
                </c:pt>
                <c:pt idx="19016">
                  <c:v>1978.7500000003879</c:v>
                </c:pt>
                <c:pt idx="19017">
                  <c:v>1978.850000000388</c:v>
                </c:pt>
                <c:pt idx="19018">
                  <c:v>1978.9500000003879</c:v>
                </c:pt>
                <c:pt idx="19019">
                  <c:v>1979.0500000003881</c:v>
                </c:pt>
                <c:pt idx="19020">
                  <c:v>1979.150000000388</c:v>
                </c:pt>
                <c:pt idx="19021">
                  <c:v>1979.2500000003879</c:v>
                </c:pt>
                <c:pt idx="19022">
                  <c:v>1979.350000000388</c:v>
                </c:pt>
                <c:pt idx="19023">
                  <c:v>1979.4500000003879</c:v>
                </c:pt>
                <c:pt idx="19024">
                  <c:v>1979.5500000003881</c:v>
                </c:pt>
                <c:pt idx="19025">
                  <c:v>1979.650000000388</c:v>
                </c:pt>
                <c:pt idx="19026">
                  <c:v>1979.7500000003879</c:v>
                </c:pt>
                <c:pt idx="19027">
                  <c:v>1979.850000000388</c:v>
                </c:pt>
                <c:pt idx="19028">
                  <c:v>1979.9500000003879</c:v>
                </c:pt>
                <c:pt idx="19029">
                  <c:v>1980.0500000003881</c:v>
                </c:pt>
                <c:pt idx="19030">
                  <c:v>1980.150000000388</c:v>
                </c:pt>
                <c:pt idx="19031">
                  <c:v>1980.2500000003879</c:v>
                </c:pt>
                <c:pt idx="19032">
                  <c:v>1980.350000000388</c:v>
                </c:pt>
                <c:pt idx="19033">
                  <c:v>1980.4500000003879</c:v>
                </c:pt>
                <c:pt idx="19034">
                  <c:v>1980.5500000003881</c:v>
                </c:pt>
                <c:pt idx="19035">
                  <c:v>1980.650000000388</c:v>
                </c:pt>
                <c:pt idx="19036">
                  <c:v>1980.7500000003879</c:v>
                </c:pt>
                <c:pt idx="19037">
                  <c:v>1980.850000000388</c:v>
                </c:pt>
                <c:pt idx="19038">
                  <c:v>1980.9500000003879</c:v>
                </c:pt>
                <c:pt idx="19039">
                  <c:v>1981.050000000389</c:v>
                </c:pt>
                <c:pt idx="19040">
                  <c:v>1981.150000000388</c:v>
                </c:pt>
                <c:pt idx="19041">
                  <c:v>1981.2500000003879</c:v>
                </c:pt>
                <c:pt idx="19042">
                  <c:v>1981.350000000388</c:v>
                </c:pt>
                <c:pt idx="19043">
                  <c:v>1981.4500000003891</c:v>
                </c:pt>
                <c:pt idx="19044">
                  <c:v>1981.550000000389</c:v>
                </c:pt>
                <c:pt idx="19045">
                  <c:v>1981.650000000388</c:v>
                </c:pt>
                <c:pt idx="19046">
                  <c:v>1981.7500000003879</c:v>
                </c:pt>
                <c:pt idx="19047">
                  <c:v>1981.8500000003889</c:v>
                </c:pt>
                <c:pt idx="19048">
                  <c:v>1981.9500000003891</c:v>
                </c:pt>
                <c:pt idx="19049">
                  <c:v>1982.050000000389</c:v>
                </c:pt>
                <c:pt idx="19050">
                  <c:v>1982.150000000388</c:v>
                </c:pt>
                <c:pt idx="19051">
                  <c:v>1982.250000000389</c:v>
                </c:pt>
                <c:pt idx="19052">
                  <c:v>1982.3500000003889</c:v>
                </c:pt>
                <c:pt idx="19053">
                  <c:v>1982.4500000003891</c:v>
                </c:pt>
                <c:pt idx="19054">
                  <c:v>1982.550000000389</c:v>
                </c:pt>
                <c:pt idx="19055">
                  <c:v>1982.6500000003889</c:v>
                </c:pt>
                <c:pt idx="19056">
                  <c:v>1982.750000000389</c:v>
                </c:pt>
                <c:pt idx="19057">
                  <c:v>1982.8500000003889</c:v>
                </c:pt>
                <c:pt idx="19058">
                  <c:v>1982.9500000003891</c:v>
                </c:pt>
                <c:pt idx="19059">
                  <c:v>1983.050000000389</c:v>
                </c:pt>
                <c:pt idx="19060">
                  <c:v>1983.1500000003889</c:v>
                </c:pt>
                <c:pt idx="19061">
                  <c:v>1983.250000000389</c:v>
                </c:pt>
                <c:pt idx="19062">
                  <c:v>1983.3500000003889</c:v>
                </c:pt>
                <c:pt idx="19063">
                  <c:v>1983.4500000003891</c:v>
                </c:pt>
                <c:pt idx="19064">
                  <c:v>1983.550000000389</c:v>
                </c:pt>
                <c:pt idx="19065">
                  <c:v>1983.6500000003889</c:v>
                </c:pt>
                <c:pt idx="19066">
                  <c:v>1983.750000000389</c:v>
                </c:pt>
                <c:pt idx="19067">
                  <c:v>1983.8500000003889</c:v>
                </c:pt>
                <c:pt idx="19068">
                  <c:v>1983.9500000003891</c:v>
                </c:pt>
                <c:pt idx="19069">
                  <c:v>1984.050000000389</c:v>
                </c:pt>
                <c:pt idx="19070">
                  <c:v>1984.1500000003889</c:v>
                </c:pt>
                <c:pt idx="19071">
                  <c:v>1984.250000000389</c:v>
                </c:pt>
                <c:pt idx="19072">
                  <c:v>1984.3500000003889</c:v>
                </c:pt>
                <c:pt idx="19073">
                  <c:v>1984.4500000003891</c:v>
                </c:pt>
                <c:pt idx="19074">
                  <c:v>1984.550000000389</c:v>
                </c:pt>
                <c:pt idx="19075">
                  <c:v>1984.6500000003889</c:v>
                </c:pt>
                <c:pt idx="19076">
                  <c:v>1984.750000000389</c:v>
                </c:pt>
                <c:pt idx="19077">
                  <c:v>1984.8500000003889</c:v>
                </c:pt>
                <c:pt idx="19078">
                  <c:v>1984.9500000003891</c:v>
                </c:pt>
                <c:pt idx="19079">
                  <c:v>1985.050000000389</c:v>
                </c:pt>
                <c:pt idx="19080">
                  <c:v>1985.1500000003889</c:v>
                </c:pt>
                <c:pt idx="19081">
                  <c:v>1985.250000000389</c:v>
                </c:pt>
                <c:pt idx="19082">
                  <c:v>1985.3500000003889</c:v>
                </c:pt>
                <c:pt idx="19083">
                  <c:v>1985.45000000039</c:v>
                </c:pt>
                <c:pt idx="19084">
                  <c:v>1985.550000000389</c:v>
                </c:pt>
                <c:pt idx="19085">
                  <c:v>1985.6500000003889</c:v>
                </c:pt>
                <c:pt idx="19086">
                  <c:v>1985.750000000389</c:v>
                </c:pt>
                <c:pt idx="19087">
                  <c:v>1985.8500000003901</c:v>
                </c:pt>
                <c:pt idx="19088">
                  <c:v>1985.95000000039</c:v>
                </c:pt>
                <c:pt idx="19089">
                  <c:v>1986.050000000389</c:v>
                </c:pt>
                <c:pt idx="19090">
                  <c:v>1986.1500000003889</c:v>
                </c:pt>
                <c:pt idx="19091">
                  <c:v>1986.2500000003899</c:v>
                </c:pt>
                <c:pt idx="19092">
                  <c:v>1986.3500000003901</c:v>
                </c:pt>
                <c:pt idx="19093">
                  <c:v>1986.45000000039</c:v>
                </c:pt>
                <c:pt idx="19094">
                  <c:v>1986.550000000389</c:v>
                </c:pt>
                <c:pt idx="19095">
                  <c:v>1986.65000000039</c:v>
                </c:pt>
                <c:pt idx="19096">
                  <c:v>1986.7500000003899</c:v>
                </c:pt>
                <c:pt idx="19097">
                  <c:v>1986.8500000003901</c:v>
                </c:pt>
                <c:pt idx="19098">
                  <c:v>1986.95000000039</c:v>
                </c:pt>
                <c:pt idx="19099">
                  <c:v>1987.0500000003899</c:v>
                </c:pt>
                <c:pt idx="19100">
                  <c:v>1987.15000000039</c:v>
                </c:pt>
                <c:pt idx="19101">
                  <c:v>1987.2500000003899</c:v>
                </c:pt>
                <c:pt idx="19102">
                  <c:v>1987.3500000003901</c:v>
                </c:pt>
                <c:pt idx="19103">
                  <c:v>1987.45000000039</c:v>
                </c:pt>
                <c:pt idx="19104">
                  <c:v>1987.5500000003899</c:v>
                </c:pt>
                <c:pt idx="19105">
                  <c:v>1987.65000000039</c:v>
                </c:pt>
                <c:pt idx="19106">
                  <c:v>1987.7500000003899</c:v>
                </c:pt>
                <c:pt idx="19107">
                  <c:v>1987.8500000003901</c:v>
                </c:pt>
                <c:pt idx="19108">
                  <c:v>1987.95000000039</c:v>
                </c:pt>
                <c:pt idx="19109">
                  <c:v>1988.0500000003899</c:v>
                </c:pt>
                <c:pt idx="19110">
                  <c:v>1988.15000000039</c:v>
                </c:pt>
                <c:pt idx="19111">
                  <c:v>1988.2500000003899</c:v>
                </c:pt>
                <c:pt idx="19112">
                  <c:v>1988.3500000003901</c:v>
                </c:pt>
                <c:pt idx="19113">
                  <c:v>1988.45000000039</c:v>
                </c:pt>
                <c:pt idx="19114">
                  <c:v>1988.5500000003899</c:v>
                </c:pt>
                <c:pt idx="19115">
                  <c:v>1988.65000000039</c:v>
                </c:pt>
                <c:pt idx="19116">
                  <c:v>1988.7500000003899</c:v>
                </c:pt>
                <c:pt idx="19117">
                  <c:v>1988.8500000003901</c:v>
                </c:pt>
                <c:pt idx="19118">
                  <c:v>1988.95000000039</c:v>
                </c:pt>
                <c:pt idx="19119">
                  <c:v>1989.0500000003899</c:v>
                </c:pt>
                <c:pt idx="19120">
                  <c:v>1989.15000000039</c:v>
                </c:pt>
                <c:pt idx="19121">
                  <c:v>1989.2500000003899</c:v>
                </c:pt>
                <c:pt idx="19122">
                  <c:v>1989.3500000003901</c:v>
                </c:pt>
                <c:pt idx="19123">
                  <c:v>1989.45000000039</c:v>
                </c:pt>
                <c:pt idx="19124">
                  <c:v>1989.5500000003899</c:v>
                </c:pt>
                <c:pt idx="19125">
                  <c:v>1989.65000000039</c:v>
                </c:pt>
                <c:pt idx="19126">
                  <c:v>1989.7500000003899</c:v>
                </c:pt>
                <c:pt idx="19127">
                  <c:v>1989.850000000391</c:v>
                </c:pt>
                <c:pt idx="19128">
                  <c:v>1989.95000000039</c:v>
                </c:pt>
                <c:pt idx="19129">
                  <c:v>1990.0500000003899</c:v>
                </c:pt>
                <c:pt idx="19130">
                  <c:v>1990.15000000039</c:v>
                </c:pt>
                <c:pt idx="19131">
                  <c:v>1990.2500000003911</c:v>
                </c:pt>
                <c:pt idx="19132">
                  <c:v>1990.350000000391</c:v>
                </c:pt>
                <c:pt idx="19133">
                  <c:v>1990.45000000039</c:v>
                </c:pt>
                <c:pt idx="19134">
                  <c:v>1990.5500000003899</c:v>
                </c:pt>
                <c:pt idx="19135">
                  <c:v>1990.6500000003909</c:v>
                </c:pt>
                <c:pt idx="19136">
                  <c:v>1990.7500000003911</c:v>
                </c:pt>
                <c:pt idx="19137">
                  <c:v>1990.850000000391</c:v>
                </c:pt>
                <c:pt idx="19138">
                  <c:v>1990.95000000039</c:v>
                </c:pt>
                <c:pt idx="19139">
                  <c:v>1991.050000000391</c:v>
                </c:pt>
                <c:pt idx="19140">
                  <c:v>1991.1500000003909</c:v>
                </c:pt>
                <c:pt idx="19141">
                  <c:v>1991.2500000003911</c:v>
                </c:pt>
                <c:pt idx="19142">
                  <c:v>1991.350000000391</c:v>
                </c:pt>
                <c:pt idx="19143">
                  <c:v>1991.4500000003909</c:v>
                </c:pt>
                <c:pt idx="19144">
                  <c:v>1991.550000000391</c:v>
                </c:pt>
                <c:pt idx="19145">
                  <c:v>1991.6500000003909</c:v>
                </c:pt>
                <c:pt idx="19146">
                  <c:v>1991.7500000003911</c:v>
                </c:pt>
                <c:pt idx="19147">
                  <c:v>1991.850000000391</c:v>
                </c:pt>
                <c:pt idx="19148">
                  <c:v>1991.9500000003909</c:v>
                </c:pt>
                <c:pt idx="19149">
                  <c:v>1992.050000000391</c:v>
                </c:pt>
                <c:pt idx="19150">
                  <c:v>1992.1500000003909</c:v>
                </c:pt>
                <c:pt idx="19151">
                  <c:v>1992.2500000003911</c:v>
                </c:pt>
                <c:pt idx="19152">
                  <c:v>1992.350000000391</c:v>
                </c:pt>
                <c:pt idx="19153">
                  <c:v>1992.4500000003909</c:v>
                </c:pt>
                <c:pt idx="19154">
                  <c:v>1992.550000000391</c:v>
                </c:pt>
                <c:pt idx="19155">
                  <c:v>1992.6500000003909</c:v>
                </c:pt>
                <c:pt idx="19156">
                  <c:v>1992.7500000003911</c:v>
                </c:pt>
                <c:pt idx="19157">
                  <c:v>1992.850000000391</c:v>
                </c:pt>
                <c:pt idx="19158">
                  <c:v>1992.9500000003909</c:v>
                </c:pt>
                <c:pt idx="19159">
                  <c:v>1993.050000000391</c:v>
                </c:pt>
                <c:pt idx="19160">
                  <c:v>1993.1500000003909</c:v>
                </c:pt>
                <c:pt idx="19161">
                  <c:v>1993.2500000003911</c:v>
                </c:pt>
                <c:pt idx="19162">
                  <c:v>1993.350000000391</c:v>
                </c:pt>
                <c:pt idx="19163">
                  <c:v>1993.4500000003909</c:v>
                </c:pt>
                <c:pt idx="19164">
                  <c:v>1993.550000000391</c:v>
                </c:pt>
                <c:pt idx="19165">
                  <c:v>1993.6500000003909</c:v>
                </c:pt>
                <c:pt idx="19166">
                  <c:v>1993.7500000003911</c:v>
                </c:pt>
                <c:pt idx="19167">
                  <c:v>1993.850000000391</c:v>
                </c:pt>
                <c:pt idx="19168">
                  <c:v>1993.9500000003909</c:v>
                </c:pt>
                <c:pt idx="19169">
                  <c:v>1994.050000000391</c:v>
                </c:pt>
                <c:pt idx="19170">
                  <c:v>1994.1500000003909</c:v>
                </c:pt>
                <c:pt idx="19171">
                  <c:v>1994.250000000392</c:v>
                </c:pt>
                <c:pt idx="19172">
                  <c:v>1994.350000000391</c:v>
                </c:pt>
                <c:pt idx="19173">
                  <c:v>1994.4500000003909</c:v>
                </c:pt>
                <c:pt idx="19174">
                  <c:v>1994.550000000391</c:v>
                </c:pt>
                <c:pt idx="19175">
                  <c:v>1994.6500000003921</c:v>
                </c:pt>
                <c:pt idx="19176">
                  <c:v>1994.750000000392</c:v>
                </c:pt>
                <c:pt idx="19177">
                  <c:v>1994.850000000391</c:v>
                </c:pt>
                <c:pt idx="19178">
                  <c:v>1994.9500000003909</c:v>
                </c:pt>
                <c:pt idx="19179">
                  <c:v>1995.0500000003919</c:v>
                </c:pt>
                <c:pt idx="19180">
                  <c:v>1995.1500000003921</c:v>
                </c:pt>
                <c:pt idx="19181">
                  <c:v>1995.250000000392</c:v>
                </c:pt>
                <c:pt idx="19182">
                  <c:v>1995.350000000391</c:v>
                </c:pt>
                <c:pt idx="19183">
                  <c:v>1995.450000000392</c:v>
                </c:pt>
                <c:pt idx="19184">
                  <c:v>1995.5500000003919</c:v>
                </c:pt>
                <c:pt idx="19185">
                  <c:v>1995.6500000003921</c:v>
                </c:pt>
                <c:pt idx="19186">
                  <c:v>1995.750000000392</c:v>
                </c:pt>
                <c:pt idx="19187">
                  <c:v>1995.8500000003919</c:v>
                </c:pt>
                <c:pt idx="19188">
                  <c:v>1995.950000000392</c:v>
                </c:pt>
                <c:pt idx="19189">
                  <c:v>1996.0500000003919</c:v>
                </c:pt>
                <c:pt idx="19190">
                  <c:v>1996.1500000003921</c:v>
                </c:pt>
                <c:pt idx="19191">
                  <c:v>1996.250000000392</c:v>
                </c:pt>
                <c:pt idx="19192">
                  <c:v>1996.3500000003919</c:v>
                </c:pt>
                <c:pt idx="19193">
                  <c:v>1996.450000000392</c:v>
                </c:pt>
                <c:pt idx="19194">
                  <c:v>1996.5500000003919</c:v>
                </c:pt>
                <c:pt idx="19195">
                  <c:v>1996.6500000003921</c:v>
                </c:pt>
                <c:pt idx="19196">
                  <c:v>1996.750000000392</c:v>
                </c:pt>
                <c:pt idx="19197">
                  <c:v>1996.8500000003919</c:v>
                </c:pt>
                <c:pt idx="19198">
                  <c:v>1996.950000000392</c:v>
                </c:pt>
                <c:pt idx="19199">
                  <c:v>1997.0500000003919</c:v>
                </c:pt>
                <c:pt idx="19200">
                  <c:v>1997.1500000003921</c:v>
                </c:pt>
                <c:pt idx="19201">
                  <c:v>1997.250000000392</c:v>
                </c:pt>
                <c:pt idx="19202">
                  <c:v>1997.3500000003919</c:v>
                </c:pt>
                <c:pt idx="19203">
                  <c:v>1997.450000000392</c:v>
                </c:pt>
                <c:pt idx="19204">
                  <c:v>1997.5500000003919</c:v>
                </c:pt>
                <c:pt idx="19205">
                  <c:v>1997.6500000003921</c:v>
                </c:pt>
                <c:pt idx="19206">
                  <c:v>1997.750000000392</c:v>
                </c:pt>
                <c:pt idx="19207">
                  <c:v>1997.8500000003919</c:v>
                </c:pt>
                <c:pt idx="19208">
                  <c:v>1997.950000000392</c:v>
                </c:pt>
                <c:pt idx="19209">
                  <c:v>1998.0500000003919</c:v>
                </c:pt>
                <c:pt idx="19210">
                  <c:v>1998.1500000003921</c:v>
                </c:pt>
                <c:pt idx="19211">
                  <c:v>1998.250000000392</c:v>
                </c:pt>
                <c:pt idx="19212">
                  <c:v>1998.3500000003919</c:v>
                </c:pt>
                <c:pt idx="19213">
                  <c:v>1998.450000000392</c:v>
                </c:pt>
                <c:pt idx="19214">
                  <c:v>1998.5500000003919</c:v>
                </c:pt>
                <c:pt idx="19215">
                  <c:v>1998.650000000393</c:v>
                </c:pt>
                <c:pt idx="19216">
                  <c:v>1998.750000000392</c:v>
                </c:pt>
                <c:pt idx="19217">
                  <c:v>1998.8500000003919</c:v>
                </c:pt>
                <c:pt idx="19218">
                  <c:v>1998.950000000392</c:v>
                </c:pt>
                <c:pt idx="19219">
                  <c:v>1999.0500000003931</c:v>
                </c:pt>
                <c:pt idx="19220">
                  <c:v>1999.150000000393</c:v>
                </c:pt>
                <c:pt idx="19221">
                  <c:v>1999.250000000392</c:v>
                </c:pt>
                <c:pt idx="19222">
                  <c:v>1999.3500000003919</c:v>
                </c:pt>
                <c:pt idx="19223">
                  <c:v>1999.4500000003929</c:v>
                </c:pt>
                <c:pt idx="19224">
                  <c:v>1999.5500000003931</c:v>
                </c:pt>
                <c:pt idx="19225">
                  <c:v>1999.650000000393</c:v>
                </c:pt>
                <c:pt idx="19226">
                  <c:v>1999.750000000392</c:v>
                </c:pt>
                <c:pt idx="19227">
                  <c:v>1999.850000000393</c:v>
                </c:pt>
                <c:pt idx="19228">
                  <c:v>1999.9500000003929</c:v>
                </c:pt>
                <c:pt idx="19229">
                  <c:v>2000.0500000003931</c:v>
                </c:pt>
                <c:pt idx="19230">
                  <c:v>2000.150000000393</c:v>
                </c:pt>
                <c:pt idx="19231">
                  <c:v>2000.2500000003929</c:v>
                </c:pt>
                <c:pt idx="19232">
                  <c:v>2000.350000000393</c:v>
                </c:pt>
                <c:pt idx="19233">
                  <c:v>2000.4500000003929</c:v>
                </c:pt>
                <c:pt idx="19234">
                  <c:v>2000.5500000003931</c:v>
                </c:pt>
                <c:pt idx="19235">
                  <c:v>2000.650000000393</c:v>
                </c:pt>
                <c:pt idx="19236">
                  <c:v>2000.7500000003929</c:v>
                </c:pt>
                <c:pt idx="19237">
                  <c:v>2000.850000000393</c:v>
                </c:pt>
                <c:pt idx="19238">
                  <c:v>2000.9500000003929</c:v>
                </c:pt>
                <c:pt idx="19239">
                  <c:v>2001.0500000003931</c:v>
                </c:pt>
                <c:pt idx="19240">
                  <c:v>2001.150000000393</c:v>
                </c:pt>
                <c:pt idx="19241">
                  <c:v>2001.2500000003929</c:v>
                </c:pt>
                <c:pt idx="19242">
                  <c:v>2001.350000000393</c:v>
                </c:pt>
                <c:pt idx="19243">
                  <c:v>2001.4500000003929</c:v>
                </c:pt>
                <c:pt idx="19244">
                  <c:v>2001.5500000003931</c:v>
                </c:pt>
                <c:pt idx="19245">
                  <c:v>2001.650000000393</c:v>
                </c:pt>
                <c:pt idx="19246">
                  <c:v>2001.7500000003929</c:v>
                </c:pt>
                <c:pt idx="19247">
                  <c:v>2001.850000000393</c:v>
                </c:pt>
                <c:pt idx="19248">
                  <c:v>2001.9500000003929</c:v>
                </c:pt>
                <c:pt idx="19249">
                  <c:v>2002.0500000003931</c:v>
                </c:pt>
                <c:pt idx="19250">
                  <c:v>2002.150000000393</c:v>
                </c:pt>
                <c:pt idx="19251">
                  <c:v>2002.2500000003929</c:v>
                </c:pt>
                <c:pt idx="19252">
                  <c:v>2002.350000000393</c:v>
                </c:pt>
                <c:pt idx="19253">
                  <c:v>2002.4500000003929</c:v>
                </c:pt>
                <c:pt idx="19254">
                  <c:v>2002.5500000003931</c:v>
                </c:pt>
                <c:pt idx="19255">
                  <c:v>2002.650000000393</c:v>
                </c:pt>
                <c:pt idx="19256">
                  <c:v>2002.7500000003929</c:v>
                </c:pt>
                <c:pt idx="19257">
                  <c:v>2002.850000000393</c:v>
                </c:pt>
                <c:pt idx="19258">
                  <c:v>2002.9500000003929</c:v>
                </c:pt>
                <c:pt idx="19259">
                  <c:v>2003.050000000394</c:v>
                </c:pt>
                <c:pt idx="19260">
                  <c:v>2003.150000000393</c:v>
                </c:pt>
                <c:pt idx="19261">
                  <c:v>2003.2500000003929</c:v>
                </c:pt>
                <c:pt idx="19262">
                  <c:v>2003.350000000393</c:v>
                </c:pt>
                <c:pt idx="19263">
                  <c:v>2003.4500000003941</c:v>
                </c:pt>
                <c:pt idx="19264">
                  <c:v>2003.550000000394</c:v>
                </c:pt>
                <c:pt idx="19265">
                  <c:v>2003.650000000393</c:v>
                </c:pt>
                <c:pt idx="19266">
                  <c:v>2003.7500000003929</c:v>
                </c:pt>
                <c:pt idx="19267">
                  <c:v>2003.8500000003939</c:v>
                </c:pt>
                <c:pt idx="19268">
                  <c:v>2003.9500000003941</c:v>
                </c:pt>
                <c:pt idx="19269">
                  <c:v>2004.050000000394</c:v>
                </c:pt>
                <c:pt idx="19270">
                  <c:v>2004.150000000393</c:v>
                </c:pt>
                <c:pt idx="19271">
                  <c:v>2004.250000000394</c:v>
                </c:pt>
                <c:pt idx="19272">
                  <c:v>2004.3500000003939</c:v>
                </c:pt>
                <c:pt idx="19273">
                  <c:v>2004.4500000003941</c:v>
                </c:pt>
                <c:pt idx="19274">
                  <c:v>2004.550000000394</c:v>
                </c:pt>
                <c:pt idx="19275">
                  <c:v>2004.6500000003939</c:v>
                </c:pt>
                <c:pt idx="19276">
                  <c:v>2004.750000000394</c:v>
                </c:pt>
                <c:pt idx="19277">
                  <c:v>2004.8500000003939</c:v>
                </c:pt>
                <c:pt idx="19278">
                  <c:v>2004.9500000003941</c:v>
                </c:pt>
                <c:pt idx="19279">
                  <c:v>2005.050000000394</c:v>
                </c:pt>
                <c:pt idx="19280">
                  <c:v>2005.1500000003939</c:v>
                </c:pt>
                <c:pt idx="19281">
                  <c:v>2005.250000000394</c:v>
                </c:pt>
                <c:pt idx="19282">
                  <c:v>2005.3500000003939</c:v>
                </c:pt>
                <c:pt idx="19283">
                  <c:v>2005.4500000003941</c:v>
                </c:pt>
                <c:pt idx="19284">
                  <c:v>2005.550000000394</c:v>
                </c:pt>
                <c:pt idx="19285">
                  <c:v>2005.6500000003939</c:v>
                </c:pt>
                <c:pt idx="19286">
                  <c:v>2005.750000000394</c:v>
                </c:pt>
                <c:pt idx="19287">
                  <c:v>2005.8500000003939</c:v>
                </c:pt>
                <c:pt idx="19288">
                  <c:v>2005.9500000003941</c:v>
                </c:pt>
                <c:pt idx="19289">
                  <c:v>2006.050000000394</c:v>
                </c:pt>
                <c:pt idx="19290">
                  <c:v>2006.1500000003939</c:v>
                </c:pt>
                <c:pt idx="19291">
                  <c:v>2006.250000000394</c:v>
                </c:pt>
                <c:pt idx="19292">
                  <c:v>2006.3500000003939</c:v>
                </c:pt>
                <c:pt idx="19293">
                  <c:v>2006.4500000003941</c:v>
                </c:pt>
                <c:pt idx="19294">
                  <c:v>2006.550000000394</c:v>
                </c:pt>
                <c:pt idx="19295">
                  <c:v>2006.6500000003939</c:v>
                </c:pt>
                <c:pt idx="19296">
                  <c:v>2006.750000000394</c:v>
                </c:pt>
                <c:pt idx="19297">
                  <c:v>2006.8500000003939</c:v>
                </c:pt>
                <c:pt idx="19298">
                  <c:v>2006.9500000003941</c:v>
                </c:pt>
                <c:pt idx="19299">
                  <c:v>2007.050000000394</c:v>
                </c:pt>
                <c:pt idx="19300">
                  <c:v>2007.1500000003939</c:v>
                </c:pt>
                <c:pt idx="19301">
                  <c:v>2007.250000000394</c:v>
                </c:pt>
                <c:pt idx="19302">
                  <c:v>2007.3500000003939</c:v>
                </c:pt>
                <c:pt idx="19303">
                  <c:v>2007.450000000395</c:v>
                </c:pt>
                <c:pt idx="19304">
                  <c:v>2007.550000000394</c:v>
                </c:pt>
                <c:pt idx="19305">
                  <c:v>2007.6500000003939</c:v>
                </c:pt>
                <c:pt idx="19306">
                  <c:v>2007.750000000394</c:v>
                </c:pt>
                <c:pt idx="19307">
                  <c:v>2007.8500000003951</c:v>
                </c:pt>
                <c:pt idx="19308">
                  <c:v>2007.950000000395</c:v>
                </c:pt>
                <c:pt idx="19309">
                  <c:v>2008.050000000394</c:v>
                </c:pt>
                <c:pt idx="19310">
                  <c:v>2008.1500000003939</c:v>
                </c:pt>
                <c:pt idx="19311">
                  <c:v>2008.2500000003949</c:v>
                </c:pt>
                <c:pt idx="19312">
                  <c:v>2008.3500000003951</c:v>
                </c:pt>
                <c:pt idx="19313">
                  <c:v>2008.450000000395</c:v>
                </c:pt>
                <c:pt idx="19314">
                  <c:v>2008.550000000394</c:v>
                </c:pt>
                <c:pt idx="19315">
                  <c:v>2008.650000000395</c:v>
                </c:pt>
                <c:pt idx="19316">
                  <c:v>2008.7500000003949</c:v>
                </c:pt>
                <c:pt idx="19317">
                  <c:v>2008.8500000003951</c:v>
                </c:pt>
                <c:pt idx="19318">
                  <c:v>2008.950000000395</c:v>
                </c:pt>
                <c:pt idx="19319">
                  <c:v>2009.0500000003949</c:v>
                </c:pt>
                <c:pt idx="19320">
                  <c:v>2009.150000000395</c:v>
                </c:pt>
                <c:pt idx="19321">
                  <c:v>2009.2500000003949</c:v>
                </c:pt>
                <c:pt idx="19322">
                  <c:v>2009.3500000003951</c:v>
                </c:pt>
                <c:pt idx="19323">
                  <c:v>2009.450000000395</c:v>
                </c:pt>
                <c:pt idx="19324">
                  <c:v>2009.5500000003949</c:v>
                </c:pt>
                <c:pt idx="19325">
                  <c:v>2009.650000000395</c:v>
                </c:pt>
                <c:pt idx="19326">
                  <c:v>2009.7500000003949</c:v>
                </c:pt>
                <c:pt idx="19327">
                  <c:v>2009.8500000003951</c:v>
                </c:pt>
                <c:pt idx="19328">
                  <c:v>2009.950000000395</c:v>
                </c:pt>
                <c:pt idx="19329">
                  <c:v>2010.0500000003949</c:v>
                </c:pt>
                <c:pt idx="19330">
                  <c:v>2010.150000000395</c:v>
                </c:pt>
                <c:pt idx="19331">
                  <c:v>2010.2500000003949</c:v>
                </c:pt>
                <c:pt idx="19332">
                  <c:v>2010.3500000003951</c:v>
                </c:pt>
                <c:pt idx="19333">
                  <c:v>2010.450000000395</c:v>
                </c:pt>
                <c:pt idx="19334">
                  <c:v>2010.5500000003949</c:v>
                </c:pt>
                <c:pt idx="19335">
                  <c:v>2010.650000000395</c:v>
                </c:pt>
                <c:pt idx="19336">
                  <c:v>2010.7500000003949</c:v>
                </c:pt>
                <c:pt idx="19337">
                  <c:v>2010.8500000003951</c:v>
                </c:pt>
                <c:pt idx="19338">
                  <c:v>2010.950000000395</c:v>
                </c:pt>
                <c:pt idx="19339">
                  <c:v>2011.0500000003949</c:v>
                </c:pt>
                <c:pt idx="19340">
                  <c:v>2011.150000000395</c:v>
                </c:pt>
                <c:pt idx="19341">
                  <c:v>2011.2500000003949</c:v>
                </c:pt>
                <c:pt idx="19342">
                  <c:v>2011.3500000003951</c:v>
                </c:pt>
                <c:pt idx="19343">
                  <c:v>2011.450000000395</c:v>
                </c:pt>
                <c:pt idx="19344">
                  <c:v>2011.5500000003949</c:v>
                </c:pt>
                <c:pt idx="19345">
                  <c:v>2011.650000000395</c:v>
                </c:pt>
                <c:pt idx="19346">
                  <c:v>2011.7500000003949</c:v>
                </c:pt>
                <c:pt idx="19347">
                  <c:v>2011.850000000396</c:v>
                </c:pt>
                <c:pt idx="19348">
                  <c:v>2011.950000000395</c:v>
                </c:pt>
                <c:pt idx="19349">
                  <c:v>2012.0500000003949</c:v>
                </c:pt>
                <c:pt idx="19350">
                  <c:v>2012.150000000395</c:v>
                </c:pt>
                <c:pt idx="19351">
                  <c:v>2012.2500000003961</c:v>
                </c:pt>
                <c:pt idx="19352">
                  <c:v>2012.350000000396</c:v>
                </c:pt>
                <c:pt idx="19353">
                  <c:v>2012.450000000395</c:v>
                </c:pt>
                <c:pt idx="19354">
                  <c:v>2012.5500000003949</c:v>
                </c:pt>
                <c:pt idx="19355">
                  <c:v>2012.6500000003959</c:v>
                </c:pt>
                <c:pt idx="19356">
                  <c:v>2012.7500000003961</c:v>
                </c:pt>
                <c:pt idx="19357">
                  <c:v>2012.850000000396</c:v>
                </c:pt>
                <c:pt idx="19358">
                  <c:v>2012.950000000395</c:v>
                </c:pt>
                <c:pt idx="19359">
                  <c:v>2013.050000000396</c:v>
                </c:pt>
                <c:pt idx="19360">
                  <c:v>2013.1500000003959</c:v>
                </c:pt>
                <c:pt idx="19361">
                  <c:v>2013.2500000003961</c:v>
                </c:pt>
                <c:pt idx="19362">
                  <c:v>2013.350000000396</c:v>
                </c:pt>
                <c:pt idx="19363">
                  <c:v>2013.4500000003959</c:v>
                </c:pt>
                <c:pt idx="19364">
                  <c:v>2013.550000000396</c:v>
                </c:pt>
                <c:pt idx="19365">
                  <c:v>2013.6500000003959</c:v>
                </c:pt>
                <c:pt idx="19366">
                  <c:v>2013.7500000003961</c:v>
                </c:pt>
                <c:pt idx="19367">
                  <c:v>2013.850000000396</c:v>
                </c:pt>
                <c:pt idx="19368">
                  <c:v>2013.9500000003959</c:v>
                </c:pt>
                <c:pt idx="19369">
                  <c:v>2014.050000000396</c:v>
                </c:pt>
                <c:pt idx="19370">
                  <c:v>2014.1500000003959</c:v>
                </c:pt>
                <c:pt idx="19371">
                  <c:v>2014.2500000003961</c:v>
                </c:pt>
                <c:pt idx="19372">
                  <c:v>2014.350000000396</c:v>
                </c:pt>
                <c:pt idx="19373">
                  <c:v>2014.4500000003959</c:v>
                </c:pt>
                <c:pt idx="19374">
                  <c:v>2014.550000000396</c:v>
                </c:pt>
                <c:pt idx="19375">
                  <c:v>2014.6500000003959</c:v>
                </c:pt>
                <c:pt idx="19376">
                  <c:v>2014.7500000003961</c:v>
                </c:pt>
                <c:pt idx="19377">
                  <c:v>2014.850000000396</c:v>
                </c:pt>
                <c:pt idx="19378">
                  <c:v>2014.9500000003959</c:v>
                </c:pt>
                <c:pt idx="19379">
                  <c:v>2015.050000000396</c:v>
                </c:pt>
                <c:pt idx="19380">
                  <c:v>2015.1500000003959</c:v>
                </c:pt>
                <c:pt idx="19381">
                  <c:v>2015.2500000003961</c:v>
                </c:pt>
                <c:pt idx="19382">
                  <c:v>2015.350000000396</c:v>
                </c:pt>
                <c:pt idx="19383">
                  <c:v>2015.4500000003959</c:v>
                </c:pt>
                <c:pt idx="19384">
                  <c:v>2015.550000000396</c:v>
                </c:pt>
                <c:pt idx="19385">
                  <c:v>2015.6500000003959</c:v>
                </c:pt>
                <c:pt idx="19386">
                  <c:v>2015.7500000003961</c:v>
                </c:pt>
                <c:pt idx="19387">
                  <c:v>2015.850000000396</c:v>
                </c:pt>
                <c:pt idx="19388">
                  <c:v>2015.9500000003959</c:v>
                </c:pt>
                <c:pt idx="19389">
                  <c:v>2016.050000000396</c:v>
                </c:pt>
                <c:pt idx="19390">
                  <c:v>2016.1500000003959</c:v>
                </c:pt>
                <c:pt idx="19391">
                  <c:v>2016.250000000397</c:v>
                </c:pt>
                <c:pt idx="19392">
                  <c:v>2016.350000000396</c:v>
                </c:pt>
                <c:pt idx="19393">
                  <c:v>2016.4500000003959</c:v>
                </c:pt>
                <c:pt idx="19394">
                  <c:v>2016.550000000396</c:v>
                </c:pt>
                <c:pt idx="19395">
                  <c:v>2016.6500000003971</c:v>
                </c:pt>
                <c:pt idx="19396">
                  <c:v>2016.750000000397</c:v>
                </c:pt>
                <c:pt idx="19397">
                  <c:v>2016.850000000396</c:v>
                </c:pt>
                <c:pt idx="19398">
                  <c:v>2016.9500000003959</c:v>
                </c:pt>
                <c:pt idx="19399">
                  <c:v>2017.0500000003969</c:v>
                </c:pt>
                <c:pt idx="19400">
                  <c:v>2017.1500000003971</c:v>
                </c:pt>
                <c:pt idx="19401">
                  <c:v>2017.250000000397</c:v>
                </c:pt>
                <c:pt idx="19402">
                  <c:v>2017.350000000396</c:v>
                </c:pt>
                <c:pt idx="19403">
                  <c:v>2017.450000000397</c:v>
                </c:pt>
                <c:pt idx="19404">
                  <c:v>2017.5500000003969</c:v>
                </c:pt>
                <c:pt idx="19405">
                  <c:v>2017.6500000003971</c:v>
                </c:pt>
                <c:pt idx="19406">
                  <c:v>2017.750000000397</c:v>
                </c:pt>
                <c:pt idx="19407">
                  <c:v>2017.8500000003969</c:v>
                </c:pt>
                <c:pt idx="19408">
                  <c:v>2017.950000000397</c:v>
                </c:pt>
                <c:pt idx="19409">
                  <c:v>2018.0500000003969</c:v>
                </c:pt>
                <c:pt idx="19410">
                  <c:v>2018.1500000003971</c:v>
                </c:pt>
                <c:pt idx="19411">
                  <c:v>2018.250000000397</c:v>
                </c:pt>
                <c:pt idx="19412">
                  <c:v>2018.3500000003969</c:v>
                </c:pt>
                <c:pt idx="19413">
                  <c:v>2018.450000000397</c:v>
                </c:pt>
                <c:pt idx="19414">
                  <c:v>2018.5500000003969</c:v>
                </c:pt>
                <c:pt idx="19415">
                  <c:v>2018.6500000003971</c:v>
                </c:pt>
                <c:pt idx="19416">
                  <c:v>2018.750000000397</c:v>
                </c:pt>
                <c:pt idx="19417">
                  <c:v>2018.8500000003969</c:v>
                </c:pt>
                <c:pt idx="19418">
                  <c:v>2018.950000000397</c:v>
                </c:pt>
                <c:pt idx="19419">
                  <c:v>2019.0500000003969</c:v>
                </c:pt>
                <c:pt idx="19420">
                  <c:v>2019.1500000003971</c:v>
                </c:pt>
                <c:pt idx="19421">
                  <c:v>2019.250000000397</c:v>
                </c:pt>
                <c:pt idx="19422">
                  <c:v>2019.3500000003969</c:v>
                </c:pt>
                <c:pt idx="19423">
                  <c:v>2019.450000000397</c:v>
                </c:pt>
                <c:pt idx="19424">
                  <c:v>2019.5500000003969</c:v>
                </c:pt>
                <c:pt idx="19425">
                  <c:v>2019.6500000003971</c:v>
                </c:pt>
                <c:pt idx="19426">
                  <c:v>2019.750000000397</c:v>
                </c:pt>
                <c:pt idx="19427">
                  <c:v>2019.8500000003969</c:v>
                </c:pt>
                <c:pt idx="19428">
                  <c:v>2019.950000000397</c:v>
                </c:pt>
                <c:pt idx="19429">
                  <c:v>2020.0500000003969</c:v>
                </c:pt>
                <c:pt idx="19430">
                  <c:v>2020.1500000003971</c:v>
                </c:pt>
                <c:pt idx="19431">
                  <c:v>2020.250000000397</c:v>
                </c:pt>
                <c:pt idx="19432">
                  <c:v>2020.3500000003969</c:v>
                </c:pt>
                <c:pt idx="19433">
                  <c:v>2020.450000000397</c:v>
                </c:pt>
                <c:pt idx="19434">
                  <c:v>2020.5500000003969</c:v>
                </c:pt>
                <c:pt idx="19435">
                  <c:v>2020.650000000398</c:v>
                </c:pt>
                <c:pt idx="19436">
                  <c:v>2020.750000000397</c:v>
                </c:pt>
                <c:pt idx="19437">
                  <c:v>2020.8500000003969</c:v>
                </c:pt>
                <c:pt idx="19438">
                  <c:v>2020.950000000397</c:v>
                </c:pt>
                <c:pt idx="19439">
                  <c:v>2021.0500000003981</c:v>
                </c:pt>
                <c:pt idx="19440">
                  <c:v>2021.150000000398</c:v>
                </c:pt>
                <c:pt idx="19441">
                  <c:v>2021.250000000397</c:v>
                </c:pt>
                <c:pt idx="19442">
                  <c:v>2021.3500000003969</c:v>
                </c:pt>
                <c:pt idx="19443">
                  <c:v>2021.4500000003979</c:v>
                </c:pt>
                <c:pt idx="19444">
                  <c:v>2021.5500000003981</c:v>
                </c:pt>
                <c:pt idx="19445">
                  <c:v>2021.650000000398</c:v>
                </c:pt>
                <c:pt idx="19446">
                  <c:v>2021.750000000397</c:v>
                </c:pt>
                <c:pt idx="19447">
                  <c:v>2021.850000000398</c:v>
                </c:pt>
                <c:pt idx="19448">
                  <c:v>2021.9500000003979</c:v>
                </c:pt>
                <c:pt idx="19449">
                  <c:v>2022.0500000003981</c:v>
                </c:pt>
                <c:pt idx="19450">
                  <c:v>2022.150000000398</c:v>
                </c:pt>
                <c:pt idx="19451">
                  <c:v>2022.2500000003979</c:v>
                </c:pt>
                <c:pt idx="19452">
                  <c:v>2022.350000000398</c:v>
                </c:pt>
                <c:pt idx="19453">
                  <c:v>2022.4500000003979</c:v>
                </c:pt>
                <c:pt idx="19454">
                  <c:v>2022.5500000003981</c:v>
                </c:pt>
                <c:pt idx="19455">
                  <c:v>2022.650000000398</c:v>
                </c:pt>
                <c:pt idx="19456">
                  <c:v>2022.7500000003979</c:v>
                </c:pt>
                <c:pt idx="19457">
                  <c:v>2022.850000000398</c:v>
                </c:pt>
                <c:pt idx="19458">
                  <c:v>2022.9500000003979</c:v>
                </c:pt>
                <c:pt idx="19459">
                  <c:v>2023.0500000003981</c:v>
                </c:pt>
                <c:pt idx="19460">
                  <c:v>2023.150000000398</c:v>
                </c:pt>
                <c:pt idx="19461">
                  <c:v>2023.2500000003979</c:v>
                </c:pt>
                <c:pt idx="19462">
                  <c:v>2023.350000000398</c:v>
                </c:pt>
                <c:pt idx="19463">
                  <c:v>2023.4500000003979</c:v>
                </c:pt>
                <c:pt idx="19464">
                  <c:v>2023.5500000003981</c:v>
                </c:pt>
                <c:pt idx="19465">
                  <c:v>2023.650000000398</c:v>
                </c:pt>
                <c:pt idx="19466">
                  <c:v>2023.7500000003979</c:v>
                </c:pt>
                <c:pt idx="19467">
                  <c:v>2023.850000000398</c:v>
                </c:pt>
                <c:pt idx="19468">
                  <c:v>2023.9500000003979</c:v>
                </c:pt>
                <c:pt idx="19469">
                  <c:v>2024.0500000003981</c:v>
                </c:pt>
                <c:pt idx="19470">
                  <c:v>2024.150000000398</c:v>
                </c:pt>
                <c:pt idx="19471">
                  <c:v>2024.2500000003979</c:v>
                </c:pt>
                <c:pt idx="19472">
                  <c:v>2024.350000000398</c:v>
                </c:pt>
                <c:pt idx="19473">
                  <c:v>2024.4500000003979</c:v>
                </c:pt>
                <c:pt idx="19474">
                  <c:v>2024.5500000003981</c:v>
                </c:pt>
                <c:pt idx="19475">
                  <c:v>2024.650000000398</c:v>
                </c:pt>
                <c:pt idx="19476">
                  <c:v>2024.7500000003979</c:v>
                </c:pt>
                <c:pt idx="19477">
                  <c:v>2024.850000000398</c:v>
                </c:pt>
                <c:pt idx="19478">
                  <c:v>2024.9500000003979</c:v>
                </c:pt>
                <c:pt idx="19479">
                  <c:v>2025.050000000399</c:v>
                </c:pt>
                <c:pt idx="19480">
                  <c:v>2025.150000000398</c:v>
                </c:pt>
                <c:pt idx="19481">
                  <c:v>2025.2500000003979</c:v>
                </c:pt>
                <c:pt idx="19482">
                  <c:v>2025.350000000398</c:v>
                </c:pt>
                <c:pt idx="19483">
                  <c:v>2025.4500000003991</c:v>
                </c:pt>
                <c:pt idx="19484">
                  <c:v>2025.550000000399</c:v>
                </c:pt>
                <c:pt idx="19485">
                  <c:v>2025.650000000398</c:v>
                </c:pt>
                <c:pt idx="19486">
                  <c:v>2025.7500000003979</c:v>
                </c:pt>
                <c:pt idx="19487">
                  <c:v>2025.8500000003989</c:v>
                </c:pt>
                <c:pt idx="19488">
                  <c:v>2025.9500000003991</c:v>
                </c:pt>
                <c:pt idx="19489">
                  <c:v>2026.050000000399</c:v>
                </c:pt>
                <c:pt idx="19490">
                  <c:v>2026.150000000398</c:v>
                </c:pt>
                <c:pt idx="19491">
                  <c:v>2026.250000000399</c:v>
                </c:pt>
                <c:pt idx="19492">
                  <c:v>2026.3500000003989</c:v>
                </c:pt>
                <c:pt idx="19493">
                  <c:v>2026.4500000003991</c:v>
                </c:pt>
                <c:pt idx="19494">
                  <c:v>2026.550000000399</c:v>
                </c:pt>
                <c:pt idx="19495">
                  <c:v>2026.6500000003989</c:v>
                </c:pt>
                <c:pt idx="19496">
                  <c:v>2026.750000000399</c:v>
                </c:pt>
                <c:pt idx="19497">
                  <c:v>2026.8500000003989</c:v>
                </c:pt>
                <c:pt idx="19498">
                  <c:v>2026.9500000003991</c:v>
                </c:pt>
                <c:pt idx="19499">
                  <c:v>2027.050000000399</c:v>
                </c:pt>
                <c:pt idx="19500">
                  <c:v>2027.1500000003989</c:v>
                </c:pt>
                <c:pt idx="19501">
                  <c:v>2027.250000000399</c:v>
                </c:pt>
                <c:pt idx="19502">
                  <c:v>2027.3500000003989</c:v>
                </c:pt>
                <c:pt idx="19503">
                  <c:v>2027.4500000003991</c:v>
                </c:pt>
                <c:pt idx="19504">
                  <c:v>2027.550000000399</c:v>
                </c:pt>
                <c:pt idx="19505">
                  <c:v>2027.6500000003989</c:v>
                </c:pt>
                <c:pt idx="19506">
                  <c:v>2027.750000000399</c:v>
                </c:pt>
                <c:pt idx="19507">
                  <c:v>2027.8500000003989</c:v>
                </c:pt>
                <c:pt idx="19508">
                  <c:v>2027.9500000003991</c:v>
                </c:pt>
                <c:pt idx="19509">
                  <c:v>2028.050000000399</c:v>
                </c:pt>
                <c:pt idx="19510">
                  <c:v>2028.1500000003989</c:v>
                </c:pt>
                <c:pt idx="19511">
                  <c:v>2028.250000000399</c:v>
                </c:pt>
                <c:pt idx="19512">
                  <c:v>2028.3500000003989</c:v>
                </c:pt>
                <c:pt idx="19513">
                  <c:v>2028.4500000003991</c:v>
                </c:pt>
                <c:pt idx="19514">
                  <c:v>2028.550000000399</c:v>
                </c:pt>
                <c:pt idx="19515">
                  <c:v>2028.6500000003989</c:v>
                </c:pt>
                <c:pt idx="19516">
                  <c:v>2028.750000000399</c:v>
                </c:pt>
                <c:pt idx="19517">
                  <c:v>2028.8500000003989</c:v>
                </c:pt>
                <c:pt idx="19518">
                  <c:v>2028.9500000003991</c:v>
                </c:pt>
                <c:pt idx="19519">
                  <c:v>2029.050000000399</c:v>
                </c:pt>
                <c:pt idx="19520">
                  <c:v>2029.1500000003989</c:v>
                </c:pt>
                <c:pt idx="19521">
                  <c:v>2029.250000000399</c:v>
                </c:pt>
                <c:pt idx="19522">
                  <c:v>2029.3500000003989</c:v>
                </c:pt>
                <c:pt idx="19523">
                  <c:v>2029.4500000004</c:v>
                </c:pt>
                <c:pt idx="19524">
                  <c:v>2029.550000000399</c:v>
                </c:pt>
                <c:pt idx="19525">
                  <c:v>2029.6500000003989</c:v>
                </c:pt>
                <c:pt idx="19526">
                  <c:v>2029.750000000399</c:v>
                </c:pt>
                <c:pt idx="19527">
                  <c:v>2029.8500000004001</c:v>
                </c:pt>
                <c:pt idx="19528">
                  <c:v>2029.9500000004</c:v>
                </c:pt>
                <c:pt idx="19529">
                  <c:v>2030.050000000399</c:v>
                </c:pt>
                <c:pt idx="19530">
                  <c:v>2030.1500000003989</c:v>
                </c:pt>
                <c:pt idx="19531">
                  <c:v>2030.2500000004</c:v>
                </c:pt>
                <c:pt idx="19532">
                  <c:v>2030.3500000004001</c:v>
                </c:pt>
                <c:pt idx="19533">
                  <c:v>2030.4500000004</c:v>
                </c:pt>
                <c:pt idx="19534">
                  <c:v>2030.550000000399</c:v>
                </c:pt>
                <c:pt idx="19535">
                  <c:v>2030.6500000004</c:v>
                </c:pt>
                <c:pt idx="19536">
                  <c:v>2030.7500000004</c:v>
                </c:pt>
                <c:pt idx="19537">
                  <c:v>2030.8500000004001</c:v>
                </c:pt>
                <c:pt idx="19538">
                  <c:v>2030.9500000004</c:v>
                </c:pt>
                <c:pt idx="19539">
                  <c:v>2031.0500000003999</c:v>
                </c:pt>
                <c:pt idx="19540">
                  <c:v>2031.1500000004</c:v>
                </c:pt>
                <c:pt idx="19541">
                  <c:v>2031.2500000004</c:v>
                </c:pt>
                <c:pt idx="19542">
                  <c:v>2031.3500000004001</c:v>
                </c:pt>
                <c:pt idx="19543">
                  <c:v>2031.4500000004</c:v>
                </c:pt>
                <c:pt idx="19544">
                  <c:v>2031.5500000003999</c:v>
                </c:pt>
                <c:pt idx="19545">
                  <c:v>2031.6500000004</c:v>
                </c:pt>
                <c:pt idx="19546">
                  <c:v>2031.7500000004</c:v>
                </c:pt>
                <c:pt idx="19547">
                  <c:v>2031.8500000004001</c:v>
                </c:pt>
                <c:pt idx="19548">
                  <c:v>2031.9500000004</c:v>
                </c:pt>
                <c:pt idx="19549">
                  <c:v>2032.0500000003999</c:v>
                </c:pt>
                <c:pt idx="19550">
                  <c:v>2032.1500000004</c:v>
                </c:pt>
                <c:pt idx="19551">
                  <c:v>2032.2500000004</c:v>
                </c:pt>
                <c:pt idx="19552">
                  <c:v>2032.3500000004001</c:v>
                </c:pt>
                <c:pt idx="19553">
                  <c:v>2032.4500000004</c:v>
                </c:pt>
                <c:pt idx="19554">
                  <c:v>2032.5500000003999</c:v>
                </c:pt>
                <c:pt idx="19555">
                  <c:v>2032.6500000004</c:v>
                </c:pt>
                <c:pt idx="19556">
                  <c:v>2032.7500000004</c:v>
                </c:pt>
                <c:pt idx="19557">
                  <c:v>2032.8500000004001</c:v>
                </c:pt>
                <c:pt idx="19558">
                  <c:v>2032.9500000004</c:v>
                </c:pt>
                <c:pt idx="19559">
                  <c:v>2033.0500000003999</c:v>
                </c:pt>
                <c:pt idx="19560">
                  <c:v>2033.1500000004</c:v>
                </c:pt>
                <c:pt idx="19561">
                  <c:v>2033.2500000004</c:v>
                </c:pt>
                <c:pt idx="19562">
                  <c:v>2033.3500000004001</c:v>
                </c:pt>
                <c:pt idx="19563">
                  <c:v>2033.4500000004</c:v>
                </c:pt>
                <c:pt idx="19564">
                  <c:v>2033.5500000003999</c:v>
                </c:pt>
                <c:pt idx="19565">
                  <c:v>2033.6500000004</c:v>
                </c:pt>
                <c:pt idx="19566">
                  <c:v>2033.7500000004</c:v>
                </c:pt>
                <c:pt idx="19567">
                  <c:v>2033.850000000401</c:v>
                </c:pt>
                <c:pt idx="19568">
                  <c:v>2033.9500000004</c:v>
                </c:pt>
                <c:pt idx="19569">
                  <c:v>2034.0500000003999</c:v>
                </c:pt>
                <c:pt idx="19570">
                  <c:v>2034.1500000004</c:v>
                </c:pt>
                <c:pt idx="19571">
                  <c:v>2034.2500000004011</c:v>
                </c:pt>
                <c:pt idx="19572">
                  <c:v>2034.350000000401</c:v>
                </c:pt>
                <c:pt idx="19573">
                  <c:v>2034.4500000004</c:v>
                </c:pt>
                <c:pt idx="19574">
                  <c:v>2034.5500000003999</c:v>
                </c:pt>
                <c:pt idx="19575">
                  <c:v>2034.650000000401</c:v>
                </c:pt>
                <c:pt idx="19576">
                  <c:v>2034.7500000004011</c:v>
                </c:pt>
                <c:pt idx="19577">
                  <c:v>2034.850000000401</c:v>
                </c:pt>
                <c:pt idx="19578">
                  <c:v>2034.9500000004</c:v>
                </c:pt>
                <c:pt idx="19579">
                  <c:v>2035.050000000401</c:v>
                </c:pt>
                <c:pt idx="19580">
                  <c:v>2035.150000000401</c:v>
                </c:pt>
                <c:pt idx="19581">
                  <c:v>2035.2500000004011</c:v>
                </c:pt>
                <c:pt idx="19582">
                  <c:v>2035.350000000401</c:v>
                </c:pt>
                <c:pt idx="19583">
                  <c:v>2035.4500000004009</c:v>
                </c:pt>
                <c:pt idx="19584">
                  <c:v>2035.550000000401</c:v>
                </c:pt>
                <c:pt idx="19585">
                  <c:v>2035.650000000401</c:v>
                </c:pt>
                <c:pt idx="19586">
                  <c:v>2035.7500000004011</c:v>
                </c:pt>
                <c:pt idx="19587">
                  <c:v>2035.850000000401</c:v>
                </c:pt>
                <c:pt idx="19588">
                  <c:v>2035.9500000004009</c:v>
                </c:pt>
                <c:pt idx="19589">
                  <c:v>2036.050000000401</c:v>
                </c:pt>
                <c:pt idx="19590">
                  <c:v>2036.150000000401</c:v>
                </c:pt>
                <c:pt idx="19591">
                  <c:v>2036.2500000004011</c:v>
                </c:pt>
                <c:pt idx="19592">
                  <c:v>2036.350000000401</c:v>
                </c:pt>
                <c:pt idx="19593">
                  <c:v>2036.4500000004009</c:v>
                </c:pt>
                <c:pt idx="19594">
                  <c:v>2036.550000000401</c:v>
                </c:pt>
                <c:pt idx="19595">
                  <c:v>2036.650000000401</c:v>
                </c:pt>
                <c:pt idx="19596">
                  <c:v>2036.7500000004011</c:v>
                </c:pt>
                <c:pt idx="19597">
                  <c:v>2036.850000000401</c:v>
                </c:pt>
                <c:pt idx="19598">
                  <c:v>2036.9500000004009</c:v>
                </c:pt>
                <c:pt idx="19599">
                  <c:v>2037.050000000401</c:v>
                </c:pt>
                <c:pt idx="19600">
                  <c:v>2037.150000000401</c:v>
                </c:pt>
                <c:pt idx="19601">
                  <c:v>2037.2500000004011</c:v>
                </c:pt>
                <c:pt idx="19602">
                  <c:v>2037.350000000401</c:v>
                </c:pt>
                <c:pt idx="19603">
                  <c:v>2037.4500000004009</c:v>
                </c:pt>
                <c:pt idx="19604">
                  <c:v>2037.550000000401</c:v>
                </c:pt>
                <c:pt idx="19605">
                  <c:v>2037.650000000401</c:v>
                </c:pt>
                <c:pt idx="19606">
                  <c:v>2037.7500000004011</c:v>
                </c:pt>
                <c:pt idx="19607">
                  <c:v>2037.850000000401</c:v>
                </c:pt>
                <c:pt idx="19608">
                  <c:v>2037.9500000004009</c:v>
                </c:pt>
                <c:pt idx="19609">
                  <c:v>2038.050000000401</c:v>
                </c:pt>
                <c:pt idx="19610">
                  <c:v>2038.150000000401</c:v>
                </c:pt>
                <c:pt idx="19611">
                  <c:v>2038.250000000402</c:v>
                </c:pt>
                <c:pt idx="19612">
                  <c:v>2038.350000000401</c:v>
                </c:pt>
                <c:pt idx="19613">
                  <c:v>2038.4500000004009</c:v>
                </c:pt>
                <c:pt idx="19614">
                  <c:v>2038.550000000401</c:v>
                </c:pt>
                <c:pt idx="19615">
                  <c:v>2038.6500000004021</c:v>
                </c:pt>
                <c:pt idx="19616">
                  <c:v>2038.750000000402</c:v>
                </c:pt>
                <c:pt idx="19617">
                  <c:v>2038.850000000401</c:v>
                </c:pt>
                <c:pt idx="19618">
                  <c:v>2038.9500000004009</c:v>
                </c:pt>
                <c:pt idx="19619">
                  <c:v>2039.050000000402</c:v>
                </c:pt>
                <c:pt idx="19620">
                  <c:v>2039.1500000004021</c:v>
                </c:pt>
                <c:pt idx="19621">
                  <c:v>2039.250000000402</c:v>
                </c:pt>
                <c:pt idx="19622">
                  <c:v>2039.350000000401</c:v>
                </c:pt>
                <c:pt idx="19623">
                  <c:v>2039.450000000402</c:v>
                </c:pt>
                <c:pt idx="19624">
                  <c:v>2039.550000000402</c:v>
                </c:pt>
                <c:pt idx="19625">
                  <c:v>2039.6500000004021</c:v>
                </c:pt>
                <c:pt idx="19626">
                  <c:v>2039.750000000402</c:v>
                </c:pt>
                <c:pt idx="19627">
                  <c:v>2039.8500000004019</c:v>
                </c:pt>
                <c:pt idx="19628">
                  <c:v>2039.950000000402</c:v>
                </c:pt>
                <c:pt idx="19629">
                  <c:v>2040.050000000402</c:v>
                </c:pt>
                <c:pt idx="19630">
                  <c:v>2040.1500000004021</c:v>
                </c:pt>
                <c:pt idx="19631">
                  <c:v>2040.250000000402</c:v>
                </c:pt>
                <c:pt idx="19632">
                  <c:v>2040.3500000004019</c:v>
                </c:pt>
                <c:pt idx="19633">
                  <c:v>2040.450000000402</c:v>
                </c:pt>
                <c:pt idx="19634">
                  <c:v>2040.550000000402</c:v>
                </c:pt>
                <c:pt idx="19635">
                  <c:v>2040.6500000004021</c:v>
                </c:pt>
                <c:pt idx="19636">
                  <c:v>2040.750000000402</c:v>
                </c:pt>
                <c:pt idx="19637">
                  <c:v>2040.8500000004019</c:v>
                </c:pt>
                <c:pt idx="19638">
                  <c:v>2040.950000000402</c:v>
                </c:pt>
                <c:pt idx="19639">
                  <c:v>2041.050000000402</c:v>
                </c:pt>
                <c:pt idx="19640">
                  <c:v>2041.1500000004021</c:v>
                </c:pt>
                <c:pt idx="19641">
                  <c:v>2041.250000000402</c:v>
                </c:pt>
                <c:pt idx="19642">
                  <c:v>2041.3500000004019</c:v>
                </c:pt>
                <c:pt idx="19643">
                  <c:v>2041.450000000402</c:v>
                </c:pt>
                <c:pt idx="19644">
                  <c:v>2041.550000000402</c:v>
                </c:pt>
                <c:pt idx="19645">
                  <c:v>2041.6500000004021</c:v>
                </c:pt>
                <c:pt idx="19646">
                  <c:v>2041.750000000402</c:v>
                </c:pt>
                <c:pt idx="19647">
                  <c:v>2041.8500000004019</c:v>
                </c:pt>
                <c:pt idx="19648">
                  <c:v>2041.950000000402</c:v>
                </c:pt>
                <c:pt idx="19649">
                  <c:v>2042.050000000402</c:v>
                </c:pt>
                <c:pt idx="19650">
                  <c:v>2042.1500000004021</c:v>
                </c:pt>
                <c:pt idx="19651">
                  <c:v>2042.250000000402</c:v>
                </c:pt>
                <c:pt idx="19652">
                  <c:v>2042.3500000004019</c:v>
                </c:pt>
                <c:pt idx="19653">
                  <c:v>2042.450000000402</c:v>
                </c:pt>
                <c:pt idx="19654">
                  <c:v>2042.550000000402</c:v>
                </c:pt>
                <c:pt idx="19655">
                  <c:v>2042.650000000403</c:v>
                </c:pt>
                <c:pt idx="19656">
                  <c:v>2042.750000000402</c:v>
                </c:pt>
                <c:pt idx="19657">
                  <c:v>2042.8500000004019</c:v>
                </c:pt>
                <c:pt idx="19658">
                  <c:v>2042.950000000402</c:v>
                </c:pt>
                <c:pt idx="19659">
                  <c:v>2043.0500000004031</c:v>
                </c:pt>
                <c:pt idx="19660">
                  <c:v>2043.150000000403</c:v>
                </c:pt>
                <c:pt idx="19661">
                  <c:v>2043.250000000402</c:v>
                </c:pt>
                <c:pt idx="19662">
                  <c:v>2043.3500000004019</c:v>
                </c:pt>
                <c:pt idx="19663">
                  <c:v>2043.450000000403</c:v>
                </c:pt>
                <c:pt idx="19664">
                  <c:v>2043.5500000004031</c:v>
                </c:pt>
                <c:pt idx="19665">
                  <c:v>2043.650000000403</c:v>
                </c:pt>
                <c:pt idx="19666">
                  <c:v>2043.750000000402</c:v>
                </c:pt>
                <c:pt idx="19667">
                  <c:v>2043.850000000403</c:v>
                </c:pt>
                <c:pt idx="19668">
                  <c:v>2043.950000000403</c:v>
                </c:pt>
                <c:pt idx="19669">
                  <c:v>2044.0500000004031</c:v>
                </c:pt>
                <c:pt idx="19670">
                  <c:v>2044.150000000403</c:v>
                </c:pt>
                <c:pt idx="19671">
                  <c:v>2044.2500000004029</c:v>
                </c:pt>
                <c:pt idx="19672">
                  <c:v>2044.350000000403</c:v>
                </c:pt>
                <c:pt idx="19673">
                  <c:v>2044.450000000403</c:v>
                </c:pt>
                <c:pt idx="19674">
                  <c:v>2044.5500000004031</c:v>
                </c:pt>
                <c:pt idx="19675">
                  <c:v>2044.650000000403</c:v>
                </c:pt>
                <c:pt idx="19676">
                  <c:v>2044.7500000004029</c:v>
                </c:pt>
                <c:pt idx="19677">
                  <c:v>2044.850000000403</c:v>
                </c:pt>
                <c:pt idx="19678">
                  <c:v>2044.950000000403</c:v>
                </c:pt>
                <c:pt idx="19679">
                  <c:v>2045.0500000004031</c:v>
                </c:pt>
                <c:pt idx="19680">
                  <c:v>2045.150000000403</c:v>
                </c:pt>
                <c:pt idx="19681">
                  <c:v>2045.2500000004029</c:v>
                </c:pt>
                <c:pt idx="19682">
                  <c:v>2045.350000000403</c:v>
                </c:pt>
                <c:pt idx="19683">
                  <c:v>2045.450000000403</c:v>
                </c:pt>
                <c:pt idx="19684">
                  <c:v>2045.5500000004031</c:v>
                </c:pt>
                <c:pt idx="19685">
                  <c:v>2045.650000000403</c:v>
                </c:pt>
                <c:pt idx="19686">
                  <c:v>2045.7500000004029</c:v>
                </c:pt>
                <c:pt idx="19687">
                  <c:v>2045.850000000403</c:v>
                </c:pt>
                <c:pt idx="19688">
                  <c:v>2045.950000000403</c:v>
                </c:pt>
                <c:pt idx="19689">
                  <c:v>2046.0500000004031</c:v>
                </c:pt>
                <c:pt idx="19690">
                  <c:v>2046.150000000403</c:v>
                </c:pt>
                <c:pt idx="19691">
                  <c:v>2046.2500000004029</c:v>
                </c:pt>
                <c:pt idx="19692">
                  <c:v>2046.350000000403</c:v>
                </c:pt>
                <c:pt idx="19693">
                  <c:v>2046.450000000403</c:v>
                </c:pt>
                <c:pt idx="19694">
                  <c:v>2046.5500000004031</c:v>
                </c:pt>
                <c:pt idx="19695">
                  <c:v>2046.650000000403</c:v>
                </c:pt>
                <c:pt idx="19696">
                  <c:v>2046.7500000004029</c:v>
                </c:pt>
                <c:pt idx="19697">
                  <c:v>2046.850000000403</c:v>
                </c:pt>
                <c:pt idx="19698">
                  <c:v>2046.950000000403</c:v>
                </c:pt>
                <c:pt idx="19699">
                  <c:v>2047.050000000404</c:v>
                </c:pt>
                <c:pt idx="19700">
                  <c:v>2047.150000000403</c:v>
                </c:pt>
                <c:pt idx="19701">
                  <c:v>2047.2500000004029</c:v>
                </c:pt>
                <c:pt idx="19702">
                  <c:v>2047.350000000403</c:v>
                </c:pt>
                <c:pt idx="19703">
                  <c:v>2047.4500000004041</c:v>
                </c:pt>
                <c:pt idx="19704">
                  <c:v>2047.550000000404</c:v>
                </c:pt>
                <c:pt idx="19705">
                  <c:v>2047.650000000403</c:v>
                </c:pt>
                <c:pt idx="19706">
                  <c:v>2047.7500000004029</c:v>
                </c:pt>
                <c:pt idx="19707">
                  <c:v>2047.850000000404</c:v>
                </c:pt>
                <c:pt idx="19708">
                  <c:v>2047.9500000004041</c:v>
                </c:pt>
                <c:pt idx="19709">
                  <c:v>2048.050000000404</c:v>
                </c:pt>
                <c:pt idx="19710">
                  <c:v>2048.150000000403</c:v>
                </c:pt>
                <c:pt idx="19711">
                  <c:v>2048.2500000004038</c:v>
                </c:pt>
                <c:pt idx="19712">
                  <c:v>2048.3500000004042</c:v>
                </c:pt>
                <c:pt idx="19713">
                  <c:v>2048.4500000004041</c:v>
                </c:pt>
                <c:pt idx="19714">
                  <c:v>2048.550000000404</c:v>
                </c:pt>
                <c:pt idx="19715">
                  <c:v>2048.6500000004039</c:v>
                </c:pt>
                <c:pt idx="19716">
                  <c:v>2048.7500000004038</c:v>
                </c:pt>
                <c:pt idx="19717">
                  <c:v>2048.8500000004042</c:v>
                </c:pt>
                <c:pt idx="19718">
                  <c:v>2048.9500000004041</c:v>
                </c:pt>
                <c:pt idx="19719">
                  <c:v>2049.050000000404</c:v>
                </c:pt>
                <c:pt idx="19720">
                  <c:v>2049.1500000004039</c:v>
                </c:pt>
                <c:pt idx="19721">
                  <c:v>2049.2500000004038</c:v>
                </c:pt>
                <c:pt idx="19722">
                  <c:v>2049.3500000004042</c:v>
                </c:pt>
                <c:pt idx="19723">
                  <c:v>2049.4500000004041</c:v>
                </c:pt>
                <c:pt idx="19724">
                  <c:v>2049.550000000404</c:v>
                </c:pt>
                <c:pt idx="19725">
                  <c:v>2049.6500000004039</c:v>
                </c:pt>
                <c:pt idx="19726">
                  <c:v>2049.7500000004038</c:v>
                </c:pt>
                <c:pt idx="19727">
                  <c:v>2049.8500000004042</c:v>
                </c:pt>
                <c:pt idx="19728">
                  <c:v>2049.9500000004041</c:v>
                </c:pt>
                <c:pt idx="19729">
                  <c:v>2050.050000000404</c:v>
                </c:pt>
                <c:pt idx="19730">
                  <c:v>2050.1500000004039</c:v>
                </c:pt>
                <c:pt idx="19731">
                  <c:v>2050.2500000004038</c:v>
                </c:pt>
                <c:pt idx="19732">
                  <c:v>2050.3500000004042</c:v>
                </c:pt>
                <c:pt idx="19733">
                  <c:v>2050.4500000004041</c:v>
                </c:pt>
                <c:pt idx="19734">
                  <c:v>2050.550000000404</c:v>
                </c:pt>
                <c:pt idx="19735">
                  <c:v>2050.6500000004039</c:v>
                </c:pt>
                <c:pt idx="19736">
                  <c:v>2050.7500000004038</c:v>
                </c:pt>
                <c:pt idx="19737">
                  <c:v>2050.8500000004042</c:v>
                </c:pt>
                <c:pt idx="19738">
                  <c:v>2050.9500000004041</c:v>
                </c:pt>
                <c:pt idx="19739">
                  <c:v>2051.050000000404</c:v>
                </c:pt>
                <c:pt idx="19740">
                  <c:v>2051.1500000004039</c:v>
                </c:pt>
                <c:pt idx="19741">
                  <c:v>2051.2500000004038</c:v>
                </c:pt>
                <c:pt idx="19742">
                  <c:v>2051.3500000004042</c:v>
                </c:pt>
                <c:pt idx="19743">
                  <c:v>2051.450000000405</c:v>
                </c:pt>
                <c:pt idx="19744">
                  <c:v>2051.550000000404</c:v>
                </c:pt>
                <c:pt idx="19745">
                  <c:v>2051.6500000004039</c:v>
                </c:pt>
                <c:pt idx="19746">
                  <c:v>2051.7500000004038</c:v>
                </c:pt>
                <c:pt idx="19747">
                  <c:v>2051.8500000004051</c:v>
                </c:pt>
                <c:pt idx="19748">
                  <c:v>2051.950000000405</c:v>
                </c:pt>
                <c:pt idx="19749">
                  <c:v>2052.050000000404</c:v>
                </c:pt>
                <c:pt idx="19750">
                  <c:v>2052.1500000004039</c:v>
                </c:pt>
                <c:pt idx="19751">
                  <c:v>2052.2500000004052</c:v>
                </c:pt>
                <c:pt idx="19752">
                  <c:v>2052.3500000004051</c:v>
                </c:pt>
                <c:pt idx="19753">
                  <c:v>2052.450000000405</c:v>
                </c:pt>
                <c:pt idx="19754">
                  <c:v>2052.550000000404</c:v>
                </c:pt>
                <c:pt idx="19755">
                  <c:v>2052.6500000004048</c:v>
                </c:pt>
                <c:pt idx="19756">
                  <c:v>2052.7500000004052</c:v>
                </c:pt>
                <c:pt idx="19757">
                  <c:v>2052.8500000004051</c:v>
                </c:pt>
                <c:pt idx="19758">
                  <c:v>2052.950000000405</c:v>
                </c:pt>
                <c:pt idx="19759">
                  <c:v>2053.0500000004049</c:v>
                </c:pt>
                <c:pt idx="19760">
                  <c:v>2053.1500000004048</c:v>
                </c:pt>
                <c:pt idx="19761">
                  <c:v>2053.2500000004052</c:v>
                </c:pt>
                <c:pt idx="19762">
                  <c:v>2053.3500000004051</c:v>
                </c:pt>
                <c:pt idx="19763">
                  <c:v>2053.450000000405</c:v>
                </c:pt>
                <c:pt idx="19764">
                  <c:v>2053.5500000004049</c:v>
                </c:pt>
                <c:pt idx="19765">
                  <c:v>2053.6500000004048</c:v>
                </c:pt>
                <c:pt idx="19766">
                  <c:v>2053.7500000004052</c:v>
                </c:pt>
                <c:pt idx="19767">
                  <c:v>2053.8500000004051</c:v>
                </c:pt>
                <c:pt idx="19768">
                  <c:v>2053.950000000405</c:v>
                </c:pt>
                <c:pt idx="19769">
                  <c:v>2054.0500000004049</c:v>
                </c:pt>
                <c:pt idx="19770">
                  <c:v>2054.1500000004048</c:v>
                </c:pt>
                <c:pt idx="19771">
                  <c:v>2054.2500000004052</c:v>
                </c:pt>
                <c:pt idx="19772">
                  <c:v>2054.3500000004051</c:v>
                </c:pt>
                <c:pt idx="19773">
                  <c:v>2054.450000000405</c:v>
                </c:pt>
                <c:pt idx="19774">
                  <c:v>2054.5500000004049</c:v>
                </c:pt>
                <c:pt idx="19775">
                  <c:v>2054.6500000004048</c:v>
                </c:pt>
                <c:pt idx="19776">
                  <c:v>2054.7500000004052</c:v>
                </c:pt>
                <c:pt idx="19777">
                  <c:v>2054.8500000004051</c:v>
                </c:pt>
                <c:pt idx="19778">
                  <c:v>2054.950000000405</c:v>
                </c:pt>
                <c:pt idx="19779">
                  <c:v>2055.0500000004049</c:v>
                </c:pt>
                <c:pt idx="19780">
                  <c:v>2055.1500000004048</c:v>
                </c:pt>
                <c:pt idx="19781">
                  <c:v>2055.2500000004052</c:v>
                </c:pt>
                <c:pt idx="19782">
                  <c:v>2055.3500000004051</c:v>
                </c:pt>
                <c:pt idx="19783">
                  <c:v>2055.450000000405</c:v>
                </c:pt>
                <c:pt idx="19784">
                  <c:v>2055.5500000004049</c:v>
                </c:pt>
                <c:pt idx="19785">
                  <c:v>2055.6500000004048</c:v>
                </c:pt>
                <c:pt idx="19786">
                  <c:v>2055.7500000004052</c:v>
                </c:pt>
                <c:pt idx="19787">
                  <c:v>2055.850000000406</c:v>
                </c:pt>
                <c:pt idx="19788">
                  <c:v>2055.950000000405</c:v>
                </c:pt>
                <c:pt idx="19789">
                  <c:v>2056.0500000004049</c:v>
                </c:pt>
                <c:pt idx="19790">
                  <c:v>2056.1500000004048</c:v>
                </c:pt>
                <c:pt idx="19791">
                  <c:v>2056.2500000004061</c:v>
                </c:pt>
                <c:pt idx="19792">
                  <c:v>2056.350000000406</c:v>
                </c:pt>
                <c:pt idx="19793">
                  <c:v>2056.450000000405</c:v>
                </c:pt>
                <c:pt idx="19794">
                  <c:v>2056.5500000004049</c:v>
                </c:pt>
                <c:pt idx="19795">
                  <c:v>2056.6500000004062</c:v>
                </c:pt>
                <c:pt idx="19796">
                  <c:v>2056.7500000004061</c:v>
                </c:pt>
                <c:pt idx="19797">
                  <c:v>2056.850000000406</c:v>
                </c:pt>
                <c:pt idx="19798">
                  <c:v>2056.950000000405</c:v>
                </c:pt>
                <c:pt idx="19799">
                  <c:v>2057.0500000004058</c:v>
                </c:pt>
                <c:pt idx="19800">
                  <c:v>2057.1500000004062</c:v>
                </c:pt>
                <c:pt idx="19801">
                  <c:v>2057.2500000004061</c:v>
                </c:pt>
                <c:pt idx="19802">
                  <c:v>2057.350000000406</c:v>
                </c:pt>
                <c:pt idx="19803">
                  <c:v>2057.4500000004059</c:v>
                </c:pt>
                <c:pt idx="19804">
                  <c:v>2057.5500000004058</c:v>
                </c:pt>
                <c:pt idx="19805">
                  <c:v>2057.6500000004062</c:v>
                </c:pt>
                <c:pt idx="19806">
                  <c:v>2057.7500000004061</c:v>
                </c:pt>
                <c:pt idx="19807">
                  <c:v>2057.850000000406</c:v>
                </c:pt>
                <c:pt idx="19808">
                  <c:v>2057.9500000004059</c:v>
                </c:pt>
                <c:pt idx="19809">
                  <c:v>2058.0500000004058</c:v>
                </c:pt>
                <c:pt idx="19810">
                  <c:v>2058.1500000004062</c:v>
                </c:pt>
                <c:pt idx="19811">
                  <c:v>2058.2500000004061</c:v>
                </c:pt>
                <c:pt idx="19812">
                  <c:v>2058.350000000406</c:v>
                </c:pt>
                <c:pt idx="19813">
                  <c:v>2058.4500000004059</c:v>
                </c:pt>
                <c:pt idx="19814">
                  <c:v>2058.5500000004058</c:v>
                </c:pt>
                <c:pt idx="19815">
                  <c:v>2058.6500000004062</c:v>
                </c:pt>
                <c:pt idx="19816">
                  <c:v>2058.7500000004061</c:v>
                </c:pt>
                <c:pt idx="19817">
                  <c:v>2058.850000000406</c:v>
                </c:pt>
                <c:pt idx="19818">
                  <c:v>2058.9500000004059</c:v>
                </c:pt>
                <c:pt idx="19819">
                  <c:v>2059.0500000004058</c:v>
                </c:pt>
                <c:pt idx="19820">
                  <c:v>2059.1500000004062</c:v>
                </c:pt>
                <c:pt idx="19821">
                  <c:v>2059.2500000004061</c:v>
                </c:pt>
                <c:pt idx="19822">
                  <c:v>2059.350000000406</c:v>
                </c:pt>
                <c:pt idx="19823">
                  <c:v>2059.4500000004059</c:v>
                </c:pt>
                <c:pt idx="19824">
                  <c:v>2059.5500000004058</c:v>
                </c:pt>
                <c:pt idx="19825">
                  <c:v>2059.6500000004062</c:v>
                </c:pt>
                <c:pt idx="19826">
                  <c:v>2059.7500000004061</c:v>
                </c:pt>
                <c:pt idx="19827">
                  <c:v>2059.850000000406</c:v>
                </c:pt>
                <c:pt idx="19828">
                  <c:v>2059.9500000004059</c:v>
                </c:pt>
                <c:pt idx="19829">
                  <c:v>2060.0500000004058</c:v>
                </c:pt>
                <c:pt idx="19830">
                  <c:v>2060.1500000004062</c:v>
                </c:pt>
                <c:pt idx="19831">
                  <c:v>2060.250000000407</c:v>
                </c:pt>
                <c:pt idx="19832">
                  <c:v>2060.350000000406</c:v>
                </c:pt>
                <c:pt idx="19833">
                  <c:v>2060.4500000004059</c:v>
                </c:pt>
                <c:pt idx="19834">
                  <c:v>2060.5500000004058</c:v>
                </c:pt>
                <c:pt idx="19835">
                  <c:v>2060.6500000004071</c:v>
                </c:pt>
                <c:pt idx="19836">
                  <c:v>2060.750000000407</c:v>
                </c:pt>
                <c:pt idx="19837">
                  <c:v>2060.850000000406</c:v>
                </c:pt>
                <c:pt idx="19838">
                  <c:v>2060.9500000004059</c:v>
                </c:pt>
                <c:pt idx="19839">
                  <c:v>2061.0500000004072</c:v>
                </c:pt>
                <c:pt idx="19840">
                  <c:v>2061.1500000004071</c:v>
                </c:pt>
                <c:pt idx="19841">
                  <c:v>2061.250000000407</c:v>
                </c:pt>
                <c:pt idx="19842">
                  <c:v>2061.350000000406</c:v>
                </c:pt>
                <c:pt idx="19843">
                  <c:v>2061.4500000004068</c:v>
                </c:pt>
                <c:pt idx="19844">
                  <c:v>2061.5500000004072</c:v>
                </c:pt>
                <c:pt idx="19845">
                  <c:v>2061.6500000004071</c:v>
                </c:pt>
                <c:pt idx="19846">
                  <c:v>2061.750000000407</c:v>
                </c:pt>
                <c:pt idx="19847">
                  <c:v>2061.8500000004069</c:v>
                </c:pt>
                <c:pt idx="19848">
                  <c:v>2061.9500000004068</c:v>
                </c:pt>
                <c:pt idx="19849">
                  <c:v>2062.0500000004072</c:v>
                </c:pt>
                <c:pt idx="19850">
                  <c:v>2062.1500000004071</c:v>
                </c:pt>
                <c:pt idx="19851">
                  <c:v>2062.250000000407</c:v>
                </c:pt>
                <c:pt idx="19852">
                  <c:v>2062.3500000004069</c:v>
                </c:pt>
                <c:pt idx="19853">
                  <c:v>2062.4500000004068</c:v>
                </c:pt>
                <c:pt idx="19854">
                  <c:v>2062.5500000004072</c:v>
                </c:pt>
                <c:pt idx="19855">
                  <c:v>2062.6500000004071</c:v>
                </c:pt>
                <c:pt idx="19856">
                  <c:v>2062.750000000407</c:v>
                </c:pt>
                <c:pt idx="19857">
                  <c:v>2062.8500000004069</c:v>
                </c:pt>
                <c:pt idx="19858">
                  <c:v>2062.9500000004068</c:v>
                </c:pt>
                <c:pt idx="19859">
                  <c:v>2063.0500000004072</c:v>
                </c:pt>
                <c:pt idx="19860">
                  <c:v>2063.1500000004071</c:v>
                </c:pt>
                <c:pt idx="19861">
                  <c:v>2063.250000000407</c:v>
                </c:pt>
                <c:pt idx="19862">
                  <c:v>2063.3500000004069</c:v>
                </c:pt>
                <c:pt idx="19863">
                  <c:v>2063.4500000004068</c:v>
                </c:pt>
                <c:pt idx="19864">
                  <c:v>2063.5500000004072</c:v>
                </c:pt>
                <c:pt idx="19865">
                  <c:v>2063.6500000004071</c:v>
                </c:pt>
                <c:pt idx="19866">
                  <c:v>2063.750000000407</c:v>
                </c:pt>
                <c:pt idx="19867">
                  <c:v>2063.8500000004069</c:v>
                </c:pt>
                <c:pt idx="19868">
                  <c:v>2063.9500000004068</c:v>
                </c:pt>
                <c:pt idx="19869">
                  <c:v>2064.0500000004072</c:v>
                </c:pt>
                <c:pt idx="19870">
                  <c:v>2064.1500000004071</c:v>
                </c:pt>
                <c:pt idx="19871">
                  <c:v>2064.250000000407</c:v>
                </c:pt>
                <c:pt idx="19872">
                  <c:v>2064.3500000004069</c:v>
                </c:pt>
                <c:pt idx="19873">
                  <c:v>2064.4500000004068</c:v>
                </c:pt>
                <c:pt idx="19874">
                  <c:v>2064.5500000004072</c:v>
                </c:pt>
                <c:pt idx="19875">
                  <c:v>2064.650000000408</c:v>
                </c:pt>
                <c:pt idx="19876">
                  <c:v>2064.750000000407</c:v>
                </c:pt>
                <c:pt idx="19877">
                  <c:v>2064.8500000004069</c:v>
                </c:pt>
                <c:pt idx="19878">
                  <c:v>2064.9500000004068</c:v>
                </c:pt>
                <c:pt idx="19879">
                  <c:v>2065.0500000004081</c:v>
                </c:pt>
                <c:pt idx="19880">
                  <c:v>2065.150000000408</c:v>
                </c:pt>
                <c:pt idx="19881">
                  <c:v>2065.250000000407</c:v>
                </c:pt>
                <c:pt idx="19882">
                  <c:v>2065.3500000004069</c:v>
                </c:pt>
                <c:pt idx="19883">
                  <c:v>2065.4500000004082</c:v>
                </c:pt>
                <c:pt idx="19884">
                  <c:v>2065.5500000004081</c:v>
                </c:pt>
                <c:pt idx="19885">
                  <c:v>2065.650000000408</c:v>
                </c:pt>
                <c:pt idx="19886">
                  <c:v>2065.750000000407</c:v>
                </c:pt>
                <c:pt idx="19887">
                  <c:v>2065.8500000004078</c:v>
                </c:pt>
                <c:pt idx="19888">
                  <c:v>2065.9500000004082</c:v>
                </c:pt>
                <c:pt idx="19889">
                  <c:v>2066.0500000004081</c:v>
                </c:pt>
                <c:pt idx="19890">
                  <c:v>2066.150000000408</c:v>
                </c:pt>
                <c:pt idx="19891">
                  <c:v>2066.2500000004079</c:v>
                </c:pt>
                <c:pt idx="19892">
                  <c:v>2066.3500000004078</c:v>
                </c:pt>
                <c:pt idx="19893">
                  <c:v>2066.4500000004082</c:v>
                </c:pt>
                <c:pt idx="19894">
                  <c:v>2066.5500000004081</c:v>
                </c:pt>
                <c:pt idx="19895">
                  <c:v>2066.650000000408</c:v>
                </c:pt>
                <c:pt idx="19896">
                  <c:v>2066.7500000004079</c:v>
                </c:pt>
                <c:pt idx="19897">
                  <c:v>2066.8500000004078</c:v>
                </c:pt>
                <c:pt idx="19898">
                  <c:v>2066.9500000004082</c:v>
                </c:pt>
                <c:pt idx="19899">
                  <c:v>2067.0500000004081</c:v>
                </c:pt>
                <c:pt idx="19900">
                  <c:v>2067.150000000408</c:v>
                </c:pt>
                <c:pt idx="19901">
                  <c:v>2067.2500000004079</c:v>
                </c:pt>
                <c:pt idx="19902">
                  <c:v>2067.3500000004078</c:v>
                </c:pt>
                <c:pt idx="19903">
                  <c:v>2067.4500000004082</c:v>
                </c:pt>
                <c:pt idx="19904">
                  <c:v>2067.5500000004081</c:v>
                </c:pt>
                <c:pt idx="19905">
                  <c:v>2067.650000000408</c:v>
                </c:pt>
                <c:pt idx="19906">
                  <c:v>2067.7500000004079</c:v>
                </c:pt>
                <c:pt idx="19907">
                  <c:v>2067.8500000004078</c:v>
                </c:pt>
                <c:pt idx="19908">
                  <c:v>2067.9500000004082</c:v>
                </c:pt>
                <c:pt idx="19909">
                  <c:v>2068.0500000004081</c:v>
                </c:pt>
                <c:pt idx="19910">
                  <c:v>2068.150000000408</c:v>
                </c:pt>
                <c:pt idx="19911">
                  <c:v>2068.2500000004079</c:v>
                </c:pt>
                <c:pt idx="19912">
                  <c:v>2068.3500000004078</c:v>
                </c:pt>
                <c:pt idx="19913">
                  <c:v>2068.4500000004082</c:v>
                </c:pt>
                <c:pt idx="19914">
                  <c:v>2068.5500000004081</c:v>
                </c:pt>
                <c:pt idx="19915">
                  <c:v>2068.650000000408</c:v>
                </c:pt>
                <c:pt idx="19916">
                  <c:v>2068.7500000004079</c:v>
                </c:pt>
                <c:pt idx="19917">
                  <c:v>2068.8500000004078</c:v>
                </c:pt>
                <c:pt idx="19918">
                  <c:v>2068.9500000004082</c:v>
                </c:pt>
                <c:pt idx="19919">
                  <c:v>2069.050000000409</c:v>
                </c:pt>
                <c:pt idx="19920">
                  <c:v>2069.150000000408</c:v>
                </c:pt>
                <c:pt idx="19921">
                  <c:v>2069.2500000004079</c:v>
                </c:pt>
                <c:pt idx="19922">
                  <c:v>2069.3500000004078</c:v>
                </c:pt>
                <c:pt idx="19923">
                  <c:v>2069.4500000004091</c:v>
                </c:pt>
                <c:pt idx="19924">
                  <c:v>2069.550000000409</c:v>
                </c:pt>
                <c:pt idx="19925">
                  <c:v>2069.650000000408</c:v>
                </c:pt>
                <c:pt idx="19926">
                  <c:v>2069.7500000004079</c:v>
                </c:pt>
                <c:pt idx="19927">
                  <c:v>2069.8500000004092</c:v>
                </c:pt>
                <c:pt idx="19928">
                  <c:v>2069.9500000004091</c:v>
                </c:pt>
                <c:pt idx="19929">
                  <c:v>2070.050000000409</c:v>
                </c:pt>
                <c:pt idx="19930">
                  <c:v>2070.150000000408</c:v>
                </c:pt>
                <c:pt idx="19931">
                  <c:v>2070.2500000004088</c:v>
                </c:pt>
                <c:pt idx="19932">
                  <c:v>2070.3500000004092</c:v>
                </c:pt>
                <c:pt idx="19933">
                  <c:v>2070.4500000004091</c:v>
                </c:pt>
                <c:pt idx="19934">
                  <c:v>2070.550000000409</c:v>
                </c:pt>
                <c:pt idx="19935">
                  <c:v>2070.6500000004089</c:v>
                </c:pt>
                <c:pt idx="19936">
                  <c:v>2070.7500000004088</c:v>
                </c:pt>
                <c:pt idx="19937">
                  <c:v>2070.8500000004092</c:v>
                </c:pt>
                <c:pt idx="19938">
                  <c:v>2070.9500000004091</c:v>
                </c:pt>
                <c:pt idx="19939">
                  <c:v>2071.050000000409</c:v>
                </c:pt>
                <c:pt idx="19940">
                  <c:v>2071.1500000004089</c:v>
                </c:pt>
                <c:pt idx="19941">
                  <c:v>2071.2500000004088</c:v>
                </c:pt>
                <c:pt idx="19942">
                  <c:v>2071.3500000004092</c:v>
                </c:pt>
                <c:pt idx="19943">
                  <c:v>2071.4500000004091</c:v>
                </c:pt>
                <c:pt idx="19944">
                  <c:v>2071.550000000409</c:v>
                </c:pt>
                <c:pt idx="19945">
                  <c:v>2071.6500000004089</c:v>
                </c:pt>
                <c:pt idx="19946">
                  <c:v>2071.7500000004088</c:v>
                </c:pt>
                <c:pt idx="19947">
                  <c:v>2071.8500000004092</c:v>
                </c:pt>
                <c:pt idx="19948">
                  <c:v>2071.9500000004091</c:v>
                </c:pt>
                <c:pt idx="19949">
                  <c:v>2072.050000000409</c:v>
                </c:pt>
                <c:pt idx="19950">
                  <c:v>2072.1500000004089</c:v>
                </c:pt>
                <c:pt idx="19951">
                  <c:v>2072.2500000004088</c:v>
                </c:pt>
                <c:pt idx="19952">
                  <c:v>2072.3500000004092</c:v>
                </c:pt>
                <c:pt idx="19953">
                  <c:v>2072.4500000004091</c:v>
                </c:pt>
                <c:pt idx="19954">
                  <c:v>2072.550000000409</c:v>
                </c:pt>
                <c:pt idx="19955">
                  <c:v>2072.6500000004089</c:v>
                </c:pt>
                <c:pt idx="19956">
                  <c:v>2072.7500000004088</c:v>
                </c:pt>
                <c:pt idx="19957">
                  <c:v>2072.8500000004092</c:v>
                </c:pt>
                <c:pt idx="19958">
                  <c:v>2072.9500000004091</c:v>
                </c:pt>
                <c:pt idx="19959">
                  <c:v>2073.050000000409</c:v>
                </c:pt>
                <c:pt idx="19960">
                  <c:v>2073.1500000004089</c:v>
                </c:pt>
                <c:pt idx="19961">
                  <c:v>2073.2500000004088</c:v>
                </c:pt>
                <c:pt idx="19962">
                  <c:v>2073.3500000004092</c:v>
                </c:pt>
                <c:pt idx="19963">
                  <c:v>2073.45000000041</c:v>
                </c:pt>
                <c:pt idx="19964">
                  <c:v>2073.550000000409</c:v>
                </c:pt>
                <c:pt idx="19965">
                  <c:v>2073.6500000004089</c:v>
                </c:pt>
                <c:pt idx="19966">
                  <c:v>2073.7500000004088</c:v>
                </c:pt>
                <c:pt idx="19967">
                  <c:v>2073.8500000004101</c:v>
                </c:pt>
                <c:pt idx="19968">
                  <c:v>2073.95000000041</c:v>
                </c:pt>
                <c:pt idx="19969">
                  <c:v>2074.050000000409</c:v>
                </c:pt>
                <c:pt idx="19970">
                  <c:v>2074.1500000004089</c:v>
                </c:pt>
                <c:pt idx="19971">
                  <c:v>2074.2500000004102</c:v>
                </c:pt>
                <c:pt idx="19972">
                  <c:v>2074.3500000004101</c:v>
                </c:pt>
                <c:pt idx="19973">
                  <c:v>2074.45000000041</c:v>
                </c:pt>
                <c:pt idx="19974">
                  <c:v>2074.550000000409</c:v>
                </c:pt>
                <c:pt idx="19975">
                  <c:v>2074.6500000004098</c:v>
                </c:pt>
                <c:pt idx="19976">
                  <c:v>2074.7500000004102</c:v>
                </c:pt>
                <c:pt idx="19977">
                  <c:v>2074.8500000004101</c:v>
                </c:pt>
                <c:pt idx="19978">
                  <c:v>2074.95000000041</c:v>
                </c:pt>
                <c:pt idx="19979">
                  <c:v>2075.0500000004099</c:v>
                </c:pt>
                <c:pt idx="19980">
                  <c:v>2075.1500000004098</c:v>
                </c:pt>
                <c:pt idx="19981">
                  <c:v>2075.2500000004102</c:v>
                </c:pt>
                <c:pt idx="19982">
                  <c:v>2075.3500000004101</c:v>
                </c:pt>
                <c:pt idx="19983">
                  <c:v>2075.45000000041</c:v>
                </c:pt>
                <c:pt idx="19984">
                  <c:v>2075.5500000004099</c:v>
                </c:pt>
                <c:pt idx="19985">
                  <c:v>2075.6500000004098</c:v>
                </c:pt>
                <c:pt idx="19986">
                  <c:v>2075.7500000004102</c:v>
                </c:pt>
                <c:pt idx="19987">
                  <c:v>2075.8500000004101</c:v>
                </c:pt>
                <c:pt idx="19988">
                  <c:v>2075.95000000041</c:v>
                </c:pt>
                <c:pt idx="19989">
                  <c:v>2076.0500000004099</c:v>
                </c:pt>
                <c:pt idx="19990">
                  <c:v>2076.1500000004098</c:v>
                </c:pt>
                <c:pt idx="19991">
                  <c:v>2076.2500000004102</c:v>
                </c:pt>
                <c:pt idx="19992">
                  <c:v>2076.3500000004101</c:v>
                </c:pt>
                <c:pt idx="19993">
                  <c:v>2076.45000000041</c:v>
                </c:pt>
                <c:pt idx="19994">
                  <c:v>2076.5500000004099</c:v>
                </c:pt>
                <c:pt idx="19995">
                  <c:v>2076.6500000004098</c:v>
                </c:pt>
                <c:pt idx="19996">
                  <c:v>2076.7500000004102</c:v>
                </c:pt>
                <c:pt idx="19997">
                  <c:v>2076.8500000004101</c:v>
                </c:pt>
                <c:pt idx="19998">
                  <c:v>2076.95000000041</c:v>
                </c:pt>
                <c:pt idx="19999">
                  <c:v>2077.0500000004099</c:v>
                </c:pt>
                <c:pt idx="20000">
                  <c:v>2077.1500000004098</c:v>
                </c:pt>
                <c:pt idx="20001">
                  <c:v>2077.2500000004102</c:v>
                </c:pt>
                <c:pt idx="20002">
                  <c:v>2077.3500000004101</c:v>
                </c:pt>
                <c:pt idx="20003">
                  <c:v>2077.45000000041</c:v>
                </c:pt>
                <c:pt idx="20004">
                  <c:v>2077.5500000004099</c:v>
                </c:pt>
                <c:pt idx="20005">
                  <c:v>2077.6500000004098</c:v>
                </c:pt>
                <c:pt idx="20006">
                  <c:v>2077.7500000004102</c:v>
                </c:pt>
                <c:pt idx="20007">
                  <c:v>2077.850000000411</c:v>
                </c:pt>
                <c:pt idx="20008">
                  <c:v>2077.95000000041</c:v>
                </c:pt>
                <c:pt idx="20009">
                  <c:v>2078.0500000004099</c:v>
                </c:pt>
                <c:pt idx="20010">
                  <c:v>2078.1500000004098</c:v>
                </c:pt>
                <c:pt idx="20011">
                  <c:v>2078.2500000004111</c:v>
                </c:pt>
                <c:pt idx="20012">
                  <c:v>2078.350000000411</c:v>
                </c:pt>
                <c:pt idx="20013">
                  <c:v>2078.45000000041</c:v>
                </c:pt>
                <c:pt idx="20014">
                  <c:v>2078.5500000004099</c:v>
                </c:pt>
                <c:pt idx="20015">
                  <c:v>2078.6500000004112</c:v>
                </c:pt>
                <c:pt idx="20016">
                  <c:v>2078.7500000004111</c:v>
                </c:pt>
                <c:pt idx="20017">
                  <c:v>2078.850000000411</c:v>
                </c:pt>
                <c:pt idx="20018">
                  <c:v>2078.95000000041</c:v>
                </c:pt>
                <c:pt idx="20019">
                  <c:v>2079.0500000004108</c:v>
                </c:pt>
                <c:pt idx="20020">
                  <c:v>2079.1500000004112</c:v>
                </c:pt>
                <c:pt idx="20021">
                  <c:v>2079.2500000004111</c:v>
                </c:pt>
                <c:pt idx="20022">
                  <c:v>2079.350000000411</c:v>
                </c:pt>
                <c:pt idx="20023">
                  <c:v>2079.4500000004109</c:v>
                </c:pt>
                <c:pt idx="20024">
                  <c:v>2079.5500000004108</c:v>
                </c:pt>
                <c:pt idx="20025">
                  <c:v>2079.6500000004112</c:v>
                </c:pt>
                <c:pt idx="20026">
                  <c:v>2079.7500000004111</c:v>
                </c:pt>
                <c:pt idx="20027">
                  <c:v>2079.850000000411</c:v>
                </c:pt>
                <c:pt idx="20028">
                  <c:v>2079.9500000004109</c:v>
                </c:pt>
                <c:pt idx="20029">
                  <c:v>2080.0500000004108</c:v>
                </c:pt>
                <c:pt idx="20030">
                  <c:v>2080.1500000004112</c:v>
                </c:pt>
                <c:pt idx="20031">
                  <c:v>2080.2500000004111</c:v>
                </c:pt>
                <c:pt idx="20032">
                  <c:v>2080.350000000411</c:v>
                </c:pt>
                <c:pt idx="20033">
                  <c:v>2080.4500000004109</c:v>
                </c:pt>
                <c:pt idx="20034">
                  <c:v>2080.5500000004108</c:v>
                </c:pt>
                <c:pt idx="20035">
                  <c:v>2080.6500000004112</c:v>
                </c:pt>
                <c:pt idx="20036">
                  <c:v>2080.7500000004111</c:v>
                </c:pt>
                <c:pt idx="20037">
                  <c:v>2080.850000000411</c:v>
                </c:pt>
                <c:pt idx="20038">
                  <c:v>2080.9500000004109</c:v>
                </c:pt>
                <c:pt idx="20039">
                  <c:v>2081.0500000004108</c:v>
                </c:pt>
                <c:pt idx="20040">
                  <c:v>2081.1500000004112</c:v>
                </c:pt>
                <c:pt idx="20041">
                  <c:v>2081.2500000004111</c:v>
                </c:pt>
                <c:pt idx="20042">
                  <c:v>2081.350000000411</c:v>
                </c:pt>
                <c:pt idx="20043">
                  <c:v>2081.4500000004109</c:v>
                </c:pt>
                <c:pt idx="20044">
                  <c:v>2081.5500000004108</c:v>
                </c:pt>
                <c:pt idx="20045">
                  <c:v>2081.6500000004112</c:v>
                </c:pt>
                <c:pt idx="20046">
                  <c:v>2081.7500000004111</c:v>
                </c:pt>
                <c:pt idx="20047">
                  <c:v>2081.850000000411</c:v>
                </c:pt>
                <c:pt idx="20048">
                  <c:v>2081.9500000004109</c:v>
                </c:pt>
                <c:pt idx="20049">
                  <c:v>2082.0500000004108</c:v>
                </c:pt>
                <c:pt idx="20050">
                  <c:v>2082.1500000004112</c:v>
                </c:pt>
                <c:pt idx="20051">
                  <c:v>2082.250000000412</c:v>
                </c:pt>
                <c:pt idx="20052">
                  <c:v>2082.350000000411</c:v>
                </c:pt>
                <c:pt idx="20053">
                  <c:v>2082.4500000004109</c:v>
                </c:pt>
                <c:pt idx="20054">
                  <c:v>2082.5500000004108</c:v>
                </c:pt>
                <c:pt idx="20055">
                  <c:v>2082.6500000004121</c:v>
                </c:pt>
                <c:pt idx="20056">
                  <c:v>2082.750000000412</c:v>
                </c:pt>
                <c:pt idx="20057">
                  <c:v>2082.850000000411</c:v>
                </c:pt>
                <c:pt idx="20058">
                  <c:v>2082.9500000004109</c:v>
                </c:pt>
                <c:pt idx="20059">
                  <c:v>2083.0500000004122</c:v>
                </c:pt>
                <c:pt idx="20060">
                  <c:v>2083.1500000004121</c:v>
                </c:pt>
                <c:pt idx="20061">
                  <c:v>2083.250000000412</c:v>
                </c:pt>
                <c:pt idx="20062">
                  <c:v>2083.350000000411</c:v>
                </c:pt>
                <c:pt idx="20063">
                  <c:v>2083.4500000004118</c:v>
                </c:pt>
                <c:pt idx="20064">
                  <c:v>2083.5500000004122</c:v>
                </c:pt>
                <c:pt idx="20065">
                  <c:v>2083.6500000004121</c:v>
                </c:pt>
                <c:pt idx="20066">
                  <c:v>2083.750000000412</c:v>
                </c:pt>
                <c:pt idx="20067">
                  <c:v>2083.8500000004119</c:v>
                </c:pt>
                <c:pt idx="20068">
                  <c:v>2083.9500000004118</c:v>
                </c:pt>
                <c:pt idx="20069">
                  <c:v>2084.0500000004122</c:v>
                </c:pt>
                <c:pt idx="20070">
                  <c:v>2084.1500000004121</c:v>
                </c:pt>
                <c:pt idx="20071">
                  <c:v>2084.250000000412</c:v>
                </c:pt>
                <c:pt idx="20072">
                  <c:v>2084.3500000004119</c:v>
                </c:pt>
                <c:pt idx="20073">
                  <c:v>2084.4500000004118</c:v>
                </c:pt>
                <c:pt idx="20074">
                  <c:v>2084.5500000004122</c:v>
                </c:pt>
                <c:pt idx="20075">
                  <c:v>2084.6500000004121</c:v>
                </c:pt>
                <c:pt idx="20076">
                  <c:v>2084.750000000412</c:v>
                </c:pt>
                <c:pt idx="20077">
                  <c:v>2084.8500000004119</c:v>
                </c:pt>
                <c:pt idx="20078">
                  <c:v>2084.9500000004118</c:v>
                </c:pt>
                <c:pt idx="20079">
                  <c:v>2085.0500000004122</c:v>
                </c:pt>
                <c:pt idx="20080">
                  <c:v>2085.1500000004121</c:v>
                </c:pt>
                <c:pt idx="20081">
                  <c:v>2085.250000000412</c:v>
                </c:pt>
                <c:pt idx="20082">
                  <c:v>2085.3500000004119</c:v>
                </c:pt>
                <c:pt idx="20083">
                  <c:v>2085.4500000004118</c:v>
                </c:pt>
                <c:pt idx="20084">
                  <c:v>2085.5500000004122</c:v>
                </c:pt>
                <c:pt idx="20085">
                  <c:v>2085.6500000004121</c:v>
                </c:pt>
                <c:pt idx="20086">
                  <c:v>2085.750000000412</c:v>
                </c:pt>
                <c:pt idx="20087">
                  <c:v>2085.8500000004119</c:v>
                </c:pt>
                <c:pt idx="20088">
                  <c:v>2085.9500000004118</c:v>
                </c:pt>
                <c:pt idx="20089">
                  <c:v>2086.0500000004122</c:v>
                </c:pt>
                <c:pt idx="20090">
                  <c:v>2086.1500000004121</c:v>
                </c:pt>
                <c:pt idx="20091">
                  <c:v>2086.250000000412</c:v>
                </c:pt>
                <c:pt idx="20092">
                  <c:v>2086.3500000004119</c:v>
                </c:pt>
                <c:pt idx="20093">
                  <c:v>2086.4500000004118</c:v>
                </c:pt>
                <c:pt idx="20094">
                  <c:v>2086.5500000004122</c:v>
                </c:pt>
                <c:pt idx="20095">
                  <c:v>2086.650000000413</c:v>
                </c:pt>
                <c:pt idx="20096">
                  <c:v>2086.750000000412</c:v>
                </c:pt>
                <c:pt idx="20097">
                  <c:v>2086.8500000004119</c:v>
                </c:pt>
                <c:pt idx="20098">
                  <c:v>2086.9500000004118</c:v>
                </c:pt>
                <c:pt idx="20099">
                  <c:v>2087.0500000004131</c:v>
                </c:pt>
                <c:pt idx="20100">
                  <c:v>2087.150000000413</c:v>
                </c:pt>
                <c:pt idx="20101">
                  <c:v>2087.250000000412</c:v>
                </c:pt>
                <c:pt idx="20102">
                  <c:v>2087.3500000004119</c:v>
                </c:pt>
                <c:pt idx="20103">
                  <c:v>2087.4500000004132</c:v>
                </c:pt>
                <c:pt idx="20104">
                  <c:v>2087.5500000004131</c:v>
                </c:pt>
                <c:pt idx="20105">
                  <c:v>2087.650000000413</c:v>
                </c:pt>
                <c:pt idx="20106">
                  <c:v>2087.750000000412</c:v>
                </c:pt>
                <c:pt idx="20107">
                  <c:v>2087.8500000004128</c:v>
                </c:pt>
                <c:pt idx="20108">
                  <c:v>2087.9500000004132</c:v>
                </c:pt>
                <c:pt idx="20109">
                  <c:v>2088.0500000004131</c:v>
                </c:pt>
                <c:pt idx="20110">
                  <c:v>2088.150000000413</c:v>
                </c:pt>
                <c:pt idx="20111">
                  <c:v>2088.2500000004129</c:v>
                </c:pt>
                <c:pt idx="20112">
                  <c:v>2088.3500000004128</c:v>
                </c:pt>
                <c:pt idx="20113">
                  <c:v>2088.4500000004132</c:v>
                </c:pt>
                <c:pt idx="20114">
                  <c:v>2088.5500000004131</c:v>
                </c:pt>
                <c:pt idx="20115">
                  <c:v>2088.650000000413</c:v>
                </c:pt>
                <c:pt idx="20116">
                  <c:v>2088.7500000004129</c:v>
                </c:pt>
                <c:pt idx="20117">
                  <c:v>2088.8500000004128</c:v>
                </c:pt>
                <c:pt idx="20118">
                  <c:v>2088.9500000004132</c:v>
                </c:pt>
                <c:pt idx="20119">
                  <c:v>2089.0500000004131</c:v>
                </c:pt>
                <c:pt idx="20120">
                  <c:v>2089.150000000413</c:v>
                </c:pt>
                <c:pt idx="20121">
                  <c:v>2089.2500000004129</c:v>
                </c:pt>
                <c:pt idx="20122">
                  <c:v>2089.3500000004128</c:v>
                </c:pt>
                <c:pt idx="20123">
                  <c:v>2089.4500000004132</c:v>
                </c:pt>
                <c:pt idx="20124">
                  <c:v>2089.5500000004131</c:v>
                </c:pt>
                <c:pt idx="20125">
                  <c:v>2089.650000000413</c:v>
                </c:pt>
                <c:pt idx="20126">
                  <c:v>2089.7500000004129</c:v>
                </c:pt>
                <c:pt idx="20127">
                  <c:v>2089.8500000004128</c:v>
                </c:pt>
                <c:pt idx="20128">
                  <c:v>2089.9500000004132</c:v>
                </c:pt>
                <c:pt idx="20129">
                  <c:v>2090.0500000004131</c:v>
                </c:pt>
                <c:pt idx="20130">
                  <c:v>2090.150000000413</c:v>
                </c:pt>
                <c:pt idx="20131">
                  <c:v>2090.2500000004129</c:v>
                </c:pt>
                <c:pt idx="20132">
                  <c:v>2090.3500000004128</c:v>
                </c:pt>
                <c:pt idx="20133">
                  <c:v>2090.4500000004132</c:v>
                </c:pt>
                <c:pt idx="20134">
                  <c:v>2090.5500000004131</c:v>
                </c:pt>
                <c:pt idx="20135">
                  <c:v>2090.650000000413</c:v>
                </c:pt>
                <c:pt idx="20136">
                  <c:v>2090.7500000004129</c:v>
                </c:pt>
                <c:pt idx="20137">
                  <c:v>2090.8500000004128</c:v>
                </c:pt>
                <c:pt idx="20138">
                  <c:v>2090.9500000004132</c:v>
                </c:pt>
                <c:pt idx="20139">
                  <c:v>2091.050000000414</c:v>
                </c:pt>
                <c:pt idx="20140">
                  <c:v>2091.150000000413</c:v>
                </c:pt>
                <c:pt idx="20141">
                  <c:v>2091.2500000004129</c:v>
                </c:pt>
                <c:pt idx="20142">
                  <c:v>2091.3500000004128</c:v>
                </c:pt>
                <c:pt idx="20143">
                  <c:v>2091.4500000004141</c:v>
                </c:pt>
                <c:pt idx="20144">
                  <c:v>2091.550000000414</c:v>
                </c:pt>
                <c:pt idx="20145">
                  <c:v>2091.650000000413</c:v>
                </c:pt>
                <c:pt idx="20146">
                  <c:v>2091.7500000004129</c:v>
                </c:pt>
                <c:pt idx="20147">
                  <c:v>2091.8500000004142</c:v>
                </c:pt>
                <c:pt idx="20148">
                  <c:v>2091.9500000004141</c:v>
                </c:pt>
                <c:pt idx="20149">
                  <c:v>2092.050000000414</c:v>
                </c:pt>
                <c:pt idx="20150">
                  <c:v>2092.150000000413</c:v>
                </c:pt>
                <c:pt idx="20151">
                  <c:v>2092.2500000004138</c:v>
                </c:pt>
                <c:pt idx="20152">
                  <c:v>2092.3500000004142</c:v>
                </c:pt>
                <c:pt idx="20153">
                  <c:v>2092.4500000004141</c:v>
                </c:pt>
                <c:pt idx="20154">
                  <c:v>2092.550000000414</c:v>
                </c:pt>
                <c:pt idx="20155">
                  <c:v>2092.6500000004139</c:v>
                </c:pt>
                <c:pt idx="20156">
                  <c:v>2092.7500000004138</c:v>
                </c:pt>
                <c:pt idx="20157">
                  <c:v>2092.8500000004142</c:v>
                </c:pt>
                <c:pt idx="20158">
                  <c:v>2092.9500000004141</c:v>
                </c:pt>
                <c:pt idx="20159">
                  <c:v>2093.050000000414</c:v>
                </c:pt>
                <c:pt idx="20160">
                  <c:v>2093.1500000004139</c:v>
                </c:pt>
                <c:pt idx="20161">
                  <c:v>2093.2500000004138</c:v>
                </c:pt>
                <c:pt idx="20162">
                  <c:v>2093.3500000004142</c:v>
                </c:pt>
                <c:pt idx="20163">
                  <c:v>2093.4500000004141</c:v>
                </c:pt>
                <c:pt idx="20164">
                  <c:v>2093.550000000414</c:v>
                </c:pt>
                <c:pt idx="20165">
                  <c:v>2093.6500000004139</c:v>
                </c:pt>
                <c:pt idx="20166">
                  <c:v>2093.7500000004138</c:v>
                </c:pt>
                <c:pt idx="20167">
                  <c:v>2093.8500000004142</c:v>
                </c:pt>
                <c:pt idx="20168">
                  <c:v>2093.9500000004141</c:v>
                </c:pt>
                <c:pt idx="20169">
                  <c:v>2094.050000000414</c:v>
                </c:pt>
                <c:pt idx="20170">
                  <c:v>2094.1500000004139</c:v>
                </c:pt>
                <c:pt idx="20171">
                  <c:v>2094.2500000004138</c:v>
                </c:pt>
                <c:pt idx="20172">
                  <c:v>2094.3500000004142</c:v>
                </c:pt>
                <c:pt idx="20173">
                  <c:v>2094.4500000004141</c:v>
                </c:pt>
                <c:pt idx="20174">
                  <c:v>2094.550000000414</c:v>
                </c:pt>
                <c:pt idx="20175">
                  <c:v>2094.6500000004139</c:v>
                </c:pt>
                <c:pt idx="20176">
                  <c:v>2094.7500000004138</c:v>
                </c:pt>
                <c:pt idx="20177">
                  <c:v>2094.8500000004142</c:v>
                </c:pt>
                <c:pt idx="20178">
                  <c:v>2094.9500000004141</c:v>
                </c:pt>
                <c:pt idx="20179">
                  <c:v>2095.050000000414</c:v>
                </c:pt>
                <c:pt idx="20180">
                  <c:v>2095.1500000004139</c:v>
                </c:pt>
                <c:pt idx="20181">
                  <c:v>2095.2500000004138</c:v>
                </c:pt>
                <c:pt idx="20182">
                  <c:v>2095.3500000004142</c:v>
                </c:pt>
                <c:pt idx="20183">
                  <c:v>2095.450000000415</c:v>
                </c:pt>
                <c:pt idx="20184">
                  <c:v>2095.550000000414</c:v>
                </c:pt>
                <c:pt idx="20185">
                  <c:v>2095.6500000004139</c:v>
                </c:pt>
                <c:pt idx="20186">
                  <c:v>2095.7500000004138</c:v>
                </c:pt>
                <c:pt idx="20187">
                  <c:v>2095.8500000004151</c:v>
                </c:pt>
                <c:pt idx="20188">
                  <c:v>2095.950000000415</c:v>
                </c:pt>
                <c:pt idx="20189">
                  <c:v>2096.050000000414</c:v>
                </c:pt>
                <c:pt idx="20190">
                  <c:v>2096.1500000004139</c:v>
                </c:pt>
                <c:pt idx="20191">
                  <c:v>2096.2500000004152</c:v>
                </c:pt>
                <c:pt idx="20192">
                  <c:v>2096.3500000004151</c:v>
                </c:pt>
                <c:pt idx="20193">
                  <c:v>2096.450000000415</c:v>
                </c:pt>
                <c:pt idx="20194">
                  <c:v>2096.550000000414</c:v>
                </c:pt>
                <c:pt idx="20195">
                  <c:v>2096.6500000004148</c:v>
                </c:pt>
                <c:pt idx="20196">
                  <c:v>2096.7500000004152</c:v>
                </c:pt>
                <c:pt idx="20197">
                  <c:v>2096.8500000004151</c:v>
                </c:pt>
                <c:pt idx="20198">
                  <c:v>2096.950000000415</c:v>
                </c:pt>
                <c:pt idx="20199">
                  <c:v>2097.0500000004149</c:v>
                </c:pt>
                <c:pt idx="20200">
                  <c:v>2097.1500000004148</c:v>
                </c:pt>
                <c:pt idx="20201">
                  <c:v>2097.2500000004152</c:v>
                </c:pt>
                <c:pt idx="20202">
                  <c:v>2097.3500000004151</c:v>
                </c:pt>
                <c:pt idx="20203">
                  <c:v>2097.450000000415</c:v>
                </c:pt>
                <c:pt idx="20204">
                  <c:v>2097.5500000004149</c:v>
                </c:pt>
                <c:pt idx="20205">
                  <c:v>2097.6500000004148</c:v>
                </c:pt>
                <c:pt idx="20206">
                  <c:v>2097.7500000004152</c:v>
                </c:pt>
                <c:pt idx="20207">
                  <c:v>2097.8500000004151</c:v>
                </c:pt>
                <c:pt idx="20208">
                  <c:v>2097.950000000415</c:v>
                </c:pt>
                <c:pt idx="20209">
                  <c:v>2098.0500000004149</c:v>
                </c:pt>
                <c:pt idx="20210">
                  <c:v>2098.1500000004148</c:v>
                </c:pt>
                <c:pt idx="20211">
                  <c:v>2098.2500000004152</c:v>
                </c:pt>
                <c:pt idx="20212">
                  <c:v>2098.3500000004151</c:v>
                </c:pt>
                <c:pt idx="20213">
                  <c:v>2098.450000000415</c:v>
                </c:pt>
                <c:pt idx="20214">
                  <c:v>2098.5500000004149</c:v>
                </c:pt>
                <c:pt idx="20215">
                  <c:v>2098.6500000004148</c:v>
                </c:pt>
                <c:pt idx="20216">
                  <c:v>2098.7500000004152</c:v>
                </c:pt>
                <c:pt idx="20217">
                  <c:v>2098.8500000004151</c:v>
                </c:pt>
                <c:pt idx="20218">
                  <c:v>2098.950000000415</c:v>
                </c:pt>
                <c:pt idx="20219">
                  <c:v>2099.0500000004149</c:v>
                </c:pt>
                <c:pt idx="20220">
                  <c:v>2099.1500000004148</c:v>
                </c:pt>
                <c:pt idx="20221">
                  <c:v>2099.2500000004152</c:v>
                </c:pt>
                <c:pt idx="20222">
                  <c:v>2099.3500000004151</c:v>
                </c:pt>
                <c:pt idx="20223">
                  <c:v>2099.450000000415</c:v>
                </c:pt>
                <c:pt idx="20224">
                  <c:v>2099.5500000004149</c:v>
                </c:pt>
                <c:pt idx="20225">
                  <c:v>2099.6500000004148</c:v>
                </c:pt>
                <c:pt idx="20226">
                  <c:v>2099.7500000004152</c:v>
                </c:pt>
                <c:pt idx="20227">
                  <c:v>2099.850000000416</c:v>
                </c:pt>
                <c:pt idx="20228">
                  <c:v>2099.950000000415</c:v>
                </c:pt>
                <c:pt idx="20229">
                  <c:v>2100.0500000004149</c:v>
                </c:pt>
                <c:pt idx="20230">
                  <c:v>2100.1500000004148</c:v>
                </c:pt>
                <c:pt idx="20231">
                  <c:v>2100.2500000004161</c:v>
                </c:pt>
                <c:pt idx="20232">
                  <c:v>2100.350000000416</c:v>
                </c:pt>
                <c:pt idx="20233">
                  <c:v>2100.450000000415</c:v>
                </c:pt>
                <c:pt idx="20234">
                  <c:v>2100.5500000004149</c:v>
                </c:pt>
                <c:pt idx="20235">
                  <c:v>2100.6500000004162</c:v>
                </c:pt>
                <c:pt idx="20236">
                  <c:v>2100.7500000004161</c:v>
                </c:pt>
                <c:pt idx="20237">
                  <c:v>2100.850000000416</c:v>
                </c:pt>
                <c:pt idx="20238">
                  <c:v>2100.950000000415</c:v>
                </c:pt>
                <c:pt idx="20239">
                  <c:v>2101.0500000004158</c:v>
                </c:pt>
                <c:pt idx="20240">
                  <c:v>2101.1500000004162</c:v>
                </c:pt>
                <c:pt idx="20241">
                  <c:v>2101.2500000004161</c:v>
                </c:pt>
                <c:pt idx="20242">
                  <c:v>2101.350000000416</c:v>
                </c:pt>
                <c:pt idx="20243">
                  <c:v>2101.4500000004159</c:v>
                </c:pt>
                <c:pt idx="20244">
                  <c:v>2101.5500000004158</c:v>
                </c:pt>
                <c:pt idx="20245">
                  <c:v>2101.6500000004162</c:v>
                </c:pt>
                <c:pt idx="20246">
                  <c:v>2101.7500000004161</c:v>
                </c:pt>
                <c:pt idx="20247">
                  <c:v>2101.850000000416</c:v>
                </c:pt>
                <c:pt idx="20248">
                  <c:v>2101.9500000004159</c:v>
                </c:pt>
                <c:pt idx="20249">
                  <c:v>2102.0500000004158</c:v>
                </c:pt>
                <c:pt idx="20250">
                  <c:v>2102.1500000004162</c:v>
                </c:pt>
                <c:pt idx="20251">
                  <c:v>2102.2500000004161</c:v>
                </c:pt>
                <c:pt idx="20252">
                  <c:v>2102.350000000416</c:v>
                </c:pt>
                <c:pt idx="20253">
                  <c:v>2102.4500000004159</c:v>
                </c:pt>
                <c:pt idx="20254">
                  <c:v>2102.5500000004158</c:v>
                </c:pt>
                <c:pt idx="20255">
                  <c:v>2102.6500000004162</c:v>
                </c:pt>
                <c:pt idx="20256">
                  <c:v>2102.7500000004161</c:v>
                </c:pt>
                <c:pt idx="20257">
                  <c:v>2102.850000000416</c:v>
                </c:pt>
                <c:pt idx="20258">
                  <c:v>2102.9500000004159</c:v>
                </c:pt>
                <c:pt idx="20259">
                  <c:v>2103.0500000004158</c:v>
                </c:pt>
                <c:pt idx="20260">
                  <c:v>2103.1500000004162</c:v>
                </c:pt>
                <c:pt idx="20261">
                  <c:v>2103.2500000004161</c:v>
                </c:pt>
                <c:pt idx="20262">
                  <c:v>2103.350000000416</c:v>
                </c:pt>
                <c:pt idx="20263">
                  <c:v>2103.4500000004159</c:v>
                </c:pt>
                <c:pt idx="20264">
                  <c:v>2103.5500000004158</c:v>
                </c:pt>
                <c:pt idx="20265">
                  <c:v>2103.6500000004162</c:v>
                </c:pt>
                <c:pt idx="20266">
                  <c:v>2103.7500000004161</c:v>
                </c:pt>
                <c:pt idx="20267">
                  <c:v>2103.850000000416</c:v>
                </c:pt>
                <c:pt idx="20268">
                  <c:v>2103.9500000004159</c:v>
                </c:pt>
                <c:pt idx="20269">
                  <c:v>2104.0500000004158</c:v>
                </c:pt>
                <c:pt idx="20270">
                  <c:v>2104.1500000004162</c:v>
                </c:pt>
                <c:pt idx="20271">
                  <c:v>2104.250000000417</c:v>
                </c:pt>
                <c:pt idx="20272">
                  <c:v>2104.350000000416</c:v>
                </c:pt>
                <c:pt idx="20273">
                  <c:v>2104.4500000004159</c:v>
                </c:pt>
                <c:pt idx="20274">
                  <c:v>2104.5500000004158</c:v>
                </c:pt>
                <c:pt idx="20275">
                  <c:v>2104.6500000004171</c:v>
                </c:pt>
                <c:pt idx="20276">
                  <c:v>2104.750000000417</c:v>
                </c:pt>
                <c:pt idx="20277">
                  <c:v>2104.850000000416</c:v>
                </c:pt>
                <c:pt idx="20278">
                  <c:v>2104.9500000004159</c:v>
                </c:pt>
                <c:pt idx="20279">
                  <c:v>2105.0500000004172</c:v>
                </c:pt>
                <c:pt idx="20280">
                  <c:v>2105.1500000004171</c:v>
                </c:pt>
                <c:pt idx="20281">
                  <c:v>2105.250000000417</c:v>
                </c:pt>
                <c:pt idx="20282">
                  <c:v>2105.350000000416</c:v>
                </c:pt>
                <c:pt idx="20283">
                  <c:v>2105.4500000004168</c:v>
                </c:pt>
                <c:pt idx="20284">
                  <c:v>2105.5500000004172</c:v>
                </c:pt>
                <c:pt idx="20285">
                  <c:v>2105.6500000004171</c:v>
                </c:pt>
                <c:pt idx="20286">
                  <c:v>2105.750000000417</c:v>
                </c:pt>
                <c:pt idx="20287">
                  <c:v>2105.8500000004169</c:v>
                </c:pt>
                <c:pt idx="20288">
                  <c:v>2105.9500000004168</c:v>
                </c:pt>
                <c:pt idx="20289">
                  <c:v>2106.0500000004172</c:v>
                </c:pt>
                <c:pt idx="20290">
                  <c:v>2106.1500000004171</c:v>
                </c:pt>
                <c:pt idx="20291">
                  <c:v>2106.250000000417</c:v>
                </c:pt>
                <c:pt idx="20292">
                  <c:v>2106.3500000004169</c:v>
                </c:pt>
                <c:pt idx="20293">
                  <c:v>2106.4500000004168</c:v>
                </c:pt>
                <c:pt idx="20294">
                  <c:v>2106.5500000004172</c:v>
                </c:pt>
                <c:pt idx="20295">
                  <c:v>2106.6500000004171</c:v>
                </c:pt>
                <c:pt idx="20296">
                  <c:v>2106.750000000417</c:v>
                </c:pt>
                <c:pt idx="20297">
                  <c:v>2106.8500000004169</c:v>
                </c:pt>
                <c:pt idx="20298">
                  <c:v>2106.9500000004168</c:v>
                </c:pt>
                <c:pt idx="20299">
                  <c:v>2107.0500000004172</c:v>
                </c:pt>
                <c:pt idx="20300">
                  <c:v>2107.1500000004171</c:v>
                </c:pt>
                <c:pt idx="20301">
                  <c:v>2107.250000000417</c:v>
                </c:pt>
                <c:pt idx="20302">
                  <c:v>2107.3500000004169</c:v>
                </c:pt>
                <c:pt idx="20303">
                  <c:v>2107.4500000004168</c:v>
                </c:pt>
                <c:pt idx="20304">
                  <c:v>2107.5500000004172</c:v>
                </c:pt>
                <c:pt idx="20305">
                  <c:v>2107.6500000004171</c:v>
                </c:pt>
                <c:pt idx="20306">
                  <c:v>2107.750000000417</c:v>
                </c:pt>
                <c:pt idx="20307">
                  <c:v>2107.8500000004169</c:v>
                </c:pt>
                <c:pt idx="20308">
                  <c:v>2107.9500000004168</c:v>
                </c:pt>
                <c:pt idx="20309">
                  <c:v>2108.0500000004172</c:v>
                </c:pt>
                <c:pt idx="20310">
                  <c:v>2108.1500000004171</c:v>
                </c:pt>
                <c:pt idx="20311">
                  <c:v>2108.250000000417</c:v>
                </c:pt>
                <c:pt idx="20312">
                  <c:v>2108.3500000004169</c:v>
                </c:pt>
                <c:pt idx="20313">
                  <c:v>2108.4500000004168</c:v>
                </c:pt>
                <c:pt idx="20314">
                  <c:v>2108.5500000004172</c:v>
                </c:pt>
                <c:pt idx="20315">
                  <c:v>2108.650000000418</c:v>
                </c:pt>
                <c:pt idx="20316">
                  <c:v>2108.750000000417</c:v>
                </c:pt>
                <c:pt idx="20317">
                  <c:v>2108.8500000004169</c:v>
                </c:pt>
                <c:pt idx="20318">
                  <c:v>2108.9500000004168</c:v>
                </c:pt>
                <c:pt idx="20319">
                  <c:v>2109.0500000004181</c:v>
                </c:pt>
                <c:pt idx="20320">
                  <c:v>2109.150000000418</c:v>
                </c:pt>
                <c:pt idx="20321">
                  <c:v>2109.250000000417</c:v>
                </c:pt>
                <c:pt idx="20322">
                  <c:v>2109.3500000004169</c:v>
                </c:pt>
                <c:pt idx="20323">
                  <c:v>2109.4500000004182</c:v>
                </c:pt>
                <c:pt idx="20324">
                  <c:v>2109.5500000004181</c:v>
                </c:pt>
                <c:pt idx="20325">
                  <c:v>2109.650000000418</c:v>
                </c:pt>
                <c:pt idx="20326">
                  <c:v>2109.750000000417</c:v>
                </c:pt>
                <c:pt idx="20327">
                  <c:v>2109.8500000004178</c:v>
                </c:pt>
                <c:pt idx="20328">
                  <c:v>2109.9500000004182</c:v>
                </c:pt>
                <c:pt idx="20329">
                  <c:v>2110.0500000004181</c:v>
                </c:pt>
                <c:pt idx="20330">
                  <c:v>2110.150000000418</c:v>
                </c:pt>
                <c:pt idx="20331">
                  <c:v>2110.2500000004179</c:v>
                </c:pt>
                <c:pt idx="20332">
                  <c:v>2110.3500000004178</c:v>
                </c:pt>
                <c:pt idx="20333">
                  <c:v>2110.4500000004182</c:v>
                </c:pt>
                <c:pt idx="20334">
                  <c:v>2110.5500000004181</c:v>
                </c:pt>
                <c:pt idx="20335">
                  <c:v>2110.650000000418</c:v>
                </c:pt>
                <c:pt idx="20336">
                  <c:v>2110.7500000004179</c:v>
                </c:pt>
                <c:pt idx="20337">
                  <c:v>2110.8500000004178</c:v>
                </c:pt>
                <c:pt idx="20338">
                  <c:v>2110.9500000004182</c:v>
                </c:pt>
                <c:pt idx="20339">
                  <c:v>2111.0500000004181</c:v>
                </c:pt>
                <c:pt idx="20340">
                  <c:v>2111.150000000418</c:v>
                </c:pt>
                <c:pt idx="20341">
                  <c:v>2111.2500000004179</c:v>
                </c:pt>
                <c:pt idx="20342">
                  <c:v>2111.3500000004178</c:v>
                </c:pt>
                <c:pt idx="20343">
                  <c:v>2111.4500000004182</c:v>
                </c:pt>
                <c:pt idx="20344">
                  <c:v>2111.5500000004181</c:v>
                </c:pt>
                <c:pt idx="20345">
                  <c:v>2111.650000000418</c:v>
                </c:pt>
                <c:pt idx="20346">
                  <c:v>2111.7500000004179</c:v>
                </c:pt>
                <c:pt idx="20347">
                  <c:v>2111.8500000004178</c:v>
                </c:pt>
                <c:pt idx="20348">
                  <c:v>2111.9500000004182</c:v>
                </c:pt>
                <c:pt idx="20349">
                  <c:v>2112.0500000004181</c:v>
                </c:pt>
                <c:pt idx="20350">
                  <c:v>2112.150000000418</c:v>
                </c:pt>
                <c:pt idx="20351">
                  <c:v>2112.2500000004179</c:v>
                </c:pt>
                <c:pt idx="20352">
                  <c:v>2112.3500000004178</c:v>
                </c:pt>
                <c:pt idx="20353">
                  <c:v>2112.4500000004182</c:v>
                </c:pt>
                <c:pt idx="20354">
                  <c:v>2112.5500000004181</c:v>
                </c:pt>
                <c:pt idx="20355">
                  <c:v>2112.650000000418</c:v>
                </c:pt>
                <c:pt idx="20356">
                  <c:v>2112.7500000004179</c:v>
                </c:pt>
                <c:pt idx="20357">
                  <c:v>2112.8500000004178</c:v>
                </c:pt>
                <c:pt idx="20358">
                  <c:v>2112.9500000004182</c:v>
                </c:pt>
                <c:pt idx="20359">
                  <c:v>2113.050000000419</c:v>
                </c:pt>
                <c:pt idx="20360">
                  <c:v>2113.150000000418</c:v>
                </c:pt>
                <c:pt idx="20361">
                  <c:v>2113.2500000004179</c:v>
                </c:pt>
                <c:pt idx="20362">
                  <c:v>2113.3500000004178</c:v>
                </c:pt>
                <c:pt idx="20363">
                  <c:v>2113.4500000004191</c:v>
                </c:pt>
                <c:pt idx="20364">
                  <c:v>2113.550000000419</c:v>
                </c:pt>
                <c:pt idx="20365">
                  <c:v>2113.650000000418</c:v>
                </c:pt>
                <c:pt idx="20366">
                  <c:v>2113.7500000004179</c:v>
                </c:pt>
                <c:pt idx="20367">
                  <c:v>2113.8500000004192</c:v>
                </c:pt>
                <c:pt idx="20368">
                  <c:v>2113.9500000004191</c:v>
                </c:pt>
                <c:pt idx="20369">
                  <c:v>2114.050000000419</c:v>
                </c:pt>
                <c:pt idx="20370">
                  <c:v>2114.150000000418</c:v>
                </c:pt>
                <c:pt idx="20371">
                  <c:v>2114.2500000004188</c:v>
                </c:pt>
                <c:pt idx="20372">
                  <c:v>2114.3500000004192</c:v>
                </c:pt>
                <c:pt idx="20373">
                  <c:v>2114.4500000004191</c:v>
                </c:pt>
                <c:pt idx="20374">
                  <c:v>2114.550000000419</c:v>
                </c:pt>
                <c:pt idx="20375">
                  <c:v>2114.6500000004189</c:v>
                </c:pt>
                <c:pt idx="20376">
                  <c:v>2114.7500000004188</c:v>
                </c:pt>
                <c:pt idx="20377">
                  <c:v>2114.8500000004192</c:v>
                </c:pt>
                <c:pt idx="20378">
                  <c:v>2114.9500000004191</c:v>
                </c:pt>
                <c:pt idx="20379">
                  <c:v>2115.050000000419</c:v>
                </c:pt>
                <c:pt idx="20380">
                  <c:v>2115.1500000004189</c:v>
                </c:pt>
                <c:pt idx="20381">
                  <c:v>2115.2500000004188</c:v>
                </c:pt>
                <c:pt idx="20382">
                  <c:v>2115.3500000004192</c:v>
                </c:pt>
                <c:pt idx="20383">
                  <c:v>2115.4500000004191</c:v>
                </c:pt>
                <c:pt idx="20384">
                  <c:v>2115.550000000419</c:v>
                </c:pt>
                <c:pt idx="20385">
                  <c:v>2115.6500000004189</c:v>
                </c:pt>
                <c:pt idx="20386">
                  <c:v>2115.7500000004188</c:v>
                </c:pt>
                <c:pt idx="20387">
                  <c:v>2115.8500000004192</c:v>
                </c:pt>
                <c:pt idx="20388">
                  <c:v>2115.9500000004191</c:v>
                </c:pt>
                <c:pt idx="20389">
                  <c:v>2116.050000000419</c:v>
                </c:pt>
                <c:pt idx="20390">
                  <c:v>2116.1500000004189</c:v>
                </c:pt>
                <c:pt idx="20391">
                  <c:v>2116.2500000004188</c:v>
                </c:pt>
                <c:pt idx="20392">
                  <c:v>2116.3500000004192</c:v>
                </c:pt>
                <c:pt idx="20393">
                  <c:v>2116.4500000004191</c:v>
                </c:pt>
                <c:pt idx="20394">
                  <c:v>2116.550000000419</c:v>
                </c:pt>
                <c:pt idx="20395">
                  <c:v>2116.6500000004189</c:v>
                </c:pt>
                <c:pt idx="20396">
                  <c:v>2116.7500000004188</c:v>
                </c:pt>
                <c:pt idx="20397">
                  <c:v>2116.8500000004192</c:v>
                </c:pt>
                <c:pt idx="20398">
                  <c:v>2116.9500000004191</c:v>
                </c:pt>
                <c:pt idx="20399">
                  <c:v>2117.050000000419</c:v>
                </c:pt>
                <c:pt idx="20400">
                  <c:v>2117.1500000004189</c:v>
                </c:pt>
                <c:pt idx="20401">
                  <c:v>2117.2500000004188</c:v>
                </c:pt>
                <c:pt idx="20402">
                  <c:v>2117.3500000004192</c:v>
                </c:pt>
                <c:pt idx="20403">
                  <c:v>2117.45000000042</c:v>
                </c:pt>
                <c:pt idx="20404">
                  <c:v>2117.550000000419</c:v>
                </c:pt>
                <c:pt idx="20405">
                  <c:v>2117.6500000004189</c:v>
                </c:pt>
                <c:pt idx="20406">
                  <c:v>2117.7500000004188</c:v>
                </c:pt>
                <c:pt idx="20407">
                  <c:v>2117.8500000004201</c:v>
                </c:pt>
                <c:pt idx="20408">
                  <c:v>2117.95000000042</c:v>
                </c:pt>
                <c:pt idx="20409">
                  <c:v>2118.050000000419</c:v>
                </c:pt>
                <c:pt idx="20410">
                  <c:v>2118.1500000004189</c:v>
                </c:pt>
                <c:pt idx="20411">
                  <c:v>2118.2500000004202</c:v>
                </c:pt>
                <c:pt idx="20412">
                  <c:v>2118.3500000004201</c:v>
                </c:pt>
                <c:pt idx="20413">
                  <c:v>2118.45000000042</c:v>
                </c:pt>
                <c:pt idx="20414">
                  <c:v>2118.550000000419</c:v>
                </c:pt>
                <c:pt idx="20415">
                  <c:v>2118.6500000004198</c:v>
                </c:pt>
                <c:pt idx="20416">
                  <c:v>2118.7500000004202</c:v>
                </c:pt>
                <c:pt idx="20417">
                  <c:v>2118.8500000004201</c:v>
                </c:pt>
                <c:pt idx="20418">
                  <c:v>2118.95000000042</c:v>
                </c:pt>
                <c:pt idx="20419">
                  <c:v>2119.0500000004199</c:v>
                </c:pt>
                <c:pt idx="20420">
                  <c:v>2119.1500000004198</c:v>
                </c:pt>
                <c:pt idx="20421">
                  <c:v>2119.2500000004202</c:v>
                </c:pt>
                <c:pt idx="20422">
                  <c:v>2119.3500000004201</c:v>
                </c:pt>
                <c:pt idx="20423">
                  <c:v>2119.45000000042</c:v>
                </c:pt>
                <c:pt idx="20424">
                  <c:v>2119.5500000004199</c:v>
                </c:pt>
                <c:pt idx="20425">
                  <c:v>2119.6500000004198</c:v>
                </c:pt>
                <c:pt idx="20426">
                  <c:v>2119.7500000004202</c:v>
                </c:pt>
                <c:pt idx="20427">
                  <c:v>2119.8500000004201</c:v>
                </c:pt>
                <c:pt idx="20428">
                  <c:v>2119.95000000042</c:v>
                </c:pt>
                <c:pt idx="20429">
                  <c:v>2120.0500000004199</c:v>
                </c:pt>
                <c:pt idx="20430">
                  <c:v>2120.1500000004198</c:v>
                </c:pt>
                <c:pt idx="20431">
                  <c:v>2120.2500000004202</c:v>
                </c:pt>
                <c:pt idx="20432">
                  <c:v>2120.3500000004201</c:v>
                </c:pt>
                <c:pt idx="20433">
                  <c:v>2120.45000000042</c:v>
                </c:pt>
                <c:pt idx="20434">
                  <c:v>2120.5500000004199</c:v>
                </c:pt>
                <c:pt idx="20435">
                  <c:v>2120.6500000004198</c:v>
                </c:pt>
                <c:pt idx="20436">
                  <c:v>2120.7500000004202</c:v>
                </c:pt>
                <c:pt idx="20437">
                  <c:v>2120.8500000004201</c:v>
                </c:pt>
                <c:pt idx="20438">
                  <c:v>2120.95000000042</c:v>
                </c:pt>
                <c:pt idx="20439">
                  <c:v>2121.0500000004199</c:v>
                </c:pt>
                <c:pt idx="20440">
                  <c:v>2121.1500000004198</c:v>
                </c:pt>
                <c:pt idx="20441">
                  <c:v>2121.2500000004202</c:v>
                </c:pt>
                <c:pt idx="20442">
                  <c:v>2121.3500000004201</c:v>
                </c:pt>
                <c:pt idx="20443">
                  <c:v>2121.45000000042</c:v>
                </c:pt>
                <c:pt idx="20444">
                  <c:v>2121.5500000004199</c:v>
                </c:pt>
                <c:pt idx="20445">
                  <c:v>2121.6500000004198</c:v>
                </c:pt>
                <c:pt idx="20446">
                  <c:v>2121.7500000004202</c:v>
                </c:pt>
                <c:pt idx="20447">
                  <c:v>2121.850000000421</c:v>
                </c:pt>
                <c:pt idx="20448">
                  <c:v>2121.95000000042</c:v>
                </c:pt>
                <c:pt idx="20449">
                  <c:v>2122.0500000004199</c:v>
                </c:pt>
                <c:pt idx="20450">
                  <c:v>2122.1500000004198</c:v>
                </c:pt>
                <c:pt idx="20451">
                  <c:v>2122.2500000004211</c:v>
                </c:pt>
                <c:pt idx="20452">
                  <c:v>2122.350000000421</c:v>
                </c:pt>
                <c:pt idx="20453">
                  <c:v>2122.45000000042</c:v>
                </c:pt>
                <c:pt idx="20454">
                  <c:v>2122.5500000004199</c:v>
                </c:pt>
                <c:pt idx="20455">
                  <c:v>2122.6500000004212</c:v>
                </c:pt>
                <c:pt idx="20456">
                  <c:v>2122.7500000004211</c:v>
                </c:pt>
                <c:pt idx="20457">
                  <c:v>2122.850000000421</c:v>
                </c:pt>
                <c:pt idx="20458">
                  <c:v>2122.95000000042</c:v>
                </c:pt>
                <c:pt idx="20459">
                  <c:v>2123.0500000004208</c:v>
                </c:pt>
                <c:pt idx="20460">
                  <c:v>2123.1500000004212</c:v>
                </c:pt>
                <c:pt idx="20461">
                  <c:v>2123.2500000004211</c:v>
                </c:pt>
                <c:pt idx="20462">
                  <c:v>2123.350000000421</c:v>
                </c:pt>
                <c:pt idx="20463">
                  <c:v>2123.4500000004209</c:v>
                </c:pt>
                <c:pt idx="20464">
                  <c:v>2123.5500000004208</c:v>
                </c:pt>
                <c:pt idx="20465">
                  <c:v>2123.6500000004212</c:v>
                </c:pt>
                <c:pt idx="20466">
                  <c:v>2123.7500000004211</c:v>
                </c:pt>
                <c:pt idx="20467">
                  <c:v>2123.850000000421</c:v>
                </c:pt>
                <c:pt idx="20468">
                  <c:v>2123.9500000004209</c:v>
                </c:pt>
                <c:pt idx="20469">
                  <c:v>2124.0500000004208</c:v>
                </c:pt>
                <c:pt idx="20470">
                  <c:v>2124.1500000004212</c:v>
                </c:pt>
                <c:pt idx="20471">
                  <c:v>2124.2500000004211</c:v>
                </c:pt>
                <c:pt idx="20472">
                  <c:v>2124.350000000421</c:v>
                </c:pt>
                <c:pt idx="20473">
                  <c:v>2124.4500000004209</c:v>
                </c:pt>
                <c:pt idx="20474">
                  <c:v>2124.5500000004208</c:v>
                </c:pt>
                <c:pt idx="20475">
                  <c:v>2124.6500000004212</c:v>
                </c:pt>
                <c:pt idx="20476">
                  <c:v>2124.7500000004211</c:v>
                </c:pt>
                <c:pt idx="20477">
                  <c:v>2124.850000000421</c:v>
                </c:pt>
                <c:pt idx="20478">
                  <c:v>2124.9500000004209</c:v>
                </c:pt>
                <c:pt idx="20479">
                  <c:v>2125.0500000004208</c:v>
                </c:pt>
                <c:pt idx="20480">
                  <c:v>2125.1500000004212</c:v>
                </c:pt>
                <c:pt idx="20481">
                  <c:v>2125.2500000004211</c:v>
                </c:pt>
                <c:pt idx="20482">
                  <c:v>2125.350000000421</c:v>
                </c:pt>
                <c:pt idx="20483">
                  <c:v>2125.4500000004209</c:v>
                </c:pt>
                <c:pt idx="20484">
                  <c:v>2125.5500000004208</c:v>
                </c:pt>
                <c:pt idx="20485">
                  <c:v>2125.6500000004212</c:v>
                </c:pt>
                <c:pt idx="20486">
                  <c:v>2125.7500000004211</c:v>
                </c:pt>
                <c:pt idx="20487">
                  <c:v>2125.850000000421</c:v>
                </c:pt>
                <c:pt idx="20488">
                  <c:v>2125.9500000004209</c:v>
                </c:pt>
                <c:pt idx="20489">
                  <c:v>2126.0500000004208</c:v>
                </c:pt>
                <c:pt idx="20490">
                  <c:v>2126.1500000004212</c:v>
                </c:pt>
                <c:pt idx="20491">
                  <c:v>2126.250000000422</c:v>
                </c:pt>
                <c:pt idx="20492">
                  <c:v>2126.350000000421</c:v>
                </c:pt>
                <c:pt idx="20493">
                  <c:v>2126.4500000004209</c:v>
                </c:pt>
                <c:pt idx="20494">
                  <c:v>2126.5500000004208</c:v>
                </c:pt>
                <c:pt idx="20495">
                  <c:v>2126.6500000004221</c:v>
                </c:pt>
                <c:pt idx="20496">
                  <c:v>2126.750000000422</c:v>
                </c:pt>
                <c:pt idx="20497">
                  <c:v>2126.850000000421</c:v>
                </c:pt>
                <c:pt idx="20498">
                  <c:v>2126.9500000004209</c:v>
                </c:pt>
                <c:pt idx="20499">
                  <c:v>2127.0500000004222</c:v>
                </c:pt>
                <c:pt idx="20500">
                  <c:v>2127.1500000004221</c:v>
                </c:pt>
                <c:pt idx="20501">
                  <c:v>2127.250000000422</c:v>
                </c:pt>
                <c:pt idx="20502">
                  <c:v>2127.350000000421</c:v>
                </c:pt>
                <c:pt idx="20503">
                  <c:v>2127.4500000004218</c:v>
                </c:pt>
                <c:pt idx="20504">
                  <c:v>2127.5500000004222</c:v>
                </c:pt>
                <c:pt idx="20505">
                  <c:v>2127.6500000004221</c:v>
                </c:pt>
                <c:pt idx="20506">
                  <c:v>2127.750000000422</c:v>
                </c:pt>
                <c:pt idx="20507">
                  <c:v>2127.8500000004219</c:v>
                </c:pt>
                <c:pt idx="20508">
                  <c:v>2127.9500000004218</c:v>
                </c:pt>
                <c:pt idx="20509">
                  <c:v>2128.0500000004222</c:v>
                </c:pt>
                <c:pt idx="20510">
                  <c:v>2128.1500000004221</c:v>
                </c:pt>
                <c:pt idx="20511">
                  <c:v>2128.250000000422</c:v>
                </c:pt>
                <c:pt idx="20512">
                  <c:v>2128.3500000004219</c:v>
                </c:pt>
                <c:pt idx="20513">
                  <c:v>2128.4500000004218</c:v>
                </c:pt>
                <c:pt idx="20514">
                  <c:v>2128.5500000004222</c:v>
                </c:pt>
                <c:pt idx="20515">
                  <c:v>2128.6500000004221</c:v>
                </c:pt>
                <c:pt idx="20516">
                  <c:v>2128.750000000422</c:v>
                </c:pt>
                <c:pt idx="20517">
                  <c:v>2128.8500000004219</c:v>
                </c:pt>
                <c:pt idx="20518">
                  <c:v>2128.9500000004218</c:v>
                </c:pt>
                <c:pt idx="20519">
                  <c:v>2129.0500000004222</c:v>
                </c:pt>
                <c:pt idx="20520">
                  <c:v>2129.1500000004221</c:v>
                </c:pt>
                <c:pt idx="20521">
                  <c:v>2129.250000000422</c:v>
                </c:pt>
                <c:pt idx="20522">
                  <c:v>2129.3500000004219</c:v>
                </c:pt>
                <c:pt idx="20523">
                  <c:v>2129.4500000004218</c:v>
                </c:pt>
                <c:pt idx="20524">
                  <c:v>2129.5500000004222</c:v>
                </c:pt>
                <c:pt idx="20525">
                  <c:v>2129.6500000004221</c:v>
                </c:pt>
                <c:pt idx="20526">
                  <c:v>2129.750000000422</c:v>
                </c:pt>
                <c:pt idx="20527">
                  <c:v>2129.8500000004219</c:v>
                </c:pt>
                <c:pt idx="20528">
                  <c:v>2129.9500000004218</c:v>
                </c:pt>
                <c:pt idx="20529">
                  <c:v>2130.0500000004222</c:v>
                </c:pt>
                <c:pt idx="20530">
                  <c:v>2130.1500000004221</c:v>
                </c:pt>
                <c:pt idx="20531">
                  <c:v>2130.250000000422</c:v>
                </c:pt>
                <c:pt idx="20532">
                  <c:v>2130.3500000004219</c:v>
                </c:pt>
                <c:pt idx="20533">
                  <c:v>2130.4500000004218</c:v>
                </c:pt>
                <c:pt idx="20534">
                  <c:v>2130.5500000004222</c:v>
                </c:pt>
                <c:pt idx="20535">
                  <c:v>2130.650000000423</c:v>
                </c:pt>
                <c:pt idx="20536">
                  <c:v>2130.750000000422</c:v>
                </c:pt>
                <c:pt idx="20537">
                  <c:v>2130.8500000004219</c:v>
                </c:pt>
                <c:pt idx="20538">
                  <c:v>2130.9500000004218</c:v>
                </c:pt>
                <c:pt idx="20539">
                  <c:v>2131.0500000004231</c:v>
                </c:pt>
                <c:pt idx="20540">
                  <c:v>2131.150000000423</c:v>
                </c:pt>
                <c:pt idx="20541">
                  <c:v>2131.250000000422</c:v>
                </c:pt>
                <c:pt idx="20542">
                  <c:v>2131.3500000004219</c:v>
                </c:pt>
                <c:pt idx="20543">
                  <c:v>2131.4500000004232</c:v>
                </c:pt>
                <c:pt idx="20544">
                  <c:v>2131.5500000004231</c:v>
                </c:pt>
                <c:pt idx="20545">
                  <c:v>2131.650000000423</c:v>
                </c:pt>
                <c:pt idx="20546">
                  <c:v>2131.750000000422</c:v>
                </c:pt>
                <c:pt idx="20547">
                  <c:v>2131.8500000004228</c:v>
                </c:pt>
                <c:pt idx="20548">
                  <c:v>2131.9500000004232</c:v>
                </c:pt>
                <c:pt idx="20549">
                  <c:v>2132.0500000004231</c:v>
                </c:pt>
                <c:pt idx="20550">
                  <c:v>2132.150000000423</c:v>
                </c:pt>
                <c:pt idx="20551">
                  <c:v>2132.2500000004229</c:v>
                </c:pt>
                <c:pt idx="20552">
                  <c:v>2132.3500000004228</c:v>
                </c:pt>
                <c:pt idx="20553">
                  <c:v>2132.4500000004232</c:v>
                </c:pt>
                <c:pt idx="20554">
                  <c:v>2132.5500000004231</c:v>
                </c:pt>
                <c:pt idx="20555">
                  <c:v>2132.650000000423</c:v>
                </c:pt>
                <c:pt idx="20556">
                  <c:v>2132.7500000004229</c:v>
                </c:pt>
                <c:pt idx="20557">
                  <c:v>2132.8500000004228</c:v>
                </c:pt>
                <c:pt idx="20558">
                  <c:v>2132.9500000004232</c:v>
                </c:pt>
                <c:pt idx="20559">
                  <c:v>2133.0500000004231</c:v>
                </c:pt>
                <c:pt idx="20560">
                  <c:v>2133.150000000423</c:v>
                </c:pt>
                <c:pt idx="20561">
                  <c:v>2133.2500000004229</c:v>
                </c:pt>
                <c:pt idx="20562">
                  <c:v>2133.3500000004228</c:v>
                </c:pt>
                <c:pt idx="20563">
                  <c:v>2133.4500000004232</c:v>
                </c:pt>
                <c:pt idx="20564">
                  <c:v>2133.5500000004231</c:v>
                </c:pt>
                <c:pt idx="20565">
                  <c:v>2133.650000000423</c:v>
                </c:pt>
                <c:pt idx="20566">
                  <c:v>2133.7500000004229</c:v>
                </c:pt>
                <c:pt idx="20567">
                  <c:v>2133.8500000004228</c:v>
                </c:pt>
                <c:pt idx="20568">
                  <c:v>2133.9500000004232</c:v>
                </c:pt>
                <c:pt idx="20569">
                  <c:v>2134.0500000004231</c:v>
                </c:pt>
                <c:pt idx="20570">
                  <c:v>2134.150000000423</c:v>
                </c:pt>
                <c:pt idx="20571">
                  <c:v>2134.2500000004229</c:v>
                </c:pt>
                <c:pt idx="20572">
                  <c:v>2134.3500000004228</c:v>
                </c:pt>
                <c:pt idx="20573">
                  <c:v>2134.4500000004232</c:v>
                </c:pt>
                <c:pt idx="20574">
                  <c:v>2134.5500000004231</c:v>
                </c:pt>
                <c:pt idx="20575">
                  <c:v>2134.650000000423</c:v>
                </c:pt>
                <c:pt idx="20576">
                  <c:v>2134.7500000004229</c:v>
                </c:pt>
                <c:pt idx="20577">
                  <c:v>2134.8500000004228</c:v>
                </c:pt>
                <c:pt idx="20578">
                  <c:v>2134.9500000004232</c:v>
                </c:pt>
                <c:pt idx="20579">
                  <c:v>2135.050000000424</c:v>
                </c:pt>
                <c:pt idx="20580">
                  <c:v>2135.150000000423</c:v>
                </c:pt>
                <c:pt idx="20581">
                  <c:v>2135.2500000004229</c:v>
                </c:pt>
                <c:pt idx="20582">
                  <c:v>2135.3500000004228</c:v>
                </c:pt>
                <c:pt idx="20583">
                  <c:v>2135.4500000004241</c:v>
                </c:pt>
                <c:pt idx="20584">
                  <c:v>2135.550000000424</c:v>
                </c:pt>
                <c:pt idx="20585">
                  <c:v>2135.650000000423</c:v>
                </c:pt>
                <c:pt idx="20586">
                  <c:v>2135.7500000004229</c:v>
                </c:pt>
                <c:pt idx="20587">
                  <c:v>2135.8500000004242</c:v>
                </c:pt>
                <c:pt idx="20588">
                  <c:v>2135.9500000004241</c:v>
                </c:pt>
                <c:pt idx="20589">
                  <c:v>2136.050000000424</c:v>
                </c:pt>
                <c:pt idx="20590">
                  <c:v>2136.150000000423</c:v>
                </c:pt>
                <c:pt idx="20591">
                  <c:v>2136.2500000004238</c:v>
                </c:pt>
                <c:pt idx="20592">
                  <c:v>2136.3500000004242</c:v>
                </c:pt>
                <c:pt idx="20593">
                  <c:v>2136.4500000004241</c:v>
                </c:pt>
                <c:pt idx="20594">
                  <c:v>2136.550000000424</c:v>
                </c:pt>
                <c:pt idx="20595">
                  <c:v>2136.6500000004239</c:v>
                </c:pt>
                <c:pt idx="20596">
                  <c:v>2136.7500000004238</c:v>
                </c:pt>
                <c:pt idx="20597">
                  <c:v>2136.8500000004242</c:v>
                </c:pt>
                <c:pt idx="20598">
                  <c:v>2136.9500000004241</c:v>
                </c:pt>
                <c:pt idx="20599">
                  <c:v>2137.050000000424</c:v>
                </c:pt>
                <c:pt idx="20600">
                  <c:v>2137.1500000004239</c:v>
                </c:pt>
                <c:pt idx="20601">
                  <c:v>2137.2500000004238</c:v>
                </c:pt>
                <c:pt idx="20602">
                  <c:v>2137.3500000004242</c:v>
                </c:pt>
                <c:pt idx="20603">
                  <c:v>2137.4500000004241</c:v>
                </c:pt>
                <c:pt idx="20604">
                  <c:v>2137.550000000424</c:v>
                </c:pt>
                <c:pt idx="20605">
                  <c:v>2137.6500000004239</c:v>
                </c:pt>
                <c:pt idx="20606">
                  <c:v>2137.7500000004238</c:v>
                </c:pt>
                <c:pt idx="20607">
                  <c:v>2137.8500000004242</c:v>
                </c:pt>
                <c:pt idx="20608">
                  <c:v>2137.9500000004241</c:v>
                </c:pt>
                <c:pt idx="20609">
                  <c:v>2138.050000000424</c:v>
                </c:pt>
                <c:pt idx="20610">
                  <c:v>2138.1500000004239</c:v>
                </c:pt>
                <c:pt idx="20611">
                  <c:v>2138.2500000004238</c:v>
                </c:pt>
                <c:pt idx="20612">
                  <c:v>2138.3500000004242</c:v>
                </c:pt>
                <c:pt idx="20613">
                  <c:v>2138.4500000004241</c:v>
                </c:pt>
                <c:pt idx="20614">
                  <c:v>2138.550000000424</c:v>
                </c:pt>
                <c:pt idx="20615">
                  <c:v>2138.6500000004239</c:v>
                </c:pt>
                <c:pt idx="20616">
                  <c:v>2138.7500000004238</c:v>
                </c:pt>
                <c:pt idx="20617">
                  <c:v>2138.8500000004242</c:v>
                </c:pt>
                <c:pt idx="20618">
                  <c:v>2138.9500000004241</c:v>
                </c:pt>
                <c:pt idx="20619">
                  <c:v>2139.050000000424</c:v>
                </c:pt>
                <c:pt idx="20620">
                  <c:v>2139.1500000004239</c:v>
                </c:pt>
                <c:pt idx="20621">
                  <c:v>2139.2500000004238</c:v>
                </c:pt>
                <c:pt idx="20622">
                  <c:v>2139.3500000004242</c:v>
                </c:pt>
                <c:pt idx="20623">
                  <c:v>2139.450000000425</c:v>
                </c:pt>
                <c:pt idx="20624">
                  <c:v>2139.550000000424</c:v>
                </c:pt>
                <c:pt idx="20625">
                  <c:v>2139.6500000004239</c:v>
                </c:pt>
                <c:pt idx="20626">
                  <c:v>2139.7500000004238</c:v>
                </c:pt>
                <c:pt idx="20627">
                  <c:v>2139.8500000004251</c:v>
                </c:pt>
                <c:pt idx="20628">
                  <c:v>2139.950000000425</c:v>
                </c:pt>
                <c:pt idx="20629">
                  <c:v>2140.050000000424</c:v>
                </c:pt>
                <c:pt idx="20630">
                  <c:v>2140.1500000004239</c:v>
                </c:pt>
                <c:pt idx="20631">
                  <c:v>2140.2500000004252</c:v>
                </c:pt>
                <c:pt idx="20632">
                  <c:v>2140.3500000004251</c:v>
                </c:pt>
                <c:pt idx="20633">
                  <c:v>2140.450000000425</c:v>
                </c:pt>
                <c:pt idx="20634">
                  <c:v>2140.550000000424</c:v>
                </c:pt>
                <c:pt idx="20635">
                  <c:v>2140.6500000004248</c:v>
                </c:pt>
                <c:pt idx="20636">
                  <c:v>2140.7500000004252</c:v>
                </c:pt>
                <c:pt idx="20637">
                  <c:v>2140.8500000004251</c:v>
                </c:pt>
                <c:pt idx="20638">
                  <c:v>2140.950000000425</c:v>
                </c:pt>
                <c:pt idx="20639">
                  <c:v>2141.0500000004249</c:v>
                </c:pt>
                <c:pt idx="20640">
                  <c:v>2141.1500000004248</c:v>
                </c:pt>
                <c:pt idx="20641">
                  <c:v>2141.2500000004252</c:v>
                </c:pt>
                <c:pt idx="20642">
                  <c:v>2141.3500000004251</c:v>
                </c:pt>
                <c:pt idx="20643">
                  <c:v>2141.450000000425</c:v>
                </c:pt>
                <c:pt idx="20644">
                  <c:v>2141.5500000004249</c:v>
                </c:pt>
                <c:pt idx="20645">
                  <c:v>2141.6500000004248</c:v>
                </c:pt>
                <c:pt idx="20646">
                  <c:v>2141.7500000004252</c:v>
                </c:pt>
                <c:pt idx="20647">
                  <c:v>2141.8500000004251</c:v>
                </c:pt>
                <c:pt idx="20648">
                  <c:v>2141.950000000425</c:v>
                </c:pt>
                <c:pt idx="20649">
                  <c:v>2142.0500000004249</c:v>
                </c:pt>
                <c:pt idx="20650">
                  <c:v>2142.1500000004248</c:v>
                </c:pt>
                <c:pt idx="20651">
                  <c:v>2142.2500000004252</c:v>
                </c:pt>
                <c:pt idx="20652">
                  <c:v>2142.3500000004251</c:v>
                </c:pt>
                <c:pt idx="20653">
                  <c:v>2142.450000000425</c:v>
                </c:pt>
                <c:pt idx="20654">
                  <c:v>2142.5500000004249</c:v>
                </c:pt>
                <c:pt idx="20655">
                  <c:v>2142.6500000004248</c:v>
                </c:pt>
                <c:pt idx="20656">
                  <c:v>2142.7500000004252</c:v>
                </c:pt>
                <c:pt idx="20657">
                  <c:v>2142.8500000004251</c:v>
                </c:pt>
                <c:pt idx="20658">
                  <c:v>2142.950000000425</c:v>
                </c:pt>
                <c:pt idx="20659">
                  <c:v>2143.0500000004249</c:v>
                </c:pt>
                <c:pt idx="20660">
                  <c:v>2143.1500000004248</c:v>
                </c:pt>
                <c:pt idx="20661">
                  <c:v>2143.2500000004252</c:v>
                </c:pt>
                <c:pt idx="20662">
                  <c:v>2143.3500000004251</c:v>
                </c:pt>
                <c:pt idx="20663">
                  <c:v>2143.450000000425</c:v>
                </c:pt>
                <c:pt idx="20664">
                  <c:v>2143.5500000004249</c:v>
                </c:pt>
                <c:pt idx="20665">
                  <c:v>2143.6500000004248</c:v>
                </c:pt>
                <c:pt idx="20666">
                  <c:v>2143.7500000004252</c:v>
                </c:pt>
                <c:pt idx="20667">
                  <c:v>2143.850000000426</c:v>
                </c:pt>
                <c:pt idx="20668">
                  <c:v>2143.950000000425</c:v>
                </c:pt>
                <c:pt idx="20669">
                  <c:v>2144.0500000004249</c:v>
                </c:pt>
                <c:pt idx="20670">
                  <c:v>2144.1500000004248</c:v>
                </c:pt>
                <c:pt idx="20671">
                  <c:v>2144.2500000004261</c:v>
                </c:pt>
                <c:pt idx="20672">
                  <c:v>2144.350000000426</c:v>
                </c:pt>
                <c:pt idx="20673">
                  <c:v>2144.450000000425</c:v>
                </c:pt>
                <c:pt idx="20674">
                  <c:v>2144.5500000004249</c:v>
                </c:pt>
                <c:pt idx="20675">
                  <c:v>2144.6500000004262</c:v>
                </c:pt>
                <c:pt idx="20676">
                  <c:v>2144.7500000004261</c:v>
                </c:pt>
                <c:pt idx="20677">
                  <c:v>2144.850000000426</c:v>
                </c:pt>
                <c:pt idx="20678">
                  <c:v>2144.950000000425</c:v>
                </c:pt>
                <c:pt idx="20679">
                  <c:v>2145.0500000004258</c:v>
                </c:pt>
                <c:pt idx="20680">
                  <c:v>2145.1500000004262</c:v>
                </c:pt>
                <c:pt idx="20681">
                  <c:v>2145.2500000004261</c:v>
                </c:pt>
                <c:pt idx="20682">
                  <c:v>2145.350000000426</c:v>
                </c:pt>
                <c:pt idx="20683">
                  <c:v>2145.4500000004259</c:v>
                </c:pt>
                <c:pt idx="20684">
                  <c:v>2145.5500000004258</c:v>
                </c:pt>
                <c:pt idx="20685">
                  <c:v>2145.6500000004262</c:v>
                </c:pt>
                <c:pt idx="20686">
                  <c:v>2145.7500000004261</c:v>
                </c:pt>
                <c:pt idx="20687">
                  <c:v>2145.850000000426</c:v>
                </c:pt>
                <c:pt idx="20688">
                  <c:v>2145.9500000004259</c:v>
                </c:pt>
                <c:pt idx="20689">
                  <c:v>2146.0500000004258</c:v>
                </c:pt>
                <c:pt idx="20690">
                  <c:v>2146.1500000004262</c:v>
                </c:pt>
                <c:pt idx="20691">
                  <c:v>2146.2500000004261</c:v>
                </c:pt>
                <c:pt idx="20692">
                  <c:v>2146.350000000426</c:v>
                </c:pt>
                <c:pt idx="20693">
                  <c:v>2146.4500000004259</c:v>
                </c:pt>
                <c:pt idx="20694">
                  <c:v>2146.5500000004258</c:v>
                </c:pt>
                <c:pt idx="20695">
                  <c:v>2146.6500000004262</c:v>
                </c:pt>
                <c:pt idx="20696">
                  <c:v>2146.7500000004261</c:v>
                </c:pt>
                <c:pt idx="20697">
                  <c:v>2146.850000000426</c:v>
                </c:pt>
                <c:pt idx="20698">
                  <c:v>2146.9500000004259</c:v>
                </c:pt>
                <c:pt idx="20699">
                  <c:v>2147.0500000004258</c:v>
                </c:pt>
                <c:pt idx="20700">
                  <c:v>2147.1500000004262</c:v>
                </c:pt>
                <c:pt idx="20701">
                  <c:v>2147.2500000004261</c:v>
                </c:pt>
                <c:pt idx="20702">
                  <c:v>2147.350000000426</c:v>
                </c:pt>
                <c:pt idx="20703">
                  <c:v>2147.4500000004259</c:v>
                </c:pt>
                <c:pt idx="20704">
                  <c:v>2147.5500000004258</c:v>
                </c:pt>
                <c:pt idx="20705">
                  <c:v>2147.6500000004262</c:v>
                </c:pt>
                <c:pt idx="20706">
                  <c:v>2147.7500000004261</c:v>
                </c:pt>
                <c:pt idx="20707">
                  <c:v>2147.850000000426</c:v>
                </c:pt>
                <c:pt idx="20708">
                  <c:v>2147.9500000004259</c:v>
                </c:pt>
                <c:pt idx="20709">
                  <c:v>2148.0500000004258</c:v>
                </c:pt>
                <c:pt idx="20710">
                  <c:v>2148.1500000004262</c:v>
                </c:pt>
                <c:pt idx="20711">
                  <c:v>2148.250000000427</c:v>
                </c:pt>
                <c:pt idx="20712">
                  <c:v>2148.350000000426</c:v>
                </c:pt>
                <c:pt idx="20713">
                  <c:v>2148.4500000004259</c:v>
                </c:pt>
                <c:pt idx="20714">
                  <c:v>2148.5500000004258</c:v>
                </c:pt>
                <c:pt idx="20715">
                  <c:v>2148.6500000004271</c:v>
                </c:pt>
                <c:pt idx="20716">
                  <c:v>2148.750000000427</c:v>
                </c:pt>
                <c:pt idx="20717">
                  <c:v>2148.850000000426</c:v>
                </c:pt>
                <c:pt idx="20718">
                  <c:v>2148.9500000004259</c:v>
                </c:pt>
                <c:pt idx="20719">
                  <c:v>2149.0500000004272</c:v>
                </c:pt>
                <c:pt idx="20720">
                  <c:v>2149.1500000004271</c:v>
                </c:pt>
                <c:pt idx="20721">
                  <c:v>2149.250000000427</c:v>
                </c:pt>
                <c:pt idx="20722">
                  <c:v>2149.350000000426</c:v>
                </c:pt>
                <c:pt idx="20723">
                  <c:v>2149.4500000004268</c:v>
                </c:pt>
                <c:pt idx="20724">
                  <c:v>2149.5500000004272</c:v>
                </c:pt>
                <c:pt idx="20725">
                  <c:v>2149.6500000004271</c:v>
                </c:pt>
                <c:pt idx="20726">
                  <c:v>2149.750000000427</c:v>
                </c:pt>
                <c:pt idx="20727">
                  <c:v>2149.8500000004269</c:v>
                </c:pt>
                <c:pt idx="20728">
                  <c:v>2149.9500000004268</c:v>
                </c:pt>
                <c:pt idx="20729">
                  <c:v>2150.0500000004272</c:v>
                </c:pt>
                <c:pt idx="20730">
                  <c:v>2150.1500000004271</c:v>
                </c:pt>
                <c:pt idx="20731">
                  <c:v>2150.250000000427</c:v>
                </c:pt>
                <c:pt idx="20732">
                  <c:v>2150.3500000004269</c:v>
                </c:pt>
                <c:pt idx="20733">
                  <c:v>2150.4500000004268</c:v>
                </c:pt>
                <c:pt idx="20734">
                  <c:v>2150.5500000004272</c:v>
                </c:pt>
                <c:pt idx="20735">
                  <c:v>2150.6500000004271</c:v>
                </c:pt>
                <c:pt idx="20736">
                  <c:v>2150.750000000427</c:v>
                </c:pt>
                <c:pt idx="20737">
                  <c:v>2150.8500000004269</c:v>
                </c:pt>
                <c:pt idx="20738">
                  <c:v>2150.9500000004268</c:v>
                </c:pt>
                <c:pt idx="20739">
                  <c:v>2151.0500000004272</c:v>
                </c:pt>
                <c:pt idx="20740">
                  <c:v>2151.1500000004271</c:v>
                </c:pt>
                <c:pt idx="20741">
                  <c:v>2151.250000000427</c:v>
                </c:pt>
                <c:pt idx="20742">
                  <c:v>2151.3500000004269</c:v>
                </c:pt>
                <c:pt idx="20743">
                  <c:v>2151.4500000004268</c:v>
                </c:pt>
                <c:pt idx="20744">
                  <c:v>2151.5500000004272</c:v>
                </c:pt>
                <c:pt idx="20745">
                  <c:v>2151.6500000004271</c:v>
                </c:pt>
                <c:pt idx="20746">
                  <c:v>2151.750000000427</c:v>
                </c:pt>
                <c:pt idx="20747">
                  <c:v>2151.8500000004269</c:v>
                </c:pt>
                <c:pt idx="20748">
                  <c:v>2151.9500000004268</c:v>
                </c:pt>
                <c:pt idx="20749">
                  <c:v>2152.0500000004272</c:v>
                </c:pt>
                <c:pt idx="20750">
                  <c:v>2152.1500000004271</c:v>
                </c:pt>
                <c:pt idx="20751">
                  <c:v>2152.250000000427</c:v>
                </c:pt>
                <c:pt idx="20752">
                  <c:v>2152.3500000004269</c:v>
                </c:pt>
                <c:pt idx="20753">
                  <c:v>2152.4500000004268</c:v>
                </c:pt>
                <c:pt idx="20754">
                  <c:v>2152.5500000004272</c:v>
                </c:pt>
                <c:pt idx="20755">
                  <c:v>2152.650000000428</c:v>
                </c:pt>
                <c:pt idx="20756">
                  <c:v>2152.750000000427</c:v>
                </c:pt>
                <c:pt idx="20757">
                  <c:v>2152.8500000004269</c:v>
                </c:pt>
                <c:pt idx="20758">
                  <c:v>2152.9500000004268</c:v>
                </c:pt>
                <c:pt idx="20759">
                  <c:v>2153.0500000004281</c:v>
                </c:pt>
                <c:pt idx="20760">
                  <c:v>2153.150000000428</c:v>
                </c:pt>
                <c:pt idx="20761">
                  <c:v>2153.250000000427</c:v>
                </c:pt>
                <c:pt idx="20762">
                  <c:v>2153.3500000004269</c:v>
                </c:pt>
                <c:pt idx="20763">
                  <c:v>2153.4500000004282</c:v>
                </c:pt>
                <c:pt idx="20764">
                  <c:v>2153.5500000004281</c:v>
                </c:pt>
                <c:pt idx="20765">
                  <c:v>2153.650000000428</c:v>
                </c:pt>
                <c:pt idx="20766">
                  <c:v>2153.750000000427</c:v>
                </c:pt>
                <c:pt idx="20767">
                  <c:v>2153.8500000004278</c:v>
                </c:pt>
                <c:pt idx="20768">
                  <c:v>2153.9500000004282</c:v>
                </c:pt>
                <c:pt idx="20769">
                  <c:v>2154.0500000004281</c:v>
                </c:pt>
                <c:pt idx="20770">
                  <c:v>2154.150000000428</c:v>
                </c:pt>
                <c:pt idx="20771">
                  <c:v>2154.2500000004279</c:v>
                </c:pt>
                <c:pt idx="20772">
                  <c:v>2154.3500000004278</c:v>
                </c:pt>
                <c:pt idx="20773">
                  <c:v>2154.4500000004282</c:v>
                </c:pt>
                <c:pt idx="20774">
                  <c:v>2154.5500000004281</c:v>
                </c:pt>
                <c:pt idx="20775">
                  <c:v>2154.650000000428</c:v>
                </c:pt>
                <c:pt idx="20776">
                  <c:v>2154.7500000004279</c:v>
                </c:pt>
                <c:pt idx="20777">
                  <c:v>2154.8500000004278</c:v>
                </c:pt>
                <c:pt idx="20778">
                  <c:v>2154.9500000004282</c:v>
                </c:pt>
                <c:pt idx="20779">
                  <c:v>2155.0500000004281</c:v>
                </c:pt>
                <c:pt idx="20780">
                  <c:v>2155.150000000428</c:v>
                </c:pt>
                <c:pt idx="20781">
                  <c:v>2155.2500000004279</c:v>
                </c:pt>
                <c:pt idx="20782">
                  <c:v>2155.3500000004278</c:v>
                </c:pt>
                <c:pt idx="20783">
                  <c:v>2155.4500000004282</c:v>
                </c:pt>
                <c:pt idx="20784">
                  <c:v>2155.5500000004281</c:v>
                </c:pt>
                <c:pt idx="20785">
                  <c:v>2155.650000000428</c:v>
                </c:pt>
                <c:pt idx="20786">
                  <c:v>2155.7500000004279</c:v>
                </c:pt>
                <c:pt idx="20787">
                  <c:v>2155.8500000004278</c:v>
                </c:pt>
                <c:pt idx="20788">
                  <c:v>2155.9500000004282</c:v>
                </c:pt>
                <c:pt idx="20789">
                  <c:v>2156.0500000004281</c:v>
                </c:pt>
                <c:pt idx="20790">
                  <c:v>2156.150000000428</c:v>
                </c:pt>
                <c:pt idx="20791">
                  <c:v>2156.2500000004279</c:v>
                </c:pt>
                <c:pt idx="20792">
                  <c:v>2156.3500000004278</c:v>
                </c:pt>
                <c:pt idx="20793">
                  <c:v>2156.4500000004282</c:v>
                </c:pt>
                <c:pt idx="20794">
                  <c:v>2156.5500000004281</c:v>
                </c:pt>
                <c:pt idx="20795">
                  <c:v>2156.650000000428</c:v>
                </c:pt>
                <c:pt idx="20796">
                  <c:v>2156.7500000004279</c:v>
                </c:pt>
                <c:pt idx="20797">
                  <c:v>2156.8500000004278</c:v>
                </c:pt>
                <c:pt idx="20798">
                  <c:v>2156.9500000004282</c:v>
                </c:pt>
                <c:pt idx="20799">
                  <c:v>2157.050000000429</c:v>
                </c:pt>
                <c:pt idx="20800">
                  <c:v>2157.150000000428</c:v>
                </c:pt>
                <c:pt idx="20801">
                  <c:v>2157.2500000004279</c:v>
                </c:pt>
                <c:pt idx="20802">
                  <c:v>2157.3500000004278</c:v>
                </c:pt>
                <c:pt idx="20803">
                  <c:v>2157.4500000004291</c:v>
                </c:pt>
                <c:pt idx="20804">
                  <c:v>2157.550000000429</c:v>
                </c:pt>
                <c:pt idx="20805">
                  <c:v>2157.650000000428</c:v>
                </c:pt>
                <c:pt idx="20806">
                  <c:v>2157.7500000004279</c:v>
                </c:pt>
                <c:pt idx="20807">
                  <c:v>2157.8500000004292</c:v>
                </c:pt>
                <c:pt idx="20808">
                  <c:v>2157.9500000004291</c:v>
                </c:pt>
                <c:pt idx="20809">
                  <c:v>2158.050000000429</c:v>
                </c:pt>
                <c:pt idx="20810">
                  <c:v>2158.150000000428</c:v>
                </c:pt>
                <c:pt idx="20811">
                  <c:v>2158.2500000004288</c:v>
                </c:pt>
                <c:pt idx="20812">
                  <c:v>2158.3500000004292</c:v>
                </c:pt>
                <c:pt idx="20813">
                  <c:v>2158.4500000004291</c:v>
                </c:pt>
                <c:pt idx="20814">
                  <c:v>2158.550000000429</c:v>
                </c:pt>
                <c:pt idx="20815">
                  <c:v>2158.6500000004289</c:v>
                </c:pt>
                <c:pt idx="20816">
                  <c:v>2158.7500000004288</c:v>
                </c:pt>
                <c:pt idx="20817">
                  <c:v>2158.8500000004292</c:v>
                </c:pt>
                <c:pt idx="20818">
                  <c:v>2158.9500000004291</c:v>
                </c:pt>
                <c:pt idx="20819">
                  <c:v>2159.050000000429</c:v>
                </c:pt>
                <c:pt idx="20820">
                  <c:v>2159.1500000004289</c:v>
                </c:pt>
                <c:pt idx="20821">
                  <c:v>2159.2500000004288</c:v>
                </c:pt>
                <c:pt idx="20822">
                  <c:v>2159.3500000004292</c:v>
                </c:pt>
                <c:pt idx="20823">
                  <c:v>2159.4500000004291</c:v>
                </c:pt>
                <c:pt idx="20824">
                  <c:v>2159.550000000429</c:v>
                </c:pt>
                <c:pt idx="20825">
                  <c:v>2159.6500000004289</c:v>
                </c:pt>
                <c:pt idx="20826">
                  <c:v>2159.7500000004288</c:v>
                </c:pt>
                <c:pt idx="20827">
                  <c:v>2159.8500000004292</c:v>
                </c:pt>
                <c:pt idx="20828">
                  <c:v>2159.9500000004291</c:v>
                </c:pt>
                <c:pt idx="20829">
                  <c:v>2160.050000000429</c:v>
                </c:pt>
                <c:pt idx="20830">
                  <c:v>2160.1500000004289</c:v>
                </c:pt>
                <c:pt idx="20831">
                  <c:v>2160.2500000004288</c:v>
                </c:pt>
                <c:pt idx="20832">
                  <c:v>2160.3500000004292</c:v>
                </c:pt>
                <c:pt idx="20833">
                  <c:v>2160.4500000004291</c:v>
                </c:pt>
                <c:pt idx="20834">
                  <c:v>2160.550000000429</c:v>
                </c:pt>
                <c:pt idx="20835">
                  <c:v>2160.6500000004289</c:v>
                </c:pt>
                <c:pt idx="20836">
                  <c:v>2160.7500000004288</c:v>
                </c:pt>
                <c:pt idx="20837">
                  <c:v>2160.8500000004292</c:v>
                </c:pt>
                <c:pt idx="20838">
                  <c:v>2160.9500000004291</c:v>
                </c:pt>
                <c:pt idx="20839">
                  <c:v>2161.050000000429</c:v>
                </c:pt>
                <c:pt idx="20840">
                  <c:v>2161.1500000004289</c:v>
                </c:pt>
                <c:pt idx="20841">
                  <c:v>2161.2500000004288</c:v>
                </c:pt>
                <c:pt idx="20842">
                  <c:v>2161.3500000004292</c:v>
                </c:pt>
                <c:pt idx="20843">
                  <c:v>2161.45000000043</c:v>
                </c:pt>
                <c:pt idx="20844">
                  <c:v>2161.550000000429</c:v>
                </c:pt>
                <c:pt idx="20845">
                  <c:v>2161.6500000004289</c:v>
                </c:pt>
                <c:pt idx="20846">
                  <c:v>2161.7500000004288</c:v>
                </c:pt>
                <c:pt idx="20847">
                  <c:v>2161.8500000004301</c:v>
                </c:pt>
                <c:pt idx="20848">
                  <c:v>2161.95000000043</c:v>
                </c:pt>
                <c:pt idx="20849">
                  <c:v>2162.050000000429</c:v>
                </c:pt>
                <c:pt idx="20850">
                  <c:v>2162.1500000004289</c:v>
                </c:pt>
                <c:pt idx="20851">
                  <c:v>2162.2500000004302</c:v>
                </c:pt>
                <c:pt idx="20852">
                  <c:v>2162.3500000004301</c:v>
                </c:pt>
                <c:pt idx="20853">
                  <c:v>2162.45000000043</c:v>
                </c:pt>
                <c:pt idx="20854">
                  <c:v>2162.550000000429</c:v>
                </c:pt>
                <c:pt idx="20855">
                  <c:v>2162.6500000004298</c:v>
                </c:pt>
                <c:pt idx="20856">
                  <c:v>2162.7500000004302</c:v>
                </c:pt>
                <c:pt idx="20857">
                  <c:v>2162.8500000004301</c:v>
                </c:pt>
                <c:pt idx="20858">
                  <c:v>2162.95000000043</c:v>
                </c:pt>
                <c:pt idx="20859">
                  <c:v>2163.0500000004299</c:v>
                </c:pt>
                <c:pt idx="20860">
                  <c:v>2163.1500000004298</c:v>
                </c:pt>
                <c:pt idx="20861">
                  <c:v>2163.2500000004302</c:v>
                </c:pt>
                <c:pt idx="20862">
                  <c:v>2163.3500000004301</c:v>
                </c:pt>
                <c:pt idx="20863">
                  <c:v>2163.45000000043</c:v>
                </c:pt>
                <c:pt idx="20864">
                  <c:v>2163.5500000004299</c:v>
                </c:pt>
                <c:pt idx="20865">
                  <c:v>2163.6500000004298</c:v>
                </c:pt>
                <c:pt idx="20866">
                  <c:v>2163.7500000004302</c:v>
                </c:pt>
                <c:pt idx="20867">
                  <c:v>2163.8500000004301</c:v>
                </c:pt>
                <c:pt idx="20868">
                  <c:v>2163.95000000043</c:v>
                </c:pt>
                <c:pt idx="20869">
                  <c:v>2164.0500000004299</c:v>
                </c:pt>
                <c:pt idx="20870">
                  <c:v>2164.1500000004298</c:v>
                </c:pt>
                <c:pt idx="20871">
                  <c:v>2164.2500000004302</c:v>
                </c:pt>
                <c:pt idx="20872">
                  <c:v>2164.3500000004301</c:v>
                </c:pt>
                <c:pt idx="20873">
                  <c:v>2164.45000000043</c:v>
                </c:pt>
                <c:pt idx="20874">
                  <c:v>2164.5500000004299</c:v>
                </c:pt>
                <c:pt idx="20875">
                  <c:v>2164.6500000004298</c:v>
                </c:pt>
                <c:pt idx="20876">
                  <c:v>2164.7500000004302</c:v>
                </c:pt>
                <c:pt idx="20877">
                  <c:v>2164.8500000004301</c:v>
                </c:pt>
                <c:pt idx="20878">
                  <c:v>2164.95000000043</c:v>
                </c:pt>
                <c:pt idx="20879">
                  <c:v>2165.0500000004299</c:v>
                </c:pt>
                <c:pt idx="20880">
                  <c:v>2165.1500000004298</c:v>
                </c:pt>
                <c:pt idx="20881">
                  <c:v>2165.2500000004302</c:v>
                </c:pt>
                <c:pt idx="20882">
                  <c:v>2165.3500000004301</c:v>
                </c:pt>
                <c:pt idx="20883">
                  <c:v>2165.45000000043</c:v>
                </c:pt>
                <c:pt idx="20884">
                  <c:v>2165.5500000004299</c:v>
                </c:pt>
                <c:pt idx="20885">
                  <c:v>2165.6500000004298</c:v>
                </c:pt>
                <c:pt idx="20886">
                  <c:v>2165.7500000004302</c:v>
                </c:pt>
                <c:pt idx="20887">
                  <c:v>2165.850000000431</c:v>
                </c:pt>
                <c:pt idx="20888">
                  <c:v>2165.95000000043</c:v>
                </c:pt>
                <c:pt idx="20889">
                  <c:v>2166.0500000004299</c:v>
                </c:pt>
                <c:pt idx="20890">
                  <c:v>2166.1500000004298</c:v>
                </c:pt>
                <c:pt idx="20891">
                  <c:v>2166.2500000004311</c:v>
                </c:pt>
                <c:pt idx="20892">
                  <c:v>2166.350000000431</c:v>
                </c:pt>
                <c:pt idx="20893">
                  <c:v>2166.45000000043</c:v>
                </c:pt>
                <c:pt idx="20894">
                  <c:v>2166.5500000004299</c:v>
                </c:pt>
                <c:pt idx="20895">
                  <c:v>2166.6500000004312</c:v>
                </c:pt>
                <c:pt idx="20896">
                  <c:v>2166.7500000004311</c:v>
                </c:pt>
                <c:pt idx="20897">
                  <c:v>2166.850000000431</c:v>
                </c:pt>
                <c:pt idx="20898">
                  <c:v>2166.95000000043</c:v>
                </c:pt>
                <c:pt idx="20899">
                  <c:v>2167.0500000004308</c:v>
                </c:pt>
                <c:pt idx="20900">
                  <c:v>2167.1500000004312</c:v>
                </c:pt>
                <c:pt idx="20901">
                  <c:v>2167.2500000004311</c:v>
                </c:pt>
                <c:pt idx="20902">
                  <c:v>2167.350000000431</c:v>
                </c:pt>
                <c:pt idx="20903">
                  <c:v>2167.4500000004309</c:v>
                </c:pt>
                <c:pt idx="20904">
                  <c:v>2167.5500000004308</c:v>
                </c:pt>
                <c:pt idx="20905">
                  <c:v>2167.6500000004312</c:v>
                </c:pt>
                <c:pt idx="20906">
                  <c:v>2167.7500000004311</c:v>
                </c:pt>
                <c:pt idx="20907">
                  <c:v>2167.850000000431</c:v>
                </c:pt>
                <c:pt idx="20908">
                  <c:v>2167.9500000004309</c:v>
                </c:pt>
                <c:pt idx="20909">
                  <c:v>2168.0500000004308</c:v>
                </c:pt>
                <c:pt idx="20910">
                  <c:v>2168.1500000004312</c:v>
                </c:pt>
                <c:pt idx="20911">
                  <c:v>2168.2500000004311</c:v>
                </c:pt>
                <c:pt idx="20912">
                  <c:v>2168.350000000431</c:v>
                </c:pt>
                <c:pt idx="20913">
                  <c:v>2168.4500000004309</c:v>
                </c:pt>
                <c:pt idx="20914">
                  <c:v>2168.5500000004308</c:v>
                </c:pt>
                <c:pt idx="20915">
                  <c:v>2168.6500000004312</c:v>
                </c:pt>
                <c:pt idx="20916">
                  <c:v>2168.7500000004311</c:v>
                </c:pt>
                <c:pt idx="20917">
                  <c:v>2168.850000000431</c:v>
                </c:pt>
                <c:pt idx="20918">
                  <c:v>2168.9500000004309</c:v>
                </c:pt>
                <c:pt idx="20919">
                  <c:v>2169.0500000004308</c:v>
                </c:pt>
                <c:pt idx="20920">
                  <c:v>2169.1500000004312</c:v>
                </c:pt>
                <c:pt idx="20921">
                  <c:v>2169.2500000004311</c:v>
                </c:pt>
                <c:pt idx="20922">
                  <c:v>2169.350000000431</c:v>
                </c:pt>
                <c:pt idx="20923">
                  <c:v>2169.4500000004309</c:v>
                </c:pt>
                <c:pt idx="20924">
                  <c:v>2169.5500000004308</c:v>
                </c:pt>
                <c:pt idx="20925">
                  <c:v>2169.6500000004312</c:v>
                </c:pt>
                <c:pt idx="20926">
                  <c:v>2169.7500000004311</c:v>
                </c:pt>
                <c:pt idx="20927">
                  <c:v>2169.850000000431</c:v>
                </c:pt>
                <c:pt idx="20928">
                  <c:v>2169.9500000004309</c:v>
                </c:pt>
                <c:pt idx="20929">
                  <c:v>2170.0500000004308</c:v>
                </c:pt>
                <c:pt idx="20930">
                  <c:v>2170.1500000004312</c:v>
                </c:pt>
                <c:pt idx="20931">
                  <c:v>2170.250000000432</c:v>
                </c:pt>
                <c:pt idx="20932">
                  <c:v>2170.350000000431</c:v>
                </c:pt>
                <c:pt idx="20933">
                  <c:v>2170.4500000004309</c:v>
                </c:pt>
                <c:pt idx="20934">
                  <c:v>2170.5500000004308</c:v>
                </c:pt>
                <c:pt idx="20935">
                  <c:v>2170.6500000004321</c:v>
                </c:pt>
                <c:pt idx="20936">
                  <c:v>2170.750000000432</c:v>
                </c:pt>
                <c:pt idx="20937">
                  <c:v>2170.850000000431</c:v>
                </c:pt>
                <c:pt idx="20938">
                  <c:v>2170.9500000004309</c:v>
                </c:pt>
                <c:pt idx="20939">
                  <c:v>2171.0500000004322</c:v>
                </c:pt>
                <c:pt idx="20940">
                  <c:v>2171.1500000004321</c:v>
                </c:pt>
                <c:pt idx="20941">
                  <c:v>2171.250000000432</c:v>
                </c:pt>
                <c:pt idx="20942">
                  <c:v>2171.350000000431</c:v>
                </c:pt>
                <c:pt idx="20943">
                  <c:v>2171.4500000004318</c:v>
                </c:pt>
                <c:pt idx="20944">
                  <c:v>2171.5500000004322</c:v>
                </c:pt>
                <c:pt idx="20945">
                  <c:v>2171.6500000004321</c:v>
                </c:pt>
                <c:pt idx="20946">
                  <c:v>2171.750000000432</c:v>
                </c:pt>
                <c:pt idx="20947">
                  <c:v>2171.8500000004319</c:v>
                </c:pt>
                <c:pt idx="20948">
                  <c:v>2171.9500000004318</c:v>
                </c:pt>
                <c:pt idx="20949">
                  <c:v>2172.0500000004322</c:v>
                </c:pt>
                <c:pt idx="20950">
                  <c:v>2172.1500000004321</c:v>
                </c:pt>
                <c:pt idx="20951">
                  <c:v>2172.250000000432</c:v>
                </c:pt>
                <c:pt idx="20952">
                  <c:v>2172.3500000004319</c:v>
                </c:pt>
                <c:pt idx="20953">
                  <c:v>2172.4500000004318</c:v>
                </c:pt>
                <c:pt idx="20954">
                  <c:v>2172.5500000004322</c:v>
                </c:pt>
                <c:pt idx="20955">
                  <c:v>2172.6500000004321</c:v>
                </c:pt>
                <c:pt idx="20956">
                  <c:v>2172.750000000432</c:v>
                </c:pt>
                <c:pt idx="20957">
                  <c:v>2172.8500000004319</c:v>
                </c:pt>
                <c:pt idx="20958">
                  <c:v>2172.9500000004318</c:v>
                </c:pt>
                <c:pt idx="20959">
                  <c:v>2173.0500000004322</c:v>
                </c:pt>
                <c:pt idx="20960">
                  <c:v>2173.1500000004321</c:v>
                </c:pt>
                <c:pt idx="20961">
                  <c:v>2173.250000000432</c:v>
                </c:pt>
                <c:pt idx="20962">
                  <c:v>2173.3500000004319</c:v>
                </c:pt>
                <c:pt idx="20963">
                  <c:v>2173.4500000004318</c:v>
                </c:pt>
                <c:pt idx="20964">
                  <c:v>2173.5500000004322</c:v>
                </c:pt>
                <c:pt idx="20965">
                  <c:v>2173.6500000004321</c:v>
                </c:pt>
                <c:pt idx="20966">
                  <c:v>2173.750000000432</c:v>
                </c:pt>
                <c:pt idx="20967">
                  <c:v>2173.8500000004319</c:v>
                </c:pt>
                <c:pt idx="20968">
                  <c:v>2173.9500000004318</c:v>
                </c:pt>
                <c:pt idx="20969">
                  <c:v>2174.0500000004322</c:v>
                </c:pt>
                <c:pt idx="20970">
                  <c:v>2174.1500000004321</c:v>
                </c:pt>
                <c:pt idx="20971">
                  <c:v>2174.250000000432</c:v>
                </c:pt>
                <c:pt idx="20972">
                  <c:v>2174.3500000004319</c:v>
                </c:pt>
                <c:pt idx="20973">
                  <c:v>2174.4500000004318</c:v>
                </c:pt>
                <c:pt idx="20974">
                  <c:v>2174.5500000004322</c:v>
                </c:pt>
                <c:pt idx="20975">
                  <c:v>2174.650000000433</c:v>
                </c:pt>
                <c:pt idx="20976">
                  <c:v>2174.750000000432</c:v>
                </c:pt>
                <c:pt idx="20977">
                  <c:v>2174.8500000004319</c:v>
                </c:pt>
                <c:pt idx="20978">
                  <c:v>2174.9500000004318</c:v>
                </c:pt>
                <c:pt idx="20979">
                  <c:v>2175.0500000004331</c:v>
                </c:pt>
                <c:pt idx="20980">
                  <c:v>2175.150000000433</c:v>
                </c:pt>
                <c:pt idx="20981">
                  <c:v>2175.250000000432</c:v>
                </c:pt>
                <c:pt idx="20982">
                  <c:v>2175.3500000004319</c:v>
                </c:pt>
                <c:pt idx="20983">
                  <c:v>2175.4500000004332</c:v>
                </c:pt>
                <c:pt idx="20984">
                  <c:v>2175.5500000004331</c:v>
                </c:pt>
                <c:pt idx="20985">
                  <c:v>2175.650000000433</c:v>
                </c:pt>
                <c:pt idx="20986">
                  <c:v>2175.750000000432</c:v>
                </c:pt>
                <c:pt idx="20987">
                  <c:v>2175.8500000004328</c:v>
                </c:pt>
                <c:pt idx="20988">
                  <c:v>2175.9500000004332</c:v>
                </c:pt>
                <c:pt idx="20989">
                  <c:v>2176.0500000004331</c:v>
                </c:pt>
                <c:pt idx="20990">
                  <c:v>2176.150000000433</c:v>
                </c:pt>
                <c:pt idx="20991">
                  <c:v>2176.2500000004329</c:v>
                </c:pt>
                <c:pt idx="20992">
                  <c:v>2176.3500000004328</c:v>
                </c:pt>
                <c:pt idx="20993">
                  <c:v>2176.4500000004332</c:v>
                </c:pt>
                <c:pt idx="20994">
                  <c:v>2176.5500000004331</c:v>
                </c:pt>
                <c:pt idx="20995">
                  <c:v>2176.650000000433</c:v>
                </c:pt>
                <c:pt idx="20996">
                  <c:v>2176.7500000004329</c:v>
                </c:pt>
                <c:pt idx="20997">
                  <c:v>2176.8500000004328</c:v>
                </c:pt>
                <c:pt idx="20998">
                  <c:v>2176.9500000004332</c:v>
                </c:pt>
                <c:pt idx="20999">
                  <c:v>2177.0500000004331</c:v>
                </c:pt>
                <c:pt idx="21000">
                  <c:v>2177.150000000433</c:v>
                </c:pt>
                <c:pt idx="21001">
                  <c:v>2177.2500000004329</c:v>
                </c:pt>
                <c:pt idx="21002">
                  <c:v>2177.3500000004328</c:v>
                </c:pt>
                <c:pt idx="21003">
                  <c:v>2177.4500000004332</c:v>
                </c:pt>
                <c:pt idx="21004">
                  <c:v>2177.5500000004331</c:v>
                </c:pt>
                <c:pt idx="21005">
                  <c:v>2177.650000000433</c:v>
                </c:pt>
                <c:pt idx="21006">
                  <c:v>2177.7500000004329</c:v>
                </c:pt>
                <c:pt idx="21007">
                  <c:v>2177.8500000004328</c:v>
                </c:pt>
                <c:pt idx="21008">
                  <c:v>2177.9500000004332</c:v>
                </c:pt>
                <c:pt idx="21009">
                  <c:v>2178.0500000004331</c:v>
                </c:pt>
                <c:pt idx="21010">
                  <c:v>2178.150000000433</c:v>
                </c:pt>
                <c:pt idx="21011">
                  <c:v>2178.2500000004329</c:v>
                </c:pt>
                <c:pt idx="21012">
                  <c:v>2178.3500000004328</c:v>
                </c:pt>
                <c:pt idx="21013">
                  <c:v>2178.4500000004332</c:v>
                </c:pt>
                <c:pt idx="21014">
                  <c:v>2178.5500000004331</c:v>
                </c:pt>
                <c:pt idx="21015">
                  <c:v>2178.650000000433</c:v>
                </c:pt>
                <c:pt idx="21016">
                  <c:v>2178.7500000004329</c:v>
                </c:pt>
                <c:pt idx="21017">
                  <c:v>2178.8500000004328</c:v>
                </c:pt>
                <c:pt idx="21018">
                  <c:v>2178.9500000004332</c:v>
                </c:pt>
                <c:pt idx="21019">
                  <c:v>2179.050000000434</c:v>
                </c:pt>
                <c:pt idx="21020">
                  <c:v>2179.150000000433</c:v>
                </c:pt>
                <c:pt idx="21021">
                  <c:v>2179.2500000004329</c:v>
                </c:pt>
                <c:pt idx="21022">
                  <c:v>2179.3500000004328</c:v>
                </c:pt>
                <c:pt idx="21023">
                  <c:v>2179.4500000004341</c:v>
                </c:pt>
                <c:pt idx="21024">
                  <c:v>2179.550000000434</c:v>
                </c:pt>
                <c:pt idx="21025">
                  <c:v>2179.650000000433</c:v>
                </c:pt>
                <c:pt idx="21026">
                  <c:v>2179.7500000004329</c:v>
                </c:pt>
                <c:pt idx="21027">
                  <c:v>2179.8500000004342</c:v>
                </c:pt>
                <c:pt idx="21028">
                  <c:v>2179.9500000004341</c:v>
                </c:pt>
                <c:pt idx="21029">
                  <c:v>2180.050000000434</c:v>
                </c:pt>
                <c:pt idx="21030">
                  <c:v>2180.150000000433</c:v>
                </c:pt>
                <c:pt idx="21031">
                  <c:v>2180.2500000004338</c:v>
                </c:pt>
                <c:pt idx="21032">
                  <c:v>2180.3500000004342</c:v>
                </c:pt>
                <c:pt idx="21033">
                  <c:v>2180.4500000004341</c:v>
                </c:pt>
                <c:pt idx="21034">
                  <c:v>2180.550000000434</c:v>
                </c:pt>
                <c:pt idx="21035">
                  <c:v>2180.6500000004339</c:v>
                </c:pt>
                <c:pt idx="21036">
                  <c:v>2180.7500000004338</c:v>
                </c:pt>
                <c:pt idx="21037">
                  <c:v>2180.8500000004342</c:v>
                </c:pt>
                <c:pt idx="21038">
                  <c:v>2180.9500000004341</c:v>
                </c:pt>
                <c:pt idx="21039">
                  <c:v>2181.050000000434</c:v>
                </c:pt>
                <c:pt idx="21040">
                  <c:v>2181.1500000004339</c:v>
                </c:pt>
                <c:pt idx="21041">
                  <c:v>2181.2500000004338</c:v>
                </c:pt>
                <c:pt idx="21042">
                  <c:v>2181.3500000004342</c:v>
                </c:pt>
                <c:pt idx="21043">
                  <c:v>2181.4500000004341</c:v>
                </c:pt>
                <c:pt idx="21044">
                  <c:v>2181.550000000434</c:v>
                </c:pt>
                <c:pt idx="21045">
                  <c:v>2181.6500000004339</c:v>
                </c:pt>
                <c:pt idx="21046">
                  <c:v>2181.7500000004338</c:v>
                </c:pt>
                <c:pt idx="21047">
                  <c:v>2181.8500000004342</c:v>
                </c:pt>
                <c:pt idx="21048">
                  <c:v>2181.9500000004341</c:v>
                </c:pt>
                <c:pt idx="21049">
                  <c:v>2182.050000000434</c:v>
                </c:pt>
                <c:pt idx="21050">
                  <c:v>2182.1500000004339</c:v>
                </c:pt>
                <c:pt idx="21051">
                  <c:v>2182.2500000004338</c:v>
                </c:pt>
                <c:pt idx="21052">
                  <c:v>2182.3500000004342</c:v>
                </c:pt>
                <c:pt idx="21053">
                  <c:v>2182.4500000004341</c:v>
                </c:pt>
                <c:pt idx="21054">
                  <c:v>2182.550000000434</c:v>
                </c:pt>
                <c:pt idx="21055">
                  <c:v>2182.6500000004339</c:v>
                </c:pt>
                <c:pt idx="21056">
                  <c:v>2182.7500000004338</c:v>
                </c:pt>
                <c:pt idx="21057">
                  <c:v>2182.8500000004342</c:v>
                </c:pt>
                <c:pt idx="21058">
                  <c:v>2182.9500000004341</c:v>
                </c:pt>
                <c:pt idx="21059">
                  <c:v>2183.050000000434</c:v>
                </c:pt>
                <c:pt idx="21060">
                  <c:v>2183.1500000004339</c:v>
                </c:pt>
                <c:pt idx="21061">
                  <c:v>2183.2500000004338</c:v>
                </c:pt>
                <c:pt idx="21062">
                  <c:v>2183.3500000004342</c:v>
                </c:pt>
                <c:pt idx="21063">
                  <c:v>2183.450000000435</c:v>
                </c:pt>
                <c:pt idx="21064">
                  <c:v>2183.550000000434</c:v>
                </c:pt>
                <c:pt idx="21065">
                  <c:v>2183.6500000004339</c:v>
                </c:pt>
                <c:pt idx="21066">
                  <c:v>2183.7500000004338</c:v>
                </c:pt>
                <c:pt idx="21067">
                  <c:v>2183.8500000004351</c:v>
                </c:pt>
                <c:pt idx="21068">
                  <c:v>2183.950000000435</c:v>
                </c:pt>
                <c:pt idx="21069">
                  <c:v>2184.050000000434</c:v>
                </c:pt>
                <c:pt idx="21070">
                  <c:v>2184.1500000004339</c:v>
                </c:pt>
                <c:pt idx="21071">
                  <c:v>2184.2500000004352</c:v>
                </c:pt>
                <c:pt idx="21072">
                  <c:v>2184.3500000004351</c:v>
                </c:pt>
                <c:pt idx="21073">
                  <c:v>2184.450000000435</c:v>
                </c:pt>
                <c:pt idx="21074">
                  <c:v>2184.550000000434</c:v>
                </c:pt>
                <c:pt idx="21075">
                  <c:v>2184.6500000004348</c:v>
                </c:pt>
                <c:pt idx="21076">
                  <c:v>2184.7500000004352</c:v>
                </c:pt>
                <c:pt idx="21077">
                  <c:v>2184.8500000004351</c:v>
                </c:pt>
                <c:pt idx="21078">
                  <c:v>2184.950000000435</c:v>
                </c:pt>
                <c:pt idx="21079">
                  <c:v>2185.0500000004349</c:v>
                </c:pt>
                <c:pt idx="21080">
                  <c:v>2185.1500000004348</c:v>
                </c:pt>
                <c:pt idx="21081">
                  <c:v>2185.2500000004352</c:v>
                </c:pt>
                <c:pt idx="21082">
                  <c:v>2185.3500000004351</c:v>
                </c:pt>
                <c:pt idx="21083">
                  <c:v>2185.450000000435</c:v>
                </c:pt>
                <c:pt idx="21084">
                  <c:v>2185.5500000004349</c:v>
                </c:pt>
                <c:pt idx="21085">
                  <c:v>2185.6500000004348</c:v>
                </c:pt>
                <c:pt idx="21086">
                  <c:v>2185.7500000004352</c:v>
                </c:pt>
                <c:pt idx="21087">
                  <c:v>2185.8500000004351</c:v>
                </c:pt>
                <c:pt idx="21088">
                  <c:v>2185.950000000435</c:v>
                </c:pt>
                <c:pt idx="21089">
                  <c:v>2186.0500000004349</c:v>
                </c:pt>
                <c:pt idx="21090">
                  <c:v>2186.1500000004348</c:v>
                </c:pt>
                <c:pt idx="21091">
                  <c:v>2186.2500000004352</c:v>
                </c:pt>
                <c:pt idx="21092">
                  <c:v>2186.3500000004351</c:v>
                </c:pt>
                <c:pt idx="21093">
                  <c:v>2186.450000000435</c:v>
                </c:pt>
                <c:pt idx="21094">
                  <c:v>2186.5500000004349</c:v>
                </c:pt>
                <c:pt idx="21095">
                  <c:v>2186.6500000004348</c:v>
                </c:pt>
                <c:pt idx="21096">
                  <c:v>2186.7500000004352</c:v>
                </c:pt>
                <c:pt idx="21097">
                  <c:v>2186.8500000004351</c:v>
                </c:pt>
                <c:pt idx="21098">
                  <c:v>2186.950000000435</c:v>
                </c:pt>
                <c:pt idx="21099">
                  <c:v>2187.0500000004349</c:v>
                </c:pt>
                <c:pt idx="21100">
                  <c:v>2187.1500000004348</c:v>
                </c:pt>
                <c:pt idx="21101">
                  <c:v>2187.2500000004352</c:v>
                </c:pt>
                <c:pt idx="21102">
                  <c:v>2187.3500000004351</c:v>
                </c:pt>
                <c:pt idx="21103">
                  <c:v>2187.450000000435</c:v>
                </c:pt>
                <c:pt idx="21104">
                  <c:v>2187.5500000004349</c:v>
                </c:pt>
                <c:pt idx="21105">
                  <c:v>2187.6500000004348</c:v>
                </c:pt>
                <c:pt idx="21106">
                  <c:v>2187.7500000004352</c:v>
                </c:pt>
                <c:pt idx="21107">
                  <c:v>2187.850000000436</c:v>
                </c:pt>
                <c:pt idx="21108">
                  <c:v>2187.950000000435</c:v>
                </c:pt>
                <c:pt idx="21109">
                  <c:v>2188.0500000004349</c:v>
                </c:pt>
                <c:pt idx="21110">
                  <c:v>2188.1500000004348</c:v>
                </c:pt>
                <c:pt idx="21111">
                  <c:v>2188.2500000004361</c:v>
                </c:pt>
                <c:pt idx="21112">
                  <c:v>2188.350000000436</c:v>
                </c:pt>
                <c:pt idx="21113">
                  <c:v>2188.450000000435</c:v>
                </c:pt>
                <c:pt idx="21114">
                  <c:v>2188.5500000004349</c:v>
                </c:pt>
                <c:pt idx="21115">
                  <c:v>2188.6500000004362</c:v>
                </c:pt>
                <c:pt idx="21116">
                  <c:v>2188.7500000004361</c:v>
                </c:pt>
                <c:pt idx="21117">
                  <c:v>2188.850000000436</c:v>
                </c:pt>
                <c:pt idx="21118">
                  <c:v>2188.950000000435</c:v>
                </c:pt>
                <c:pt idx="21119">
                  <c:v>2189.0500000004358</c:v>
                </c:pt>
                <c:pt idx="21120">
                  <c:v>2189.1500000004362</c:v>
                </c:pt>
                <c:pt idx="21121">
                  <c:v>2189.2500000004361</c:v>
                </c:pt>
                <c:pt idx="21122">
                  <c:v>2189.350000000436</c:v>
                </c:pt>
                <c:pt idx="21123">
                  <c:v>2189.4500000004359</c:v>
                </c:pt>
                <c:pt idx="21124">
                  <c:v>2189.5500000004358</c:v>
                </c:pt>
                <c:pt idx="21125">
                  <c:v>2189.6500000004362</c:v>
                </c:pt>
                <c:pt idx="21126">
                  <c:v>2189.7500000004361</c:v>
                </c:pt>
                <c:pt idx="21127">
                  <c:v>2189.850000000436</c:v>
                </c:pt>
                <c:pt idx="21128">
                  <c:v>2189.9500000004359</c:v>
                </c:pt>
                <c:pt idx="21129">
                  <c:v>2190.0500000004358</c:v>
                </c:pt>
                <c:pt idx="21130">
                  <c:v>2190.1500000004362</c:v>
                </c:pt>
                <c:pt idx="21131">
                  <c:v>2190.2500000004361</c:v>
                </c:pt>
                <c:pt idx="21132">
                  <c:v>2190.350000000436</c:v>
                </c:pt>
                <c:pt idx="21133">
                  <c:v>2190.4500000004359</c:v>
                </c:pt>
                <c:pt idx="21134">
                  <c:v>2190.5500000004358</c:v>
                </c:pt>
                <c:pt idx="21135">
                  <c:v>2190.6500000004362</c:v>
                </c:pt>
                <c:pt idx="21136">
                  <c:v>2190.7500000004361</c:v>
                </c:pt>
                <c:pt idx="21137">
                  <c:v>2190.850000000436</c:v>
                </c:pt>
                <c:pt idx="21138">
                  <c:v>2190.9500000004359</c:v>
                </c:pt>
                <c:pt idx="21139">
                  <c:v>2191.0500000004358</c:v>
                </c:pt>
                <c:pt idx="21140">
                  <c:v>2191.1500000004362</c:v>
                </c:pt>
                <c:pt idx="21141">
                  <c:v>2191.2500000004361</c:v>
                </c:pt>
                <c:pt idx="21142">
                  <c:v>2191.350000000436</c:v>
                </c:pt>
                <c:pt idx="21143">
                  <c:v>2191.4500000004359</c:v>
                </c:pt>
                <c:pt idx="21144">
                  <c:v>2191.5500000004358</c:v>
                </c:pt>
                <c:pt idx="21145">
                  <c:v>2191.6500000004362</c:v>
                </c:pt>
                <c:pt idx="21146">
                  <c:v>2191.7500000004361</c:v>
                </c:pt>
                <c:pt idx="21147">
                  <c:v>2191.850000000436</c:v>
                </c:pt>
                <c:pt idx="21148">
                  <c:v>2191.9500000004359</c:v>
                </c:pt>
                <c:pt idx="21149">
                  <c:v>2192.0500000004358</c:v>
                </c:pt>
                <c:pt idx="21150">
                  <c:v>2192.1500000004362</c:v>
                </c:pt>
                <c:pt idx="21151">
                  <c:v>2192.250000000437</c:v>
                </c:pt>
                <c:pt idx="21152">
                  <c:v>2192.350000000436</c:v>
                </c:pt>
                <c:pt idx="21153">
                  <c:v>2192.4500000004359</c:v>
                </c:pt>
                <c:pt idx="21154">
                  <c:v>2192.5500000004358</c:v>
                </c:pt>
                <c:pt idx="21155">
                  <c:v>2192.6500000004371</c:v>
                </c:pt>
                <c:pt idx="21156">
                  <c:v>2192.750000000437</c:v>
                </c:pt>
                <c:pt idx="21157">
                  <c:v>2192.850000000436</c:v>
                </c:pt>
                <c:pt idx="21158">
                  <c:v>2192.9500000004359</c:v>
                </c:pt>
                <c:pt idx="21159">
                  <c:v>2193.0500000004372</c:v>
                </c:pt>
                <c:pt idx="21160">
                  <c:v>2193.1500000004371</c:v>
                </c:pt>
                <c:pt idx="21161">
                  <c:v>2193.250000000437</c:v>
                </c:pt>
                <c:pt idx="21162">
                  <c:v>2193.350000000436</c:v>
                </c:pt>
                <c:pt idx="21163">
                  <c:v>2193.4500000004368</c:v>
                </c:pt>
                <c:pt idx="21164">
                  <c:v>2193.5500000004372</c:v>
                </c:pt>
                <c:pt idx="21165">
                  <c:v>2193.6500000004371</c:v>
                </c:pt>
                <c:pt idx="21166">
                  <c:v>2193.750000000437</c:v>
                </c:pt>
                <c:pt idx="21167">
                  <c:v>2193.8500000004369</c:v>
                </c:pt>
                <c:pt idx="21168">
                  <c:v>2193.9500000004368</c:v>
                </c:pt>
                <c:pt idx="21169">
                  <c:v>2194.0500000004372</c:v>
                </c:pt>
                <c:pt idx="21170">
                  <c:v>2194.1500000004371</c:v>
                </c:pt>
                <c:pt idx="21171">
                  <c:v>2194.250000000437</c:v>
                </c:pt>
                <c:pt idx="21172">
                  <c:v>2194.3500000004369</c:v>
                </c:pt>
                <c:pt idx="21173">
                  <c:v>2194.4500000004368</c:v>
                </c:pt>
                <c:pt idx="21174">
                  <c:v>2194.5500000004372</c:v>
                </c:pt>
                <c:pt idx="21175">
                  <c:v>2194.6500000004371</c:v>
                </c:pt>
                <c:pt idx="21176">
                  <c:v>2194.750000000437</c:v>
                </c:pt>
                <c:pt idx="21177">
                  <c:v>2194.8500000004369</c:v>
                </c:pt>
                <c:pt idx="21178">
                  <c:v>2194.9500000004368</c:v>
                </c:pt>
                <c:pt idx="21179">
                  <c:v>2195.0500000004372</c:v>
                </c:pt>
                <c:pt idx="21180">
                  <c:v>2195.1500000004371</c:v>
                </c:pt>
                <c:pt idx="21181">
                  <c:v>2195.250000000437</c:v>
                </c:pt>
                <c:pt idx="21182">
                  <c:v>2195.3500000004369</c:v>
                </c:pt>
                <c:pt idx="21183">
                  <c:v>2195.4500000004368</c:v>
                </c:pt>
                <c:pt idx="21184">
                  <c:v>2195.5500000004372</c:v>
                </c:pt>
                <c:pt idx="21185">
                  <c:v>2195.6500000004371</c:v>
                </c:pt>
                <c:pt idx="21186">
                  <c:v>2195.750000000437</c:v>
                </c:pt>
                <c:pt idx="21187">
                  <c:v>2195.8500000004369</c:v>
                </c:pt>
                <c:pt idx="21188">
                  <c:v>2195.9500000004368</c:v>
                </c:pt>
                <c:pt idx="21189">
                  <c:v>2196.0500000004372</c:v>
                </c:pt>
                <c:pt idx="21190">
                  <c:v>2196.1500000004371</c:v>
                </c:pt>
                <c:pt idx="21191">
                  <c:v>2196.250000000437</c:v>
                </c:pt>
                <c:pt idx="21192">
                  <c:v>2196.3500000004369</c:v>
                </c:pt>
                <c:pt idx="21193">
                  <c:v>2196.4500000004368</c:v>
                </c:pt>
                <c:pt idx="21194">
                  <c:v>2196.5500000004372</c:v>
                </c:pt>
                <c:pt idx="21195">
                  <c:v>2196.650000000438</c:v>
                </c:pt>
                <c:pt idx="21196">
                  <c:v>2196.750000000437</c:v>
                </c:pt>
                <c:pt idx="21197">
                  <c:v>2196.8500000004369</c:v>
                </c:pt>
                <c:pt idx="21198">
                  <c:v>2196.9500000004368</c:v>
                </c:pt>
                <c:pt idx="21199">
                  <c:v>2197.0500000004381</c:v>
                </c:pt>
                <c:pt idx="21200">
                  <c:v>2197.150000000438</c:v>
                </c:pt>
                <c:pt idx="21201">
                  <c:v>2197.250000000437</c:v>
                </c:pt>
                <c:pt idx="21202">
                  <c:v>2197.3500000004369</c:v>
                </c:pt>
                <c:pt idx="21203">
                  <c:v>2197.4500000004382</c:v>
                </c:pt>
                <c:pt idx="21204">
                  <c:v>2197.5500000004381</c:v>
                </c:pt>
                <c:pt idx="21205">
                  <c:v>2197.650000000438</c:v>
                </c:pt>
                <c:pt idx="21206">
                  <c:v>2197.750000000437</c:v>
                </c:pt>
                <c:pt idx="21207">
                  <c:v>2197.8500000004378</c:v>
                </c:pt>
                <c:pt idx="21208">
                  <c:v>2197.9500000004382</c:v>
                </c:pt>
                <c:pt idx="21209">
                  <c:v>2198.0500000004381</c:v>
                </c:pt>
                <c:pt idx="21210">
                  <c:v>2198.150000000438</c:v>
                </c:pt>
                <c:pt idx="21211">
                  <c:v>2198.2500000004379</c:v>
                </c:pt>
                <c:pt idx="21212">
                  <c:v>2198.3500000004378</c:v>
                </c:pt>
                <c:pt idx="21213">
                  <c:v>2198.4500000004382</c:v>
                </c:pt>
                <c:pt idx="21214">
                  <c:v>2198.5500000004381</c:v>
                </c:pt>
                <c:pt idx="21215">
                  <c:v>2198.650000000438</c:v>
                </c:pt>
                <c:pt idx="21216">
                  <c:v>2198.7500000004379</c:v>
                </c:pt>
                <c:pt idx="21217">
                  <c:v>2198.8500000004378</c:v>
                </c:pt>
                <c:pt idx="21218">
                  <c:v>2198.9500000004382</c:v>
                </c:pt>
                <c:pt idx="21219">
                  <c:v>2199.0500000004381</c:v>
                </c:pt>
                <c:pt idx="21220">
                  <c:v>2199.150000000438</c:v>
                </c:pt>
                <c:pt idx="21221">
                  <c:v>2199.2500000004379</c:v>
                </c:pt>
                <c:pt idx="21222">
                  <c:v>2199.3500000004378</c:v>
                </c:pt>
                <c:pt idx="21223">
                  <c:v>2199.4500000004382</c:v>
                </c:pt>
                <c:pt idx="21224">
                  <c:v>2199.5500000004381</c:v>
                </c:pt>
                <c:pt idx="21225">
                  <c:v>2199.650000000438</c:v>
                </c:pt>
                <c:pt idx="21226">
                  <c:v>2199.7500000004379</c:v>
                </c:pt>
                <c:pt idx="21227">
                  <c:v>2199.8500000004378</c:v>
                </c:pt>
                <c:pt idx="21228">
                  <c:v>2199.9500000004382</c:v>
                </c:pt>
                <c:pt idx="21229">
                  <c:v>2200.0500000004381</c:v>
                </c:pt>
                <c:pt idx="21230">
                  <c:v>2200.150000000438</c:v>
                </c:pt>
                <c:pt idx="21231">
                  <c:v>2200.2500000004379</c:v>
                </c:pt>
                <c:pt idx="21232">
                  <c:v>2200.3500000004378</c:v>
                </c:pt>
                <c:pt idx="21233">
                  <c:v>2200.4500000004382</c:v>
                </c:pt>
                <c:pt idx="21234">
                  <c:v>2200.5500000004381</c:v>
                </c:pt>
                <c:pt idx="21235">
                  <c:v>2200.650000000438</c:v>
                </c:pt>
                <c:pt idx="21236">
                  <c:v>2200.7500000004379</c:v>
                </c:pt>
                <c:pt idx="21237">
                  <c:v>2200.8500000004378</c:v>
                </c:pt>
                <c:pt idx="21238">
                  <c:v>2200.9500000004382</c:v>
                </c:pt>
                <c:pt idx="21239">
                  <c:v>2201.050000000439</c:v>
                </c:pt>
                <c:pt idx="21240">
                  <c:v>2201.150000000438</c:v>
                </c:pt>
                <c:pt idx="21241">
                  <c:v>2201.2500000004379</c:v>
                </c:pt>
                <c:pt idx="21242">
                  <c:v>2201.3500000004378</c:v>
                </c:pt>
                <c:pt idx="21243">
                  <c:v>2201.4500000004391</c:v>
                </c:pt>
                <c:pt idx="21244">
                  <c:v>2201.550000000439</c:v>
                </c:pt>
                <c:pt idx="21245">
                  <c:v>2201.650000000438</c:v>
                </c:pt>
                <c:pt idx="21246">
                  <c:v>2201.7500000004379</c:v>
                </c:pt>
                <c:pt idx="21247">
                  <c:v>2201.8500000004392</c:v>
                </c:pt>
                <c:pt idx="21248">
                  <c:v>2201.9500000004391</c:v>
                </c:pt>
                <c:pt idx="21249">
                  <c:v>2202.050000000439</c:v>
                </c:pt>
                <c:pt idx="21250">
                  <c:v>2202.150000000438</c:v>
                </c:pt>
                <c:pt idx="21251">
                  <c:v>2202.2500000004388</c:v>
                </c:pt>
                <c:pt idx="21252">
                  <c:v>2202.3500000004392</c:v>
                </c:pt>
                <c:pt idx="21253">
                  <c:v>2202.4500000004391</c:v>
                </c:pt>
                <c:pt idx="21254">
                  <c:v>2202.550000000439</c:v>
                </c:pt>
                <c:pt idx="21255">
                  <c:v>2202.6500000004389</c:v>
                </c:pt>
                <c:pt idx="21256">
                  <c:v>2202.7500000004388</c:v>
                </c:pt>
                <c:pt idx="21257">
                  <c:v>2202.8500000004392</c:v>
                </c:pt>
                <c:pt idx="21258">
                  <c:v>2202.9500000004391</c:v>
                </c:pt>
                <c:pt idx="21259">
                  <c:v>2203.050000000439</c:v>
                </c:pt>
                <c:pt idx="21260">
                  <c:v>2203.1500000004389</c:v>
                </c:pt>
                <c:pt idx="21261">
                  <c:v>2203.2500000004388</c:v>
                </c:pt>
                <c:pt idx="21262">
                  <c:v>2203.3500000004392</c:v>
                </c:pt>
                <c:pt idx="21263">
                  <c:v>2203.4500000004391</c:v>
                </c:pt>
                <c:pt idx="21264">
                  <c:v>2203.550000000439</c:v>
                </c:pt>
                <c:pt idx="21265">
                  <c:v>2203.6500000004389</c:v>
                </c:pt>
                <c:pt idx="21266">
                  <c:v>2203.7500000004388</c:v>
                </c:pt>
                <c:pt idx="21267">
                  <c:v>2203.8500000004392</c:v>
                </c:pt>
                <c:pt idx="21268">
                  <c:v>2203.9500000004391</c:v>
                </c:pt>
                <c:pt idx="21269">
                  <c:v>2204.050000000439</c:v>
                </c:pt>
                <c:pt idx="21270">
                  <c:v>2204.1500000004389</c:v>
                </c:pt>
                <c:pt idx="21271">
                  <c:v>2204.2500000004388</c:v>
                </c:pt>
                <c:pt idx="21272">
                  <c:v>2204.3500000004392</c:v>
                </c:pt>
                <c:pt idx="21273">
                  <c:v>2204.4500000004391</c:v>
                </c:pt>
                <c:pt idx="21274">
                  <c:v>2204.550000000439</c:v>
                </c:pt>
                <c:pt idx="21275">
                  <c:v>2204.6500000004389</c:v>
                </c:pt>
                <c:pt idx="21276">
                  <c:v>2204.7500000004388</c:v>
                </c:pt>
                <c:pt idx="21277">
                  <c:v>2204.8500000004392</c:v>
                </c:pt>
                <c:pt idx="21278">
                  <c:v>2204.9500000004391</c:v>
                </c:pt>
                <c:pt idx="21279">
                  <c:v>2205.050000000439</c:v>
                </c:pt>
                <c:pt idx="21280">
                  <c:v>2205.1500000004389</c:v>
                </c:pt>
                <c:pt idx="21281">
                  <c:v>2205.2500000004388</c:v>
                </c:pt>
                <c:pt idx="21282">
                  <c:v>2205.3500000004392</c:v>
                </c:pt>
                <c:pt idx="21283">
                  <c:v>2205.45000000044</c:v>
                </c:pt>
                <c:pt idx="21284">
                  <c:v>2205.550000000439</c:v>
                </c:pt>
                <c:pt idx="21285">
                  <c:v>2205.6500000004389</c:v>
                </c:pt>
                <c:pt idx="21286">
                  <c:v>2205.7500000004388</c:v>
                </c:pt>
                <c:pt idx="21287">
                  <c:v>2205.8500000004401</c:v>
                </c:pt>
                <c:pt idx="21288">
                  <c:v>2205.95000000044</c:v>
                </c:pt>
                <c:pt idx="21289">
                  <c:v>2206.050000000439</c:v>
                </c:pt>
                <c:pt idx="21290">
                  <c:v>2206.1500000004389</c:v>
                </c:pt>
                <c:pt idx="21291">
                  <c:v>2206.2500000004402</c:v>
                </c:pt>
                <c:pt idx="21292">
                  <c:v>2206.3500000004401</c:v>
                </c:pt>
                <c:pt idx="21293">
                  <c:v>2206.45000000044</c:v>
                </c:pt>
                <c:pt idx="21294">
                  <c:v>2206.550000000439</c:v>
                </c:pt>
                <c:pt idx="21295">
                  <c:v>2206.6500000004398</c:v>
                </c:pt>
                <c:pt idx="21296">
                  <c:v>2206.7500000004402</c:v>
                </c:pt>
                <c:pt idx="21297">
                  <c:v>2206.8500000004401</c:v>
                </c:pt>
                <c:pt idx="21298">
                  <c:v>2206.95000000044</c:v>
                </c:pt>
                <c:pt idx="21299">
                  <c:v>2207.0500000004399</c:v>
                </c:pt>
                <c:pt idx="21300">
                  <c:v>2207.1500000004398</c:v>
                </c:pt>
                <c:pt idx="21301">
                  <c:v>2207.2500000004402</c:v>
                </c:pt>
                <c:pt idx="21302">
                  <c:v>2207.3500000004401</c:v>
                </c:pt>
                <c:pt idx="21303">
                  <c:v>2207.45000000044</c:v>
                </c:pt>
                <c:pt idx="21304">
                  <c:v>2207.5500000004399</c:v>
                </c:pt>
                <c:pt idx="21305">
                  <c:v>2207.6500000004398</c:v>
                </c:pt>
                <c:pt idx="21306">
                  <c:v>2207.7500000004402</c:v>
                </c:pt>
                <c:pt idx="21307">
                  <c:v>2207.8500000004401</c:v>
                </c:pt>
                <c:pt idx="21308">
                  <c:v>2207.95000000044</c:v>
                </c:pt>
                <c:pt idx="21309">
                  <c:v>2208.0500000004399</c:v>
                </c:pt>
                <c:pt idx="21310">
                  <c:v>2208.1500000004398</c:v>
                </c:pt>
                <c:pt idx="21311">
                  <c:v>2208.2500000004402</c:v>
                </c:pt>
                <c:pt idx="21312">
                  <c:v>2208.3500000004401</c:v>
                </c:pt>
                <c:pt idx="21313">
                  <c:v>2208.45000000044</c:v>
                </c:pt>
                <c:pt idx="21314">
                  <c:v>2208.5500000004399</c:v>
                </c:pt>
                <c:pt idx="21315">
                  <c:v>2208.6500000004398</c:v>
                </c:pt>
                <c:pt idx="21316">
                  <c:v>2208.7500000004402</c:v>
                </c:pt>
                <c:pt idx="21317">
                  <c:v>2208.8500000004401</c:v>
                </c:pt>
                <c:pt idx="21318">
                  <c:v>2208.95000000044</c:v>
                </c:pt>
                <c:pt idx="21319">
                  <c:v>2209.0500000004399</c:v>
                </c:pt>
                <c:pt idx="21320">
                  <c:v>2209.1500000004398</c:v>
                </c:pt>
                <c:pt idx="21321">
                  <c:v>2209.2500000004402</c:v>
                </c:pt>
                <c:pt idx="21322">
                  <c:v>2209.3500000004401</c:v>
                </c:pt>
                <c:pt idx="21323">
                  <c:v>2209.45000000044</c:v>
                </c:pt>
                <c:pt idx="21324">
                  <c:v>2209.5500000004399</c:v>
                </c:pt>
                <c:pt idx="21325">
                  <c:v>2209.6500000004398</c:v>
                </c:pt>
                <c:pt idx="21326">
                  <c:v>2209.7500000004402</c:v>
                </c:pt>
                <c:pt idx="21327">
                  <c:v>2209.850000000441</c:v>
                </c:pt>
                <c:pt idx="21328">
                  <c:v>2209.95000000044</c:v>
                </c:pt>
                <c:pt idx="21329">
                  <c:v>2210.0500000004399</c:v>
                </c:pt>
                <c:pt idx="21330">
                  <c:v>2210.1500000004398</c:v>
                </c:pt>
                <c:pt idx="21331">
                  <c:v>2210.2500000004411</c:v>
                </c:pt>
                <c:pt idx="21332">
                  <c:v>2210.350000000441</c:v>
                </c:pt>
                <c:pt idx="21333">
                  <c:v>2210.45000000044</c:v>
                </c:pt>
                <c:pt idx="21334">
                  <c:v>2210.5500000004399</c:v>
                </c:pt>
                <c:pt idx="21335">
                  <c:v>2210.6500000004412</c:v>
                </c:pt>
                <c:pt idx="21336">
                  <c:v>2210.7500000004411</c:v>
                </c:pt>
                <c:pt idx="21337">
                  <c:v>2210.850000000441</c:v>
                </c:pt>
                <c:pt idx="21338">
                  <c:v>2210.95000000044</c:v>
                </c:pt>
                <c:pt idx="21339">
                  <c:v>2211.0500000004408</c:v>
                </c:pt>
                <c:pt idx="21340">
                  <c:v>2211.1500000004412</c:v>
                </c:pt>
                <c:pt idx="21341">
                  <c:v>2211.2500000004411</c:v>
                </c:pt>
                <c:pt idx="21342">
                  <c:v>2211.350000000441</c:v>
                </c:pt>
                <c:pt idx="21343">
                  <c:v>2211.4500000004409</c:v>
                </c:pt>
                <c:pt idx="21344">
                  <c:v>2211.5500000004408</c:v>
                </c:pt>
                <c:pt idx="21345">
                  <c:v>2211.6500000004412</c:v>
                </c:pt>
                <c:pt idx="21346">
                  <c:v>2211.7500000004411</c:v>
                </c:pt>
                <c:pt idx="21347">
                  <c:v>2211.850000000441</c:v>
                </c:pt>
                <c:pt idx="21348">
                  <c:v>2211.9500000004409</c:v>
                </c:pt>
                <c:pt idx="21349">
                  <c:v>2212.0500000004408</c:v>
                </c:pt>
                <c:pt idx="21350">
                  <c:v>2212.1500000004412</c:v>
                </c:pt>
                <c:pt idx="21351">
                  <c:v>2212.2500000004411</c:v>
                </c:pt>
                <c:pt idx="21352">
                  <c:v>2212.350000000441</c:v>
                </c:pt>
                <c:pt idx="21353">
                  <c:v>2212.4500000004409</c:v>
                </c:pt>
                <c:pt idx="21354">
                  <c:v>2212.5500000004408</c:v>
                </c:pt>
                <c:pt idx="21355">
                  <c:v>2212.6500000004412</c:v>
                </c:pt>
                <c:pt idx="21356">
                  <c:v>2212.7500000004411</c:v>
                </c:pt>
                <c:pt idx="21357">
                  <c:v>2212.850000000441</c:v>
                </c:pt>
                <c:pt idx="21358">
                  <c:v>2212.9500000004409</c:v>
                </c:pt>
                <c:pt idx="21359">
                  <c:v>2213.0500000004408</c:v>
                </c:pt>
                <c:pt idx="21360">
                  <c:v>2213.1500000004412</c:v>
                </c:pt>
                <c:pt idx="21361">
                  <c:v>2213.2500000004411</c:v>
                </c:pt>
                <c:pt idx="21362">
                  <c:v>2213.350000000441</c:v>
                </c:pt>
                <c:pt idx="21363">
                  <c:v>2213.4500000004409</c:v>
                </c:pt>
                <c:pt idx="21364">
                  <c:v>2213.5500000004408</c:v>
                </c:pt>
                <c:pt idx="21365">
                  <c:v>2213.6500000004412</c:v>
                </c:pt>
                <c:pt idx="21366">
                  <c:v>2213.7500000004411</c:v>
                </c:pt>
                <c:pt idx="21367">
                  <c:v>2213.850000000441</c:v>
                </c:pt>
                <c:pt idx="21368">
                  <c:v>2213.9500000004409</c:v>
                </c:pt>
                <c:pt idx="21369">
                  <c:v>2214.0500000004408</c:v>
                </c:pt>
                <c:pt idx="21370">
                  <c:v>2214.1500000004412</c:v>
                </c:pt>
                <c:pt idx="21371">
                  <c:v>2214.250000000442</c:v>
                </c:pt>
                <c:pt idx="21372">
                  <c:v>2214.350000000441</c:v>
                </c:pt>
                <c:pt idx="21373">
                  <c:v>2214.4500000004409</c:v>
                </c:pt>
                <c:pt idx="21374">
                  <c:v>2214.5500000004408</c:v>
                </c:pt>
                <c:pt idx="21375">
                  <c:v>2214.6500000004421</c:v>
                </c:pt>
                <c:pt idx="21376">
                  <c:v>2214.750000000442</c:v>
                </c:pt>
                <c:pt idx="21377">
                  <c:v>2214.850000000441</c:v>
                </c:pt>
                <c:pt idx="21378">
                  <c:v>2214.9500000004409</c:v>
                </c:pt>
                <c:pt idx="21379">
                  <c:v>2215.0500000004422</c:v>
                </c:pt>
                <c:pt idx="21380">
                  <c:v>2215.1500000004421</c:v>
                </c:pt>
                <c:pt idx="21381">
                  <c:v>2215.250000000442</c:v>
                </c:pt>
                <c:pt idx="21382">
                  <c:v>2215.350000000441</c:v>
                </c:pt>
                <c:pt idx="21383">
                  <c:v>2215.4500000004418</c:v>
                </c:pt>
                <c:pt idx="21384">
                  <c:v>2215.5500000004422</c:v>
                </c:pt>
                <c:pt idx="21385">
                  <c:v>2215.6500000004421</c:v>
                </c:pt>
                <c:pt idx="21386">
                  <c:v>2215.750000000442</c:v>
                </c:pt>
                <c:pt idx="21387">
                  <c:v>2215.8500000004419</c:v>
                </c:pt>
                <c:pt idx="21388">
                  <c:v>2215.9500000004418</c:v>
                </c:pt>
                <c:pt idx="21389">
                  <c:v>2216.0500000004422</c:v>
                </c:pt>
                <c:pt idx="21390">
                  <c:v>2216.1500000004421</c:v>
                </c:pt>
                <c:pt idx="21391">
                  <c:v>2216.250000000442</c:v>
                </c:pt>
                <c:pt idx="21392">
                  <c:v>2216.3500000004419</c:v>
                </c:pt>
                <c:pt idx="21393">
                  <c:v>2216.4500000004418</c:v>
                </c:pt>
                <c:pt idx="21394">
                  <c:v>2216.5500000004422</c:v>
                </c:pt>
                <c:pt idx="21395">
                  <c:v>2216.6500000004421</c:v>
                </c:pt>
                <c:pt idx="21396">
                  <c:v>2216.750000000442</c:v>
                </c:pt>
                <c:pt idx="21397">
                  <c:v>2216.8500000004419</c:v>
                </c:pt>
                <c:pt idx="21398">
                  <c:v>2216.9500000004418</c:v>
                </c:pt>
                <c:pt idx="21399">
                  <c:v>2217.0500000004422</c:v>
                </c:pt>
                <c:pt idx="21400">
                  <c:v>2217.1500000004421</c:v>
                </c:pt>
                <c:pt idx="21401">
                  <c:v>2217.250000000442</c:v>
                </c:pt>
                <c:pt idx="21402">
                  <c:v>2217.3500000004419</c:v>
                </c:pt>
                <c:pt idx="21403">
                  <c:v>2217.4500000004418</c:v>
                </c:pt>
                <c:pt idx="21404">
                  <c:v>2217.5500000004422</c:v>
                </c:pt>
                <c:pt idx="21405">
                  <c:v>2217.6500000004421</c:v>
                </c:pt>
                <c:pt idx="21406">
                  <c:v>2217.750000000442</c:v>
                </c:pt>
                <c:pt idx="21407">
                  <c:v>2217.8500000004419</c:v>
                </c:pt>
                <c:pt idx="21408">
                  <c:v>2217.9500000004418</c:v>
                </c:pt>
                <c:pt idx="21409">
                  <c:v>2218.0500000004422</c:v>
                </c:pt>
                <c:pt idx="21410">
                  <c:v>2218.1500000004421</c:v>
                </c:pt>
                <c:pt idx="21411">
                  <c:v>2218.250000000442</c:v>
                </c:pt>
                <c:pt idx="21412">
                  <c:v>2218.3500000004419</c:v>
                </c:pt>
                <c:pt idx="21413">
                  <c:v>2218.4500000004418</c:v>
                </c:pt>
                <c:pt idx="21414">
                  <c:v>2218.5500000004422</c:v>
                </c:pt>
                <c:pt idx="21415">
                  <c:v>2218.650000000443</c:v>
                </c:pt>
                <c:pt idx="21416">
                  <c:v>2218.750000000442</c:v>
                </c:pt>
                <c:pt idx="21417">
                  <c:v>2218.8500000004419</c:v>
                </c:pt>
                <c:pt idx="21418">
                  <c:v>2218.9500000004418</c:v>
                </c:pt>
                <c:pt idx="21419">
                  <c:v>2219.0500000004431</c:v>
                </c:pt>
                <c:pt idx="21420">
                  <c:v>2219.150000000443</c:v>
                </c:pt>
                <c:pt idx="21421">
                  <c:v>2219.250000000442</c:v>
                </c:pt>
                <c:pt idx="21422">
                  <c:v>2219.3500000004419</c:v>
                </c:pt>
                <c:pt idx="21423">
                  <c:v>2219.4500000004432</c:v>
                </c:pt>
                <c:pt idx="21424">
                  <c:v>2219.5500000004431</c:v>
                </c:pt>
                <c:pt idx="21425">
                  <c:v>2219.650000000443</c:v>
                </c:pt>
                <c:pt idx="21426">
                  <c:v>2219.750000000442</c:v>
                </c:pt>
                <c:pt idx="21427">
                  <c:v>2219.8500000004428</c:v>
                </c:pt>
                <c:pt idx="21428">
                  <c:v>2219.9500000004432</c:v>
                </c:pt>
                <c:pt idx="21429">
                  <c:v>2220.0500000004431</c:v>
                </c:pt>
                <c:pt idx="21430">
                  <c:v>2220.150000000443</c:v>
                </c:pt>
                <c:pt idx="21431">
                  <c:v>2220.2500000004429</c:v>
                </c:pt>
                <c:pt idx="21432">
                  <c:v>2220.3500000004428</c:v>
                </c:pt>
                <c:pt idx="21433">
                  <c:v>2220.4500000004432</c:v>
                </c:pt>
                <c:pt idx="21434">
                  <c:v>2220.5500000004431</c:v>
                </c:pt>
                <c:pt idx="21435">
                  <c:v>2220.650000000443</c:v>
                </c:pt>
                <c:pt idx="21436">
                  <c:v>2220.7500000004429</c:v>
                </c:pt>
                <c:pt idx="21437">
                  <c:v>2220.8500000004428</c:v>
                </c:pt>
                <c:pt idx="21438">
                  <c:v>2220.9500000004432</c:v>
                </c:pt>
                <c:pt idx="21439">
                  <c:v>2221.0500000004431</c:v>
                </c:pt>
                <c:pt idx="21440">
                  <c:v>2221.150000000443</c:v>
                </c:pt>
                <c:pt idx="21441">
                  <c:v>2221.2500000004429</c:v>
                </c:pt>
                <c:pt idx="21442">
                  <c:v>2221.3500000004428</c:v>
                </c:pt>
                <c:pt idx="21443">
                  <c:v>2221.4500000004432</c:v>
                </c:pt>
                <c:pt idx="21444">
                  <c:v>2221.5500000004431</c:v>
                </c:pt>
                <c:pt idx="21445">
                  <c:v>2221.650000000443</c:v>
                </c:pt>
                <c:pt idx="21446">
                  <c:v>2221.7500000004429</c:v>
                </c:pt>
                <c:pt idx="21447">
                  <c:v>2221.8500000004428</c:v>
                </c:pt>
                <c:pt idx="21448">
                  <c:v>2221.9500000004432</c:v>
                </c:pt>
                <c:pt idx="21449">
                  <c:v>2222.0500000004431</c:v>
                </c:pt>
                <c:pt idx="21450">
                  <c:v>2222.150000000443</c:v>
                </c:pt>
                <c:pt idx="21451">
                  <c:v>2222.2500000004429</c:v>
                </c:pt>
                <c:pt idx="21452">
                  <c:v>2222.3500000004428</c:v>
                </c:pt>
                <c:pt idx="21453">
                  <c:v>2222.4500000004432</c:v>
                </c:pt>
                <c:pt idx="21454">
                  <c:v>2222.5500000004431</c:v>
                </c:pt>
                <c:pt idx="21455">
                  <c:v>2222.650000000443</c:v>
                </c:pt>
                <c:pt idx="21456">
                  <c:v>2222.7500000004429</c:v>
                </c:pt>
                <c:pt idx="21457">
                  <c:v>2222.8500000004428</c:v>
                </c:pt>
                <c:pt idx="21458">
                  <c:v>2222.9500000004432</c:v>
                </c:pt>
                <c:pt idx="21459">
                  <c:v>2223.050000000444</c:v>
                </c:pt>
                <c:pt idx="21460">
                  <c:v>2223.150000000443</c:v>
                </c:pt>
                <c:pt idx="21461">
                  <c:v>2223.2500000004429</c:v>
                </c:pt>
                <c:pt idx="21462">
                  <c:v>2223.3500000004428</c:v>
                </c:pt>
                <c:pt idx="21463">
                  <c:v>2223.4500000004441</c:v>
                </c:pt>
                <c:pt idx="21464">
                  <c:v>2223.550000000444</c:v>
                </c:pt>
                <c:pt idx="21465">
                  <c:v>2223.650000000443</c:v>
                </c:pt>
                <c:pt idx="21466">
                  <c:v>2223.7500000004429</c:v>
                </c:pt>
                <c:pt idx="21467">
                  <c:v>2223.8500000004442</c:v>
                </c:pt>
                <c:pt idx="21468">
                  <c:v>2223.9500000004441</c:v>
                </c:pt>
                <c:pt idx="21469">
                  <c:v>2224.050000000444</c:v>
                </c:pt>
                <c:pt idx="21470">
                  <c:v>2224.150000000443</c:v>
                </c:pt>
                <c:pt idx="21471">
                  <c:v>2224.2500000004438</c:v>
                </c:pt>
                <c:pt idx="21472">
                  <c:v>2224.3500000004442</c:v>
                </c:pt>
                <c:pt idx="21473">
                  <c:v>2224.4500000004441</c:v>
                </c:pt>
                <c:pt idx="21474">
                  <c:v>2224.550000000444</c:v>
                </c:pt>
                <c:pt idx="21475">
                  <c:v>2224.6500000004439</c:v>
                </c:pt>
                <c:pt idx="21476">
                  <c:v>2224.7500000004438</c:v>
                </c:pt>
                <c:pt idx="21477">
                  <c:v>2224.8500000004442</c:v>
                </c:pt>
                <c:pt idx="21478">
                  <c:v>2224.9500000004441</c:v>
                </c:pt>
                <c:pt idx="21479">
                  <c:v>2225.050000000444</c:v>
                </c:pt>
                <c:pt idx="21480">
                  <c:v>2225.1500000004439</c:v>
                </c:pt>
                <c:pt idx="21481">
                  <c:v>2225.2500000004438</c:v>
                </c:pt>
                <c:pt idx="21482">
                  <c:v>2225.3500000004442</c:v>
                </c:pt>
                <c:pt idx="21483">
                  <c:v>2225.4500000004441</c:v>
                </c:pt>
                <c:pt idx="21484">
                  <c:v>2225.550000000444</c:v>
                </c:pt>
                <c:pt idx="21485">
                  <c:v>2225.6500000004439</c:v>
                </c:pt>
                <c:pt idx="21486">
                  <c:v>2225.7500000004438</c:v>
                </c:pt>
                <c:pt idx="21487">
                  <c:v>2225.8500000004442</c:v>
                </c:pt>
                <c:pt idx="21488">
                  <c:v>2225.9500000004441</c:v>
                </c:pt>
                <c:pt idx="21489">
                  <c:v>2226.050000000444</c:v>
                </c:pt>
                <c:pt idx="21490">
                  <c:v>2226.1500000004439</c:v>
                </c:pt>
                <c:pt idx="21491">
                  <c:v>2226.2500000004438</c:v>
                </c:pt>
                <c:pt idx="21492">
                  <c:v>2226.3500000004442</c:v>
                </c:pt>
                <c:pt idx="21493">
                  <c:v>2226.4500000004441</c:v>
                </c:pt>
                <c:pt idx="21494">
                  <c:v>2226.550000000444</c:v>
                </c:pt>
                <c:pt idx="21495">
                  <c:v>2226.6500000004439</c:v>
                </c:pt>
                <c:pt idx="21496">
                  <c:v>2226.7500000004438</c:v>
                </c:pt>
                <c:pt idx="21497">
                  <c:v>2226.8500000004442</c:v>
                </c:pt>
                <c:pt idx="21498">
                  <c:v>2226.9500000004441</c:v>
                </c:pt>
                <c:pt idx="21499">
                  <c:v>2227.050000000444</c:v>
                </c:pt>
                <c:pt idx="21500">
                  <c:v>2227.1500000004439</c:v>
                </c:pt>
                <c:pt idx="21501">
                  <c:v>2227.2500000004438</c:v>
                </c:pt>
                <c:pt idx="21502">
                  <c:v>2227.3500000004442</c:v>
                </c:pt>
                <c:pt idx="21503">
                  <c:v>2227.450000000445</c:v>
                </c:pt>
                <c:pt idx="21504">
                  <c:v>2227.550000000444</c:v>
                </c:pt>
                <c:pt idx="21505">
                  <c:v>2227.6500000004439</c:v>
                </c:pt>
                <c:pt idx="21506">
                  <c:v>2227.7500000004438</c:v>
                </c:pt>
                <c:pt idx="21507">
                  <c:v>2227.8500000004451</c:v>
                </c:pt>
                <c:pt idx="21508">
                  <c:v>2227.950000000445</c:v>
                </c:pt>
                <c:pt idx="21509">
                  <c:v>2228.050000000444</c:v>
                </c:pt>
                <c:pt idx="21510">
                  <c:v>2228.1500000004439</c:v>
                </c:pt>
                <c:pt idx="21511">
                  <c:v>2228.2500000004452</c:v>
                </c:pt>
                <c:pt idx="21512">
                  <c:v>2228.3500000004451</c:v>
                </c:pt>
                <c:pt idx="21513">
                  <c:v>2228.450000000445</c:v>
                </c:pt>
                <c:pt idx="21514">
                  <c:v>2228.550000000444</c:v>
                </c:pt>
                <c:pt idx="21515">
                  <c:v>2228.6500000004448</c:v>
                </c:pt>
                <c:pt idx="21516">
                  <c:v>2228.7500000004452</c:v>
                </c:pt>
                <c:pt idx="21517">
                  <c:v>2228.8500000004451</c:v>
                </c:pt>
                <c:pt idx="21518">
                  <c:v>2228.950000000445</c:v>
                </c:pt>
                <c:pt idx="21519">
                  <c:v>2229.0500000004449</c:v>
                </c:pt>
                <c:pt idx="21520">
                  <c:v>2229.1500000004448</c:v>
                </c:pt>
                <c:pt idx="21521">
                  <c:v>2229.2500000004452</c:v>
                </c:pt>
                <c:pt idx="21522">
                  <c:v>2229.3500000004451</c:v>
                </c:pt>
                <c:pt idx="21523">
                  <c:v>2229.450000000445</c:v>
                </c:pt>
                <c:pt idx="21524">
                  <c:v>2229.5500000004449</c:v>
                </c:pt>
                <c:pt idx="21525">
                  <c:v>2229.6500000004448</c:v>
                </c:pt>
                <c:pt idx="21526">
                  <c:v>2229.7500000004452</c:v>
                </c:pt>
                <c:pt idx="21527">
                  <c:v>2229.8500000004451</c:v>
                </c:pt>
                <c:pt idx="21528">
                  <c:v>2229.950000000445</c:v>
                </c:pt>
                <c:pt idx="21529">
                  <c:v>2230.0500000004449</c:v>
                </c:pt>
                <c:pt idx="21530">
                  <c:v>2230.1500000004448</c:v>
                </c:pt>
                <c:pt idx="21531">
                  <c:v>2230.2500000004452</c:v>
                </c:pt>
                <c:pt idx="21532">
                  <c:v>2230.3500000004451</c:v>
                </c:pt>
                <c:pt idx="21533">
                  <c:v>2230.450000000445</c:v>
                </c:pt>
                <c:pt idx="21534">
                  <c:v>2230.5500000004449</c:v>
                </c:pt>
                <c:pt idx="21535">
                  <c:v>2230.6500000004448</c:v>
                </c:pt>
                <c:pt idx="21536">
                  <c:v>2230.7500000004452</c:v>
                </c:pt>
                <c:pt idx="21537">
                  <c:v>2230.8500000004451</c:v>
                </c:pt>
                <c:pt idx="21538">
                  <c:v>2230.950000000445</c:v>
                </c:pt>
                <c:pt idx="21539">
                  <c:v>2231.0500000004449</c:v>
                </c:pt>
                <c:pt idx="21540">
                  <c:v>2231.1500000004448</c:v>
                </c:pt>
                <c:pt idx="21541">
                  <c:v>2231.2500000004452</c:v>
                </c:pt>
                <c:pt idx="21542">
                  <c:v>2231.3500000004451</c:v>
                </c:pt>
                <c:pt idx="21543">
                  <c:v>2231.450000000445</c:v>
                </c:pt>
                <c:pt idx="21544">
                  <c:v>2231.5500000004449</c:v>
                </c:pt>
                <c:pt idx="21545">
                  <c:v>2231.6500000004448</c:v>
                </c:pt>
                <c:pt idx="21546">
                  <c:v>2231.7500000004452</c:v>
                </c:pt>
                <c:pt idx="21547">
                  <c:v>2231.850000000446</c:v>
                </c:pt>
                <c:pt idx="21548">
                  <c:v>2231.950000000445</c:v>
                </c:pt>
                <c:pt idx="21549">
                  <c:v>2232.0500000004449</c:v>
                </c:pt>
                <c:pt idx="21550">
                  <c:v>2232.1500000004448</c:v>
                </c:pt>
                <c:pt idx="21551">
                  <c:v>2232.2500000004461</c:v>
                </c:pt>
                <c:pt idx="21552">
                  <c:v>2232.350000000446</c:v>
                </c:pt>
                <c:pt idx="21553">
                  <c:v>2232.450000000445</c:v>
                </c:pt>
                <c:pt idx="21554">
                  <c:v>2232.5500000004449</c:v>
                </c:pt>
                <c:pt idx="21555">
                  <c:v>2232.6500000004462</c:v>
                </c:pt>
                <c:pt idx="21556">
                  <c:v>2232.7500000004461</c:v>
                </c:pt>
                <c:pt idx="21557">
                  <c:v>2232.850000000446</c:v>
                </c:pt>
                <c:pt idx="21558">
                  <c:v>2232.950000000445</c:v>
                </c:pt>
                <c:pt idx="21559">
                  <c:v>2233.0500000004458</c:v>
                </c:pt>
                <c:pt idx="21560">
                  <c:v>2233.1500000004462</c:v>
                </c:pt>
                <c:pt idx="21561">
                  <c:v>2233.2500000004461</c:v>
                </c:pt>
                <c:pt idx="21562">
                  <c:v>2233.350000000446</c:v>
                </c:pt>
                <c:pt idx="21563">
                  <c:v>2233.4500000004459</c:v>
                </c:pt>
                <c:pt idx="21564">
                  <c:v>2233.5500000004458</c:v>
                </c:pt>
                <c:pt idx="21565">
                  <c:v>2233.6500000004462</c:v>
                </c:pt>
                <c:pt idx="21566">
                  <c:v>2233.7500000004461</c:v>
                </c:pt>
                <c:pt idx="21567">
                  <c:v>2233.850000000446</c:v>
                </c:pt>
                <c:pt idx="21568">
                  <c:v>2233.9500000004459</c:v>
                </c:pt>
                <c:pt idx="21569">
                  <c:v>2234.0500000004458</c:v>
                </c:pt>
                <c:pt idx="21570">
                  <c:v>2234.1500000004462</c:v>
                </c:pt>
                <c:pt idx="21571">
                  <c:v>2234.2500000004461</c:v>
                </c:pt>
                <c:pt idx="21572">
                  <c:v>2234.350000000446</c:v>
                </c:pt>
                <c:pt idx="21573">
                  <c:v>2234.4500000004459</c:v>
                </c:pt>
                <c:pt idx="21574">
                  <c:v>2234.5500000004458</c:v>
                </c:pt>
                <c:pt idx="21575">
                  <c:v>2234.6500000004462</c:v>
                </c:pt>
                <c:pt idx="21576">
                  <c:v>2234.7500000004461</c:v>
                </c:pt>
                <c:pt idx="21577">
                  <c:v>2234.850000000446</c:v>
                </c:pt>
                <c:pt idx="21578">
                  <c:v>2234.9500000004459</c:v>
                </c:pt>
                <c:pt idx="21579">
                  <c:v>2235.0500000004458</c:v>
                </c:pt>
                <c:pt idx="21580">
                  <c:v>2235.1500000004462</c:v>
                </c:pt>
                <c:pt idx="21581">
                  <c:v>2235.2500000004461</c:v>
                </c:pt>
                <c:pt idx="21582">
                  <c:v>2235.350000000446</c:v>
                </c:pt>
                <c:pt idx="21583">
                  <c:v>2235.4500000004459</c:v>
                </c:pt>
                <c:pt idx="21584">
                  <c:v>2235.5500000004458</c:v>
                </c:pt>
                <c:pt idx="21585">
                  <c:v>2235.6500000004462</c:v>
                </c:pt>
                <c:pt idx="21586">
                  <c:v>2235.7500000004461</c:v>
                </c:pt>
                <c:pt idx="21587">
                  <c:v>2235.850000000446</c:v>
                </c:pt>
                <c:pt idx="21588">
                  <c:v>2235.9500000004459</c:v>
                </c:pt>
                <c:pt idx="21589">
                  <c:v>2236.0500000004458</c:v>
                </c:pt>
                <c:pt idx="21590">
                  <c:v>2236.1500000004462</c:v>
                </c:pt>
                <c:pt idx="21591">
                  <c:v>2236.250000000447</c:v>
                </c:pt>
                <c:pt idx="21592">
                  <c:v>2236.350000000446</c:v>
                </c:pt>
                <c:pt idx="21593">
                  <c:v>2236.4500000004459</c:v>
                </c:pt>
                <c:pt idx="21594">
                  <c:v>2236.5500000004458</c:v>
                </c:pt>
                <c:pt idx="21595">
                  <c:v>2236.6500000004471</c:v>
                </c:pt>
                <c:pt idx="21596">
                  <c:v>2236.750000000447</c:v>
                </c:pt>
                <c:pt idx="21597">
                  <c:v>2236.850000000446</c:v>
                </c:pt>
                <c:pt idx="21598">
                  <c:v>2236.9500000004459</c:v>
                </c:pt>
                <c:pt idx="21599">
                  <c:v>2237.0500000004472</c:v>
                </c:pt>
                <c:pt idx="21600">
                  <c:v>2237.1500000004471</c:v>
                </c:pt>
                <c:pt idx="21601">
                  <c:v>2237.250000000447</c:v>
                </c:pt>
                <c:pt idx="21602">
                  <c:v>2237.350000000446</c:v>
                </c:pt>
                <c:pt idx="21603">
                  <c:v>2237.4500000004468</c:v>
                </c:pt>
                <c:pt idx="21604">
                  <c:v>2237.5500000004472</c:v>
                </c:pt>
                <c:pt idx="21605">
                  <c:v>2237.6500000004471</c:v>
                </c:pt>
                <c:pt idx="21606">
                  <c:v>2237.750000000447</c:v>
                </c:pt>
                <c:pt idx="21607">
                  <c:v>2237.8500000004469</c:v>
                </c:pt>
                <c:pt idx="21608">
                  <c:v>2237.9500000004468</c:v>
                </c:pt>
                <c:pt idx="21609">
                  <c:v>2238.0500000004472</c:v>
                </c:pt>
                <c:pt idx="21610">
                  <c:v>2238.1500000004471</c:v>
                </c:pt>
                <c:pt idx="21611">
                  <c:v>2238.250000000447</c:v>
                </c:pt>
                <c:pt idx="21612">
                  <c:v>2238.3500000004469</c:v>
                </c:pt>
                <c:pt idx="21613">
                  <c:v>2238.4500000004468</c:v>
                </c:pt>
                <c:pt idx="21614">
                  <c:v>2238.5500000004472</c:v>
                </c:pt>
                <c:pt idx="21615">
                  <c:v>2238.6500000004471</c:v>
                </c:pt>
                <c:pt idx="21616">
                  <c:v>2238.750000000447</c:v>
                </c:pt>
                <c:pt idx="21617">
                  <c:v>2238.8500000004469</c:v>
                </c:pt>
                <c:pt idx="21618">
                  <c:v>2238.9500000004468</c:v>
                </c:pt>
                <c:pt idx="21619">
                  <c:v>2239.0500000004472</c:v>
                </c:pt>
                <c:pt idx="21620">
                  <c:v>2239.1500000004471</c:v>
                </c:pt>
                <c:pt idx="21621">
                  <c:v>2239.250000000447</c:v>
                </c:pt>
                <c:pt idx="21622">
                  <c:v>2239.3500000004469</c:v>
                </c:pt>
                <c:pt idx="21623">
                  <c:v>2239.4500000004468</c:v>
                </c:pt>
                <c:pt idx="21624">
                  <c:v>2239.5500000004472</c:v>
                </c:pt>
                <c:pt idx="21625">
                  <c:v>2239.6500000004471</c:v>
                </c:pt>
                <c:pt idx="21626">
                  <c:v>2239.750000000447</c:v>
                </c:pt>
                <c:pt idx="21627">
                  <c:v>2239.8500000004469</c:v>
                </c:pt>
                <c:pt idx="21628">
                  <c:v>2239.9500000004468</c:v>
                </c:pt>
                <c:pt idx="21629">
                  <c:v>2240.0500000004472</c:v>
                </c:pt>
                <c:pt idx="21630">
                  <c:v>2240.1500000004471</c:v>
                </c:pt>
                <c:pt idx="21631">
                  <c:v>2240.250000000447</c:v>
                </c:pt>
                <c:pt idx="21632">
                  <c:v>2240.3500000004469</c:v>
                </c:pt>
                <c:pt idx="21633">
                  <c:v>2240.4500000004468</c:v>
                </c:pt>
                <c:pt idx="21634">
                  <c:v>2240.5500000004472</c:v>
                </c:pt>
                <c:pt idx="21635">
                  <c:v>2240.650000000448</c:v>
                </c:pt>
                <c:pt idx="21636">
                  <c:v>2240.750000000447</c:v>
                </c:pt>
                <c:pt idx="21637">
                  <c:v>2240.8500000004469</c:v>
                </c:pt>
                <c:pt idx="21638">
                  <c:v>2240.9500000004468</c:v>
                </c:pt>
                <c:pt idx="21639">
                  <c:v>2241.0500000004481</c:v>
                </c:pt>
                <c:pt idx="21640">
                  <c:v>2241.150000000448</c:v>
                </c:pt>
                <c:pt idx="21641">
                  <c:v>2241.250000000447</c:v>
                </c:pt>
                <c:pt idx="21642">
                  <c:v>2241.3500000004469</c:v>
                </c:pt>
                <c:pt idx="21643">
                  <c:v>2241.4500000004482</c:v>
                </c:pt>
                <c:pt idx="21644">
                  <c:v>2241.5500000004481</c:v>
                </c:pt>
                <c:pt idx="21645">
                  <c:v>2241.650000000448</c:v>
                </c:pt>
                <c:pt idx="21646">
                  <c:v>2241.750000000447</c:v>
                </c:pt>
                <c:pt idx="21647">
                  <c:v>2241.8500000004478</c:v>
                </c:pt>
                <c:pt idx="21648">
                  <c:v>2241.9500000004482</c:v>
                </c:pt>
                <c:pt idx="21649">
                  <c:v>2242.0500000004481</c:v>
                </c:pt>
                <c:pt idx="21650">
                  <c:v>2242.150000000448</c:v>
                </c:pt>
                <c:pt idx="21651">
                  <c:v>2242.2500000004479</c:v>
                </c:pt>
                <c:pt idx="21652">
                  <c:v>2242.3500000004478</c:v>
                </c:pt>
                <c:pt idx="21653">
                  <c:v>2242.4500000004482</c:v>
                </c:pt>
                <c:pt idx="21654">
                  <c:v>2242.5500000004481</c:v>
                </c:pt>
                <c:pt idx="21655">
                  <c:v>2242.650000000448</c:v>
                </c:pt>
                <c:pt idx="21656">
                  <c:v>2242.7500000004479</c:v>
                </c:pt>
                <c:pt idx="21657">
                  <c:v>2242.8500000004478</c:v>
                </c:pt>
                <c:pt idx="21658">
                  <c:v>2242.9500000004482</c:v>
                </c:pt>
                <c:pt idx="21659">
                  <c:v>2243.0500000004481</c:v>
                </c:pt>
                <c:pt idx="21660">
                  <c:v>2243.150000000448</c:v>
                </c:pt>
                <c:pt idx="21661">
                  <c:v>2243.2500000004479</c:v>
                </c:pt>
                <c:pt idx="21662">
                  <c:v>2243.3500000004478</c:v>
                </c:pt>
                <c:pt idx="21663">
                  <c:v>2243.4500000004482</c:v>
                </c:pt>
                <c:pt idx="21664">
                  <c:v>2243.5500000004481</c:v>
                </c:pt>
                <c:pt idx="21665">
                  <c:v>2243.650000000448</c:v>
                </c:pt>
                <c:pt idx="21666">
                  <c:v>2243.7500000004479</c:v>
                </c:pt>
                <c:pt idx="21667">
                  <c:v>2243.8500000004478</c:v>
                </c:pt>
                <c:pt idx="21668">
                  <c:v>2243.9500000004482</c:v>
                </c:pt>
                <c:pt idx="21669">
                  <c:v>2244.0500000004481</c:v>
                </c:pt>
                <c:pt idx="21670">
                  <c:v>2244.150000000448</c:v>
                </c:pt>
                <c:pt idx="21671">
                  <c:v>2244.2500000004479</c:v>
                </c:pt>
                <c:pt idx="21672">
                  <c:v>2244.3500000004478</c:v>
                </c:pt>
                <c:pt idx="21673">
                  <c:v>2244.4500000004482</c:v>
                </c:pt>
                <c:pt idx="21674">
                  <c:v>2244.5500000004481</c:v>
                </c:pt>
                <c:pt idx="21675">
                  <c:v>2244.650000000448</c:v>
                </c:pt>
                <c:pt idx="21676">
                  <c:v>2244.7500000004479</c:v>
                </c:pt>
                <c:pt idx="21677">
                  <c:v>2244.8500000004478</c:v>
                </c:pt>
                <c:pt idx="21678">
                  <c:v>2244.9500000004482</c:v>
                </c:pt>
                <c:pt idx="21679">
                  <c:v>2245.050000000449</c:v>
                </c:pt>
                <c:pt idx="21680">
                  <c:v>2245.150000000448</c:v>
                </c:pt>
                <c:pt idx="21681">
                  <c:v>2245.2500000004479</c:v>
                </c:pt>
                <c:pt idx="21682">
                  <c:v>2245.3500000004478</c:v>
                </c:pt>
                <c:pt idx="21683">
                  <c:v>2245.4500000004491</c:v>
                </c:pt>
                <c:pt idx="21684">
                  <c:v>2245.550000000449</c:v>
                </c:pt>
                <c:pt idx="21685">
                  <c:v>2245.650000000448</c:v>
                </c:pt>
                <c:pt idx="21686">
                  <c:v>2245.7500000004479</c:v>
                </c:pt>
                <c:pt idx="21687">
                  <c:v>2245.8500000004492</c:v>
                </c:pt>
                <c:pt idx="21688">
                  <c:v>2245.9500000004491</c:v>
                </c:pt>
                <c:pt idx="21689">
                  <c:v>2246.050000000449</c:v>
                </c:pt>
                <c:pt idx="21690">
                  <c:v>2246.150000000448</c:v>
                </c:pt>
                <c:pt idx="21691">
                  <c:v>2246.2500000004488</c:v>
                </c:pt>
                <c:pt idx="21692">
                  <c:v>2246.3500000004492</c:v>
                </c:pt>
                <c:pt idx="21693">
                  <c:v>2246.4500000004491</c:v>
                </c:pt>
                <c:pt idx="21694">
                  <c:v>2246.550000000449</c:v>
                </c:pt>
                <c:pt idx="21695">
                  <c:v>2246.6500000004489</c:v>
                </c:pt>
                <c:pt idx="21696">
                  <c:v>2246.7500000004488</c:v>
                </c:pt>
                <c:pt idx="21697">
                  <c:v>2246.8500000004492</c:v>
                </c:pt>
                <c:pt idx="21698">
                  <c:v>2246.9500000004491</c:v>
                </c:pt>
                <c:pt idx="21699">
                  <c:v>2247.050000000449</c:v>
                </c:pt>
                <c:pt idx="21700">
                  <c:v>2247.1500000004489</c:v>
                </c:pt>
                <c:pt idx="21701">
                  <c:v>2247.2500000004488</c:v>
                </c:pt>
                <c:pt idx="21702">
                  <c:v>2247.3500000004492</c:v>
                </c:pt>
                <c:pt idx="21703">
                  <c:v>2247.4500000004491</c:v>
                </c:pt>
                <c:pt idx="21704">
                  <c:v>2247.550000000449</c:v>
                </c:pt>
                <c:pt idx="21705">
                  <c:v>2247.6500000004489</c:v>
                </c:pt>
                <c:pt idx="21706">
                  <c:v>2247.7500000004488</c:v>
                </c:pt>
                <c:pt idx="21707">
                  <c:v>2247.8500000004492</c:v>
                </c:pt>
                <c:pt idx="21708">
                  <c:v>2247.9500000004491</c:v>
                </c:pt>
                <c:pt idx="21709">
                  <c:v>2248.050000000449</c:v>
                </c:pt>
                <c:pt idx="21710">
                  <c:v>2248.1500000004489</c:v>
                </c:pt>
                <c:pt idx="21711">
                  <c:v>2248.2500000004488</c:v>
                </c:pt>
                <c:pt idx="21712">
                  <c:v>2248.3500000004492</c:v>
                </c:pt>
                <c:pt idx="21713">
                  <c:v>2248.4500000004491</c:v>
                </c:pt>
                <c:pt idx="21714">
                  <c:v>2248.550000000449</c:v>
                </c:pt>
                <c:pt idx="21715">
                  <c:v>2248.6500000004489</c:v>
                </c:pt>
                <c:pt idx="21716">
                  <c:v>2248.7500000004488</c:v>
                </c:pt>
                <c:pt idx="21717">
                  <c:v>2248.8500000004492</c:v>
                </c:pt>
                <c:pt idx="21718">
                  <c:v>2248.9500000004491</c:v>
                </c:pt>
                <c:pt idx="21719">
                  <c:v>2249.050000000449</c:v>
                </c:pt>
                <c:pt idx="21720">
                  <c:v>2249.1500000004489</c:v>
                </c:pt>
                <c:pt idx="21721">
                  <c:v>2249.2500000004488</c:v>
                </c:pt>
                <c:pt idx="21722">
                  <c:v>2249.3500000004492</c:v>
                </c:pt>
                <c:pt idx="21723">
                  <c:v>2249.45000000045</c:v>
                </c:pt>
                <c:pt idx="21724">
                  <c:v>2249.550000000449</c:v>
                </c:pt>
                <c:pt idx="21725">
                  <c:v>2249.6500000004489</c:v>
                </c:pt>
                <c:pt idx="21726">
                  <c:v>2249.7500000004488</c:v>
                </c:pt>
                <c:pt idx="21727">
                  <c:v>2249.8500000004501</c:v>
                </c:pt>
                <c:pt idx="21728">
                  <c:v>2249.95000000045</c:v>
                </c:pt>
                <c:pt idx="21729">
                  <c:v>2250.050000000449</c:v>
                </c:pt>
                <c:pt idx="21730">
                  <c:v>2250.1500000004489</c:v>
                </c:pt>
                <c:pt idx="21731">
                  <c:v>2250.2500000004502</c:v>
                </c:pt>
                <c:pt idx="21732">
                  <c:v>2250.3500000004501</c:v>
                </c:pt>
                <c:pt idx="21733">
                  <c:v>2250.45000000045</c:v>
                </c:pt>
                <c:pt idx="21734">
                  <c:v>2250.550000000449</c:v>
                </c:pt>
                <c:pt idx="21735">
                  <c:v>2250.6500000004498</c:v>
                </c:pt>
                <c:pt idx="21736">
                  <c:v>2250.7500000004502</c:v>
                </c:pt>
                <c:pt idx="21737">
                  <c:v>2250.8500000004501</c:v>
                </c:pt>
                <c:pt idx="21738">
                  <c:v>2250.95000000045</c:v>
                </c:pt>
                <c:pt idx="21739">
                  <c:v>2251.0500000004499</c:v>
                </c:pt>
                <c:pt idx="21740">
                  <c:v>2251.1500000004498</c:v>
                </c:pt>
                <c:pt idx="21741">
                  <c:v>2251.2500000004502</c:v>
                </c:pt>
                <c:pt idx="21742">
                  <c:v>2251.3500000004501</c:v>
                </c:pt>
                <c:pt idx="21743">
                  <c:v>2251.45000000045</c:v>
                </c:pt>
                <c:pt idx="21744">
                  <c:v>2251.5500000004499</c:v>
                </c:pt>
                <c:pt idx="21745">
                  <c:v>2251.6500000004498</c:v>
                </c:pt>
                <c:pt idx="21746">
                  <c:v>2251.7500000004502</c:v>
                </c:pt>
                <c:pt idx="21747">
                  <c:v>2251.8500000004501</c:v>
                </c:pt>
                <c:pt idx="21748">
                  <c:v>2251.95000000045</c:v>
                </c:pt>
                <c:pt idx="21749">
                  <c:v>2252.0500000004499</c:v>
                </c:pt>
                <c:pt idx="21750">
                  <c:v>2252.1500000004498</c:v>
                </c:pt>
                <c:pt idx="21751">
                  <c:v>2252.2500000004502</c:v>
                </c:pt>
                <c:pt idx="21752">
                  <c:v>2252.3500000004501</c:v>
                </c:pt>
                <c:pt idx="21753">
                  <c:v>2252.45000000045</c:v>
                </c:pt>
                <c:pt idx="21754">
                  <c:v>2252.5500000004499</c:v>
                </c:pt>
                <c:pt idx="21755">
                  <c:v>2252.6500000004498</c:v>
                </c:pt>
                <c:pt idx="21756">
                  <c:v>2252.7500000004502</c:v>
                </c:pt>
                <c:pt idx="21757">
                  <c:v>2252.8500000004501</c:v>
                </c:pt>
                <c:pt idx="21758">
                  <c:v>2252.95000000045</c:v>
                </c:pt>
                <c:pt idx="21759">
                  <c:v>2253.0500000004499</c:v>
                </c:pt>
                <c:pt idx="21760">
                  <c:v>2253.1500000004498</c:v>
                </c:pt>
                <c:pt idx="21761">
                  <c:v>2253.2500000004502</c:v>
                </c:pt>
                <c:pt idx="21762">
                  <c:v>2253.3500000004501</c:v>
                </c:pt>
                <c:pt idx="21763">
                  <c:v>2253.45000000045</c:v>
                </c:pt>
                <c:pt idx="21764">
                  <c:v>2253.5500000004499</c:v>
                </c:pt>
                <c:pt idx="21765">
                  <c:v>2253.6500000004498</c:v>
                </c:pt>
                <c:pt idx="21766">
                  <c:v>2253.7500000004502</c:v>
                </c:pt>
                <c:pt idx="21767">
                  <c:v>2253.850000000451</c:v>
                </c:pt>
                <c:pt idx="21768">
                  <c:v>2253.95000000045</c:v>
                </c:pt>
                <c:pt idx="21769">
                  <c:v>2254.0500000004499</c:v>
                </c:pt>
                <c:pt idx="21770">
                  <c:v>2254.1500000004498</c:v>
                </c:pt>
                <c:pt idx="21771">
                  <c:v>2254.2500000004511</c:v>
                </c:pt>
                <c:pt idx="21772">
                  <c:v>2254.350000000451</c:v>
                </c:pt>
                <c:pt idx="21773">
                  <c:v>2254.45000000045</c:v>
                </c:pt>
                <c:pt idx="21774">
                  <c:v>2254.5500000004499</c:v>
                </c:pt>
                <c:pt idx="21775">
                  <c:v>2254.6500000004512</c:v>
                </c:pt>
                <c:pt idx="21776">
                  <c:v>2254.7500000004511</c:v>
                </c:pt>
                <c:pt idx="21777">
                  <c:v>2254.850000000451</c:v>
                </c:pt>
                <c:pt idx="21778">
                  <c:v>2254.95000000045</c:v>
                </c:pt>
                <c:pt idx="21779">
                  <c:v>2255.0500000004508</c:v>
                </c:pt>
                <c:pt idx="21780">
                  <c:v>2255.1500000004512</c:v>
                </c:pt>
                <c:pt idx="21781">
                  <c:v>2255.2500000004511</c:v>
                </c:pt>
                <c:pt idx="21782">
                  <c:v>2255.350000000451</c:v>
                </c:pt>
                <c:pt idx="21783">
                  <c:v>2255.4500000004509</c:v>
                </c:pt>
                <c:pt idx="21784">
                  <c:v>2255.5500000004508</c:v>
                </c:pt>
                <c:pt idx="21785">
                  <c:v>2255.6500000004512</c:v>
                </c:pt>
                <c:pt idx="21786">
                  <c:v>2255.7500000004511</c:v>
                </c:pt>
                <c:pt idx="21787">
                  <c:v>2255.850000000451</c:v>
                </c:pt>
                <c:pt idx="21788">
                  <c:v>2255.9500000004509</c:v>
                </c:pt>
                <c:pt idx="21789">
                  <c:v>2256.0500000004508</c:v>
                </c:pt>
                <c:pt idx="21790">
                  <c:v>2256.1500000004512</c:v>
                </c:pt>
                <c:pt idx="21791">
                  <c:v>2256.2500000004511</c:v>
                </c:pt>
                <c:pt idx="21792">
                  <c:v>2256.350000000451</c:v>
                </c:pt>
                <c:pt idx="21793">
                  <c:v>2256.4500000004509</c:v>
                </c:pt>
                <c:pt idx="21794">
                  <c:v>2256.5500000004508</c:v>
                </c:pt>
                <c:pt idx="21795">
                  <c:v>2256.6500000004512</c:v>
                </c:pt>
                <c:pt idx="21796">
                  <c:v>2256.7500000004511</c:v>
                </c:pt>
                <c:pt idx="21797">
                  <c:v>2256.850000000451</c:v>
                </c:pt>
                <c:pt idx="21798">
                  <c:v>2256.9500000004509</c:v>
                </c:pt>
                <c:pt idx="21799">
                  <c:v>2257.0500000004508</c:v>
                </c:pt>
                <c:pt idx="21800">
                  <c:v>2257.1500000004512</c:v>
                </c:pt>
                <c:pt idx="21801">
                  <c:v>2257.2500000004511</c:v>
                </c:pt>
                <c:pt idx="21802">
                  <c:v>2257.350000000451</c:v>
                </c:pt>
                <c:pt idx="21803">
                  <c:v>2257.4500000004509</c:v>
                </c:pt>
                <c:pt idx="21804">
                  <c:v>2257.5500000004508</c:v>
                </c:pt>
                <c:pt idx="21805">
                  <c:v>2257.6500000004512</c:v>
                </c:pt>
                <c:pt idx="21806">
                  <c:v>2257.7500000004511</c:v>
                </c:pt>
                <c:pt idx="21807">
                  <c:v>2257.850000000451</c:v>
                </c:pt>
                <c:pt idx="21808">
                  <c:v>2257.9500000004509</c:v>
                </c:pt>
                <c:pt idx="21809">
                  <c:v>2258.0500000004508</c:v>
                </c:pt>
                <c:pt idx="21810">
                  <c:v>2258.1500000004512</c:v>
                </c:pt>
                <c:pt idx="21811">
                  <c:v>2258.250000000452</c:v>
                </c:pt>
                <c:pt idx="21812">
                  <c:v>2258.350000000451</c:v>
                </c:pt>
                <c:pt idx="21813">
                  <c:v>2258.4500000004509</c:v>
                </c:pt>
                <c:pt idx="21814">
                  <c:v>2258.5500000004508</c:v>
                </c:pt>
                <c:pt idx="21815">
                  <c:v>2258.6500000004521</c:v>
                </c:pt>
                <c:pt idx="21816">
                  <c:v>2258.750000000452</c:v>
                </c:pt>
                <c:pt idx="21817">
                  <c:v>2258.850000000451</c:v>
                </c:pt>
                <c:pt idx="21818">
                  <c:v>2258.9500000004509</c:v>
                </c:pt>
                <c:pt idx="21819">
                  <c:v>2259.0500000004522</c:v>
                </c:pt>
                <c:pt idx="21820">
                  <c:v>2259.1500000004521</c:v>
                </c:pt>
                <c:pt idx="21821">
                  <c:v>2259.250000000452</c:v>
                </c:pt>
                <c:pt idx="21822">
                  <c:v>2259.350000000451</c:v>
                </c:pt>
                <c:pt idx="21823">
                  <c:v>2259.4500000004518</c:v>
                </c:pt>
                <c:pt idx="21824">
                  <c:v>2259.5500000004522</c:v>
                </c:pt>
                <c:pt idx="21825">
                  <c:v>2259.6500000004521</c:v>
                </c:pt>
                <c:pt idx="21826">
                  <c:v>2259.750000000452</c:v>
                </c:pt>
                <c:pt idx="21827">
                  <c:v>2259.8500000004519</c:v>
                </c:pt>
                <c:pt idx="21828">
                  <c:v>2259.9500000004518</c:v>
                </c:pt>
                <c:pt idx="21829">
                  <c:v>2260.0500000004522</c:v>
                </c:pt>
                <c:pt idx="21830">
                  <c:v>2260.1500000004521</c:v>
                </c:pt>
                <c:pt idx="21831">
                  <c:v>2260.250000000452</c:v>
                </c:pt>
                <c:pt idx="21832">
                  <c:v>2260.3500000004519</c:v>
                </c:pt>
                <c:pt idx="21833">
                  <c:v>2260.4500000004518</c:v>
                </c:pt>
                <c:pt idx="21834">
                  <c:v>2260.5500000004522</c:v>
                </c:pt>
                <c:pt idx="21835">
                  <c:v>2260.6500000004521</c:v>
                </c:pt>
                <c:pt idx="21836">
                  <c:v>2260.750000000452</c:v>
                </c:pt>
                <c:pt idx="21837">
                  <c:v>2260.8500000004519</c:v>
                </c:pt>
                <c:pt idx="21838">
                  <c:v>2260.9500000004518</c:v>
                </c:pt>
                <c:pt idx="21839">
                  <c:v>2261.0500000004522</c:v>
                </c:pt>
                <c:pt idx="21840">
                  <c:v>2261.1500000004521</c:v>
                </c:pt>
                <c:pt idx="21841">
                  <c:v>2261.250000000452</c:v>
                </c:pt>
                <c:pt idx="21842">
                  <c:v>2261.3500000004519</c:v>
                </c:pt>
                <c:pt idx="21843">
                  <c:v>2261.4500000004518</c:v>
                </c:pt>
                <c:pt idx="21844">
                  <c:v>2261.5500000004522</c:v>
                </c:pt>
                <c:pt idx="21845">
                  <c:v>2261.6500000004521</c:v>
                </c:pt>
                <c:pt idx="21846">
                  <c:v>2261.750000000452</c:v>
                </c:pt>
                <c:pt idx="21847">
                  <c:v>2261.8500000004519</c:v>
                </c:pt>
                <c:pt idx="21848">
                  <c:v>2261.9500000004518</c:v>
                </c:pt>
                <c:pt idx="21849">
                  <c:v>2262.0500000004522</c:v>
                </c:pt>
                <c:pt idx="21850">
                  <c:v>2262.1500000004521</c:v>
                </c:pt>
                <c:pt idx="21851">
                  <c:v>2262.250000000452</c:v>
                </c:pt>
                <c:pt idx="21852">
                  <c:v>2262.3500000004519</c:v>
                </c:pt>
                <c:pt idx="21853">
                  <c:v>2262.4500000004518</c:v>
                </c:pt>
                <c:pt idx="21854">
                  <c:v>2262.5500000004522</c:v>
                </c:pt>
                <c:pt idx="21855">
                  <c:v>2262.650000000453</c:v>
                </c:pt>
                <c:pt idx="21856">
                  <c:v>2262.750000000452</c:v>
                </c:pt>
                <c:pt idx="21857">
                  <c:v>2262.8500000004519</c:v>
                </c:pt>
                <c:pt idx="21858">
                  <c:v>2262.9500000004518</c:v>
                </c:pt>
                <c:pt idx="21859">
                  <c:v>2263.0500000004531</c:v>
                </c:pt>
                <c:pt idx="21860">
                  <c:v>2263.150000000453</c:v>
                </c:pt>
                <c:pt idx="21861">
                  <c:v>2263.250000000452</c:v>
                </c:pt>
                <c:pt idx="21862">
                  <c:v>2263.3500000004519</c:v>
                </c:pt>
                <c:pt idx="21863">
                  <c:v>2263.4500000004532</c:v>
                </c:pt>
                <c:pt idx="21864">
                  <c:v>2263.5500000004531</c:v>
                </c:pt>
                <c:pt idx="21865">
                  <c:v>2263.650000000453</c:v>
                </c:pt>
                <c:pt idx="21866">
                  <c:v>2263.750000000452</c:v>
                </c:pt>
                <c:pt idx="21867">
                  <c:v>2263.8500000004528</c:v>
                </c:pt>
                <c:pt idx="21868">
                  <c:v>2263.9500000004532</c:v>
                </c:pt>
                <c:pt idx="21869">
                  <c:v>2264.0500000004531</c:v>
                </c:pt>
                <c:pt idx="21870">
                  <c:v>2264.150000000453</c:v>
                </c:pt>
                <c:pt idx="21871">
                  <c:v>2264.2500000004529</c:v>
                </c:pt>
                <c:pt idx="21872">
                  <c:v>2264.3500000004528</c:v>
                </c:pt>
                <c:pt idx="21873">
                  <c:v>2264.4500000004532</c:v>
                </c:pt>
                <c:pt idx="21874">
                  <c:v>2264.5500000004531</c:v>
                </c:pt>
                <c:pt idx="21875">
                  <c:v>2264.650000000453</c:v>
                </c:pt>
                <c:pt idx="21876">
                  <c:v>2264.7500000004529</c:v>
                </c:pt>
                <c:pt idx="21877">
                  <c:v>2264.8500000004528</c:v>
                </c:pt>
                <c:pt idx="21878">
                  <c:v>2264.9500000004532</c:v>
                </c:pt>
                <c:pt idx="21879">
                  <c:v>2265.0500000004531</c:v>
                </c:pt>
                <c:pt idx="21880">
                  <c:v>2265.150000000453</c:v>
                </c:pt>
                <c:pt idx="21881">
                  <c:v>2265.2500000004529</c:v>
                </c:pt>
                <c:pt idx="21882">
                  <c:v>2265.3500000004528</c:v>
                </c:pt>
                <c:pt idx="21883">
                  <c:v>2265.4500000004532</c:v>
                </c:pt>
                <c:pt idx="21884">
                  <c:v>2265.5500000004531</c:v>
                </c:pt>
                <c:pt idx="21885">
                  <c:v>2265.650000000453</c:v>
                </c:pt>
                <c:pt idx="21886">
                  <c:v>2265.7500000004529</c:v>
                </c:pt>
                <c:pt idx="21887">
                  <c:v>2265.8500000004528</c:v>
                </c:pt>
                <c:pt idx="21888">
                  <c:v>2265.9500000004532</c:v>
                </c:pt>
                <c:pt idx="21889">
                  <c:v>2266.0500000004531</c:v>
                </c:pt>
                <c:pt idx="21890">
                  <c:v>2266.150000000453</c:v>
                </c:pt>
                <c:pt idx="21891">
                  <c:v>2266.2500000004529</c:v>
                </c:pt>
                <c:pt idx="21892">
                  <c:v>2266.3500000004528</c:v>
                </c:pt>
                <c:pt idx="21893">
                  <c:v>2266.4500000004532</c:v>
                </c:pt>
                <c:pt idx="21894">
                  <c:v>2266.5500000004531</c:v>
                </c:pt>
                <c:pt idx="21895">
                  <c:v>2266.650000000453</c:v>
                </c:pt>
                <c:pt idx="21896">
                  <c:v>2266.7500000004529</c:v>
                </c:pt>
                <c:pt idx="21897">
                  <c:v>2266.8500000004528</c:v>
                </c:pt>
                <c:pt idx="21898">
                  <c:v>2266.9500000004532</c:v>
                </c:pt>
                <c:pt idx="21899">
                  <c:v>2267.050000000454</c:v>
                </c:pt>
                <c:pt idx="21900">
                  <c:v>2267.150000000453</c:v>
                </c:pt>
                <c:pt idx="21901">
                  <c:v>2267.2500000004529</c:v>
                </c:pt>
                <c:pt idx="21902">
                  <c:v>2267.3500000004528</c:v>
                </c:pt>
                <c:pt idx="21903">
                  <c:v>2267.4500000004541</c:v>
                </c:pt>
                <c:pt idx="21904">
                  <c:v>2267.550000000454</c:v>
                </c:pt>
                <c:pt idx="21905">
                  <c:v>2267.650000000453</c:v>
                </c:pt>
                <c:pt idx="21906">
                  <c:v>2267.7500000004529</c:v>
                </c:pt>
                <c:pt idx="21907">
                  <c:v>2267.8500000004542</c:v>
                </c:pt>
                <c:pt idx="21908">
                  <c:v>2267.9500000004541</c:v>
                </c:pt>
                <c:pt idx="21909">
                  <c:v>2268.050000000454</c:v>
                </c:pt>
                <c:pt idx="21910">
                  <c:v>2268.150000000453</c:v>
                </c:pt>
                <c:pt idx="21911">
                  <c:v>2268.2500000004538</c:v>
                </c:pt>
                <c:pt idx="21912">
                  <c:v>2268.3500000004542</c:v>
                </c:pt>
                <c:pt idx="21913">
                  <c:v>2268.4500000004541</c:v>
                </c:pt>
                <c:pt idx="21914">
                  <c:v>2268.550000000454</c:v>
                </c:pt>
                <c:pt idx="21915">
                  <c:v>2268.6500000004539</c:v>
                </c:pt>
                <c:pt idx="21916">
                  <c:v>2268.7500000004538</c:v>
                </c:pt>
                <c:pt idx="21917">
                  <c:v>2268.8500000004542</c:v>
                </c:pt>
                <c:pt idx="21918">
                  <c:v>2268.9500000004541</c:v>
                </c:pt>
                <c:pt idx="21919">
                  <c:v>2269.050000000454</c:v>
                </c:pt>
                <c:pt idx="21920">
                  <c:v>2269.1500000004539</c:v>
                </c:pt>
                <c:pt idx="21921">
                  <c:v>2269.2500000004538</c:v>
                </c:pt>
                <c:pt idx="21922">
                  <c:v>2269.3500000004542</c:v>
                </c:pt>
                <c:pt idx="21923">
                  <c:v>2269.4500000004541</c:v>
                </c:pt>
                <c:pt idx="21924">
                  <c:v>2269.550000000454</c:v>
                </c:pt>
                <c:pt idx="21925">
                  <c:v>2269.6500000004539</c:v>
                </c:pt>
                <c:pt idx="21926">
                  <c:v>2269.7500000004538</c:v>
                </c:pt>
                <c:pt idx="21927">
                  <c:v>2269.8500000004542</c:v>
                </c:pt>
                <c:pt idx="21928">
                  <c:v>2269.9500000004541</c:v>
                </c:pt>
                <c:pt idx="21929">
                  <c:v>2270.050000000454</c:v>
                </c:pt>
                <c:pt idx="21930">
                  <c:v>2270.1500000004539</c:v>
                </c:pt>
                <c:pt idx="21931">
                  <c:v>2270.2500000004538</c:v>
                </c:pt>
                <c:pt idx="21932">
                  <c:v>2270.3500000004542</c:v>
                </c:pt>
                <c:pt idx="21933">
                  <c:v>2270.4500000004541</c:v>
                </c:pt>
                <c:pt idx="21934">
                  <c:v>2270.550000000454</c:v>
                </c:pt>
                <c:pt idx="21935">
                  <c:v>2270.6500000004539</c:v>
                </c:pt>
                <c:pt idx="21936">
                  <c:v>2270.7500000004538</c:v>
                </c:pt>
                <c:pt idx="21937">
                  <c:v>2270.8500000004542</c:v>
                </c:pt>
                <c:pt idx="21938">
                  <c:v>2270.9500000004541</c:v>
                </c:pt>
                <c:pt idx="21939">
                  <c:v>2271.050000000454</c:v>
                </c:pt>
                <c:pt idx="21940">
                  <c:v>2271.1500000004539</c:v>
                </c:pt>
                <c:pt idx="21941">
                  <c:v>2271.2500000004538</c:v>
                </c:pt>
                <c:pt idx="21942">
                  <c:v>2271.3500000004542</c:v>
                </c:pt>
                <c:pt idx="21943">
                  <c:v>2271.450000000455</c:v>
                </c:pt>
                <c:pt idx="21944">
                  <c:v>2271.550000000454</c:v>
                </c:pt>
                <c:pt idx="21945">
                  <c:v>2271.6500000004539</c:v>
                </c:pt>
                <c:pt idx="21946">
                  <c:v>2271.7500000004538</c:v>
                </c:pt>
                <c:pt idx="21947">
                  <c:v>2271.8500000004551</c:v>
                </c:pt>
                <c:pt idx="21948">
                  <c:v>2271.950000000455</c:v>
                </c:pt>
                <c:pt idx="21949">
                  <c:v>2272.050000000454</c:v>
                </c:pt>
                <c:pt idx="21950">
                  <c:v>2272.1500000004539</c:v>
                </c:pt>
                <c:pt idx="21951">
                  <c:v>2272.2500000004552</c:v>
                </c:pt>
                <c:pt idx="21952">
                  <c:v>2272.3500000004551</c:v>
                </c:pt>
                <c:pt idx="21953">
                  <c:v>2272.450000000455</c:v>
                </c:pt>
                <c:pt idx="21954">
                  <c:v>2272.550000000454</c:v>
                </c:pt>
                <c:pt idx="21955">
                  <c:v>2272.6500000004548</c:v>
                </c:pt>
                <c:pt idx="21956">
                  <c:v>2272.7500000004552</c:v>
                </c:pt>
                <c:pt idx="21957">
                  <c:v>2272.8500000004551</c:v>
                </c:pt>
                <c:pt idx="21958">
                  <c:v>2272.950000000455</c:v>
                </c:pt>
                <c:pt idx="21959">
                  <c:v>2273.0500000004549</c:v>
                </c:pt>
                <c:pt idx="21960">
                  <c:v>2273.1500000004548</c:v>
                </c:pt>
                <c:pt idx="21961">
                  <c:v>2273.2500000004552</c:v>
                </c:pt>
                <c:pt idx="21962">
                  <c:v>2273.3500000004551</c:v>
                </c:pt>
                <c:pt idx="21963">
                  <c:v>2273.450000000455</c:v>
                </c:pt>
                <c:pt idx="21964">
                  <c:v>2273.5500000004549</c:v>
                </c:pt>
                <c:pt idx="21965">
                  <c:v>2273.6500000004548</c:v>
                </c:pt>
                <c:pt idx="21966">
                  <c:v>2273.7500000004552</c:v>
                </c:pt>
                <c:pt idx="21967">
                  <c:v>2273.8500000004551</c:v>
                </c:pt>
                <c:pt idx="21968">
                  <c:v>2273.950000000455</c:v>
                </c:pt>
                <c:pt idx="21969">
                  <c:v>2274.0500000004549</c:v>
                </c:pt>
                <c:pt idx="21970">
                  <c:v>2274.1500000004548</c:v>
                </c:pt>
                <c:pt idx="21971">
                  <c:v>2274.2500000004552</c:v>
                </c:pt>
                <c:pt idx="21972">
                  <c:v>2274.3500000004551</c:v>
                </c:pt>
                <c:pt idx="21973">
                  <c:v>2274.450000000455</c:v>
                </c:pt>
                <c:pt idx="21974">
                  <c:v>2274.5500000004549</c:v>
                </c:pt>
                <c:pt idx="21975">
                  <c:v>2274.6500000004548</c:v>
                </c:pt>
                <c:pt idx="21976">
                  <c:v>2274.7500000004552</c:v>
                </c:pt>
                <c:pt idx="21977">
                  <c:v>2274.8500000004551</c:v>
                </c:pt>
                <c:pt idx="21978">
                  <c:v>2274.950000000455</c:v>
                </c:pt>
                <c:pt idx="21979">
                  <c:v>2275.0500000004549</c:v>
                </c:pt>
                <c:pt idx="21980">
                  <c:v>2275.1500000004548</c:v>
                </c:pt>
                <c:pt idx="21981">
                  <c:v>2275.2500000004552</c:v>
                </c:pt>
                <c:pt idx="21982">
                  <c:v>2275.3500000004551</c:v>
                </c:pt>
                <c:pt idx="21983">
                  <c:v>2275.450000000455</c:v>
                </c:pt>
                <c:pt idx="21984">
                  <c:v>2275.5500000004549</c:v>
                </c:pt>
                <c:pt idx="21985">
                  <c:v>2275.6500000004548</c:v>
                </c:pt>
                <c:pt idx="21986">
                  <c:v>2275.7500000004552</c:v>
                </c:pt>
                <c:pt idx="21987">
                  <c:v>2275.850000000456</c:v>
                </c:pt>
                <c:pt idx="21988">
                  <c:v>2275.950000000455</c:v>
                </c:pt>
                <c:pt idx="21989">
                  <c:v>2276.0500000004549</c:v>
                </c:pt>
                <c:pt idx="21990">
                  <c:v>2276.1500000004548</c:v>
                </c:pt>
                <c:pt idx="21991">
                  <c:v>2276.2500000004561</c:v>
                </c:pt>
                <c:pt idx="21992">
                  <c:v>2276.350000000456</c:v>
                </c:pt>
                <c:pt idx="21993">
                  <c:v>2276.450000000455</c:v>
                </c:pt>
                <c:pt idx="21994">
                  <c:v>2276.5500000004549</c:v>
                </c:pt>
                <c:pt idx="21995">
                  <c:v>2276.6500000004562</c:v>
                </c:pt>
                <c:pt idx="21996">
                  <c:v>2276.7500000004561</c:v>
                </c:pt>
                <c:pt idx="21997">
                  <c:v>2276.850000000456</c:v>
                </c:pt>
                <c:pt idx="21998">
                  <c:v>2276.950000000455</c:v>
                </c:pt>
                <c:pt idx="21999">
                  <c:v>2277.0500000004558</c:v>
                </c:pt>
                <c:pt idx="22000">
                  <c:v>2277.1500000004562</c:v>
                </c:pt>
                <c:pt idx="22001">
                  <c:v>2277.2500000004561</c:v>
                </c:pt>
                <c:pt idx="22002">
                  <c:v>2277.350000000456</c:v>
                </c:pt>
                <c:pt idx="22003">
                  <c:v>2277.4500000004559</c:v>
                </c:pt>
                <c:pt idx="22004">
                  <c:v>2277.5500000004558</c:v>
                </c:pt>
                <c:pt idx="22005">
                  <c:v>2277.6500000004562</c:v>
                </c:pt>
                <c:pt idx="22006">
                  <c:v>2277.7500000004561</c:v>
                </c:pt>
                <c:pt idx="22007">
                  <c:v>2277.850000000456</c:v>
                </c:pt>
                <c:pt idx="22008">
                  <c:v>2277.9500000004559</c:v>
                </c:pt>
                <c:pt idx="22009">
                  <c:v>2278.0500000004558</c:v>
                </c:pt>
                <c:pt idx="22010">
                  <c:v>2278.1500000004562</c:v>
                </c:pt>
                <c:pt idx="22011">
                  <c:v>2278.2500000004561</c:v>
                </c:pt>
                <c:pt idx="22012">
                  <c:v>2278.350000000456</c:v>
                </c:pt>
                <c:pt idx="22013">
                  <c:v>2278.4500000004559</c:v>
                </c:pt>
                <c:pt idx="22014">
                  <c:v>2278.5500000004558</c:v>
                </c:pt>
                <c:pt idx="22015">
                  <c:v>2278.6500000004562</c:v>
                </c:pt>
                <c:pt idx="22016">
                  <c:v>2278.7500000004561</c:v>
                </c:pt>
                <c:pt idx="22017">
                  <c:v>2278.850000000456</c:v>
                </c:pt>
                <c:pt idx="22018">
                  <c:v>2278.9500000004559</c:v>
                </c:pt>
                <c:pt idx="22019">
                  <c:v>2279.0500000004558</c:v>
                </c:pt>
                <c:pt idx="22020">
                  <c:v>2279.1500000004562</c:v>
                </c:pt>
                <c:pt idx="22021">
                  <c:v>2279.2500000004561</c:v>
                </c:pt>
                <c:pt idx="22022">
                  <c:v>2279.350000000456</c:v>
                </c:pt>
                <c:pt idx="22023">
                  <c:v>2279.4500000004559</c:v>
                </c:pt>
                <c:pt idx="22024">
                  <c:v>2279.5500000004558</c:v>
                </c:pt>
                <c:pt idx="22025">
                  <c:v>2279.6500000004562</c:v>
                </c:pt>
                <c:pt idx="22026">
                  <c:v>2279.7500000004561</c:v>
                </c:pt>
                <c:pt idx="22027">
                  <c:v>2279.850000000456</c:v>
                </c:pt>
                <c:pt idx="22028">
                  <c:v>2279.9500000004559</c:v>
                </c:pt>
                <c:pt idx="22029">
                  <c:v>2280.0500000004558</c:v>
                </c:pt>
                <c:pt idx="22030">
                  <c:v>2280.1500000004562</c:v>
                </c:pt>
                <c:pt idx="22031">
                  <c:v>2280.250000000457</c:v>
                </c:pt>
                <c:pt idx="22032">
                  <c:v>2280.350000000456</c:v>
                </c:pt>
                <c:pt idx="22033">
                  <c:v>2280.4500000004559</c:v>
                </c:pt>
                <c:pt idx="22034">
                  <c:v>2280.5500000004558</c:v>
                </c:pt>
                <c:pt idx="22035">
                  <c:v>2280.6500000004571</c:v>
                </c:pt>
                <c:pt idx="22036">
                  <c:v>2280.750000000457</c:v>
                </c:pt>
                <c:pt idx="22037">
                  <c:v>2280.850000000456</c:v>
                </c:pt>
                <c:pt idx="22038">
                  <c:v>2280.9500000004559</c:v>
                </c:pt>
                <c:pt idx="22039">
                  <c:v>2281.0500000004572</c:v>
                </c:pt>
                <c:pt idx="22040">
                  <c:v>2281.1500000004571</c:v>
                </c:pt>
                <c:pt idx="22041">
                  <c:v>2281.250000000457</c:v>
                </c:pt>
                <c:pt idx="22042">
                  <c:v>2281.350000000456</c:v>
                </c:pt>
                <c:pt idx="22043">
                  <c:v>2281.4500000004568</c:v>
                </c:pt>
                <c:pt idx="22044">
                  <c:v>2281.5500000004572</c:v>
                </c:pt>
                <c:pt idx="22045">
                  <c:v>2281.6500000004571</c:v>
                </c:pt>
                <c:pt idx="22046">
                  <c:v>2281.750000000457</c:v>
                </c:pt>
                <c:pt idx="22047">
                  <c:v>2281.8500000004569</c:v>
                </c:pt>
                <c:pt idx="22048">
                  <c:v>2281.9500000004568</c:v>
                </c:pt>
                <c:pt idx="22049">
                  <c:v>2282.0500000004572</c:v>
                </c:pt>
                <c:pt idx="22050">
                  <c:v>2282.1500000004571</c:v>
                </c:pt>
                <c:pt idx="22051">
                  <c:v>2282.250000000457</c:v>
                </c:pt>
                <c:pt idx="22052">
                  <c:v>2282.3500000004569</c:v>
                </c:pt>
                <c:pt idx="22053">
                  <c:v>2282.4500000004568</c:v>
                </c:pt>
                <c:pt idx="22054">
                  <c:v>2282.5500000004572</c:v>
                </c:pt>
                <c:pt idx="22055">
                  <c:v>2282.6500000004571</c:v>
                </c:pt>
                <c:pt idx="22056">
                  <c:v>2282.750000000457</c:v>
                </c:pt>
                <c:pt idx="22057">
                  <c:v>2282.8500000004569</c:v>
                </c:pt>
                <c:pt idx="22058">
                  <c:v>2282.9500000004568</c:v>
                </c:pt>
                <c:pt idx="22059">
                  <c:v>2283.0500000004572</c:v>
                </c:pt>
                <c:pt idx="22060">
                  <c:v>2283.1500000004571</c:v>
                </c:pt>
                <c:pt idx="22061">
                  <c:v>2283.250000000457</c:v>
                </c:pt>
                <c:pt idx="22062">
                  <c:v>2283.3500000004569</c:v>
                </c:pt>
                <c:pt idx="22063">
                  <c:v>2283.4500000004568</c:v>
                </c:pt>
                <c:pt idx="22064">
                  <c:v>2283.5500000004572</c:v>
                </c:pt>
                <c:pt idx="22065">
                  <c:v>2283.6500000004571</c:v>
                </c:pt>
                <c:pt idx="22066">
                  <c:v>2283.750000000457</c:v>
                </c:pt>
                <c:pt idx="22067">
                  <c:v>2283.8500000004569</c:v>
                </c:pt>
                <c:pt idx="22068">
                  <c:v>2283.9500000004568</c:v>
                </c:pt>
                <c:pt idx="22069">
                  <c:v>2284.0500000004572</c:v>
                </c:pt>
                <c:pt idx="22070">
                  <c:v>2284.1500000004571</c:v>
                </c:pt>
                <c:pt idx="22071">
                  <c:v>2284.250000000457</c:v>
                </c:pt>
                <c:pt idx="22072">
                  <c:v>2284.3500000004569</c:v>
                </c:pt>
                <c:pt idx="22073">
                  <c:v>2284.4500000004568</c:v>
                </c:pt>
                <c:pt idx="22074">
                  <c:v>2284.5500000004572</c:v>
                </c:pt>
                <c:pt idx="22075">
                  <c:v>2284.650000000458</c:v>
                </c:pt>
                <c:pt idx="22076">
                  <c:v>2284.750000000457</c:v>
                </c:pt>
                <c:pt idx="22077">
                  <c:v>2284.8500000004569</c:v>
                </c:pt>
                <c:pt idx="22078">
                  <c:v>2284.9500000004568</c:v>
                </c:pt>
                <c:pt idx="22079">
                  <c:v>2285.0500000004581</c:v>
                </c:pt>
                <c:pt idx="22080">
                  <c:v>2285.150000000458</c:v>
                </c:pt>
                <c:pt idx="22081">
                  <c:v>2285.250000000457</c:v>
                </c:pt>
                <c:pt idx="22082">
                  <c:v>2285.3500000004569</c:v>
                </c:pt>
                <c:pt idx="22083">
                  <c:v>2285.4500000004582</c:v>
                </c:pt>
                <c:pt idx="22084">
                  <c:v>2285.5500000004581</c:v>
                </c:pt>
                <c:pt idx="22085">
                  <c:v>2285.650000000458</c:v>
                </c:pt>
                <c:pt idx="22086">
                  <c:v>2285.750000000457</c:v>
                </c:pt>
                <c:pt idx="22087">
                  <c:v>2285.8500000004578</c:v>
                </c:pt>
                <c:pt idx="22088">
                  <c:v>2285.9500000004582</c:v>
                </c:pt>
                <c:pt idx="22089">
                  <c:v>2286.0500000004581</c:v>
                </c:pt>
                <c:pt idx="22090">
                  <c:v>2286.150000000458</c:v>
                </c:pt>
                <c:pt idx="22091">
                  <c:v>2286.2500000004579</c:v>
                </c:pt>
                <c:pt idx="22092">
                  <c:v>2286.3500000004578</c:v>
                </c:pt>
                <c:pt idx="22093">
                  <c:v>2286.4500000004582</c:v>
                </c:pt>
                <c:pt idx="22094">
                  <c:v>2286.5500000004581</c:v>
                </c:pt>
                <c:pt idx="22095">
                  <c:v>2286.650000000458</c:v>
                </c:pt>
                <c:pt idx="22096">
                  <c:v>2286.7500000004579</c:v>
                </c:pt>
                <c:pt idx="22097">
                  <c:v>2286.8500000004578</c:v>
                </c:pt>
                <c:pt idx="22098">
                  <c:v>2286.9500000004582</c:v>
                </c:pt>
                <c:pt idx="22099">
                  <c:v>2287.0500000004581</c:v>
                </c:pt>
                <c:pt idx="22100">
                  <c:v>2287.150000000458</c:v>
                </c:pt>
                <c:pt idx="22101">
                  <c:v>2287.2500000004579</c:v>
                </c:pt>
                <c:pt idx="22102">
                  <c:v>2287.3500000004578</c:v>
                </c:pt>
                <c:pt idx="22103">
                  <c:v>2287.4500000004582</c:v>
                </c:pt>
                <c:pt idx="22104">
                  <c:v>2287.5500000004581</c:v>
                </c:pt>
                <c:pt idx="22105">
                  <c:v>2287.650000000458</c:v>
                </c:pt>
                <c:pt idx="22106">
                  <c:v>2287.7500000004579</c:v>
                </c:pt>
                <c:pt idx="22107">
                  <c:v>2287.8500000004578</c:v>
                </c:pt>
                <c:pt idx="22108">
                  <c:v>2287.9500000004582</c:v>
                </c:pt>
                <c:pt idx="22109">
                  <c:v>2288.0500000004581</c:v>
                </c:pt>
                <c:pt idx="22110">
                  <c:v>2288.150000000458</c:v>
                </c:pt>
                <c:pt idx="22111">
                  <c:v>2288.2500000004579</c:v>
                </c:pt>
                <c:pt idx="22112">
                  <c:v>2288.3500000004578</c:v>
                </c:pt>
                <c:pt idx="22113">
                  <c:v>2288.4500000004582</c:v>
                </c:pt>
                <c:pt idx="22114">
                  <c:v>2288.5500000004581</c:v>
                </c:pt>
                <c:pt idx="22115">
                  <c:v>2288.650000000458</c:v>
                </c:pt>
                <c:pt idx="22116">
                  <c:v>2288.7500000004579</c:v>
                </c:pt>
                <c:pt idx="22117">
                  <c:v>2288.8500000004578</c:v>
                </c:pt>
                <c:pt idx="22118">
                  <c:v>2288.9500000004582</c:v>
                </c:pt>
                <c:pt idx="22119">
                  <c:v>2289.050000000459</c:v>
                </c:pt>
                <c:pt idx="22120">
                  <c:v>2289.150000000458</c:v>
                </c:pt>
                <c:pt idx="22121">
                  <c:v>2289.2500000004579</c:v>
                </c:pt>
                <c:pt idx="22122">
                  <c:v>2289.3500000004578</c:v>
                </c:pt>
                <c:pt idx="22123">
                  <c:v>2289.4500000004591</c:v>
                </c:pt>
                <c:pt idx="22124">
                  <c:v>2289.550000000459</c:v>
                </c:pt>
                <c:pt idx="22125">
                  <c:v>2289.650000000458</c:v>
                </c:pt>
                <c:pt idx="22126">
                  <c:v>2289.7500000004579</c:v>
                </c:pt>
                <c:pt idx="22127">
                  <c:v>2289.8500000004592</c:v>
                </c:pt>
                <c:pt idx="22128">
                  <c:v>2289.9500000004591</c:v>
                </c:pt>
                <c:pt idx="22129">
                  <c:v>2290.050000000459</c:v>
                </c:pt>
                <c:pt idx="22130">
                  <c:v>2290.150000000458</c:v>
                </c:pt>
                <c:pt idx="22131">
                  <c:v>2290.2500000004588</c:v>
                </c:pt>
                <c:pt idx="22132">
                  <c:v>2290.3500000004592</c:v>
                </c:pt>
                <c:pt idx="22133">
                  <c:v>2290.4500000004591</c:v>
                </c:pt>
                <c:pt idx="22134">
                  <c:v>2290.550000000459</c:v>
                </c:pt>
                <c:pt idx="22135">
                  <c:v>2290.6500000004589</c:v>
                </c:pt>
                <c:pt idx="22136">
                  <c:v>2290.7500000004588</c:v>
                </c:pt>
                <c:pt idx="22137">
                  <c:v>2290.8500000004592</c:v>
                </c:pt>
                <c:pt idx="22138">
                  <c:v>2290.9500000004591</c:v>
                </c:pt>
                <c:pt idx="22139">
                  <c:v>2291.050000000459</c:v>
                </c:pt>
                <c:pt idx="22140">
                  <c:v>2291.1500000004589</c:v>
                </c:pt>
                <c:pt idx="22141">
                  <c:v>2291.2500000004588</c:v>
                </c:pt>
                <c:pt idx="22142">
                  <c:v>2291.3500000004592</c:v>
                </c:pt>
                <c:pt idx="22143">
                  <c:v>2291.4500000004591</c:v>
                </c:pt>
                <c:pt idx="22144">
                  <c:v>2291.550000000459</c:v>
                </c:pt>
                <c:pt idx="22145">
                  <c:v>2291.6500000004589</c:v>
                </c:pt>
                <c:pt idx="22146">
                  <c:v>2291.7500000004588</c:v>
                </c:pt>
                <c:pt idx="22147">
                  <c:v>2291.8500000004592</c:v>
                </c:pt>
                <c:pt idx="22148">
                  <c:v>2291.9500000004591</c:v>
                </c:pt>
                <c:pt idx="22149">
                  <c:v>2292.050000000459</c:v>
                </c:pt>
                <c:pt idx="22150">
                  <c:v>2292.1500000004589</c:v>
                </c:pt>
                <c:pt idx="22151">
                  <c:v>2292.2500000004588</c:v>
                </c:pt>
                <c:pt idx="22152">
                  <c:v>2292.3500000004592</c:v>
                </c:pt>
                <c:pt idx="22153">
                  <c:v>2292.4500000004591</c:v>
                </c:pt>
                <c:pt idx="22154">
                  <c:v>2292.550000000459</c:v>
                </c:pt>
                <c:pt idx="22155">
                  <c:v>2292.6500000004589</c:v>
                </c:pt>
                <c:pt idx="22156">
                  <c:v>2292.7500000004588</c:v>
                </c:pt>
                <c:pt idx="22157">
                  <c:v>2292.8500000004592</c:v>
                </c:pt>
                <c:pt idx="22158">
                  <c:v>2292.9500000004591</c:v>
                </c:pt>
                <c:pt idx="22159">
                  <c:v>2293.050000000459</c:v>
                </c:pt>
                <c:pt idx="22160">
                  <c:v>2293.1500000004589</c:v>
                </c:pt>
                <c:pt idx="22161">
                  <c:v>2293.2500000004588</c:v>
                </c:pt>
                <c:pt idx="22162">
                  <c:v>2293.3500000004592</c:v>
                </c:pt>
                <c:pt idx="22163">
                  <c:v>2293.45000000046</c:v>
                </c:pt>
                <c:pt idx="22164">
                  <c:v>2293.550000000459</c:v>
                </c:pt>
                <c:pt idx="22165">
                  <c:v>2293.6500000004589</c:v>
                </c:pt>
                <c:pt idx="22166">
                  <c:v>2293.7500000004588</c:v>
                </c:pt>
                <c:pt idx="22167">
                  <c:v>2293.8500000004601</c:v>
                </c:pt>
                <c:pt idx="22168">
                  <c:v>2293.95000000046</c:v>
                </c:pt>
                <c:pt idx="22169">
                  <c:v>2294.050000000459</c:v>
                </c:pt>
                <c:pt idx="22170">
                  <c:v>2294.1500000004589</c:v>
                </c:pt>
                <c:pt idx="22171">
                  <c:v>2294.2500000004602</c:v>
                </c:pt>
                <c:pt idx="22172">
                  <c:v>2294.3500000004601</c:v>
                </c:pt>
                <c:pt idx="22173">
                  <c:v>2294.45000000046</c:v>
                </c:pt>
                <c:pt idx="22174">
                  <c:v>2294.550000000459</c:v>
                </c:pt>
                <c:pt idx="22175">
                  <c:v>2294.6500000004598</c:v>
                </c:pt>
                <c:pt idx="22176">
                  <c:v>2294.7500000004602</c:v>
                </c:pt>
                <c:pt idx="22177">
                  <c:v>2294.8500000004601</c:v>
                </c:pt>
                <c:pt idx="22178">
                  <c:v>2294.95000000046</c:v>
                </c:pt>
                <c:pt idx="22179">
                  <c:v>2295.0500000004599</c:v>
                </c:pt>
                <c:pt idx="22180">
                  <c:v>2295.1500000004598</c:v>
                </c:pt>
                <c:pt idx="22181">
                  <c:v>2295.2500000004602</c:v>
                </c:pt>
                <c:pt idx="22182">
                  <c:v>2295.3500000004601</c:v>
                </c:pt>
                <c:pt idx="22183">
                  <c:v>2295.45000000046</c:v>
                </c:pt>
                <c:pt idx="22184">
                  <c:v>2295.5500000004599</c:v>
                </c:pt>
                <c:pt idx="22185">
                  <c:v>2295.6500000004598</c:v>
                </c:pt>
                <c:pt idx="22186">
                  <c:v>2295.7500000004602</c:v>
                </c:pt>
                <c:pt idx="22187">
                  <c:v>2295.8500000004601</c:v>
                </c:pt>
                <c:pt idx="22188">
                  <c:v>2295.95000000046</c:v>
                </c:pt>
                <c:pt idx="22189">
                  <c:v>2296.0500000004599</c:v>
                </c:pt>
                <c:pt idx="22190">
                  <c:v>2296.1500000004598</c:v>
                </c:pt>
                <c:pt idx="22191">
                  <c:v>2296.2500000004602</c:v>
                </c:pt>
                <c:pt idx="22192">
                  <c:v>2296.3500000004601</c:v>
                </c:pt>
                <c:pt idx="22193">
                  <c:v>2296.45000000046</c:v>
                </c:pt>
                <c:pt idx="22194">
                  <c:v>2296.5500000004599</c:v>
                </c:pt>
                <c:pt idx="22195">
                  <c:v>2296.6500000004598</c:v>
                </c:pt>
                <c:pt idx="22196">
                  <c:v>2296.7500000004602</c:v>
                </c:pt>
                <c:pt idx="22197">
                  <c:v>2296.8500000004601</c:v>
                </c:pt>
                <c:pt idx="22198">
                  <c:v>2296.95000000046</c:v>
                </c:pt>
                <c:pt idx="22199">
                  <c:v>2297.0500000004599</c:v>
                </c:pt>
                <c:pt idx="22200">
                  <c:v>2297.1500000004598</c:v>
                </c:pt>
                <c:pt idx="22201">
                  <c:v>2297.2500000004602</c:v>
                </c:pt>
                <c:pt idx="22202">
                  <c:v>2297.3500000004601</c:v>
                </c:pt>
                <c:pt idx="22203">
                  <c:v>2297.45000000046</c:v>
                </c:pt>
                <c:pt idx="22204">
                  <c:v>2297.5500000004599</c:v>
                </c:pt>
                <c:pt idx="22205">
                  <c:v>2297.6500000004598</c:v>
                </c:pt>
                <c:pt idx="22206">
                  <c:v>2297.7500000004602</c:v>
                </c:pt>
                <c:pt idx="22207">
                  <c:v>2297.850000000461</c:v>
                </c:pt>
                <c:pt idx="22208">
                  <c:v>2297.95000000046</c:v>
                </c:pt>
                <c:pt idx="22209">
                  <c:v>2298.0500000004599</c:v>
                </c:pt>
                <c:pt idx="22210">
                  <c:v>2298.1500000004598</c:v>
                </c:pt>
                <c:pt idx="22211">
                  <c:v>2298.2500000004611</c:v>
                </c:pt>
                <c:pt idx="22212">
                  <c:v>2298.350000000461</c:v>
                </c:pt>
                <c:pt idx="22213">
                  <c:v>2298.45000000046</c:v>
                </c:pt>
                <c:pt idx="22214">
                  <c:v>2298.5500000004599</c:v>
                </c:pt>
                <c:pt idx="22215">
                  <c:v>2298.6500000004612</c:v>
                </c:pt>
                <c:pt idx="22216">
                  <c:v>2298.7500000004611</c:v>
                </c:pt>
                <c:pt idx="22217">
                  <c:v>2298.850000000461</c:v>
                </c:pt>
                <c:pt idx="22218">
                  <c:v>2298.95000000046</c:v>
                </c:pt>
                <c:pt idx="22219">
                  <c:v>2299.0500000004608</c:v>
                </c:pt>
                <c:pt idx="22220">
                  <c:v>2299.1500000004612</c:v>
                </c:pt>
                <c:pt idx="22221">
                  <c:v>2299.2500000004611</c:v>
                </c:pt>
                <c:pt idx="22222">
                  <c:v>2299.350000000461</c:v>
                </c:pt>
                <c:pt idx="22223">
                  <c:v>2299.4500000004609</c:v>
                </c:pt>
                <c:pt idx="22224">
                  <c:v>2299.5500000004608</c:v>
                </c:pt>
                <c:pt idx="22225">
                  <c:v>2299.6500000004612</c:v>
                </c:pt>
                <c:pt idx="22226">
                  <c:v>2299.7500000004611</c:v>
                </c:pt>
                <c:pt idx="22227">
                  <c:v>2299.850000000461</c:v>
                </c:pt>
                <c:pt idx="22228">
                  <c:v>2299.9500000004609</c:v>
                </c:pt>
                <c:pt idx="22229">
                  <c:v>2300.0500000004608</c:v>
                </c:pt>
                <c:pt idx="22230">
                  <c:v>2300.1500000004612</c:v>
                </c:pt>
                <c:pt idx="22231">
                  <c:v>2300.2500000004611</c:v>
                </c:pt>
                <c:pt idx="22232">
                  <c:v>2300.350000000461</c:v>
                </c:pt>
                <c:pt idx="22233">
                  <c:v>2300.4500000004609</c:v>
                </c:pt>
                <c:pt idx="22234">
                  <c:v>2300.5500000004608</c:v>
                </c:pt>
                <c:pt idx="22235">
                  <c:v>2300.6500000004612</c:v>
                </c:pt>
                <c:pt idx="22236">
                  <c:v>2300.7500000004611</c:v>
                </c:pt>
                <c:pt idx="22237">
                  <c:v>2300.850000000461</c:v>
                </c:pt>
                <c:pt idx="22238">
                  <c:v>2300.9500000004609</c:v>
                </c:pt>
                <c:pt idx="22239">
                  <c:v>2301.0500000004608</c:v>
                </c:pt>
                <c:pt idx="22240">
                  <c:v>2301.1500000004612</c:v>
                </c:pt>
                <c:pt idx="22241">
                  <c:v>2301.2500000004611</c:v>
                </c:pt>
                <c:pt idx="22242">
                  <c:v>2301.350000000461</c:v>
                </c:pt>
                <c:pt idx="22243">
                  <c:v>2301.4500000004609</c:v>
                </c:pt>
                <c:pt idx="22244">
                  <c:v>2301.5500000004608</c:v>
                </c:pt>
                <c:pt idx="22245">
                  <c:v>2301.6500000004612</c:v>
                </c:pt>
                <c:pt idx="22246">
                  <c:v>2301.7500000004611</c:v>
                </c:pt>
                <c:pt idx="22247">
                  <c:v>2301.850000000461</c:v>
                </c:pt>
                <c:pt idx="22248">
                  <c:v>2301.9500000004609</c:v>
                </c:pt>
                <c:pt idx="22249">
                  <c:v>2302.0500000004608</c:v>
                </c:pt>
                <c:pt idx="22250">
                  <c:v>2302.1500000004612</c:v>
                </c:pt>
                <c:pt idx="22251">
                  <c:v>2302.250000000462</c:v>
                </c:pt>
                <c:pt idx="22252">
                  <c:v>2302.350000000461</c:v>
                </c:pt>
                <c:pt idx="22253">
                  <c:v>2302.4500000004609</c:v>
                </c:pt>
                <c:pt idx="22254">
                  <c:v>2302.5500000004608</c:v>
                </c:pt>
                <c:pt idx="22255">
                  <c:v>2302.6500000004621</c:v>
                </c:pt>
                <c:pt idx="22256">
                  <c:v>2302.750000000462</c:v>
                </c:pt>
                <c:pt idx="22257">
                  <c:v>2302.850000000461</c:v>
                </c:pt>
                <c:pt idx="22258">
                  <c:v>2302.9500000004609</c:v>
                </c:pt>
                <c:pt idx="22259">
                  <c:v>2303.0500000004622</c:v>
                </c:pt>
                <c:pt idx="22260">
                  <c:v>2303.1500000004621</c:v>
                </c:pt>
                <c:pt idx="22261">
                  <c:v>2303.250000000462</c:v>
                </c:pt>
                <c:pt idx="22262">
                  <c:v>2303.350000000461</c:v>
                </c:pt>
                <c:pt idx="22263">
                  <c:v>2303.4500000004618</c:v>
                </c:pt>
                <c:pt idx="22264">
                  <c:v>2303.5500000004622</c:v>
                </c:pt>
                <c:pt idx="22265">
                  <c:v>2303.6500000004621</c:v>
                </c:pt>
                <c:pt idx="22266">
                  <c:v>2303.750000000462</c:v>
                </c:pt>
                <c:pt idx="22267">
                  <c:v>2303.8500000004619</c:v>
                </c:pt>
                <c:pt idx="22268">
                  <c:v>2303.9500000004618</c:v>
                </c:pt>
                <c:pt idx="22269">
                  <c:v>2304.0500000004622</c:v>
                </c:pt>
                <c:pt idx="22270">
                  <c:v>2304.1500000004621</c:v>
                </c:pt>
                <c:pt idx="22271">
                  <c:v>2304.250000000462</c:v>
                </c:pt>
                <c:pt idx="22272">
                  <c:v>2304.3500000004619</c:v>
                </c:pt>
                <c:pt idx="22273">
                  <c:v>2304.4500000004618</c:v>
                </c:pt>
                <c:pt idx="22274">
                  <c:v>2304.5500000004622</c:v>
                </c:pt>
                <c:pt idx="22275">
                  <c:v>2304.6500000004621</c:v>
                </c:pt>
                <c:pt idx="22276">
                  <c:v>2304.750000000462</c:v>
                </c:pt>
                <c:pt idx="22277">
                  <c:v>2304.8500000004619</c:v>
                </c:pt>
                <c:pt idx="22278">
                  <c:v>2304.9500000004618</c:v>
                </c:pt>
                <c:pt idx="22279">
                  <c:v>2305.0500000004622</c:v>
                </c:pt>
                <c:pt idx="22280">
                  <c:v>2305.1500000004621</c:v>
                </c:pt>
                <c:pt idx="22281">
                  <c:v>2305.250000000462</c:v>
                </c:pt>
                <c:pt idx="22282">
                  <c:v>2305.3500000004619</c:v>
                </c:pt>
                <c:pt idx="22283">
                  <c:v>2305.4500000004618</c:v>
                </c:pt>
                <c:pt idx="22284">
                  <c:v>2305.5500000004622</c:v>
                </c:pt>
                <c:pt idx="22285">
                  <c:v>2305.6500000004621</c:v>
                </c:pt>
                <c:pt idx="22286">
                  <c:v>2305.750000000462</c:v>
                </c:pt>
                <c:pt idx="22287">
                  <c:v>2305.8500000004619</c:v>
                </c:pt>
                <c:pt idx="22288">
                  <c:v>2305.9500000004618</c:v>
                </c:pt>
                <c:pt idx="22289">
                  <c:v>2306.0500000004622</c:v>
                </c:pt>
                <c:pt idx="22290">
                  <c:v>2306.1500000004621</c:v>
                </c:pt>
                <c:pt idx="22291">
                  <c:v>2306.250000000462</c:v>
                </c:pt>
                <c:pt idx="22292">
                  <c:v>2306.3500000004619</c:v>
                </c:pt>
                <c:pt idx="22293">
                  <c:v>2306.4500000004618</c:v>
                </c:pt>
                <c:pt idx="22294">
                  <c:v>2306.5500000004622</c:v>
                </c:pt>
                <c:pt idx="22295">
                  <c:v>2306.650000000463</c:v>
                </c:pt>
                <c:pt idx="22296">
                  <c:v>2306.750000000462</c:v>
                </c:pt>
                <c:pt idx="22297">
                  <c:v>2306.8500000004619</c:v>
                </c:pt>
                <c:pt idx="22298">
                  <c:v>2306.9500000004618</c:v>
                </c:pt>
                <c:pt idx="22299">
                  <c:v>2307.0500000004631</c:v>
                </c:pt>
                <c:pt idx="22300">
                  <c:v>2307.150000000463</c:v>
                </c:pt>
                <c:pt idx="22301">
                  <c:v>2307.250000000462</c:v>
                </c:pt>
                <c:pt idx="22302">
                  <c:v>2307.3500000004619</c:v>
                </c:pt>
                <c:pt idx="22303">
                  <c:v>2307.4500000004632</c:v>
                </c:pt>
                <c:pt idx="22304">
                  <c:v>2307.5500000004631</c:v>
                </c:pt>
                <c:pt idx="22305">
                  <c:v>2307.650000000463</c:v>
                </c:pt>
                <c:pt idx="22306">
                  <c:v>2307.750000000462</c:v>
                </c:pt>
                <c:pt idx="22307">
                  <c:v>2307.8500000004628</c:v>
                </c:pt>
                <c:pt idx="22308">
                  <c:v>2307.9500000004632</c:v>
                </c:pt>
                <c:pt idx="22309">
                  <c:v>2308.0500000004631</c:v>
                </c:pt>
                <c:pt idx="22310">
                  <c:v>2308.150000000463</c:v>
                </c:pt>
                <c:pt idx="22311">
                  <c:v>2308.2500000004629</c:v>
                </c:pt>
                <c:pt idx="22312">
                  <c:v>2308.3500000004628</c:v>
                </c:pt>
                <c:pt idx="22313">
                  <c:v>2308.4500000004632</c:v>
                </c:pt>
                <c:pt idx="22314">
                  <c:v>2308.5500000004631</c:v>
                </c:pt>
                <c:pt idx="22315">
                  <c:v>2308.650000000463</c:v>
                </c:pt>
                <c:pt idx="22316">
                  <c:v>2308.7500000004629</c:v>
                </c:pt>
                <c:pt idx="22317">
                  <c:v>2308.8500000004628</c:v>
                </c:pt>
                <c:pt idx="22318">
                  <c:v>2308.9500000004632</c:v>
                </c:pt>
                <c:pt idx="22319">
                  <c:v>2309.0500000004631</c:v>
                </c:pt>
                <c:pt idx="22320">
                  <c:v>2309.150000000463</c:v>
                </c:pt>
                <c:pt idx="22321">
                  <c:v>2309.2500000004629</c:v>
                </c:pt>
                <c:pt idx="22322">
                  <c:v>2309.3500000004628</c:v>
                </c:pt>
                <c:pt idx="22323">
                  <c:v>2309.4500000004632</c:v>
                </c:pt>
                <c:pt idx="22324">
                  <c:v>2309.5500000004631</c:v>
                </c:pt>
                <c:pt idx="22325">
                  <c:v>2309.650000000463</c:v>
                </c:pt>
                <c:pt idx="22326">
                  <c:v>2309.7500000004629</c:v>
                </c:pt>
                <c:pt idx="22327">
                  <c:v>2309.8500000004628</c:v>
                </c:pt>
                <c:pt idx="22328">
                  <c:v>2309.9500000004632</c:v>
                </c:pt>
                <c:pt idx="22329">
                  <c:v>2310.0500000004631</c:v>
                </c:pt>
                <c:pt idx="22330">
                  <c:v>2310.150000000463</c:v>
                </c:pt>
                <c:pt idx="22331">
                  <c:v>2310.2500000004629</c:v>
                </c:pt>
                <c:pt idx="22332">
                  <c:v>2310.3500000004628</c:v>
                </c:pt>
                <c:pt idx="22333">
                  <c:v>2310.4500000004632</c:v>
                </c:pt>
                <c:pt idx="22334">
                  <c:v>2310.5500000004631</c:v>
                </c:pt>
                <c:pt idx="22335">
                  <c:v>2310.650000000463</c:v>
                </c:pt>
                <c:pt idx="22336">
                  <c:v>2310.7500000004629</c:v>
                </c:pt>
                <c:pt idx="22337">
                  <c:v>2310.8500000004628</c:v>
                </c:pt>
                <c:pt idx="22338">
                  <c:v>2310.9500000004632</c:v>
                </c:pt>
                <c:pt idx="22339">
                  <c:v>2311.050000000464</c:v>
                </c:pt>
                <c:pt idx="22340">
                  <c:v>2311.150000000463</c:v>
                </c:pt>
                <c:pt idx="22341">
                  <c:v>2311.2500000004629</c:v>
                </c:pt>
                <c:pt idx="22342">
                  <c:v>2311.3500000004628</c:v>
                </c:pt>
                <c:pt idx="22343">
                  <c:v>2311.4500000004641</c:v>
                </c:pt>
                <c:pt idx="22344">
                  <c:v>2311.550000000464</c:v>
                </c:pt>
                <c:pt idx="22345">
                  <c:v>2311.650000000463</c:v>
                </c:pt>
                <c:pt idx="22346">
                  <c:v>2311.7500000004629</c:v>
                </c:pt>
                <c:pt idx="22347">
                  <c:v>2311.8500000004642</c:v>
                </c:pt>
                <c:pt idx="22348">
                  <c:v>2311.9500000004641</c:v>
                </c:pt>
                <c:pt idx="22349">
                  <c:v>2312.050000000464</c:v>
                </c:pt>
                <c:pt idx="22350">
                  <c:v>2312.150000000463</c:v>
                </c:pt>
                <c:pt idx="22351">
                  <c:v>2312.2500000004638</c:v>
                </c:pt>
                <c:pt idx="22352">
                  <c:v>2312.3500000004642</c:v>
                </c:pt>
                <c:pt idx="22353">
                  <c:v>2312.4500000004641</c:v>
                </c:pt>
                <c:pt idx="22354">
                  <c:v>2312.550000000464</c:v>
                </c:pt>
                <c:pt idx="22355">
                  <c:v>2312.6500000004639</c:v>
                </c:pt>
                <c:pt idx="22356">
                  <c:v>2312.7500000004638</c:v>
                </c:pt>
                <c:pt idx="22357">
                  <c:v>2312.8500000004642</c:v>
                </c:pt>
                <c:pt idx="22358">
                  <c:v>2312.9500000004641</c:v>
                </c:pt>
                <c:pt idx="22359">
                  <c:v>2313.050000000464</c:v>
                </c:pt>
                <c:pt idx="22360">
                  <c:v>2313.1500000004639</c:v>
                </c:pt>
                <c:pt idx="22361">
                  <c:v>2313.2500000004638</c:v>
                </c:pt>
                <c:pt idx="22362">
                  <c:v>2313.3500000004642</c:v>
                </c:pt>
                <c:pt idx="22363">
                  <c:v>2313.4500000004641</c:v>
                </c:pt>
                <c:pt idx="22364">
                  <c:v>2313.550000000464</c:v>
                </c:pt>
                <c:pt idx="22365">
                  <c:v>2313.6500000004639</c:v>
                </c:pt>
                <c:pt idx="22366">
                  <c:v>2313.7500000004638</c:v>
                </c:pt>
                <c:pt idx="22367">
                  <c:v>2313.8500000004642</c:v>
                </c:pt>
                <c:pt idx="22368">
                  <c:v>2313.9500000004641</c:v>
                </c:pt>
                <c:pt idx="22369">
                  <c:v>2314.050000000464</c:v>
                </c:pt>
                <c:pt idx="22370">
                  <c:v>2314.1500000004639</c:v>
                </c:pt>
                <c:pt idx="22371">
                  <c:v>2314.2500000004638</c:v>
                </c:pt>
                <c:pt idx="22372">
                  <c:v>2314.3500000004642</c:v>
                </c:pt>
                <c:pt idx="22373">
                  <c:v>2314.4500000004641</c:v>
                </c:pt>
                <c:pt idx="22374">
                  <c:v>2314.550000000464</c:v>
                </c:pt>
                <c:pt idx="22375">
                  <c:v>2314.6500000004639</c:v>
                </c:pt>
                <c:pt idx="22376">
                  <c:v>2314.7500000004638</c:v>
                </c:pt>
                <c:pt idx="22377">
                  <c:v>2314.8500000004642</c:v>
                </c:pt>
                <c:pt idx="22378">
                  <c:v>2314.9500000004641</c:v>
                </c:pt>
                <c:pt idx="22379">
                  <c:v>2315.050000000464</c:v>
                </c:pt>
                <c:pt idx="22380">
                  <c:v>2315.1500000004639</c:v>
                </c:pt>
                <c:pt idx="22381">
                  <c:v>2315.2500000004638</c:v>
                </c:pt>
                <c:pt idx="22382">
                  <c:v>2315.3500000004642</c:v>
                </c:pt>
                <c:pt idx="22383">
                  <c:v>2315.450000000465</c:v>
                </c:pt>
                <c:pt idx="22384">
                  <c:v>2315.550000000464</c:v>
                </c:pt>
                <c:pt idx="22385">
                  <c:v>2315.6500000004639</c:v>
                </c:pt>
                <c:pt idx="22386">
                  <c:v>2315.7500000004638</c:v>
                </c:pt>
                <c:pt idx="22387">
                  <c:v>2315.8500000004651</c:v>
                </c:pt>
                <c:pt idx="22388">
                  <c:v>2315.950000000465</c:v>
                </c:pt>
                <c:pt idx="22389">
                  <c:v>2316.050000000464</c:v>
                </c:pt>
                <c:pt idx="22390">
                  <c:v>2316.1500000004639</c:v>
                </c:pt>
                <c:pt idx="22391">
                  <c:v>2316.2500000004652</c:v>
                </c:pt>
                <c:pt idx="22392">
                  <c:v>2316.3500000004651</c:v>
                </c:pt>
                <c:pt idx="22393">
                  <c:v>2316.450000000465</c:v>
                </c:pt>
                <c:pt idx="22394">
                  <c:v>2316.550000000464</c:v>
                </c:pt>
                <c:pt idx="22395">
                  <c:v>2316.6500000004648</c:v>
                </c:pt>
                <c:pt idx="22396">
                  <c:v>2316.7500000004652</c:v>
                </c:pt>
                <c:pt idx="22397">
                  <c:v>2316.8500000004651</c:v>
                </c:pt>
                <c:pt idx="22398">
                  <c:v>2316.950000000465</c:v>
                </c:pt>
                <c:pt idx="22399">
                  <c:v>2317.0500000004649</c:v>
                </c:pt>
                <c:pt idx="22400">
                  <c:v>2317.1500000004648</c:v>
                </c:pt>
                <c:pt idx="22401">
                  <c:v>2317.2500000004652</c:v>
                </c:pt>
                <c:pt idx="22402">
                  <c:v>2317.3500000004651</c:v>
                </c:pt>
                <c:pt idx="22403">
                  <c:v>2317.450000000465</c:v>
                </c:pt>
                <c:pt idx="22404">
                  <c:v>2317.5500000004649</c:v>
                </c:pt>
                <c:pt idx="22405">
                  <c:v>2317.6500000004648</c:v>
                </c:pt>
                <c:pt idx="22406">
                  <c:v>2317.7500000004652</c:v>
                </c:pt>
                <c:pt idx="22407">
                  <c:v>2317.8500000004651</c:v>
                </c:pt>
                <c:pt idx="22408">
                  <c:v>2317.950000000465</c:v>
                </c:pt>
                <c:pt idx="22409">
                  <c:v>2318.0500000004649</c:v>
                </c:pt>
                <c:pt idx="22410">
                  <c:v>2318.1500000004648</c:v>
                </c:pt>
                <c:pt idx="22411">
                  <c:v>2318.2500000004652</c:v>
                </c:pt>
                <c:pt idx="22412">
                  <c:v>2318.3500000004651</c:v>
                </c:pt>
                <c:pt idx="22413">
                  <c:v>2318.450000000465</c:v>
                </c:pt>
                <c:pt idx="22414">
                  <c:v>2318.5500000004649</c:v>
                </c:pt>
                <c:pt idx="22415">
                  <c:v>2318.6500000004648</c:v>
                </c:pt>
                <c:pt idx="22416">
                  <c:v>2318.7500000004652</c:v>
                </c:pt>
                <c:pt idx="22417">
                  <c:v>2318.8500000004651</c:v>
                </c:pt>
                <c:pt idx="22418">
                  <c:v>2318.950000000465</c:v>
                </c:pt>
                <c:pt idx="22419">
                  <c:v>2319.0500000004649</c:v>
                </c:pt>
                <c:pt idx="22420">
                  <c:v>2319.1500000004648</c:v>
                </c:pt>
                <c:pt idx="22421">
                  <c:v>2319.2500000004652</c:v>
                </c:pt>
                <c:pt idx="22422">
                  <c:v>2319.3500000004651</c:v>
                </c:pt>
                <c:pt idx="22423">
                  <c:v>2319.450000000465</c:v>
                </c:pt>
                <c:pt idx="22424">
                  <c:v>2319.5500000004649</c:v>
                </c:pt>
                <c:pt idx="22425">
                  <c:v>2319.6500000004648</c:v>
                </c:pt>
                <c:pt idx="22426">
                  <c:v>2319.7500000004652</c:v>
                </c:pt>
                <c:pt idx="22427">
                  <c:v>2319.850000000466</c:v>
                </c:pt>
                <c:pt idx="22428">
                  <c:v>2319.950000000465</c:v>
                </c:pt>
                <c:pt idx="22429">
                  <c:v>2320.0500000004649</c:v>
                </c:pt>
                <c:pt idx="22430">
                  <c:v>2320.1500000004648</c:v>
                </c:pt>
                <c:pt idx="22431">
                  <c:v>2320.2500000004661</c:v>
                </c:pt>
                <c:pt idx="22432">
                  <c:v>2320.350000000466</c:v>
                </c:pt>
                <c:pt idx="22433">
                  <c:v>2320.450000000465</c:v>
                </c:pt>
                <c:pt idx="22434">
                  <c:v>2320.5500000004649</c:v>
                </c:pt>
                <c:pt idx="22435">
                  <c:v>2320.6500000004662</c:v>
                </c:pt>
                <c:pt idx="22436">
                  <c:v>2320.7500000004661</c:v>
                </c:pt>
                <c:pt idx="22437">
                  <c:v>2320.850000000466</c:v>
                </c:pt>
                <c:pt idx="22438">
                  <c:v>2320.950000000465</c:v>
                </c:pt>
                <c:pt idx="22439">
                  <c:v>2321.0500000004658</c:v>
                </c:pt>
                <c:pt idx="22440">
                  <c:v>2321.1500000004662</c:v>
                </c:pt>
                <c:pt idx="22441">
                  <c:v>2321.2500000004661</c:v>
                </c:pt>
                <c:pt idx="22442">
                  <c:v>2321.350000000466</c:v>
                </c:pt>
                <c:pt idx="22443">
                  <c:v>2321.4500000004659</c:v>
                </c:pt>
                <c:pt idx="22444">
                  <c:v>2321.5500000004658</c:v>
                </c:pt>
                <c:pt idx="22445">
                  <c:v>2321.6500000004662</c:v>
                </c:pt>
                <c:pt idx="22446">
                  <c:v>2321.7500000004661</c:v>
                </c:pt>
                <c:pt idx="22447">
                  <c:v>2321.850000000466</c:v>
                </c:pt>
                <c:pt idx="22448">
                  <c:v>2321.9500000004659</c:v>
                </c:pt>
                <c:pt idx="22449">
                  <c:v>2322.0500000004658</c:v>
                </c:pt>
                <c:pt idx="22450">
                  <c:v>2322.1500000004662</c:v>
                </c:pt>
                <c:pt idx="22451">
                  <c:v>2322.2500000004661</c:v>
                </c:pt>
                <c:pt idx="22452">
                  <c:v>2322.350000000466</c:v>
                </c:pt>
                <c:pt idx="22453">
                  <c:v>2322.4500000004659</c:v>
                </c:pt>
                <c:pt idx="22454">
                  <c:v>2322.5500000004658</c:v>
                </c:pt>
                <c:pt idx="22455">
                  <c:v>2322.6500000004662</c:v>
                </c:pt>
                <c:pt idx="22456">
                  <c:v>2322.7500000004661</c:v>
                </c:pt>
                <c:pt idx="22457">
                  <c:v>2322.850000000466</c:v>
                </c:pt>
                <c:pt idx="22458">
                  <c:v>2322.9500000004659</c:v>
                </c:pt>
                <c:pt idx="22459">
                  <c:v>2323.0500000004658</c:v>
                </c:pt>
                <c:pt idx="22460">
                  <c:v>2323.1500000004662</c:v>
                </c:pt>
                <c:pt idx="22461">
                  <c:v>2323.2500000004661</c:v>
                </c:pt>
                <c:pt idx="22462">
                  <c:v>2323.350000000466</c:v>
                </c:pt>
                <c:pt idx="22463">
                  <c:v>2323.4500000004659</c:v>
                </c:pt>
                <c:pt idx="22464">
                  <c:v>2323.5500000004658</c:v>
                </c:pt>
                <c:pt idx="22465">
                  <c:v>2323.6500000004662</c:v>
                </c:pt>
                <c:pt idx="22466">
                  <c:v>2323.7500000004661</c:v>
                </c:pt>
                <c:pt idx="22467">
                  <c:v>2323.850000000466</c:v>
                </c:pt>
                <c:pt idx="22468">
                  <c:v>2323.9500000004659</c:v>
                </c:pt>
                <c:pt idx="22469">
                  <c:v>2324.0500000004658</c:v>
                </c:pt>
                <c:pt idx="22470">
                  <c:v>2324.1500000004671</c:v>
                </c:pt>
                <c:pt idx="22471">
                  <c:v>2324.250000000467</c:v>
                </c:pt>
                <c:pt idx="22472">
                  <c:v>2324.350000000466</c:v>
                </c:pt>
                <c:pt idx="22473">
                  <c:v>2324.4500000004659</c:v>
                </c:pt>
                <c:pt idx="22474">
                  <c:v>2324.5500000004658</c:v>
                </c:pt>
                <c:pt idx="22475">
                  <c:v>2324.6500000004671</c:v>
                </c:pt>
                <c:pt idx="22476">
                  <c:v>2324.750000000467</c:v>
                </c:pt>
                <c:pt idx="22477">
                  <c:v>2324.850000000466</c:v>
                </c:pt>
                <c:pt idx="22478">
                  <c:v>2324.9500000004668</c:v>
                </c:pt>
                <c:pt idx="22479">
                  <c:v>2325.0500000004672</c:v>
                </c:pt>
                <c:pt idx="22480">
                  <c:v>2325.1500000004671</c:v>
                </c:pt>
                <c:pt idx="22481">
                  <c:v>2325.250000000467</c:v>
                </c:pt>
                <c:pt idx="22482">
                  <c:v>2325.350000000466</c:v>
                </c:pt>
                <c:pt idx="22483">
                  <c:v>2325.4500000004668</c:v>
                </c:pt>
                <c:pt idx="22484">
                  <c:v>2325.5500000004672</c:v>
                </c:pt>
                <c:pt idx="22485">
                  <c:v>2325.6500000004671</c:v>
                </c:pt>
                <c:pt idx="22486">
                  <c:v>2325.750000000467</c:v>
                </c:pt>
                <c:pt idx="22487">
                  <c:v>2325.8500000004669</c:v>
                </c:pt>
                <c:pt idx="22488">
                  <c:v>2325.9500000004668</c:v>
                </c:pt>
                <c:pt idx="22489">
                  <c:v>2326.0500000004672</c:v>
                </c:pt>
                <c:pt idx="22490">
                  <c:v>2326.1500000004671</c:v>
                </c:pt>
                <c:pt idx="22491">
                  <c:v>2326.250000000467</c:v>
                </c:pt>
                <c:pt idx="22492">
                  <c:v>2326.3500000004669</c:v>
                </c:pt>
                <c:pt idx="22493">
                  <c:v>2326.4500000004668</c:v>
                </c:pt>
                <c:pt idx="22494">
                  <c:v>2326.5500000004672</c:v>
                </c:pt>
                <c:pt idx="22495">
                  <c:v>2326.6500000004671</c:v>
                </c:pt>
                <c:pt idx="22496">
                  <c:v>2326.750000000467</c:v>
                </c:pt>
                <c:pt idx="22497">
                  <c:v>2326.8500000004669</c:v>
                </c:pt>
                <c:pt idx="22498">
                  <c:v>2326.9500000004668</c:v>
                </c:pt>
                <c:pt idx="22499">
                  <c:v>2327.0500000004672</c:v>
                </c:pt>
                <c:pt idx="22500">
                  <c:v>2327.1500000004671</c:v>
                </c:pt>
                <c:pt idx="22501">
                  <c:v>2327.250000000467</c:v>
                </c:pt>
                <c:pt idx="22502">
                  <c:v>2327.3500000004669</c:v>
                </c:pt>
                <c:pt idx="22503">
                  <c:v>2327.4500000004668</c:v>
                </c:pt>
                <c:pt idx="22504">
                  <c:v>2327.5500000004672</c:v>
                </c:pt>
                <c:pt idx="22505">
                  <c:v>2327.6500000004671</c:v>
                </c:pt>
                <c:pt idx="22506">
                  <c:v>2327.750000000467</c:v>
                </c:pt>
                <c:pt idx="22507">
                  <c:v>2327.8500000004669</c:v>
                </c:pt>
                <c:pt idx="22508">
                  <c:v>2327.9500000004668</c:v>
                </c:pt>
                <c:pt idx="22509">
                  <c:v>2328.0500000004672</c:v>
                </c:pt>
                <c:pt idx="22510">
                  <c:v>2328.150000000468</c:v>
                </c:pt>
                <c:pt idx="22511">
                  <c:v>2328.250000000467</c:v>
                </c:pt>
                <c:pt idx="22512">
                  <c:v>2328.3500000004669</c:v>
                </c:pt>
                <c:pt idx="22513">
                  <c:v>2328.4500000004668</c:v>
                </c:pt>
                <c:pt idx="22514">
                  <c:v>2328.5500000004672</c:v>
                </c:pt>
                <c:pt idx="22515">
                  <c:v>2328.650000000468</c:v>
                </c:pt>
                <c:pt idx="22516">
                  <c:v>2328.750000000467</c:v>
                </c:pt>
                <c:pt idx="22517">
                  <c:v>2328.8500000004669</c:v>
                </c:pt>
                <c:pt idx="22518">
                  <c:v>2328.9500000004682</c:v>
                </c:pt>
                <c:pt idx="22519">
                  <c:v>2329.0500000004681</c:v>
                </c:pt>
                <c:pt idx="22520">
                  <c:v>2329.150000000468</c:v>
                </c:pt>
                <c:pt idx="22521">
                  <c:v>2329.250000000467</c:v>
                </c:pt>
                <c:pt idx="22522">
                  <c:v>2329.3500000004669</c:v>
                </c:pt>
                <c:pt idx="22523">
                  <c:v>2329.4500000004682</c:v>
                </c:pt>
                <c:pt idx="22524">
                  <c:v>2329.5500000004681</c:v>
                </c:pt>
                <c:pt idx="22525">
                  <c:v>2329.650000000468</c:v>
                </c:pt>
                <c:pt idx="22526">
                  <c:v>2329.7500000004679</c:v>
                </c:pt>
                <c:pt idx="22527">
                  <c:v>2329.8500000004678</c:v>
                </c:pt>
                <c:pt idx="22528">
                  <c:v>2329.9500000004682</c:v>
                </c:pt>
                <c:pt idx="22529">
                  <c:v>2330.0500000004681</c:v>
                </c:pt>
                <c:pt idx="22530">
                  <c:v>2330.150000000468</c:v>
                </c:pt>
                <c:pt idx="22531">
                  <c:v>2330.2500000004679</c:v>
                </c:pt>
                <c:pt idx="22532">
                  <c:v>2330.3500000004678</c:v>
                </c:pt>
                <c:pt idx="22533">
                  <c:v>2330.4500000004682</c:v>
                </c:pt>
                <c:pt idx="22534">
                  <c:v>2330.5500000004681</c:v>
                </c:pt>
                <c:pt idx="22535">
                  <c:v>2330.650000000468</c:v>
                </c:pt>
                <c:pt idx="22536">
                  <c:v>2330.7500000004679</c:v>
                </c:pt>
                <c:pt idx="22537">
                  <c:v>2330.8500000004678</c:v>
                </c:pt>
                <c:pt idx="22538">
                  <c:v>2330.9500000004682</c:v>
                </c:pt>
                <c:pt idx="22539">
                  <c:v>2331.0500000004681</c:v>
                </c:pt>
                <c:pt idx="22540">
                  <c:v>2331.150000000468</c:v>
                </c:pt>
                <c:pt idx="22541">
                  <c:v>2331.2500000004679</c:v>
                </c:pt>
                <c:pt idx="22542">
                  <c:v>2331.3500000004678</c:v>
                </c:pt>
                <c:pt idx="22543">
                  <c:v>2331.4500000004682</c:v>
                </c:pt>
                <c:pt idx="22544">
                  <c:v>2331.5500000004681</c:v>
                </c:pt>
                <c:pt idx="22545">
                  <c:v>2331.650000000468</c:v>
                </c:pt>
                <c:pt idx="22546">
                  <c:v>2331.7500000004679</c:v>
                </c:pt>
                <c:pt idx="22547">
                  <c:v>2331.8500000004678</c:v>
                </c:pt>
                <c:pt idx="22548">
                  <c:v>2331.9500000004682</c:v>
                </c:pt>
                <c:pt idx="22549">
                  <c:v>2332.0500000004681</c:v>
                </c:pt>
                <c:pt idx="22550">
                  <c:v>2332.150000000468</c:v>
                </c:pt>
                <c:pt idx="22551">
                  <c:v>2332.2500000004679</c:v>
                </c:pt>
                <c:pt idx="22552">
                  <c:v>2332.3500000004678</c:v>
                </c:pt>
                <c:pt idx="22553">
                  <c:v>2332.4500000004682</c:v>
                </c:pt>
                <c:pt idx="22554">
                  <c:v>2332.5500000004681</c:v>
                </c:pt>
                <c:pt idx="22555">
                  <c:v>2332.650000000468</c:v>
                </c:pt>
                <c:pt idx="22556">
                  <c:v>2332.7500000004679</c:v>
                </c:pt>
                <c:pt idx="22557">
                  <c:v>2332.8500000004678</c:v>
                </c:pt>
                <c:pt idx="22558">
                  <c:v>2332.9500000004691</c:v>
                </c:pt>
                <c:pt idx="22559">
                  <c:v>2333.050000000469</c:v>
                </c:pt>
                <c:pt idx="22560">
                  <c:v>2333.150000000468</c:v>
                </c:pt>
                <c:pt idx="22561">
                  <c:v>2333.2500000004679</c:v>
                </c:pt>
                <c:pt idx="22562">
                  <c:v>2333.3500000004678</c:v>
                </c:pt>
                <c:pt idx="22563">
                  <c:v>2333.4500000004691</c:v>
                </c:pt>
                <c:pt idx="22564">
                  <c:v>2333.550000000469</c:v>
                </c:pt>
                <c:pt idx="22565">
                  <c:v>2333.650000000468</c:v>
                </c:pt>
                <c:pt idx="22566">
                  <c:v>2333.7500000004688</c:v>
                </c:pt>
                <c:pt idx="22567">
                  <c:v>2333.8500000004692</c:v>
                </c:pt>
                <c:pt idx="22568">
                  <c:v>2333.9500000004691</c:v>
                </c:pt>
                <c:pt idx="22569">
                  <c:v>2334.050000000469</c:v>
                </c:pt>
                <c:pt idx="22570">
                  <c:v>2334.150000000468</c:v>
                </c:pt>
                <c:pt idx="22571">
                  <c:v>2334.2500000004688</c:v>
                </c:pt>
                <c:pt idx="22572">
                  <c:v>2334.3500000004692</c:v>
                </c:pt>
                <c:pt idx="22573">
                  <c:v>2334.4500000004691</c:v>
                </c:pt>
                <c:pt idx="22574">
                  <c:v>2334.550000000469</c:v>
                </c:pt>
                <c:pt idx="22575">
                  <c:v>2334.6500000004689</c:v>
                </c:pt>
                <c:pt idx="22576">
                  <c:v>2334.7500000004688</c:v>
                </c:pt>
                <c:pt idx="22577">
                  <c:v>2334.8500000004692</c:v>
                </c:pt>
                <c:pt idx="22578">
                  <c:v>2334.9500000004691</c:v>
                </c:pt>
                <c:pt idx="22579">
                  <c:v>2335.050000000469</c:v>
                </c:pt>
                <c:pt idx="22580">
                  <c:v>2335.1500000004689</c:v>
                </c:pt>
                <c:pt idx="22581">
                  <c:v>2335.2500000004688</c:v>
                </c:pt>
                <c:pt idx="22582">
                  <c:v>2335.3500000004692</c:v>
                </c:pt>
                <c:pt idx="22583">
                  <c:v>2335.4500000004691</c:v>
                </c:pt>
                <c:pt idx="22584">
                  <c:v>2335.550000000469</c:v>
                </c:pt>
                <c:pt idx="22585">
                  <c:v>2335.6500000004689</c:v>
                </c:pt>
                <c:pt idx="22586">
                  <c:v>2335.7500000004688</c:v>
                </c:pt>
                <c:pt idx="22587">
                  <c:v>2335.8500000004692</c:v>
                </c:pt>
                <c:pt idx="22588">
                  <c:v>2335.9500000004691</c:v>
                </c:pt>
                <c:pt idx="22589">
                  <c:v>2336.050000000469</c:v>
                </c:pt>
                <c:pt idx="22590">
                  <c:v>2336.1500000004689</c:v>
                </c:pt>
                <c:pt idx="22591">
                  <c:v>2336.2500000004688</c:v>
                </c:pt>
                <c:pt idx="22592">
                  <c:v>2336.3500000004692</c:v>
                </c:pt>
                <c:pt idx="22593">
                  <c:v>2336.4500000004691</c:v>
                </c:pt>
                <c:pt idx="22594">
                  <c:v>2336.550000000469</c:v>
                </c:pt>
                <c:pt idx="22595">
                  <c:v>2336.6500000004689</c:v>
                </c:pt>
                <c:pt idx="22596">
                  <c:v>2336.7500000004688</c:v>
                </c:pt>
                <c:pt idx="22597">
                  <c:v>2336.8500000004692</c:v>
                </c:pt>
                <c:pt idx="22598">
                  <c:v>2336.95000000047</c:v>
                </c:pt>
                <c:pt idx="22599">
                  <c:v>2337.050000000469</c:v>
                </c:pt>
                <c:pt idx="22600">
                  <c:v>2337.1500000004689</c:v>
                </c:pt>
                <c:pt idx="22601">
                  <c:v>2337.2500000004688</c:v>
                </c:pt>
                <c:pt idx="22602">
                  <c:v>2337.3500000004692</c:v>
                </c:pt>
                <c:pt idx="22603">
                  <c:v>2337.45000000047</c:v>
                </c:pt>
                <c:pt idx="22604">
                  <c:v>2337.550000000469</c:v>
                </c:pt>
                <c:pt idx="22605">
                  <c:v>2337.6500000004689</c:v>
                </c:pt>
                <c:pt idx="22606">
                  <c:v>2337.7500000004702</c:v>
                </c:pt>
                <c:pt idx="22607">
                  <c:v>2337.8500000004701</c:v>
                </c:pt>
                <c:pt idx="22608">
                  <c:v>2337.95000000047</c:v>
                </c:pt>
                <c:pt idx="22609">
                  <c:v>2338.050000000469</c:v>
                </c:pt>
                <c:pt idx="22610">
                  <c:v>2338.1500000004689</c:v>
                </c:pt>
                <c:pt idx="22611">
                  <c:v>2338.2500000004702</c:v>
                </c:pt>
                <c:pt idx="22612">
                  <c:v>2338.3500000004701</c:v>
                </c:pt>
                <c:pt idx="22613">
                  <c:v>2338.45000000047</c:v>
                </c:pt>
                <c:pt idx="22614">
                  <c:v>2338.5500000004699</c:v>
                </c:pt>
                <c:pt idx="22615">
                  <c:v>2338.6500000004698</c:v>
                </c:pt>
                <c:pt idx="22616">
                  <c:v>2338.7500000004702</c:v>
                </c:pt>
                <c:pt idx="22617">
                  <c:v>2338.8500000004701</c:v>
                </c:pt>
                <c:pt idx="22618">
                  <c:v>2338.95000000047</c:v>
                </c:pt>
                <c:pt idx="22619">
                  <c:v>2339.0500000004699</c:v>
                </c:pt>
                <c:pt idx="22620">
                  <c:v>2339.1500000004698</c:v>
                </c:pt>
                <c:pt idx="22621">
                  <c:v>2339.2500000004702</c:v>
                </c:pt>
                <c:pt idx="22622">
                  <c:v>2339.3500000004701</c:v>
                </c:pt>
                <c:pt idx="22623">
                  <c:v>2339.45000000047</c:v>
                </c:pt>
                <c:pt idx="22624">
                  <c:v>2339.5500000004699</c:v>
                </c:pt>
                <c:pt idx="22625">
                  <c:v>2339.6500000004698</c:v>
                </c:pt>
                <c:pt idx="22626">
                  <c:v>2339.7500000004702</c:v>
                </c:pt>
                <c:pt idx="22627">
                  <c:v>2339.8500000004701</c:v>
                </c:pt>
                <c:pt idx="22628">
                  <c:v>2339.95000000047</c:v>
                </c:pt>
                <c:pt idx="22629">
                  <c:v>2340.0500000004699</c:v>
                </c:pt>
                <c:pt idx="22630">
                  <c:v>2340.1500000004698</c:v>
                </c:pt>
                <c:pt idx="22631">
                  <c:v>2340.2500000004702</c:v>
                </c:pt>
                <c:pt idx="22632">
                  <c:v>2340.3500000004701</c:v>
                </c:pt>
                <c:pt idx="22633">
                  <c:v>2340.45000000047</c:v>
                </c:pt>
                <c:pt idx="22634">
                  <c:v>2340.5500000004699</c:v>
                </c:pt>
                <c:pt idx="22635">
                  <c:v>2340.6500000004698</c:v>
                </c:pt>
                <c:pt idx="22636">
                  <c:v>2340.7500000004702</c:v>
                </c:pt>
                <c:pt idx="22637">
                  <c:v>2340.8500000004701</c:v>
                </c:pt>
                <c:pt idx="22638">
                  <c:v>2340.95000000047</c:v>
                </c:pt>
                <c:pt idx="22639">
                  <c:v>2341.0500000004699</c:v>
                </c:pt>
                <c:pt idx="22640">
                  <c:v>2341.1500000004698</c:v>
                </c:pt>
                <c:pt idx="22641">
                  <c:v>2341.2500000004702</c:v>
                </c:pt>
                <c:pt idx="22642">
                  <c:v>2341.3500000004701</c:v>
                </c:pt>
                <c:pt idx="22643">
                  <c:v>2341.45000000047</c:v>
                </c:pt>
                <c:pt idx="22644">
                  <c:v>2341.5500000004699</c:v>
                </c:pt>
                <c:pt idx="22645">
                  <c:v>2341.6500000004698</c:v>
                </c:pt>
                <c:pt idx="22646">
                  <c:v>2341.7500000004711</c:v>
                </c:pt>
                <c:pt idx="22647">
                  <c:v>2341.850000000471</c:v>
                </c:pt>
                <c:pt idx="22648">
                  <c:v>2341.95000000047</c:v>
                </c:pt>
                <c:pt idx="22649">
                  <c:v>2342.0500000004699</c:v>
                </c:pt>
                <c:pt idx="22650">
                  <c:v>2342.1500000004698</c:v>
                </c:pt>
                <c:pt idx="22651">
                  <c:v>2342.2500000004711</c:v>
                </c:pt>
                <c:pt idx="22652">
                  <c:v>2342.350000000471</c:v>
                </c:pt>
                <c:pt idx="22653">
                  <c:v>2342.45000000047</c:v>
                </c:pt>
                <c:pt idx="22654">
                  <c:v>2342.5500000004708</c:v>
                </c:pt>
                <c:pt idx="22655">
                  <c:v>2342.6500000004712</c:v>
                </c:pt>
                <c:pt idx="22656">
                  <c:v>2342.7500000004711</c:v>
                </c:pt>
                <c:pt idx="22657">
                  <c:v>2342.850000000471</c:v>
                </c:pt>
                <c:pt idx="22658">
                  <c:v>2342.95000000047</c:v>
                </c:pt>
                <c:pt idx="22659">
                  <c:v>2343.0500000004708</c:v>
                </c:pt>
                <c:pt idx="22660">
                  <c:v>2343.1500000004712</c:v>
                </c:pt>
                <c:pt idx="22661">
                  <c:v>2343.2500000004711</c:v>
                </c:pt>
                <c:pt idx="22662">
                  <c:v>2343.350000000471</c:v>
                </c:pt>
                <c:pt idx="22663">
                  <c:v>2343.4500000004709</c:v>
                </c:pt>
                <c:pt idx="22664">
                  <c:v>2343.5500000004708</c:v>
                </c:pt>
                <c:pt idx="22665">
                  <c:v>2343.6500000004712</c:v>
                </c:pt>
                <c:pt idx="22666">
                  <c:v>2343.7500000004711</c:v>
                </c:pt>
                <c:pt idx="22667">
                  <c:v>2343.850000000471</c:v>
                </c:pt>
                <c:pt idx="22668">
                  <c:v>2343.9500000004709</c:v>
                </c:pt>
                <c:pt idx="22669">
                  <c:v>2344.0500000004708</c:v>
                </c:pt>
                <c:pt idx="22670">
                  <c:v>2344.1500000004712</c:v>
                </c:pt>
                <c:pt idx="22671">
                  <c:v>2344.2500000004711</c:v>
                </c:pt>
                <c:pt idx="22672">
                  <c:v>2344.350000000471</c:v>
                </c:pt>
                <c:pt idx="22673">
                  <c:v>2344.4500000004709</c:v>
                </c:pt>
                <c:pt idx="22674">
                  <c:v>2344.5500000004708</c:v>
                </c:pt>
                <c:pt idx="22675">
                  <c:v>2344.6500000004712</c:v>
                </c:pt>
                <c:pt idx="22676">
                  <c:v>2344.7500000004711</c:v>
                </c:pt>
                <c:pt idx="22677">
                  <c:v>2344.850000000471</c:v>
                </c:pt>
                <c:pt idx="22678">
                  <c:v>2344.9500000004709</c:v>
                </c:pt>
                <c:pt idx="22679">
                  <c:v>2345.0500000004708</c:v>
                </c:pt>
                <c:pt idx="22680">
                  <c:v>2345.1500000004712</c:v>
                </c:pt>
                <c:pt idx="22681">
                  <c:v>2345.2500000004711</c:v>
                </c:pt>
                <c:pt idx="22682">
                  <c:v>2345.350000000471</c:v>
                </c:pt>
                <c:pt idx="22683">
                  <c:v>2345.4500000004709</c:v>
                </c:pt>
                <c:pt idx="22684">
                  <c:v>2345.5500000004708</c:v>
                </c:pt>
                <c:pt idx="22685">
                  <c:v>2345.6500000004712</c:v>
                </c:pt>
                <c:pt idx="22686">
                  <c:v>2345.750000000472</c:v>
                </c:pt>
                <c:pt idx="22687">
                  <c:v>2345.850000000471</c:v>
                </c:pt>
                <c:pt idx="22688">
                  <c:v>2345.9500000004709</c:v>
                </c:pt>
                <c:pt idx="22689">
                  <c:v>2346.0500000004708</c:v>
                </c:pt>
                <c:pt idx="22690">
                  <c:v>2346.1500000004712</c:v>
                </c:pt>
                <c:pt idx="22691">
                  <c:v>2346.250000000472</c:v>
                </c:pt>
                <c:pt idx="22692">
                  <c:v>2346.350000000471</c:v>
                </c:pt>
                <c:pt idx="22693">
                  <c:v>2346.4500000004709</c:v>
                </c:pt>
                <c:pt idx="22694">
                  <c:v>2346.5500000004722</c:v>
                </c:pt>
                <c:pt idx="22695">
                  <c:v>2346.6500000004721</c:v>
                </c:pt>
                <c:pt idx="22696">
                  <c:v>2346.750000000472</c:v>
                </c:pt>
                <c:pt idx="22697">
                  <c:v>2346.850000000471</c:v>
                </c:pt>
                <c:pt idx="22698">
                  <c:v>2346.9500000004709</c:v>
                </c:pt>
                <c:pt idx="22699">
                  <c:v>2347.0500000004722</c:v>
                </c:pt>
                <c:pt idx="22700">
                  <c:v>2347.1500000004721</c:v>
                </c:pt>
                <c:pt idx="22701">
                  <c:v>2347.250000000472</c:v>
                </c:pt>
                <c:pt idx="22702">
                  <c:v>2347.3500000004719</c:v>
                </c:pt>
                <c:pt idx="22703">
                  <c:v>2347.4500000004718</c:v>
                </c:pt>
                <c:pt idx="22704">
                  <c:v>2347.5500000004722</c:v>
                </c:pt>
                <c:pt idx="22705">
                  <c:v>2347.6500000004721</c:v>
                </c:pt>
                <c:pt idx="22706">
                  <c:v>2347.750000000472</c:v>
                </c:pt>
                <c:pt idx="22707">
                  <c:v>2347.8500000004719</c:v>
                </c:pt>
                <c:pt idx="22708">
                  <c:v>2347.9500000004718</c:v>
                </c:pt>
                <c:pt idx="22709">
                  <c:v>2348.0500000004722</c:v>
                </c:pt>
                <c:pt idx="22710">
                  <c:v>2348.1500000004721</c:v>
                </c:pt>
                <c:pt idx="22711">
                  <c:v>2348.250000000472</c:v>
                </c:pt>
                <c:pt idx="22712">
                  <c:v>2348.3500000004719</c:v>
                </c:pt>
                <c:pt idx="22713">
                  <c:v>2348.4500000004718</c:v>
                </c:pt>
                <c:pt idx="22714">
                  <c:v>2348.5500000004722</c:v>
                </c:pt>
                <c:pt idx="22715">
                  <c:v>2348.6500000004721</c:v>
                </c:pt>
                <c:pt idx="22716">
                  <c:v>2348.750000000472</c:v>
                </c:pt>
                <c:pt idx="22717">
                  <c:v>2348.8500000004719</c:v>
                </c:pt>
                <c:pt idx="22718">
                  <c:v>2348.9500000004718</c:v>
                </c:pt>
                <c:pt idx="22719">
                  <c:v>2349.0500000004722</c:v>
                </c:pt>
                <c:pt idx="22720">
                  <c:v>2349.1500000004721</c:v>
                </c:pt>
                <c:pt idx="22721">
                  <c:v>2349.250000000472</c:v>
                </c:pt>
                <c:pt idx="22722">
                  <c:v>2349.3500000004719</c:v>
                </c:pt>
                <c:pt idx="22723">
                  <c:v>2349.4500000004718</c:v>
                </c:pt>
                <c:pt idx="22724">
                  <c:v>2349.5500000004722</c:v>
                </c:pt>
                <c:pt idx="22725">
                  <c:v>2349.6500000004721</c:v>
                </c:pt>
                <c:pt idx="22726">
                  <c:v>2349.750000000472</c:v>
                </c:pt>
                <c:pt idx="22727">
                  <c:v>2349.8500000004719</c:v>
                </c:pt>
                <c:pt idx="22728">
                  <c:v>2349.9500000004718</c:v>
                </c:pt>
                <c:pt idx="22729">
                  <c:v>2350.0500000004722</c:v>
                </c:pt>
                <c:pt idx="22730">
                  <c:v>2350.1500000004721</c:v>
                </c:pt>
                <c:pt idx="22731">
                  <c:v>2350.250000000472</c:v>
                </c:pt>
                <c:pt idx="22732">
                  <c:v>2350.3500000004719</c:v>
                </c:pt>
                <c:pt idx="22733">
                  <c:v>2350.4500000004718</c:v>
                </c:pt>
                <c:pt idx="22734">
                  <c:v>2350.5500000004731</c:v>
                </c:pt>
                <c:pt idx="22735">
                  <c:v>2350.650000000473</c:v>
                </c:pt>
                <c:pt idx="22736">
                  <c:v>2350.750000000472</c:v>
                </c:pt>
                <c:pt idx="22737">
                  <c:v>2350.8500000004719</c:v>
                </c:pt>
                <c:pt idx="22738">
                  <c:v>2350.9500000004718</c:v>
                </c:pt>
                <c:pt idx="22739">
                  <c:v>2351.0500000004731</c:v>
                </c:pt>
                <c:pt idx="22740">
                  <c:v>2351.150000000473</c:v>
                </c:pt>
                <c:pt idx="22741">
                  <c:v>2351.250000000472</c:v>
                </c:pt>
                <c:pt idx="22742">
                  <c:v>2351.3500000004728</c:v>
                </c:pt>
                <c:pt idx="22743">
                  <c:v>2351.4500000004732</c:v>
                </c:pt>
                <c:pt idx="22744">
                  <c:v>2351.5500000004731</c:v>
                </c:pt>
                <c:pt idx="22745">
                  <c:v>2351.650000000473</c:v>
                </c:pt>
                <c:pt idx="22746">
                  <c:v>2351.750000000472</c:v>
                </c:pt>
                <c:pt idx="22747">
                  <c:v>2351.8500000004728</c:v>
                </c:pt>
                <c:pt idx="22748">
                  <c:v>2351.9500000004732</c:v>
                </c:pt>
                <c:pt idx="22749">
                  <c:v>2352.0500000004731</c:v>
                </c:pt>
                <c:pt idx="22750">
                  <c:v>2352.150000000473</c:v>
                </c:pt>
                <c:pt idx="22751">
                  <c:v>2352.2500000004729</c:v>
                </c:pt>
                <c:pt idx="22752">
                  <c:v>2352.3500000004728</c:v>
                </c:pt>
                <c:pt idx="22753">
                  <c:v>2352.4500000004732</c:v>
                </c:pt>
                <c:pt idx="22754">
                  <c:v>2352.5500000004731</c:v>
                </c:pt>
                <c:pt idx="22755">
                  <c:v>2352.650000000473</c:v>
                </c:pt>
                <c:pt idx="22756">
                  <c:v>2352.7500000004729</c:v>
                </c:pt>
                <c:pt idx="22757">
                  <c:v>2352.8500000004728</c:v>
                </c:pt>
                <c:pt idx="22758">
                  <c:v>2352.9500000004732</c:v>
                </c:pt>
                <c:pt idx="22759">
                  <c:v>2353.0500000004731</c:v>
                </c:pt>
                <c:pt idx="22760">
                  <c:v>2353.150000000473</c:v>
                </c:pt>
                <c:pt idx="22761">
                  <c:v>2353.2500000004729</c:v>
                </c:pt>
                <c:pt idx="22762">
                  <c:v>2353.3500000004728</c:v>
                </c:pt>
                <c:pt idx="22763">
                  <c:v>2353.4500000004732</c:v>
                </c:pt>
                <c:pt idx="22764">
                  <c:v>2353.5500000004731</c:v>
                </c:pt>
                <c:pt idx="22765">
                  <c:v>2353.650000000473</c:v>
                </c:pt>
                <c:pt idx="22766">
                  <c:v>2353.7500000004729</c:v>
                </c:pt>
                <c:pt idx="22767">
                  <c:v>2353.8500000004728</c:v>
                </c:pt>
                <c:pt idx="22768">
                  <c:v>2353.9500000004732</c:v>
                </c:pt>
                <c:pt idx="22769">
                  <c:v>2354.0500000004731</c:v>
                </c:pt>
                <c:pt idx="22770">
                  <c:v>2354.150000000473</c:v>
                </c:pt>
                <c:pt idx="22771">
                  <c:v>2354.2500000004729</c:v>
                </c:pt>
                <c:pt idx="22772">
                  <c:v>2354.3500000004728</c:v>
                </c:pt>
                <c:pt idx="22773">
                  <c:v>2354.4500000004732</c:v>
                </c:pt>
                <c:pt idx="22774">
                  <c:v>2354.550000000474</c:v>
                </c:pt>
                <c:pt idx="22775">
                  <c:v>2354.650000000473</c:v>
                </c:pt>
                <c:pt idx="22776">
                  <c:v>2354.7500000004729</c:v>
                </c:pt>
                <c:pt idx="22777">
                  <c:v>2354.8500000004728</c:v>
                </c:pt>
                <c:pt idx="22778">
                  <c:v>2354.9500000004732</c:v>
                </c:pt>
                <c:pt idx="22779">
                  <c:v>2355.050000000474</c:v>
                </c:pt>
                <c:pt idx="22780">
                  <c:v>2355.150000000473</c:v>
                </c:pt>
                <c:pt idx="22781">
                  <c:v>2355.2500000004729</c:v>
                </c:pt>
                <c:pt idx="22782">
                  <c:v>2355.3500000004742</c:v>
                </c:pt>
                <c:pt idx="22783">
                  <c:v>2355.4500000004741</c:v>
                </c:pt>
                <c:pt idx="22784">
                  <c:v>2355.550000000474</c:v>
                </c:pt>
                <c:pt idx="22785">
                  <c:v>2355.650000000473</c:v>
                </c:pt>
                <c:pt idx="22786">
                  <c:v>2355.7500000004729</c:v>
                </c:pt>
                <c:pt idx="22787">
                  <c:v>2355.8500000004742</c:v>
                </c:pt>
                <c:pt idx="22788">
                  <c:v>2355.9500000004741</c:v>
                </c:pt>
                <c:pt idx="22789">
                  <c:v>2356.050000000474</c:v>
                </c:pt>
                <c:pt idx="22790">
                  <c:v>2356.1500000004739</c:v>
                </c:pt>
                <c:pt idx="22791">
                  <c:v>2356.2500000004738</c:v>
                </c:pt>
                <c:pt idx="22792">
                  <c:v>2356.3500000004742</c:v>
                </c:pt>
                <c:pt idx="22793">
                  <c:v>2356.4500000004741</c:v>
                </c:pt>
                <c:pt idx="22794">
                  <c:v>2356.550000000474</c:v>
                </c:pt>
                <c:pt idx="22795">
                  <c:v>2356.6500000004739</c:v>
                </c:pt>
                <c:pt idx="22796">
                  <c:v>2356.7500000004738</c:v>
                </c:pt>
                <c:pt idx="22797">
                  <c:v>2356.8500000004742</c:v>
                </c:pt>
                <c:pt idx="22798">
                  <c:v>2356.9500000004741</c:v>
                </c:pt>
                <c:pt idx="22799">
                  <c:v>2357.050000000474</c:v>
                </c:pt>
                <c:pt idx="22800">
                  <c:v>2357.1500000004739</c:v>
                </c:pt>
                <c:pt idx="22801">
                  <c:v>2357.2500000004738</c:v>
                </c:pt>
                <c:pt idx="22802">
                  <c:v>2357.3500000004742</c:v>
                </c:pt>
                <c:pt idx="22803">
                  <c:v>2357.4500000004741</c:v>
                </c:pt>
                <c:pt idx="22804">
                  <c:v>2357.550000000474</c:v>
                </c:pt>
                <c:pt idx="22805">
                  <c:v>2357.6500000004739</c:v>
                </c:pt>
                <c:pt idx="22806">
                  <c:v>2357.7500000004738</c:v>
                </c:pt>
                <c:pt idx="22807">
                  <c:v>2357.8500000004742</c:v>
                </c:pt>
                <c:pt idx="22808">
                  <c:v>2357.9500000004741</c:v>
                </c:pt>
                <c:pt idx="22809">
                  <c:v>2358.050000000474</c:v>
                </c:pt>
                <c:pt idx="22810">
                  <c:v>2358.1500000004739</c:v>
                </c:pt>
                <c:pt idx="22811">
                  <c:v>2358.2500000004738</c:v>
                </c:pt>
                <c:pt idx="22812">
                  <c:v>2358.3500000004742</c:v>
                </c:pt>
                <c:pt idx="22813">
                  <c:v>2358.4500000004741</c:v>
                </c:pt>
                <c:pt idx="22814">
                  <c:v>2358.550000000474</c:v>
                </c:pt>
                <c:pt idx="22815">
                  <c:v>2358.6500000004739</c:v>
                </c:pt>
                <c:pt idx="22816">
                  <c:v>2358.7500000004738</c:v>
                </c:pt>
                <c:pt idx="22817">
                  <c:v>2358.8500000004742</c:v>
                </c:pt>
                <c:pt idx="22818">
                  <c:v>2358.9500000004741</c:v>
                </c:pt>
                <c:pt idx="22819">
                  <c:v>2359.050000000474</c:v>
                </c:pt>
                <c:pt idx="22820">
                  <c:v>2359.1500000004739</c:v>
                </c:pt>
                <c:pt idx="22821">
                  <c:v>2359.2500000004738</c:v>
                </c:pt>
                <c:pt idx="22822">
                  <c:v>2359.3500000004751</c:v>
                </c:pt>
                <c:pt idx="22823">
                  <c:v>2359.450000000475</c:v>
                </c:pt>
                <c:pt idx="22824">
                  <c:v>2359.550000000474</c:v>
                </c:pt>
                <c:pt idx="22825">
                  <c:v>2359.6500000004739</c:v>
                </c:pt>
                <c:pt idx="22826">
                  <c:v>2359.7500000004738</c:v>
                </c:pt>
                <c:pt idx="22827">
                  <c:v>2359.8500000004751</c:v>
                </c:pt>
                <c:pt idx="22828">
                  <c:v>2359.950000000475</c:v>
                </c:pt>
                <c:pt idx="22829">
                  <c:v>2360.050000000474</c:v>
                </c:pt>
                <c:pt idx="22830">
                  <c:v>2360.1500000004748</c:v>
                </c:pt>
                <c:pt idx="22831">
                  <c:v>2360.2500000004752</c:v>
                </c:pt>
                <c:pt idx="22832">
                  <c:v>2360.3500000004751</c:v>
                </c:pt>
                <c:pt idx="22833">
                  <c:v>2360.450000000475</c:v>
                </c:pt>
                <c:pt idx="22834">
                  <c:v>2360.550000000474</c:v>
                </c:pt>
                <c:pt idx="22835">
                  <c:v>2360.6500000004748</c:v>
                </c:pt>
                <c:pt idx="22836">
                  <c:v>2360.7500000004752</c:v>
                </c:pt>
                <c:pt idx="22837">
                  <c:v>2360.8500000004751</c:v>
                </c:pt>
                <c:pt idx="22838">
                  <c:v>2360.950000000475</c:v>
                </c:pt>
                <c:pt idx="22839">
                  <c:v>2361.0500000004749</c:v>
                </c:pt>
                <c:pt idx="22840">
                  <c:v>2361.1500000004748</c:v>
                </c:pt>
                <c:pt idx="22841">
                  <c:v>2361.2500000004752</c:v>
                </c:pt>
                <c:pt idx="22842">
                  <c:v>2361.3500000004751</c:v>
                </c:pt>
                <c:pt idx="22843">
                  <c:v>2361.450000000475</c:v>
                </c:pt>
                <c:pt idx="22844">
                  <c:v>2361.5500000004749</c:v>
                </c:pt>
                <c:pt idx="22845">
                  <c:v>2361.6500000004748</c:v>
                </c:pt>
                <c:pt idx="22846">
                  <c:v>2361.7500000004752</c:v>
                </c:pt>
                <c:pt idx="22847">
                  <c:v>2361.8500000004751</c:v>
                </c:pt>
                <c:pt idx="22848">
                  <c:v>2361.950000000475</c:v>
                </c:pt>
                <c:pt idx="22849">
                  <c:v>2362.0500000004749</c:v>
                </c:pt>
                <c:pt idx="22850">
                  <c:v>2362.1500000004748</c:v>
                </c:pt>
                <c:pt idx="22851">
                  <c:v>2362.2500000004752</c:v>
                </c:pt>
                <c:pt idx="22852">
                  <c:v>2362.3500000004751</c:v>
                </c:pt>
                <c:pt idx="22853">
                  <c:v>2362.450000000475</c:v>
                </c:pt>
                <c:pt idx="22854">
                  <c:v>2362.5500000004749</c:v>
                </c:pt>
                <c:pt idx="22855">
                  <c:v>2362.6500000004748</c:v>
                </c:pt>
                <c:pt idx="22856">
                  <c:v>2362.7500000004752</c:v>
                </c:pt>
                <c:pt idx="22857">
                  <c:v>2362.8500000004751</c:v>
                </c:pt>
                <c:pt idx="22858">
                  <c:v>2362.950000000475</c:v>
                </c:pt>
                <c:pt idx="22859">
                  <c:v>2363.0500000004749</c:v>
                </c:pt>
                <c:pt idx="22860">
                  <c:v>2363.1500000004748</c:v>
                </c:pt>
                <c:pt idx="22861">
                  <c:v>2363.2500000004752</c:v>
                </c:pt>
                <c:pt idx="22862">
                  <c:v>2363.350000000476</c:v>
                </c:pt>
                <c:pt idx="22863">
                  <c:v>2363.450000000475</c:v>
                </c:pt>
                <c:pt idx="22864">
                  <c:v>2363.5500000004749</c:v>
                </c:pt>
                <c:pt idx="22865">
                  <c:v>2363.6500000004748</c:v>
                </c:pt>
                <c:pt idx="22866">
                  <c:v>2363.7500000004752</c:v>
                </c:pt>
                <c:pt idx="22867">
                  <c:v>2363.850000000476</c:v>
                </c:pt>
                <c:pt idx="22868">
                  <c:v>2363.950000000475</c:v>
                </c:pt>
                <c:pt idx="22869">
                  <c:v>2364.0500000004749</c:v>
                </c:pt>
                <c:pt idx="22870">
                  <c:v>2364.1500000004762</c:v>
                </c:pt>
                <c:pt idx="22871">
                  <c:v>2364.2500000004761</c:v>
                </c:pt>
                <c:pt idx="22872">
                  <c:v>2364.350000000476</c:v>
                </c:pt>
                <c:pt idx="22873">
                  <c:v>2364.450000000475</c:v>
                </c:pt>
                <c:pt idx="22874">
                  <c:v>2364.5500000004749</c:v>
                </c:pt>
                <c:pt idx="22875">
                  <c:v>2364.6500000004762</c:v>
                </c:pt>
                <c:pt idx="22876">
                  <c:v>2364.7500000004761</c:v>
                </c:pt>
                <c:pt idx="22877">
                  <c:v>2364.850000000476</c:v>
                </c:pt>
                <c:pt idx="22878">
                  <c:v>2364.9500000004759</c:v>
                </c:pt>
                <c:pt idx="22879">
                  <c:v>2365.0500000004758</c:v>
                </c:pt>
                <c:pt idx="22880">
                  <c:v>2365.1500000004762</c:v>
                </c:pt>
                <c:pt idx="22881">
                  <c:v>2365.2500000004761</c:v>
                </c:pt>
                <c:pt idx="22882">
                  <c:v>2365.350000000476</c:v>
                </c:pt>
                <c:pt idx="22883">
                  <c:v>2365.4500000004759</c:v>
                </c:pt>
                <c:pt idx="22884">
                  <c:v>2365.5500000004758</c:v>
                </c:pt>
                <c:pt idx="22885">
                  <c:v>2365.6500000004762</c:v>
                </c:pt>
                <c:pt idx="22886">
                  <c:v>2365.7500000004761</c:v>
                </c:pt>
                <c:pt idx="22887">
                  <c:v>2365.850000000476</c:v>
                </c:pt>
                <c:pt idx="22888">
                  <c:v>2365.9500000004759</c:v>
                </c:pt>
                <c:pt idx="22889">
                  <c:v>2366.0500000004758</c:v>
                </c:pt>
                <c:pt idx="22890">
                  <c:v>2366.1500000004762</c:v>
                </c:pt>
                <c:pt idx="22891">
                  <c:v>2366.2500000004761</c:v>
                </c:pt>
                <c:pt idx="22892">
                  <c:v>2366.350000000476</c:v>
                </c:pt>
                <c:pt idx="22893">
                  <c:v>2366.4500000004759</c:v>
                </c:pt>
                <c:pt idx="22894">
                  <c:v>2366.5500000004758</c:v>
                </c:pt>
                <c:pt idx="22895">
                  <c:v>2366.6500000004762</c:v>
                </c:pt>
                <c:pt idx="22896">
                  <c:v>2366.7500000004761</c:v>
                </c:pt>
                <c:pt idx="22897">
                  <c:v>2366.850000000476</c:v>
                </c:pt>
                <c:pt idx="22898">
                  <c:v>2366.9500000004759</c:v>
                </c:pt>
                <c:pt idx="22899">
                  <c:v>2367.0500000004758</c:v>
                </c:pt>
                <c:pt idx="22900">
                  <c:v>2367.1500000004762</c:v>
                </c:pt>
                <c:pt idx="22901">
                  <c:v>2367.2500000004761</c:v>
                </c:pt>
                <c:pt idx="22902">
                  <c:v>2367.350000000476</c:v>
                </c:pt>
                <c:pt idx="22903">
                  <c:v>2367.4500000004759</c:v>
                </c:pt>
                <c:pt idx="22904">
                  <c:v>2367.5500000004758</c:v>
                </c:pt>
                <c:pt idx="22905">
                  <c:v>2367.6500000004762</c:v>
                </c:pt>
                <c:pt idx="22906">
                  <c:v>2367.7500000004761</c:v>
                </c:pt>
                <c:pt idx="22907">
                  <c:v>2367.850000000476</c:v>
                </c:pt>
                <c:pt idx="22908">
                  <c:v>2367.9500000004759</c:v>
                </c:pt>
                <c:pt idx="22909">
                  <c:v>2368.0500000004758</c:v>
                </c:pt>
                <c:pt idx="22910">
                  <c:v>2368.1500000004771</c:v>
                </c:pt>
                <c:pt idx="22911">
                  <c:v>2368.250000000477</c:v>
                </c:pt>
                <c:pt idx="22912">
                  <c:v>2368.350000000476</c:v>
                </c:pt>
                <c:pt idx="22913">
                  <c:v>2368.4500000004759</c:v>
                </c:pt>
                <c:pt idx="22914">
                  <c:v>2368.5500000004758</c:v>
                </c:pt>
                <c:pt idx="22915">
                  <c:v>2368.6500000004771</c:v>
                </c:pt>
                <c:pt idx="22916">
                  <c:v>2368.750000000477</c:v>
                </c:pt>
                <c:pt idx="22917">
                  <c:v>2368.850000000476</c:v>
                </c:pt>
                <c:pt idx="22918">
                  <c:v>2368.9500000004768</c:v>
                </c:pt>
                <c:pt idx="22919">
                  <c:v>2369.0500000004772</c:v>
                </c:pt>
                <c:pt idx="22920">
                  <c:v>2369.1500000004771</c:v>
                </c:pt>
                <c:pt idx="22921">
                  <c:v>2369.250000000477</c:v>
                </c:pt>
                <c:pt idx="22922">
                  <c:v>2369.350000000476</c:v>
                </c:pt>
                <c:pt idx="22923">
                  <c:v>2369.4500000004768</c:v>
                </c:pt>
                <c:pt idx="22924">
                  <c:v>2369.5500000004772</c:v>
                </c:pt>
                <c:pt idx="22925">
                  <c:v>2369.6500000004771</c:v>
                </c:pt>
                <c:pt idx="22926">
                  <c:v>2369.750000000477</c:v>
                </c:pt>
                <c:pt idx="22927">
                  <c:v>2369.8500000004769</c:v>
                </c:pt>
                <c:pt idx="22928">
                  <c:v>2369.9500000004768</c:v>
                </c:pt>
                <c:pt idx="22929">
                  <c:v>2370.0500000004772</c:v>
                </c:pt>
                <c:pt idx="22930">
                  <c:v>2370.1500000004771</c:v>
                </c:pt>
                <c:pt idx="22931">
                  <c:v>2370.250000000477</c:v>
                </c:pt>
                <c:pt idx="22932">
                  <c:v>2370.3500000004769</c:v>
                </c:pt>
                <c:pt idx="22933">
                  <c:v>2370.4500000004768</c:v>
                </c:pt>
                <c:pt idx="22934">
                  <c:v>2370.5500000004772</c:v>
                </c:pt>
                <c:pt idx="22935">
                  <c:v>2370.6500000004771</c:v>
                </c:pt>
                <c:pt idx="22936">
                  <c:v>2370.750000000477</c:v>
                </c:pt>
                <c:pt idx="22937">
                  <c:v>2370.8500000004769</c:v>
                </c:pt>
                <c:pt idx="22938">
                  <c:v>2370.9500000004768</c:v>
                </c:pt>
                <c:pt idx="22939">
                  <c:v>2371.0500000004772</c:v>
                </c:pt>
                <c:pt idx="22940">
                  <c:v>2371.1500000004771</c:v>
                </c:pt>
                <c:pt idx="22941">
                  <c:v>2371.250000000477</c:v>
                </c:pt>
                <c:pt idx="22942">
                  <c:v>2371.3500000004769</c:v>
                </c:pt>
                <c:pt idx="22943">
                  <c:v>2371.4500000004768</c:v>
                </c:pt>
                <c:pt idx="22944">
                  <c:v>2371.5500000004772</c:v>
                </c:pt>
                <c:pt idx="22945">
                  <c:v>2371.6500000004771</c:v>
                </c:pt>
                <c:pt idx="22946">
                  <c:v>2371.750000000477</c:v>
                </c:pt>
                <c:pt idx="22947">
                  <c:v>2371.8500000004769</c:v>
                </c:pt>
                <c:pt idx="22948">
                  <c:v>2371.9500000004768</c:v>
                </c:pt>
                <c:pt idx="22949">
                  <c:v>2372.0500000004772</c:v>
                </c:pt>
                <c:pt idx="22950">
                  <c:v>2372.150000000478</c:v>
                </c:pt>
                <c:pt idx="22951">
                  <c:v>2372.250000000477</c:v>
                </c:pt>
                <c:pt idx="22952">
                  <c:v>2372.3500000004769</c:v>
                </c:pt>
                <c:pt idx="22953">
                  <c:v>2372.4500000004768</c:v>
                </c:pt>
                <c:pt idx="22954">
                  <c:v>2372.5500000004772</c:v>
                </c:pt>
                <c:pt idx="22955">
                  <c:v>2372.650000000478</c:v>
                </c:pt>
                <c:pt idx="22956">
                  <c:v>2372.750000000477</c:v>
                </c:pt>
                <c:pt idx="22957">
                  <c:v>2372.8500000004769</c:v>
                </c:pt>
                <c:pt idx="22958">
                  <c:v>2372.9500000004782</c:v>
                </c:pt>
                <c:pt idx="22959">
                  <c:v>2373.0500000004781</c:v>
                </c:pt>
                <c:pt idx="22960">
                  <c:v>2373.150000000478</c:v>
                </c:pt>
                <c:pt idx="22961">
                  <c:v>2373.250000000477</c:v>
                </c:pt>
                <c:pt idx="22962">
                  <c:v>2373.3500000004769</c:v>
                </c:pt>
                <c:pt idx="22963">
                  <c:v>2373.4500000004782</c:v>
                </c:pt>
                <c:pt idx="22964">
                  <c:v>2373.5500000004781</c:v>
                </c:pt>
                <c:pt idx="22965">
                  <c:v>2373.650000000478</c:v>
                </c:pt>
                <c:pt idx="22966">
                  <c:v>2373.7500000004779</c:v>
                </c:pt>
                <c:pt idx="22967">
                  <c:v>2373.8500000004778</c:v>
                </c:pt>
                <c:pt idx="22968">
                  <c:v>2373.9500000004782</c:v>
                </c:pt>
                <c:pt idx="22969">
                  <c:v>2374.0500000004781</c:v>
                </c:pt>
                <c:pt idx="22970">
                  <c:v>2374.150000000478</c:v>
                </c:pt>
                <c:pt idx="22971">
                  <c:v>2374.2500000004779</c:v>
                </c:pt>
                <c:pt idx="22972">
                  <c:v>2374.3500000004778</c:v>
                </c:pt>
                <c:pt idx="22973">
                  <c:v>2374.4500000004782</c:v>
                </c:pt>
                <c:pt idx="22974">
                  <c:v>2374.5500000004781</c:v>
                </c:pt>
                <c:pt idx="22975">
                  <c:v>2374.650000000478</c:v>
                </c:pt>
                <c:pt idx="22976">
                  <c:v>2374.7500000004779</c:v>
                </c:pt>
                <c:pt idx="22977">
                  <c:v>2374.8500000004778</c:v>
                </c:pt>
                <c:pt idx="22978">
                  <c:v>2374.9500000004782</c:v>
                </c:pt>
                <c:pt idx="22979">
                  <c:v>2375.0500000004781</c:v>
                </c:pt>
                <c:pt idx="22980">
                  <c:v>2375.150000000478</c:v>
                </c:pt>
                <c:pt idx="22981">
                  <c:v>2375.2500000004779</c:v>
                </c:pt>
                <c:pt idx="22982">
                  <c:v>2375.3500000004778</c:v>
                </c:pt>
                <c:pt idx="22983">
                  <c:v>2375.4500000004782</c:v>
                </c:pt>
                <c:pt idx="22984">
                  <c:v>2375.5500000004781</c:v>
                </c:pt>
                <c:pt idx="22985">
                  <c:v>2375.650000000478</c:v>
                </c:pt>
                <c:pt idx="22986">
                  <c:v>2375.7500000004779</c:v>
                </c:pt>
                <c:pt idx="22987">
                  <c:v>2375.8500000004778</c:v>
                </c:pt>
                <c:pt idx="22988">
                  <c:v>2375.9500000004782</c:v>
                </c:pt>
                <c:pt idx="22989">
                  <c:v>2376.0500000004781</c:v>
                </c:pt>
                <c:pt idx="22990">
                  <c:v>2376.150000000478</c:v>
                </c:pt>
                <c:pt idx="22991">
                  <c:v>2376.2500000004779</c:v>
                </c:pt>
                <c:pt idx="22992">
                  <c:v>2376.3500000004778</c:v>
                </c:pt>
                <c:pt idx="22993">
                  <c:v>2376.4500000004782</c:v>
                </c:pt>
                <c:pt idx="22994">
                  <c:v>2376.5500000004781</c:v>
                </c:pt>
                <c:pt idx="22995">
                  <c:v>2376.650000000478</c:v>
                </c:pt>
                <c:pt idx="22996">
                  <c:v>2376.7500000004779</c:v>
                </c:pt>
                <c:pt idx="22997">
                  <c:v>2376.8500000004778</c:v>
                </c:pt>
                <c:pt idx="22998">
                  <c:v>2376.9500000004791</c:v>
                </c:pt>
                <c:pt idx="22999">
                  <c:v>2377.050000000479</c:v>
                </c:pt>
                <c:pt idx="23000">
                  <c:v>2377.150000000478</c:v>
                </c:pt>
                <c:pt idx="23001">
                  <c:v>2377.2500000004779</c:v>
                </c:pt>
                <c:pt idx="23002">
                  <c:v>2377.3500000004778</c:v>
                </c:pt>
                <c:pt idx="23003">
                  <c:v>2377.4500000004791</c:v>
                </c:pt>
                <c:pt idx="23004">
                  <c:v>2377.550000000479</c:v>
                </c:pt>
                <c:pt idx="23005">
                  <c:v>2377.650000000478</c:v>
                </c:pt>
                <c:pt idx="23006">
                  <c:v>2377.7500000004788</c:v>
                </c:pt>
                <c:pt idx="23007">
                  <c:v>2377.8500000004792</c:v>
                </c:pt>
                <c:pt idx="23008">
                  <c:v>2377.9500000004791</c:v>
                </c:pt>
                <c:pt idx="23009">
                  <c:v>2378.050000000479</c:v>
                </c:pt>
                <c:pt idx="23010">
                  <c:v>2378.150000000478</c:v>
                </c:pt>
                <c:pt idx="23011">
                  <c:v>2378.2500000004788</c:v>
                </c:pt>
                <c:pt idx="23012">
                  <c:v>2378.3500000004792</c:v>
                </c:pt>
                <c:pt idx="23013">
                  <c:v>2378.4500000004791</c:v>
                </c:pt>
                <c:pt idx="23014">
                  <c:v>2378.550000000479</c:v>
                </c:pt>
                <c:pt idx="23015">
                  <c:v>2378.6500000004789</c:v>
                </c:pt>
                <c:pt idx="23016">
                  <c:v>2378.7500000004788</c:v>
                </c:pt>
                <c:pt idx="23017">
                  <c:v>2378.8500000004792</c:v>
                </c:pt>
                <c:pt idx="23018">
                  <c:v>2378.9500000004791</c:v>
                </c:pt>
                <c:pt idx="23019">
                  <c:v>2379.050000000479</c:v>
                </c:pt>
                <c:pt idx="23020">
                  <c:v>2379.1500000004789</c:v>
                </c:pt>
                <c:pt idx="23021">
                  <c:v>2379.2500000004788</c:v>
                </c:pt>
                <c:pt idx="23022">
                  <c:v>2379.3500000004792</c:v>
                </c:pt>
                <c:pt idx="23023">
                  <c:v>2379.4500000004791</c:v>
                </c:pt>
                <c:pt idx="23024">
                  <c:v>2379.550000000479</c:v>
                </c:pt>
                <c:pt idx="23025">
                  <c:v>2379.6500000004789</c:v>
                </c:pt>
                <c:pt idx="23026">
                  <c:v>2379.7500000004788</c:v>
                </c:pt>
                <c:pt idx="23027">
                  <c:v>2379.8500000004792</c:v>
                </c:pt>
                <c:pt idx="23028">
                  <c:v>2379.9500000004791</c:v>
                </c:pt>
                <c:pt idx="23029">
                  <c:v>2380.050000000479</c:v>
                </c:pt>
                <c:pt idx="23030">
                  <c:v>2380.1500000004789</c:v>
                </c:pt>
                <c:pt idx="23031">
                  <c:v>2380.2500000004788</c:v>
                </c:pt>
                <c:pt idx="23032">
                  <c:v>2380.3500000004792</c:v>
                </c:pt>
                <c:pt idx="23033">
                  <c:v>2380.4500000004791</c:v>
                </c:pt>
                <c:pt idx="23034">
                  <c:v>2380.550000000479</c:v>
                </c:pt>
                <c:pt idx="23035">
                  <c:v>2380.6500000004789</c:v>
                </c:pt>
                <c:pt idx="23036">
                  <c:v>2380.7500000004788</c:v>
                </c:pt>
                <c:pt idx="23037">
                  <c:v>2380.8500000004792</c:v>
                </c:pt>
                <c:pt idx="23038">
                  <c:v>2380.95000000048</c:v>
                </c:pt>
                <c:pt idx="23039">
                  <c:v>2381.050000000479</c:v>
                </c:pt>
                <c:pt idx="23040">
                  <c:v>2381.1500000004789</c:v>
                </c:pt>
                <c:pt idx="23041">
                  <c:v>2381.2500000004788</c:v>
                </c:pt>
                <c:pt idx="23042">
                  <c:v>2381.3500000004792</c:v>
                </c:pt>
                <c:pt idx="23043">
                  <c:v>2381.45000000048</c:v>
                </c:pt>
                <c:pt idx="23044">
                  <c:v>2381.550000000479</c:v>
                </c:pt>
                <c:pt idx="23045">
                  <c:v>2381.6500000004789</c:v>
                </c:pt>
                <c:pt idx="23046">
                  <c:v>2381.7500000004802</c:v>
                </c:pt>
                <c:pt idx="23047">
                  <c:v>2381.8500000004801</c:v>
                </c:pt>
                <c:pt idx="23048">
                  <c:v>2381.95000000048</c:v>
                </c:pt>
                <c:pt idx="23049">
                  <c:v>2382.050000000479</c:v>
                </c:pt>
                <c:pt idx="23050">
                  <c:v>2382.1500000004789</c:v>
                </c:pt>
                <c:pt idx="23051">
                  <c:v>2382.2500000004802</c:v>
                </c:pt>
                <c:pt idx="23052">
                  <c:v>2382.3500000004801</c:v>
                </c:pt>
                <c:pt idx="23053">
                  <c:v>2382.45000000048</c:v>
                </c:pt>
                <c:pt idx="23054">
                  <c:v>2382.5500000004799</c:v>
                </c:pt>
                <c:pt idx="23055">
                  <c:v>2382.6500000004798</c:v>
                </c:pt>
                <c:pt idx="23056">
                  <c:v>2382.7500000004802</c:v>
                </c:pt>
                <c:pt idx="23057">
                  <c:v>2382.8500000004801</c:v>
                </c:pt>
                <c:pt idx="23058">
                  <c:v>2382.95000000048</c:v>
                </c:pt>
                <c:pt idx="23059">
                  <c:v>2383.0500000004799</c:v>
                </c:pt>
                <c:pt idx="23060">
                  <c:v>2383.1500000004798</c:v>
                </c:pt>
                <c:pt idx="23061">
                  <c:v>2383.2500000004802</c:v>
                </c:pt>
                <c:pt idx="23062">
                  <c:v>2383.3500000004801</c:v>
                </c:pt>
                <c:pt idx="23063">
                  <c:v>2383.45000000048</c:v>
                </c:pt>
                <c:pt idx="23064">
                  <c:v>2383.5500000004799</c:v>
                </c:pt>
                <c:pt idx="23065">
                  <c:v>2383.6500000004798</c:v>
                </c:pt>
                <c:pt idx="23066">
                  <c:v>2383.7500000004802</c:v>
                </c:pt>
                <c:pt idx="23067">
                  <c:v>2383.8500000004801</c:v>
                </c:pt>
                <c:pt idx="23068">
                  <c:v>2383.95000000048</c:v>
                </c:pt>
                <c:pt idx="23069">
                  <c:v>2384.0500000004799</c:v>
                </c:pt>
                <c:pt idx="23070">
                  <c:v>2384.1500000004798</c:v>
                </c:pt>
                <c:pt idx="23071">
                  <c:v>2384.2500000004802</c:v>
                </c:pt>
                <c:pt idx="23072">
                  <c:v>2384.3500000004801</c:v>
                </c:pt>
                <c:pt idx="23073">
                  <c:v>2384.45000000048</c:v>
                </c:pt>
                <c:pt idx="23074">
                  <c:v>2384.5500000004799</c:v>
                </c:pt>
                <c:pt idx="23075">
                  <c:v>2384.6500000004798</c:v>
                </c:pt>
                <c:pt idx="23076">
                  <c:v>2384.7500000004802</c:v>
                </c:pt>
                <c:pt idx="23077">
                  <c:v>2384.8500000004801</c:v>
                </c:pt>
                <c:pt idx="23078">
                  <c:v>2384.95000000048</c:v>
                </c:pt>
                <c:pt idx="23079">
                  <c:v>2385.0500000004799</c:v>
                </c:pt>
                <c:pt idx="23080">
                  <c:v>2385.1500000004798</c:v>
                </c:pt>
                <c:pt idx="23081">
                  <c:v>2385.2500000004802</c:v>
                </c:pt>
                <c:pt idx="23082">
                  <c:v>2385.3500000004801</c:v>
                </c:pt>
                <c:pt idx="23083">
                  <c:v>2385.45000000048</c:v>
                </c:pt>
                <c:pt idx="23084">
                  <c:v>2385.5500000004799</c:v>
                </c:pt>
                <c:pt idx="23085">
                  <c:v>2385.6500000004798</c:v>
                </c:pt>
                <c:pt idx="23086">
                  <c:v>2385.7500000004811</c:v>
                </c:pt>
                <c:pt idx="23087">
                  <c:v>2385.850000000481</c:v>
                </c:pt>
                <c:pt idx="23088">
                  <c:v>2385.95000000048</c:v>
                </c:pt>
                <c:pt idx="23089">
                  <c:v>2386.0500000004799</c:v>
                </c:pt>
                <c:pt idx="23090">
                  <c:v>2386.1500000004798</c:v>
                </c:pt>
                <c:pt idx="23091">
                  <c:v>2386.2500000004811</c:v>
                </c:pt>
                <c:pt idx="23092">
                  <c:v>2386.350000000481</c:v>
                </c:pt>
                <c:pt idx="23093">
                  <c:v>2386.45000000048</c:v>
                </c:pt>
                <c:pt idx="23094">
                  <c:v>2386.5500000004808</c:v>
                </c:pt>
                <c:pt idx="23095">
                  <c:v>2386.6500000004812</c:v>
                </c:pt>
                <c:pt idx="23096">
                  <c:v>2386.7500000004811</c:v>
                </c:pt>
                <c:pt idx="23097">
                  <c:v>2386.850000000481</c:v>
                </c:pt>
                <c:pt idx="23098">
                  <c:v>2386.95000000048</c:v>
                </c:pt>
                <c:pt idx="23099">
                  <c:v>2387.0500000004808</c:v>
                </c:pt>
                <c:pt idx="23100">
                  <c:v>2387.1500000004812</c:v>
                </c:pt>
                <c:pt idx="23101">
                  <c:v>2387.2500000004811</c:v>
                </c:pt>
                <c:pt idx="23102">
                  <c:v>2387.350000000481</c:v>
                </c:pt>
                <c:pt idx="23103">
                  <c:v>2387.4500000004809</c:v>
                </c:pt>
                <c:pt idx="23104">
                  <c:v>2387.5500000004808</c:v>
                </c:pt>
                <c:pt idx="23105">
                  <c:v>2387.6500000004812</c:v>
                </c:pt>
                <c:pt idx="23106">
                  <c:v>2387.7500000004811</c:v>
                </c:pt>
                <c:pt idx="23107">
                  <c:v>2387.850000000481</c:v>
                </c:pt>
                <c:pt idx="23108">
                  <c:v>2387.9500000004809</c:v>
                </c:pt>
                <c:pt idx="23109">
                  <c:v>2388.0500000004808</c:v>
                </c:pt>
                <c:pt idx="23110">
                  <c:v>2388.1500000004812</c:v>
                </c:pt>
                <c:pt idx="23111">
                  <c:v>2388.2500000004811</c:v>
                </c:pt>
                <c:pt idx="23112">
                  <c:v>2388.350000000481</c:v>
                </c:pt>
                <c:pt idx="23113">
                  <c:v>2388.4500000004809</c:v>
                </c:pt>
                <c:pt idx="23114">
                  <c:v>2388.5500000004808</c:v>
                </c:pt>
                <c:pt idx="23115">
                  <c:v>2388.6500000004812</c:v>
                </c:pt>
                <c:pt idx="23116">
                  <c:v>2388.7500000004811</c:v>
                </c:pt>
                <c:pt idx="23117">
                  <c:v>2388.850000000481</c:v>
                </c:pt>
                <c:pt idx="23118">
                  <c:v>2388.9500000004809</c:v>
                </c:pt>
                <c:pt idx="23119">
                  <c:v>2389.0500000004808</c:v>
                </c:pt>
                <c:pt idx="23120">
                  <c:v>2389.1500000004812</c:v>
                </c:pt>
                <c:pt idx="23121">
                  <c:v>2389.2500000004811</c:v>
                </c:pt>
                <c:pt idx="23122">
                  <c:v>2389.350000000481</c:v>
                </c:pt>
                <c:pt idx="23123">
                  <c:v>2389.4500000004809</c:v>
                </c:pt>
                <c:pt idx="23124">
                  <c:v>2389.5500000004808</c:v>
                </c:pt>
                <c:pt idx="23125">
                  <c:v>2389.6500000004812</c:v>
                </c:pt>
                <c:pt idx="23126">
                  <c:v>2389.750000000482</c:v>
                </c:pt>
                <c:pt idx="23127">
                  <c:v>2389.850000000481</c:v>
                </c:pt>
                <c:pt idx="23128">
                  <c:v>2389.9500000004809</c:v>
                </c:pt>
                <c:pt idx="23129">
                  <c:v>2390.0500000004808</c:v>
                </c:pt>
                <c:pt idx="23130">
                  <c:v>2390.1500000004812</c:v>
                </c:pt>
                <c:pt idx="23131">
                  <c:v>2390.250000000482</c:v>
                </c:pt>
                <c:pt idx="23132">
                  <c:v>2390.350000000481</c:v>
                </c:pt>
                <c:pt idx="23133">
                  <c:v>2390.4500000004809</c:v>
                </c:pt>
                <c:pt idx="23134">
                  <c:v>2390.5500000004822</c:v>
                </c:pt>
                <c:pt idx="23135">
                  <c:v>2390.6500000004821</c:v>
                </c:pt>
                <c:pt idx="23136">
                  <c:v>2390.750000000482</c:v>
                </c:pt>
                <c:pt idx="23137">
                  <c:v>2390.850000000481</c:v>
                </c:pt>
                <c:pt idx="23138">
                  <c:v>2390.9500000004809</c:v>
                </c:pt>
                <c:pt idx="23139">
                  <c:v>2391.0500000004822</c:v>
                </c:pt>
                <c:pt idx="23140">
                  <c:v>2391.1500000004821</c:v>
                </c:pt>
                <c:pt idx="23141">
                  <c:v>2391.250000000482</c:v>
                </c:pt>
                <c:pt idx="23142">
                  <c:v>2391.3500000004819</c:v>
                </c:pt>
                <c:pt idx="23143">
                  <c:v>2391.4500000004819</c:v>
                </c:pt>
                <c:pt idx="23144">
                  <c:v>2391.5500000004822</c:v>
                </c:pt>
                <c:pt idx="23145">
                  <c:v>2391.6500000004821</c:v>
                </c:pt>
                <c:pt idx="23146">
                  <c:v>2391.750000000482</c:v>
                </c:pt>
                <c:pt idx="23147">
                  <c:v>2391.8500000004819</c:v>
                </c:pt>
                <c:pt idx="23148">
                  <c:v>2391.9500000004819</c:v>
                </c:pt>
                <c:pt idx="23149">
                  <c:v>2392.0500000004822</c:v>
                </c:pt>
                <c:pt idx="23150">
                  <c:v>2392.1500000004821</c:v>
                </c:pt>
                <c:pt idx="23151">
                  <c:v>2392.250000000482</c:v>
                </c:pt>
                <c:pt idx="23152">
                  <c:v>2392.3500000004819</c:v>
                </c:pt>
                <c:pt idx="23153">
                  <c:v>2392.4500000004819</c:v>
                </c:pt>
                <c:pt idx="23154">
                  <c:v>2392.5500000004822</c:v>
                </c:pt>
                <c:pt idx="23155">
                  <c:v>2392.6500000004821</c:v>
                </c:pt>
                <c:pt idx="23156">
                  <c:v>2392.750000000482</c:v>
                </c:pt>
                <c:pt idx="23157">
                  <c:v>2392.8500000004819</c:v>
                </c:pt>
                <c:pt idx="23158">
                  <c:v>2392.9500000004819</c:v>
                </c:pt>
                <c:pt idx="23159">
                  <c:v>2393.0500000004822</c:v>
                </c:pt>
                <c:pt idx="23160">
                  <c:v>2393.1500000004821</c:v>
                </c:pt>
                <c:pt idx="23161">
                  <c:v>2393.250000000482</c:v>
                </c:pt>
                <c:pt idx="23162">
                  <c:v>2393.3500000004819</c:v>
                </c:pt>
                <c:pt idx="23163">
                  <c:v>2393.4500000004819</c:v>
                </c:pt>
                <c:pt idx="23164">
                  <c:v>2393.5500000004822</c:v>
                </c:pt>
                <c:pt idx="23165">
                  <c:v>2393.6500000004821</c:v>
                </c:pt>
                <c:pt idx="23166">
                  <c:v>2393.750000000482</c:v>
                </c:pt>
                <c:pt idx="23167">
                  <c:v>2393.8500000004819</c:v>
                </c:pt>
                <c:pt idx="23168">
                  <c:v>2393.9500000004819</c:v>
                </c:pt>
                <c:pt idx="23169">
                  <c:v>2394.0500000004822</c:v>
                </c:pt>
                <c:pt idx="23170">
                  <c:v>2394.1500000004821</c:v>
                </c:pt>
                <c:pt idx="23171">
                  <c:v>2394.250000000482</c:v>
                </c:pt>
                <c:pt idx="23172">
                  <c:v>2394.3500000004819</c:v>
                </c:pt>
                <c:pt idx="23173">
                  <c:v>2394.4500000004819</c:v>
                </c:pt>
                <c:pt idx="23174">
                  <c:v>2394.5500000004831</c:v>
                </c:pt>
                <c:pt idx="23175">
                  <c:v>2394.650000000483</c:v>
                </c:pt>
                <c:pt idx="23176">
                  <c:v>2394.750000000482</c:v>
                </c:pt>
                <c:pt idx="23177">
                  <c:v>2394.8500000004819</c:v>
                </c:pt>
                <c:pt idx="23178">
                  <c:v>2394.9500000004819</c:v>
                </c:pt>
                <c:pt idx="23179">
                  <c:v>2395.0500000004831</c:v>
                </c:pt>
                <c:pt idx="23180">
                  <c:v>2395.150000000483</c:v>
                </c:pt>
                <c:pt idx="23181">
                  <c:v>2395.250000000482</c:v>
                </c:pt>
                <c:pt idx="23182">
                  <c:v>2395.3500000004829</c:v>
                </c:pt>
                <c:pt idx="23183">
                  <c:v>2395.4500000004832</c:v>
                </c:pt>
                <c:pt idx="23184">
                  <c:v>2395.5500000004831</c:v>
                </c:pt>
                <c:pt idx="23185">
                  <c:v>2395.650000000483</c:v>
                </c:pt>
                <c:pt idx="23186">
                  <c:v>2395.750000000482</c:v>
                </c:pt>
                <c:pt idx="23187">
                  <c:v>2395.8500000004829</c:v>
                </c:pt>
                <c:pt idx="23188">
                  <c:v>2395.9500000004832</c:v>
                </c:pt>
                <c:pt idx="23189">
                  <c:v>2396.0500000004831</c:v>
                </c:pt>
                <c:pt idx="23190">
                  <c:v>2396.150000000483</c:v>
                </c:pt>
                <c:pt idx="23191">
                  <c:v>2396.2500000004829</c:v>
                </c:pt>
                <c:pt idx="23192">
                  <c:v>2396.3500000004829</c:v>
                </c:pt>
                <c:pt idx="23193">
                  <c:v>2396.4500000004832</c:v>
                </c:pt>
                <c:pt idx="23194">
                  <c:v>2396.5500000004831</c:v>
                </c:pt>
                <c:pt idx="23195">
                  <c:v>2396.650000000483</c:v>
                </c:pt>
                <c:pt idx="23196">
                  <c:v>2396.7500000004829</c:v>
                </c:pt>
                <c:pt idx="23197">
                  <c:v>2396.8500000004829</c:v>
                </c:pt>
                <c:pt idx="23198">
                  <c:v>2396.9500000004832</c:v>
                </c:pt>
                <c:pt idx="23199">
                  <c:v>2397.0500000004831</c:v>
                </c:pt>
                <c:pt idx="23200">
                  <c:v>2397.150000000483</c:v>
                </c:pt>
                <c:pt idx="23201">
                  <c:v>2397.2500000004829</c:v>
                </c:pt>
                <c:pt idx="23202">
                  <c:v>2397.3500000004829</c:v>
                </c:pt>
                <c:pt idx="23203">
                  <c:v>2397.4500000004832</c:v>
                </c:pt>
                <c:pt idx="23204">
                  <c:v>2397.5500000004831</c:v>
                </c:pt>
                <c:pt idx="23205">
                  <c:v>2397.650000000483</c:v>
                </c:pt>
                <c:pt idx="23206">
                  <c:v>2397.7500000004829</c:v>
                </c:pt>
                <c:pt idx="23207">
                  <c:v>2397.8500000004829</c:v>
                </c:pt>
                <c:pt idx="23208">
                  <c:v>2397.9500000004832</c:v>
                </c:pt>
                <c:pt idx="23209">
                  <c:v>2398.0500000004831</c:v>
                </c:pt>
                <c:pt idx="23210">
                  <c:v>2398.150000000483</c:v>
                </c:pt>
                <c:pt idx="23211">
                  <c:v>2398.2500000004829</c:v>
                </c:pt>
                <c:pt idx="23212">
                  <c:v>2398.3500000004829</c:v>
                </c:pt>
                <c:pt idx="23213">
                  <c:v>2398.4500000004832</c:v>
                </c:pt>
                <c:pt idx="23214">
                  <c:v>2398.550000000484</c:v>
                </c:pt>
                <c:pt idx="23215">
                  <c:v>2398.650000000483</c:v>
                </c:pt>
                <c:pt idx="23216">
                  <c:v>2398.7500000004829</c:v>
                </c:pt>
                <c:pt idx="23217">
                  <c:v>2398.8500000004829</c:v>
                </c:pt>
                <c:pt idx="23218">
                  <c:v>2398.9500000004832</c:v>
                </c:pt>
                <c:pt idx="23219">
                  <c:v>2399.050000000484</c:v>
                </c:pt>
                <c:pt idx="23220">
                  <c:v>2399.150000000483</c:v>
                </c:pt>
                <c:pt idx="23221">
                  <c:v>2399.2500000004829</c:v>
                </c:pt>
                <c:pt idx="23222">
                  <c:v>2399.3500000004842</c:v>
                </c:pt>
                <c:pt idx="23223">
                  <c:v>2399.4500000004841</c:v>
                </c:pt>
                <c:pt idx="23224">
                  <c:v>2399.550000000484</c:v>
                </c:pt>
                <c:pt idx="23225">
                  <c:v>2399.650000000483</c:v>
                </c:pt>
                <c:pt idx="23226">
                  <c:v>2399.7500000004829</c:v>
                </c:pt>
                <c:pt idx="23227">
                  <c:v>2399.8500000004842</c:v>
                </c:pt>
                <c:pt idx="23228">
                  <c:v>2399.9500000004841</c:v>
                </c:pt>
                <c:pt idx="23229">
                  <c:v>2400.050000000484</c:v>
                </c:pt>
                <c:pt idx="23230">
                  <c:v>2400.1500000004839</c:v>
                </c:pt>
                <c:pt idx="23231">
                  <c:v>2400.2500000004839</c:v>
                </c:pt>
                <c:pt idx="23232">
                  <c:v>2400.3500000004842</c:v>
                </c:pt>
                <c:pt idx="23233">
                  <c:v>2400.4500000004841</c:v>
                </c:pt>
                <c:pt idx="23234">
                  <c:v>2400.550000000484</c:v>
                </c:pt>
                <c:pt idx="23235">
                  <c:v>2400.6500000004839</c:v>
                </c:pt>
                <c:pt idx="23236">
                  <c:v>2400.7500000004839</c:v>
                </c:pt>
                <c:pt idx="23237">
                  <c:v>2400.8500000004842</c:v>
                </c:pt>
                <c:pt idx="23238">
                  <c:v>2400.9500000004841</c:v>
                </c:pt>
                <c:pt idx="23239">
                  <c:v>2401.050000000484</c:v>
                </c:pt>
                <c:pt idx="23240">
                  <c:v>2401.1500000004839</c:v>
                </c:pt>
                <c:pt idx="23241">
                  <c:v>2401.2500000004839</c:v>
                </c:pt>
                <c:pt idx="23242">
                  <c:v>2401.3500000004842</c:v>
                </c:pt>
                <c:pt idx="23243">
                  <c:v>2401.4500000004841</c:v>
                </c:pt>
                <c:pt idx="23244">
                  <c:v>2401.550000000484</c:v>
                </c:pt>
                <c:pt idx="23245">
                  <c:v>2401.6500000004839</c:v>
                </c:pt>
                <c:pt idx="23246">
                  <c:v>2401.7500000004839</c:v>
                </c:pt>
                <c:pt idx="23247">
                  <c:v>2401.8500000004842</c:v>
                </c:pt>
                <c:pt idx="23248">
                  <c:v>2401.9500000004841</c:v>
                </c:pt>
                <c:pt idx="23249">
                  <c:v>2402.050000000484</c:v>
                </c:pt>
                <c:pt idx="23250">
                  <c:v>2402.1500000004839</c:v>
                </c:pt>
                <c:pt idx="23251">
                  <c:v>2402.2500000004839</c:v>
                </c:pt>
                <c:pt idx="23252">
                  <c:v>2402.3500000004842</c:v>
                </c:pt>
                <c:pt idx="23253">
                  <c:v>2402.4500000004841</c:v>
                </c:pt>
                <c:pt idx="23254">
                  <c:v>2402.550000000484</c:v>
                </c:pt>
                <c:pt idx="23255">
                  <c:v>2402.6500000004839</c:v>
                </c:pt>
                <c:pt idx="23256">
                  <c:v>2402.7500000004839</c:v>
                </c:pt>
                <c:pt idx="23257">
                  <c:v>2402.8500000004842</c:v>
                </c:pt>
                <c:pt idx="23258">
                  <c:v>2402.9500000004841</c:v>
                </c:pt>
                <c:pt idx="23259">
                  <c:v>2403.050000000484</c:v>
                </c:pt>
                <c:pt idx="23260">
                  <c:v>2403.1500000004839</c:v>
                </c:pt>
                <c:pt idx="23261">
                  <c:v>2403.2500000004839</c:v>
                </c:pt>
                <c:pt idx="23262">
                  <c:v>2403.3500000004851</c:v>
                </c:pt>
                <c:pt idx="23263">
                  <c:v>2403.450000000485</c:v>
                </c:pt>
                <c:pt idx="23264">
                  <c:v>2403.550000000484</c:v>
                </c:pt>
                <c:pt idx="23265">
                  <c:v>2403.6500000004839</c:v>
                </c:pt>
                <c:pt idx="23266">
                  <c:v>2403.7500000004839</c:v>
                </c:pt>
                <c:pt idx="23267">
                  <c:v>2403.8500000004851</c:v>
                </c:pt>
                <c:pt idx="23268">
                  <c:v>2403.950000000485</c:v>
                </c:pt>
                <c:pt idx="23269">
                  <c:v>2404.050000000484</c:v>
                </c:pt>
                <c:pt idx="23270">
                  <c:v>2404.1500000004849</c:v>
                </c:pt>
                <c:pt idx="23271">
                  <c:v>2404.2500000004852</c:v>
                </c:pt>
                <c:pt idx="23272">
                  <c:v>2404.3500000004851</c:v>
                </c:pt>
                <c:pt idx="23273">
                  <c:v>2404.450000000485</c:v>
                </c:pt>
                <c:pt idx="23274">
                  <c:v>2404.550000000484</c:v>
                </c:pt>
                <c:pt idx="23275">
                  <c:v>2404.6500000004849</c:v>
                </c:pt>
                <c:pt idx="23276">
                  <c:v>2404.7500000004852</c:v>
                </c:pt>
                <c:pt idx="23277">
                  <c:v>2404.8500000004851</c:v>
                </c:pt>
                <c:pt idx="23278">
                  <c:v>2404.950000000485</c:v>
                </c:pt>
                <c:pt idx="23279">
                  <c:v>2405.0500000004849</c:v>
                </c:pt>
                <c:pt idx="23280">
                  <c:v>2405.1500000004849</c:v>
                </c:pt>
                <c:pt idx="23281">
                  <c:v>2405.2500000004852</c:v>
                </c:pt>
                <c:pt idx="23282">
                  <c:v>2405.3500000004851</c:v>
                </c:pt>
                <c:pt idx="23283">
                  <c:v>2405.450000000485</c:v>
                </c:pt>
                <c:pt idx="23284">
                  <c:v>2405.5500000004849</c:v>
                </c:pt>
                <c:pt idx="23285">
                  <c:v>2405.6500000004849</c:v>
                </c:pt>
                <c:pt idx="23286">
                  <c:v>2405.7500000004852</c:v>
                </c:pt>
                <c:pt idx="23287">
                  <c:v>2405.8500000004851</c:v>
                </c:pt>
                <c:pt idx="23288">
                  <c:v>2405.950000000485</c:v>
                </c:pt>
                <c:pt idx="23289">
                  <c:v>2406.0500000004849</c:v>
                </c:pt>
                <c:pt idx="23290">
                  <c:v>2406.1500000004849</c:v>
                </c:pt>
                <c:pt idx="23291">
                  <c:v>2406.2500000004852</c:v>
                </c:pt>
                <c:pt idx="23292">
                  <c:v>2406.3500000004851</c:v>
                </c:pt>
                <c:pt idx="23293">
                  <c:v>2406.450000000485</c:v>
                </c:pt>
                <c:pt idx="23294">
                  <c:v>2406.5500000004849</c:v>
                </c:pt>
                <c:pt idx="23295">
                  <c:v>2406.6500000004849</c:v>
                </c:pt>
                <c:pt idx="23296">
                  <c:v>2406.7500000004852</c:v>
                </c:pt>
                <c:pt idx="23297">
                  <c:v>2406.8500000004851</c:v>
                </c:pt>
                <c:pt idx="23298">
                  <c:v>2406.950000000485</c:v>
                </c:pt>
                <c:pt idx="23299">
                  <c:v>2407.0500000004849</c:v>
                </c:pt>
                <c:pt idx="23300">
                  <c:v>2407.1500000004849</c:v>
                </c:pt>
                <c:pt idx="23301">
                  <c:v>2407.2500000004852</c:v>
                </c:pt>
                <c:pt idx="23302">
                  <c:v>2407.350000000486</c:v>
                </c:pt>
                <c:pt idx="23303">
                  <c:v>2407.450000000485</c:v>
                </c:pt>
                <c:pt idx="23304">
                  <c:v>2407.5500000004849</c:v>
                </c:pt>
                <c:pt idx="23305">
                  <c:v>2407.6500000004849</c:v>
                </c:pt>
                <c:pt idx="23306">
                  <c:v>2407.7500000004852</c:v>
                </c:pt>
                <c:pt idx="23307">
                  <c:v>2407.850000000486</c:v>
                </c:pt>
                <c:pt idx="23308">
                  <c:v>2407.950000000485</c:v>
                </c:pt>
                <c:pt idx="23309">
                  <c:v>2408.0500000004849</c:v>
                </c:pt>
                <c:pt idx="23310">
                  <c:v>2408.1500000004862</c:v>
                </c:pt>
                <c:pt idx="23311">
                  <c:v>2408.2500000004861</c:v>
                </c:pt>
                <c:pt idx="23312">
                  <c:v>2408.350000000486</c:v>
                </c:pt>
                <c:pt idx="23313">
                  <c:v>2408.450000000485</c:v>
                </c:pt>
                <c:pt idx="23314">
                  <c:v>2408.5500000004849</c:v>
                </c:pt>
                <c:pt idx="23315">
                  <c:v>2408.6500000004862</c:v>
                </c:pt>
                <c:pt idx="23316">
                  <c:v>2408.7500000004861</c:v>
                </c:pt>
                <c:pt idx="23317">
                  <c:v>2408.850000000486</c:v>
                </c:pt>
                <c:pt idx="23318">
                  <c:v>2408.9500000004859</c:v>
                </c:pt>
                <c:pt idx="23319">
                  <c:v>2409.0500000004859</c:v>
                </c:pt>
                <c:pt idx="23320">
                  <c:v>2409.1500000004862</c:v>
                </c:pt>
                <c:pt idx="23321">
                  <c:v>2409.2500000004861</c:v>
                </c:pt>
                <c:pt idx="23322">
                  <c:v>2409.350000000486</c:v>
                </c:pt>
                <c:pt idx="23323">
                  <c:v>2409.4500000004859</c:v>
                </c:pt>
                <c:pt idx="23324">
                  <c:v>2409.5500000004859</c:v>
                </c:pt>
                <c:pt idx="23325">
                  <c:v>2409.6500000004862</c:v>
                </c:pt>
                <c:pt idx="23326">
                  <c:v>2409.7500000004861</c:v>
                </c:pt>
                <c:pt idx="23327">
                  <c:v>2409.850000000486</c:v>
                </c:pt>
                <c:pt idx="23328">
                  <c:v>2409.9500000004859</c:v>
                </c:pt>
                <c:pt idx="23329">
                  <c:v>2410.0500000004859</c:v>
                </c:pt>
                <c:pt idx="23330">
                  <c:v>2410.1500000004862</c:v>
                </c:pt>
                <c:pt idx="23331">
                  <c:v>2410.2500000004861</c:v>
                </c:pt>
                <c:pt idx="23332">
                  <c:v>2410.350000000486</c:v>
                </c:pt>
                <c:pt idx="23333">
                  <c:v>2410.4500000004859</c:v>
                </c:pt>
                <c:pt idx="23334">
                  <c:v>2410.5500000004859</c:v>
                </c:pt>
                <c:pt idx="23335">
                  <c:v>2410.6500000004862</c:v>
                </c:pt>
                <c:pt idx="23336">
                  <c:v>2410.7500000004861</c:v>
                </c:pt>
                <c:pt idx="23337">
                  <c:v>2410.850000000486</c:v>
                </c:pt>
                <c:pt idx="23338">
                  <c:v>2410.9500000004859</c:v>
                </c:pt>
                <c:pt idx="23339">
                  <c:v>2411.0500000004859</c:v>
                </c:pt>
                <c:pt idx="23340">
                  <c:v>2411.1500000004862</c:v>
                </c:pt>
                <c:pt idx="23341">
                  <c:v>2411.2500000004861</c:v>
                </c:pt>
                <c:pt idx="23342">
                  <c:v>2411.350000000486</c:v>
                </c:pt>
                <c:pt idx="23343">
                  <c:v>2411.4500000004859</c:v>
                </c:pt>
                <c:pt idx="23344">
                  <c:v>2411.5500000004859</c:v>
                </c:pt>
                <c:pt idx="23345">
                  <c:v>2411.6500000004862</c:v>
                </c:pt>
                <c:pt idx="23346">
                  <c:v>2411.7500000004861</c:v>
                </c:pt>
                <c:pt idx="23347">
                  <c:v>2411.850000000486</c:v>
                </c:pt>
                <c:pt idx="23348">
                  <c:v>2411.9500000004859</c:v>
                </c:pt>
                <c:pt idx="23349">
                  <c:v>2412.0500000004859</c:v>
                </c:pt>
                <c:pt idx="23350">
                  <c:v>2412.1500000004871</c:v>
                </c:pt>
                <c:pt idx="23351">
                  <c:v>2412.250000000487</c:v>
                </c:pt>
                <c:pt idx="23352">
                  <c:v>2412.350000000486</c:v>
                </c:pt>
                <c:pt idx="23353">
                  <c:v>2412.4500000004859</c:v>
                </c:pt>
                <c:pt idx="23354">
                  <c:v>2412.5500000004859</c:v>
                </c:pt>
                <c:pt idx="23355">
                  <c:v>2412.6500000004871</c:v>
                </c:pt>
                <c:pt idx="23356">
                  <c:v>2412.750000000487</c:v>
                </c:pt>
                <c:pt idx="23357">
                  <c:v>2412.850000000486</c:v>
                </c:pt>
                <c:pt idx="23358">
                  <c:v>2412.9500000004869</c:v>
                </c:pt>
                <c:pt idx="23359">
                  <c:v>2413.0500000004872</c:v>
                </c:pt>
                <c:pt idx="23360">
                  <c:v>2413.1500000004871</c:v>
                </c:pt>
                <c:pt idx="23361">
                  <c:v>2413.250000000487</c:v>
                </c:pt>
                <c:pt idx="23362">
                  <c:v>2413.350000000486</c:v>
                </c:pt>
                <c:pt idx="23363">
                  <c:v>2413.4500000004869</c:v>
                </c:pt>
                <c:pt idx="23364">
                  <c:v>2413.5500000004872</c:v>
                </c:pt>
                <c:pt idx="23365">
                  <c:v>2413.6500000004871</c:v>
                </c:pt>
                <c:pt idx="23366">
                  <c:v>2413.750000000487</c:v>
                </c:pt>
                <c:pt idx="23367">
                  <c:v>2413.8500000004869</c:v>
                </c:pt>
                <c:pt idx="23368">
                  <c:v>2413.9500000004869</c:v>
                </c:pt>
                <c:pt idx="23369">
                  <c:v>2414.0500000004872</c:v>
                </c:pt>
                <c:pt idx="23370">
                  <c:v>2414.1500000004871</c:v>
                </c:pt>
                <c:pt idx="23371">
                  <c:v>2414.250000000487</c:v>
                </c:pt>
                <c:pt idx="23372">
                  <c:v>2414.3500000004869</c:v>
                </c:pt>
                <c:pt idx="23373">
                  <c:v>2414.4500000004869</c:v>
                </c:pt>
                <c:pt idx="23374">
                  <c:v>2414.5500000004872</c:v>
                </c:pt>
                <c:pt idx="23375">
                  <c:v>2414.6500000004871</c:v>
                </c:pt>
                <c:pt idx="23376">
                  <c:v>2414.750000000487</c:v>
                </c:pt>
                <c:pt idx="23377">
                  <c:v>2414.8500000004869</c:v>
                </c:pt>
                <c:pt idx="23378">
                  <c:v>2414.9500000004869</c:v>
                </c:pt>
                <c:pt idx="23379">
                  <c:v>2415.0500000004872</c:v>
                </c:pt>
                <c:pt idx="23380">
                  <c:v>2415.1500000004871</c:v>
                </c:pt>
                <c:pt idx="23381">
                  <c:v>2415.250000000487</c:v>
                </c:pt>
                <c:pt idx="23382">
                  <c:v>2415.3500000004869</c:v>
                </c:pt>
                <c:pt idx="23383">
                  <c:v>2415.4500000004869</c:v>
                </c:pt>
                <c:pt idx="23384">
                  <c:v>2415.5500000004872</c:v>
                </c:pt>
                <c:pt idx="23385">
                  <c:v>2415.6500000004871</c:v>
                </c:pt>
                <c:pt idx="23386">
                  <c:v>2415.750000000487</c:v>
                </c:pt>
                <c:pt idx="23387">
                  <c:v>2415.8500000004869</c:v>
                </c:pt>
                <c:pt idx="23388">
                  <c:v>2415.9500000004869</c:v>
                </c:pt>
                <c:pt idx="23389">
                  <c:v>2416.0500000004872</c:v>
                </c:pt>
                <c:pt idx="23390">
                  <c:v>2416.150000000488</c:v>
                </c:pt>
                <c:pt idx="23391">
                  <c:v>2416.250000000487</c:v>
                </c:pt>
                <c:pt idx="23392">
                  <c:v>2416.3500000004869</c:v>
                </c:pt>
                <c:pt idx="23393">
                  <c:v>2416.4500000004869</c:v>
                </c:pt>
                <c:pt idx="23394">
                  <c:v>2416.5500000004872</c:v>
                </c:pt>
                <c:pt idx="23395">
                  <c:v>2416.650000000488</c:v>
                </c:pt>
                <c:pt idx="23396">
                  <c:v>2416.750000000487</c:v>
                </c:pt>
                <c:pt idx="23397">
                  <c:v>2416.8500000004869</c:v>
                </c:pt>
                <c:pt idx="23398">
                  <c:v>2416.9500000004882</c:v>
                </c:pt>
                <c:pt idx="23399">
                  <c:v>2417.0500000004881</c:v>
                </c:pt>
                <c:pt idx="23400">
                  <c:v>2417.150000000488</c:v>
                </c:pt>
                <c:pt idx="23401">
                  <c:v>2417.250000000487</c:v>
                </c:pt>
                <c:pt idx="23402">
                  <c:v>2417.3500000004869</c:v>
                </c:pt>
                <c:pt idx="23403">
                  <c:v>2417.4500000004882</c:v>
                </c:pt>
                <c:pt idx="23404">
                  <c:v>2417.5500000004881</c:v>
                </c:pt>
                <c:pt idx="23405">
                  <c:v>2417.650000000488</c:v>
                </c:pt>
                <c:pt idx="23406">
                  <c:v>2417.7500000004879</c:v>
                </c:pt>
                <c:pt idx="23407">
                  <c:v>2417.8500000004879</c:v>
                </c:pt>
                <c:pt idx="23408">
                  <c:v>2417.9500000004882</c:v>
                </c:pt>
                <c:pt idx="23409">
                  <c:v>2418.0500000004881</c:v>
                </c:pt>
                <c:pt idx="23410">
                  <c:v>2418.150000000488</c:v>
                </c:pt>
                <c:pt idx="23411">
                  <c:v>2418.2500000004879</c:v>
                </c:pt>
                <c:pt idx="23412">
                  <c:v>2418.3500000004879</c:v>
                </c:pt>
                <c:pt idx="23413">
                  <c:v>2418.4500000004882</c:v>
                </c:pt>
                <c:pt idx="23414">
                  <c:v>2418.5500000004881</c:v>
                </c:pt>
                <c:pt idx="23415">
                  <c:v>2418.650000000488</c:v>
                </c:pt>
                <c:pt idx="23416">
                  <c:v>2418.7500000004879</c:v>
                </c:pt>
                <c:pt idx="23417">
                  <c:v>2418.8500000004879</c:v>
                </c:pt>
                <c:pt idx="23418">
                  <c:v>2418.9500000004882</c:v>
                </c:pt>
                <c:pt idx="23419">
                  <c:v>2419.0500000004881</c:v>
                </c:pt>
                <c:pt idx="23420">
                  <c:v>2419.150000000488</c:v>
                </c:pt>
                <c:pt idx="23421">
                  <c:v>2419.2500000004879</c:v>
                </c:pt>
                <c:pt idx="23422">
                  <c:v>2419.3500000004879</c:v>
                </c:pt>
                <c:pt idx="23423">
                  <c:v>2419.4500000004882</c:v>
                </c:pt>
                <c:pt idx="23424">
                  <c:v>2419.5500000004881</c:v>
                </c:pt>
                <c:pt idx="23425">
                  <c:v>2419.650000000488</c:v>
                </c:pt>
                <c:pt idx="23426">
                  <c:v>2419.7500000004879</c:v>
                </c:pt>
                <c:pt idx="23427">
                  <c:v>2419.8500000004879</c:v>
                </c:pt>
                <c:pt idx="23428">
                  <c:v>2419.9500000004882</c:v>
                </c:pt>
                <c:pt idx="23429">
                  <c:v>2420.0500000004881</c:v>
                </c:pt>
                <c:pt idx="23430">
                  <c:v>2420.150000000488</c:v>
                </c:pt>
                <c:pt idx="23431">
                  <c:v>2420.2500000004879</c:v>
                </c:pt>
                <c:pt idx="23432">
                  <c:v>2420.3500000004879</c:v>
                </c:pt>
                <c:pt idx="23433">
                  <c:v>2420.4500000004882</c:v>
                </c:pt>
                <c:pt idx="23434">
                  <c:v>2420.5500000004881</c:v>
                </c:pt>
                <c:pt idx="23435">
                  <c:v>2420.650000000488</c:v>
                </c:pt>
                <c:pt idx="23436">
                  <c:v>2420.7500000004879</c:v>
                </c:pt>
                <c:pt idx="23437">
                  <c:v>2420.8500000004879</c:v>
                </c:pt>
                <c:pt idx="23438">
                  <c:v>2420.9500000004891</c:v>
                </c:pt>
                <c:pt idx="23439">
                  <c:v>2421.050000000489</c:v>
                </c:pt>
                <c:pt idx="23440">
                  <c:v>2421.150000000488</c:v>
                </c:pt>
                <c:pt idx="23441">
                  <c:v>2421.2500000004879</c:v>
                </c:pt>
                <c:pt idx="23442">
                  <c:v>2421.3500000004879</c:v>
                </c:pt>
                <c:pt idx="23443">
                  <c:v>2421.4500000004891</c:v>
                </c:pt>
                <c:pt idx="23444">
                  <c:v>2421.550000000489</c:v>
                </c:pt>
                <c:pt idx="23445">
                  <c:v>2421.650000000488</c:v>
                </c:pt>
                <c:pt idx="23446">
                  <c:v>2421.7500000004889</c:v>
                </c:pt>
                <c:pt idx="23447">
                  <c:v>2421.8500000004892</c:v>
                </c:pt>
                <c:pt idx="23448">
                  <c:v>2421.9500000004891</c:v>
                </c:pt>
                <c:pt idx="23449">
                  <c:v>2422.050000000489</c:v>
                </c:pt>
                <c:pt idx="23450">
                  <c:v>2422.150000000488</c:v>
                </c:pt>
                <c:pt idx="23451">
                  <c:v>2422.2500000004889</c:v>
                </c:pt>
                <c:pt idx="23452">
                  <c:v>2422.3500000004892</c:v>
                </c:pt>
                <c:pt idx="23453">
                  <c:v>2422.4500000004891</c:v>
                </c:pt>
                <c:pt idx="23454">
                  <c:v>2422.550000000489</c:v>
                </c:pt>
                <c:pt idx="23455">
                  <c:v>2422.6500000004889</c:v>
                </c:pt>
                <c:pt idx="23456">
                  <c:v>2422.7500000004889</c:v>
                </c:pt>
                <c:pt idx="23457">
                  <c:v>2422.8500000004892</c:v>
                </c:pt>
                <c:pt idx="23458">
                  <c:v>2422.9500000004891</c:v>
                </c:pt>
                <c:pt idx="23459">
                  <c:v>2423.050000000489</c:v>
                </c:pt>
                <c:pt idx="23460">
                  <c:v>2423.1500000004889</c:v>
                </c:pt>
                <c:pt idx="23461">
                  <c:v>2423.2500000004889</c:v>
                </c:pt>
                <c:pt idx="23462">
                  <c:v>2423.3500000004892</c:v>
                </c:pt>
                <c:pt idx="23463">
                  <c:v>2423.4500000004891</c:v>
                </c:pt>
                <c:pt idx="23464">
                  <c:v>2423.550000000489</c:v>
                </c:pt>
                <c:pt idx="23465">
                  <c:v>2423.6500000004889</c:v>
                </c:pt>
                <c:pt idx="23466">
                  <c:v>2423.7500000004889</c:v>
                </c:pt>
                <c:pt idx="23467">
                  <c:v>2423.8500000004892</c:v>
                </c:pt>
                <c:pt idx="23468">
                  <c:v>2423.9500000004891</c:v>
                </c:pt>
                <c:pt idx="23469">
                  <c:v>2424.050000000489</c:v>
                </c:pt>
                <c:pt idx="23470">
                  <c:v>2424.1500000004889</c:v>
                </c:pt>
                <c:pt idx="23471">
                  <c:v>2424.2500000004889</c:v>
                </c:pt>
                <c:pt idx="23472">
                  <c:v>2424.3500000004892</c:v>
                </c:pt>
                <c:pt idx="23473">
                  <c:v>2424.4500000004891</c:v>
                </c:pt>
                <c:pt idx="23474">
                  <c:v>2424.550000000489</c:v>
                </c:pt>
                <c:pt idx="23475">
                  <c:v>2424.6500000004889</c:v>
                </c:pt>
                <c:pt idx="23476">
                  <c:v>2424.7500000004889</c:v>
                </c:pt>
                <c:pt idx="23477">
                  <c:v>2424.8500000004892</c:v>
                </c:pt>
                <c:pt idx="23478">
                  <c:v>2424.95000000049</c:v>
                </c:pt>
                <c:pt idx="23479">
                  <c:v>2425.050000000489</c:v>
                </c:pt>
                <c:pt idx="23480">
                  <c:v>2425.1500000004889</c:v>
                </c:pt>
                <c:pt idx="23481">
                  <c:v>2425.2500000004889</c:v>
                </c:pt>
                <c:pt idx="23482">
                  <c:v>2425.3500000004892</c:v>
                </c:pt>
                <c:pt idx="23483">
                  <c:v>2425.45000000049</c:v>
                </c:pt>
                <c:pt idx="23484">
                  <c:v>2425.550000000489</c:v>
                </c:pt>
                <c:pt idx="23485">
                  <c:v>2425.6500000004889</c:v>
                </c:pt>
                <c:pt idx="23486">
                  <c:v>2425.7500000004902</c:v>
                </c:pt>
                <c:pt idx="23487">
                  <c:v>2425.8500000004901</c:v>
                </c:pt>
                <c:pt idx="23488">
                  <c:v>2425.95000000049</c:v>
                </c:pt>
                <c:pt idx="23489">
                  <c:v>2426.050000000489</c:v>
                </c:pt>
                <c:pt idx="23490">
                  <c:v>2426.1500000004889</c:v>
                </c:pt>
                <c:pt idx="23491">
                  <c:v>2426.2500000004902</c:v>
                </c:pt>
                <c:pt idx="23492">
                  <c:v>2426.3500000004901</c:v>
                </c:pt>
                <c:pt idx="23493">
                  <c:v>2426.45000000049</c:v>
                </c:pt>
                <c:pt idx="23494">
                  <c:v>2426.5500000004899</c:v>
                </c:pt>
                <c:pt idx="23495">
                  <c:v>2426.6500000004899</c:v>
                </c:pt>
                <c:pt idx="23496">
                  <c:v>2426.7500000004902</c:v>
                </c:pt>
                <c:pt idx="23497">
                  <c:v>2426.8500000004901</c:v>
                </c:pt>
                <c:pt idx="23498">
                  <c:v>2426.95000000049</c:v>
                </c:pt>
                <c:pt idx="23499">
                  <c:v>2427.0500000004899</c:v>
                </c:pt>
                <c:pt idx="23500">
                  <c:v>2427.1500000004899</c:v>
                </c:pt>
                <c:pt idx="23501">
                  <c:v>2427.2500000004902</c:v>
                </c:pt>
                <c:pt idx="23502">
                  <c:v>2427.3500000004901</c:v>
                </c:pt>
                <c:pt idx="23503">
                  <c:v>2427.45000000049</c:v>
                </c:pt>
                <c:pt idx="23504">
                  <c:v>2427.5500000004899</c:v>
                </c:pt>
                <c:pt idx="23505">
                  <c:v>2427.6500000004899</c:v>
                </c:pt>
                <c:pt idx="23506">
                  <c:v>2427.7500000004902</c:v>
                </c:pt>
                <c:pt idx="23507">
                  <c:v>2427.8500000004901</c:v>
                </c:pt>
                <c:pt idx="23508">
                  <c:v>2427.95000000049</c:v>
                </c:pt>
                <c:pt idx="23509">
                  <c:v>2428.0500000004899</c:v>
                </c:pt>
                <c:pt idx="23510">
                  <c:v>2428.1500000004899</c:v>
                </c:pt>
                <c:pt idx="23511">
                  <c:v>2428.2500000004902</c:v>
                </c:pt>
                <c:pt idx="23512">
                  <c:v>2428.3500000004901</c:v>
                </c:pt>
                <c:pt idx="23513">
                  <c:v>2428.45000000049</c:v>
                </c:pt>
                <c:pt idx="23514">
                  <c:v>2428.5500000004899</c:v>
                </c:pt>
                <c:pt idx="23515">
                  <c:v>2428.6500000004899</c:v>
                </c:pt>
                <c:pt idx="23516">
                  <c:v>2428.7500000004902</c:v>
                </c:pt>
                <c:pt idx="23517">
                  <c:v>2428.8500000004901</c:v>
                </c:pt>
                <c:pt idx="23518">
                  <c:v>2428.95000000049</c:v>
                </c:pt>
                <c:pt idx="23519">
                  <c:v>2429.0500000004899</c:v>
                </c:pt>
                <c:pt idx="23520">
                  <c:v>2429.1500000004899</c:v>
                </c:pt>
                <c:pt idx="23521">
                  <c:v>2429.2500000004902</c:v>
                </c:pt>
                <c:pt idx="23522">
                  <c:v>2429.3500000004901</c:v>
                </c:pt>
                <c:pt idx="23523">
                  <c:v>2429.45000000049</c:v>
                </c:pt>
                <c:pt idx="23524">
                  <c:v>2429.5500000004899</c:v>
                </c:pt>
                <c:pt idx="23525">
                  <c:v>2429.6500000004899</c:v>
                </c:pt>
                <c:pt idx="23526">
                  <c:v>2429.7500000004911</c:v>
                </c:pt>
                <c:pt idx="23527">
                  <c:v>2429.850000000491</c:v>
                </c:pt>
                <c:pt idx="23528">
                  <c:v>2429.95000000049</c:v>
                </c:pt>
                <c:pt idx="23529">
                  <c:v>2430.0500000004899</c:v>
                </c:pt>
                <c:pt idx="23530">
                  <c:v>2430.1500000004899</c:v>
                </c:pt>
                <c:pt idx="23531">
                  <c:v>2430.2500000004911</c:v>
                </c:pt>
                <c:pt idx="23532">
                  <c:v>2430.350000000491</c:v>
                </c:pt>
                <c:pt idx="23533">
                  <c:v>2430.45000000049</c:v>
                </c:pt>
                <c:pt idx="23534">
                  <c:v>2430.5500000004909</c:v>
                </c:pt>
                <c:pt idx="23535">
                  <c:v>2430.6500000004912</c:v>
                </c:pt>
                <c:pt idx="23536">
                  <c:v>2430.7500000004911</c:v>
                </c:pt>
                <c:pt idx="23537">
                  <c:v>2430.850000000491</c:v>
                </c:pt>
                <c:pt idx="23538">
                  <c:v>2430.95000000049</c:v>
                </c:pt>
                <c:pt idx="23539">
                  <c:v>2431.0500000004909</c:v>
                </c:pt>
                <c:pt idx="23540">
                  <c:v>2431.1500000004912</c:v>
                </c:pt>
                <c:pt idx="23541">
                  <c:v>2431.2500000004911</c:v>
                </c:pt>
                <c:pt idx="23542">
                  <c:v>2431.350000000491</c:v>
                </c:pt>
                <c:pt idx="23543">
                  <c:v>2431.4500000004909</c:v>
                </c:pt>
                <c:pt idx="23544">
                  <c:v>2431.5500000004909</c:v>
                </c:pt>
                <c:pt idx="23545">
                  <c:v>2431.6500000004912</c:v>
                </c:pt>
                <c:pt idx="23546">
                  <c:v>2431.7500000004911</c:v>
                </c:pt>
                <c:pt idx="23547">
                  <c:v>2431.850000000491</c:v>
                </c:pt>
                <c:pt idx="23548">
                  <c:v>2431.9500000004909</c:v>
                </c:pt>
                <c:pt idx="23549">
                  <c:v>2432.0500000004909</c:v>
                </c:pt>
                <c:pt idx="23550">
                  <c:v>2432.1500000004912</c:v>
                </c:pt>
                <c:pt idx="23551">
                  <c:v>2432.2500000004911</c:v>
                </c:pt>
                <c:pt idx="23552">
                  <c:v>2432.350000000491</c:v>
                </c:pt>
                <c:pt idx="23553">
                  <c:v>2432.4500000004909</c:v>
                </c:pt>
                <c:pt idx="23554">
                  <c:v>2432.5500000004909</c:v>
                </c:pt>
                <c:pt idx="23555">
                  <c:v>2432.6500000004912</c:v>
                </c:pt>
                <c:pt idx="23556">
                  <c:v>2432.7500000004911</c:v>
                </c:pt>
                <c:pt idx="23557">
                  <c:v>2432.850000000491</c:v>
                </c:pt>
                <c:pt idx="23558">
                  <c:v>2432.9500000004909</c:v>
                </c:pt>
                <c:pt idx="23559">
                  <c:v>2433.0500000004909</c:v>
                </c:pt>
                <c:pt idx="23560">
                  <c:v>2433.1500000004912</c:v>
                </c:pt>
                <c:pt idx="23561">
                  <c:v>2433.2500000004911</c:v>
                </c:pt>
                <c:pt idx="23562">
                  <c:v>2433.350000000491</c:v>
                </c:pt>
                <c:pt idx="23563">
                  <c:v>2433.4500000004909</c:v>
                </c:pt>
                <c:pt idx="23564">
                  <c:v>2433.5500000004909</c:v>
                </c:pt>
                <c:pt idx="23565">
                  <c:v>2433.6500000004912</c:v>
                </c:pt>
                <c:pt idx="23566">
                  <c:v>2433.750000000492</c:v>
                </c:pt>
                <c:pt idx="23567">
                  <c:v>2433.850000000491</c:v>
                </c:pt>
                <c:pt idx="23568">
                  <c:v>2433.9500000004909</c:v>
                </c:pt>
                <c:pt idx="23569">
                  <c:v>2434.0500000004909</c:v>
                </c:pt>
                <c:pt idx="23570">
                  <c:v>2434.1500000004912</c:v>
                </c:pt>
                <c:pt idx="23571">
                  <c:v>2434.250000000492</c:v>
                </c:pt>
                <c:pt idx="23572">
                  <c:v>2434.350000000491</c:v>
                </c:pt>
                <c:pt idx="23573">
                  <c:v>2434.4500000004909</c:v>
                </c:pt>
                <c:pt idx="23574">
                  <c:v>2434.5500000004922</c:v>
                </c:pt>
                <c:pt idx="23575">
                  <c:v>2434.6500000004921</c:v>
                </c:pt>
                <c:pt idx="23576">
                  <c:v>2434.750000000492</c:v>
                </c:pt>
                <c:pt idx="23577">
                  <c:v>2434.850000000491</c:v>
                </c:pt>
                <c:pt idx="23578">
                  <c:v>2434.9500000004909</c:v>
                </c:pt>
                <c:pt idx="23579">
                  <c:v>2435.0500000004922</c:v>
                </c:pt>
                <c:pt idx="23580">
                  <c:v>2435.1500000004921</c:v>
                </c:pt>
                <c:pt idx="23581">
                  <c:v>2435.250000000492</c:v>
                </c:pt>
                <c:pt idx="23582">
                  <c:v>2435.3500000004919</c:v>
                </c:pt>
                <c:pt idx="23583">
                  <c:v>2435.4500000004919</c:v>
                </c:pt>
                <c:pt idx="23584">
                  <c:v>2435.5500000004922</c:v>
                </c:pt>
                <c:pt idx="23585">
                  <c:v>2435.6500000004921</c:v>
                </c:pt>
                <c:pt idx="23586">
                  <c:v>2435.750000000492</c:v>
                </c:pt>
                <c:pt idx="23587">
                  <c:v>2435.8500000004919</c:v>
                </c:pt>
                <c:pt idx="23588">
                  <c:v>2435.9500000004919</c:v>
                </c:pt>
                <c:pt idx="23589">
                  <c:v>2436.0500000004922</c:v>
                </c:pt>
                <c:pt idx="23590">
                  <c:v>2436.1500000004921</c:v>
                </c:pt>
                <c:pt idx="23591">
                  <c:v>2436.250000000492</c:v>
                </c:pt>
                <c:pt idx="23592">
                  <c:v>2436.3500000004919</c:v>
                </c:pt>
                <c:pt idx="23593">
                  <c:v>2436.4500000004919</c:v>
                </c:pt>
                <c:pt idx="23594">
                  <c:v>2436.5500000004922</c:v>
                </c:pt>
                <c:pt idx="23595">
                  <c:v>2436.6500000004921</c:v>
                </c:pt>
                <c:pt idx="23596">
                  <c:v>2436.750000000492</c:v>
                </c:pt>
                <c:pt idx="23597">
                  <c:v>2436.8500000004919</c:v>
                </c:pt>
                <c:pt idx="23598">
                  <c:v>2436.9500000004919</c:v>
                </c:pt>
                <c:pt idx="23599">
                  <c:v>2437.0500000004922</c:v>
                </c:pt>
                <c:pt idx="23600">
                  <c:v>2437.1500000004921</c:v>
                </c:pt>
                <c:pt idx="23601">
                  <c:v>2437.250000000492</c:v>
                </c:pt>
                <c:pt idx="23602">
                  <c:v>2437.3500000004919</c:v>
                </c:pt>
                <c:pt idx="23603">
                  <c:v>2437.4500000004919</c:v>
                </c:pt>
                <c:pt idx="23604">
                  <c:v>2437.5500000004922</c:v>
                </c:pt>
                <c:pt idx="23605">
                  <c:v>2437.6500000004921</c:v>
                </c:pt>
                <c:pt idx="23606">
                  <c:v>2437.750000000492</c:v>
                </c:pt>
                <c:pt idx="23607">
                  <c:v>2437.8500000004919</c:v>
                </c:pt>
                <c:pt idx="23608">
                  <c:v>2437.9500000004919</c:v>
                </c:pt>
                <c:pt idx="23609">
                  <c:v>2438.0500000004922</c:v>
                </c:pt>
                <c:pt idx="23610">
                  <c:v>2438.1500000004921</c:v>
                </c:pt>
                <c:pt idx="23611">
                  <c:v>2438.250000000492</c:v>
                </c:pt>
                <c:pt idx="23612">
                  <c:v>2438.3500000004919</c:v>
                </c:pt>
                <c:pt idx="23613">
                  <c:v>2438.4500000004919</c:v>
                </c:pt>
                <c:pt idx="23614">
                  <c:v>2438.5500000004931</c:v>
                </c:pt>
                <c:pt idx="23615">
                  <c:v>2438.650000000493</c:v>
                </c:pt>
                <c:pt idx="23616">
                  <c:v>2438.750000000492</c:v>
                </c:pt>
                <c:pt idx="23617">
                  <c:v>2438.8500000004919</c:v>
                </c:pt>
                <c:pt idx="23618">
                  <c:v>2438.9500000004919</c:v>
                </c:pt>
                <c:pt idx="23619">
                  <c:v>2439.0500000004931</c:v>
                </c:pt>
                <c:pt idx="23620">
                  <c:v>2439.150000000493</c:v>
                </c:pt>
                <c:pt idx="23621">
                  <c:v>2439.250000000492</c:v>
                </c:pt>
                <c:pt idx="23622">
                  <c:v>2439.3500000004929</c:v>
                </c:pt>
                <c:pt idx="23623">
                  <c:v>2439.4500000004932</c:v>
                </c:pt>
                <c:pt idx="23624">
                  <c:v>2439.5500000004931</c:v>
                </c:pt>
                <c:pt idx="23625">
                  <c:v>2439.650000000493</c:v>
                </c:pt>
                <c:pt idx="23626">
                  <c:v>2439.750000000492</c:v>
                </c:pt>
                <c:pt idx="23627">
                  <c:v>2439.8500000004929</c:v>
                </c:pt>
                <c:pt idx="23628">
                  <c:v>2439.9500000004932</c:v>
                </c:pt>
                <c:pt idx="23629">
                  <c:v>2440.0500000004931</c:v>
                </c:pt>
                <c:pt idx="23630">
                  <c:v>2440.150000000493</c:v>
                </c:pt>
                <c:pt idx="23631">
                  <c:v>2440.2500000004929</c:v>
                </c:pt>
                <c:pt idx="23632">
                  <c:v>2440.3500000004929</c:v>
                </c:pt>
                <c:pt idx="23633">
                  <c:v>2440.4500000004932</c:v>
                </c:pt>
                <c:pt idx="23634">
                  <c:v>2440.5500000004931</c:v>
                </c:pt>
                <c:pt idx="23635">
                  <c:v>2440.650000000493</c:v>
                </c:pt>
                <c:pt idx="23636">
                  <c:v>2440.7500000004929</c:v>
                </c:pt>
                <c:pt idx="23637">
                  <c:v>2440.8500000004929</c:v>
                </c:pt>
                <c:pt idx="23638">
                  <c:v>2440.9500000004932</c:v>
                </c:pt>
                <c:pt idx="23639">
                  <c:v>2441.0500000004931</c:v>
                </c:pt>
                <c:pt idx="23640">
                  <c:v>2441.150000000493</c:v>
                </c:pt>
                <c:pt idx="23641">
                  <c:v>2441.2500000004929</c:v>
                </c:pt>
                <c:pt idx="23642">
                  <c:v>2441.3500000004929</c:v>
                </c:pt>
                <c:pt idx="23643">
                  <c:v>2441.4500000004932</c:v>
                </c:pt>
                <c:pt idx="23644">
                  <c:v>2441.5500000004931</c:v>
                </c:pt>
                <c:pt idx="23645">
                  <c:v>2441.650000000493</c:v>
                </c:pt>
                <c:pt idx="23646">
                  <c:v>2441.7500000004929</c:v>
                </c:pt>
                <c:pt idx="23647">
                  <c:v>2441.8500000004929</c:v>
                </c:pt>
                <c:pt idx="23648">
                  <c:v>2441.9500000004932</c:v>
                </c:pt>
                <c:pt idx="23649">
                  <c:v>2442.0500000004931</c:v>
                </c:pt>
                <c:pt idx="23650">
                  <c:v>2442.150000000493</c:v>
                </c:pt>
                <c:pt idx="23651">
                  <c:v>2442.2500000004929</c:v>
                </c:pt>
                <c:pt idx="23652">
                  <c:v>2442.3500000004929</c:v>
                </c:pt>
                <c:pt idx="23653">
                  <c:v>2442.4500000004932</c:v>
                </c:pt>
                <c:pt idx="23654">
                  <c:v>2442.550000000494</c:v>
                </c:pt>
                <c:pt idx="23655">
                  <c:v>2442.650000000493</c:v>
                </c:pt>
                <c:pt idx="23656">
                  <c:v>2442.7500000004929</c:v>
                </c:pt>
                <c:pt idx="23657">
                  <c:v>2442.8500000004929</c:v>
                </c:pt>
                <c:pt idx="23658">
                  <c:v>2442.9500000004932</c:v>
                </c:pt>
                <c:pt idx="23659">
                  <c:v>2443.050000000494</c:v>
                </c:pt>
                <c:pt idx="23660">
                  <c:v>2443.150000000493</c:v>
                </c:pt>
                <c:pt idx="23661">
                  <c:v>2443.2500000004929</c:v>
                </c:pt>
                <c:pt idx="23662">
                  <c:v>2443.3500000004942</c:v>
                </c:pt>
                <c:pt idx="23663">
                  <c:v>2443.4500000004941</c:v>
                </c:pt>
                <c:pt idx="23664">
                  <c:v>2443.550000000494</c:v>
                </c:pt>
                <c:pt idx="23665">
                  <c:v>2443.650000000493</c:v>
                </c:pt>
                <c:pt idx="23666">
                  <c:v>2443.7500000004929</c:v>
                </c:pt>
                <c:pt idx="23667">
                  <c:v>2443.8500000004942</c:v>
                </c:pt>
                <c:pt idx="23668">
                  <c:v>2443.9500000004941</c:v>
                </c:pt>
                <c:pt idx="23669">
                  <c:v>2444.050000000494</c:v>
                </c:pt>
                <c:pt idx="23670">
                  <c:v>2444.1500000004939</c:v>
                </c:pt>
                <c:pt idx="23671">
                  <c:v>2444.2500000004939</c:v>
                </c:pt>
                <c:pt idx="23672">
                  <c:v>2444.3500000004942</c:v>
                </c:pt>
                <c:pt idx="23673">
                  <c:v>2444.4500000004941</c:v>
                </c:pt>
                <c:pt idx="23674">
                  <c:v>2444.550000000494</c:v>
                </c:pt>
                <c:pt idx="23675">
                  <c:v>2444.6500000004939</c:v>
                </c:pt>
                <c:pt idx="23676">
                  <c:v>2444.7500000004939</c:v>
                </c:pt>
                <c:pt idx="23677">
                  <c:v>2444.8500000004942</c:v>
                </c:pt>
                <c:pt idx="23678">
                  <c:v>2444.9500000004941</c:v>
                </c:pt>
                <c:pt idx="23679">
                  <c:v>2445.050000000494</c:v>
                </c:pt>
                <c:pt idx="23680">
                  <c:v>2445.1500000004939</c:v>
                </c:pt>
                <c:pt idx="23681">
                  <c:v>2445.2500000004939</c:v>
                </c:pt>
                <c:pt idx="23682">
                  <c:v>2445.3500000004942</c:v>
                </c:pt>
                <c:pt idx="23683">
                  <c:v>2445.4500000004941</c:v>
                </c:pt>
                <c:pt idx="23684">
                  <c:v>2445.550000000494</c:v>
                </c:pt>
                <c:pt idx="23685">
                  <c:v>2445.6500000004939</c:v>
                </c:pt>
                <c:pt idx="23686">
                  <c:v>2445.7500000004939</c:v>
                </c:pt>
                <c:pt idx="23687">
                  <c:v>2445.8500000004942</c:v>
                </c:pt>
                <c:pt idx="23688">
                  <c:v>2445.9500000004941</c:v>
                </c:pt>
                <c:pt idx="23689">
                  <c:v>2446.050000000494</c:v>
                </c:pt>
                <c:pt idx="23690">
                  <c:v>2446.1500000004939</c:v>
                </c:pt>
                <c:pt idx="23691">
                  <c:v>2446.2500000004939</c:v>
                </c:pt>
                <c:pt idx="23692">
                  <c:v>2446.3500000004942</c:v>
                </c:pt>
                <c:pt idx="23693">
                  <c:v>2446.4500000004941</c:v>
                </c:pt>
                <c:pt idx="23694">
                  <c:v>2446.550000000494</c:v>
                </c:pt>
                <c:pt idx="23695">
                  <c:v>2446.6500000004939</c:v>
                </c:pt>
                <c:pt idx="23696">
                  <c:v>2446.7500000004939</c:v>
                </c:pt>
                <c:pt idx="23697">
                  <c:v>2446.8500000004942</c:v>
                </c:pt>
                <c:pt idx="23698">
                  <c:v>2446.9500000004941</c:v>
                </c:pt>
                <c:pt idx="23699">
                  <c:v>2447.050000000494</c:v>
                </c:pt>
                <c:pt idx="23700">
                  <c:v>2447.1500000004939</c:v>
                </c:pt>
                <c:pt idx="23701">
                  <c:v>2447.2500000004939</c:v>
                </c:pt>
                <c:pt idx="23702">
                  <c:v>2447.3500000004951</c:v>
                </c:pt>
                <c:pt idx="23703">
                  <c:v>2447.450000000495</c:v>
                </c:pt>
                <c:pt idx="23704">
                  <c:v>2447.550000000494</c:v>
                </c:pt>
                <c:pt idx="23705">
                  <c:v>2447.6500000004939</c:v>
                </c:pt>
                <c:pt idx="23706">
                  <c:v>2447.7500000004939</c:v>
                </c:pt>
                <c:pt idx="23707">
                  <c:v>2447.8500000004951</c:v>
                </c:pt>
                <c:pt idx="23708">
                  <c:v>2447.950000000495</c:v>
                </c:pt>
                <c:pt idx="23709">
                  <c:v>2448.050000000494</c:v>
                </c:pt>
                <c:pt idx="23710">
                  <c:v>2448.1500000004949</c:v>
                </c:pt>
                <c:pt idx="23711">
                  <c:v>2448.2500000004952</c:v>
                </c:pt>
                <c:pt idx="23712">
                  <c:v>2448.3500000004951</c:v>
                </c:pt>
                <c:pt idx="23713">
                  <c:v>2448.450000000495</c:v>
                </c:pt>
                <c:pt idx="23714">
                  <c:v>2448.550000000494</c:v>
                </c:pt>
                <c:pt idx="23715">
                  <c:v>2448.6500000004949</c:v>
                </c:pt>
                <c:pt idx="23716">
                  <c:v>2448.7500000004952</c:v>
                </c:pt>
                <c:pt idx="23717">
                  <c:v>2448.8500000004951</c:v>
                </c:pt>
                <c:pt idx="23718">
                  <c:v>2448.950000000495</c:v>
                </c:pt>
                <c:pt idx="23719">
                  <c:v>2449.0500000004949</c:v>
                </c:pt>
                <c:pt idx="23720">
                  <c:v>2449.1500000004949</c:v>
                </c:pt>
                <c:pt idx="23721">
                  <c:v>2449.2500000004952</c:v>
                </c:pt>
                <c:pt idx="23722">
                  <c:v>2449.3500000004951</c:v>
                </c:pt>
                <c:pt idx="23723">
                  <c:v>2449.450000000495</c:v>
                </c:pt>
                <c:pt idx="23724">
                  <c:v>2449.5500000004949</c:v>
                </c:pt>
                <c:pt idx="23725">
                  <c:v>2449.6500000004949</c:v>
                </c:pt>
                <c:pt idx="23726">
                  <c:v>2449.7500000004952</c:v>
                </c:pt>
                <c:pt idx="23727">
                  <c:v>2449.8500000004951</c:v>
                </c:pt>
                <c:pt idx="23728">
                  <c:v>2449.950000000495</c:v>
                </c:pt>
                <c:pt idx="23729">
                  <c:v>2450.0500000004949</c:v>
                </c:pt>
                <c:pt idx="23730">
                  <c:v>2450.1500000004949</c:v>
                </c:pt>
                <c:pt idx="23731">
                  <c:v>2450.2500000004952</c:v>
                </c:pt>
                <c:pt idx="23732">
                  <c:v>2450.3500000004951</c:v>
                </c:pt>
                <c:pt idx="23733">
                  <c:v>2450.450000000495</c:v>
                </c:pt>
                <c:pt idx="23734">
                  <c:v>2450.5500000004949</c:v>
                </c:pt>
                <c:pt idx="23735">
                  <c:v>2450.6500000004949</c:v>
                </c:pt>
                <c:pt idx="23736">
                  <c:v>2450.7500000004952</c:v>
                </c:pt>
                <c:pt idx="23737">
                  <c:v>2450.8500000004951</c:v>
                </c:pt>
                <c:pt idx="23738">
                  <c:v>2450.950000000495</c:v>
                </c:pt>
                <c:pt idx="23739">
                  <c:v>2451.0500000004949</c:v>
                </c:pt>
                <c:pt idx="23740">
                  <c:v>2451.1500000004949</c:v>
                </c:pt>
                <c:pt idx="23741">
                  <c:v>2451.2500000004952</c:v>
                </c:pt>
                <c:pt idx="23742">
                  <c:v>2451.350000000496</c:v>
                </c:pt>
                <c:pt idx="23743">
                  <c:v>2451.450000000495</c:v>
                </c:pt>
                <c:pt idx="23744">
                  <c:v>2451.5500000004949</c:v>
                </c:pt>
                <c:pt idx="23745">
                  <c:v>2451.6500000004949</c:v>
                </c:pt>
                <c:pt idx="23746">
                  <c:v>2451.7500000004952</c:v>
                </c:pt>
                <c:pt idx="23747">
                  <c:v>2451.850000000496</c:v>
                </c:pt>
                <c:pt idx="23748">
                  <c:v>2451.950000000495</c:v>
                </c:pt>
                <c:pt idx="23749">
                  <c:v>2452.0500000004949</c:v>
                </c:pt>
                <c:pt idx="23750">
                  <c:v>2452.1500000004962</c:v>
                </c:pt>
                <c:pt idx="23751">
                  <c:v>2452.2500000004961</c:v>
                </c:pt>
                <c:pt idx="23752">
                  <c:v>2452.350000000496</c:v>
                </c:pt>
                <c:pt idx="23753">
                  <c:v>2452.450000000495</c:v>
                </c:pt>
                <c:pt idx="23754">
                  <c:v>2452.5500000004949</c:v>
                </c:pt>
                <c:pt idx="23755">
                  <c:v>2452.6500000004962</c:v>
                </c:pt>
                <c:pt idx="23756">
                  <c:v>2452.7500000004961</c:v>
                </c:pt>
                <c:pt idx="23757">
                  <c:v>2452.850000000496</c:v>
                </c:pt>
                <c:pt idx="23758">
                  <c:v>2452.9500000004959</c:v>
                </c:pt>
                <c:pt idx="23759">
                  <c:v>2453.0500000004959</c:v>
                </c:pt>
                <c:pt idx="23760">
                  <c:v>2453.1500000004962</c:v>
                </c:pt>
                <c:pt idx="23761">
                  <c:v>2453.2500000004961</c:v>
                </c:pt>
                <c:pt idx="23762">
                  <c:v>2453.350000000496</c:v>
                </c:pt>
                <c:pt idx="23763">
                  <c:v>2453.4500000004959</c:v>
                </c:pt>
                <c:pt idx="23764">
                  <c:v>2453.5500000004959</c:v>
                </c:pt>
                <c:pt idx="23765">
                  <c:v>2453.6500000004962</c:v>
                </c:pt>
                <c:pt idx="23766">
                  <c:v>2453.7500000004961</c:v>
                </c:pt>
                <c:pt idx="23767">
                  <c:v>2453.850000000496</c:v>
                </c:pt>
                <c:pt idx="23768">
                  <c:v>2453.9500000004959</c:v>
                </c:pt>
                <c:pt idx="23769">
                  <c:v>2454.0500000004959</c:v>
                </c:pt>
                <c:pt idx="23770">
                  <c:v>2454.1500000004962</c:v>
                </c:pt>
                <c:pt idx="23771">
                  <c:v>2454.2500000004961</c:v>
                </c:pt>
                <c:pt idx="23772">
                  <c:v>2454.350000000496</c:v>
                </c:pt>
                <c:pt idx="23773">
                  <c:v>2454.4500000004959</c:v>
                </c:pt>
                <c:pt idx="23774">
                  <c:v>2454.5500000004959</c:v>
                </c:pt>
                <c:pt idx="23775">
                  <c:v>2454.6500000004962</c:v>
                </c:pt>
                <c:pt idx="23776">
                  <c:v>2454.7500000004961</c:v>
                </c:pt>
                <c:pt idx="23777">
                  <c:v>2454.850000000496</c:v>
                </c:pt>
                <c:pt idx="23778">
                  <c:v>2454.9500000004959</c:v>
                </c:pt>
                <c:pt idx="23779">
                  <c:v>2455.0500000004959</c:v>
                </c:pt>
                <c:pt idx="23780">
                  <c:v>2455.1500000004962</c:v>
                </c:pt>
                <c:pt idx="23781">
                  <c:v>2455.2500000004961</c:v>
                </c:pt>
                <c:pt idx="23782">
                  <c:v>2455.350000000496</c:v>
                </c:pt>
                <c:pt idx="23783">
                  <c:v>2455.4500000004959</c:v>
                </c:pt>
                <c:pt idx="23784">
                  <c:v>2455.5500000004959</c:v>
                </c:pt>
                <c:pt idx="23785">
                  <c:v>2455.6500000004962</c:v>
                </c:pt>
                <c:pt idx="23786">
                  <c:v>2455.7500000004961</c:v>
                </c:pt>
                <c:pt idx="23787">
                  <c:v>2455.850000000496</c:v>
                </c:pt>
                <c:pt idx="23788">
                  <c:v>2455.9500000004959</c:v>
                </c:pt>
                <c:pt idx="23789">
                  <c:v>2456.0500000004959</c:v>
                </c:pt>
                <c:pt idx="23790">
                  <c:v>2456.1500000004971</c:v>
                </c:pt>
                <c:pt idx="23791">
                  <c:v>2456.250000000497</c:v>
                </c:pt>
                <c:pt idx="23792">
                  <c:v>2456.350000000496</c:v>
                </c:pt>
                <c:pt idx="23793">
                  <c:v>2456.4500000004959</c:v>
                </c:pt>
                <c:pt idx="23794">
                  <c:v>2456.5500000004959</c:v>
                </c:pt>
                <c:pt idx="23795">
                  <c:v>2456.6500000004971</c:v>
                </c:pt>
                <c:pt idx="23796">
                  <c:v>2456.750000000497</c:v>
                </c:pt>
                <c:pt idx="23797">
                  <c:v>2456.850000000496</c:v>
                </c:pt>
                <c:pt idx="23798">
                  <c:v>2456.9500000004969</c:v>
                </c:pt>
                <c:pt idx="23799">
                  <c:v>2457.0500000004972</c:v>
                </c:pt>
                <c:pt idx="23800">
                  <c:v>2457.1500000004971</c:v>
                </c:pt>
                <c:pt idx="23801">
                  <c:v>2457.250000000497</c:v>
                </c:pt>
                <c:pt idx="23802">
                  <c:v>2457.350000000496</c:v>
                </c:pt>
                <c:pt idx="23803">
                  <c:v>2457.4500000004969</c:v>
                </c:pt>
                <c:pt idx="23804">
                  <c:v>2457.5500000004972</c:v>
                </c:pt>
                <c:pt idx="23805">
                  <c:v>2457.6500000004971</c:v>
                </c:pt>
                <c:pt idx="23806">
                  <c:v>2457.750000000497</c:v>
                </c:pt>
                <c:pt idx="23807">
                  <c:v>2457.8500000004969</c:v>
                </c:pt>
                <c:pt idx="23808">
                  <c:v>2457.9500000004969</c:v>
                </c:pt>
                <c:pt idx="23809">
                  <c:v>2458.0500000004972</c:v>
                </c:pt>
                <c:pt idx="23810">
                  <c:v>2458.1500000004971</c:v>
                </c:pt>
                <c:pt idx="23811">
                  <c:v>2458.250000000497</c:v>
                </c:pt>
                <c:pt idx="23812">
                  <c:v>2458.3500000004969</c:v>
                </c:pt>
                <c:pt idx="23813">
                  <c:v>2458.4500000004969</c:v>
                </c:pt>
                <c:pt idx="23814">
                  <c:v>2458.5500000004972</c:v>
                </c:pt>
                <c:pt idx="23815">
                  <c:v>2458.6500000004971</c:v>
                </c:pt>
                <c:pt idx="23816">
                  <c:v>2458.750000000497</c:v>
                </c:pt>
                <c:pt idx="23817">
                  <c:v>2458.8500000004969</c:v>
                </c:pt>
                <c:pt idx="23818">
                  <c:v>2458.9500000004969</c:v>
                </c:pt>
                <c:pt idx="23819">
                  <c:v>2459.0500000004972</c:v>
                </c:pt>
                <c:pt idx="23820">
                  <c:v>2459.1500000004971</c:v>
                </c:pt>
                <c:pt idx="23821">
                  <c:v>2459.250000000497</c:v>
                </c:pt>
                <c:pt idx="23822">
                  <c:v>2459.3500000004969</c:v>
                </c:pt>
                <c:pt idx="23823">
                  <c:v>2459.4500000004969</c:v>
                </c:pt>
                <c:pt idx="23824">
                  <c:v>2459.5500000004972</c:v>
                </c:pt>
                <c:pt idx="23825">
                  <c:v>2459.6500000004971</c:v>
                </c:pt>
                <c:pt idx="23826">
                  <c:v>2459.750000000497</c:v>
                </c:pt>
                <c:pt idx="23827">
                  <c:v>2459.8500000004969</c:v>
                </c:pt>
                <c:pt idx="23828">
                  <c:v>2459.9500000004969</c:v>
                </c:pt>
                <c:pt idx="23829">
                  <c:v>2460.0500000004972</c:v>
                </c:pt>
                <c:pt idx="23830">
                  <c:v>2460.150000000498</c:v>
                </c:pt>
                <c:pt idx="23831">
                  <c:v>2460.250000000497</c:v>
                </c:pt>
                <c:pt idx="23832">
                  <c:v>2460.3500000004969</c:v>
                </c:pt>
                <c:pt idx="23833">
                  <c:v>2460.4500000004969</c:v>
                </c:pt>
                <c:pt idx="23834">
                  <c:v>2460.5500000004972</c:v>
                </c:pt>
                <c:pt idx="23835">
                  <c:v>2460.650000000498</c:v>
                </c:pt>
                <c:pt idx="23836">
                  <c:v>2460.750000000497</c:v>
                </c:pt>
                <c:pt idx="23837">
                  <c:v>2460.8500000004969</c:v>
                </c:pt>
                <c:pt idx="23838">
                  <c:v>2460.9500000004982</c:v>
                </c:pt>
                <c:pt idx="23839">
                  <c:v>2461.0500000004981</c:v>
                </c:pt>
                <c:pt idx="23840">
                  <c:v>2461.150000000498</c:v>
                </c:pt>
                <c:pt idx="23841">
                  <c:v>2461.250000000497</c:v>
                </c:pt>
                <c:pt idx="23842">
                  <c:v>2461.3500000004969</c:v>
                </c:pt>
                <c:pt idx="23843">
                  <c:v>2461.4500000004982</c:v>
                </c:pt>
                <c:pt idx="23844">
                  <c:v>2461.5500000004981</c:v>
                </c:pt>
                <c:pt idx="23845">
                  <c:v>2461.650000000498</c:v>
                </c:pt>
                <c:pt idx="23846">
                  <c:v>2461.7500000004979</c:v>
                </c:pt>
                <c:pt idx="23847">
                  <c:v>2461.8500000004979</c:v>
                </c:pt>
                <c:pt idx="23848">
                  <c:v>2461.9500000004982</c:v>
                </c:pt>
                <c:pt idx="23849">
                  <c:v>2462.0500000004981</c:v>
                </c:pt>
                <c:pt idx="23850">
                  <c:v>2462.150000000498</c:v>
                </c:pt>
                <c:pt idx="23851">
                  <c:v>2462.2500000004979</c:v>
                </c:pt>
                <c:pt idx="23852">
                  <c:v>2462.3500000004979</c:v>
                </c:pt>
                <c:pt idx="23853">
                  <c:v>2462.4500000004982</c:v>
                </c:pt>
                <c:pt idx="23854">
                  <c:v>2462.5500000004981</c:v>
                </c:pt>
                <c:pt idx="23855">
                  <c:v>2462.650000000498</c:v>
                </c:pt>
                <c:pt idx="23856">
                  <c:v>2462.7500000004979</c:v>
                </c:pt>
                <c:pt idx="23857">
                  <c:v>2462.8500000004979</c:v>
                </c:pt>
                <c:pt idx="23858">
                  <c:v>2462.9500000004982</c:v>
                </c:pt>
                <c:pt idx="23859">
                  <c:v>2463.0500000004981</c:v>
                </c:pt>
                <c:pt idx="23860">
                  <c:v>2463.150000000498</c:v>
                </c:pt>
                <c:pt idx="23861">
                  <c:v>2463.2500000004979</c:v>
                </c:pt>
                <c:pt idx="23862">
                  <c:v>2463.3500000004979</c:v>
                </c:pt>
                <c:pt idx="23863">
                  <c:v>2463.4500000004982</c:v>
                </c:pt>
                <c:pt idx="23864">
                  <c:v>2463.5500000004981</c:v>
                </c:pt>
                <c:pt idx="23865">
                  <c:v>2463.650000000498</c:v>
                </c:pt>
                <c:pt idx="23866">
                  <c:v>2463.7500000004979</c:v>
                </c:pt>
                <c:pt idx="23867">
                  <c:v>2463.8500000004979</c:v>
                </c:pt>
                <c:pt idx="23868">
                  <c:v>2463.9500000004982</c:v>
                </c:pt>
                <c:pt idx="23869">
                  <c:v>2464.0500000004981</c:v>
                </c:pt>
                <c:pt idx="23870">
                  <c:v>2464.150000000498</c:v>
                </c:pt>
                <c:pt idx="23871">
                  <c:v>2464.2500000004979</c:v>
                </c:pt>
                <c:pt idx="23872">
                  <c:v>2464.3500000004979</c:v>
                </c:pt>
                <c:pt idx="23873">
                  <c:v>2464.4500000004982</c:v>
                </c:pt>
                <c:pt idx="23874">
                  <c:v>2464.5500000004981</c:v>
                </c:pt>
                <c:pt idx="23875">
                  <c:v>2464.650000000498</c:v>
                </c:pt>
                <c:pt idx="23876">
                  <c:v>2464.7500000004979</c:v>
                </c:pt>
                <c:pt idx="23877">
                  <c:v>2464.8500000004979</c:v>
                </c:pt>
                <c:pt idx="23878">
                  <c:v>2464.9500000004991</c:v>
                </c:pt>
                <c:pt idx="23879">
                  <c:v>2465.050000000499</c:v>
                </c:pt>
                <c:pt idx="23880">
                  <c:v>2465.150000000498</c:v>
                </c:pt>
                <c:pt idx="23881">
                  <c:v>2465.2500000004979</c:v>
                </c:pt>
                <c:pt idx="23882">
                  <c:v>2465.3500000004979</c:v>
                </c:pt>
                <c:pt idx="23883">
                  <c:v>2465.4500000004991</c:v>
                </c:pt>
                <c:pt idx="23884">
                  <c:v>2465.550000000499</c:v>
                </c:pt>
                <c:pt idx="23885">
                  <c:v>2465.650000000498</c:v>
                </c:pt>
                <c:pt idx="23886">
                  <c:v>2465.7500000004989</c:v>
                </c:pt>
                <c:pt idx="23887">
                  <c:v>2465.8500000004992</c:v>
                </c:pt>
                <c:pt idx="23888">
                  <c:v>2465.9500000004991</c:v>
                </c:pt>
                <c:pt idx="23889">
                  <c:v>2466.050000000499</c:v>
                </c:pt>
                <c:pt idx="23890">
                  <c:v>2466.150000000498</c:v>
                </c:pt>
                <c:pt idx="23891">
                  <c:v>2466.2500000004989</c:v>
                </c:pt>
                <c:pt idx="23892">
                  <c:v>2466.3500000004992</c:v>
                </c:pt>
                <c:pt idx="23893">
                  <c:v>2466.4500000004991</c:v>
                </c:pt>
                <c:pt idx="23894">
                  <c:v>2466.550000000499</c:v>
                </c:pt>
                <c:pt idx="23895">
                  <c:v>2466.6500000004989</c:v>
                </c:pt>
                <c:pt idx="23896">
                  <c:v>2466.7500000004989</c:v>
                </c:pt>
                <c:pt idx="23897">
                  <c:v>2466.8500000004992</c:v>
                </c:pt>
                <c:pt idx="23898">
                  <c:v>2466.9500000004991</c:v>
                </c:pt>
                <c:pt idx="23899">
                  <c:v>2467.050000000499</c:v>
                </c:pt>
                <c:pt idx="23900">
                  <c:v>2467.1500000004989</c:v>
                </c:pt>
                <c:pt idx="23901">
                  <c:v>2467.2500000004989</c:v>
                </c:pt>
                <c:pt idx="23902">
                  <c:v>2467.3500000004992</c:v>
                </c:pt>
                <c:pt idx="23903">
                  <c:v>2467.4500000004991</c:v>
                </c:pt>
                <c:pt idx="23904">
                  <c:v>2467.550000000499</c:v>
                </c:pt>
                <c:pt idx="23905">
                  <c:v>2467.6500000004989</c:v>
                </c:pt>
                <c:pt idx="23906">
                  <c:v>2467.7500000004989</c:v>
                </c:pt>
                <c:pt idx="23907">
                  <c:v>2467.8500000004992</c:v>
                </c:pt>
                <c:pt idx="23908">
                  <c:v>2467.9500000004991</c:v>
                </c:pt>
                <c:pt idx="23909">
                  <c:v>2468.050000000499</c:v>
                </c:pt>
                <c:pt idx="23910">
                  <c:v>2468.1500000004989</c:v>
                </c:pt>
                <c:pt idx="23911">
                  <c:v>2468.2500000004989</c:v>
                </c:pt>
                <c:pt idx="23912">
                  <c:v>2468.3500000004992</c:v>
                </c:pt>
                <c:pt idx="23913">
                  <c:v>2468.4500000004991</c:v>
                </c:pt>
                <c:pt idx="23914">
                  <c:v>2468.550000000499</c:v>
                </c:pt>
                <c:pt idx="23915">
                  <c:v>2468.6500000004989</c:v>
                </c:pt>
                <c:pt idx="23916">
                  <c:v>2468.7500000004989</c:v>
                </c:pt>
                <c:pt idx="23917">
                  <c:v>2468.8500000004992</c:v>
                </c:pt>
                <c:pt idx="23918">
                  <c:v>2468.9500000005</c:v>
                </c:pt>
                <c:pt idx="23919">
                  <c:v>2469.050000000499</c:v>
                </c:pt>
                <c:pt idx="23920">
                  <c:v>2469.1500000004989</c:v>
                </c:pt>
                <c:pt idx="23921">
                  <c:v>2469.2500000004989</c:v>
                </c:pt>
                <c:pt idx="23922">
                  <c:v>2469.3500000004992</c:v>
                </c:pt>
                <c:pt idx="23923">
                  <c:v>2469.4500000005</c:v>
                </c:pt>
                <c:pt idx="23924">
                  <c:v>2469.550000000499</c:v>
                </c:pt>
                <c:pt idx="23925">
                  <c:v>2469.6500000004989</c:v>
                </c:pt>
                <c:pt idx="23926">
                  <c:v>2469.7500000005002</c:v>
                </c:pt>
                <c:pt idx="23927">
                  <c:v>2469.8500000005001</c:v>
                </c:pt>
                <c:pt idx="23928">
                  <c:v>2469.9500000005</c:v>
                </c:pt>
                <c:pt idx="23929">
                  <c:v>2470.050000000499</c:v>
                </c:pt>
                <c:pt idx="23930">
                  <c:v>2470.1500000004989</c:v>
                </c:pt>
                <c:pt idx="23931">
                  <c:v>2470.2500000005002</c:v>
                </c:pt>
                <c:pt idx="23932">
                  <c:v>2470.3500000005001</c:v>
                </c:pt>
                <c:pt idx="23933">
                  <c:v>2470.4500000005</c:v>
                </c:pt>
                <c:pt idx="23934">
                  <c:v>2470.5500000004999</c:v>
                </c:pt>
                <c:pt idx="23935">
                  <c:v>2470.6500000004999</c:v>
                </c:pt>
                <c:pt idx="23936">
                  <c:v>2470.7500000005002</c:v>
                </c:pt>
                <c:pt idx="23937">
                  <c:v>2470.8500000005001</c:v>
                </c:pt>
                <c:pt idx="23938">
                  <c:v>2470.9500000005</c:v>
                </c:pt>
                <c:pt idx="23939">
                  <c:v>2471.0500000004999</c:v>
                </c:pt>
                <c:pt idx="23940">
                  <c:v>2471.1500000004999</c:v>
                </c:pt>
                <c:pt idx="23941">
                  <c:v>2471.2500000005002</c:v>
                </c:pt>
                <c:pt idx="23942">
                  <c:v>2471.3500000005001</c:v>
                </c:pt>
                <c:pt idx="23943">
                  <c:v>2471.4500000005</c:v>
                </c:pt>
                <c:pt idx="23944">
                  <c:v>2471.5500000004999</c:v>
                </c:pt>
                <c:pt idx="23945">
                  <c:v>2471.6500000004999</c:v>
                </c:pt>
                <c:pt idx="23946">
                  <c:v>2471.7500000005002</c:v>
                </c:pt>
                <c:pt idx="23947">
                  <c:v>2471.8500000005001</c:v>
                </c:pt>
                <c:pt idx="23948">
                  <c:v>2471.9500000005</c:v>
                </c:pt>
                <c:pt idx="23949">
                  <c:v>2472.0500000004999</c:v>
                </c:pt>
                <c:pt idx="23950">
                  <c:v>2472.1500000004999</c:v>
                </c:pt>
                <c:pt idx="23951">
                  <c:v>2472.2500000005002</c:v>
                </c:pt>
                <c:pt idx="23952">
                  <c:v>2472.3500000005001</c:v>
                </c:pt>
                <c:pt idx="23953">
                  <c:v>2472.4500000005</c:v>
                </c:pt>
                <c:pt idx="23954">
                  <c:v>2472.5500000004999</c:v>
                </c:pt>
                <c:pt idx="23955">
                  <c:v>2472.6500000004999</c:v>
                </c:pt>
                <c:pt idx="23956">
                  <c:v>2472.7500000005002</c:v>
                </c:pt>
                <c:pt idx="23957">
                  <c:v>2472.8500000005001</c:v>
                </c:pt>
                <c:pt idx="23958">
                  <c:v>2472.9500000005</c:v>
                </c:pt>
                <c:pt idx="23959">
                  <c:v>2473.0500000004999</c:v>
                </c:pt>
                <c:pt idx="23960">
                  <c:v>2473.1500000004999</c:v>
                </c:pt>
                <c:pt idx="23961">
                  <c:v>2473.2500000005002</c:v>
                </c:pt>
                <c:pt idx="23962">
                  <c:v>2473.3500000005001</c:v>
                </c:pt>
                <c:pt idx="23963">
                  <c:v>2473.4500000005</c:v>
                </c:pt>
                <c:pt idx="23964">
                  <c:v>2473.5500000004999</c:v>
                </c:pt>
                <c:pt idx="23965">
                  <c:v>2473.6500000004999</c:v>
                </c:pt>
                <c:pt idx="23966">
                  <c:v>2473.7500000005011</c:v>
                </c:pt>
                <c:pt idx="23967">
                  <c:v>2473.850000000501</c:v>
                </c:pt>
                <c:pt idx="23968">
                  <c:v>2473.9500000005</c:v>
                </c:pt>
                <c:pt idx="23969">
                  <c:v>2474.0500000004999</c:v>
                </c:pt>
                <c:pt idx="23970">
                  <c:v>2474.1500000004999</c:v>
                </c:pt>
                <c:pt idx="23971">
                  <c:v>2474.2500000005011</c:v>
                </c:pt>
                <c:pt idx="23972">
                  <c:v>2474.350000000501</c:v>
                </c:pt>
                <c:pt idx="23973">
                  <c:v>2474.4500000005</c:v>
                </c:pt>
                <c:pt idx="23974">
                  <c:v>2474.5500000005009</c:v>
                </c:pt>
                <c:pt idx="23975">
                  <c:v>2474.6500000005012</c:v>
                </c:pt>
                <c:pt idx="23976">
                  <c:v>2474.7500000005011</c:v>
                </c:pt>
                <c:pt idx="23977">
                  <c:v>2474.850000000501</c:v>
                </c:pt>
                <c:pt idx="23978">
                  <c:v>2474.9500000005</c:v>
                </c:pt>
                <c:pt idx="23979">
                  <c:v>2475.0500000005009</c:v>
                </c:pt>
                <c:pt idx="23980">
                  <c:v>2475.1500000005012</c:v>
                </c:pt>
                <c:pt idx="23981">
                  <c:v>2475.2500000005011</c:v>
                </c:pt>
                <c:pt idx="23982">
                  <c:v>2475.350000000501</c:v>
                </c:pt>
                <c:pt idx="23983">
                  <c:v>2475.4500000005009</c:v>
                </c:pt>
                <c:pt idx="23984">
                  <c:v>2475.5500000005009</c:v>
                </c:pt>
                <c:pt idx="23985">
                  <c:v>2475.6500000005012</c:v>
                </c:pt>
                <c:pt idx="23986">
                  <c:v>2475.7500000005011</c:v>
                </c:pt>
                <c:pt idx="23987">
                  <c:v>2475.850000000501</c:v>
                </c:pt>
                <c:pt idx="23988">
                  <c:v>2475.9500000005009</c:v>
                </c:pt>
                <c:pt idx="23989">
                  <c:v>2476.0500000005009</c:v>
                </c:pt>
                <c:pt idx="23990">
                  <c:v>2476.1500000005012</c:v>
                </c:pt>
                <c:pt idx="23991">
                  <c:v>2476.2500000005011</c:v>
                </c:pt>
                <c:pt idx="23992">
                  <c:v>2476.350000000501</c:v>
                </c:pt>
                <c:pt idx="23993">
                  <c:v>2476.4500000005009</c:v>
                </c:pt>
                <c:pt idx="23994">
                  <c:v>2476.5500000005009</c:v>
                </c:pt>
                <c:pt idx="23995">
                  <c:v>2476.6500000005012</c:v>
                </c:pt>
                <c:pt idx="23996">
                  <c:v>2476.7500000005011</c:v>
                </c:pt>
                <c:pt idx="23997">
                  <c:v>2476.850000000501</c:v>
                </c:pt>
                <c:pt idx="23998">
                  <c:v>2476.9500000005009</c:v>
                </c:pt>
                <c:pt idx="23999">
                  <c:v>2477.0500000005009</c:v>
                </c:pt>
                <c:pt idx="24000">
                  <c:v>2477.1500000005012</c:v>
                </c:pt>
                <c:pt idx="24001">
                  <c:v>2477.2500000005011</c:v>
                </c:pt>
                <c:pt idx="24002">
                  <c:v>2477.350000000501</c:v>
                </c:pt>
                <c:pt idx="24003">
                  <c:v>2477.4500000005009</c:v>
                </c:pt>
                <c:pt idx="24004">
                  <c:v>2477.5500000005009</c:v>
                </c:pt>
                <c:pt idx="24005">
                  <c:v>2477.6500000005012</c:v>
                </c:pt>
                <c:pt idx="24006">
                  <c:v>2477.750000000502</c:v>
                </c:pt>
                <c:pt idx="24007">
                  <c:v>2477.850000000501</c:v>
                </c:pt>
                <c:pt idx="24008">
                  <c:v>2477.9500000005009</c:v>
                </c:pt>
                <c:pt idx="24009">
                  <c:v>2478.0500000005009</c:v>
                </c:pt>
                <c:pt idx="24010">
                  <c:v>2478.1500000005012</c:v>
                </c:pt>
                <c:pt idx="24011">
                  <c:v>2478.250000000502</c:v>
                </c:pt>
                <c:pt idx="24012">
                  <c:v>2478.350000000501</c:v>
                </c:pt>
                <c:pt idx="24013">
                  <c:v>2478.4500000005009</c:v>
                </c:pt>
                <c:pt idx="24014">
                  <c:v>2478.5500000005022</c:v>
                </c:pt>
                <c:pt idx="24015">
                  <c:v>2478.6500000005021</c:v>
                </c:pt>
                <c:pt idx="24016">
                  <c:v>2478.750000000502</c:v>
                </c:pt>
                <c:pt idx="24017">
                  <c:v>2478.850000000501</c:v>
                </c:pt>
                <c:pt idx="24018">
                  <c:v>2478.9500000005009</c:v>
                </c:pt>
                <c:pt idx="24019">
                  <c:v>2479.0500000005022</c:v>
                </c:pt>
                <c:pt idx="24020">
                  <c:v>2479.1500000005021</c:v>
                </c:pt>
                <c:pt idx="24021">
                  <c:v>2479.250000000502</c:v>
                </c:pt>
                <c:pt idx="24022">
                  <c:v>2479.350000000502</c:v>
                </c:pt>
                <c:pt idx="24023">
                  <c:v>2479.4500000005019</c:v>
                </c:pt>
                <c:pt idx="24024">
                  <c:v>2479.5500000005022</c:v>
                </c:pt>
                <c:pt idx="24025">
                  <c:v>2479.6500000005021</c:v>
                </c:pt>
                <c:pt idx="24026">
                  <c:v>2479.750000000502</c:v>
                </c:pt>
                <c:pt idx="24027">
                  <c:v>2479.850000000502</c:v>
                </c:pt>
                <c:pt idx="24028">
                  <c:v>2479.9500000005019</c:v>
                </c:pt>
                <c:pt idx="24029">
                  <c:v>2480.0500000005022</c:v>
                </c:pt>
                <c:pt idx="24030">
                  <c:v>2480.1500000005021</c:v>
                </c:pt>
                <c:pt idx="24031">
                  <c:v>2480.250000000502</c:v>
                </c:pt>
                <c:pt idx="24032">
                  <c:v>2480.350000000502</c:v>
                </c:pt>
                <c:pt idx="24033">
                  <c:v>2480.4500000005019</c:v>
                </c:pt>
                <c:pt idx="24034">
                  <c:v>2480.5500000005022</c:v>
                </c:pt>
                <c:pt idx="24035">
                  <c:v>2480.6500000005021</c:v>
                </c:pt>
                <c:pt idx="24036">
                  <c:v>2480.750000000502</c:v>
                </c:pt>
                <c:pt idx="24037">
                  <c:v>2480.850000000502</c:v>
                </c:pt>
                <c:pt idx="24038">
                  <c:v>2480.9500000005019</c:v>
                </c:pt>
                <c:pt idx="24039">
                  <c:v>2481.0500000005022</c:v>
                </c:pt>
                <c:pt idx="24040">
                  <c:v>2481.1500000005021</c:v>
                </c:pt>
                <c:pt idx="24041">
                  <c:v>2481.250000000502</c:v>
                </c:pt>
                <c:pt idx="24042">
                  <c:v>2481.350000000502</c:v>
                </c:pt>
                <c:pt idx="24043">
                  <c:v>2481.4500000005019</c:v>
                </c:pt>
                <c:pt idx="24044">
                  <c:v>2481.5500000005022</c:v>
                </c:pt>
                <c:pt idx="24045">
                  <c:v>2481.6500000005021</c:v>
                </c:pt>
                <c:pt idx="24046">
                  <c:v>2481.750000000502</c:v>
                </c:pt>
                <c:pt idx="24047">
                  <c:v>2481.850000000502</c:v>
                </c:pt>
                <c:pt idx="24048">
                  <c:v>2481.9500000005019</c:v>
                </c:pt>
                <c:pt idx="24049">
                  <c:v>2482.0500000005022</c:v>
                </c:pt>
                <c:pt idx="24050">
                  <c:v>2482.1500000005021</c:v>
                </c:pt>
                <c:pt idx="24051">
                  <c:v>2482.250000000502</c:v>
                </c:pt>
                <c:pt idx="24052">
                  <c:v>2482.350000000502</c:v>
                </c:pt>
                <c:pt idx="24053">
                  <c:v>2482.4500000005019</c:v>
                </c:pt>
                <c:pt idx="24054">
                  <c:v>2482.5500000005031</c:v>
                </c:pt>
                <c:pt idx="24055">
                  <c:v>2482.650000000503</c:v>
                </c:pt>
                <c:pt idx="24056">
                  <c:v>2482.750000000502</c:v>
                </c:pt>
                <c:pt idx="24057">
                  <c:v>2482.850000000502</c:v>
                </c:pt>
                <c:pt idx="24058">
                  <c:v>2482.9500000005019</c:v>
                </c:pt>
                <c:pt idx="24059">
                  <c:v>2483.0500000005031</c:v>
                </c:pt>
                <c:pt idx="24060">
                  <c:v>2483.150000000503</c:v>
                </c:pt>
                <c:pt idx="24061">
                  <c:v>2483.250000000502</c:v>
                </c:pt>
                <c:pt idx="24062">
                  <c:v>2483.3500000005029</c:v>
                </c:pt>
                <c:pt idx="24063">
                  <c:v>2483.4500000005032</c:v>
                </c:pt>
                <c:pt idx="24064">
                  <c:v>2483.5500000005031</c:v>
                </c:pt>
                <c:pt idx="24065">
                  <c:v>2483.650000000503</c:v>
                </c:pt>
                <c:pt idx="24066">
                  <c:v>2483.750000000502</c:v>
                </c:pt>
                <c:pt idx="24067">
                  <c:v>2483.8500000005029</c:v>
                </c:pt>
                <c:pt idx="24068">
                  <c:v>2483.9500000005032</c:v>
                </c:pt>
                <c:pt idx="24069">
                  <c:v>2484.0500000005031</c:v>
                </c:pt>
                <c:pt idx="24070">
                  <c:v>2484.150000000503</c:v>
                </c:pt>
                <c:pt idx="24071">
                  <c:v>2484.250000000503</c:v>
                </c:pt>
                <c:pt idx="24072">
                  <c:v>2484.3500000005029</c:v>
                </c:pt>
                <c:pt idx="24073">
                  <c:v>2484.4500000005032</c:v>
                </c:pt>
                <c:pt idx="24074">
                  <c:v>2484.5500000005031</c:v>
                </c:pt>
                <c:pt idx="24075">
                  <c:v>2484.650000000503</c:v>
                </c:pt>
                <c:pt idx="24076">
                  <c:v>2484.750000000503</c:v>
                </c:pt>
                <c:pt idx="24077">
                  <c:v>2484.8500000005029</c:v>
                </c:pt>
                <c:pt idx="24078">
                  <c:v>2484.9500000005032</c:v>
                </c:pt>
                <c:pt idx="24079">
                  <c:v>2485.0500000005031</c:v>
                </c:pt>
                <c:pt idx="24080">
                  <c:v>2485.150000000503</c:v>
                </c:pt>
                <c:pt idx="24081">
                  <c:v>2485.250000000503</c:v>
                </c:pt>
                <c:pt idx="24082">
                  <c:v>2485.3500000005029</c:v>
                </c:pt>
                <c:pt idx="24083">
                  <c:v>2485.4500000005032</c:v>
                </c:pt>
                <c:pt idx="24084">
                  <c:v>2485.5500000005031</c:v>
                </c:pt>
                <c:pt idx="24085">
                  <c:v>2485.650000000503</c:v>
                </c:pt>
                <c:pt idx="24086">
                  <c:v>2485.750000000503</c:v>
                </c:pt>
                <c:pt idx="24087">
                  <c:v>2485.8500000005029</c:v>
                </c:pt>
                <c:pt idx="24088">
                  <c:v>2485.9500000005032</c:v>
                </c:pt>
                <c:pt idx="24089">
                  <c:v>2486.0500000005031</c:v>
                </c:pt>
                <c:pt idx="24090">
                  <c:v>2486.150000000503</c:v>
                </c:pt>
                <c:pt idx="24091">
                  <c:v>2486.250000000503</c:v>
                </c:pt>
                <c:pt idx="24092">
                  <c:v>2486.3500000005029</c:v>
                </c:pt>
                <c:pt idx="24093">
                  <c:v>2486.4500000005032</c:v>
                </c:pt>
                <c:pt idx="24094">
                  <c:v>2486.550000000504</c:v>
                </c:pt>
                <c:pt idx="24095">
                  <c:v>2486.650000000503</c:v>
                </c:pt>
                <c:pt idx="24096">
                  <c:v>2486.750000000503</c:v>
                </c:pt>
                <c:pt idx="24097">
                  <c:v>2486.8500000005029</c:v>
                </c:pt>
                <c:pt idx="24098">
                  <c:v>2486.9500000005032</c:v>
                </c:pt>
                <c:pt idx="24099">
                  <c:v>2487.050000000504</c:v>
                </c:pt>
                <c:pt idx="24100">
                  <c:v>2487.150000000503</c:v>
                </c:pt>
                <c:pt idx="24101">
                  <c:v>2487.250000000503</c:v>
                </c:pt>
                <c:pt idx="24102">
                  <c:v>2487.3500000005042</c:v>
                </c:pt>
                <c:pt idx="24103">
                  <c:v>2487.4500000005041</c:v>
                </c:pt>
                <c:pt idx="24104">
                  <c:v>2487.550000000504</c:v>
                </c:pt>
                <c:pt idx="24105">
                  <c:v>2487.650000000503</c:v>
                </c:pt>
                <c:pt idx="24106">
                  <c:v>2487.750000000503</c:v>
                </c:pt>
                <c:pt idx="24107">
                  <c:v>2487.8500000005042</c:v>
                </c:pt>
                <c:pt idx="24108">
                  <c:v>2487.9500000005041</c:v>
                </c:pt>
                <c:pt idx="24109">
                  <c:v>2488.050000000504</c:v>
                </c:pt>
                <c:pt idx="24110">
                  <c:v>2488.150000000504</c:v>
                </c:pt>
                <c:pt idx="24111">
                  <c:v>2488.2500000005039</c:v>
                </c:pt>
                <c:pt idx="24112">
                  <c:v>2488.3500000005042</c:v>
                </c:pt>
                <c:pt idx="24113">
                  <c:v>2488.4500000005041</c:v>
                </c:pt>
                <c:pt idx="24114">
                  <c:v>2488.550000000504</c:v>
                </c:pt>
                <c:pt idx="24115">
                  <c:v>2488.650000000504</c:v>
                </c:pt>
                <c:pt idx="24116">
                  <c:v>2488.7500000005039</c:v>
                </c:pt>
                <c:pt idx="24117">
                  <c:v>2488.8500000005042</c:v>
                </c:pt>
                <c:pt idx="24118">
                  <c:v>2488.9500000005041</c:v>
                </c:pt>
                <c:pt idx="24119">
                  <c:v>2489.050000000504</c:v>
                </c:pt>
                <c:pt idx="24120">
                  <c:v>2489.150000000504</c:v>
                </c:pt>
                <c:pt idx="24121">
                  <c:v>2489.2500000005039</c:v>
                </c:pt>
                <c:pt idx="24122">
                  <c:v>2489.3500000005042</c:v>
                </c:pt>
                <c:pt idx="24123">
                  <c:v>2489.4500000005041</c:v>
                </c:pt>
                <c:pt idx="24124">
                  <c:v>2489.550000000504</c:v>
                </c:pt>
                <c:pt idx="24125">
                  <c:v>2489.650000000504</c:v>
                </c:pt>
                <c:pt idx="24126">
                  <c:v>2489.7500000005039</c:v>
                </c:pt>
                <c:pt idx="24127">
                  <c:v>2489.8500000005042</c:v>
                </c:pt>
                <c:pt idx="24128">
                  <c:v>2489.9500000005041</c:v>
                </c:pt>
                <c:pt idx="24129">
                  <c:v>2490.050000000504</c:v>
                </c:pt>
                <c:pt idx="24130">
                  <c:v>2490.150000000504</c:v>
                </c:pt>
                <c:pt idx="24131">
                  <c:v>2490.2500000005039</c:v>
                </c:pt>
                <c:pt idx="24132">
                  <c:v>2490.3500000005042</c:v>
                </c:pt>
                <c:pt idx="24133">
                  <c:v>2490.4500000005041</c:v>
                </c:pt>
                <c:pt idx="24134">
                  <c:v>2490.550000000504</c:v>
                </c:pt>
                <c:pt idx="24135">
                  <c:v>2490.650000000504</c:v>
                </c:pt>
                <c:pt idx="24136">
                  <c:v>2490.7500000005039</c:v>
                </c:pt>
                <c:pt idx="24137">
                  <c:v>2490.8500000005042</c:v>
                </c:pt>
                <c:pt idx="24138">
                  <c:v>2490.9500000005041</c:v>
                </c:pt>
                <c:pt idx="24139">
                  <c:v>2491.050000000504</c:v>
                </c:pt>
                <c:pt idx="24140">
                  <c:v>2491.150000000504</c:v>
                </c:pt>
                <c:pt idx="24141">
                  <c:v>2491.2500000005039</c:v>
                </c:pt>
                <c:pt idx="24142">
                  <c:v>2491.3500000005051</c:v>
                </c:pt>
                <c:pt idx="24143">
                  <c:v>2491.450000000505</c:v>
                </c:pt>
                <c:pt idx="24144">
                  <c:v>2491.550000000504</c:v>
                </c:pt>
                <c:pt idx="24145">
                  <c:v>2491.650000000504</c:v>
                </c:pt>
                <c:pt idx="24146">
                  <c:v>2491.7500000005039</c:v>
                </c:pt>
                <c:pt idx="24147">
                  <c:v>2491.8500000005051</c:v>
                </c:pt>
                <c:pt idx="24148">
                  <c:v>2491.950000000505</c:v>
                </c:pt>
                <c:pt idx="24149">
                  <c:v>2492.050000000504</c:v>
                </c:pt>
                <c:pt idx="24150">
                  <c:v>2492.1500000005049</c:v>
                </c:pt>
                <c:pt idx="24151">
                  <c:v>2492.2500000005052</c:v>
                </c:pt>
                <c:pt idx="24152">
                  <c:v>2492.3500000005051</c:v>
                </c:pt>
                <c:pt idx="24153">
                  <c:v>2492.450000000505</c:v>
                </c:pt>
                <c:pt idx="24154">
                  <c:v>2492.550000000504</c:v>
                </c:pt>
                <c:pt idx="24155">
                  <c:v>2492.6500000005049</c:v>
                </c:pt>
                <c:pt idx="24156">
                  <c:v>2492.7500000005052</c:v>
                </c:pt>
                <c:pt idx="24157">
                  <c:v>2492.8500000005051</c:v>
                </c:pt>
                <c:pt idx="24158">
                  <c:v>2492.950000000505</c:v>
                </c:pt>
                <c:pt idx="24159">
                  <c:v>2493.050000000505</c:v>
                </c:pt>
                <c:pt idx="24160">
                  <c:v>2493.1500000005049</c:v>
                </c:pt>
                <c:pt idx="24161">
                  <c:v>2493.2500000005052</c:v>
                </c:pt>
                <c:pt idx="24162">
                  <c:v>2493.3500000005051</c:v>
                </c:pt>
                <c:pt idx="24163">
                  <c:v>2493.450000000505</c:v>
                </c:pt>
                <c:pt idx="24164">
                  <c:v>2493.550000000505</c:v>
                </c:pt>
                <c:pt idx="24165">
                  <c:v>2493.6500000005049</c:v>
                </c:pt>
                <c:pt idx="24166">
                  <c:v>2493.7500000005052</c:v>
                </c:pt>
                <c:pt idx="24167">
                  <c:v>2493.8500000005051</c:v>
                </c:pt>
                <c:pt idx="24168">
                  <c:v>2493.950000000505</c:v>
                </c:pt>
                <c:pt idx="24169">
                  <c:v>2494.050000000505</c:v>
                </c:pt>
                <c:pt idx="24170">
                  <c:v>2494.1500000005049</c:v>
                </c:pt>
                <c:pt idx="24171">
                  <c:v>2494.2500000005052</c:v>
                </c:pt>
                <c:pt idx="24172">
                  <c:v>2494.3500000005051</c:v>
                </c:pt>
                <c:pt idx="24173">
                  <c:v>2494.450000000505</c:v>
                </c:pt>
                <c:pt idx="24174">
                  <c:v>2494.550000000505</c:v>
                </c:pt>
                <c:pt idx="24175">
                  <c:v>2494.6500000005049</c:v>
                </c:pt>
                <c:pt idx="24176">
                  <c:v>2494.7500000005052</c:v>
                </c:pt>
                <c:pt idx="24177">
                  <c:v>2494.8500000005051</c:v>
                </c:pt>
                <c:pt idx="24178">
                  <c:v>2494.950000000505</c:v>
                </c:pt>
                <c:pt idx="24179">
                  <c:v>2495.050000000505</c:v>
                </c:pt>
                <c:pt idx="24180">
                  <c:v>2495.1500000005049</c:v>
                </c:pt>
                <c:pt idx="24181">
                  <c:v>2495.2500000005052</c:v>
                </c:pt>
                <c:pt idx="24182">
                  <c:v>2495.350000000506</c:v>
                </c:pt>
                <c:pt idx="24183">
                  <c:v>2495.450000000505</c:v>
                </c:pt>
                <c:pt idx="24184">
                  <c:v>2495.550000000505</c:v>
                </c:pt>
                <c:pt idx="24185">
                  <c:v>2495.6500000005049</c:v>
                </c:pt>
                <c:pt idx="24186">
                  <c:v>2495.7500000005052</c:v>
                </c:pt>
                <c:pt idx="24187">
                  <c:v>2495.850000000506</c:v>
                </c:pt>
                <c:pt idx="24188">
                  <c:v>2495.950000000505</c:v>
                </c:pt>
                <c:pt idx="24189">
                  <c:v>2496.050000000505</c:v>
                </c:pt>
                <c:pt idx="24190">
                  <c:v>2496.1500000005062</c:v>
                </c:pt>
                <c:pt idx="24191">
                  <c:v>2496.2500000005061</c:v>
                </c:pt>
                <c:pt idx="24192">
                  <c:v>2496.350000000506</c:v>
                </c:pt>
                <c:pt idx="24193">
                  <c:v>2496.450000000505</c:v>
                </c:pt>
                <c:pt idx="24194">
                  <c:v>2496.550000000505</c:v>
                </c:pt>
                <c:pt idx="24195">
                  <c:v>2496.6500000005062</c:v>
                </c:pt>
                <c:pt idx="24196">
                  <c:v>2496.7500000005061</c:v>
                </c:pt>
                <c:pt idx="24197">
                  <c:v>2496.850000000506</c:v>
                </c:pt>
                <c:pt idx="24198">
                  <c:v>2496.950000000506</c:v>
                </c:pt>
                <c:pt idx="24199">
                  <c:v>2497.0500000005059</c:v>
                </c:pt>
                <c:pt idx="24200">
                  <c:v>2497.1500000005062</c:v>
                </c:pt>
                <c:pt idx="24201">
                  <c:v>2497.2500000005061</c:v>
                </c:pt>
                <c:pt idx="24202">
                  <c:v>2497.350000000506</c:v>
                </c:pt>
                <c:pt idx="24203">
                  <c:v>2497.450000000506</c:v>
                </c:pt>
                <c:pt idx="24204">
                  <c:v>2497.5500000005059</c:v>
                </c:pt>
                <c:pt idx="24205">
                  <c:v>2497.6500000005062</c:v>
                </c:pt>
                <c:pt idx="24206">
                  <c:v>2497.7500000005061</c:v>
                </c:pt>
                <c:pt idx="24207">
                  <c:v>2497.850000000506</c:v>
                </c:pt>
                <c:pt idx="24208">
                  <c:v>2497.950000000506</c:v>
                </c:pt>
                <c:pt idx="24209">
                  <c:v>2498.0500000005059</c:v>
                </c:pt>
                <c:pt idx="24210">
                  <c:v>2498.1500000005062</c:v>
                </c:pt>
                <c:pt idx="24211">
                  <c:v>2498.2500000005061</c:v>
                </c:pt>
                <c:pt idx="24212">
                  <c:v>2498.350000000506</c:v>
                </c:pt>
                <c:pt idx="24213">
                  <c:v>2498.450000000506</c:v>
                </c:pt>
                <c:pt idx="24214">
                  <c:v>2498.5500000005059</c:v>
                </c:pt>
                <c:pt idx="24215">
                  <c:v>2498.6500000005062</c:v>
                </c:pt>
                <c:pt idx="24216">
                  <c:v>2498.7500000005061</c:v>
                </c:pt>
                <c:pt idx="24217">
                  <c:v>2498.850000000506</c:v>
                </c:pt>
                <c:pt idx="24218">
                  <c:v>2498.950000000506</c:v>
                </c:pt>
                <c:pt idx="24219">
                  <c:v>2499.0500000005059</c:v>
                </c:pt>
                <c:pt idx="24220">
                  <c:v>2499.1500000005062</c:v>
                </c:pt>
                <c:pt idx="24221">
                  <c:v>2499.2500000005061</c:v>
                </c:pt>
                <c:pt idx="24222">
                  <c:v>2499.350000000506</c:v>
                </c:pt>
                <c:pt idx="24223">
                  <c:v>2499.450000000506</c:v>
                </c:pt>
                <c:pt idx="24224">
                  <c:v>2499.5500000005059</c:v>
                </c:pt>
                <c:pt idx="24225">
                  <c:v>2499.6500000005062</c:v>
                </c:pt>
                <c:pt idx="24226">
                  <c:v>2499.7500000005061</c:v>
                </c:pt>
                <c:pt idx="24227">
                  <c:v>2499.850000000506</c:v>
                </c:pt>
                <c:pt idx="24228">
                  <c:v>2499.950000000506</c:v>
                </c:pt>
                <c:pt idx="24229">
                  <c:v>2500.0500000005059</c:v>
                </c:pt>
                <c:pt idx="24230">
                  <c:v>2500.1500000005071</c:v>
                </c:pt>
                <c:pt idx="24231">
                  <c:v>2500.250000000507</c:v>
                </c:pt>
                <c:pt idx="24232">
                  <c:v>2500.350000000506</c:v>
                </c:pt>
                <c:pt idx="24233">
                  <c:v>2500.450000000506</c:v>
                </c:pt>
                <c:pt idx="24234">
                  <c:v>2500.5500000005059</c:v>
                </c:pt>
                <c:pt idx="24235">
                  <c:v>2500.6500000005071</c:v>
                </c:pt>
                <c:pt idx="24236">
                  <c:v>2500.750000000507</c:v>
                </c:pt>
                <c:pt idx="24237">
                  <c:v>2500.850000000506</c:v>
                </c:pt>
                <c:pt idx="24238">
                  <c:v>2500.9500000005069</c:v>
                </c:pt>
                <c:pt idx="24239">
                  <c:v>2501.0500000005072</c:v>
                </c:pt>
                <c:pt idx="24240">
                  <c:v>2501.1500000005071</c:v>
                </c:pt>
                <c:pt idx="24241">
                  <c:v>2501.250000000507</c:v>
                </c:pt>
                <c:pt idx="24242">
                  <c:v>2501.350000000506</c:v>
                </c:pt>
                <c:pt idx="24243">
                  <c:v>2501.4500000005069</c:v>
                </c:pt>
                <c:pt idx="24244">
                  <c:v>2501.5500000005072</c:v>
                </c:pt>
                <c:pt idx="24245">
                  <c:v>2501.6500000005071</c:v>
                </c:pt>
                <c:pt idx="24246">
                  <c:v>2501.750000000507</c:v>
                </c:pt>
                <c:pt idx="24247">
                  <c:v>2501.850000000507</c:v>
                </c:pt>
                <c:pt idx="24248">
                  <c:v>2501.9500000005069</c:v>
                </c:pt>
                <c:pt idx="24249">
                  <c:v>2502.0500000005072</c:v>
                </c:pt>
                <c:pt idx="24250">
                  <c:v>2502.1500000005071</c:v>
                </c:pt>
                <c:pt idx="24251">
                  <c:v>2502.250000000507</c:v>
                </c:pt>
                <c:pt idx="24252">
                  <c:v>2502.350000000507</c:v>
                </c:pt>
                <c:pt idx="24253">
                  <c:v>2502.4500000005069</c:v>
                </c:pt>
                <c:pt idx="24254">
                  <c:v>2502.5500000005072</c:v>
                </c:pt>
                <c:pt idx="24255">
                  <c:v>2502.6500000005071</c:v>
                </c:pt>
                <c:pt idx="24256">
                  <c:v>2502.750000000507</c:v>
                </c:pt>
                <c:pt idx="24257">
                  <c:v>2502.850000000507</c:v>
                </c:pt>
                <c:pt idx="24258">
                  <c:v>2502.9500000005069</c:v>
                </c:pt>
                <c:pt idx="24259">
                  <c:v>2503.0500000005072</c:v>
                </c:pt>
                <c:pt idx="24260">
                  <c:v>2503.1500000005071</c:v>
                </c:pt>
                <c:pt idx="24261">
                  <c:v>2503.250000000507</c:v>
                </c:pt>
                <c:pt idx="24262">
                  <c:v>2503.350000000507</c:v>
                </c:pt>
                <c:pt idx="24263">
                  <c:v>2503.4500000005069</c:v>
                </c:pt>
                <c:pt idx="24264">
                  <c:v>2503.5500000005072</c:v>
                </c:pt>
                <c:pt idx="24265">
                  <c:v>2503.6500000005071</c:v>
                </c:pt>
                <c:pt idx="24266">
                  <c:v>2503.750000000507</c:v>
                </c:pt>
                <c:pt idx="24267">
                  <c:v>2503.850000000507</c:v>
                </c:pt>
                <c:pt idx="24268">
                  <c:v>2503.9500000005069</c:v>
                </c:pt>
                <c:pt idx="24269">
                  <c:v>2504.0500000005072</c:v>
                </c:pt>
                <c:pt idx="24270">
                  <c:v>2504.150000000508</c:v>
                </c:pt>
                <c:pt idx="24271">
                  <c:v>2504.250000000507</c:v>
                </c:pt>
                <c:pt idx="24272">
                  <c:v>2504.350000000507</c:v>
                </c:pt>
                <c:pt idx="24273">
                  <c:v>2504.4500000005069</c:v>
                </c:pt>
                <c:pt idx="24274">
                  <c:v>2504.5500000005072</c:v>
                </c:pt>
                <c:pt idx="24275">
                  <c:v>2504.650000000508</c:v>
                </c:pt>
                <c:pt idx="24276">
                  <c:v>2504.750000000507</c:v>
                </c:pt>
                <c:pt idx="24277">
                  <c:v>2504.850000000507</c:v>
                </c:pt>
                <c:pt idx="24278">
                  <c:v>2504.9500000005082</c:v>
                </c:pt>
                <c:pt idx="24279">
                  <c:v>2505.0500000005081</c:v>
                </c:pt>
                <c:pt idx="24280">
                  <c:v>2505.150000000508</c:v>
                </c:pt>
                <c:pt idx="24281">
                  <c:v>2505.250000000507</c:v>
                </c:pt>
                <c:pt idx="24282">
                  <c:v>2505.350000000507</c:v>
                </c:pt>
                <c:pt idx="24283">
                  <c:v>2505.4500000005082</c:v>
                </c:pt>
                <c:pt idx="24284">
                  <c:v>2505.5500000005081</c:v>
                </c:pt>
                <c:pt idx="24285">
                  <c:v>2505.650000000508</c:v>
                </c:pt>
                <c:pt idx="24286">
                  <c:v>2505.750000000508</c:v>
                </c:pt>
                <c:pt idx="24287">
                  <c:v>2505.8500000005079</c:v>
                </c:pt>
                <c:pt idx="24288">
                  <c:v>2505.9500000005082</c:v>
                </c:pt>
                <c:pt idx="24289">
                  <c:v>2506.0500000005081</c:v>
                </c:pt>
                <c:pt idx="24290">
                  <c:v>2506.150000000508</c:v>
                </c:pt>
                <c:pt idx="24291">
                  <c:v>2506.250000000508</c:v>
                </c:pt>
                <c:pt idx="24292">
                  <c:v>2506.3500000005079</c:v>
                </c:pt>
                <c:pt idx="24293">
                  <c:v>2506.4500000005082</c:v>
                </c:pt>
                <c:pt idx="24294">
                  <c:v>2506.5500000005081</c:v>
                </c:pt>
                <c:pt idx="24295">
                  <c:v>2506.650000000508</c:v>
                </c:pt>
                <c:pt idx="24296">
                  <c:v>2506.750000000508</c:v>
                </c:pt>
                <c:pt idx="24297">
                  <c:v>2506.8500000005079</c:v>
                </c:pt>
                <c:pt idx="24298">
                  <c:v>2506.9500000005082</c:v>
                </c:pt>
                <c:pt idx="24299">
                  <c:v>2507.0500000005081</c:v>
                </c:pt>
                <c:pt idx="24300">
                  <c:v>2507.150000000508</c:v>
                </c:pt>
                <c:pt idx="24301">
                  <c:v>2507.250000000508</c:v>
                </c:pt>
                <c:pt idx="24302">
                  <c:v>2507.3500000005079</c:v>
                </c:pt>
                <c:pt idx="24303">
                  <c:v>2507.4500000005082</c:v>
                </c:pt>
                <c:pt idx="24304">
                  <c:v>2507.5500000005081</c:v>
                </c:pt>
                <c:pt idx="24305">
                  <c:v>2507.650000000508</c:v>
                </c:pt>
                <c:pt idx="24306">
                  <c:v>2507.750000000508</c:v>
                </c:pt>
                <c:pt idx="24307">
                  <c:v>2507.8500000005079</c:v>
                </c:pt>
                <c:pt idx="24308">
                  <c:v>2507.9500000005082</c:v>
                </c:pt>
                <c:pt idx="24309">
                  <c:v>2508.0500000005081</c:v>
                </c:pt>
                <c:pt idx="24310">
                  <c:v>2508.150000000508</c:v>
                </c:pt>
                <c:pt idx="24311">
                  <c:v>2508.250000000508</c:v>
                </c:pt>
                <c:pt idx="24312">
                  <c:v>2508.3500000005079</c:v>
                </c:pt>
                <c:pt idx="24313">
                  <c:v>2508.4500000005082</c:v>
                </c:pt>
                <c:pt idx="24314">
                  <c:v>2508.5500000005081</c:v>
                </c:pt>
                <c:pt idx="24315">
                  <c:v>2508.650000000508</c:v>
                </c:pt>
                <c:pt idx="24316">
                  <c:v>2508.750000000508</c:v>
                </c:pt>
                <c:pt idx="24317">
                  <c:v>2508.8500000005079</c:v>
                </c:pt>
                <c:pt idx="24318">
                  <c:v>2508.9500000005091</c:v>
                </c:pt>
                <c:pt idx="24319">
                  <c:v>2509.050000000509</c:v>
                </c:pt>
                <c:pt idx="24320">
                  <c:v>2509.150000000508</c:v>
                </c:pt>
                <c:pt idx="24321">
                  <c:v>2509.250000000508</c:v>
                </c:pt>
                <c:pt idx="24322">
                  <c:v>2509.3500000005079</c:v>
                </c:pt>
                <c:pt idx="24323">
                  <c:v>2509.4500000005091</c:v>
                </c:pt>
                <c:pt idx="24324">
                  <c:v>2509.550000000509</c:v>
                </c:pt>
                <c:pt idx="24325">
                  <c:v>2509.650000000508</c:v>
                </c:pt>
                <c:pt idx="24326">
                  <c:v>2509.7500000005089</c:v>
                </c:pt>
                <c:pt idx="24327">
                  <c:v>2509.8500000005092</c:v>
                </c:pt>
                <c:pt idx="24328">
                  <c:v>2509.9500000005091</c:v>
                </c:pt>
                <c:pt idx="24329">
                  <c:v>2510.050000000509</c:v>
                </c:pt>
                <c:pt idx="24330">
                  <c:v>2510.150000000508</c:v>
                </c:pt>
                <c:pt idx="24331">
                  <c:v>2510.2500000005089</c:v>
                </c:pt>
                <c:pt idx="24332">
                  <c:v>2510.3500000005092</c:v>
                </c:pt>
                <c:pt idx="24333">
                  <c:v>2510.4500000005091</c:v>
                </c:pt>
                <c:pt idx="24334">
                  <c:v>2510.550000000509</c:v>
                </c:pt>
                <c:pt idx="24335">
                  <c:v>2510.650000000509</c:v>
                </c:pt>
                <c:pt idx="24336">
                  <c:v>2510.7500000005089</c:v>
                </c:pt>
                <c:pt idx="24337">
                  <c:v>2510.8500000005092</c:v>
                </c:pt>
                <c:pt idx="24338">
                  <c:v>2510.9500000005091</c:v>
                </c:pt>
                <c:pt idx="24339">
                  <c:v>2511.050000000509</c:v>
                </c:pt>
                <c:pt idx="24340">
                  <c:v>2511.150000000509</c:v>
                </c:pt>
                <c:pt idx="24341">
                  <c:v>2511.2500000005089</c:v>
                </c:pt>
                <c:pt idx="24342">
                  <c:v>2511.3500000005092</c:v>
                </c:pt>
                <c:pt idx="24343">
                  <c:v>2511.4500000005091</c:v>
                </c:pt>
                <c:pt idx="24344">
                  <c:v>2511.550000000509</c:v>
                </c:pt>
                <c:pt idx="24345">
                  <c:v>2511.650000000509</c:v>
                </c:pt>
                <c:pt idx="24346">
                  <c:v>2511.7500000005089</c:v>
                </c:pt>
                <c:pt idx="24347">
                  <c:v>2511.8500000005092</c:v>
                </c:pt>
                <c:pt idx="24348">
                  <c:v>2511.9500000005091</c:v>
                </c:pt>
                <c:pt idx="24349">
                  <c:v>2512.050000000509</c:v>
                </c:pt>
                <c:pt idx="24350">
                  <c:v>2512.150000000509</c:v>
                </c:pt>
                <c:pt idx="24351">
                  <c:v>2512.2500000005089</c:v>
                </c:pt>
                <c:pt idx="24352">
                  <c:v>2512.3500000005092</c:v>
                </c:pt>
                <c:pt idx="24353">
                  <c:v>2512.4500000005091</c:v>
                </c:pt>
                <c:pt idx="24354">
                  <c:v>2512.550000000509</c:v>
                </c:pt>
                <c:pt idx="24355">
                  <c:v>2512.650000000509</c:v>
                </c:pt>
                <c:pt idx="24356">
                  <c:v>2512.7500000005089</c:v>
                </c:pt>
                <c:pt idx="24357">
                  <c:v>2512.8500000005092</c:v>
                </c:pt>
                <c:pt idx="24358">
                  <c:v>2512.95000000051</c:v>
                </c:pt>
                <c:pt idx="24359">
                  <c:v>2513.050000000509</c:v>
                </c:pt>
                <c:pt idx="24360">
                  <c:v>2513.150000000509</c:v>
                </c:pt>
                <c:pt idx="24361">
                  <c:v>2513.2500000005089</c:v>
                </c:pt>
                <c:pt idx="24362">
                  <c:v>2513.3500000005092</c:v>
                </c:pt>
                <c:pt idx="24363">
                  <c:v>2513.45000000051</c:v>
                </c:pt>
                <c:pt idx="24364">
                  <c:v>2513.550000000509</c:v>
                </c:pt>
                <c:pt idx="24365">
                  <c:v>2513.650000000509</c:v>
                </c:pt>
                <c:pt idx="24366">
                  <c:v>2513.7500000005102</c:v>
                </c:pt>
                <c:pt idx="24367">
                  <c:v>2513.8500000005101</c:v>
                </c:pt>
                <c:pt idx="24368">
                  <c:v>2513.95000000051</c:v>
                </c:pt>
                <c:pt idx="24369">
                  <c:v>2514.050000000509</c:v>
                </c:pt>
                <c:pt idx="24370">
                  <c:v>2514.150000000509</c:v>
                </c:pt>
                <c:pt idx="24371">
                  <c:v>2514.2500000005102</c:v>
                </c:pt>
                <c:pt idx="24372">
                  <c:v>2514.3500000005101</c:v>
                </c:pt>
                <c:pt idx="24373">
                  <c:v>2514.45000000051</c:v>
                </c:pt>
                <c:pt idx="24374">
                  <c:v>2514.55000000051</c:v>
                </c:pt>
                <c:pt idx="24375">
                  <c:v>2514.6500000005099</c:v>
                </c:pt>
                <c:pt idx="24376">
                  <c:v>2514.7500000005102</c:v>
                </c:pt>
                <c:pt idx="24377">
                  <c:v>2514.8500000005101</c:v>
                </c:pt>
                <c:pt idx="24378">
                  <c:v>2514.95000000051</c:v>
                </c:pt>
                <c:pt idx="24379">
                  <c:v>2515.05000000051</c:v>
                </c:pt>
                <c:pt idx="24380">
                  <c:v>2515.1500000005099</c:v>
                </c:pt>
                <c:pt idx="24381">
                  <c:v>2515.2500000005102</c:v>
                </c:pt>
                <c:pt idx="24382">
                  <c:v>2515.3500000005101</c:v>
                </c:pt>
                <c:pt idx="24383">
                  <c:v>2515.45000000051</c:v>
                </c:pt>
                <c:pt idx="24384">
                  <c:v>2515.55000000051</c:v>
                </c:pt>
                <c:pt idx="24385">
                  <c:v>2515.6500000005099</c:v>
                </c:pt>
                <c:pt idx="24386">
                  <c:v>2515.7500000005102</c:v>
                </c:pt>
                <c:pt idx="24387">
                  <c:v>2515.8500000005101</c:v>
                </c:pt>
                <c:pt idx="24388">
                  <c:v>2515.95000000051</c:v>
                </c:pt>
                <c:pt idx="24389">
                  <c:v>2516.05000000051</c:v>
                </c:pt>
                <c:pt idx="24390">
                  <c:v>2516.1500000005099</c:v>
                </c:pt>
                <c:pt idx="24391">
                  <c:v>2516.2500000005102</c:v>
                </c:pt>
                <c:pt idx="24392">
                  <c:v>2516.3500000005101</c:v>
                </c:pt>
                <c:pt idx="24393">
                  <c:v>2516.45000000051</c:v>
                </c:pt>
                <c:pt idx="24394">
                  <c:v>2516.55000000051</c:v>
                </c:pt>
                <c:pt idx="24395">
                  <c:v>2516.6500000005099</c:v>
                </c:pt>
                <c:pt idx="24396">
                  <c:v>2516.7500000005102</c:v>
                </c:pt>
                <c:pt idx="24397">
                  <c:v>2516.8500000005101</c:v>
                </c:pt>
                <c:pt idx="24398">
                  <c:v>2516.95000000051</c:v>
                </c:pt>
                <c:pt idx="24399">
                  <c:v>2517.05000000051</c:v>
                </c:pt>
                <c:pt idx="24400">
                  <c:v>2517.1500000005099</c:v>
                </c:pt>
                <c:pt idx="24401">
                  <c:v>2517.2500000005102</c:v>
                </c:pt>
                <c:pt idx="24402">
                  <c:v>2517.3500000005101</c:v>
                </c:pt>
                <c:pt idx="24403">
                  <c:v>2517.45000000051</c:v>
                </c:pt>
                <c:pt idx="24404">
                  <c:v>2517.55000000051</c:v>
                </c:pt>
                <c:pt idx="24405">
                  <c:v>2517.6500000005099</c:v>
                </c:pt>
                <c:pt idx="24406">
                  <c:v>2517.7500000005111</c:v>
                </c:pt>
                <c:pt idx="24407">
                  <c:v>2517.850000000511</c:v>
                </c:pt>
                <c:pt idx="24408">
                  <c:v>2517.95000000051</c:v>
                </c:pt>
                <c:pt idx="24409">
                  <c:v>2518.05000000051</c:v>
                </c:pt>
                <c:pt idx="24410">
                  <c:v>2518.1500000005099</c:v>
                </c:pt>
                <c:pt idx="24411">
                  <c:v>2518.2500000005111</c:v>
                </c:pt>
                <c:pt idx="24412">
                  <c:v>2518.350000000511</c:v>
                </c:pt>
                <c:pt idx="24413">
                  <c:v>2518.45000000051</c:v>
                </c:pt>
                <c:pt idx="24414">
                  <c:v>2518.5500000005109</c:v>
                </c:pt>
                <c:pt idx="24415">
                  <c:v>2518.6500000005112</c:v>
                </c:pt>
                <c:pt idx="24416">
                  <c:v>2518.7500000005111</c:v>
                </c:pt>
                <c:pt idx="24417">
                  <c:v>2518.850000000511</c:v>
                </c:pt>
                <c:pt idx="24418">
                  <c:v>2518.95000000051</c:v>
                </c:pt>
                <c:pt idx="24419">
                  <c:v>2519.0500000005109</c:v>
                </c:pt>
                <c:pt idx="24420">
                  <c:v>2519.1500000005112</c:v>
                </c:pt>
                <c:pt idx="24421">
                  <c:v>2519.2500000005111</c:v>
                </c:pt>
                <c:pt idx="24422">
                  <c:v>2519.350000000511</c:v>
                </c:pt>
                <c:pt idx="24423">
                  <c:v>2519.450000000511</c:v>
                </c:pt>
                <c:pt idx="24424">
                  <c:v>2519.5500000005109</c:v>
                </c:pt>
                <c:pt idx="24425">
                  <c:v>2519.6500000005112</c:v>
                </c:pt>
                <c:pt idx="24426">
                  <c:v>2519.7500000005111</c:v>
                </c:pt>
                <c:pt idx="24427">
                  <c:v>2519.850000000511</c:v>
                </c:pt>
                <c:pt idx="24428">
                  <c:v>2519.950000000511</c:v>
                </c:pt>
                <c:pt idx="24429">
                  <c:v>2520.0500000005109</c:v>
                </c:pt>
                <c:pt idx="24430">
                  <c:v>2520.1500000005112</c:v>
                </c:pt>
                <c:pt idx="24431">
                  <c:v>2520.2500000005111</c:v>
                </c:pt>
                <c:pt idx="24432">
                  <c:v>2520.350000000511</c:v>
                </c:pt>
                <c:pt idx="24433">
                  <c:v>2520.450000000511</c:v>
                </c:pt>
                <c:pt idx="24434">
                  <c:v>2520.5500000005109</c:v>
                </c:pt>
                <c:pt idx="24435">
                  <c:v>2520.6500000005112</c:v>
                </c:pt>
                <c:pt idx="24436">
                  <c:v>2520.7500000005111</c:v>
                </c:pt>
                <c:pt idx="24437">
                  <c:v>2520.850000000511</c:v>
                </c:pt>
                <c:pt idx="24438">
                  <c:v>2520.950000000511</c:v>
                </c:pt>
                <c:pt idx="24439">
                  <c:v>2521.0500000005109</c:v>
                </c:pt>
                <c:pt idx="24440">
                  <c:v>2521.1500000005112</c:v>
                </c:pt>
                <c:pt idx="24441">
                  <c:v>2521.2500000005111</c:v>
                </c:pt>
                <c:pt idx="24442">
                  <c:v>2521.350000000511</c:v>
                </c:pt>
                <c:pt idx="24443">
                  <c:v>2521.450000000511</c:v>
                </c:pt>
                <c:pt idx="24444">
                  <c:v>2521.5500000005109</c:v>
                </c:pt>
                <c:pt idx="24445">
                  <c:v>2521.6500000005112</c:v>
                </c:pt>
                <c:pt idx="24446">
                  <c:v>2521.750000000512</c:v>
                </c:pt>
                <c:pt idx="24447">
                  <c:v>2521.850000000511</c:v>
                </c:pt>
                <c:pt idx="24448">
                  <c:v>2521.950000000511</c:v>
                </c:pt>
                <c:pt idx="24449">
                  <c:v>2522.0500000005109</c:v>
                </c:pt>
                <c:pt idx="24450">
                  <c:v>2522.1500000005112</c:v>
                </c:pt>
                <c:pt idx="24451">
                  <c:v>2522.250000000512</c:v>
                </c:pt>
                <c:pt idx="24452">
                  <c:v>2522.350000000511</c:v>
                </c:pt>
                <c:pt idx="24453">
                  <c:v>2522.450000000511</c:v>
                </c:pt>
                <c:pt idx="24454">
                  <c:v>2522.5500000005118</c:v>
                </c:pt>
                <c:pt idx="24455">
                  <c:v>2522.6500000005121</c:v>
                </c:pt>
                <c:pt idx="24456">
                  <c:v>2522.750000000512</c:v>
                </c:pt>
                <c:pt idx="24457">
                  <c:v>2522.850000000511</c:v>
                </c:pt>
                <c:pt idx="24458">
                  <c:v>2522.950000000511</c:v>
                </c:pt>
                <c:pt idx="24459">
                  <c:v>2523.0500000005118</c:v>
                </c:pt>
                <c:pt idx="24460">
                  <c:v>2523.1500000005121</c:v>
                </c:pt>
                <c:pt idx="24461">
                  <c:v>2523.250000000512</c:v>
                </c:pt>
                <c:pt idx="24462">
                  <c:v>2523.350000000512</c:v>
                </c:pt>
                <c:pt idx="24463">
                  <c:v>2523.4500000005119</c:v>
                </c:pt>
                <c:pt idx="24464">
                  <c:v>2523.5500000005118</c:v>
                </c:pt>
                <c:pt idx="24465">
                  <c:v>2523.6500000005121</c:v>
                </c:pt>
                <c:pt idx="24466">
                  <c:v>2523.750000000512</c:v>
                </c:pt>
                <c:pt idx="24467">
                  <c:v>2523.850000000512</c:v>
                </c:pt>
                <c:pt idx="24468">
                  <c:v>2523.9500000005119</c:v>
                </c:pt>
                <c:pt idx="24469">
                  <c:v>2524.0500000005118</c:v>
                </c:pt>
                <c:pt idx="24470">
                  <c:v>2524.1500000005121</c:v>
                </c:pt>
                <c:pt idx="24471">
                  <c:v>2524.250000000512</c:v>
                </c:pt>
                <c:pt idx="24472">
                  <c:v>2524.350000000512</c:v>
                </c:pt>
                <c:pt idx="24473">
                  <c:v>2524.4500000005119</c:v>
                </c:pt>
                <c:pt idx="24474">
                  <c:v>2524.5500000005118</c:v>
                </c:pt>
                <c:pt idx="24475">
                  <c:v>2524.6500000005121</c:v>
                </c:pt>
                <c:pt idx="24476">
                  <c:v>2524.750000000512</c:v>
                </c:pt>
                <c:pt idx="24477">
                  <c:v>2524.850000000512</c:v>
                </c:pt>
                <c:pt idx="24478">
                  <c:v>2524.9500000005119</c:v>
                </c:pt>
                <c:pt idx="24479">
                  <c:v>2525.0500000005118</c:v>
                </c:pt>
                <c:pt idx="24480">
                  <c:v>2525.1500000005121</c:v>
                </c:pt>
                <c:pt idx="24481">
                  <c:v>2525.250000000512</c:v>
                </c:pt>
                <c:pt idx="24482">
                  <c:v>2525.350000000512</c:v>
                </c:pt>
                <c:pt idx="24483">
                  <c:v>2525.4500000005119</c:v>
                </c:pt>
                <c:pt idx="24484">
                  <c:v>2525.5500000005118</c:v>
                </c:pt>
                <c:pt idx="24485">
                  <c:v>2525.6500000005121</c:v>
                </c:pt>
                <c:pt idx="24486">
                  <c:v>2525.750000000513</c:v>
                </c:pt>
                <c:pt idx="24487">
                  <c:v>2525.850000000512</c:v>
                </c:pt>
                <c:pt idx="24488">
                  <c:v>2525.9500000005119</c:v>
                </c:pt>
                <c:pt idx="24489">
                  <c:v>2526.0500000005118</c:v>
                </c:pt>
                <c:pt idx="24490">
                  <c:v>2526.1500000005121</c:v>
                </c:pt>
                <c:pt idx="24491">
                  <c:v>2526.250000000513</c:v>
                </c:pt>
                <c:pt idx="24492">
                  <c:v>2526.350000000512</c:v>
                </c:pt>
                <c:pt idx="24493">
                  <c:v>2526.4500000005119</c:v>
                </c:pt>
                <c:pt idx="24494">
                  <c:v>2526.5500000005131</c:v>
                </c:pt>
                <c:pt idx="24495">
                  <c:v>2526.650000000513</c:v>
                </c:pt>
                <c:pt idx="24496">
                  <c:v>2526.750000000513</c:v>
                </c:pt>
                <c:pt idx="24497">
                  <c:v>2526.850000000512</c:v>
                </c:pt>
                <c:pt idx="24498">
                  <c:v>2526.9500000005119</c:v>
                </c:pt>
                <c:pt idx="24499">
                  <c:v>2527.0500000005131</c:v>
                </c:pt>
                <c:pt idx="24500">
                  <c:v>2527.150000000513</c:v>
                </c:pt>
                <c:pt idx="24501">
                  <c:v>2527.250000000513</c:v>
                </c:pt>
                <c:pt idx="24502">
                  <c:v>2527.3500000005129</c:v>
                </c:pt>
                <c:pt idx="24503">
                  <c:v>2527.4500000005128</c:v>
                </c:pt>
                <c:pt idx="24504">
                  <c:v>2527.5500000005131</c:v>
                </c:pt>
                <c:pt idx="24505">
                  <c:v>2527.650000000513</c:v>
                </c:pt>
                <c:pt idx="24506">
                  <c:v>2527.750000000513</c:v>
                </c:pt>
                <c:pt idx="24507">
                  <c:v>2527.8500000005129</c:v>
                </c:pt>
                <c:pt idx="24508">
                  <c:v>2527.9500000005128</c:v>
                </c:pt>
                <c:pt idx="24509">
                  <c:v>2528.0500000005131</c:v>
                </c:pt>
                <c:pt idx="24510">
                  <c:v>2528.150000000513</c:v>
                </c:pt>
                <c:pt idx="24511">
                  <c:v>2528.250000000513</c:v>
                </c:pt>
                <c:pt idx="24512">
                  <c:v>2528.3500000005129</c:v>
                </c:pt>
                <c:pt idx="24513">
                  <c:v>2528.4500000005128</c:v>
                </c:pt>
                <c:pt idx="24514">
                  <c:v>2528.5500000005131</c:v>
                </c:pt>
                <c:pt idx="24515">
                  <c:v>2528.650000000513</c:v>
                </c:pt>
                <c:pt idx="24516">
                  <c:v>2528.750000000513</c:v>
                </c:pt>
                <c:pt idx="24517">
                  <c:v>2528.8500000005129</c:v>
                </c:pt>
                <c:pt idx="24518">
                  <c:v>2528.9500000005128</c:v>
                </c:pt>
                <c:pt idx="24519">
                  <c:v>2529.0500000005131</c:v>
                </c:pt>
                <c:pt idx="24520">
                  <c:v>2529.150000000513</c:v>
                </c:pt>
                <c:pt idx="24521">
                  <c:v>2529.250000000513</c:v>
                </c:pt>
                <c:pt idx="24522">
                  <c:v>2529.3500000005129</c:v>
                </c:pt>
                <c:pt idx="24523">
                  <c:v>2529.4500000005128</c:v>
                </c:pt>
                <c:pt idx="24524">
                  <c:v>2529.5500000005131</c:v>
                </c:pt>
                <c:pt idx="24525">
                  <c:v>2529.650000000513</c:v>
                </c:pt>
                <c:pt idx="24526">
                  <c:v>2529.750000000513</c:v>
                </c:pt>
                <c:pt idx="24527">
                  <c:v>2529.8500000005129</c:v>
                </c:pt>
                <c:pt idx="24528">
                  <c:v>2529.9500000005128</c:v>
                </c:pt>
                <c:pt idx="24529">
                  <c:v>2530.0500000005131</c:v>
                </c:pt>
                <c:pt idx="24530">
                  <c:v>2530.150000000513</c:v>
                </c:pt>
                <c:pt idx="24531">
                  <c:v>2530.250000000513</c:v>
                </c:pt>
                <c:pt idx="24532">
                  <c:v>2530.3500000005129</c:v>
                </c:pt>
                <c:pt idx="24533">
                  <c:v>2530.4500000005128</c:v>
                </c:pt>
                <c:pt idx="24534">
                  <c:v>2530.550000000514</c:v>
                </c:pt>
                <c:pt idx="24535">
                  <c:v>2530.650000000514</c:v>
                </c:pt>
                <c:pt idx="24536">
                  <c:v>2530.750000000513</c:v>
                </c:pt>
                <c:pt idx="24537">
                  <c:v>2530.8500000005129</c:v>
                </c:pt>
                <c:pt idx="24538">
                  <c:v>2530.9500000005128</c:v>
                </c:pt>
                <c:pt idx="24539">
                  <c:v>2531.050000000514</c:v>
                </c:pt>
                <c:pt idx="24540">
                  <c:v>2531.150000000514</c:v>
                </c:pt>
                <c:pt idx="24541">
                  <c:v>2531.250000000513</c:v>
                </c:pt>
                <c:pt idx="24542">
                  <c:v>2531.3500000005138</c:v>
                </c:pt>
                <c:pt idx="24543">
                  <c:v>2531.4500000005141</c:v>
                </c:pt>
                <c:pt idx="24544">
                  <c:v>2531.550000000514</c:v>
                </c:pt>
                <c:pt idx="24545">
                  <c:v>2531.650000000514</c:v>
                </c:pt>
                <c:pt idx="24546">
                  <c:v>2531.750000000513</c:v>
                </c:pt>
                <c:pt idx="24547">
                  <c:v>2531.8500000005138</c:v>
                </c:pt>
                <c:pt idx="24548">
                  <c:v>2531.9500000005141</c:v>
                </c:pt>
                <c:pt idx="24549">
                  <c:v>2532.050000000514</c:v>
                </c:pt>
                <c:pt idx="24550">
                  <c:v>2532.150000000514</c:v>
                </c:pt>
                <c:pt idx="24551">
                  <c:v>2532.2500000005139</c:v>
                </c:pt>
                <c:pt idx="24552">
                  <c:v>2532.3500000005138</c:v>
                </c:pt>
                <c:pt idx="24553">
                  <c:v>2532.4500000005141</c:v>
                </c:pt>
                <c:pt idx="24554">
                  <c:v>2532.550000000514</c:v>
                </c:pt>
                <c:pt idx="24555">
                  <c:v>2532.650000000514</c:v>
                </c:pt>
                <c:pt idx="24556">
                  <c:v>2532.7500000005139</c:v>
                </c:pt>
                <c:pt idx="24557">
                  <c:v>2532.8500000005138</c:v>
                </c:pt>
                <c:pt idx="24558">
                  <c:v>2532.9500000005141</c:v>
                </c:pt>
                <c:pt idx="24559">
                  <c:v>2533.050000000514</c:v>
                </c:pt>
                <c:pt idx="24560">
                  <c:v>2533.150000000514</c:v>
                </c:pt>
                <c:pt idx="24561">
                  <c:v>2533.2500000005139</c:v>
                </c:pt>
                <c:pt idx="24562">
                  <c:v>2533.3500000005138</c:v>
                </c:pt>
                <c:pt idx="24563">
                  <c:v>2533.4500000005141</c:v>
                </c:pt>
                <c:pt idx="24564">
                  <c:v>2533.550000000514</c:v>
                </c:pt>
                <c:pt idx="24565">
                  <c:v>2533.650000000514</c:v>
                </c:pt>
                <c:pt idx="24566">
                  <c:v>2533.7500000005139</c:v>
                </c:pt>
                <c:pt idx="24567">
                  <c:v>2533.8500000005138</c:v>
                </c:pt>
                <c:pt idx="24568">
                  <c:v>2533.9500000005141</c:v>
                </c:pt>
                <c:pt idx="24569">
                  <c:v>2534.050000000514</c:v>
                </c:pt>
                <c:pt idx="24570">
                  <c:v>2534.150000000514</c:v>
                </c:pt>
                <c:pt idx="24571">
                  <c:v>2534.2500000005139</c:v>
                </c:pt>
                <c:pt idx="24572">
                  <c:v>2534.3500000005138</c:v>
                </c:pt>
                <c:pt idx="24573">
                  <c:v>2534.4500000005141</c:v>
                </c:pt>
                <c:pt idx="24574">
                  <c:v>2534.550000000515</c:v>
                </c:pt>
                <c:pt idx="24575">
                  <c:v>2534.650000000514</c:v>
                </c:pt>
                <c:pt idx="24576">
                  <c:v>2534.7500000005139</c:v>
                </c:pt>
                <c:pt idx="24577">
                  <c:v>2534.8500000005138</c:v>
                </c:pt>
                <c:pt idx="24578">
                  <c:v>2534.9500000005141</c:v>
                </c:pt>
                <c:pt idx="24579">
                  <c:v>2535.050000000515</c:v>
                </c:pt>
                <c:pt idx="24580">
                  <c:v>2535.150000000514</c:v>
                </c:pt>
                <c:pt idx="24581">
                  <c:v>2535.2500000005139</c:v>
                </c:pt>
                <c:pt idx="24582">
                  <c:v>2535.3500000005151</c:v>
                </c:pt>
                <c:pt idx="24583">
                  <c:v>2535.450000000515</c:v>
                </c:pt>
                <c:pt idx="24584">
                  <c:v>2535.550000000515</c:v>
                </c:pt>
                <c:pt idx="24585">
                  <c:v>2535.650000000514</c:v>
                </c:pt>
                <c:pt idx="24586">
                  <c:v>2535.7500000005139</c:v>
                </c:pt>
                <c:pt idx="24587">
                  <c:v>2535.8500000005151</c:v>
                </c:pt>
                <c:pt idx="24588">
                  <c:v>2535.950000000515</c:v>
                </c:pt>
                <c:pt idx="24589">
                  <c:v>2536.050000000515</c:v>
                </c:pt>
                <c:pt idx="24590">
                  <c:v>2536.1500000005149</c:v>
                </c:pt>
                <c:pt idx="24591">
                  <c:v>2536.2500000005148</c:v>
                </c:pt>
                <c:pt idx="24592">
                  <c:v>2536.3500000005151</c:v>
                </c:pt>
                <c:pt idx="24593">
                  <c:v>2536.450000000515</c:v>
                </c:pt>
                <c:pt idx="24594">
                  <c:v>2536.550000000515</c:v>
                </c:pt>
                <c:pt idx="24595">
                  <c:v>2536.6500000005149</c:v>
                </c:pt>
                <c:pt idx="24596">
                  <c:v>2536.7500000005148</c:v>
                </c:pt>
                <c:pt idx="24597">
                  <c:v>2536.8500000005151</c:v>
                </c:pt>
                <c:pt idx="24598">
                  <c:v>2536.950000000515</c:v>
                </c:pt>
                <c:pt idx="24599">
                  <c:v>2537.050000000515</c:v>
                </c:pt>
                <c:pt idx="24600">
                  <c:v>2537.1500000005149</c:v>
                </c:pt>
                <c:pt idx="24601">
                  <c:v>2537.2500000005148</c:v>
                </c:pt>
                <c:pt idx="24602">
                  <c:v>2537.3500000005151</c:v>
                </c:pt>
                <c:pt idx="24603">
                  <c:v>2537.450000000515</c:v>
                </c:pt>
                <c:pt idx="24604">
                  <c:v>2537.550000000515</c:v>
                </c:pt>
                <c:pt idx="24605">
                  <c:v>2537.6500000005149</c:v>
                </c:pt>
                <c:pt idx="24606">
                  <c:v>2537.7500000005148</c:v>
                </c:pt>
                <c:pt idx="24607">
                  <c:v>2537.8500000005151</c:v>
                </c:pt>
                <c:pt idx="24608">
                  <c:v>2537.950000000515</c:v>
                </c:pt>
                <c:pt idx="24609">
                  <c:v>2538.050000000515</c:v>
                </c:pt>
                <c:pt idx="24610">
                  <c:v>2538.1500000005149</c:v>
                </c:pt>
                <c:pt idx="24611">
                  <c:v>2538.2500000005148</c:v>
                </c:pt>
                <c:pt idx="24612">
                  <c:v>2538.3500000005151</c:v>
                </c:pt>
                <c:pt idx="24613">
                  <c:v>2538.450000000515</c:v>
                </c:pt>
                <c:pt idx="24614">
                  <c:v>2538.550000000515</c:v>
                </c:pt>
                <c:pt idx="24615">
                  <c:v>2538.6500000005149</c:v>
                </c:pt>
                <c:pt idx="24616">
                  <c:v>2538.7500000005148</c:v>
                </c:pt>
                <c:pt idx="24617">
                  <c:v>2538.8500000005151</c:v>
                </c:pt>
                <c:pt idx="24618">
                  <c:v>2538.950000000515</c:v>
                </c:pt>
                <c:pt idx="24619">
                  <c:v>2539.050000000515</c:v>
                </c:pt>
                <c:pt idx="24620">
                  <c:v>2539.1500000005149</c:v>
                </c:pt>
                <c:pt idx="24621">
                  <c:v>2539.2500000005148</c:v>
                </c:pt>
                <c:pt idx="24622">
                  <c:v>2539.350000000516</c:v>
                </c:pt>
                <c:pt idx="24623">
                  <c:v>2539.450000000516</c:v>
                </c:pt>
                <c:pt idx="24624">
                  <c:v>2539.550000000515</c:v>
                </c:pt>
                <c:pt idx="24625">
                  <c:v>2539.6500000005149</c:v>
                </c:pt>
                <c:pt idx="24626">
                  <c:v>2539.7500000005148</c:v>
                </c:pt>
                <c:pt idx="24627">
                  <c:v>2539.850000000516</c:v>
                </c:pt>
                <c:pt idx="24628">
                  <c:v>2539.950000000516</c:v>
                </c:pt>
                <c:pt idx="24629">
                  <c:v>2540.050000000515</c:v>
                </c:pt>
                <c:pt idx="24630">
                  <c:v>2540.1500000005158</c:v>
                </c:pt>
                <c:pt idx="24631">
                  <c:v>2540.2500000005161</c:v>
                </c:pt>
                <c:pt idx="24632">
                  <c:v>2540.350000000516</c:v>
                </c:pt>
                <c:pt idx="24633">
                  <c:v>2540.450000000516</c:v>
                </c:pt>
                <c:pt idx="24634">
                  <c:v>2540.550000000515</c:v>
                </c:pt>
                <c:pt idx="24635">
                  <c:v>2540.6500000005158</c:v>
                </c:pt>
                <c:pt idx="24636">
                  <c:v>2540.7500000005161</c:v>
                </c:pt>
                <c:pt idx="24637">
                  <c:v>2540.850000000516</c:v>
                </c:pt>
                <c:pt idx="24638">
                  <c:v>2540.950000000516</c:v>
                </c:pt>
                <c:pt idx="24639">
                  <c:v>2541.0500000005159</c:v>
                </c:pt>
                <c:pt idx="24640">
                  <c:v>2541.1500000005158</c:v>
                </c:pt>
                <c:pt idx="24641">
                  <c:v>2541.2500000005161</c:v>
                </c:pt>
                <c:pt idx="24642">
                  <c:v>2541.350000000516</c:v>
                </c:pt>
                <c:pt idx="24643">
                  <c:v>2541.450000000516</c:v>
                </c:pt>
                <c:pt idx="24644">
                  <c:v>2541.5500000005159</c:v>
                </c:pt>
                <c:pt idx="24645">
                  <c:v>2541.6500000005158</c:v>
                </c:pt>
                <c:pt idx="24646">
                  <c:v>2541.7500000005161</c:v>
                </c:pt>
                <c:pt idx="24647">
                  <c:v>2541.850000000516</c:v>
                </c:pt>
                <c:pt idx="24648">
                  <c:v>2541.950000000516</c:v>
                </c:pt>
                <c:pt idx="24649">
                  <c:v>2542.0500000005159</c:v>
                </c:pt>
                <c:pt idx="24650">
                  <c:v>2542.1500000005158</c:v>
                </c:pt>
                <c:pt idx="24651">
                  <c:v>2542.2500000005161</c:v>
                </c:pt>
                <c:pt idx="24652">
                  <c:v>2542.350000000516</c:v>
                </c:pt>
                <c:pt idx="24653">
                  <c:v>2542.450000000516</c:v>
                </c:pt>
                <c:pt idx="24654">
                  <c:v>2542.5500000005159</c:v>
                </c:pt>
                <c:pt idx="24655">
                  <c:v>2542.6500000005158</c:v>
                </c:pt>
                <c:pt idx="24656">
                  <c:v>2542.7500000005161</c:v>
                </c:pt>
                <c:pt idx="24657">
                  <c:v>2542.850000000516</c:v>
                </c:pt>
                <c:pt idx="24658">
                  <c:v>2542.950000000516</c:v>
                </c:pt>
                <c:pt idx="24659">
                  <c:v>2543.0500000005159</c:v>
                </c:pt>
                <c:pt idx="24660">
                  <c:v>2543.1500000005158</c:v>
                </c:pt>
                <c:pt idx="24661">
                  <c:v>2543.2500000005161</c:v>
                </c:pt>
                <c:pt idx="24662">
                  <c:v>2543.350000000517</c:v>
                </c:pt>
                <c:pt idx="24663">
                  <c:v>2543.450000000516</c:v>
                </c:pt>
                <c:pt idx="24664">
                  <c:v>2543.5500000005159</c:v>
                </c:pt>
                <c:pt idx="24665">
                  <c:v>2543.6500000005158</c:v>
                </c:pt>
                <c:pt idx="24666">
                  <c:v>2543.7500000005161</c:v>
                </c:pt>
                <c:pt idx="24667">
                  <c:v>2543.850000000517</c:v>
                </c:pt>
                <c:pt idx="24668">
                  <c:v>2543.950000000516</c:v>
                </c:pt>
                <c:pt idx="24669">
                  <c:v>2544.0500000005159</c:v>
                </c:pt>
                <c:pt idx="24670">
                  <c:v>2544.1500000005171</c:v>
                </c:pt>
                <c:pt idx="24671">
                  <c:v>2544.250000000517</c:v>
                </c:pt>
                <c:pt idx="24672">
                  <c:v>2544.350000000517</c:v>
                </c:pt>
                <c:pt idx="24673">
                  <c:v>2544.450000000516</c:v>
                </c:pt>
                <c:pt idx="24674">
                  <c:v>2544.5500000005159</c:v>
                </c:pt>
                <c:pt idx="24675">
                  <c:v>2544.6500000005171</c:v>
                </c:pt>
                <c:pt idx="24676">
                  <c:v>2544.750000000517</c:v>
                </c:pt>
                <c:pt idx="24677">
                  <c:v>2544.850000000517</c:v>
                </c:pt>
                <c:pt idx="24678">
                  <c:v>2544.9500000005169</c:v>
                </c:pt>
                <c:pt idx="24679">
                  <c:v>2545.0500000005168</c:v>
                </c:pt>
                <c:pt idx="24680">
                  <c:v>2545.1500000005171</c:v>
                </c:pt>
                <c:pt idx="24681">
                  <c:v>2545.250000000517</c:v>
                </c:pt>
                <c:pt idx="24682">
                  <c:v>2545.350000000517</c:v>
                </c:pt>
                <c:pt idx="24683">
                  <c:v>2545.4500000005169</c:v>
                </c:pt>
                <c:pt idx="24684">
                  <c:v>2545.5500000005168</c:v>
                </c:pt>
                <c:pt idx="24685">
                  <c:v>2545.6500000005171</c:v>
                </c:pt>
                <c:pt idx="24686">
                  <c:v>2545.750000000517</c:v>
                </c:pt>
                <c:pt idx="24687">
                  <c:v>2545.850000000517</c:v>
                </c:pt>
                <c:pt idx="24688">
                  <c:v>2545.9500000005169</c:v>
                </c:pt>
                <c:pt idx="24689">
                  <c:v>2546.0500000005168</c:v>
                </c:pt>
                <c:pt idx="24690">
                  <c:v>2546.1500000005171</c:v>
                </c:pt>
                <c:pt idx="24691">
                  <c:v>2546.250000000517</c:v>
                </c:pt>
                <c:pt idx="24692">
                  <c:v>2546.350000000517</c:v>
                </c:pt>
                <c:pt idx="24693">
                  <c:v>2546.4500000005169</c:v>
                </c:pt>
                <c:pt idx="24694">
                  <c:v>2546.5500000005168</c:v>
                </c:pt>
                <c:pt idx="24695">
                  <c:v>2546.6500000005171</c:v>
                </c:pt>
                <c:pt idx="24696">
                  <c:v>2546.750000000517</c:v>
                </c:pt>
                <c:pt idx="24697">
                  <c:v>2546.850000000517</c:v>
                </c:pt>
                <c:pt idx="24698">
                  <c:v>2546.9500000005169</c:v>
                </c:pt>
                <c:pt idx="24699">
                  <c:v>2547.0500000005168</c:v>
                </c:pt>
                <c:pt idx="24700">
                  <c:v>2547.1500000005171</c:v>
                </c:pt>
                <c:pt idx="24701">
                  <c:v>2547.250000000517</c:v>
                </c:pt>
                <c:pt idx="24702">
                  <c:v>2547.350000000517</c:v>
                </c:pt>
                <c:pt idx="24703">
                  <c:v>2547.4500000005169</c:v>
                </c:pt>
                <c:pt idx="24704">
                  <c:v>2547.5500000005168</c:v>
                </c:pt>
                <c:pt idx="24705">
                  <c:v>2547.6500000005171</c:v>
                </c:pt>
                <c:pt idx="24706">
                  <c:v>2547.750000000517</c:v>
                </c:pt>
                <c:pt idx="24707">
                  <c:v>2547.850000000517</c:v>
                </c:pt>
                <c:pt idx="24708">
                  <c:v>2547.9500000005169</c:v>
                </c:pt>
                <c:pt idx="24709">
                  <c:v>2548.0500000005168</c:v>
                </c:pt>
                <c:pt idx="24710">
                  <c:v>2548.150000000518</c:v>
                </c:pt>
                <c:pt idx="24711">
                  <c:v>2548.250000000518</c:v>
                </c:pt>
                <c:pt idx="24712">
                  <c:v>2548.350000000517</c:v>
                </c:pt>
                <c:pt idx="24713">
                  <c:v>2548.4500000005169</c:v>
                </c:pt>
                <c:pt idx="24714">
                  <c:v>2548.5500000005168</c:v>
                </c:pt>
                <c:pt idx="24715">
                  <c:v>2548.650000000518</c:v>
                </c:pt>
                <c:pt idx="24716">
                  <c:v>2548.750000000518</c:v>
                </c:pt>
                <c:pt idx="24717">
                  <c:v>2548.850000000517</c:v>
                </c:pt>
                <c:pt idx="24718">
                  <c:v>2548.9500000005178</c:v>
                </c:pt>
                <c:pt idx="24719">
                  <c:v>2549.0500000005181</c:v>
                </c:pt>
                <c:pt idx="24720">
                  <c:v>2549.150000000518</c:v>
                </c:pt>
                <c:pt idx="24721">
                  <c:v>2549.250000000518</c:v>
                </c:pt>
                <c:pt idx="24722">
                  <c:v>2549.350000000517</c:v>
                </c:pt>
                <c:pt idx="24723">
                  <c:v>2549.4500000005178</c:v>
                </c:pt>
                <c:pt idx="24724">
                  <c:v>2549.5500000005181</c:v>
                </c:pt>
                <c:pt idx="24725">
                  <c:v>2549.650000000518</c:v>
                </c:pt>
                <c:pt idx="24726">
                  <c:v>2549.750000000518</c:v>
                </c:pt>
                <c:pt idx="24727">
                  <c:v>2549.8500000005179</c:v>
                </c:pt>
                <c:pt idx="24728">
                  <c:v>2549.9500000005178</c:v>
                </c:pt>
                <c:pt idx="24729">
                  <c:v>2550.0500000005181</c:v>
                </c:pt>
                <c:pt idx="24730">
                  <c:v>2550.150000000518</c:v>
                </c:pt>
                <c:pt idx="24731">
                  <c:v>2550.250000000518</c:v>
                </c:pt>
                <c:pt idx="24732">
                  <c:v>2550.3500000005179</c:v>
                </c:pt>
                <c:pt idx="24733">
                  <c:v>2550.4500000005178</c:v>
                </c:pt>
                <c:pt idx="24734">
                  <c:v>2550.5500000005181</c:v>
                </c:pt>
                <c:pt idx="24735">
                  <c:v>2550.650000000518</c:v>
                </c:pt>
                <c:pt idx="24736">
                  <c:v>2550.750000000518</c:v>
                </c:pt>
                <c:pt idx="24737">
                  <c:v>2550.8500000005179</c:v>
                </c:pt>
                <c:pt idx="24738">
                  <c:v>2550.9500000005178</c:v>
                </c:pt>
                <c:pt idx="24739">
                  <c:v>2551.0500000005181</c:v>
                </c:pt>
                <c:pt idx="24740">
                  <c:v>2551.150000000518</c:v>
                </c:pt>
                <c:pt idx="24741">
                  <c:v>2551.250000000518</c:v>
                </c:pt>
                <c:pt idx="24742">
                  <c:v>2551.3500000005179</c:v>
                </c:pt>
                <c:pt idx="24743">
                  <c:v>2551.4500000005178</c:v>
                </c:pt>
                <c:pt idx="24744">
                  <c:v>2551.5500000005181</c:v>
                </c:pt>
                <c:pt idx="24745">
                  <c:v>2551.650000000518</c:v>
                </c:pt>
                <c:pt idx="24746">
                  <c:v>2551.750000000518</c:v>
                </c:pt>
                <c:pt idx="24747">
                  <c:v>2551.8500000005179</c:v>
                </c:pt>
                <c:pt idx="24748">
                  <c:v>2551.9500000005178</c:v>
                </c:pt>
                <c:pt idx="24749">
                  <c:v>2552.0500000005181</c:v>
                </c:pt>
                <c:pt idx="24750">
                  <c:v>2552.150000000519</c:v>
                </c:pt>
                <c:pt idx="24751">
                  <c:v>2552.250000000518</c:v>
                </c:pt>
                <c:pt idx="24752">
                  <c:v>2552.3500000005179</c:v>
                </c:pt>
                <c:pt idx="24753">
                  <c:v>2552.4500000005178</c:v>
                </c:pt>
                <c:pt idx="24754">
                  <c:v>2552.5500000005181</c:v>
                </c:pt>
                <c:pt idx="24755">
                  <c:v>2552.650000000519</c:v>
                </c:pt>
                <c:pt idx="24756">
                  <c:v>2552.750000000518</c:v>
                </c:pt>
                <c:pt idx="24757">
                  <c:v>2552.8500000005179</c:v>
                </c:pt>
                <c:pt idx="24758">
                  <c:v>2552.9500000005191</c:v>
                </c:pt>
                <c:pt idx="24759">
                  <c:v>2553.050000000519</c:v>
                </c:pt>
                <c:pt idx="24760">
                  <c:v>2553.150000000519</c:v>
                </c:pt>
                <c:pt idx="24761">
                  <c:v>2553.250000000518</c:v>
                </c:pt>
                <c:pt idx="24762">
                  <c:v>2553.3500000005179</c:v>
                </c:pt>
                <c:pt idx="24763">
                  <c:v>2553.4500000005191</c:v>
                </c:pt>
                <c:pt idx="24764">
                  <c:v>2553.550000000519</c:v>
                </c:pt>
                <c:pt idx="24765">
                  <c:v>2553.650000000519</c:v>
                </c:pt>
                <c:pt idx="24766">
                  <c:v>2553.7500000005189</c:v>
                </c:pt>
                <c:pt idx="24767">
                  <c:v>2553.8500000005188</c:v>
                </c:pt>
                <c:pt idx="24768">
                  <c:v>2553.9500000005191</c:v>
                </c:pt>
                <c:pt idx="24769">
                  <c:v>2554.050000000519</c:v>
                </c:pt>
                <c:pt idx="24770">
                  <c:v>2554.150000000519</c:v>
                </c:pt>
                <c:pt idx="24771">
                  <c:v>2554.2500000005189</c:v>
                </c:pt>
                <c:pt idx="24772">
                  <c:v>2554.3500000005188</c:v>
                </c:pt>
                <c:pt idx="24773">
                  <c:v>2554.4500000005191</c:v>
                </c:pt>
                <c:pt idx="24774">
                  <c:v>2554.550000000519</c:v>
                </c:pt>
                <c:pt idx="24775">
                  <c:v>2554.650000000519</c:v>
                </c:pt>
                <c:pt idx="24776">
                  <c:v>2554.7500000005189</c:v>
                </c:pt>
                <c:pt idx="24777">
                  <c:v>2554.8500000005188</c:v>
                </c:pt>
                <c:pt idx="24778">
                  <c:v>2554.9500000005191</c:v>
                </c:pt>
                <c:pt idx="24779">
                  <c:v>2555.050000000519</c:v>
                </c:pt>
                <c:pt idx="24780">
                  <c:v>2555.150000000519</c:v>
                </c:pt>
                <c:pt idx="24781">
                  <c:v>2555.2500000005189</c:v>
                </c:pt>
                <c:pt idx="24782">
                  <c:v>2555.3500000005188</c:v>
                </c:pt>
                <c:pt idx="24783">
                  <c:v>2555.4500000005191</c:v>
                </c:pt>
                <c:pt idx="24784">
                  <c:v>2555.550000000519</c:v>
                </c:pt>
                <c:pt idx="24785">
                  <c:v>2555.650000000519</c:v>
                </c:pt>
                <c:pt idx="24786">
                  <c:v>2555.7500000005189</c:v>
                </c:pt>
                <c:pt idx="24787">
                  <c:v>2555.8500000005188</c:v>
                </c:pt>
                <c:pt idx="24788">
                  <c:v>2555.9500000005191</c:v>
                </c:pt>
                <c:pt idx="24789">
                  <c:v>2556.050000000519</c:v>
                </c:pt>
                <c:pt idx="24790">
                  <c:v>2556.150000000519</c:v>
                </c:pt>
                <c:pt idx="24791">
                  <c:v>2556.2500000005189</c:v>
                </c:pt>
                <c:pt idx="24792">
                  <c:v>2556.3500000005188</c:v>
                </c:pt>
                <c:pt idx="24793">
                  <c:v>2556.4500000005191</c:v>
                </c:pt>
                <c:pt idx="24794">
                  <c:v>2556.550000000519</c:v>
                </c:pt>
                <c:pt idx="24795">
                  <c:v>2556.650000000519</c:v>
                </c:pt>
                <c:pt idx="24796">
                  <c:v>2556.7500000005189</c:v>
                </c:pt>
                <c:pt idx="24797">
                  <c:v>2556.8500000005188</c:v>
                </c:pt>
                <c:pt idx="24798">
                  <c:v>2556.95000000052</c:v>
                </c:pt>
                <c:pt idx="24799">
                  <c:v>2557.05000000052</c:v>
                </c:pt>
                <c:pt idx="24800">
                  <c:v>2557.150000000519</c:v>
                </c:pt>
                <c:pt idx="24801">
                  <c:v>2557.2500000005189</c:v>
                </c:pt>
                <c:pt idx="24802">
                  <c:v>2557.3500000005188</c:v>
                </c:pt>
                <c:pt idx="24803">
                  <c:v>2557.45000000052</c:v>
                </c:pt>
                <c:pt idx="24804">
                  <c:v>2557.55000000052</c:v>
                </c:pt>
                <c:pt idx="24805">
                  <c:v>2557.650000000519</c:v>
                </c:pt>
                <c:pt idx="24806">
                  <c:v>2557.7500000005198</c:v>
                </c:pt>
                <c:pt idx="24807">
                  <c:v>2557.8500000005201</c:v>
                </c:pt>
                <c:pt idx="24808">
                  <c:v>2557.95000000052</c:v>
                </c:pt>
                <c:pt idx="24809">
                  <c:v>2558.05000000052</c:v>
                </c:pt>
                <c:pt idx="24810">
                  <c:v>2558.150000000519</c:v>
                </c:pt>
                <c:pt idx="24811">
                  <c:v>2558.2500000005198</c:v>
                </c:pt>
                <c:pt idx="24812">
                  <c:v>2558.3500000005201</c:v>
                </c:pt>
                <c:pt idx="24813">
                  <c:v>2558.45000000052</c:v>
                </c:pt>
                <c:pt idx="24814">
                  <c:v>2558.55000000052</c:v>
                </c:pt>
                <c:pt idx="24815">
                  <c:v>2558.6500000005199</c:v>
                </c:pt>
                <c:pt idx="24816">
                  <c:v>2558.7500000005198</c:v>
                </c:pt>
                <c:pt idx="24817">
                  <c:v>2558.8500000005201</c:v>
                </c:pt>
                <c:pt idx="24818">
                  <c:v>2558.95000000052</c:v>
                </c:pt>
                <c:pt idx="24819">
                  <c:v>2559.05000000052</c:v>
                </c:pt>
                <c:pt idx="24820">
                  <c:v>2559.1500000005199</c:v>
                </c:pt>
                <c:pt idx="24821">
                  <c:v>2559.2500000005198</c:v>
                </c:pt>
                <c:pt idx="24822">
                  <c:v>2559.3500000005201</c:v>
                </c:pt>
                <c:pt idx="24823">
                  <c:v>2559.45000000052</c:v>
                </c:pt>
                <c:pt idx="24824">
                  <c:v>2559.55000000052</c:v>
                </c:pt>
                <c:pt idx="24825">
                  <c:v>2559.6500000005199</c:v>
                </c:pt>
                <c:pt idx="24826">
                  <c:v>2559.7500000005198</c:v>
                </c:pt>
                <c:pt idx="24827">
                  <c:v>2559.8500000005201</c:v>
                </c:pt>
                <c:pt idx="24828">
                  <c:v>2559.95000000052</c:v>
                </c:pt>
                <c:pt idx="24829">
                  <c:v>2560.05000000052</c:v>
                </c:pt>
                <c:pt idx="24830">
                  <c:v>2560.1500000005199</c:v>
                </c:pt>
                <c:pt idx="24831">
                  <c:v>2560.2500000005198</c:v>
                </c:pt>
                <c:pt idx="24832">
                  <c:v>2560.3500000005201</c:v>
                </c:pt>
                <c:pt idx="24833">
                  <c:v>2560.45000000052</c:v>
                </c:pt>
                <c:pt idx="24834">
                  <c:v>2560.55000000052</c:v>
                </c:pt>
                <c:pt idx="24835">
                  <c:v>2560.6500000005199</c:v>
                </c:pt>
                <c:pt idx="24836">
                  <c:v>2560.7500000005198</c:v>
                </c:pt>
                <c:pt idx="24837">
                  <c:v>2560.8500000005201</c:v>
                </c:pt>
                <c:pt idx="24838">
                  <c:v>2560.950000000521</c:v>
                </c:pt>
                <c:pt idx="24839">
                  <c:v>2561.05000000052</c:v>
                </c:pt>
                <c:pt idx="24840">
                  <c:v>2561.1500000005199</c:v>
                </c:pt>
                <c:pt idx="24841">
                  <c:v>2561.2500000005198</c:v>
                </c:pt>
                <c:pt idx="24842">
                  <c:v>2561.3500000005201</c:v>
                </c:pt>
                <c:pt idx="24843">
                  <c:v>2561.450000000521</c:v>
                </c:pt>
                <c:pt idx="24844">
                  <c:v>2561.55000000052</c:v>
                </c:pt>
                <c:pt idx="24845">
                  <c:v>2561.6500000005199</c:v>
                </c:pt>
                <c:pt idx="24846">
                  <c:v>2561.7500000005211</c:v>
                </c:pt>
                <c:pt idx="24847">
                  <c:v>2561.850000000521</c:v>
                </c:pt>
                <c:pt idx="24848">
                  <c:v>2561.950000000521</c:v>
                </c:pt>
                <c:pt idx="24849">
                  <c:v>2562.05000000052</c:v>
                </c:pt>
                <c:pt idx="24850">
                  <c:v>2562.1500000005199</c:v>
                </c:pt>
                <c:pt idx="24851">
                  <c:v>2562.2500000005211</c:v>
                </c:pt>
                <c:pt idx="24852">
                  <c:v>2562.350000000521</c:v>
                </c:pt>
                <c:pt idx="24853">
                  <c:v>2562.450000000521</c:v>
                </c:pt>
                <c:pt idx="24854">
                  <c:v>2562.5500000005209</c:v>
                </c:pt>
                <c:pt idx="24855">
                  <c:v>2562.6500000005208</c:v>
                </c:pt>
                <c:pt idx="24856">
                  <c:v>2562.7500000005211</c:v>
                </c:pt>
                <c:pt idx="24857">
                  <c:v>2562.850000000521</c:v>
                </c:pt>
                <c:pt idx="24858">
                  <c:v>2562.950000000521</c:v>
                </c:pt>
                <c:pt idx="24859">
                  <c:v>2563.0500000005209</c:v>
                </c:pt>
                <c:pt idx="24860">
                  <c:v>2563.1500000005208</c:v>
                </c:pt>
                <c:pt idx="24861">
                  <c:v>2563.2500000005211</c:v>
                </c:pt>
                <c:pt idx="24862">
                  <c:v>2563.350000000521</c:v>
                </c:pt>
                <c:pt idx="24863">
                  <c:v>2563.450000000521</c:v>
                </c:pt>
                <c:pt idx="24864">
                  <c:v>2563.5500000005209</c:v>
                </c:pt>
                <c:pt idx="24865">
                  <c:v>2563.6500000005208</c:v>
                </c:pt>
                <c:pt idx="24866">
                  <c:v>2563.7500000005211</c:v>
                </c:pt>
                <c:pt idx="24867">
                  <c:v>2563.850000000521</c:v>
                </c:pt>
                <c:pt idx="24868">
                  <c:v>2563.950000000521</c:v>
                </c:pt>
                <c:pt idx="24869">
                  <c:v>2564.0500000005209</c:v>
                </c:pt>
                <c:pt idx="24870">
                  <c:v>2564.1500000005208</c:v>
                </c:pt>
                <c:pt idx="24871">
                  <c:v>2564.2500000005211</c:v>
                </c:pt>
                <c:pt idx="24872">
                  <c:v>2564.350000000521</c:v>
                </c:pt>
                <c:pt idx="24873">
                  <c:v>2564.450000000521</c:v>
                </c:pt>
                <c:pt idx="24874">
                  <c:v>2564.5500000005209</c:v>
                </c:pt>
                <c:pt idx="24875">
                  <c:v>2564.6500000005208</c:v>
                </c:pt>
                <c:pt idx="24876">
                  <c:v>2564.7500000005211</c:v>
                </c:pt>
                <c:pt idx="24877">
                  <c:v>2564.850000000521</c:v>
                </c:pt>
                <c:pt idx="24878">
                  <c:v>2564.950000000521</c:v>
                </c:pt>
                <c:pt idx="24879">
                  <c:v>2565.0500000005209</c:v>
                </c:pt>
                <c:pt idx="24880">
                  <c:v>2565.1500000005208</c:v>
                </c:pt>
                <c:pt idx="24881">
                  <c:v>2565.2500000005211</c:v>
                </c:pt>
                <c:pt idx="24882">
                  <c:v>2565.350000000521</c:v>
                </c:pt>
                <c:pt idx="24883">
                  <c:v>2565.450000000521</c:v>
                </c:pt>
                <c:pt idx="24884">
                  <c:v>2565.5500000005209</c:v>
                </c:pt>
                <c:pt idx="24885">
                  <c:v>2565.6500000005208</c:v>
                </c:pt>
                <c:pt idx="24886">
                  <c:v>2565.750000000522</c:v>
                </c:pt>
                <c:pt idx="24887">
                  <c:v>2565.850000000522</c:v>
                </c:pt>
                <c:pt idx="24888">
                  <c:v>2565.950000000521</c:v>
                </c:pt>
                <c:pt idx="24889">
                  <c:v>2566.0500000005209</c:v>
                </c:pt>
                <c:pt idx="24890">
                  <c:v>2566.1500000005208</c:v>
                </c:pt>
                <c:pt idx="24891">
                  <c:v>2566.250000000522</c:v>
                </c:pt>
                <c:pt idx="24892">
                  <c:v>2566.350000000522</c:v>
                </c:pt>
                <c:pt idx="24893">
                  <c:v>2566.450000000521</c:v>
                </c:pt>
                <c:pt idx="24894">
                  <c:v>2566.5500000005218</c:v>
                </c:pt>
                <c:pt idx="24895">
                  <c:v>2566.6500000005221</c:v>
                </c:pt>
                <c:pt idx="24896">
                  <c:v>2566.750000000522</c:v>
                </c:pt>
                <c:pt idx="24897">
                  <c:v>2566.850000000522</c:v>
                </c:pt>
                <c:pt idx="24898">
                  <c:v>2566.950000000521</c:v>
                </c:pt>
                <c:pt idx="24899">
                  <c:v>2567.0500000005218</c:v>
                </c:pt>
                <c:pt idx="24900">
                  <c:v>2567.1500000005221</c:v>
                </c:pt>
                <c:pt idx="24901">
                  <c:v>2567.250000000522</c:v>
                </c:pt>
                <c:pt idx="24902">
                  <c:v>2567.350000000522</c:v>
                </c:pt>
                <c:pt idx="24903">
                  <c:v>2567.4500000005219</c:v>
                </c:pt>
                <c:pt idx="24904">
                  <c:v>2567.5500000005218</c:v>
                </c:pt>
                <c:pt idx="24905">
                  <c:v>2567.6500000005221</c:v>
                </c:pt>
                <c:pt idx="24906">
                  <c:v>2567.750000000522</c:v>
                </c:pt>
                <c:pt idx="24907">
                  <c:v>2567.850000000522</c:v>
                </c:pt>
                <c:pt idx="24908">
                  <c:v>2567.9500000005219</c:v>
                </c:pt>
                <c:pt idx="24909">
                  <c:v>2568.0500000005218</c:v>
                </c:pt>
                <c:pt idx="24910">
                  <c:v>2568.1500000005221</c:v>
                </c:pt>
                <c:pt idx="24911">
                  <c:v>2568.250000000522</c:v>
                </c:pt>
                <c:pt idx="24912">
                  <c:v>2568.350000000522</c:v>
                </c:pt>
                <c:pt idx="24913">
                  <c:v>2568.4500000005219</c:v>
                </c:pt>
                <c:pt idx="24914">
                  <c:v>2568.5500000005218</c:v>
                </c:pt>
                <c:pt idx="24915">
                  <c:v>2568.6500000005221</c:v>
                </c:pt>
                <c:pt idx="24916">
                  <c:v>2568.750000000522</c:v>
                </c:pt>
                <c:pt idx="24917">
                  <c:v>2568.850000000522</c:v>
                </c:pt>
                <c:pt idx="24918">
                  <c:v>2568.9500000005219</c:v>
                </c:pt>
                <c:pt idx="24919">
                  <c:v>2569.0500000005218</c:v>
                </c:pt>
                <c:pt idx="24920">
                  <c:v>2569.1500000005221</c:v>
                </c:pt>
                <c:pt idx="24921">
                  <c:v>2569.250000000522</c:v>
                </c:pt>
                <c:pt idx="24922">
                  <c:v>2569.350000000522</c:v>
                </c:pt>
                <c:pt idx="24923">
                  <c:v>2569.4500000005219</c:v>
                </c:pt>
                <c:pt idx="24924">
                  <c:v>2569.5500000005218</c:v>
                </c:pt>
                <c:pt idx="24925">
                  <c:v>2569.6500000005221</c:v>
                </c:pt>
                <c:pt idx="24926">
                  <c:v>2569.750000000523</c:v>
                </c:pt>
                <c:pt idx="24927">
                  <c:v>2569.850000000522</c:v>
                </c:pt>
                <c:pt idx="24928">
                  <c:v>2569.9500000005219</c:v>
                </c:pt>
                <c:pt idx="24929">
                  <c:v>2570.0500000005218</c:v>
                </c:pt>
                <c:pt idx="24930">
                  <c:v>2570.1500000005221</c:v>
                </c:pt>
                <c:pt idx="24931">
                  <c:v>2570.250000000523</c:v>
                </c:pt>
                <c:pt idx="24932">
                  <c:v>2570.350000000522</c:v>
                </c:pt>
                <c:pt idx="24933">
                  <c:v>2570.4500000005219</c:v>
                </c:pt>
                <c:pt idx="24934">
                  <c:v>2570.5500000005231</c:v>
                </c:pt>
                <c:pt idx="24935">
                  <c:v>2570.6500000005231</c:v>
                </c:pt>
                <c:pt idx="24936">
                  <c:v>2570.750000000523</c:v>
                </c:pt>
                <c:pt idx="24937">
                  <c:v>2570.850000000522</c:v>
                </c:pt>
                <c:pt idx="24938">
                  <c:v>2570.9500000005219</c:v>
                </c:pt>
                <c:pt idx="24939">
                  <c:v>2571.0500000005231</c:v>
                </c:pt>
                <c:pt idx="24940">
                  <c:v>2571.1500000005231</c:v>
                </c:pt>
                <c:pt idx="24941">
                  <c:v>2571.250000000523</c:v>
                </c:pt>
                <c:pt idx="24942">
                  <c:v>2571.3500000005229</c:v>
                </c:pt>
                <c:pt idx="24943">
                  <c:v>2571.4500000005228</c:v>
                </c:pt>
                <c:pt idx="24944">
                  <c:v>2571.5500000005231</c:v>
                </c:pt>
                <c:pt idx="24945">
                  <c:v>2571.6500000005231</c:v>
                </c:pt>
                <c:pt idx="24946">
                  <c:v>2571.750000000523</c:v>
                </c:pt>
                <c:pt idx="24947">
                  <c:v>2571.8500000005229</c:v>
                </c:pt>
                <c:pt idx="24948">
                  <c:v>2571.9500000005228</c:v>
                </c:pt>
                <c:pt idx="24949">
                  <c:v>2572.0500000005231</c:v>
                </c:pt>
                <c:pt idx="24950">
                  <c:v>2572.1500000005231</c:v>
                </c:pt>
                <c:pt idx="24951">
                  <c:v>2572.250000000523</c:v>
                </c:pt>
                <c:pt idx="24952">
                  <c:v>2572.3500000005229</c:v>
                </c:pt>
                <c:pt idx="24953">
                  <c:v>2572.4500000005228</c:v>
                </c:pt>
                <c:pt idx="24954">
                  <c:v>2572.5500000005231</c:v>
                </c:pt>
                <c:pt idx="24955">
                  <c:v>2572.6500000005231</c:v>
                </c:pt>
                <c:pt idx="24956">
                  <c:v>2572.750000000523</c:v>
                </c:pt>
                <c:pt idx="24957">
                  <c:v>2572.8500000005229</c:v>
                </c:pt>
                <c:pt idx="24958">
                  <c:v>2572.9500000005228</c:v>
                </c:pt>
                <c:pt idx="24959">
                  <c:v>2573.0500000005231</c:v>
                </c:pt>
                <c:pt idx="24960">
                  <c:v>2573.1500000005231</c:v>
                </c:pt>
                <c:pt idx="24961">
                  <c:v>2573.250000000523</c:v>
                </c:pt>
                <c:pt idx="24962">
                  <c:v>2573.3500000005229</c:v>
                </c:pt>
                <c:pt idx="24963">
                  <c:v>2573.4500000005228</c:v>
                </c:pt>
                <c:pt idx="24964">
                  <c:v>2573.5500000005231</c:v>
                </c:pt>
                <c:pt idx="24965">
                  <c:v>2573.6500000005231</c:v>
                </c:pt>
                <c:pt idx="24966">
                  <c:v>2573.750000000523</c:v>
                </c:pt>
                <c:pt idx="24967">
                  <c:v>2573.8500000005229</c:v>
                </c:pt>
                <c:pt idx="24968">
                  <c:v>2573.9500000005228</c:v>
                </c:pt>
                <c:pt idx="24969">
                  <c:v>2574.0500000005231</c:v>
                </c:pt>
                <c:pt idx="24970">
                  <c:v>2574.1500000005231</c:v>
                </c:pt>
                <c:pt idx="24971">
                  <c:v>2574.250000000523</c:v>
                </c:pt>
                <c:pt idx="24972">
                  <c:v>2574.3500000005229</c:v>
                </c:pt>
                <c:pt idx="24973">
                  <c:v>2574.4500000005228</c:v>
                </c:pt>
                <c:pt idx="24974">
                  <c:v>2574.5500000005241</c:v>
                </c:pt>
                <c:pt idx="24975">
                  <c:v>2574.650000000524</c:v>
                </c:pt>
                <c:pt idx="24976">
                  <c:v>2574.750000000523</c:v>
                </c:pt>
                <c:pt idx="24977">
                  <c:v>2574.8500000005229</c:v>
                </c:pt>
                <c:pt idx="24978">
                  <c:v>2574.9500000005228</c:v>
                </c:pt>
                <c:pt idx="24979">
                  <c:v>2575.0500000005241</c:v>
                </c:pt>
                <c:pt idx="24980">
                  <c:v>2575.150000000524</c:v>
                </c:pt>
                <c:pt idx="24981">
                  <c:v>2575.250000000523</c:v>
                </c:pt>
                <c:pt idx="24982">
                  <c:v>2575.3500000005238</c:v>
                </c:pt>
                <c:pt idx="24983">
                  <c:v>2575.4500000005241</c:v>
                </c:pt>
                <c:pt idx="24984">
                  <c:v>2575.5500000005241</c:v>
                </c:pt>
                <c:pt idx="24985">
                  <c:v>2575.650000000524</c:v>
                </c:pt>
                <c:pt idx="24986">
                  <c:v>2575.750000000523</c:v>
                </c:pt>
                <c:pt idx="24987">
                  <c:v>2575.8500000005238</c:v>
                </c:pt>
                <c:pt idx="24988">
                  <c:v>2575.9500000005241</c:v>
                </c:pt>
                <c:pt idx="24989">
                  <c:v>2576.0500000005241</c:v>
                </c:pt>
                <c:pt idx="24990">
                  <c:v>2576.150000000524</c:v>
                </c:pt>
                <c:pt idx="24991">
                  <c:v>2576.2500000005239</c:v>
                </c:pt>
                <c:pt idx="24992">
                  <c:v>2576.3500000005238</c:v>
                </c:pt>
                <c:pt idx="24993">
                  <c:v>2576.4500000005241</c:v>
                </c:pt>
                <c:pt idx="24994">
                  <c:v>2576.5500000005241</c:v>
                </c:pt>
                <c:pt idx="24995">
                  <c:v>2576.650000000524</c:v>
                </c:pt>
                <c:pt idx="24996">
                  <c:v>2576.7500000005239</c:v>
                </c:pt>
                <c:pt idx="24997">
                  <c:v>2576.8500000005238</c:v>
                </c:pt>
                <c:pt idx="24998">
                  <c:v>2576.9500000005241</c:v>
                </c:pt>
                <c:pt idx="24999">
                  <c:v>2577.0500000005241</c:v>
                </c:pt>
                <c:pt idx="25000">
                  <c:v>2577.150000000524</c:v>
                </c:pt>
                <c:pt idx="25001">
                  <c:v>2577.2500000005239</c:v>
                </c:pt>
                <c:pt idx="25002">
                  <c:v>2577.3500000005238</c:v>
                </c:pt>
                <c:pt idx="25003">
                  <c:v>2577.4500000005241</c:v>
                </c:pt>
                <c:pt idx="25004">
                  <c:v>2577.5500000005241</c:v>
                </c:pt>
                <c:pt idx="25005">
                  <c:v>2577.650000000524</c:v>
                </c:pt>
                <c:pt idx="25006">
                  <c:v>2577.7500000005239</c:v>
                </c:pt>
                <c:pt idx="25007">
                  <c:v>2577.8500000005238</c:v>
                </c:pt>
                <c:pt idx="25008">
                  <c:v>2577.9500000005241</c:v>
                </c:pt>
                <c:pt idx="25009">
                  <c:v>2578.0500000005241</c:v>
                </c:pt>
                <c:pt idx="25010">
                  <c:v>2578.150000000524</c:v>
                </c:pt>
                <c:pt idx="25011">
                  <c:v>2578.2500000005239</c:v>
                </c:pt>
                <c:pt idx="25012">
                  <c:v>2578.3500000005238</c:v>
                </c:pt>
                <c:pt idx="25013">
                  <c:v>2578.4500000005241</c:v>
                </c:pt>
                <c:pt idx="25014">
                  <c:v>2578.550000000525</c:v>
                </c:pt>
                <c:pt idx="25015">
                  <c:v>2578.650000000524</c:v>
                </c:pt>
                <c:pt idx="25016">
                  <c:v>2578.7500000005239</c:v>
                </c:pt>
                <c:pt idx="25017">
                  <c:v>2578.8500000005238</c:v>
                </c:pt>
                <c:pt idx="25018">
                  <c:v>2578.9500000005241</c:v>
                </c:pt>
                <c:pt idx="25019">
                  <c:v>2579.050000000525</c:v>
                </c:pt>
                <c:pt idx="25020">
                  <c:v>2579.150000000524</c:v>
                </c:pt>
                <c:pt idx="25021">
                  <c:v>2579.2500000005239</c:v>
                </c:pt>
                <c:pt idx="25022">
                  <c:v>2579.3500000005251</c:v>
                </c:pt>
                <c:pt idx="25023">
                  <c:v>2579.4500000005251</c:v>
                </c:pt>
                <c:pt idx="25024">
                  <c:v>2579.550000000525</c:v>
                </c:pt>
                <c:pt idx="25025">
                  <c:v>2579.650000000524</c:v>
                </c:pt>
                <c:pt idx="25026">
                  <c:v>2579.7500000005239</c:v>
                </c:pt>
                <c:pt idx="25027">
                  <c:v>2579.8500000005251</c:v>
                </c:pt>
                <c:pt idx="25028">
                  <c:v>2579.9500000005251</c:v>
                </c:pt>
                <c:pt idx="25029">
                  <c:v>2580.050000000525</c:v>
                </c:pt>
                <c:pt idx="25030">
                  <c:v>2580.1500000005249</c:v>
                </c:pt>
                <c:pt idx="25031">
                  <c:v>2580.2500000005248</c:v>
                </c:pt>
                <c:pt idx="25032">
                  <c:v>2580.3500000005251</c:v>
                </c:pt>
                <c:pt idx="25033">
                  <c:v>2580.4500000005251</c:v>
                </c:pt>
                <c:pt idx="25034">
                  <c:v>2580.550000000525</c:v>
                </c:pt>
                <c:pt idx="25035">
                  <c:v>2580.6500000005249</c:v>
                </c:pt>
                <c:pt idx="25036">
                  <c:v>2580.7500000005248</c:v>
                </c:pt>
                <c:pt idx="25037">
                  <c:v>2580.8500000005251</c:v>
                </c:pt>
                <c:pt idx="25038">
                  <c:v>2580.9500000005251</c:v>
                </c:pt>
                <c:pt idx="25039">
                  <c:v>2581.050000000525</c:v>
                </c:pt>
                <c:pt idx="25040">
                  <c:v>2581.1500000005249</c:v>
                </c:pt>
                <c:pt idx="25041">
                  <c:v>2581.2500000005248</c:v>
                </c:pt>
                <c:pt idx="25042">
                  <c:v>2581.3500000005251</c:v>
                </c:pt>
                <c:pt idx="25043">
                  <c:v>2581.4500000005251</c:v>
                </c:pt>
                <c:pt idx="25044">
                  <c:v>2581.550000000525</c:v>
                </c:pt>
                <c:pt idx="25045">
                  <c:v>2581.6500000005249</c:v>
                </c:pt>
                <c:pt idx="25046">
                  <c:v>2581.7500000005248</c:v>
                </c:pt>
                <c:pt idx="25047">
                  <c:v>2581.8500000005251</c:v>
                </c:pt>
                <c:pt idx="25048">
                  <c:v>2581.9500000005251</c:v>
                </c:pt>
                <c:pt idx="25049">
                  <c:v>2582.050000000525</c:v>
                </c:pt>
                <c:pt idx="25050">
                  <c:v>2582.1500000005249</c:v>
                </c:pt>
                <c:pt idx="25051">
                  <c:v>2582.2500000005248</c:v>
                </c:pt>
                <c:pt idx="25052">
                  <c:v>2582.3500000005251</c:v>
                </c:pt>
                <c:pt idx="25053">
                  <c:v>2582.4500000005251</c:v>
                </c:pt>
                <c:pt idx="25054">
                  <c:v>2582.550000000525</c:v>
                </c:pt>
                <c:pt idx="25055">
                  <c:v>2582.6500000005249</c:v>
                </c:pt>
                <c:pt idx="25056">
                  <c:v>2582.7500000005248</c:v>
                </c:pt>
                <c:pt idx="25057">
                  <c:v>2582.8500000005251</c:v>
                </c:pt>
                <c:pt idx="25058">
                  <c:v>2582.9500000005251</c:v>
                </c:pt>
                <c:pt idx="25059">
                  <c:v>2583.050000000525</c:v>
                </c:pt>
                <c:pt idx="25060">
                  <c:v>2583.1500000005249</c:v>
                </c:pt>
                <c:pt idx="25061">
                  <c:v>2583.2500000005248</c:v>
                </c:pt>
                <c:pt idx="25062">
                  <c:v>2583.3500000005261</c:v>
                </c:pt>
                <c:pt idx="25063">
                  <c:v>2583.450000000526</c:v>
                </c:pt>
                <c:pt idx="25064">
                  <c:v>2583.550000000525</c:v>
                </c:pt>
                <c:pt idx="25065">
                  <c:v>2583.6500000005249</c:v>
                </c:pt>
                <c:pt idx="25066">
                  <c:v>2583.7500000005248</c:v>
                </c:pt>
                <c:pt idx="25067">
                  <c:v>2583.8500000005261</c:v>
                </c:pt>
                <c:pt idx="25068">
                  <c:v>2583.950000000526</c:v>
                </c:pt>
                <c:pt idx="25069">
                  <c:v>2584.050000000525</c:v>
                </c:pt>
                <c:pt idx="25070">
                  <c:v>2584.1500000005258</c:v>
                </c:pt>
                <c:pt idx="25071">
                  <c:v>2584.2500000005261</c:v>
                </c:pt>
                <c:pt idx="25072">
                  <c:v>2584.3500000005261</c:v>
                </c:pt>
                <c:pt idx="25073">
                  <c:v>2584.450000000526</c:v>
                </c:pt>
                <c:pt idx="25074">
                  <c:v>2584.550000000525</c:v>
                </c:pt>
                <c:pt idx="25075">
                  <c:v>2584.6500000005258</c:v>
                </c:pt>
                <c:pt idx="25076">
                  <c:v>2584.7500000005261</c:v>
                </c:pt>
                <c:pt idx="25077">
                  <c:v>2584.8500000005261</c:v>
                </c:pt>
                <c:pt idx="25078">
                  <c:v>2584.950000000526</c:v>
                </c:pt>
                <c:pt idx="25079">
                  <c:v>2585.0500000005259</c:v>
                </c:pt>
                <c:pt idx="25080">
                  <c:v>2585.1500000005258</c:v>
                </c:pt>
                <c:pt idx="25081">
                  <c:v>2585.2500000005261</c:v>
                </c:pt>
                <c:pt idx="25082">
                  <c:v>2585.3500000005261</c:v>
                </c:pt>
                <c:pt idx="25083">
                  <c:v>2585.450000000526</c:v>
                </c:pt>
                <c:pt idx="25084">
                  <c:v>2585.5500000005259</c:v>
                </c:pt>
                <c:pt idx="25085">
                  <c:v>2585.6500000005258</c:v>
                </c:pt>
                <c:pt idx="25086">
                  <c:v>2585.7500000005261</c:v>
                </c:pt>
                <c:pt idx="25087">
                  <c:v>2585.8500000005261</c:v>
                </c:pt>
                <c:pt idx="25088">
                  <c:v>2585.950000000526</c:v>
                </c:pt>
                <c:pt idx="25089">
                  <c:v>2586.0500000005259</c:v>
                </c:pt>
                <c:pt idx="25090">
                  <c:v>2586.1500000005258</c:v>
                </c:pt>
                <c:pt idx="25091">
                  <c:v>2586.2500000005261</c:v>
                </c:pt>
                <c:pt idx="25092">
                  <c:v>2586.3500000005261</c:v>
                </c:pt>
                <c:pt idx="25093">
                  <c:v>2586.450000000526</c:v>
                </c:pt>
                <c:pt idx="25094">
                  <c:v>2586.5500000005259</c:v>
                </c:pt>
                <c:pt idx="25095">
                  <c:v>2586.6500000005258</c:v>
                </c:pt>
                <c:pt idx="25096">
                  <c:v>2586.7500000005261</c:v>
                </c:pt>
                <c:pt idx="25097">
                  <c:v>2586.8500000005261</c:v>
                </c:pt>
                <c:pt idx="25098">
                  <c:v>2586.950000000526</c:v>
                </c:pt>
                <c:pt idx="25099">
                  <c:v>2587.0500000005259</c:v>
                </c:pt>
                <c:pt idx="25100">
                  <c:v>2587.1500000005258</c:v>
                </c:pt>
                <c:pt idx="25101">
                  <c:v>2587.2500000005261</c:v>
                </c:pt>
                <c:pt idx="25102">
                  <c:v>2587.350000000527</c:v>
                </c:pt>
                <c:pt idx="25103">
                  <c:v>2587.450000000526</c:v>
                </c:pt>
                <c:pt idx="25104">
                  <c:v>2587.5500000005259</c:v>
                </c:pt>
                <c:pt idx="25105">
                  <c:v>2587.6500000005258</c:v>
                </c:pt>
                <c:pt idx="25106">
                  <c:v>2587.7500000005261</c:v>
                </c:pt>
                <c:pt idx="25107">
                  <c:v>2587.850000000527</c:v>
                </c:pt>
                <c:pt idx="25108">
                  <c:v>2587.950000000526</c:v>
                </c:pt>
                <c:pt idx="25109">
                  <c:v>2588.0500000005259</c:v>
                </c:pt>
              </c:numCache>
            </c:numRef>
          </c:xVal>
          <c:yVal>
            <c:numRef>
              <c:f>Sheet1!$B$2:$B$25111</c:f>
              <c:numCache>
                <c:formatCode>General</c:formatCode>
                <c:ptCount val="25110"/>
                <c:pt idx="0">
                  <c:v>-1.870959006079459</c:v>
                </c:pt>
                <c:pt idx="1">
                  <c:v>-1.8709305501605371</c:v>
                </c:pt>
                <c:pt idx="2">
                  <c:v>-1.8709017179794389</c:v>
                </c:pt>
                <c:pt idx="3">
                  <c:v>-1.870872504560992</c:v>
                </c:pt>
                <c:pt idx="4">
                  <c:v>-1.8708429048642381</c:v>
                </c:pt>
                <c:pt idx="5">
                  <c:v>-1.8708129137815681</c:v>
                </c:pt>
                <c:pt idx="6">
                  <c:v>-1.8707825261378359</c:v>
                </c:pt>
                <c:pt idx="7">
                  <c:v>-1.870751736689469</c:v>
                </c:pt>
                <c:pt idx="8">
                  <c:v>-1.8707205401235629</c:v>
                </c:pt>
                <c:pt idx="9">
                  <c:v>-1.870688931056965</c:v>
                </c:pt>
                <c:pt idx="10">
                  <c:v>-1.870656904035342</c:v>
                </c:pt>
                <c:pt idx="11">
                  <c:v>-1.870624453532246</c:v>
                </c:pt>
                <c:pt idx="12">
                  <c:v>-1.870591573948156</c:v>
                </c:pt>
                <c:pt idx="13">
                  <c:v>-1.8705582596095129</c:v>
                </c:pt>
                <c:pt idx="14">
                  <c:v>-1.8705245047677419</c:v>
                </c:pt>
                <c:pt idx="15">
                  <c:v>-1.8704903035982601</c:v>
                </c:pt>
                <c:pt idx="16">
                  <c:v>-1.8704556501994709</c:v>
                </c:pt>
                <c:pt idx="17">
                  <c:v>-1.8704205385917489</c:v>
                </c:pt>
                <c:pt idx="18">
                  <c:v>-1.870384962716404</c:v>
                </c:pt>
                <c:pt idx="19">
                  <c:v>-1.8703489164346421</c:v>
                </c:pt>
                <c:pt idx="20">
                  <c:v>-1.8703123935265009</c:v>
                </c:pt>
                <c:pt idx="21">
                  <c:v>-1.87027538768978</c:v>
                </c:pt>
                <c:pt idx="22">
                  <c:v>-1.870237892538954</c:v>
                </c:pt>
                <c:pt idx="23">
                  <c:v>-1.8701999016040689</c:v>
                </c:pt>
                <c:pt idx="24">
                  <c:v>-1.870161408329631</c:v>
                </c:pt>
                <c:pt idx="25">
                  <c:v>-1.87012240607347</c:v>
                </c:pt>
                <c:pt idx="26">
                  <c:v>-1.8700828881056</c:v>
                </c:pt>
                <c:pt idx="27">
                  <c:v>-1.8700428476070541</c:v>
                </c:pt>
                <c:pt idx="28">
                  <c:v>-1.8700022776687111</c:v>
                </c:pt>
                <c:pt idx="29">
                  <c:v>-1.869961171290103</c:v>
                </c:pt>
                <c:pt idx="30">
                  <c:v>-1.86991952137821</c:v>
                </c:pt>
                <c:pt idx="31">
                  <c:v>-1.8698773207462349</c:v>
                </c:pt>
                <c:pt idx="32">
                  <c:v>-1.869834562112368</c:v>
                </c:pt>
                <c:pt idx="33">
                  <c:v>-1.8697912380985251</c:v>
                </c:pt>
                <c:pt idx="34">
                  <c:v>-1.8697473412290819</c:v>
                </c:pt>
                <c:pt idx="35">
                  <c:v>-1.869702863929585</c:v>
                </c:pt>
                <c:pt idx="36">
                  <c:v>-1.869657798525443</c:v>
                </c:pt>
                <c:pt idx="37">
                  <c:v>-1.869612137240604</c:v>
                </c:pt>
                <c:pt idx="38">
                  <c:v>-1.8695658721962181</c:v>
                </c:pt>
                <c:pt idx="39">
                  <c:v>-1.8695189954092779</c:v>
                </c:pt>
                <c:pt idx="40">
                  <c:v>-1.869471498791246</c:v>
                </c:pt>
                <c:pt idx="41">
                  <c:v>-1.869423374146655</c:v>
                </c:pt>
                <c:pt idx="42">
                  <c:v>-1.8693746131717019</c:v>
                </c:pt>
                <c:pt idx="43">
                  <c:v>-1.8693252074528111</c:v>
                </c:pt>
                <c:pt idx="44">
                  <c:v>-1.869275148465191</c:v>
                </c:pt>
                <c:pt idx="45">
                  <c:v>-1.869224427571365</c:v>
                </c:pt>
                <c:pt idx="46">
                  <c:v>-1.8691730360196781</c:v>
                </c:pt>
                <c:pt idx="47">
                  <c:v>-1.869120964942794</c:v>
                </c:pt>
                <c:pt idx="48">
                  <c:v>-1.8690682053561709</c:v>
                </c:pt>
                <c:pt idx="49">
                  <c:v>-1.869014748156506</c:v>
                </c:pt>
                <c:pt idx="50">
                  <c:v>-1.868960584120176</c:v>
                </c:pt>
                <c:pt idx="51">
                  <c:v>-1.8689057039016459</c:v>
                </c:pt>
                <c:pt idx="52">
                  <c:v>-1.868850098031859</c:v>
                </c:pt>
                <c:pt idx="53">
                  <c:v>-1.8687937569166091</c:v>
                </c:pt>
                <c:pt idx="54">
                  <c:v>-1.8687366708348869</c:v>
                </c:pt>
                <c:pt idx="55">
                  <c:v>-1.868678829937213</c:v>
                </c:pt>
                <c:pt idx="56">
                  <c:v>-1.868620224243934</c:v>
                </c:pt>
                <c:pt idx="57">
                  <c:v>-1.8685608436435091</c:v>
                </c:pt>
                <c:pt idx="58">
                  <c:v>-1.868500677890776</c:v>
                </c:pt>
                <c:pt idx="59">
                  <c:v>-1.86843971660518</c:v>
                </c:pt>
                <c:pt idx="60">
                  <c:v>-1.8683779492689929</c:v>
                </c:pt>
                <c:pt idx="61">
                  <c:v>-1.8683153652255049</c:v>
                </c:pt>
                <c:pt idx="62">
                  <c:v>-1.868251953677188</c:v>
                </c:pt>
                <c:pt idx="63">
                  <c:v>-1.8681877036838439</c:v>
                </c:pt>
                <c:pt idx="64">
                  <c:v>-1.8681226041607211</c:v>
                </c:pt>
                <c:pt idx="65">
                  <c:v>-1.868056643876606</c:v>
                </c:pt>
                <c:pt idx="66">
                  <c:v>-1.867989811451898</c:v>
                </c:pt>
                <c:pt idx="67">
                  <c:v>-1.8679220953566531</c:v>
                </c:pt>
                <c:pt idx="68">
                  <c:v>-1.8678534839085961</c:v>
                </c:pt>
                <c:pt idx="69">
                  <c:v>-1.8677839652711199</c:v>
                </c:pt>
                <c:pt idx="70">
                  <c:v>-1.867713527451248</c:v>
                </c:pt>
                <c:pt idx="71">
                  <c:v>-1.867642158297576</c:v>
                </c:pt>
                <c:pt idx="72">
                  <c:v>-1.8675698454981831</c:v>
                </c:pt>
                <c:pt idx="73">
                  <c:v>-1.8674965765785161</c:v>
                </c:pt>
                <c:pt idx="74">
                  <c:v>-1.867422338899247</c:v>
                </c:pt>
                <c:pt idx="75">
                  <c:v>-1.867347119654106</c:v>
                </c:pt>
                <c:pt idx="76">
                  <c:v>-1.867270905867676</c:v>
                </c:pt>
                <c:pt idx="77">
                  <c:v>-1.867193684393166</c:v>
                </c:pt>
                <c:pt idx="78">
                  <c:v>-1.867115441910155</c:v>
                </c:pt>
                <c:pt idx="79">
                  <c:v>-1.867036164922302</c:v>
                </c:pt>
                <c:pt idx="80">
                  <c:v>-1.8669558397550321</c:v>
                </c:pt>
                <c:pt idx="81">
                  <c:v>-1.8668744525531811</c:v>
                </c:pt>
                <c:pt idx="82">
                  <c:v>-1.86679198927862</c:v>
                </c:pt>
                <c:pt idx="83">
                  <c:v>-1.8667084357078449</c:v>
                </c:pt>
                <c:pt idx="84">
                  <c:v>-1.866623777429528</c:v>
                </c:pt>
                <c:pt idx="85">
                  <c:v>-1.8665379998420479</c:v>
                </c:pt>
                <c:pt idx="86">
                  <c:v>-1.866451088150975</c:v>
                </c:pt>
                <c:pt idx="87">
                  <c:v>-1.8663630273665319</c:v>
                </c:pt>
                <c:pt idx="88">
                  <c:v>-1.8662738023010139</c:v>
                </c:pt>
                <c:pt idx="89">
                  <c:v>-1.866183397566177</c:v>
                </c:pt>
                <c:pt idx="90">
                  <c:v>-1.8660917975705931</c:v>
                </c:pt>
                <c:pt idx="91">
                  <c:v>-1.8659989865169631</c:v>
                </c:pt>
                <c:pt idx="92">
                  <c:v>-1.8659049483993999</c:v>
                </c:pt>
                <c:pt idx="93">
                  <c:v>-1.865809667000669</c:v>
                </c:pt>
                <c:pt idx="94">
                  <c:v>-1.8657131258893931</c:v>
                </c:pt>
                <c:pt idx="95">
                  <c:v>-1.865615308417218</c:v>
                </c:pt>
                <c:pt idx="96">
                  <c:v>-1.865516197715942</c:v>
                </c:pt>
                <c:pt idx="97">
                  <c:v>-1.865415776694596</c:v>
                </c:pt>
                <c:pt idx="98">
                  <c:v>-1.8653140280364939</c:v>
                </c:pt>
                <c:pt idx="99">
                  <c:v>-1.865210934196232</c:v>
                </c:pt>
                <c:pt idx="100">
                  <c:v>-1.8651064773966479</c:v>
                </c:pt>
                <c:pt idx="101">
                  <c:v>-1.865000639625743</c:v>
                </c:pt>
                <c:pt idx="102">
                  <c:v>-1.864893402633546</c:v>
                </c:pt>
                <c:pt idx="103">
                  <c:v>-1.864784747928943</c:v>
                </c:pt>
                <c:pt idx="104">
                  <c:v>-1.8646746567764489</c:v>
                </c:pt>
                <c:pt idx="105">
                  <c:v>-1.864563110192947</c:v>
                </c:pt>
                <c:pt idx="106">
                  <c:v>-1.8644500889443589</c:v>
                </c:pt>
                <c:pt idx="107">
                  <c:v>-1.864335573542282</c:v>
                </c:pt>
                <c:pt idx="108">
                  <c:v>-1.8642195442405569</c:v>
                </c:pt>
                <c:pt idx="109">
                  <c:v>-1.8641019810317989</c:v>
                </c:pt>
                <c:pt idx="110">
                  <c:v>-1.863982863643862</c:v>
                </c:pt>
                <c:pt idx="111">
                  <c:v>-1.8638621715362449</c:v>
                </c:pt>
                <c:pt idx="112">
                  <c:v>-1.863739883896449</c:v>
                </c:pt>
                <c:pt idx="113">
                  <c:v>-1.8636159796362659</c:v>
                </c:pt>
                <c:pt idx="114">
                  <c:v>-1.8634904373880019</c:v>
                </c:pt>
                <c:pt idx="115">
                  <c:v>-1.863363235500644</c:v>
                </c:pt>
                <c:pt idx="116">
                  <c:v>-1.863234352035956</c:v>
                </c:pt>
                <c:pt idx="117">
                  <c:v>-1.8631037647644999</c:v>
                </c:pt>
                <c:pt idx="118">
                  <c:v>-1.86297145116159</c:v>
                </c:pt>
                <c:pt idx="119">
                  <c:v>-1.862837388403173</c:v>
                </c:pt>
                <c:pt idx="120">
                  <c:v>-1.8627015533616249</c:v>
                </c:pt>
                <c:pt idx="121">
                  <c:v>-1.862563922601471</c:v>
                </c:pt>
                <c:pt idx="122">
                  <c:v>-1.862424472375019</c:v>
                </c:pt>
                <c:pt idx="123">
                  <c:v>-1.8622831786179039</c:v>
                </c:pt>
                <c:pt idx="124">
                  <c:v>-1.8621400169445459</c:v>
                </c:pt>
                <c:pt idx="125">
                  <c:v>-1.8619949626435011</c:v>
                </c:pt>
                <c:pt idx="126">
                  <c:v>-1.8618479906727241</c:v>
                </c:pt>
                <c:pt idx="127">
                  <c:v>-1.861699075654722</c:v>
                </c:pt>
                <c:pt idx="128">
                  <c:v>-1.861548191871593</c:v>
                </c:pt>
                <c:pt idx="129">
                  <c:v>-1.861395313259953</c:v>
                </c:pt>
                <c:pt idx="130">
                  <c:v>-1.861240413405751</c:v>
                </c:pt>
                <c:pt idx="131">
                  <c:v>-1.861083465538941</c:v>
                </c:pt>
                <c:pt idx="132">
                  <c:v>-1.8609244425280349</c:v>
                </c:pt>
                <c:pt idx="133">
                  <c:v>-1.860763316874511</c:v>
                </c:pt>
                <c:pt idx="134">
                  <c:v>-1.860600060707077</c:v>
                </c:pt>
                <c:pt idx="135">
                  <c:v>-1.8604346457757761</c:v>
                </c:pt>
                <c:pt idx="136">
                  <c:v>-1.860267043445935</c:v>
                </c:pt>
                <c:pt idx="137">
                  <c:v>-1.8600972246919409</c:v>
                </c:pt>
                <c:pt idx="138">
                  <c:v>-1.8599251600908391</c:v>
                </c:pt>
                <c:pt idx="139">
                  <c:v>-1.859750819815738</c:v>
                </c:pt>
                <c:pt idx="140">
                  <c:v>-1.859574173629021</c:v>
                </c:pt>
                <c:pt idx="141">
                  <c:v>-1.8593951908753441</c:v>
                </c:pt>
                <c:pt idx="142">
                  <c:v>-1.8592138404744161</c:v>
                </c:pt>
                <c:pt idx="143">
                  <c:v>-1.859030090913544</c:v>
                </c:pt>
                <c:pt idx="144">
                  <c:v>-1.8588439102399339</c:v>
                </c:pt>
                <c:pt idx="145">
                  <c:v>-1.8586552660527329</c:v>
                </c:pt>
                <c:pt idx="146">
                  <c:v>-1.8584641254948009</c:v>
                </c:pt>
                <c:pt idx="147">
                  <c:v>-1.85827045524419</c:v>
                </c:pt>
                <c:pt idx="148">
                  <c:v>-1.8580742215053321</c:v>
                </c:pt>
                <c:pt idx="149">
                  <c:v>-1.857875389999897</c:v>
                </c:pt>
                <c:pt idx="150">
                  <c:v>-1.8576739259573209</c:v>
                </c:pt>
                <c:pt idx="151">
                  <c:v>-1.857469794104988</c:v>
                </c:pt>
                <c:pt idx="152">
                  <c:v>-1.85726295865803</c:v>
                </c:pt>
                <c:pt idx="153">
                  <c:v>-1.857053383308747</c:v>
                </c:pt>
                <c:pt idx="154">
                  <c:v>-1.8568410312156129</c:v>
                </c:pt>
                <c:pt idx="155">
                  <c:v>-1.8566258649918581</c:v>
                </c:pt>
                <c:pt idx="156">
                  <c:v>-1.856407846693598</c:v>
                </c:pt>
                <c:pt idx="157">
                  <c:v>-1.8561869378074911</c:v>
                </c:pt>
                <c:pt idx="158">
                  <c:v>-1.8559630992379059</c:v>
                </c:pt>
                <c:pt idx="159">
                  <c:v>-1.8557362912935771</c:v>
                </c:pt>
                <c:pt idx="160">
                  <c:v>-1.8555064736737139</c:v>
                </c:pt>
                <c:pt idx="161">
                  <c:v>-1.8552736054535639</c:v>
                </c:pt>
                <c:pt idx="162">
                  <c:v>-1.8550376450693831</c:v>
                </c:pt>
                <c:pt idx="163">
                  <c:v>-1.854798550302807</c:v>
                </c:pt>
                <c:pt idx="164">
                  <c:v>-1.8545562782646019</c:v>
                </c:pt>
                <c:pt idx="165">
                  <c:v>-1.854310785377759</c:v>
                </c:pt>
                <c:pt idx="166">
                  <c:v>-1.854062027359934</c:v>
                </c:pt>
                <c:pt idx="167">
                  <c:v>-1.853809959205196</c:v>
                </c:pt>
                <c:pt idx="168">
                  <c:v>-1.8535545351650791</c:v>
                </c:pt>
                <c:pt idx="169">
                  <c:v>-1.8532957087289219</c:v>
                </c:pt>
                <c:pt idx="170">
                  <c:v>-1.8530334326034801</c:v>
                </c:pt>
                <c:pt idx="171">
                  <c:v>-1.852767658691802</c:v>
                </c:pt>
                <c:pt idx="172">
                  <c:v>-1.852498338071384</c:v>
                </c:pt>
                <c:pt idx="173">
                  <c:v>-1.8522254209715741</c:v>
                </c:pt>
                <c:pt idx="174">
                  <c:v>-1.8519488567502691</c:v>
                </c:pt>
                <c:pt idx="175">
                  <c:v>-1.8516685938698849</c:v>
                </c:pt>
                <c:pt idx="176">
                  <c:v>-1.851384579872662</c:v>
                </c:pt>
                <c:pt idx="177">
                  <c:v>-1.8510967613553</c:v>
                </c:pt>
                <c:pt idx="178">
                  <c:v>-1.8508050839430019</c:v>
                </c:pt>
                <c:pt idx="179">
                  <c:v>-1.8505094922629599</c:v>
                </c:pt>
                <c:pt idx="180">
                  <c:v>-1.850209929917374</c:v>
                </c:pt>
                <c:pt idx="181">
                  <c:v>-1.8499063394560731</c:v>
                </c:pt>
                <c:pt idx="182">
                  <c:v>-1.8495986623488829</c:v>
                </c:pt>
                <c:pt idx="183">
                  <c:v>-1.8492868389578261</c:v>
                </c:pt>
                <c:pt idx="184">
                  <c:v>-1.8489708085093499</c:v>
                </c:pt>
                <c:pt idx="185">
                  <c:v>-1.848650509066746</c:v>
                </c:pt>
                <c:pt idx="186">
                  <c:v>-1.8483258775029889</c:v>
                </c:pt>
                <c:pt idx="187">
                  <c:v>-1.847996849474234</c:v>
                </c:pt>
                <c:pt idx="188">
                  <c:v>-1.8476633593942871</c:v>
                </c:pt>
                <c:pt idx="189">
                  <c:v>-1.847325340410342</c:v>
                </c:pt>
                <c:pt idx="190">
                  <c:v>-1.8469827243804411</c:v>
                </c:pt>
                <c:pt idx="191">
                  <c:v>-1.8466354418530251</c:v>
                </c:pt>
                <c:pt idx="192">
                  <c:v>-1.8462834220491211</c:v>
                </c:pt>
                <c:pt idx="193">
                  <c:v>-1.8459265928477071</c:v>
                </c:pt>
                <c:pt idx="194">
                  <c:v>-1.8455648807749709</c:v>
                </c:pt>
                <c:pt idx="195">
                  <c:v>-1.845198210998048</c:v>
                </c:pt>
                <c:pt idx="196">
                  <c:v>-1.8448265073242121</c:v>
                </c:pt>
                <c:pt idx="197">
                  <c:v>-1.844449692206289</c:v>
                </c:pt>
                <c:pt idx="198">
                  <c:v>-1.8440676867554271</c:v>
                </c:pt>
                <c:pt idx="199">
                  <c:v>-1.843680410762236</c:v>
                </c:pt>
                <c:pt idx="200">
                  <c:v>-1.843287782727637</c:v>
                </c:pt>
                <c:pt idx="201">
                  <c:v>-1.842889719904738</c:v>
                </c:pt>
                <c:pt idx="202">
                  <c:v>-1.842486138353288</c:v>
                </c:pt>
                <c:pt idx="203">
                  <c:v>-1.8420769530083161</c:v>
                </c:pt>
                <c:pt idx="204">
                  <c:v>-1.8416620777648121</c:v>
                </c:pt>
                <c:pt idx="205">
                  <c:v>-1.8412414255804019</c:v>
                </c:pt>
                <c:pt idx="206">
                  <c:v>-1.8408149085980701</c:v>
                </c:pt>
                <c:pt idx="207">
                  <c:v>-1.8403824382913301</c:v>
                </c:pt>
                <c:pt idx="208">
                  <c:v>-1.839943925634179</c:v>
                </c:pt>
                <c:pt idx="209">
                  <c:v>-1.8394992812984119</c:v>
                </c:pt>
                <c:pt idx="210">
                  <c:v>-1.839048415881233</c:v>
                </c:pt>
                <c:pt idx="211">
                  <c:v>-1.8385912401656519</c:v>
                </c:pt>
                <c:pt idx="212">
                  <c:v>-1.838127665417076</c:v>
                </c:pt>
                <c:pt idx="213">
                  <c:v>-1.837657603718847</c:v>
                </c:pt>
                <c:pt idx="214">
                  <c:v>-1.837180968349895</c:v>
                </c:pt>
                <c:pt idx="215">
                  <c:v>-1.8366976742078041</c:v>
                </c:pt>
                <c:pt idx="216">
                  <c:v>-1.836207638279914</c:v>
                </c:pt>
                <c:pt idx="217">
                  <c:v>-1.8357107801660311</c:v>
                </c:pt>
                <c:pt idx="218">
                  <c:v>-1.8352070226548449</c:v>
                </c:pt>
                <c:pt idx="219">
                  <c:v>-1.8346962923568459</c:v>
                </c:pt>
                <c:pt idx="220">
                  <c:v>-1.834178520395666</c:v>
                </c:pt>
                <c:pt idx="221">
                  <c:v>-1.833653643159511</c:v>
                </c:pt>
                <c:pt idx="222">
                  <c:v>-1.8331216031131179</c:v>
                </c:pt>
                <c:pt idx="223">
                  <c:v>-1.8325823496707021</c:v>
                </c:pt>
                <c:pt idx="224">
                  <c:v>-1.83203584012841</c:v>
                </c:pt>
                <c:pt idx="225">
                  <c:v>-1.831482040654689</c:v>
                </c:pt>
                <c:pt idx="226">
                  <c:v>-1.8309209273341771</c:v>
                </c:pt>
                <c:pt idx="227">
                  <c:v>-1.8303524872607111</c:v>
                </c:pt>
                <c:pt idx="228">
                  <c:v>-1.829776719672211</c:v>
                </c:pt>
                <c:pt idx="229">
                  <c:v>-1.8291936371182731</c:v>
                </c:pt>
                <c:pt idx="230">
                  <c:v>-1.8286032666500629</c:v>
                </c:pt>
                <c:pt idx="231">
                  <c:v>-1.8280056510181599</c:v>
                </c:pt>
                <c:pt idx="232">
                  <c:v>-1.8274008498638721</c:v>
                </c:pt>
                <c:pt idx="233">
                  <c:v>-1.8267889408845699</c:v>
                </c:pt>
                <c:pt idx="234">
                  <c:v>-1.826170020953066</c:v>
                </c:pt>
                <c:pt idx="235">
                  <c:v>-1.825544207168033</c:v>
                </c:pt>
                <c:pt idx="236">
                  <c:v>-1.824911637809566</c:v>
                </c:pt>
                <c:pt idx="237">
                  <c:v>-1.8242724731734909</c:v>
                </c:pt>
                <c:pt idx="238">
                  <c:v>-1.8236268962554889</c:v>
                </c:pt>
                <c:pt idx="239">
                  <c:v>-1.8229751132556731</c:v>
                </c:pt>
                <c:pt idx="240">
                  <c:v>-1.822317353873528</c:v>
                </c:pt>
                <c:pt idx="241">
                  <c:v>-1.8216538713645449</c:v>
                </c:pt>
                <c:pt idx="242">
                  <c:v>-1.8209849423304221</c:v>
                </c:pt>
                <c:pt idx="243">
                  <c:v>-1.820310866217528</c:v>
                </c:pt>
                <c:pt idx="244">
                  <c:v>-1.81963196450349</c:v>
                </c:pt>
                <c:pt idx="245">
                  <c:v>-1.818948579552266</c:v>
                </c:pt>
                <c:pt idx="246">
                  <c:v>-1.818261073129938</c:v>
                </c:pt>
                <c:pt idx="247">
                  <c:v>-1.8175698245754131</c:v>
                </c:pt>
                <c:pt idx="248">
                  <c:v>-1.8168752286296921</c:v>
                </c:pt>
                <c:pt idx="249">
                  <c:v>-1.8161776929379581</c:v>
                </c:pt>
                <c:pt idx="250">
                  <c:v>-1.815477635243635</c:v>
                </c:pt>
                <c:pt idx="251">
                  <c:v>-1.8147754803072511</c:v>
                </c:pt>
                <c:pt idx="252">
                  <c:v>-1.814071656589177</c:v>
                </c:pt>
                <c:pt idx="253">
                  <c:v>-1.8133665927435449</c:v>
                </c:pt>
                <c:pt idx="254">
                  <c:v>-1.812660713982311</c:v>
                </c:pt>
                <c:pt idx="255">
                  <c:v>-1.811954438368728</c:v>
                </c:pt>
                <c:pt idx="256">
                  <c:v>-1.811248173108513</c:v>
                </c:pt>
                <c:pt idx="257">
                  <c:v>-1.81054231090871</c:v>
                </c:pt>
                <c:pt idx="258">
                  <c:v>-1.8098372264730691</c:v>
                </c:pt>
                <c:pt idx="259">
                  <c:v>-1.8091332732055161</c:v>
                </c:pt>
                <c:pt idx="260">
                  <c:v>-1.8084307801806809</c:v>
                </c:pt>
                <c:pt idx="261">
                  <c:v>-1.807730049445718</c:v>
                </c:pt>
                <c:pt idx="262">
                  <c:v>-1.8070313537002329</c:v>
                </c:pt>
                <c:pt idx="263">
                  <c:v>-1.8063349343959081</c:v>
                </c:pt>
                <c:pt idx="264">
                  <c:v>-1.8056410002851631</c:v>
                </c:pt>
                <c:pt idx="265">
                  <c:v>-1.804949726438601</c:v>
                </c:pt>
                <c:pt idx="266">
                  <c:v>-1.8042612537340641</c:v>
                </c:pt>
                <c:pt idx="267">
                  <c:v>-1.80357568881564</c:v>
                </c:pt>
                <c:pt idx="268">
                  <c:v>-1.802893104503082</c:v>
                </c:pt>
                <c:pt idx="269">
                  <c:v>-1.802213540624912</c:v>
                </c:pt>
                <c:pt idx="270">
                  <c:v>-1.801537005241723</c:v>
                </c:pt>
                <c:pt idx="271">
                  <c:v>-1.800863476214813</c:v>
                </c:pt>
                <c:pt idx="272">
                  <c:v>-1.800192903072368</c:v>
                </c:pt>
                <c:pt idx="273">
                  <c:v>-1.799525209123481</c:v>
                </c:pt>
                <c:pt idx="274">
                  <c:v>-1.7988602937624909</c:v>
                </c:pt>
                <c:pt idx="275">
                  <c:v>-1.798198034916471</c:v>
                </c:pt>
                <c:pt idx="276">
                  <c:v>-1.7975382915767431</c:v>
                </c:pt>
                <c:pt idx="277">
                  <c:v>-1.796880906372319</c:v>
                </c:pt>
                <c:pt idx="278">
                  <c:v>-1.796225708133002</c:v>
                </c:pt>
                <c:pt idx="279">
                  <c:v>-1.795572514409147</c:v>
                </c:pt>
                <c:pt idx="280">
                  <c:v>-1.794921133904265</c:v>
                </c:pt>
                <c:pt idx="281">
                  <c:v>-1.7942713687985989</c:v>
                </c:pt>
                <c:pt idx="282">
                  <c:v>-1.793623016934824</c:v>
                </c:pt>
                <c:pt idx="283">
                  <c:v>-1.7929758738481809</c:v>
                </c:pt>
                <c:pt idx="284">
                  <c:v>-1.79232973462673</c:v>
                </c:pt>
                <c:pt idx="285">
                  <c:v>-1.7916843955981749</c:v>
                </c:pt>
                <c:pt idx="286">
                  <c:v>-1.791039655830873</c:v>
                </c:pt>
                <c:pt idx="287">
                  <c:v>-1.790395318456286</c:v>
                </c:pt>
                <c:pt idx="288">
                  <c:v>-1.789751191812379</c:v>
                </c:pt>
                <c:pt idx="289">
                  <c:v>-1.789107090416117</c:v>
                </c:pt>
                <c:pt idx="290">
                  <c:v>-1.788462835767376</c:v>
                </c:pt>
                <c:pt idx="291">
                  <c:v>-1.7878182570061081</c:v>
                </c:pt>
                <c:pt idx="292">
                  <c:v>-1.787173191416652</c:v>
                </c:pt>
                <c:pt idx="293">
                  <c:v>-1.786527484809401</c:v>
                </c:pt>
                <c:pt idx="294">
                  <c:v>-1.785880991776998</c:v>
                </c:pt>
                <c:pt idx="295">
                  <c:v>-1.785233575847798</c:v>
                </c:pt>
                <c:pt idx="296">
                  <c:v>-1.7845851095397141</c:v>
                </c:pt>
                <c:pt idx="297">
                  <c:v>-1.783935474337228</c:v>
                </c:pt>
                <c:pt idx="298">
                  <c:v>-1.783284560591734</c:v>
                </c:pt>
                <c:pt idx="299">
                  <c:v>-1.782632267361951</c:v>
                </c:pt>
                <c:pt idx="300">
                  <c:v>-1.781978502205577</c:v>
                </c:pt>
                <c:pt idx="301">
                  <c:v>-1.7813231809268431</c:v>
                </c:pt>
                <c:pt idx="302">
                  <c:v>-1.7806662272876801</c:v>
                </c:pt>
                <c:pt idx="303">
                  <c:v>-1.780007572700127</c:v>
                </c:pt>
                <c:pt idx="304">
                  <c:v>-1.7793471558913061</c:v>
                </c:pt>
                <c:pt idx="305">
                  <c:v>-1.778684922556397</c:v>
                </c:pt>
                <c:pt idx="306">
                  <c:v>-1.7780208250082401</c:v>
                </c:pt>
                <c:pt idx="307">
                  <c:v>-1.7773548218159989</c:v>
                </c:pt>
                <c:pt idx="308">
                  <c:v>-1.77668687744639</c:v>
                </c:pt>
                <c:pt idx="309">
                  <c:v>-1.7760169619085939</c:v>
                </c:pt>
                <c:pt idx="310">
                  <c:v>-1.7753450504032231</c:v>
                </c:pt>
                <c:pt idx="311">
                  <c:v>-1.7746711229803831</c:v>
                </c:pt>
                <c:pt idx="312">
                  <c:v>-1.7739951642056291</c:v>
                </c:pt>
                <c:pt idx="313">
                  <c:v>-1.7733171628391611</c:v>
                </c:pt>
                <c:pt idx="314">
                  <c:v>-1.7726371115271129</c:v>
                </c:pt>
                <c:pt idx="315">
                  <c:v>-1.7719550065003991</c:v>
                </c:pt>
                <c:pt idx="316">
                  <c:v>-1.7712708472967149</c:v>
                </c:pt>
                <c:pt idx="317">
                  <c:v>-1.770584636487867</c:v>
                </c:pt>
                <c:pt idx="318">
                  <c:v>-1.7698963794241629</c:v>
                </c:pt>
                <c:pt idx="319">
                  <c:v>-1.7692060839945321</c:v>
                </c:pt>
                <c:pt idx="320">
                  <c:v>-1.768513760396853</c:v>
                </c:pt>
                <c:pt idx="321">
                  <c:v>-1.7678194209241529</c:v>
                </c:pt>
                <c:pt idx="322">
                  <c:v>-1.7671230797638759</c:v>
                </c:pt>
                <c:pt idx="323">
                  <c:v>-1.7664247528088071</c:v>
                </c:pt>
                <c:pt idx="324">
                  <c:v>-1.7657244574826401</c:v>
                </c:pt>
                <c:pt idx="325">
                  <c:v>-1.7650222125750701</c:v>
                </c:pt>
                <c:pt idx="326">
                  <c:v>-1.7643180380890731</c:v>
                </c:pt>
                <c:pt idx="327">
                  <c:v>-1.7636119550989191</c:v>
                </c:pt>
                <c:pt idx="328">
                  <c:v>-1.7629039856211419</c:v>
                </c:pt>
                <c:pt idx="329">
                  <c:v>-1.762194152490361</c:v>
                </c:pt>
                <c:pt idx="330">
                  <c:v>-1.7614824792489689</c:v>
                </c:pt>
                <c:pt idx="331">
                  <c:v>-1.7607689900430481</c:v>
                </c:pt>
                <c:pt idx="332">
                  <c:v>-1.7600537095268201</c:v>
                </c:pt>
                <c:pt idx="333">
                  <c:v>-1.7593366627764579</c:v>
                </c:pt>
                <c:pt idx="334">
                  <c:v>-1.7586178752095181</c:v>
                </c:pt>
                <c:pt idx="335">
                  <c:v>-1.7578973725110021</c:v>
                </c:pt>
                <c:pt idx="336">
                  <c:v>-1.757175180566888</c:v>
                </c:pt>
                <c:pt idx="337">
                  <c:v>-1.756451325404226</c:v>
                </c:pt>
                <c:pt idx="338">
                  <c:v>-1.755725833134165</c:v>
                </c:pt>
                <c:pt idx="339">
                  <c:v>-1.75499872990147</c:v>
                </c:pt>
                <c:pt idx="340">
                  <c:v>-1.754270041840772</c:v>
                </c:pt>
                <c:pt idx="341">
                  <c:v>-1.753539795035058</c:v>
                </c:pt>
                <c:pt idx="342">
                  <c:v>-1.7528080154765131</c:v>
                </c:pt>
                <c:pt idx="343">
                  <c:v>-1.752074729035487</c:v>
                </c:pt>
                <c:pt idx="344">
                  <c:v>-1.751339961431863</c:v>
                </c:pt>
                <c:pt idx="345">
                  <c:v>-1.750603738204547</c:v>
                </c:pt>
                <c:pt idx="346">
                  <c:v>-1.7498660846929259</c:v>
                </c:pt>
                <c:pt idx="347">
                  <c:v>-1.7491270260131151</c:v>
                </c:pt>
                <c:pt idx="348">
                  <c:v>-1.7483865870397699</c:v>
                </c:pt>
                <c:pt idx="349">
                  <c:v>-1.747644792392246</c:v>
                </c:pt>
                <c:pt idx="350">
                  <c:v>-1.7469016664184831</c:v>
                </c:pt>
                <c:pt idx="351">
                  <c:v>-1.746157233186437</c:v>
                </c:pt>
                <c:pt idx="352">
                  <c:v>-1.7454115164702619</c:v>
                </c:pt>
                <c:pt idx="353">
                  <c:v>-1.7446645397451359</c:v>
                </c:pt>
                <c:pt idx="354">
                  <c:v>-1.743916326178754</c:v>
                </c:pt>
                <c:pt idx="355">
                  <c:v>-1.743166898626656</c:v>
                </c:pt>
                <c:pt idx="356">
                  <c:v>-1.7424162796267271</c:v>
                </c:pt>
                <c:pt idx="357">
                  <c:v>-1.7416644913981669</c:v>
                </c:pt>
                <c:pt idx="358">
                  <c:v>-1.740911555837706</c:v>
                </c:pt>
                <c:pt idx="359">
                  <c:v>-1.740157494518126</c:v>
                </c:pt>
                <c:pt idx="360">
                  <c:v>-1.7394023286886771</c:v>
                </c:pt>
                <c:pt idx="361">
                  <c:v>-1.7386460792758061</c:v>
                </c:pt>
                <c:pt idx="362">
                  <c:v>-1.7378887668832079</c:v>
                </c:pt>
                <c:pt idx="363">
                  <c:v>-1.737130411793923</c:v>
                </c:pt>
                <c:pt idx="364">
                  <c:v>-1.736371033971452</c:v>
                </c:pt>
                <c:pt idx="365">
                  <c:v>-1.735610653063435</c:v>
                </c:pt>
                <c:pt idx="366">
                  <c:v>-1.734849288404958</c:v>
                </c:pt>
                <c:pt idx="367">
                  <c:v>-1.7340869590201631</c:v>
                </c:pt>
                <c:pt idx="368">
                  <c:v>-1.733323683626923</c:v>
                </c:pt>
                <c:pt idx="369">
                  <c:v>-1.732559480641402</c:v>
                </c:pt>
                <c:pt idx="370">
                  <c:v>-1.731794368180553</c:v>
                </c:pt>
                <c:pt idx="371">
                  <c:v>-1.731028364067021</c:v>
                </c:pt>
                <c:pt idx="372">
                  <c:v>-1.7302614858354619</c:v>
                </c:pt>
                <c:pt idx="373">
                  <c:v>-1.729493750734264</c:v>
                </c:pt>
                <c:pt idx="374">
                  <c:v>-1.7287251757315749</c:v>
                </c:pt>
                <c:pt idx="375">
                  <c:v>-1.727955777520666</c:v>
                </c:pt>
                <c:pt idx="376">
                  <c:v>-1.727185572523807</c:v>
                </c:pt>
                <c:pt idx="377">
                  <c:v>-1.7264145768979791</c:v>
                </c:pt>
                <c:pt idx="378">
                  <c:v>-1.7256428065379681</c:v>
                </c:pt>
                <c:pt idx="379">
                  <c:v>-1.724870277085373</c:v>
                </c:pt>
                <c:pt idx="380">
                  <c:v>-1.7240970039285159</c:v>
                </c:pt>
                <c:pt idx="381">
                  <c:v>-1.723323002211069</c:v>
                </c:pt>
                <c:pt idx="382">
                  <c:v>-1.7225482868341331</c:v>
                </c:pt>
                <c:pt idx="383">
                  <c:v>-1.721772872464165</c:v>
                </c:pt>
                <c:pt idx="384">
                  <c:v>-1.7209967735341649</c:v>
                </c:pt>
                <c:pt idx="385">
                  <c:v>-1.7202200042536471</c:v>
                </c:pt>
                <c:pt idx="386">
                  <c:v>-1.7194425786048979</c:v>
                </c:pt>
                <c:pt idx="387">
                  <c:v>-1.7186645103566771</c:v>
                </c:pt>
                <c:pt idx="388">
                  <c:v>-1.717885813063339</c:v>
                </c:pt>
                <c:pt idx="389">
                  <c:v>-1.7171065000705501</c:v>
                </c:pt>
                <c:pt idx="390">
                  <c:v>-1.7163265845193749</c:v>
                </c:pt>
                <c:pt idx="391">
                  <c:v>-1.7155460793511259</c:v>
                </c:pt>
                <c:pt idx="392">
                  <c:v>-1.714764997310334</c:v>
                </c:pt>
                <c:pt idx="393">
                  <c:v>-1.7139833509510951</c:v>
                </c:pt>
                <c:pt idx="394">
                  <c:v>-1.713201152639074</c:v>
                </c:pt>
                <c:pt idx="395">
                  <c:v>-1.7124184145547059</c:v>
                </c:pt>
                <c:pt idx="396">
                  <c:v>-1.7116351486996371</c:v>
                </c:pt>
                <c:pt idx="397">
                  <c:v>-1.7108513668991321</c:v>
                </c:pt>
                <c:pt idx="398">
                  <c:v>-1.7100670808036349</c:v>
                </c:pt>
                <c:pt idx="399">
                  <c:v>-1.709282301895569</c:v>
                </c:pt>
                <c:pt idx="400">
                  <c:v>-1.7084970414904079</c:v>
                </c:pt>
                <c:pt idx="401">
                  <c:v>-1.707711310742646</c:v>
                </c:pt>
                <c:pt idx="402">
                  <c:v>-1.7069251206449201</c:v>
                </c:pt>
                <c:pt idx="403">
                  <c:v>-1.7061384820332901</c:v>
                </c:pt>
                <c:pt idx="404">
                  <c:v>-1.70535140559371</c:v>
                </c:pt>
                <c:pt idx="405">
                  <c:v>-1.704563901856569</c:v>
                </c:pt>
                <c:pt idx="406">
                  <c:v>-1.7037759812087561</c:v>
                </c:pt>
                <c:pt idx="407">
                  <c:v>-1.702987653890063</c:v>
                </c:pt>
                <c:pt idx="408">
                  <c:v>-1.7021989299984019</c:v>
                </c:pt>
                <c:pt idx="409">
                  <c:v>-1.7014098194928771</c:v>
                </c:pt>
                <c:pt idx="410">
                  <c:v>-1.7006203321938791</c:v>
                </c:pt>
                <c:pt idx="411">
                  <c:v>-1.6998304777890429</c:v>
                </c:pt>
                <c:pt idx="412">
                  <c:v>-1.699040265830531</c:v>
                </c:pt>
                <c:pt idx="413">
                  <c:v>-1.6982497057435131</c:v>
                </c:pt>
                <c:pt idx="414">
                  <c:v>-1.697458806823299</c:v>
                </c:pt>
                <c:pt idx="415">
                  <c:v>-1.696667578240229</c:v>
                </c:pt>
                <c:pt idx="416">
                  <c:v>-1.6958760290394539</c:v>
                </c:pt>
                <c:pt idx="417">
                  <c:v>-1.695084168146779</c:v>
                </c:pt>
                <c:pt idx="418">
                  <c:v>-1.6942920043663481</c:v>
                </c:pt>
                <c:pt idx="419">
                  <c:v>-1.6934995463842399</c:v>
                </c:pt>
                <c:pt idx="420">
                  <c:v>-1.6927068027710459</c:v>
                </c:pt>
                <c:pt idx="421">
                  <c:v>-1.6919137819820129</c:v>
                </c:pt>
                <c:pt idx="422">
                  <c:v>-1.69112049236036</c:v>
                </c:pt>
                <c:pt idx="423">
                  <c:v>-1.690326942137875</c:v>
                </c:pt>
                <c:pt idx="424">
                  <c:v>-1.6895331394370661</c:v>
                </c:pt>
                <c:pt idx="425">
                  <c:v>-1.688739092270386</c:v>
                </c:pt>
                <c:pt idx="426">
                  <c:v>-1.6879448085461379</c:v>
                </c:pt>
                <c:pt idx="427">
                  <c:v>-1.687150296065693</c:v>
                </c:pt>
                <c:pt idx="428">
                  <c:v>-1.68635556252695</c:v>
                </c:pt>
                <c:pt idx="429">
                  <c:v>-1.6855606155255349</c:v>
                </c:pt>
                <c:pt idx="430">
                  <c:v>-1.684765462554739</c:v>
                </c:pt>
                <c:pt idx="431">
                  <c:v>-1.683970111009347</c:v>
                </c:pt>
                <c:pt idx="432">
                  <c:v>-1.6831745681830881</c:v>
                </c:pt>
                <c:pt idx="433">
                  <c:v>-1.6823788412747429</c:v>
                </c:pt>
                <c:pt idx="434">
                  <c:v>-1.681582937383038</c:v>
                </c:pt>
                <c:pt idx="435">
                  <c:v>-1.680786863513813</c:v>
                </c:pt>
                <c:pt idx="436">
                  <c:v>-1.67999062657774</c:v>
                </c:pt>
                <c:pt idx="437">
                  <c:v>-1.679194233390058</c:v>
                </c:pt>
                <c:pt idx="438">
                  <c:v>-1.678397690676376</c:v>
                </c:pt>
                <c:pt idx="439">
                  <c:v>-1.677601005067942</c:v>
                </c:pt>
                <c:pt idx="440">
                  <c:v>-1.6768041831076661</c:v>
                </c:pt>
                <c:pt idx="441">
                  <c:v>-1.6760072312474541</c:v>
                </c:pt>
                <c:pt idx="442">
                  <c:v>-1.6752101558491621</c:v>
                </c:pt>
                <c:pt idx="443">
                  <c:v>-1.6744129631884079</c:v>
                </c:pt>
                <c:pt idx="444">
                  <c:v>-1.67361565945284</c:v>
                </c:pt>
                <c:pt idx="445">
                  <c:v>-1.672818250742439</c:v>
                </c:pt>
                <c:pt idx="446">
                  <c:v>-1.672020743071678</c:v>
                </c:pt>
                <c:pt idx="447">
                  <c:v>-1.6712231423718831</c:v>
                </c:pt>
                <c:pt idx="448">
                  <c:v>-1.670425454487924</c:v>
                </c:pt>
                <c:pt idx="449">
                  <c:v>-1.669627685181448</c:v>
                </c:pt>
                <c:pt idx="450">
                  <c:v>-1.6688298401319539</c:v>
                </c:pt>
                <c:pt idx="451">
                  <c:v>-1.6680319249346141</c:v>
                </c:pt>
                <c:pt idx="452">
                  <c:v>-1.6672339451045499</c:v>
                </c:pt>
                <c:pt idx="453">
                  <c:v>-1.6664359060761631</c:v>
                </c:pt>
                <c:pt idx="454">
                  <c:v>-1.665637813201627</c:v>
                </c:pt>
                <c:pt idx="455">
                  <c:v>-1.664839671754917</c:v>
                </c:pt>
                <c:pt idx="456">
                  <c:v>-1.6640414869292131</c:v>
                </c:pt>
                <c:pt idx="457">
                  <c:v>-1.663243263839826</c:v>
                </c:pt>
                <c:pt idx="458">
                  <c:v>-1.662445007523689</c:v>
                </c:pt>
                <c:pt idx="459">
                  <c:v>-1.6616467229390239</c:v>
                </c:pt>
                <c:pt idx="460">
                  <c:v>-1.660848414970032</c:v>
                </c:pt>
                <c:pt idx="461">
                  <c:v>-1.6600500884200939</c:v>
                </c:pt>
                <c:pt idx="462">
                  <c:v>-1.6592517480189199</c:v>
                </c:pt>
                <c:pt idx="463">
                  <c:v>-1.6584533984202261</c:v>
                </c:pt>
                <c:pt idx="464">
                  <c:v>-1.657655044202067</c:v>
                </c:pt>
                <c:pt idx="465">
                  <c:v>-1.6568566898681421</c:v>
                </c:pt>
                <c:pt idx="466">
                  <c:v>-1.656058339847716</c:v>
                </c:pt>
                <c:pt idx="467">
                  <c:v>-1.6552599984965211</c:v>
                </c:pt>
                <c:pt idx="468">
                  <c:v>-1.6544616700970569</c:v>
                </c:pt>
                <c:pt idx="469">
                  <c:v>-1.6536633588577769</c:v>
                </c:pt>
                <c:pt idx="470">
                  <c:v>-1.652865068915671</c:v>
                </c:pt>
                <c:pt idx="471">
                  <c:v>-1.6520668043361331</c:v>
                </c:pt>
                <c:pt idx="472">
                  <c:v>-1.651268569111497</c:v>
                </c:pt>
                <c:pt idx="473">
                  <c:v>-1.6504703671647869</c:v>
                </c:pt>
                <c:pt idx="474">
                  <c:v>-1.649672202345239</c:v>
                </c:pt>
                <c:pt idx="475">
                  <c:v>-1.6488740784354661</c:v>
                </c:pt>
                <c:pt idx="476">
                  <c:v>-1.648075999144883</c:v>
                </c:pt>
                <c:pt idx="477">
                  <c:v>-1.647277968113775</c:v>
                </c:pt>
                <c:pt idx="478">
                  <c:v>-1.646479988916008</c:v>
                </c:pt>
                <c:pt idx="479">
                  <c:v>-1.6456820650524191</c:v>
                </c:pt>
                <c:pt idx="480">
                  <c:v>-1.644884199958641</c:v>
                </c:pt>
                <c:pt idx="481">
                  <c:v>-1.644086397000103</c:v>
                </c:pt>
                <c:pt idx="482">
                  <c:v>-1.6432886594757621</c:v>
                </c:pt>
                <c:pt idx="483">
                  <c:v>-1.642490990616235</c:v>
                </c:pt>
                <c:pt idx="484">
                  <c:v>-1.641693393586412</c:v>
                </c:pt>
                <c:pt idx="485">
                  <c:v>-1.640895871483504</c:v>
                </c:pt>
                <c:pt idx="486">
                  <c:v>-1.640098427338869</c:v>
                </c:pt>
                <c:pt idx="487">
                  <c:v>-1.6393010641175521</c:v>
                </c:pt>
                <c:pt idx="488">
                  <c:v>-1.638503784718361</c:v>
                </c:pt>
                <c:pt idx="489">
                  <c:v>-1.637706591977357</c:v>
                </c:pt>
                <c:pt idx="490">
                  <c:v>-1.636909488662823</c:v>
                </c:pt>
                <c:pt idx="491">
                  <c:v>-1.636112477480596</c:v>
                </c:pt>
                <c:pt idx="492">
                  <c:v>-1.6353155610717669</c:v>
                </c:pt>
                <c:pt idx="493">
                  <c:v>-1.634518742013175</c:v>
                </c:pt>
                <c:pt idx="494">
                  <c:v>-1.633722022817049</c:v>
                </c:pt>
                <c:pt idx="495">
                  <c:v>-1.6329254059355081</c:v>
                </c:pt>
                <c:pt idx="496">
                  <c:v>-1.6321288937561369</c:v>
                </c:pt>
                <c:pt idx="497">
                  <c:v>-1.631332488602788</c:v>
                </c:pt>
                <c:pt idx="498">
                  <c:v>-1.6305361927387469</c:v>
                </c:pt>
                <c:pt idx="499">
                  <c:v>-1.629740008366344</c:v>
                </c:pt>
                <c:pt idx="500">
                  <c:v>-1.6289439376239909</c:v>
                </c:pt>
                <c:pt idx="501">
                  <c:v>-1.628147982590775</c:v>
                </c:pt>
                <c:pt idx="502">
                  <c:v>-1.6273521452849</c:v>
                </c:pt>
                <c:pt idx="503">
                  <c:v>-1.6265564276631861</c:v>
                </c:pt>
                <c:pt idx="504">
                  <c:v>-1.625760831622959</c:v>
                </c:pt>
                <c:pt idx="505">
                  <c:v>-1.624965359002817</c:v>
                </c:pt>
                <c:pt idx="506">
                  <c:v>-1.6241700115779869</c:v>
                </c:pt>
                <c:pt idx="507">
                  <c:v>-1.6233747910700711</c:v>
                </c:pt>
                <c:pt idx="508">
                  <c:v>-1.622579699138762</c:v>
                </c:pt>
                <c:pt idx="509">
                  <c:v>-1.6217847373842671</c:v>
                </c:pt>
                <c:pt idx="510">
                  <c:v>-1.6209899073510861</c:v>
                </c:pt>
                <c:pt idx="511">
                  <c:v>-1.6201952105242481</c:v>
                </c:pt>
                <c:pt idx="512">
                  <c:v>-1.6194006483337171</c:v>
                </c:pt>
                <c:pt idx="513">
                  <c:v>-1.618606222148093</c:v>
                </c:pt>
                <c:pt idx="514">
                  <c:v>-1.617811933283503</c:v>
                </c:pt>
                <c:pt idx="515">
                  <c:v>-1.6170177829970329</c:v>
                </c:pt>
                <c:pt idx="516">
                  <c:v>-1.6162237724910451</c:v>
                </c:pt>
                <c:pt idx="517">
                  <c:v>-1.61542990291035</c:v>
                </c:pt>
                <c:pt idx="518">
                  <c:v>-1.614636175345401</c:v>
                </c:pt>
                <c:pt idx="519">
                  <c:v>-1.6138425908329681</c:v>
                </c:pt>
                <c:pt idx="520">
                  <c:v>-1.6130491503516919</c:v>
                </c:pt>
                <c:pt idx="521">
                  <c:v>-1.612255854828484</c:v>
                </c:pt>
                <c:pt idx="522">
                  <c:v>-1.611462705135088</c:v>
                </c:pt>
                <c:pt idx="523">
                  <c:v>-1.6106697020884251</c:v>
                </c:pt>
                <c:pt idx="524">
                  <c:v>-1.609876846454686</c:v>
                </c:pt>
                <c:pt idx="525">
                  <c:v>-1.6090841389431221</c:v>
                </c:pt>
                <c:pt idx="526">
                  <c:v>-1.6082915802144451</c:v>
                </c:pt>
                <c:pt idx="527">
                  <c:v>-1.607499170872734</c:v>
                </c:pt>
                <c:pt idx="528">
                  <c:v>-1.60670691147178</c:v>
                </c:pt>
                <c:pt idx="529">
                  <c:v>-1.6059148025150931</c:v>
                </c:pt>
                <c:pt idx="530">
                  <c:v>-1.6051228444517349</c:v>
                </c:pt>
                <c:pt idx="531">
                  <c:v>-1.6043310376826141</c:v>
                </c:pt>
                <c:pt idx="532">
                  <c:v>-1.6035393825542099</c:v>
                </c:pt>
                <c:pt idx="533">
                  <c:v>-1.6027478793647449</c:v>
                </c:pt>
                <c:pt idx="534">
                  <c:v>-1.6019565283621779</c:v>
                </c:pt>
                <c:pt idx="535">
                  <c:v>-1.6011653297454891</c:v>
                </c:pt>
                <c:pt idx="536">
                  <c:v>-1.6003742836620929</c:v>
                </c:pt>
                <c:pt idx="537">
                  <c:v>-1.5995833902122449</c:v>
                </c:pt>
                <c:pt idx="538">
                  <c:v>-1.5987926494442111</c:v>
                </c:pt>
                <c:pt idx="539">
                  <c:v>-1.598002061361939</c:v>
                </c:pt>
                <c:pt idx="540">
                  <c:v>-1.597211625918326</c:v>
                </c:pt>
                <c:pt idx="541">
                  <c:v>-1.5964213430192229</c:v>
                </c:pt>
                <c:pt idx="542">
                  <c:v>-1.5956312125238199</c:v>
                </c:pt>
                <c:pt idx="543">
                  <c:v>-1.594841234242578</c:v>
                </c:pt>
                <c:pt idx="544">
                  <c:v>-1.5940514079392401</c:v>
                </c:pt>
                <c:pt idx="545">
                  <c:v>-1.593261733332912</c:v>
                </c:pt>
                <c:pt idx="546">
                  <c:v>-1.5924722100961439</c:v>
                </c:pt>
                <c:pt idx="547">
                  <c:v>-1.5916828378513761</c:v>
                </c:pt>
                <c:pt idx="548">
                  <c:v>-1.590893616182262</c:v>
                </c:pt>
                <c:pt idx="549">
                  <c:v>-1.590104544623532</c:v>
                </c:pt>
                <c:pt idx="550">
                  <c:v>-1.589315622664317</c:v>
                </c:pt>
                <c:pt idx="551">
                  <c:v>-1.588526849751853</c:v>
                </c:pt>
                <c:pt idx="552">
                  <c:v>-1.587738225286963</c:v>
                </c:pt>
                <c:pt idx="553">
                  <c:v>-1.586949748628435</c:v>
                </c:pt>
                <c:pt idx="554">
                  <c:v>-1.5861614190910001</c:v>
                </c:pt>
                <c:pt idx="555">
                  <c:v>-1.5853732359448161</c:v>
                </c:pt>
                <c:pt idx="556">
                  <c:v>-1.5845851984195849</c:v>
                </c:pt>
                <c:pt idx="557">
                  <c:v>-1.5837973057002721</c:v>
                </c:pt>
                <c:pt idx="558">
                  <c:v>-1.5830095569327951</c:v>
                </c:pt>
                <c:pt idx="559">
                  <c:v>-1.58222195121718</c:v>
                </c:pt>
                <c:pt idx="560">
                  <c:v>-1.581434487615121</c:v>
                </c:pt>
                <c:pt idx="561">
                  <c:v>-1.580647165147012</c:v>
                </c:pt>
                <c:pt idx="562">
                  <c:v>-1.5798599827898629</c:v>
                </c:pt>
                <c:pt idx="563">
                  <c:v>-1.579072939483295</c:v>
                </c:pt>
                <c:pt idx="564">
                  <c:v>-1.578286034124774</c:v>
                </c:pt>
                <c:pt idx="565">
                  <c:v>-1.5774992655735529</c:v>
                </c:pt>
                <c:pt idx="566">
                  <c:v>-1.576712632647572</c:v>
                </c:pt>
                <c:pt idx="567">
                  <c:v>-1.575926134128486</c:v>
                </c:pt>
                <c:pt idx="568">
                  <c:v>-1.575139768755256</c:v>
                </c:pt>
                <c:pt idx="569">
                  <c:v>-1.574353535232125</c:v>
                </c:pt>
                <c:pt idx="570">
                  <c:v>-1.5735674322238029</c:v>
                </c:pt>
                <c:pt idx="571">
                  <c:v>-1.572781458354642</c:v>
                </c:pt>
                <c:pt idx="572">
                  <c:v>-1.571995612216367</c:v>
                </c:pt>
                <c:pt idx="573">
                  <c:v>-1.571209892360564</c:v>
                </c:pt>
                <c:pt idx="574">
                  <c:v>-1.570424297304037</c:v>
                </c:pt>
                <c:pt idx="575">
                  <c:v>-1.5696388255224949</c:v>
                </c:pt>
                <c:pt idx="576">
                  <c:v>-1.568853475462995</c:v>
                </c:pt>
                <c:pt idx="577">
                  <c:v>-1.5680682455294011</c:v>
                </c:pt>
                <c:pt idx="578">
                  <c:v>-1.567283134095202</c:v>
                </c:pt>
                <c:pt idx="579">
                  <c:v>-1.566498139496455</c:v>
                </c:pt>
                <c:pt idx="580">
                  <c:v>-1.5657132600345951</c:v>
                </c:pt>
                <c:pt idx="581">
                  <c:v>-1.564928493977517</c:v>
                </c:pt>
                <c:pt idx="582">
                  <c:v>-1.564143839558813</c:v>
                </c:pt>
                <c:pt idx="583">
                  <c:v>-1.5633592949793429</c:v>
                </c:pt>
                <c:pt idx="584">
                  <c:v>-1.5625748584023409</c:v>
                </c:pt>
                <c:pt idx="585">
                  <c:v>-1.56179052796357</c:v>
                </c:pt>
                <c:pt idx="586">
                  <c:v>-1.5610063017609099</c:v>
                </c:pt>
                <c:pt idx="587">
                  <c:v>-1.560222177863112</c:v>
                </c:pt>
                <c:pt idx="588">
                  <c:v>-1.559438154306896</c:v>
                </c:pt>
                <c:pt idx="589">
                  <c:v>-1.558654229095195</c:v>
                </c:pt>
                <c:pt idx="590">
                  <c:v>-1.557870400200948</c:v>
                </c:pt>
                <c:pt idx="591">
                  <c:v>-1.5570866655641391</c:v>
                </c:pt>
                <c:pt idx="592">
                  <c:v>-1.5563030230970081</c:v>
                </c:pt>
                <c:pt idx="593">
                  <c:v>-1.55551947067856</c:v>
                </c:pt>
                <c:pt idx="594">
                  <c:v>-1.5547360061586439</c:v>
                </c:pt>
                <c:pt idx="595">
                  <c:v>-1.553952627357559</c:v>
                </c:pt>
                <c:pt idx="596">
                  <c:v>-1.5531693320655251</c:v>
                </c:pt>
                <c:pt idx="597">
                  <c:v>-1.5523861180463101</c:v>
                </c:pt>
                <c:pt idx="598">
                  <c:v>-1.5516029830288141</c:v>
                </c:pt>
                <c:pt idx="599">
                  <c:v>-1.55081992471951</c:v>
                </c:pt>
                <c:pt idx="600">
                  <c:v>-1.5500369407931409</c:v>
                </c:pt>
                <c:pt idx="601">
                  <c:v>-1.5492540288979879</c:v>
                </c:pt>
                <c:pt idx="602">
                  <c:v>-1.5484711866552541</c:v>
                </c:pt>
                <c:pt idx="603">
                  <c:v>-1.5476884116573011</c:v>
                </c:pt>
                <c:pt idx="604">
                  <c:v>-1.546905701470171</c:v>
                </c:pt>
                <c:pt idx="605">
                  <c:v>-1.5461230536341071</c:v>
                </c:pt>
                <c:pt idx="606">
                  <c:v>-1.545340465661577</c:v>
                </c:pt>
                <c:pt idx="607">
                  <c:v>-1.5445579350418011</c:v>
                </c:pt>
                <c:pt idx="608">
                  <c:v>-1.5437754592354149</c:v>
                </c:pt>
                <c:pt idx="609">
                  <c:v>-1.5429930356789201</c:v>
                </c:pt>
                <c:pt idx="610">
                  <c:v>-1.542210661785707</c:v>
                </c:pt>
                <c:pt idx="611">
                  <c:v>-1.541428334940018</c:v>
                </c:pt>
                <c:pt idx="612">
                  <c:v>-1.540646052506083</c:v>
                </c:pt>
                <c:pt idx="613">
                  <c:v>-1.5398638118224779</c:v>
                </c:pt>
                <c:pt idx="614">
                  <c:v>-1.5390816102033611</c:v>
                </c:pt>
                <c:pt idx="615">
                  <c:v>-1.5382994449397971</c:v>
                </c:pt>
                <c:pt idx="616">
                  <c:v>-1.537517313301729</c:v>
                </c:pt>
                <c:pt idx="617">
                  <c:v>-1.5367352125320111</c:v>
                </c:pt>
                <c:pt idx="618">
                  <c:v>-1.5359531398568711</c:v>
                </c:pt>
                <c:pt idx="619">
                  <c:v>-1.5351710924748501</c:v>
                </c:pt>
                <c:pt idx="620">
                  <c:v>-1.534389067564278</c:v>
                </c:pt>
                <c:pt idx="621">
                  <c:v>-1.5336070622857809</c:v>
                </c:pt>
                <c:pt idx="622">
                  <c:v>-1.532825073773415</c:v>
                </c:pt>
                <c:pt idx="623">
                  <c:v>-1.532043099143124</c:v>
                </c:pt>
                <c:pt idx="624">
                  <c:v>-1.531261135488861</c:v>
                </c:pt>
                <c:pt idx="625">
                  <c:v>-1.530479179885806</c:v>
                </c:pt>
                <c:pt idx="626">
                  <c:v>-1.5296972293887019</c:v>
                </c:pt>
                <c:pt idx="627">
                  <c:v>-1.5289152810312019</c:v>
                </c:pt>
                <c:pt idx="628">
                  <c:v>-1.528133331828555</c:v>
                </c:pt>
                <c:pt idx="629">
                  <c:v>-1.5273513787773201</c:v>
                </c:pt>
                <c:pt idx="630">
                  <c:v>-1.5265694188551711</c:v>
                </c:pt>
                <c:pt idx="631">
                  <c:v>-1.5257874490213039</c:v>
                </c:pt>
                <c:pt idx="632">
                  <c:v>-1.525005466215603</c:v>
                </c:pt>
                <c:pt idx="633">
                  <c:v>-1.5242234673609389</c:v>
                </c:pt>
                <c:pt idx="634">
                  <c:v>-1.5234414493638579</c:v>
                </c:pt>
                <c:pt idx="635">
                  <c:v>-1.52265940911005</c:v>
                </c:pt>
                <c:pt idx="636">
                  <c:v>-1.5218773434719679</c:v>
                </c:pt>
                <c:pt idx="637">
                  <c:v>-1.521095249305163</c:v>
                </c:pt>
                <c:pt idx="638">
                  <c:v>-1.5203131234436531</c:v>
                </c:pt>
                <c:pt idx="639">
                  <c:v>-1.5195309627110589</c:v>
                </c:pt>
                <c:pt idx="640">
                  <c:v>-1.5187487639143451</c:v>
                </c:pt>
                <c:pt idx="641">
                  <c:v>-1.51796652384333</c:v>
                </c:pt>
                <c:pt idx="642">
                  <c:v>-1.51718423927208</c:v>
                </c:pt>
                <c:pt idx="643">
                  <c:v>-1.51640190696036</c:v>
                </c:pt>
                <c:pt idx="644">
                  <c:v>-1.515619523655118</c:v>
                </c:pt>
                <c:pt idx="645">
                  <c:v>-1.5148370860870279</c:v>
                </c:pt>
                <c:pt idx="646">
                  <c:v>-1.5140545909713621</c:v>
                </c:pt>
                <c:pt idx="647">
                  <c:v>-1.5132720350139659</c:v>
                </c:pt>
                <c:pt idx="648">
                  <c:v>-1.5124894149031529</c:v>
                </c:pt>
                <c:pt idx="649">
                  <c:v>-1.511706727314827</c:v>
                </c:pt>
                <c:pt idx="650">
                  <c:v>-1.510923968912016</c:v>
                </c:pt>
                <c:pt idx="651">
                  <c:v>-1.510141136347207</c:v>
                </c:pt>
                <c:pt idx="652">
                  <c:v>-1.5093582262573639</c:v>
                </c:pt>
                <c:pt idx="653">
                  <c:v>-1.5085752352687949</c:v>
                </c:pt>
                <c:pt idx="654">
                  <c:v>-1.5077921599963831</c:v>
                </c:pt>
                <c:pt idx="655">
                  <c:v>-1.507008997043322</c:v>
                </c:pt>
                <c:pt idx="656">
                  <c:v>-1.5062257429998851</c:v>
                </c:pt>
                <c:pt idx="657">
                  <c:v>-1.5054423944470581</c:v>
                </c:pt>
                <c:pt idx="658">
                  <c:v>-1.504658947955084</c:v>
                </c:pt>
                <c:pt idx="659">
                  <c:v>-1.5038754000812911</c:v>
                </c:pt>
                <c:pt idx="660">
                  <c:v>-1.5030917473765231</c:v>
                </c:pt>
                <c:pt idx="661">
                  <c:v>-1.502307986381122</c:v>
                </c:pt>
                <c:pt idx="662">
                  <c:v>-1.501524113622231</c:v>
                </c:pt>
                <c:pt idx="663">
                  <c:v>-1.5007401256195321</c:v>
                </c:pt>
                <c:pt idx="664">
                  <c:v>-1.4999560188855541</c:v>
                </c:pt>
                <c:pt idx="665">
                  <c:v>-1.4991717899230681</c:v>
                </c:pt>
                <c:pt idx="666">
                  <c:v>-1.4983874352217399</c:v>
                </c:pt>
                <c:pt idx="667">
                  <c:v>-1.4976029512703259</c:v>
                </c:pt>
                <c:pt idx="668">
                  <c:v>-1.496818334544197</c:v>
                </c:pt>
                <c:pt idx="669">
                  <c:v>-1.496033581513069</c:v>
                </c:pt>
                <c:pt idx="670">
                  <c:v>-1.4952486886384659</c:v>
                </c:pt>
                <c:pt idx="671">
                  <c:v>-1.4944636523748851</c:v>
                </c:pt>
                <c:pt idx="672">
                  <c:v>-1.4936784691691301</c:v>
                </c:pt>
                <c:pt idx="673">
                  <c:v>-1.492893135462253</c:v>
                </c:pt>
                <c:pt idx="674">
                  <c:v>-1.4921076476873709</c:v>
                </c:pt>
                <c:pt idx="675">
                  <c:v>-1.491322002272564</c:v>
                </c:pt>
                <c:pt idx="676">
                  <c:v>-1.4905361956399761</c:v>
                </c:pt>
                <c:pt idx="677">
                  <c:v>-1.4897502242041869</c:v>
                </c:pt>
                <c:pt idx="678">
                  <c:v>-1.488964084377566</c:v>
                </c:pt>
                <c:pt idx="679">
                  <c:v>-1.4881777725636181</c:v>
                </c:pt>
                <c:pt idx="680">
                  <c:v>-1.487391285160744</c:v>
                </c:pt>
                <c:pt idx="681">
                  <c:v>-1.486604618568204</c:v>
                </c:pt>
                <c:pt idx="682">
                  <c:v>-1.485817769174349</c:v>
                </c:pt>
                <c:pt idx="683">
                  <c:v>-1.4850307333639821</c:v>
                </c:pt>
                <c:pt idx="684">
                  <c:v>-1.4842435075214391</c:v>
                </c:pt>
                <c:pt idx="685">
                  <c:v>-1.4834560880247121</c:v>
                </c:pt>
                <c:pt idx="686">
                  <c:v>-1.4826684712486009</c:v>
                </c:pt>
                <c:pt idx="687">
                  <c:v>-1.4818806535648641</c:v>
                </c:pt>
                <c:pt idx="688">
                  <c:v>-1.481092631340807</c:v>
                </c:pt>
                <c:pt idx="689">
                  <c:v>-1.480304400943572</c:v>
                </c:pt>
                <c:pt idx="690">
                  <c:v>-1.479515958733526</c:v>
                </c:pt>
                <c:pt idx="691">
                  <c:v>-1.478727301073778</c:v>
                </c:pt>
                <c:pt idx="692">
                  <c:v>-1.477938424320745</c:v>
                </c:pt>
                <c:pt idx="693">
                  <c:v>-1.477149324833767</c:v>
                </c:pt>
                <c:pt idx="694">
                  <c:v>-1.476359998962276</c:v>
                </c:pt>
                <c:pt idx="695">
                  <c:v>-1.4755704430629919</c:v>
                </c:pt>
                <c:pt idx="696">
                  <c:v>-1.474780653487531</c:v>
                </c:pt>
                <c:pt idx="697">
                  <c:v>-1.473990626586241</c:v>
                </c:pt>
                <c:pt idx="698">
                  <c:v>-1.4732003587079481</c:v>
                </c:pt>
                <c:pt idx="699">
                  <c:v>-1.472409846205315</c:v>
                </c:pt>
                <c:pt idx="700">
                  <c:v>-1.471619085421759</c:v>
                </c:pt>
                <c:pt idx="701">
                  <c:v>-1.470828072711756</c:v>
                </c:pt>
                <c:pt idx="702">
                  <c:v>-1.4700368044216829</c:v>
                </c:pt>
                <c:pt idx="703">
                  <c:v>-1.4692452768995761</c:v>
                </c:pt>
                <c:pt idx="704">
                  <c:v>-1.4684534864964429</c:v>
                </c:pt>
                <c:pt idx="705">
                  <c:v>-1.467661429562187</c:v>
                </c:pt>
                <c:pt idx="706">
                  <c:v>-1.466869102449432</c:v>
                </c:pt>
                <c:pt idx="707">
                  <c:v>-1.4660765015095869</c:v>
                </c:pt>
                <c:pt idx="708">
                  <c:v>-1.4652836230959481</c:v>
                </c:pt>
                <c:pt idx="709">
                  <c:v>-1.464490463561869</c:v>
                </c:pt>
                <c:pt idx="710">
                  <c:v>-1.4636970192687151</c:v>
                </c:pt>
                <c:pt idx="711">
                  <c:v>-1.462903286572991</c:v>
                </c:pt>
                <c:pt idx="712">
                  <c:v>-1.462109261837194</c:v>
                </c:pt>
                <c:pt idx="713">
                  <c:v>-1.4613149414231179</c:v>
                </c:pt>
                <c:pt idx="714">
                  <c:v>-1.460520321697298</c:v>
                </c:pt>
                <c:pt idx="715">
                  <c:v>-1.459725399027415</c:v>
                </c:pt>
                <c:pt idx="716">
                  <c:v>-1.458930169787866</c:v>
                </c:pt>
                <c:pt idx="717">
                  <c:v>-1.458134630351432</c:v>
                </c:pt>
                <c:pt idx="718">
                  <c:v>-1.457338777098776</c:v>
                </c:pt>
                <c:pt idx="719">
                  <c:v>-1.456542606408981</c:v>
                </c:pt>
                <c:pt idx="720">
                  <c:v>-1.4557461146709001</c:v>
                </c:pt>
                <c:pt idx="721">
                  <c:v>-1.454949298269971</c:v>
                </c:pt>
                <c:pt idx="722">
                  <c:v>-1.454152153602841</c:v>
                </c:pt>
                <c:pt idx="723">
                  <c:v>-1.4533546770668599</c:v>
                </c:pt>
                <c:pt idx="724">
                  <c:v>-1.452556865065217</c:v>
                </c:pt>
                <c:pt idx="725">
                  <c:v>-1.4517587140032691</c:v>
                </c:pt>
                <c:pt idx="726">
                  <c:v>-1.45096022029399</c:v>
                </c:pt>
                <c:pt idx="727">
                  <c:v>-1.450161380356217</c:v>
                </c:pt>
                <c:pt idx="728">
                  <c:v>-1.4493621906099139</c:v>
                </c:pt>
                <c:pt idx="729">
                  <c:v>-1.4485626474839191</c:v>
                </c:pt>
                <c:pt idx="730">
                  <c:v>-1.447762747412217</c:v>
                </c:pt>
                <c:pt idx="731">
                  <c:v>-1.446962486833284</c:v>
                </c:pt>
                <c:pt idx="732">
                  <c:v>-1.446161862193154</c:v>
                </c:pt>
                <c:pt idx="733">
                  <c:v>-1.4453608699406519</c:v>
                </c:pt>
                <c:pt idx="734">
                  <c:v>-1.444559506535166</c:v>
                </c:pt>
                <c:pt idx="735">
                  <c:v>-1.4437577684406719</c:v>
                </c:pt>
                <c:pt idx="736">
                  <c:v>-1.4429556521296061</c:v>
                </c:pt>
                <c:pt idx="737">
                  <c:v>-1.442153154075577</c:v>
                </c:pt>
                <c:pt idx="738">
                  <c:v>-1.441350270766139</c:v>
                </c:pt>
                <c:pt idx="739">
                  <c:v>-1.440546998692511</c:v>
                </c:pt>
                <c:pt idx="740">
                  <c:v>-1.4397433343526911</c:v>
                </c:pt>
                <c:pt idx="741">
                  <c:v>-1.4389392742549501</c:v>
                </c:pt>
                <c:pt idx="742">
                  <c:v>-1.4381348149128199</c:v>
                </c:pt>
                <c:pt idx="743">
                  <c:v>-1.4373299528465939</c:v>
                </c:pt>
                <c:pt idx="744">
                  <c:v>-1.43652468458859</c:v>
                </c:pt>
                <c:pt idx="745">
                  <c:v>-1.435719006675741</c:v>
                </c:pt>
                <c:pt idx="746">
                  <c:v>-1.434912915652466</c:v>
                </c:pt>
                <c:pt idx="747">
                  <c:v>-1.4341064080787409</c:v>
                </c:pt>
                <c:pt idx="748">
                  <c:v>-1.4332994805130219</c:v>
                </c:pt>
                <c:pt idx="749">
                  <c:v>-1.432492129529813</c:v>
                </c:pt>
                <c:pt idx="750">
                  <c:v>-1.4316843517082309</c:v>
                </c:pt>
                <c:pt idx="751">
                  <c:v>-1.4308761436405459</c:v>
                </c:pt>
                <c:pt idx="752">
                  <c:v>-1.4300675019249389</c:v>
                </c:pt>
                <c:pt idx="753">
                  <c:v>-1.429258423170247</c:v>
                </c:pt>
                <c:pt idx="754">
                  <c:v>-1.4284489039939341</c:v>
                </c:pt>
                <c:pt idx="755">
                  <c:v>-1.4276389410269299</c:v>
                </c:pt>
                <c:pt idx="756">
                  <c:v>-1.4268285309026489</c:v>
                </c:pt>
                <c:pt idx="757">
                  <c:v>-1.4260176702697509</c:v>
                </c:pt>
                <c:pt idx="758">
                  <c:v>-1.4252063557858901</c:v>
                </c:pt>
                <c:pt idx="759">
                  <c:v>-1.4243945841212831</c:v>
                </c:pt>
                <c:pt idx="760">
                  <c:v>-1.4235823519514561</c:v>
                </c:pt>
                <c:pt idx="761">
                  <c:v>-1.4227696559644369</c:v>
                </c:pt>
                <c:pt idx="762">
                  <c:v>-1.4219564928609301</c:v>
                </c:pt>
                <c:pt idx="763">
                  <c:v>-1.4211428593495261</c:v>
                </c:pt>
                <c:pt idx="764">
                  <c:v>-1.4203287521532251</c:v>
                </c:pt>
                <c:pt idx="765">
                  <c:v>-1.4195141680002521</c:v>
                </c:pt>
                <c:pt idx="766">
                  <c:v>-1.418699103636569</c:v>
                </c:pt>
                <c:pt idx="767">
                  <c:v>-1.4178835558167191</c:v>
                </c:pt>
                <c:pt idx="768">
                  <c:v>-1.417067521302863</c:v>
                </c:pt>
                <c:pt idx="769">
                  <c:v>-1.4162509968760431</c:v>
                </c:pt>
                <c:pt idx="770">
                  <c:v>-1.4154339793220629</c:v>
                </c:pt>
                <c:pt idx="771">
                  <c:v>-1.4146164654444899</c:v>
                </c:pt>
                <c:pt idx="772">
                  <c:v>-1.4137984520522611</c:v>
                </c:pt>
                <c:pt idx="773">
                  <c:v>-1.4129799359709081</c:v>
                </c:pt>
                <c:pt idx="774">
                  <c:v>-1.412160914039428</c:v>
                </c:pt>
                <c:pt idx="775">
                  <c:v>-1.411341383102277</c:v>
                </c:pt>
                <c:pt idx="776">
                  <c:v>-1.410521340024794</c:v>
                </c:pt>
                <c:pt idx="777">
                  <c:v>-1.409700781677883</c:v>
                </c:pt>
                <c:pt idx="778">
                  <c:v>-1.4088797049501429</c:v>
                </c:pt>
                <c:pt idx="779">
                  <c:v>-1.408058106735627</c:v>
                </c:pt>
                <c:pt idx="780">
                  <c:v>-1.407235983950766</c:v>
                </c:pt>
                <c:pt idx="781">
                  <c:v>-1.4064133335189291</c:v>
                </c:pt>
                <c:pt idx="782">
                  <c:v>-1.4055901523758949</c:v>
                </c:pt>
                <c:pt idx="783">
                  <c:v>-1.4047664374744511</c:v>
                </c:pt>
                <c:pt idx="784">
                  <c:v>-1.4039421857788461</c:v>
                </c:pt>
                <c:pt idx="785">
                  <c:v>-1.4031173942657269</c:v>
                </c:pt>
                <c:pt idx="786">
                  <c:v>-1.4022920599251509</c:v>
                </c:pt>
                <c:pt idx="787">
                  <c:v>-1.4014661797627059</c:v>
                </c:pt>
                <c:pt idx="788">
                  <c:v>-1.4006397507930319</c:v>
                </c:pt>
                <c:pt idx="789">
                  <c:v>-1.399812770052973</c:v>
                </c:pt>
                <c:pt idx="790">
                  <c:v>-1.398985234584015</c:v>
                </c:pt>
                <c:pt idx="791">
                  <c:v>-1.398157141446331</c:v>
                </c:pt>
                <c:pt idx="792">
                  <c:v>-1.3973284877141809</c:v>
                </c:pt>
                <c:pt idx="793">
                  <c:v>-1.396499270476516</c:v>
                </c:pt>
                <c:pt idx="794">
                  <c:v>-1.395669486833488</c:v>
                </c:pt>
                <c:pt idx="795">
                  <c:v>-1.3948391339004029</c:v>
                </c:pt>
                <c:pt idx="796">
                  <c:v>-1.3940082088080441</c:v>
                </c:pt>
                <c:pt idx="797">
                  <c:v>-1.3931767087024529</c:v>
                </c:pt>
                <c:pt idx="798">
                  <c:v>-1.392344630742568</c:v>
                </c:pt>
                <c:pt idx="799">
                  <c:v>-1.3915119721024469</c:v>
                </c:pt>
                <c:pt idx="800">
                  <c:v>-1.3906787299707131</c:v>
                </c:pt>
                <c:pt idx="801">
                  <c:v>-1.389844901552973</c:v>
                </c:pt>
                <c:pt idx="802">
                  <c:v>-1.3890104840644111</c:v>
                </c:pt>
                <c:pt idx="803">
                  <c:v>-1.3881754747403889</c:v>
                </c:pt>
                <c:pt idx="804">
                  <c:v>-1.3873398708318341</c:v>
                </c:pt>
                <c:pt idx="805">
                  <c:v>-1.3865036695998849</c:v>
                </c:pt>
                <c:pt idx="806">
                  <c:v>-1.385666868324118</c:v>
                </c:pt>
                <c:pt idx="807">
                  <c:v>-1.3848294642974019</c:v>
                </c:pt>
                <c:pt idx="808">
                  <c:v>-1.3839914548312651</c:v>
                </c:pt>
                <c:pt idx="809">
                  <c:v>-1.383152837250994</c:v>
                </c:pt>
                <c:pt idx="810">
                  <c:v>-1.3823136088950929</c:v>
                </c:pt>
                <c:pt idx="811">
                  <c:v>-1.381473767121197</c:v>
                </c:pt>
                <c:pt idx="812">
                  <c:v>-1.380633309301079</c:v>
                </c:pt>
                <c:pt idx="813">
                  <c:v>-1.3797922328195009</c:v>
                </c:pt>
                <c:pt idx="814">
                  <c:v>-1.3789505350864459</c:v>
                </c:pt>
                <c:pt idx="815">
                  <c:v>-1.378108213514224</c:v>
                </c:pt>
                <c:pt idx="816">
                  <c:v>-1.377265265540174</c:v>
                </c:pt>
                <c:pt idx="817">
                  <c:v>-1.376421688615096</c:v>
                </c:pt>
                <c:pt idx="818">
                  <c:v>-1.375577480206118</c:v>
                </c:pt>
                <c:pt idx="819">
                  <c:v>-1.374732637797166</c:v>
                </c:pt>
                <c:pt idx="820">
                  <c:v>-1.3738871588857511</c:v>
                </c:pt>
                <c:pt idx="821">
                  <c:v>-1.37304104098861</c:v>
                </c:pt>
                <c:pt idx="822">
                  <c:v>-1.3721942816352879</c:v>
                </c:pt>
                <c:pt idx="823">
                  <c:v>-1.371346878377381</c:v>
                </c:pt>
                <c:pt idx="824">
                  <c:v>-1.3704988287763631</c:v>
                </c:pt>
                <c:pt idx="825">
                  <c:v>-1.3696501304127791</c:v>
                </c:pt>
                <c:pt idx="826">
                  <c:v>-1.3688007808842291</c:v>
                </c:pt>
                <c:pt idx="827">
                  <c:v>-1.3679507778067399</c:v>
                </c:pt>
                <c:pt idx="828">
                  <c:v>-1.3671001188079119</c:v>
                </c:pt>
                <c:pt idx="829">
                  <c:v>-1.3662488015350081</c:v>
                </c:pt>
                <c:pt idx="830">
                  <c:v>-1.365396823652048</c:v>
                </c:pt>
                <c:pt idx="831">
                  <c:v>-1.3645441828406319</c:v>
                </c:pt>
                <c:pt idx="832">
                  <c:v>-1.3636908767950049</c:v>
                </c:pt>
                <c:pt idx="833">
                  <c:v>-1.362836903234083</c:v>
                </c:pt>
                <c:pt idx="834">
                  <c:v>-1.361982259880463</c:v>
                </c:pt>
                <c:pt idx="835">
                  <c:v>-1.361126944487566</c:v>
                </c:pt>
                <c:pt idx="836">
                  <c:v>-1.360270954818944</c:v>
                </c:pt>
                <c:pt idx="837">
                  <c:v>-1.3594142886547469</c:v>
                </c:pt>
                <c:pt idx="838">
                  <c:v>-1.3585569437951079</c:v>
                </c:pt>
                <c:pt idx="839">
                  <c:v>-1.3576989180543679</c:v>
                </c:pt>
                <c:pt idx="840">
                  <c:v>-1.3568402092640921</c:v>
                </c:pt>
                <c:pt idx="841">
                  <c:v>-1.355980815275089</c:v>
                </c:pt>
                <c:pt idx="842">
                  <c:v>-1.355120733954408</c:v>
                </c:pt>
                <c:pt idx="843">
                  <c:v>-1.354259963185015</c:v>
                </c:pt>
                <c:pt idx="844">
                  <c:v>-1.3533985008693321</c:v>
                </c:pt>
                <c:pt idx="845">
                  <c:v>-1.3525363449234931</c:v>
                </c:pt>
                <c:pt idx="846">
                  <c:v>-1.3516734932847501</c:v>
                </c:pt>
                <c:pt idx="847">
                  <c:v>-1.350809943905247</c:v>
                </c:pt>
                <c:pt idx="848">
                  <c:v>-1.3499456947544961</c:v>
                </c:pt>
                <c:pt idx="849">
                  <c:v>-1.3490807438222421</c:v>
                </c:pt>
                <c:pt idx="850">
                  <c:v>-1.348215089108137</c:v>
                </c:pt>
                <c:pt idx="851">
                  <c:v>-1.347348728640966</c:v>
                </c:pt>
                <c:pt idx="852">
                  <c:v>-1.346481660457002</c:v>
                </c:pt>
                <c:pt idx="853">
                  <c:v>-1.345613882611929</c:v>
                </c:pt>
                <c:pt idx="854">
                  <c:v>-1.344745393183914</c:v>
                </c:pt>
                <c:pt idx="855">
                  <c:v>-1.3438761902605589</c:v>
                </c:pt>
                <c:pt idx="856">
                  <c:v>-1.3430062719536831</c:v>
                </c:pt>
                <c:pt idx="857">
                  <c:v>-1.342135636389614</c:v>
                </c:pt>
                <c:pt idx="858">
                  <c:v>-1.3412642817143881</c:v>
                </c:pt>
                <c:pt idx="859">
                  <c:v>-1.3403922060846869</c:v>
                </c:pt>
                <c:pt idx="860">
                  <c:v>-1.3395194076853021</c:v>
                </c:pt>
                <c:pt idx="861">
                  <c:v>-1.3386458847113829</c:v>
                </c:pt>
                <c:pt idx="862">
                  <c:v>-1.337771635379013</c:v>
                </c:pt>
                <c:pt idx="863">
                  <c:v>-1.3368966579153609</c:v>
                </c:pt>
                <c:pt idx="864">
                  <c:v>-1.3360209505743801</c:v>
                </c:pt>
                <c:pt idx="865">
                  <c:v>-1.335144511621422</c:v>
                </c:pt>
                <c:pt idx="866">
                  <c:v>-1.3342673393437681</c:v>
                </c:pt>
                <c:pt idx="867">
                  <c:v>-1.333389432040136</c:v>
                </c:pt>
                <c:pt idx="868">
                  <c:v>-1.332510788032536</c:v>
                </c:pt>
                <c:pt idx="869">
                  <c:v>-1.3316314056559551</c:v>
                </c:pt>
                <c:pt idx="870">
                  <c:v>-1.330751283270601</c:v>
                </c:pt>
                <c:pt idx="871">
                  <c:v>-1.3298704192455231</c:v>
                </c:pt>
                <c:pt idx="872">
                  <c:v>-1.328988811972607</c:v>
                </c:pt>
                <c:pt idx="873">
                  <c:v>-1.328106459858063</c:v>
                </c:pt>
                <c:pt idx="874">
                  <c:v>-1.327223361331747</c:v>
                </c:pt>
                <c:pt idx="875">
                  <c:v>-1.32633951482957</c:v>
                </c:pt>
                <c:pt idx="876">
                  <c:v>-1.325454918817826</c:v>
                </c:pt>
                <c:pt idx="877">
                  <c:v>-1.324569571775257</c:v>
                </c:pt>
                <c:pt idx="878">
                  <c:v>-1.323683472196123</c:v>
                </c:pt>
                <c:pt idx="879">
                  <c:v>-1.3227966185925619</c:v>
                </c:pt>
                <c:pt idx="880">
                  <c:v>-1.3219090094975881</c:v>
                </c:pt>
                <c:pt idx="881">
                  <c:v>-1.321020643459605</c:v>
                </c:pt>
                <c:pt idx="882">
                  <c:v>-1.3201315190427469</c:v>
                </c:pt>
                <c:pt idx="883">
                  <c:v>-1.3192416348354501</c:v>
                </c:pt>
                <c:pt idx="884">
                  <c:v>-1.3183509894384</c:v>
                </c:pt>
                <c:pt idx="885">
                  <c:v>-1.3174595814660821</c:v>
                </c:pt>
                <c:pt idx="886">
                  <c:v>-1.3165674095573221</c:v>
                </c:pt>
                <c:pt idx="887">
                  <c:v>-1.315674472367121</c:v>
                </c:pt>
                <c:pt idx="888">
                  <c:v>-1.3147807685652571</c:v>
                </c:pt>
                <c:pt idx="889">
                  <c:v>-1.313886296842838</c:v>
                </c:pt>
                <c:pt idx="890">
                  <c:v>-1.312991055904291</c:v>
                </c:pt>
                <c:pt idx="891">
                  <c:v>-1.312095044475271</c:v>
                </c:pt>
                <c:pt idx="892">
                  <c:v>-1.311198261293768</c:v>
                </c:pt>
                <c:pt idx="893">
                  <c:v>-1.310300705121634</c:v>
                </c:pt>
                <c:pt idx="894">
                  <c:v>-1.309402374732997</c:v>
                </c:pt>
                <c:pt idx="895">
                  <c:v>-1.3085032689241129</c:v>
                </c:pt>
                <c:pt idx="896">
                  <c:v>-1.307603386499522</c:v>
                </c:pt>
                <c:pt idx="897">
                  <c:v>-1.3067027262935651</c:v>
                </c:pt>
                <c:pt idx="898">
                  <c:v>-1.3058012871502029</c:v>
                </c:pt>
                <c:pt idx="899">
                  <c:v>-1.3048990679317141</c:v>
                </c:pt>
                <c:pt idx="900">
                  <c:v>-1.3039960675156981</c:v>
                </c:pt>
                <c:pt idx="901">
                  <c:v>-1.303092284801423</c:v>
                </c:pt>
                <c:pt idx="902">
                  <c:v>-1.302187718703095</c:v>
                </c:pt>
                <c:pt idx="903">
                  <c:v>-1.30128236815591</c:v>
                </c:pt>
                <c:pt idx="904">
                  <c:v>-1.300376232101655</c:v>
                </c:pt>
                <c:pt idx="905">
                  <c:v>-1.2994693095097181</c:v>
                </c:pt>
                <c:pt idx="906">
                  <c:v>-1.298561599363552</c:v>
                </c:pt>
                <c:pt idx="907">
                  <c:v>-1.297653100661762</c:v>
                </c:pt>
                <c:pt idx="908">
                  <c:v>-1.2967438124218229</c:v>
                </c:pt>
                <c:pt idx="909">
                  <c:v>-1.29583373367764</c:v>
                </c:pt>
                <c:pt idx="910">
                  <c:v>-1.2949228634788601</c:v>
                </c:pt>
                <c:pt idx="911">
                  <c:v>-1.2940112008957101</c:v>
                </c:pt>
                <c:pt idx="912">
                  <c:v>-1.293098745013793</c:v>
                </c:pt>
                <c:pt idx="913">
                  <c:v>-1.2921854949315019</c:v>
                </c:pt>
                <c:pt idx="914">
                  <c:v>-1.2912714497672511</c:v>
                </c:pt>
                <c:pt idx="915">
                  <c:v>-1.290356608659508</c:v>
                </c:pt>
                <c:pt idx="916">
                  <c:v>-1.289440970757795</c:v>
                </c:pt>
                <c:pt idx="917">
                  <c:v>-1.2885245352324399</c:v>
                </c:pt>
                <c:pt idx="918">
                  <c:v>-1.287607301268096</c:v>
                </c:pt>
                <c:pt idx="919">
                  <c:v>-1.286689268065857</c:v>
                </c:pt>
                <c:pt idx="920">
                  <c:v>-1.285770434846413</c:v>
                </c:pt>
                <c:pt idx="921">
                  <c:v>-1.284850800843756</c:v>
                </c:pt>
                <c:pt idx="922">
                  <c:v>-1.2839303653096861</c:v>
                </c:pt>
                <c:pt idx="923">
                  <c:v>-1.2830091275110931</c:v>
                </c:pt>
                <c:pt idx="924">
                  <c:v>-1.282087086735999</c:v>
                </c:pt>
                <c:pt idx="925">
                  <c:v>-1.281164242282784</c:v>
                </c:pt>
                <c:pt idx="926">
                  <c:v>-1.2802405934713761</c:v>
                </c:pt>
                <c:pt idx="927">
                  <c:v>-1.2793161396313339</c:v>
                </c:pt>
                <c:pt idx="928">
                  <c:v>-1.278390880114614</c:v>
                </c:pt>
                <c:pt idx="929">
                  <c:v>-1.27746481428926</c:v>
                </c:pt>
                <c:pt idx="930">
                  <c:v>-1.2765379415353659</c:v>
                </c:pt>
                <c:pt idx="931">
                  <c:v>-1.275610261252055</c:v>
                </c:pt>
                <c:pt idx="932">
                  <c:v>-1.274681772853512</c:v>
                </c:pt>
                <c:pt idx="933">
                  <c:v>-1.273752475772312</c:v>
                </c:pt>
                <c:pt idx="934">
                  <c:v>-1.272822369451873</c:v>
                </c:pt>
                <c:pt idx="935">
                  <c:v>-1.271891453354371</c:v>
                </c:pt>
                <c:pt idx="936">
                  <c:v>-1.270959726960484</c:v>
                </c:pt>
                <c:pt idx="937">
                  <c:v>-1.2700271897637521</c:v>
                </c:pt>
                <c:pt idx="938">
                  <c:v>-1.269093841274852</c:v>
                </c:pt>
                <c:pt idx="939">
                  <c:v>-1.2681596810200659</c:v>
                </c:pt>
                <c:pt idx="940">
                  <c:v>-1.267224708535039</c:v>
                </c:pt>
                <c:pt idx="941">
                  <c:v>-1.266288923382163</c:v>
                </c:pt>
                <c:pt idx="942">
                  <c:v>-1.26535232513281</c:v>
                </c:pt>
                <c:pt idx="943">
                  <c:v>-1.2644149133738549</c:v>
                </c:pt>
                <c:pt idx="944">
                  <c:v>-1.263476687708305</c:v>
                </c:pt>
                <c:pt idx="945">
                  <c:v>-1.262537647758663</c:v>
                </c:pt>
                <c:pt idx="946">
                  <c:v>-1.2615977931526321</c:v>
                </c:pt>
                <c:pt idx="947">
                  <c:v>-1.2606571235439361</c:v>
                </c:pt>
                <c:pt idx="948">
                  <c:v>-1.2597156385962189</c:v>
                </c:pt>
                <c:pt idx="949">
                  <c:v>-1.258773337990633</c:v>
                </c:pt>
                <c:pt idx="950">
                  <c:v>-1.2578302214184589</c:v>
                </c:pt>
                <c:pt idx="951">
                  <c:v>-1.2568862885931369</c:v>
                </c:pt>
                <c:pt idx="952">
                  <c:v>-1.2559415392354369</c:v>
                </c:pt>
                <c:pt idx="953">
                  <c:v>-1.254995973091539</c:v>
                </c:pt>
                <c:pt idx="954">
                  <c:v>-1.2540495899101101</c:v>
                </c:pt>
                <c:pt idx="955">
                  <c:v>-1.253102389464956</c:v>
                </c:pt>
                <c:pt idx="956">
                  <c:v>-1.2521543715387651</c:v>
                </c:pt>
                <c:pt idx="957">
                  <c:v>-1.2512055359266301</c:v>
                </c:pt>
                <c:pt idx="958">
                  <c:v>-1.250255882447419</c:v>
                </c:pt>
                <c:pt idx="959">
                  <c:v>-1.249305410926524</c:v>
                </c:pt>
                <c:pt idx="960">
                  <c:v>-1.2483541212057641</c:v>
                </c:pt>
                <c:pt idx="961">
                  <c:v>-1.24740201314377</c:v>
                </c:pt>
                <c:pt idx="962">
                  <c:v>-1.2464490866128559</c:v>
                </c:pt>
                <c:pt idx="963">
                  <c:v>-1.2454953414938219</c:v>
                </c:pt>
                <c:pt idx="964">
                  <c:v>-1.2445407776938</c:v>
                </c:pt>
                <c:pt idx="965">
                  <c:v>-1.243585395119482</c:v>
                </c:pt>
                <c:pt idx="966">
                  <c:v>-1.242629193704389</c:v>
                </c:pt>
                <c:pt idx="967">
                  <c:v>-1.241672173386235</c:v>
                </c:pt>
                <c:pt idx="968">
                  <c:v>-1.2407143341261671</c:v>
                </c:pt>
                <c:pt idx="969">
                  <c:v>-1.2397556758885171</c:v>
                </c:pt>
                <c:pt idx="970">
                  <c:v>-1.2387961986610629</c:v>
                </c:pt>
                <c:pt idx="971">
                  <c:v>-1.2378359024417449</c:v>
                </c:pt>
                <c:pt idx="972">
                  <c:v>-1.2368747872368571</c:v>
                </c:pt>
                <c:pt idx="973">
                  <c:v>-1.2359128530760159</c:v>
                </c:pt>
                <c:pt idx="974">
                  <c:v>-1.234950099994307</c:v>
                </c:pt>
                <c:pt idx="975">
                  <c:v>-1.2339865280492719</c:v>
                </c:pt>
                <c:pt idx="976">
                  <c:v>-1.233022137299145</c:v>
                </c:pt>
                <c:pt idx="977">
                  <c:v>-1.232056927827031</c:v>
                </c:pt>
                <c:pt idx="978">
                  <c:v>-1.2310908997237111</c:v>
                </c:pt>
                <c:pt idx="979">
                  <c:v>-1.2301240530943569</c:v>
                </c:pt>
                <c:pt idx="980">
                  <c:v>-1.229156388055515</c:v>
                </c:pt>
                <c:pt idx="981">
                  <c:v>-1.228187904739954</c:v>
                </c:pt>
                <c:pt idx="982">
                  <c:v>-1.2272186032936501</c:v>
                </c:pt>
                <c:pt idx="983">
                  <c:v>-1.226248483870805</c:v>
                </c:pt>
                <c:pt idx="984">
                  <c:v>-1.225277546642886</c:v>
                </c:pt>
                <c:pt idx="985">
                  <c:v>-1.224305791793171</c:v>
                </c:pt>
                <c:pt idx="986">
                  <c:v>-1.223333219517855</c:v>
                </c:pt>
                <c:pt idx="987">
                  <c:v>-1.2223598300201961</c:v>
                </c:pt>
                <c:pt idx="988">
                  <c:v>-1.2213856235236731</c:v>
                </c:pt>
                <c:pt idx="989">
                  <c:v>-1.2204106002631221</c:v>
                </c:pt>
                <c:pt idx="990">
                  <c:v>-1.219434760480866</c:v>
                </c:pt>
                <c:pt idx="991">
                  <c:v>-1.2184581044364791</c:v>
                </c:pt>
                <c:pt idx="992">
                  <c:v>-1.2174806323988461</c:v>
                </c:pt>
                <c:pt idx="993">
                  <c:v>-1.2165023446516869</c:v>
                </c:pt>
                <c:pt idx="994">
                  <c:v>-1.2155232414889241</c:v>
                </c:pt>
                <c:pt idx="995">
                  <c:v>-1.2145433232164611</c:v>
                </c:pt>
                <c:pt idx="996">
                  <c:v>-1.21356259015225</c:v>
                </c:pt>
                <c:pt idx="997">
                  <c:v>-1.212581042622674</c:v>
                </c:pt>
                <c:pt idx="998">
                  <c:v>-1.211598680972912</c:v>
                </c:pt>
                <c:pt idx="999">
                  <c:v>-1.210615505559687</c:v>
                </c:pt>
                <c:pt idx="1000">
                  <c:v>-1.2096315167412111</c:v>
                </c:pt>
                <c:pt idx="1001">
                  <c:v>-1.208646714902756</c:v>
                </c:pt>
                <c:pt idx="1002">
                  <c:v>-1.2076611004226829</c:v>
                </c:pt>
                <c:pt idx="1003">
                  <c:v>-1.2066746737051799</c:v>
                </c:pt>
                <c:pt idx="1004">
                  <c:v>-1.205687435161636</c:v>
                </c:pt>
                <c:pt idx="1005">
                  <c:v>-1.2046993852133741</c:v>
                </c:pt>
                <c:pt idx="1006">
                  <c:v>-1.2037105242906281</c:v>
                </c:pt>
                <c:pt idx="1007">
                  <c:v>-1.2027208528432849</c:v>
                </c:pt>
                <c:pt idx="1008">
                  <c:v>-1.201730371320721</c:v>
                </c:pt>
                <c:pt idx="1009">
                  <c:v>-1.2007390801917519</c:v>
                </c:pt>
                <c:pt idx="1010">
                  <c:v>-1.1997469799332381</c:v>
                </c:pt>
                <c:pt idx="1011">
                  <c:v>-1.198754071032013</c:v>
                </c:pt>
                <c:pt idx="1012">
                  <c:v>-1.197760353990944</c:v>
                </c:pt>
                <c:pt idx="1013">
                  <c:v>-1.196765829308077</c:v>
                </c:pt>
                <c:pt idx="1014">
                  <c:v>-1.1957704975134791</c:v>
                </c:pt>
                <c:pt idx="1015">
                  <c:v>-1.1947743591283599</c:v>
                </c:pt>
                <c:pt idx="1016">
                  <c:v>-1.193777414701628</c:v>
                </c:pt>
                <c:pt idx="1017">
                  <c:v>-1.192779664777277</c:v>
                </c:pt>
                <c:pt idx="1018">
                  <c:v>-1.1917811099195459</c:v>
                </c:pt>
                <c:pt idx="1019">
                  <c:v>-1.190781750697141</c:v>
                </c:pt>
                <c:pt idx="1020">
                  <c:v>-1.1897815876895239</c:v>
                </c:pt>
                <c:pt idx="1021">
                  <c:v>-1.188780621488277</c:v>
                </c:pt>
                <c:pt idx="1022">
                  <c:v>-1.1877788526904709</c:v>
                </c:pt>
                <c:pt idx="1023">
                  <c:v>-1.186776281915414</c:v>
                </c:pt>
                <c:pt idx="1024">
                  <c:v>-1.1857729097749969</c:v>
                </c:pt>
                <c:pt idx="1025">
                  <c:v>-1.18476873690183</c:v>
                </c:pt>
                <c:pt idx="1026">
                  <c:v>-1.183763763933712</c:v>
                </c:pt>
                <c:pt idx="1027">
                  <c:v>-1.1827579915194379</c:v>
                </c:pt>
                <c:pt idx="1028">
                  <c:v>-1.181751420319642</c:v>
                </c:pt>
                <c:pt idx="1029">
                  <c:v>-1.18074405099479</c:v>
                </c:pt>
                <c:pt idx="1030">
                  <c:v>-1.1797358842239301</c:v>
                </c:pt>
                <c:pt idx="1031">
                  <c:v>-1.1787269206943169</c:v>
                </c:pt>
                <c:pt idx="1032">
                  <c:v>-1.177717161099693</c:v>
                </c:pt>
                <c:pt idx="1033">
                  <c:v>-1.17670660614192</c:v>
                </c:pt>
                <c:pt idx="1034">
                  <c:v>-1.175695256533217</c:v>
                </c:pt>
                <c:pt idx="1035">
                  <c:v>-1.1746831129971871</c:v>
                </c:pt>
                <c:pt idx="1036">
                  <c:v>-1.1736701762616379</c:v>
                </c:pt>
                <c:pt idx="1037">
                  <c:v>-1.1726564470621099</c:v>
                </c:pt>
                <c:pt idx="1038">
                  <c:v>-1.171641926146251</c:v>
                </c:pt>
                <c:pt idx="1039">
                  <c:v>-1.170626614274568</c:v>
                </c:pt>
                <c:pt idx="1040">
                  <c:v>-1.169610512205878</c:v>
                </c:pt>
                <c:pt idx="1041">
                  <c:v>-1.168593620710624</c:v>
                </c:pt>
                <c:pt idx="1042">
                  <c:v>-1.1675759405699471</c:v>
                </c:pt>
                <c:pt idx="1043">
                  <c:v>-1.166557472576784</c:v>
                </c:pt>
                <c:pt idx="1044">
                  <c:v>-1.1655382175166551</c:v>
                </c:pt>
                <c:pt idx="1045">
                  <c:v>-1.1645181762053769</c:v>
                </c:pt>
                <c:pt idx="1046">
                  <c:v>-1.1634973494446399</c:v>
                </c:pt>
                <c:pt idx="1047">
                  <c:v>-1.1624757380636479</c:v>
                </c:pt>
                <c:pt idx="1048">
                  <c:v>-1.161453342880421</c:v>
                </c:pt>
                <c:pt idx="1049">
                  <c:v>-1.160430164734962</c:v>
                </c:pt>
                <c:pt idx="1050">
                  <c:v>-1.1594062044684961</c:v>
                </c:pt>
                <c:pt idx="1051">
                  <c:v>-1.1583814629299241</c:v>
                </c:pt>
                <c:pt idx="1052">
                  <c:v>-1.157355940982725</c:v>
                </c:pt>
                <c:pt idx="1053">
                  <c:v>-1.1563296394794089</c:v>
                </c:pt>
                <c:pt idx="1054">
                  <c:v>-1.1553025593020441</c:v>
                </c:pt>
                <c:pt idx="1055">
                  <c:v>-1.154274701326059</c:v>
                </c:pt>
                <c:pt idx="1056">
                  <c:v>-1.153246066435031</c:v>
                </c:pt>
                <c:pt idx="1057">
                  <c:v>-1.152216655522508</c:v>
                </c:pt>
                <c:pt idx="1058">
                  <c:v>-1.1511864694916341</c:v>
                </c:pt>
                <c:pt idx="1059">
                  <c:v>-1.1501555092445841</c:v>
                </c:pt>
                <c:pt idx="1060">
                  <c:v>-1.1491237756919619</c:v>
                </c:pt>
                <c:pt idx="1061">
                  <c:v>-1.148091269758964</c:v>
                </c:pt>
                <c:pt idx="1062">
                  <c:v>-1.1470579923730071</c:v>
                </c:pt>
                <c:pt idx="1063">
                  <c:v>-1.1460239444585061</c:v>
                </c:pt>
                <c:pt idx="1064">
                  <c:v>-1.1449891269635371</c:v>
                </c:pt>
                <c:pt idx="1065">
                  <c:v>-1.143953540821911</c:v>
                </c:pt>
                <c:pt idx="1066">
                  <c:v>-1.142917186996613</c:v>
                </c:pt>
                <c:pt idx="1067">
                  <c:v>-1.1418800664366699</c:v>
                </c:pt>
                <c:pt idx="1068">
                  <c:v>-1.140842180108365</c:v>
                </c:pt>
                <c:pt idx="1069">
                  <c:v>-1.139803528983222</c:v>
                </c:pt>
                <c:pt idx="1070">
                  <c:v>-1.138764114033904</c:v>
                </c:pt>
                <c:pt idx="1071">
                  <c:v>-1.137723936243177</c:v>
                </c:pt>
                <c:pt idx="1072">
                  <c:v>-1.136682996594885</c:v>
                </c:pt>
                <c:pt idx="1073">
                  <c:v>-1.1356412960843161</c:v>
                </c:pt>
                <c:pt idx="1074">
                  <c:v>-1.134598835703414</c:v>
                </c:pt>
                <c:pt idx="1075">
                  <c:v>-1.133555616464065</c:v>
                </c:pt>
                <c:pt idx="1076">
                  <c:v>-1.132511639370406</c:v>
                </c:pt>
                <c:pt idx="1077">
                  <c:v>-1.1314669054327311</c:v>
                </c:pt>
                <c:pt idx="1078">
                  <c:v>-1.1304214156715631</c:v>
                </c:pt>
                <c:pt idx="1079">
                  <c:v>-1.1293751711179709</c:v>
                </c:pt>
                <c:pt idx="1080">
                  <c:v>-1.128328172793488</c:v>
                </c:pt>
                <c:pt idx="1081">
                  <c:v>-1.127280421736444</c:v>
                </c:pt>
                <c:pt idx="1082">
                  <c:v>-1.126231918985368</c:v>
                </c:pt>
                <c:pt idx="1083">
                  <c:v>-1.125182665578635</c:v>
                </c:pt>
                <c:pt idx="1084">
                  <c:v>-1.1241326625702901</c:v>
                </c:pt>
                <c:pt idx="1085">
                  <c:v>-1.123081911013585</c:v>
                </c:pt>
                <c:pt idx="1086">
                  <c:v>-1.122030411964531</c:v>
                </c:pt>
                <c:pt idx="1087">
                  <c:v>-1.12097816648452</c:v>
                </c:pt>
                <c:pt idx="1088">
                  <c:v>-1.1199251756431889</c:v>
                </c:pt>
                <c:pt idx="1089">
                  <c:v>-1.1188714405044211</c:v>
                </c:pt>
                <c:pt idx="1090">
                  <c:v>-1.1178169621530289</c:v>
                </c:pt>
                <c:pt idx="1091">
                  <c:v>-1.11676174165936</c:v>
                </c:pt>
                <c:pt idx="1092">
                  <c:v>-1.115705780116073</c:v>
                </c:pt>
                <c:pt idx="1093">
                  <c:v>-1.114649078599854</c:v>
                </c:pt>
                <c:pt idx="1094">
                  <c:v>-1.1135916382092861</c:v>
                </c:pt>
                <c:pt idx="1095">
                  <c:v>-1.112533460037255</c:v>
                </c:pt>
                <c:pt idx="1096">
                  <c:v>-1.111474545178041</c:v>
                </c:pt>
                <c:pt idx="1097">
                  <c:v>-1.1104148947418651</c:v>
                </c:pt>
                <c:pt idx="1098">
                  <c:v>-1.109354509834702</c:v>
                </c:pt>
                <c:pt idx="1099">
                  <c:v>-1.1082933915584481</c:v>
                </c:pt>
                <c:pt idx="1100">
                  <c:v>-1.1072315410320499</c:v>
                </c:pt>
                <c:pt idx="1101">
                  <c:v>-1.1061689593674231</c:v>
                </c:pt>
                <c:pt idx="1102">
                  <c:v>-1.1051056476899821</c:v>
                </c:pt>
                <c:pt idx="1103">
                  <c:v>-1.1040416071212751</c:v>
                </c:pt>
                <c:pt idx="1104">
                  <c:v>-1.1029768387854519</c:v>
                </c:pt>
                <c:pt idx="1105">
                  <c:v>-1.101911343811167</c:v>
                </c:pt>
                <c:pt idx="1106">
                  <c:v>-1.100845123328881</c:v>
                </c:pt>
                <c:pt idx="1107">
                  <c:v>-1.0997781784814999</c:v>
                </c:pt>
                <c:pt idx="1108">
                  <c:v>-1.09871051039714</c:v>
                </c:pt>
                <c:pt idx="1109">
                  <c:v>-1.097642120225373</c:v>
                </c:pt>
                <c:pt idx="1110">
                  <c:v>-1.0965730090990891</c:v>
                </c:pt>
                <c:pt idx="1111">
                  <c:v>-1.095503178176912</c:v>
                </c:pt>
                <c:pt idx="1112">
                  <c:v>-1.094432628598597</c:v>
                </c:pt>
                <c:pt idx="1113">
                  <c:v>-1.093361361519456</c:v>
                </c:pt>
                <c:pt idx="1114">
                  <c:v>-1.0922893780834499</c:v>
                </c:pt>
                <c:pt idx="1115">
                  <c:v>-1.091216679460729</c:v>
                </c:pt>
                <c:pt idx="1116">
                  <c:v>-1.0901432667956781</c:v>
                </c:pt>
                <c:pt idx="1117">
                  <c:v>-1.08906914125771</c:v>
                </c:pt>
                <c:pt idx="1118">
                  <c:v>-1.0879943040007729</c:v>
                </c:pt>
                <c:pt idx="1119">
                  <c:v>-1.0869187561994951</c:v>
                </c:pt>
                <c:pt idx="1120">
                  <c:v>-1.085842499007853</c:v>
                </c:pt>
                <c:pt idx="1121">
                  <c:v>-1.08476553360633</c:v>
                </c:pt>
                <c:pt idx="1122">
                  <c:v>-1.083687861154814</c:v>
                </c:pt>
                <c:pt idx="1123">
                  <c:v>-1.0826094828341579</c:v>
                </c:pt>
                <c:pt idx="1124">
                  <c:v>-1.0815303998083581</c:v>
                </c:pt>
                <c:pt idx="1125">
                  <c:v>-1.0804506132540721</c:v>
                </c:pt>
                <c:pt idx="1126">
                  <c:v>-1.0793701243529481</c:v>
                </c:pt>
                <c:pt idx="1127">
                  <c:v>-1.078288934275264</c:v>
                </c:pt>
                <c:pt idx="1128">
                  <c:v>-1.07720704420656</c:v>
                </c:pt>
                <c:pt idx="1129">
                  <c:v>-1.076124455324788</c:v>
                </c:pt>
                <c:pt idx="1130">
                  <c:v>-1.075041168810813</c:v>
                </c:pt>
                <c:pt idx="1131">
                  <c:v>-1.073957185851697</c:v>
                </c:pt>
                <c:pt idx="1132">
                  <c:v>-1.0728725076256751</c:v>
                </c:pt>
                <c:pt idx="1133">
                  <c:v>-1.07178713532123</c:v>
                </c:pt>
                <c:pt idx="1134">
                  <c:v>-1.070701070125551</c:v>
                </c:pt>
                <c:pt idx="1135">
                  <c:v>-1.0696143132202709</c:v>
                </c:pt>
                <c:pt idx="1136">
                  <c:v>-1.0685268657956899</c:v>
                </c:pt>
                <c:pt idx="1137">
                  <c:v>-1.0674387290468701</c:v>
                </c:pt>
                <c:pt idx="1138">
                  <c:v>-1.066349904154777</c:v>
                </c:pt>
                <c:pt idx="1139">
                  <c:v>-1.065260392308105</c:v>
                </c:pt>
                <c:pt idx="1140">
                  <c:v>-1.0641701947055111</c:v>
                </c:pt>
                <c:pt idx="1141">
                  <c:v>-1.063079312533048</c:v>
                </c:pt>
                <c:pt idx="1142">
                  <c:v>-1.061987746982396</c:v>
                </c:pt>
                <c:pt idx="1143">
                  <c:v>-1.0608954992490569</c:v>
                </c:pt>
                <c:pt idx="1144">
                  <c:v>-1.0598025705195651</c:v>
                </c:pt>
                <c:pt idx="1145">
                  <c:v>-1.0587089619915131</c:v>
                </c:pt>
                <c:pt idx="1146">
                  <c:v>-1.0576146748521611</c:v>
                </c:pt>
                <c:pt idx="1147">
                  <c:v>-1.056519710293188</c:v>
                </c:pt>
                <c:pt idx="1148">
                  <c:v>-1.0554240695193331</c:v>
                </c:pt>
                <c:pt idx="1149">
                  <c:v>-1.0543277537088189</c:v>
                </c:pt>
                <c:pt idx="1150">
                  <c:v>-1.0532307640619081</c:v>
                </c:pt>
                <c:pt idx="1151">
                  <c:v>-1.052133101770877</c:v>
                </c:pt>
                <c:pt idx="1152">
                  <c:v>-1.051034768030334</c:v>
                </c:pt>
                <c:pt idx="1153">
                  <c:v>-1.049935764023175</c:v>
                </c:pt>
                <c:pt idx="1154">
                  <c:v>-1.0488360909543391</c:v>
                </c:pt>
                <c:pt idx="1155">
                  <c:v>-1.047735750004406</c:v>
                </c:pt>
                <c:pt idx="1156">
                  <c:v>-1.0466347423718221</c:v>
                </c:pt>
                <c:pt idx="1157">
                  <c:v>-1.045533069239255</c:v>
                </c:pt>
                <c:pt idx="1158">
                  <c:v>-1.04443073180316</c:v>
                </c:pt>
                <c:pt idx="1159">
                  <c:v>-1.0433277312537259</c:v>
                </c:pt>
                <c:pt idx="1160">
                  <c:v>-1.0422240687782109</c:v>
                </c:pt>
                <c:pt idx="1161">
                  <c:v>-1.0411197455586181</c:v>
                </c:pt>
                <c:pt idx="1162">
                  <c:v>-1.040014762795906</c:v>
                </c:pt>
                <c:pt idx="1163">
                  <c:v>-1.0389091216602959</c:v>
                </c:pt>
                <c:pt idx="1164">
                  <c:v>-1.0378028233521379</c:v>
                </c:pt>
                <c:pt idx="1165">
                  <c:v>-1.0366958690442369</c:v>
                </c:pt>
                <c:pt idx="1166">
                  <c:v>-1.035588259927209</c:v>
                </c:pt>
                <c:pt idx="1167">
                  <c:v>-1.0344799971830549</c:v>
                </c:pt>
                <c:pt idx="1168">
                  <c:v>-1.033371081991987</c:v>
                </c:pt>
                <c:pt idx="1169">
                  <c:v>-1.0322615155330079</c:v>
                </c:pt>
                <c:pt idx="1170">
                  <c:v>-1.031151298993535</c:v>
                </c:pt>
                <c:pt idx="1171">
                  <c:v>-1.030040433537863</c:v>
                </c:pt>
                <c:pt idx="1172">
                  <c:v>-1.0289289203508221</c:v>
                </c:pt>
                <c:pt idx="1173">
                  <c:v>-1.027816760612424</c:v>
                </c:pt>
                <c:pt idx="1174">
                  <c:v>-1.026703955481125</c:v>
                </c:pt>
                <c:pt idx="1175">
                  <c:v>-1.0255905061484041</c:v>
                </c:pt>
                <c:pt idx="1176">
                  <c:v>-1.0244764137660809</c:v>
                </c:pt>
                <c:pt idx="1177">
                  <c:v>-1.02336167952059</c:v>
                </c:pt>
                <c:pt idx="1178">
                  <c:v>-1.022246304568029</c:v>
                </c:pt>
                <c:pt idx="1179">
                  <c:v>-1.0211302900749639</c:v>
                </c:pt>
                <c:pt idx="1180">
                  <c:v>-1.0200136372114199</c:v>
                </c:pt>
                <c:pt idx="1181">
                  <c:v>-1.018896347132966</c:v>
                </c:pt>
                <c:pt idx="1182">
                  <c:v>-1.0177784210078329</c:v>
                </c:pt>
                <c:pt idx="1183">
                  <c:v>-1.01665985999233</c:v>
                </c:pt>
                <c:pt idx="1184">
                  <c:v>-1.015540665237197</c:v>
                </c:pt>
                <c:pt idx="1185">
                  <c:v>-1.014420837902293</c:v>
                </c:pt>
                <c:pt idx="1186">
                  <c:v>-1.0133003791409581</c:v>
                </c:pt>
                <c:pt idx="1187">
                  <c:v>-1.0121792901054221</c:v>
                </c:pt>
                <c:pt idx="1188">
                  <c:v>-1.011057571935154</c:v>
                </c:pt>
                <c:pt idx="1189">
                  <c:v>-1.0099352257921199</c:v>
                </c:pt>
                <c:pt idx="1190">
                  <c:v>-1.0088122528035941</c:v>
                </c:pt>
                <c:pt idx="1191">
                  <c:v>-1.00768865412617</c:v>
                </c:pt>
                <c:pt idx="1192">
                  <c:v>-1.006564430886755</c:v>
                </c:pt>
                <c:pt idx="1193">
                  <c:v>-1.0054395842304591</c:v>
                </c:pt>
                <c:pt idx="1194">
                  <c:v>-1.0043141152909949</c:v>
                </c:pt>
                <c:pt idx="1195">
                  <c:v>-1.0031880252098091</c:v>
                </c:pt>
                <c:pt idx="1196">
                  <c:v>-1.002061315099013</c:v>
                </c:pt>
                <c:pt idx="1197">
                  <c:v>-1.000933986096427</c:v>
                </c:pt>
                <c:pt idx="1198">
                  <c:v>-0.99980603932567647</c:v>
                </c:pt>
                <c:pt idx="1199">
                  <c:v>-0.99867747590664635</c:v>
                </c:pt>
                <c:pt idx="1200">
                  <c:v>-0.9975482969693843</c:v>
                </c:pt>
                <c:pt idx="1201">
                  <c:v>-0.99641850361683737</c:v>
                </c:pt>
                <c:pt idx="1202">
                  <c:v>-0.99528809697369525</c:v>
                </c:pt>
                <c:pt idx="1203">
                  <c:v>-0.99415707814642928</c:v>
                </c:pt>
                <c:pt idx="1204">
                  <c:v>-0.99302544824897154</c:v>
                </c:pt>
                <c:pt idx="1205">
                  <c:v>-0.99189320838529227</c:v>
                </c:pt>
                <c:pt idx="1206">
                  <c:v>-0.99076035965399001</c:v>
                </c:pt>
                <c:pt idx="1207">
                  <c:v>-0.98962690316304247</c:v>
                </c:pt>
                <c:pt idx="1208">
                  <c:v>-0.98849284000758075</c:v>
                </c:pt>
                <c:pt idx="1209">
                  <c:v>-0.98735817127681003</c:v>
                </c:pt>
                <c:pt idx="1210">
                  <c:v>-0.98622289807120467</c:v>
                </c:pt>
                <c:pt idx="1211">
                  <c:v>-0.98508702146779115</c:v>
                </c:pt>
                <c:pt idx="1212">
                  <c:v>-0.98395054256276637</c:v>
                </c:pt>
                <c:pt idx="1213">
                  <c:v>-0.98281346243946643</c:v>
                </c:pt>
                <c:pt idx="1214">
                  <c:v>-0.98167578216019535</c:v>
                </c:pt>
                <c:pt idx="1215">
                  <c:v>-0.98053750281557939</c:v>
                </c:pt>
                <c:pt idx="1216">
                  <c:v>-0.97939862548371082</c:v>
                </c:pt>
                <c:pt idx="1217">
                  <c:v>-0.97825915122174933</c:v>
                </c:pt>
                <c:pt idx="1218">
                  <c:v>-0.97711908109437218</c:v>
                </c:pt>
                <c:pt idx="1219">
                  <c:v>-0.97597841617540837</c:v>
                </c:pt>
                <c:pt idx="1220">
                  <c:v>-0.97483715751627642</c:v>
                </c:pt>
                <c:pt idx="1221">
                  <c:v>-0.97369530617471867</c:v>
                </c:pt>
                <c:pt idx="1222">
                  <c:v>-0.97255286321407652</c:v>
                </c:pt>
                <c:pt idx="1223">
                  <c:v>-0.97140982966389799</c:v>
                </c:pt>
                <c:pt idx="1224">
                  <c:v>-0.97026620658394336</c:v>
                </c:pt>
                <c:pt idx="1225">
                  <c:v>-0.96912199501180396</c:v>
                </c:pt>
                <c:pt idx="1226">
                  <c:v>-0.96797719599055654</c:v>
                </c:pt>
                <c:pt idx="1227">
                  <c:v>-0.96683181055115597</c:v>
                </c:pt>
                <c:pt idx="1228">
                  <c:v>-0.96568583973200361</c:v>
                </c:pt>
                <c:pt idx="1229">
                  <c:v>-0.96453928455017035</c:v>
                </c:pt>
                <c:pt idx="1230">
                  <c:v>-0.96339214604027745</c:v>
                </c:pt>
                <c:pt idx="1231">
                  <c:v>-0.96224442521771891</c:v>
                </c:pt>
                <c:pt idx="1232">
                  <c:v>-0.96109612310790737</c:v>
                </c:pt>
                <c:pt idx="1233">
                  <c:v>-0.95994724071412918</c:v>
                </c:pt>
                <c:pt idx="1234">
                  <c:v>-0.95879777905210517</c:v>
                </c:pt>
                <c:pt idx="1235">
                  <c:v>-0.9576477391200342</c:v>
                </c:pt>
                <c:pt idx="1236">
                  <c:v>-0.95649712193332448</c:v>
                </c:pt>
                <c:pt idx="1237">
                  <c:v>-0.9553459284810657</c:v>
                </c:pt>
                <c:pt idx="1238">
                  <c:v>-0.95419415976098776</c:v>
                </c:pt>
                <c:pt idx="1239">
                  <c:v>-0.95304181676507937</c:v>
                </c:pt>
                <c:pt idx="1240">
                  <c:v>-0.9518889004768738</c:v>
                </c:pt>
                <c:pt idx="1241">
                  <c:v>-0.95073541188106958</c:v>
                </c:pt>
                <c:pt idx="1242">
                  <c:v>-0.94958135196027627</c:v>
                </c:pt>
                <c:pt idx="1243">
                  <c:v>-0.9484267216841431</c:v>
                </c:pt>
                <c:pt idx="1244">
                  <c:v>-0.94727152203377329</c:v>
                </c:pt>
                <c:pt idx="1245">
                  <c:v>-0.94611575396172043</c:v>
                </c:pt>
                <c:pt idx="1246">
                  <c:v>-0.94495941844608922</c:v>
                </c:pt>
                <c:pt idx="1247">
                  <c:v>-0.94380251643423207</c:v>
                </c:pt>
                <c:pt idx="1248">
                  <c:v>-0.94264504889105183</c:v>
                </c:pt>
                <c:pt idx="1249">
                  <c:v>-0.94148701676046187</c:v>
                </c:pt>
                <c:pt idx="1250">
                  <c:v>-0.94032842099511527</c:v>
                </c:pt>
                <c:pt idx="1251">
                  <c:v>-0.93916926253905331</c:v>
                </c:pt>
                <c:pt idx="1252">
                  <c:v>-0.93800954232760603</c:v>
                </c:pt>
                <c:pt idx="1253">
                  <c:v>-0.93684926129701296</c:v>
                </c:pt>
                <c:pt idx="1254">
                  <c:v>-0.93568842037944933</c:v>
                </c:pt>
                <c:pt idx="1255">
                  <c:v>-0.93452702050258551</c:v>
                </c:pt>
                <c:pt idx="1256">
                  <c:v>-0.93336506258442853</c:v>
                </c:pt>
                <c:pt idx="1257">
                  <c:v>-0.93220254754801601</c:v>
                </c:pt>
                <c:pt idx="1258">
                  <c:v>-0.93103947630817174</c:v>
                </c:pt>
                <c:pt idx="1259">
                  <c:v>-0.92987584977082349</c:v>
                </c:pt>
                <c:pt idx="1260">
                  <c:v>-0.92871166885188927</c:v>
                </c:pt>
                <c:pt idx="1261">
                  <c:v>-0.92754693444167913</c:v>
                </c:pt>
                <c:pt idx="1262">
                  <c:v>-0.92638164743409845</c:v>
                </c:pt>
                <c:pt idx="1263">
                  <c:v>-0.92521580874833376</c:v>
                </c:pt>
                <c:pt idx="1264">
                  <c:v>-0.92404941923842898</c:v>
                </c:pt>
                <c:pt idx="1265">
                  <c:v>-0.92288247981620941</c:v>
                </c:pt>
                <c:pt idx="1266">
                  <c:v>-0.92171499134944668</c:v>
                </c:pt>
                <c:pt idx="1267">
                  <c:v>-0.92054695471838954</c:v>
                </c:pt>
                <c:pt idx="1268">
                  <c:v>-0.91937837080081408</c:v>
                </c:pt>
                <c:pt idx="1269">
                  <c:v>-0.91820924045273955</c:v>
                </c:pt>
                <c:pt idx="1270">
                  <c:v>-0.91703956454097124</c:v>
                </c:pt>
                <c:pt idx="1271">
                  <c:v>-0.91586934393612296</c:v>
                </c:pt>
                <c:pt idx="1272">
                  <c:v>-0.9146985794769904</c:v>
                </c:pt>
                <c:pt idx="1273">
                  <c:v>-0.91352727203103257</c:v>
                </c:pt>
                <c:pt idx="1274">
                  <c:v>-0.91235542243262557</c:v>
                </c:pt>
                <c:pt idx="1275">
                  <c:v>-0.91118303152488522</c:v>
                </c:pt>
                <c:pt idx="1276">
                  <c:v>-0.91001010014214501</c:v>
                </c:pt>
                <c:pt idx="1277">
                  <c:v>-0.90883662912682439</c:v>
                </c:pt>
                <c:pt idx="1278">
                  <c:v>-0.90766261931004522</c:v>
                </c:pt>
                <c:pt idx="1279">
                  <c:v>-0.90648807150422783</c:v>
                </c:pt>
                <c:pt idx="1280">
                  <c:v>-0.90531298654332204</c:v>
                </c:pt>
                <c:pt idx="1281">
                  <c:v>-0.90413736522947374</c:v>
                </c:pt>
                <c:pt idx="1282">
                  <c:v>-0.90296120838659988</c:v>
                </c:pt>
                <c:pt idx="1283">
                  <c:v>-0.90178451680770877</c:v>
                </c:pt>
                <c:pt idx="1284">
                  <c:v>-0.90060729131526784</c:v>
                </c:pt>
                <c:pt idx="1285">
                  <c:v>-0.89942953269159887</c:v>
                </c:pt>
                <c:pt idx="1286">
                  <c:v>-0.89825124174467419</c:v>
                </c:pt>
                <c:pt idx="1287">
                  <c:v>-0.89707241925309233</c:v>
                </c:pt>
                <c:pt idx="1288">
                  <c:v>-0.89589306600198881</c:v>
                </c:pt>
                <c:pt idx="1289">
                  <c:v>-0.89471318278057765</c:v>
                </c:pt>
                <c:pt idx="1290">
                  <c:v>-0.8935327703629099</c:v>
                </c:pt>
                <c:pt idx="1291">
                  <c:v>-0.89235182951692593</c:v>
                </c:pt>
                <c:pt idx="1292">
                  <c:v>-0.89117036102176428</c:v>
                </c:pt>
                <c:pt idx="1293">
                  <c:v>-0.88998836563403927</c:v>
                </c:pt>
                <c:pt idx="1294">
                  <c:v>-0.88880584411025154</c:v>
                </c:pt>
                <c:pt idx="1295">
                  <c:v>-0.88762279722159576</c:v>
                </c:pt>
                <c:pt idx="1296">
                  <c:v>-0.88643922569373501</c:v>
                </c:pt>
                <c:pt idx="1297">
                  <c:v>-0.88525513028932323</c:v>
                </c:pt>
                <c:pt idx="1298">
                  <c:v>-0.88407051174600326</c:v>
                </c:pt>
                <c:pt idx="1299">
                  <c:v>-0.88288537080785545</c:v>
                </c:pt>
                <c:pt idx="1300">
                  <c:v>-0.88169970820447929</c:v>
                </c:pt>
                <c:pt idx="1301">
                  <c:v>-0.88051352466845856</c:v>
                </c:pt>
                <c:pt idx="1302">
                  <c:v>-0.87932682091498293</c:v>
                </c:pt>
                <c:pt idx="1303">
                  <c:v>-0.87813959768014627</c:v>
                </c:pt>
                <c:pt idx="1304">
                  <c:v>-0.87695185566320788</c:v>
                </c:pt>
                <c:pt idx="1305">
                  <c:v>-0.87576359559598416</c:v>
                </c:pt>
                <c:pt idx="1306">
                  <c:v>-0.87457481816707627</c:v>
                </c:pt>
                <c:pt idx="1307">
                  <c:v>-0.87338552409255499</c:v>
                </c:pt>
                <c:pt idx="1308">
                  <c:v>-0.87219571406592422</c:v>
                </c:pt>
                <c:pt idx="1309">
                  <c:v>-0.87100538878895861</c:v>
                </c:pt>
                <c:pt idx="1310">
                  <c:v>-0.86981454895048671</c:v>
                </c:pt>
                <c:pt idx="1311">
                  <c:v>-0.8686231952332264</c:v>
                </c:pt>
                <c:pt idx="1312">
                  <c:v>-0.86743132832611991</c:v>
                </c:pt>
                <c:pt idx="1313">
                  <c:v>-0.86623894889945063</c:v>
                </c:pt>
                <c:pt idx="1314">
                  <c:v>-0.8650460576379686</c:v>
                </c:pt>
                <c:pt idx="1315">
                  <c:v>-0.86385265520543442</c:v>
                </c:pt>
                <c:pt idx="1316">
                  <c:v>-0.86265874226660344</c:v>
                </c:pt>
                <c:pt idx="1317">
                  <c:v>-0.86146431948442626</c:v>
                </c:pt>
                <c:pt idx="1318">
                  <c:v>-0.86026938752016235</c:v>
                </c:pt>
                <c:pt idx="1319">
                  <c:v>-0.85907394701327178</c:v>
                </c:pt>
                <c:pt idx="1320">
                  <c:v>-0.85787799863911118</c:v>
                </c:pt>
                <c:pt idx="1321">
                  <c:v>-0.85668154301940547</c:v>
                </c:pt>
                <c:pt idx="1322">
                  <c:v>-0.85548458081375145</c:v>
                </c:pt>
                <c:pt idx="1323">
                  <c:v>-0.85428711264165713</c:v>
                </c:pt>
                <c:pt idx="1324">
                  <c:v>-0.85308913915307016</c:v>
                </c:pt>
                <c:pt idx="1325">
                  <c:v>-0.85189066095992416</c:v>
                </c:pt>
                <c:pt idx="1326">
                  <c:v>-0.85069167870490503</c:v>
                </c:pt>
                <c:pt idx="1327">
                  <c:v>-0.84949219299744527</c:v>
                </c:pt>
                <c:pt idx="1328">
                  <c:v>-0.84829220445689657</c:v>
                </c:pt>
                <c:pt idx="1329">
                  <c:v>-0.84709171369372882</c:v>
                </c:pt>
                <c:pt idx="1330">
                  <c:v>-0.84589072132395415</c:v>
                </c:pt>
                <c:pt idx="1331">
                  <c:v>-0.84468922795851142</c:v>
                </c:pt>
                <c:pt idx="1332">
                  <c:v>-0.84348723418284521</c:v>
                </c:pt>
                <c:pt idx="1333">
                  <c:v>-0.84228474060093106</c:v>
                </c:pt>
                <c:pt idx="1334">
                  <c:v>-0.84108174780946854</c:v>
                </c:pt>
                <c:pt idx="1335">
                  <c:v>-0.83987825639349012</c:v>
                </c:pt>
                <c:pt idx="1336">
                  <c:v>-0.83867426693915093</c:v>
                </c:pt>
                <c:pt idx="1337">
                  <c:v>-0.83746978003431138</c:v>
                </c:pt>
                <c:pt idx="1338">
                  <c:v>-0.83626479625304739</c:v>
                </c:pt>
                <c:pt idx="1339">
                  <c:v>-0.83505931616942064</c:v>
                </c:pt>
                <c:pt idx="1340">
                  <c:v>-0.83385334036215397</c:v>
                </c:pt>
                <c:pt idx="1341">
                  <c:v>-0.83264686938102273</c:v>
                </c:pt>
                <c:pt idx="1342">
                  <c:v>-0.83143990380909827</c:v>
                </c:pt>
                <c:pt idx="1343">
                  <c:v>-0.83023244418821207</c:v>
                </c:pt>
                <c:pt idx="1344">
                  <c:v>-0.82902449108460985</c:v>
                </c:pt>
                <c:pt idx="1345">
                  <c:v>-0.82781604505440498</c:v>
                </c:pt>
                <c:pt idx="1346">
                  <c:v>-0.82660710663279247</c:v>
                </c:pt>
                <c:pt idx="1347">
                  <c:v>-0.82539767637479144</c:v>
                </c:pt>
                <c:pt idx="1348">
                  <c:v>-0.82418775481899331</c:v>
                </c:pt>
                <c:pt idx="1349">
                  <c:v>-0.82297734250192889</c:v>
                </c:pt>
                <c:pt idx="1350">
                  <c:v>-0.82176643996508858</c:v>
                </c:pt>
                <c:pt idx="1351">
                  <c:v>-0.82055504773636301</c:v>
                </c:pt>
                <c:pt idx="1352">
                  <c:v>-0.81934316633061144</c:v>
                </c:pt>
                <c:pt idx="1353">
                  <c:v>-0.81813079629107222</c:v>
                </c:pt>
                <c:pt idx="1354">
                  <c:v>-0.81691793812113644</c:v>
                </c:pt>
                <c:pt idx="1355">
                  <c:v>-0.8157045923572781</c:v>
                </c:pt>
                <c:pt idx="1356">
                  <c:v>-0.81449075948634686</c:v>
                </c:pt>
                <c:pt idx="1357">
                  <c:v>-0.81327644003714283</c:v>
                </c:pt>
                <c:pt idx="1358">
                  <c:v>-0.81206163452772273</c:v>
                </c:pt>
                <c:pt idx="1359">
                  <c:v>-0.81084634342771267</c:v>
                </c:pt>
                <c:pt idx="1360">
                  <c:v>-0.8096305672662254</c:v>
                </c:pt>
                <c:pt idx="1361">
                  <c:v>-0.80841430653585178</c:v>
                </c:pt>
                <c:pt idx="1362">
                  <c:v>-0.80719756171447443</c:v>
                </c:pt>
                <c:pt idx="1363">
                  <c:v>-0.80598033330407759</c:v>
                </c:pt>
                <c:pt idx="1364">
                  <c:v>-0.80476262180238223</c:v>
                </c:pt>
                <c:pt idx="1365">
                  <c:v>-0.80354442767873024</c:v>
                </c:pt>
                <c:pt idx="1366">
                  <c:v>-0.8023257514113169</c:v>
                </c:pt>
                <c:pt idx="1367">
                  <c:v>-0.80110659349264779</c:v>
                </c:pt>
                <c:pt idx="1368">
                  <c:v>-0.79988695438858315</c:v>
                </c:pt>
                <c:pt idx="1369">
                  <c:v>-0.79866683457748877</c:v>
                </c:pt>
                <c:pt idx="1370">
                  <c:v>-0.79744623451603047</c:v>
                </c:pt>
                <c:pt idx="1371">
                  <c:v>-0.79622515468550148</c:v>
                </c:pt>
                <c:pt idx="1372">
                  <c:v>-0.79500359554106126</c:v>
                </c:pt>
                <c:pt idx="1373">
                  <c:v>-0.79378155754217516</c:v>
                </c:pt>
                <c:pt idx="1374">
                  <c:v>-0.79255904114030784</c:v>
                </c:pt>
                <c:pt idx="1375">
                  <c:v>-0.791336046808226</c:v>
                </c:pt>
                <c:pt idx="1376">
                  <c:v>-0.79011257498001441</c:v>
                </c:pt>
                <c:pt idx="1377">
                  <c:v>-0.78888862611819377</c:v>
                </c:pt>
                <c:pt idx="1378">
                  <c:v>-0.78766420064758336</c:v>
                </c:pt>
                <c:pt idx="1379">
                  <c:v>-0.78643929903495291</c:v>
                </c:pt>
                <c:pt idx="1380">
                  <c:v>-0.78521392170532067</c:v>
                </c:pt>
                <c:pt idx="1381">
                  <c:v>-0.78398806910982444</c:v>
                </c:pt>
                <c:pt idx="1382">
                  <c:v>-0.78276174166580859</c:v>
                </c:pt>
                <c:pt idx="1383">
                  <c:v>-0.78153493983165845</c:v>
                </c:pt>
                <c:pt idx="1384">
                  <c:v>-0.78030766400895857</c:v>
                </c:pt>
                <c:pt idx="1385">
                  <c:v>-0.77907991464419979</c:v>
                </c:pt>
                <c:pt idx="1386">
                  <c:v>-0.7778516921604961</c:v>
                </c:pt>
                <c:pt idx="1387">
                  <c:v>-0.7766229969650027</c:v>
                </c:pt>
                <c:pt idx="1388">
                  <c:v>-0.77539382948893376</c:v>
                </c:pt>
                <c:pt idx="1389">
                  <c:v>-0.77416419016448401</c:v>
                </c:pt>
                <c:pt idx="1390">
                  <c:v>-0.77293407938151404</c:v>
                </c:pt>
                <c:pt idx="1391">
                  <c:v>-0.77170349756880796</c:v>
                </c:pt>
                <c:pt idx="1392">
                  <c:v>-0.77047244512934299</c:v>
                </c:pt>
                <c:pt idx="1393">
                  <c:v>-0.76924092247793396</c:v>
                </c:pt>
                <c:pt idx="1394">
                  <c:v>-0.76800893001686177</c:v>
                </c:pt>
                <c:pt idx="1395">
                  <c:v>-0.76677646813787703</c:v>
                </c:pt>
                <c:pt idx="1396">
                  <c:v>-0.76554353727098601</c:v>
                </c:pt>
                <c:pt idx="1397">
                  <c:v>-0.76431013778513091</c:v>
                </c:pt>
                <c:pt idx="1398">
                  <c:v>-0.76307627009880719</c:v>
                </c:pt>
                <c:pt idx="1399">
                  <c:v>-0.76184193460754557</c:v>
                </c:pt>
                <c:pt idx="1400">
                  <c:v>-0.76060713168578786</c:v>
                </c:pt>
                <c:pt idx="1401">
                  <c:v>-0.75937186174377302</c:v>
                </c:pt>
                <c:pt idx="1402">
                  <c:v>-0.75813612516080298</c:v>
                </c:pt>
                <c:pt idx="1403">
                  <c:v>-0.75689992232885572</c:v>
                </c:pt>
                <c:pt idx="1404">
                  <c:v>-0.75566325363793396</c:v>
                </c:pt>
                <c:pt idx="1405">
                  <c:v>-0.75442611945248927</c:v>
                </c:pt>
                <c:pt idx="1406">
                  <c:v>-0.75318852018325799</c:v>
                </c:pt>
                <c:pt idx="1407">
                  <c:v>-0.75195045617739709</c:v>
                </c:pt>
                <c:pt idx="1408">
                  <c:v>-0.75071192783632057</c:v>
                </c:pt>
                <c:pt idx="1409">
                  <c:v>-0.74947293553435657</c:v>
                </c:pt>
                <c:pt idx="1410">
                  <c:v>-0.74823347963476294</c:v>
                </c:pt>
                <c:pt idx="1411">
                  <c:v>-0.74699356052926191</c:v>
                </c:pt>
                <c:pt idx="1412">
                  <c:v>-0.74575317856672996</c:v>
                </c:pt>
                <c:pt idx="1413">
                  <c:v>-0.74451233412982276</c:v>
                </c:pt>
                <c:pt idx="1414">
                  <c:v>-0.74327102758894625</c:v>
                </c:pt>
                <c:pt idx="1415">
                  <c:v>-0.74202925930194397</c:v>
                </c:pt>
                <c:pt idx="1416">
                  <c:v>-0.74078702964240506</c:v>
                </c:pt>
                <c:pt idx="1417">
                  <c:v>-0.73954433896183502</c:v>
                </c:pt>
                <c:pt idx="1418">
                  <c:v>-0.73830118764873021</c:v>
                </c:pt>
                <c:pt idx="1419">
                  <c:v>-0.7370575760339193</c:v>
                </c:pt>
                <c:pt idx="1420">
                  <c:v>-0.73581350449518368</c:v>
                </c:pt>
                <c:pt idx="1421">
                  <c:v>-0.73456897338861893</c:v>
                </c:pt>
                <c:pt idx="1422">
                  <c:v>-0.7333239830682885</c:v>
                </c:pt>
                <c:pt idx="1423">
                  <c:v>-0.73207853389678235</c:v>
                </c:pt>
                <c:pt idx="1424">
                  <c:v>-0.73083262620951928</c:v>
                </c:pt>
                <c:pt idx="1425">
                  <c:v>-0.72958626037973318</c:v>
                </c:pt>
                <c:pt idx="1426">
                  <c:v>-0.72833943675607316</c:v>
                </c:pt>
                <c:pt idx="1427">
                  <c:v>-0.72709215569284424</c:v>
                </c:pt>
                <c:pt idx="1428">
                  <c:v>-0.72584441752407258</c:v>
                </c:pt>
                <c:pt idx="1429">
                  <c:v>-0.72459622261897039</c:v>
                </c:pt>
                <c:pt idx="1430">
                  <c:v>-0.72334757131925187</c:v>
                </c:pt>
                <c:pt idx="1431">
                  <c:v>-0.72209846396772548</c:v>
                </c:pt>
                <c:pt idx="1432">
                  <c:v>-0.72084890091134923</c:v>
                </c:pt>
                <c:pt idx="1433">
                  <c:v>-0.71959888250508186</c:v>
                </c:pt>
                <c:pt idx="1434">
                  <c:v>-0.71834840908321951</c:v>
                </c:pt>
                <c:pt idx="1435">
                  <c:v>-0.71709748099712556</c:v>
                </c:pt>
                <c:pt idx="1436">
                  <c:v>-0.71584609857985981</c:v>
                </c:pt>
                <c:pt idx="1437">
                  <c:v>-0.7145942621865089</c:v>
                </c:pt>
                <c:pt idx="1438">
                  <c:v>-0.71334197216080497</c:v>
                </c:pt>
                <c:pt idx="1439">
                  <c:v>-0.71208922883239723</c:v>
                </c:pt>
                <c:pt idx="1440">
                  <c:v>-0.71083603254831473</c:v>
                </c:pt>
                <c:pt idx="1441">
                  <c:v>-0.70958238364899273</c:v>
                </c:pt>
                <c:pt idx="1442">
                  <c:v>-0.70832828246774682</c:v>
                </c:pt>
                <c:pt idx="1443">
                  <c:v>-0.70707372935459034</c:v>
                </c:pt>
                <c:pt idx="1444">
                  <c:v>-0.70581872463115758</c:v>
                </c:pt>
                <c:pt idx="1445">
                  <c:v>-0.70456326866084851</c:v>
                </c:pt>
                <c:pt idx="1446">
                  <c:v>-0.70330736176126152</c:v>
                </c:pt>
                <c:pt idx="1447">
                  <c:v>-0.70205100427071443</c:v>
                </c:pt>
                <c:pt idx="1448">
                  <c:v>-0.70079419653963271</c:v>
                </c:pt>
                <c:pt idx="1449">
                  <c:v>-0.69953693890425939</c:v>
                </c:pt>
                <c:pt idx="1450">
                  <c:v>-0.69827923168378447</c:v>
                </c:pt>
                <c:pt idx="1451">
                  <c:v>-0.69702107522877554</c:v>
                </c:pt>
                <c:pt idx="1452">
                  <c:v>-0.69576246987267609</c:v>
                </c:pt>
                <c:pt idx="1453">
                  <c:v>-0.69450341595013754</c:v>
                </c:pt>
                <c:pt idx="1454">
                  <c:v>-0.6932439137986961</c:v>
                </c:pt>
                <c:pt idx="1455">
                  <c:v>-0.6919839637637466</c:v>
                </c:pt>
                <c:pt idx="1456">
                  <c:v>-0.69072356616507591</c:v>
                </c:pt>
                <c:pt idx="1457">
                  <c:v>-0.68946272134031972</c:v>
                </c:pt>
                <c:pt idx="1458">
                  <c:v>-0.68820142963483022</c:v>
                </c:pt>
                <c:pt idx="1459">
                  <c:v>-0.68693969139323485</c:v>
                </c:pt>
                <c:pt idx="1460">
                  <c:v>-0.68567750692939455</c:v>
                </c:pt>
                <c:pt idx="1461">
                  <c:v>-0.68441487659926281</c:v>
                </c:pt>
                <c:pt idx="1462">
                  <c:v>-0.68315180071657267</c:v>
                </c:pt>
                <c:pt idx="1463">
                  <c:v>-0.68188827964323195</c:v>
                </c:pt>
                <c:pt idx="1464">
                  <c:v>-0.68062431369519061</c:v>
                </c:pt>
                <c:pt idx="1465">
                  <c:v>-0.67935990322857265</c:v>
                </c:pt>
                <c:pt idx="1466">
                  <c:v>-0.67809504856683134</c:v>
                </c:pt>
                <c:pt idx="1467">
                  <c:v>-0.67682975006880497</c:v>
                </c:pt>
                <c:pt idx="1468">
                  <c:v>-0.67556400805233352</c:v>
                </c:pt>
                <c:pt idx="1469">
                  <c:v>-0.67429782285918805</c:v>
                </c:pt>
                <c:pt idx="1470">
                  <c:v>-0.67303119483040064</c:v>
                </c:pt>
                <c:pt idx="1471">
                  <c:v>-0.6717641243167094</c:v>
                </c:pt>
                <c:pt idx="1472">
                  <c:v>-0.67049661164092811</c:v>
                </c:pt>
                <c:pt idx="1473">
                  <c:v>-0.66922865715754654</c:v>
                </c:pt>
                <c:pt idx="1474">
                  <c:v>-0.66796026120537988</c:v>
                </c:pt>
                <c:pt idx="1475">
                  <c:v>-0.66669142412209226</c:v>
                </c:pt>
                <c:pt idx="1476">
                  <c:v>-0.66542214626907992</c:v>
                </c:pt>
                <c:pt idx="1477">
                  <c:v>-0.66415242795501683</c:v>
                </c:pt>
                <c:pt idx="1478">
                  <c:v>-0.66288226954846152</c:v>
                </c:pt>
                <c:pt idx="1479">
                  <c:v>-0.66161167140228372</c:v>
                </c:pt>
                <c:pt idx="1480">
                  <c:v>-0.66034063384252306</c:v>
                </c:pt>
                <c:pt idx="1481">
                  <c:v>-0.65906915722132453</c:v>
                </c:pt>
                <c:pt idx="1482">
                  <c:v>-0.6577972418968443</c:v>
                </c:pt>
                <c:pt idx="1483">
                  <c:v>-0.6565248882129282</c:v>
                </c:pt>
                <c:pt idx="1484">
                  <c:v>-0.65525209651046623</c:v>
                </c:pt>
                <c:pt idx="1485">
                  <c:v>-0.65397886714171705</c:v>
                </c:pt>
                <c:pt idx="1486">
                  <c:v>-0.65270520047441494</c:v>
                </c:pt>
                <c:pt idx="1487">
                  <c:v>-0.65143109685004674</c:v>
                </c:pt>
                <c:pt idx="1488">
                  <c:v>-0.65015655661819949</c:v>
                </c:pt>
                <c:pt idx="1489">
                  <c:v>-0.64888158013022235</c:v>
                </c:pt>
                <c:pt idx="1490">
                  <c:v>-0.64760616775249957</c:v>
                </c:pt>
                <c:pt idx="1491">
                  <c:v>-0.64633031984367051</c:v>
                </c:pt>
                <c:pt idx="1492">
                  <c:v>-0.64505403675961759</c:v>
                </c:pt>
                <c:pt idx="1493">
                  <c:v>-0.64377731883908496</c:v>
                </c:pt>
                <c:pt idx="1494">
                  <c:v>-0.64250016648499297</c:v>
                </c:pt>
                <c:pt idx="1495">
                  <c:v>-0.64122258001174259</c:v>
                </c:pt>
                <c:pt idx="1496">
                  <c:v>-0.63994455982003728</c:v>
                </c:pt>
                <c:pt idx="1497">
                  <c:v>-0.63866610625733244</c:v>
                </c:pt>
                <c:pt idx="1498">
                  <c:v>-0.63738721968924494</c:v>
                </c:pt>
                <c:pt idx="1499">
                  <c:v>-0.63610790048225851</c:v>
                </c:pt>
                <c:pt idx="1500">
                  <c:v>-0.63482814901587403</c:v>
                </c:pt>
                <c:pt idx="1501">
                  <c:v>-0.63354796565081983</c:v>
                </c:pt>
                <c:pt idx="1502">
                  <c:v>-0.63226735076115403</c:v>
                </c:pt>
                <c:pt idx="1503">
                  <c:v>-0.63098630471596096</c:v>
                </c:pt>
                <c:pt idx="1504">
                  <c:v>-0.62970482789701521</c:v>
                </c:pt>
                <c:pt idx="1505">
                  <c:v>-0.62842292067314531</c:v>
                </c:pt>
                <c:pt idx="1506">
                  <c:v>-0.62714058342899648</c:v>
                </c:pt>
                <c:pt idx="1507">
                  <c:v>-0.62585781655053552</c:v>
                </c:pt>
                <c:pt idx="1508">
                  <c:v>-0.62457462038042877</c:v>
                </c:pt>
                <c:pt idx="1509">
                  <c:v>-0.62329099536351862</c:v>
                </c:pt>
                <c:pt idx="1510">
                  <c:v>-0.62200694183061955</c:v>
                </c:pt>
                <c:pt idx="1511">
                  <c:v>-0.62072246019283739</c:v>
                </c:pt>
                <c:pt idx="1512">
                  <c:v>-0.61943755083638052</c:v>
                </c:pt>
                <c:pt idx="1513">
                  <c:v>-0.6181522141426683</c:v>
                </c:pt>
                <c:pt idx="1514">
                  <c:v>-0.61686645050700406</c:v>
                </c:pt>
                <c:pt idx="1515">
                  <c:v>-0.61558026032673752</c:v>
                </c:pt>
                <c:pt idx="1516">
                  <c:v>-0.61429364398402697</c:v>
                </c:pt>
                <c:pt idx="1517">
                  <c:v>-0.61300660188528866</c:v>
                </c:pt>
                <c:pt idx="1518">
                  <c:v>-0.61171913443715198</c:v>
                </c:pt>
                <c:pt idx="1519">
                  <c:v>-0.61043124202510057</c:v>
                </c:pt>
                <c:pt idx="1520">
                  <c:v>-0.60914292504875789</c:v>
                </c:pt>
                <c:pt idx="1521">
                  <c:v>-0.60785418393699331</c:v>
                </c:pt>
                <c:pt idx="1522">
                  <c:v>-0.60656501907313043</c:v>
                </c:pt>
                <c:pt idx="1523">
                  <c:v>-0.60527543088799973</c:v>
                </c:pt>
                <c:pt idx="1524">
                  <c:v>-0.60398541975698095</c:v>
                </c:pt>
                <c:pt idx="1525">
                  <c:v>-0.60269498611495465</c:v>
                </c:pt>
                <c:pt idx="1526">
                  <c:v>-0.6014041303852764</c:v>
                </c:pt>
                <c:pt idx="1527">
                  <c:v>-0.60011285295800576</c:v>
                </c:pt>
                <c:pt idx="1528">
                  <c:v>-0.59882115427890881</c:v>
                </c:pt>
                <c:pt idx="1529">
                  <c:v>-0.59752903476034191</c:v>
                </c:pt>
                <c:pt idx="1530">
                  <c:v>-0.59623649481441987</c:v>
                </c:pt>
                <c:pt idx="1531">
                  <c:v>-0.59494353486898888</c:v>
                </c:pt>
                <c:pt idx="1532">
                  <c:v>-0.59365015535213672</c:v>
                </c:pt>
                <c:pt idx="1533">
                  <c:v>-0.59235635671652176</c:v>
                </c:pt>
                <c:pt idx="1534">
                  <c:v>-0.59106213935828578</c:v>
                </c:pt>
                <c:pt idx="1535">
                  <c:v>-0.58976750372809761</c:v>
                </c:pt>
                <c:pt idx="1536">
                  <c:v>-0.58847245026123574</c:v>
                </c:pt>
                <c:pt idx="1537">
                  <c:v>-0.58717697940139146</c:v>
                </c:pt>
                <c:pt idx="1538">
                  <c:v>-0.58588109156407597</c:v>
                </c:pt>
                <c:pt idx="1539">
                  <c:v>-0.58458478722828033</c:v>
                </c:pt>
                <c:pt idx="1540">
                  <c:v>-0.58328806681072365</c:v>
                </c:pt>
                <c:pt idx="1541">
                  <c:v>-0.5819909307792841</c:v>
                </c:pt>
                <c:pt idx="1542">
                  <c:v>-0.58069337957492451</c:v>
                </c:pt>
                <c:pt idx="1543">
                  <c:v>-0.57939541364153513</c:v>
                </c:pt>
                <c:pt idx="1544">
                  <c:v>-0.57809703344037189</c:v>
                </c:pt>
                <c:pt idx="1545">
                  <c:v>-0.57679823943492181</c:v>
                </c:pt>
                <c:pt idx="1546">
                  <c:v>-0.57549903206964359</c:v>
                </c:pt>
                <c:pt idx="1547">
                  <c:v>-0.57419941181522915</c:v>
                </c:pt>
                <c:pt idx="1548">
                  <c:v>-0.57289937913559186</c:v>
                </c:pt>
                <c:pt idx="1549">
                  <c:v>-0.57159893450749166</c:v>
                </c:pt>
                <c:pt idx="1550">
                  <c:v>-0.57029807838560487</c:v>
                </c:pt>
                <c:pt idx="1551">
                  <c:v>-0.5689968112332906</c:v>
                </c:pt>
                <c:pt idx="1552">
                  <c:v>-0.56769513354096546</c:v>
                </c:pt>
                <c:pt idx="1553">
                  <c:v>-0.56639304578177985</c:v>
                </c:pt>
                <c:pt idx="1554">
                  <c:v>-0.56509054842287298</c:v>
                </c:pt>
                <c:pt idx="1555">
                  <c:v>-0.56378764195324038</c:v>
                </c:pt>
                <c:pt idx="1556">
                  <c:v>-0.5624843268728057</c:v>
                </c:pt>
                <c:pt idx="1557">
                  <c:v>-0.56118060364978817</c:v>
                </c:pt>
                <c:pt idx="1558">
                  <c:v>-0.5598764727642731</c:v>
                </c:pt>
                <c:pt idx="1559">
                  <c:v>-0.55857193471939581</c:v>
                </c:pt>
                <c:pt idx="1560">
                  <c:v>-0.55726699001733948</c:v>
                </c:pt>
                <c:pt idx="1561">
                  <c:v>-0.55596163914208319</c:v>
                </c:pt>
                <c:pt idx="1562">
                  <c:v>-0.55465588259232845</c:v>
                </c:pt>
                <c:pt idx="1563">
                  <c:v>-0.55334972088087397</c:v>
                </c:pt>
                <c:pt idx="1564">
                  <c:v>-0.55204315449185515</c:v>
                </c:pt>
                <c:pt idx="1565">
                  <c:v>-0.55073618393421953</c:v>
                </c:pt>
                <c:pt idx="1566">
                  <c:v>-0.5494288097380462</c:v>
                </c:pt>
                <c:pt idx="1567">
                  <c:v>-0.54812103240652732</c:v>
                </c:pt>
                <c:pt idx="1568">
                  <c:v>-0.54681285243735545</c:v>
                </c:pt>
                <c:pt idx="1569">
                  <c:v>-0.54550427036625138</c:v>
                </c:pt>
                <c:pt idx="1570">
                  <c:v>-0.54419528671076023</c:v>
                </c:pt>
                <c:pt idx="1571">
                  <c:v>-0.54288590197280939</c:v>
                </c:pt>
                <c:pt idx="1572">
                  <c:v>-0.54157611669721462</c:v>
                </c:pt>
                <c:pt idx="1573">
                  <c:v>-0.54026593141024648</c:v>
                </c:pt>
                <c:pt idx="1574">
                  <c:v>-0.53895534663629974</c:v>
                </c:pt>
                <c:pt idx="1575">
                  <c:v>-0.53764436288986417</c:v>
                </c:pt>
                <c:pt idx="1576">
                  <c:v>-0.53633298073043534</c:v>
                </c:pt>
                <c:pt idx="1577">
                  <c:v>-0.53502120069673254</c:v>
                </c:pt>
                <c:pt idx="1578">
                  <c:v>-0.53370902331639059</c:v>
                </c:pt>
                <c:pt idx="1579">
                  <c:v>-0.53239644911580797</c:v>
                </c:pt>
                <c:pt idx="1580">
                  <c:v>-0.53108347867365069</c:v>
                </c:pt>
                <c:pt idx="1581">
                  <c:v>-0.52977011252730222</c:v>
                </c:pt>
                <c:pt idx="1582">
                  <c:v>-0.52845635121001067</c:v>
                </c:pt>
                <c:pt idx="1583">
                  <c:v>-0.52714219529786988</c:v>
                </c:pt>
                <c:pt idx="1584">
                  <c:v>-0.5258276453151467</c:v>
                </c:pt>
                <c:pt idx="1585">
                  <c:v>-0.52451270184941734</c:v>
                </c:pt>
                <c:pt idx="1586">
                  <c:v>-0.52319736545355511</c:v>
                </c:pt>
                <c:pt idx="1587">
                  <c:v>-0.52188163667743481</c:v>
                </c:pt>
                <c:pt idx="1588">
                  <c:v>-0.52056551609494761</c:v>
                </c:pt>
                <c:pt idx="1589">
                  <c:v>-0.51924900429227705</c:v>
                </c:pt>
                <c:pt idx="1590">
                  <c:v>-0.51793210180169069</c:v>
                </c:pt>
                <c:pt idx="1591">
                  <c:v>-0.51661480922780356</c:v>
                </c:pt>
                <c:pt idx="1592">
                  <c:v>-0.51529712711733566</c:v>
                </c:pt>
                <c:pt idx="1593">
                  <c:v>-0.51397905607468886</c:v>
                </c:pt>
                <c:pt idx="1594">
                  <c:v>-0.51266059667881336</c:v>
                </c:pt>
                <c:pt idx="1595">
                  <c:v>-0.51134174949375222</c:v>
                </c:pt>
                <c:pt idx="1596">
                  <c:v>-0.51002251510541896</c:v>
                </c:pt>
                <c:pt idx="1597">
                  <c:v>-0.50870289412017655</c:v>
                </c:pt>
                <c:pt idx="1598">
                  <c:v>-0.50738288711288249</c:v>
                </c:pt>
                <c:pt idx="1599">
                  <c:v>-0.50606249469599618</c:v>
                </c:pt>
                <c:pt idx="1600">
                  <c:v>-0.50474171745216267</c:v>
                </c:pt>
                <c:pt idx="1601">
                  <c:v>-0.50342055596918556</c:v>
                </c:pt>
                <c:pt idx="1602">
                  <c:v>-0.50209901084460284</c:v>
                </c:pt>
                <c:pt idx="1603">
                  <c:v>-0.50077708270721644</c:v>
                </c:pt>
                <c:pt idx="1604">
                  <c:v>-0.49945477212938272</c:v>
                </c:pt>
                <c:pt idx="1605">
                  <c:v>-0.49813207974574419</c:v>
                </c:pt>
                <c:pt idx="1606">
                  <c:v>-0.49680900615210533</c:v>
                </c:pt>
                <c:pt idx="1607">
                  <c:v>-0.49548555195003979</c:v>
                </c:pt>
                <c:pt idx="1608">
                  <c:v>-0.49416171777720308</c:v>
                </c:pt>
                <c:pt idx="1609">
                  <c:v>-0.49283750423030881</c:v>
                </c:pt>
                <c:pt idx="1610">
                  <c:v>-0.49151291193604152</c:v>
                </c:pt>
                <c:pt idx="1611">
                  <c:v>-0.49018794153234069</c:v>
                </c:pt>
                <c:pt idx="1612">
                  <c:v>-0.48886259358297929</c:v>
                </c:pt>
                <c:pt idx="1613">
                  <c:v>-0.48753686877410018</c:v>
                </c:pt>
                <c:pt idx="1614">
                  <c:v>-0.48621076771068772</c:v>
                </c:pt>
                <c:pt idx="1615">
                  <c:v>-0.48488429102313552</c:v>
                </c:pt>
                <c:pt idx="1616">
                  <c:v>-0.48355743934280332</c:v>
                </c:pt>
                <c:pt idx="1617">
                  <c:v>-0.48223021330545629</c:v>
                </c:pt>
                <c:pt idx="1618">
                  <c:v>-0.48090261354570879</c:v>
                </c:pt>
                <c:pt idx="1619">
                  <c:v>-0.47957464070620398</c:v>
                </c:pt>
                <c:pt idx="1620">
                  <c:v>-0.47824629541439378</c:v>
                </c:pt>
                <c:pt idx="1621">
                  <c:v>-0.47691757830614279</c:v>
                </c:pt>
                <c:pt idx="1622">
                  <c:v>-0.47558849004970227</c:v>
                </c:pt>
                <c:pt idx="1623">
                  <c:v>-0.47425903128885238</c:v>
                </c:pt>
                <c:pt idx="1624">
                  <c:v>-0.47292920264550281</c:v>
                </c:pt>
                <c:pt idx="1625">
                  <c:v>-0.47159900480296812</c:v>
                </c:pt>
                <c:pt idx="1626">
                  <c:v>-0.47026843839080362</c:v>
                </c:pt>
                <c:pt idx="1627">
                  <c:v>-0.4689375040684638</c:v>
                </c:pt>
                <c:pt idx="1628">
                  <c:v>-0.46760620250080359</c:v>
                </c:pt>
                <c:pt idx="1629">
                  <c:v>-0.4662745343193393</c:v>
                </c:pt>
                <c:pt idx="1630">
                  <c:v>-0.46494250022402639</c:v>
                </c:pt>
                <c:pt idx="1631">
                  <c:v>-0.46361010083478499</c:v>
                </c:pt>
                <c:pt idx="1632">
                  <c:v>-0.4622773368370332</c:v>
                </c:pt>
                <c:pt idx="1633">
                  <c:v>-0.46094420887723692</c:v>
                </c:pt>
                <c:pt idx="1634">
                  <c:v>-0.45961071764565992</c:v>
                </c:pt>
                <c:pt idx="1635">
                  <c:v>-0.45827686381623778</c:v>
                </c:pt>
                <c:pt idx="1636">
                  <c:v>-0.45694264801610979</c:v>
                </c:pt>
                <c:pt idx="1637">
                  <c:v>-0.45560807095908729</c:v>
                </c:pt>
                <c:pt idx="1638">
                  <c:v>-0.45427313328541169</c:v>
                </c:pt>
                <c:pt idx="1639">
                  <c:v>-0.45293783568463653</c:v>
                </c:pt>
                <c:pt idx="1640">
                  <c:v>-0.45160217885336351</c:v>
                </c:pt>
                <c:pt idx="1641">
                  <c:v>-0.45026616342023829</c:v>
                </c:pt>
                <c:pt idx="1642">
                  <c:v>-0.44892979010722911</c:v>
                </c:pt>
                <c:pt idx="1643">
                  <c:v>-0.44759305957411749</c:v>
                </c:pt>
                <c:pt idx="1644">
                  <c:v>-0.44625597250568211</c:v>
                </c:pt>
                <c:pt idx="1645">
                  <c:v>-0.44491852957330019</c:v>
                </c:pt>
                <c:pt idx="1646">
                  <c:v>-0.44358073148269739</c:v>
                </c:pt>
                <c:pt idx="1647">
                  <c:v>-0.44224257892143731</c:v>
                </c:pt>
                <c:pt idx="1648">
                  <c:v>-0.44090407255384889</c:v>
                </c:pt>
                <c:pt idx="1649">
                  <c:v>-0.43956521306327551</c:v>
                </c:pt>
                <c:pt idx="1650">
                  <c:v>-0.43822600117043459</c:v>
                </c:pt>
                <c:pt idx="1651">
                  <c:v>-0.43688643755099582</c:v>
                </c:pt>
                <c:pt idx="1652">
                  <c:v>-0.43554652288447931</c:v>
                </c:pt>
                <c:pt idx="1653">
                  <c:v>-0.43420625786727379</c:v>
                </c:pt>
                <c:pt idx="1654">
                  <c:v>-0.43286564319618043</c:v>
                </c:pt>
                <c:pt idx="1655">
                  <c:v>-0.43152467957845891</c:v>
                </c:pt>
                <c:pt idx="1656">
                  <c:v>-0.43018336770799692</c:v>
                </c:pt>
                <c:pt idx="1657">
                  <c:v>-0.42884170823586493</c:v>
                </c:pt>
                <c:pt idx="1658">
                  <c:v>-0.42749970190045872</c:v>
                </c:pt>
                <c:pt idx="1659">
                  <c:v>-0.42615734939194277</c:v>
                </c:pt>
                <c:pt idx="1660">
                  <c:v>-0.42481465142168418</c:v>
                </c:pt>
                <c:pt idx="1661">
                  <c:v>-0.42347160864559902</c:v>
                </c:pt>
                <c:pt idx="1662">
                  <c:v>-0.42212822180515269</c:v>
                </c:pt>
                <c:pt idx="1663">
                  <c:v>-0.42078449158340447</c:v>
                </c:pt>
                <c:pt idx="1664">
                  <c:v>-0.41944041867785131</c:v>
                </c:pt>
                <c:pt idx="1665">
                  <c:v>-0.41809600381404272</c:v>
                </c:pt>
                <c:pt idx="1666">
                  <c:v>-0.41675124766213401</c:v>
                </c:pt>
                <c:pt idx="1667">
                  <c:v>-0.41540615092897332</c:v>
                </c:pt>
                <c:pt idx="1668">
                  <c:v>-0.41406071433985397</c:v>
                </c:pt>
                <c:pt idx="1669">
                  <c:v>-0.41271493856039848</c:v>
                </c:pt>
                <c:pt idx="1670">
                  <c:v>-0.41136882434120992</c:v>
                </c:pt>
                <c:pt idx="1671">
                  <c:v>-0.41002237233394112</c:v>
                </c:pt>
                <c:pt idx="1672">
                  <c:v>-0.40867558325879833</c:v>
                </c:pt>
                <c:pt idx="1673">
                  <c:v>-0.40732845787459843</c:v>
                </c:pt>
                <c:pt idx="1674">
                  <c:v>-0.40598099679691302</c:v>
                </c:pt>
                <c:pt idx="1675">
                  <c:v>-0.40463320079931009</c:v>
                </c:pt>
                <c:pt idx="1676">
                  <c:v>-0.40328507055119189</c:v>
                </c:pt>
                <c:pt idx="1677">
                  <c:v>-0.40193660674401599</c:v>
                </c:pt>
                <c:pt idx="1678">
                  <c:v>-0.40058781010259281</c:v>
                </c:pt>
                <c:pt idx="1679">
                  <c:v>-0.3992386813521307</c:v>
                </c:pt>
                <c:pt idx="1680">
                  <c:v>-0.39788922114306052</c:v>
                </c:pt>
                <c:pt idx="1681">
                  <c:v>-0.39653943021787091</c:v>
                </c:pt>
                <c:pt idx="1682">
                  <c:v>-0.3951893092644525</c:v>
                </c:pt>
                <c:pt idx="1683">
                  <c:v>-0.39383885898071469</c:v>
                </c:pt>
                <c:pt idx="1684">
                  <c:v>-0.39248808009256209</c:v>
                </c:pt>
                <c:pt idx="1685">
                  <c:v>-0.39113697328079411</c:v>
                </c:pt>
                <c:pt idx="1686">
                  <c:v>-0.38978553922517278</c:v>
                </c:pt>
                <c:pt idx="1687">
                  <c:v>-0.38843377868164453</c:v>
                </c:pt>
                <c:pt idx="1688">
                  <c:v>-0.38708169229934702</c:v>
                </c:pt>
                <c:pt idx="1689">
                  <c:v>-0.38572928079639718</c:v>
                </c:pt>
                <c:pt idx="1690">
                  <c:v>-0.38437654487646</c:v>
                </c:pt>
                <c:pt idx="1691">
                  <c:v>-0.38302348522093149</c:v>
                </c:pt>
                <c:pt idx="1692">
                  <c:v>-0.38167010254153411</c:v>
                </c:pt>
                <c:pt idx="1693">
                  <c:v>-0.38031639752136931</c:v>
                </c:pt>
                <c:pt idx="1694">
                  <c:v>-0.37896237088708062</c:v>
                </c:pt>
                <c:pt idx="1695">
                  <c:v>-0.37760802328678272</c:v>
                </c:pt>
                <c:pt idx="1696">
                  <c:v>-0.37625335541646621</c:v>
                </c:pt>
                <c:pt idx="1697">
                  <c:v>-0.37489836798033588</c:v>
                </c:pt>
                <c:pt idx="1698">
                  <c:v>-0.37354306168919038</c:v>
                </c:pt>
                <c:pt idx="1699">
                  <c:v>-0.37218743722324632</c:v>
                </c:pt>
                <c:pt idx="1700">
                  <c:v>-0.37083149523876102</c:v>
                </c:pt>
                <c:pt idx="1701">
                  <c:v>-0.36947523644568042</c:v>
                </c:pt>
                <c:pt idx="1702">
                  <c:v>-0.36811866153026068</c:v>
                </c:pt>
                <c:pt idx="1703">
                  <c:v>-0.36676177116417819</c:v>
                </c:pt>
                <c:pt idx="1704">
                  <c:v>-0.36540456602421051</c:v>
                </c:pt>
                <c:pt idx="1705">
                  <c:v>-0.36404704680177252</c:v>
                </c:pt>
                <c:pt idx="1706">
                  <c:v>-0.36268921419477351</c:v>
                </c:pt>
                <c:pt idx="1707">
                  <c:v>-0.36133106885199601</c:v>
                </c:pt>
                <c:pt idx="1708">
                  <c:v>-0.3599726114332924</c:v>
                </c:pt>
                <c:pt idx="1709">
                  <c:v>-0.35861384264956092</c:v>
                </c:pt>
                <c:pt idx="1710">
                  <c:v>-0.35725476314355831</c:v>
                </c:pt>
                <c:pt idx="1711">
                  <c:v>-0.35589537359636841</c:v>
                </c:pt>
                <c:pt idx="1712">
                  <c:v>-0.35453567466646518</c:v>
                </c:pt>
                <c:pt idx="1713">
                  <c:v>-0.35317566705187181</c:v>
                </c:pt>
                <c:pt idx="1714">
                  <c:v>-0.35181535134391589</c:v>
                </c:pt>
                <c:pt idx="1715">
                  <c:v>-0.3504547282781374</c:v>
                </c:pt>
                <c:pt idx="1716">
                  <c:v>-0.34909379845176147</c:v>
                </c:pt>
                <c:pt idx="1717">
                  <c:v>-0.34773256255419938</c:v>
                </c:pt>
                <c:pt idx="1718">
                  <c:v>-0.34637102123730301</c:v>
                </c:pt>
                <c:pt idx="1719">
                  <c:v>-0.3450091751416835</c:v>
                </c:pt>
                <c:pt idx="1720">
                  <c:v>-0.34364702490864829</c:v>
                </c:pt>
                <c:pt idx="1721">
                  <c:v>-0.34228457119705519</c:v>
                </c:pt>
                <c:pt idx="1722">
                  <c:v>-0.34092181465608462</c:v>
                </c:pt>
                <c:pt idx="1723">
                  <c:v>-0.33955875589340678</c:v>
                </c:pt>
                <c:pt idx="1724">
                  <c:v>-0.33819539556277789</c:v>
                </c:pt>
                <c:pt idx="1725">
                  <c:v>-0.33683173429975</c:v>
                </c:pt>
                <c:pt idx="1726">
                  <c:v>-0.33546777275057588</c:v>
                </c:pt>
                <c:pt idx="1727">
                  <c:v>-0.33410351152845408</c:v>
                </c:pt>
                <c:pt idx="1728">
                  <c:v>-0.33273895122667341</c:v>
                </c:pt>
                <c:pt idx="1729">
                  <c:v>-0.33137409251150979</c:v>
                </c:pt>
                <c:pt idx="1730">
                  <c:v>-0.33000893599657388</c:v>
                </c:pt>
                <c:pt idx="1731">
                  <c:v>-0.32864348225837148</c:v>
                </c:pt>
                <c:pt idx="1732">
                  <c:v>-0.32727773196286591</c:v>
                </c:pt>
                <c:pt idx="1733">
                  <c:v>-0.32591168569140899</c:v>
                </c:pt>
                <c:pt idx="1734">
                  <c:v>-0.32454534403773039</c:v>
                </c:pt>
                <c:pt idx="1735">
                  <c:v>-0.32317870759736422</c:v>
                </c:pt>
                <c:pt idx="1736">
                  <c:v>-0.32181177699661129</c:v>
                </c:pt>
                <c:pt idx="1737">
                  <c:v>-0.3204445528088371</c:v>
                </c:pt>
                <c:pt idx="1738">
                  <c:v>-0.31907703564083079</c:v>
                </c:pt>
                <c:pt idx="1739">
                  <c:v>-0.31770922605697649</c:v>
                </c:pt>
                <c:pt idx="1740">
                  <c:v>-0.31634112464706732</c:v>
                </c:pt>
                <c:pt idx="1741">
                  <c:v>-0.31497273198768028</c:v>
                </c:pt>
                <c:pt idx="1742">
                  <c:v>-0.31360404865588981</c:v>
                </c:pt>
                <c:pt idx="1743">
                  <c:v>-0.31223507522699379</c:v>
                </c:pt>
                <c:pt idx="1744">
                  <c:v>-0.31086581224239751</c:v>
                </c:pt>
                <c:pt idx="1745">
                  <c:v>-0.30949626030518118</c:v>
                </c:pt>
                <c:pt idx="1746">
                  <c:v>-0.30812641993585999</c:v>
                </c:pt>
                <c:pt idx="1747">
                  <c:v>-0.30675629169566321</c:v>
                </c:pt>
                <c:pt idx="1748">
                  <c:v>-0.30538587614147161</c:v>
                </c:pt>
                <c:pt idx="1749">
                  <c:v>-0.30401517380990128</c:v>
                </c:pt>
                <c:pt idx="1750">
                  <c:v>-0.30264418522050113</c:v>
                </c:pt>
                <c:pt idx="1751">
                  <c:v>-0.30127291095762132</c:v>
                </c:pt>
                <c:pt idx="1752">
                  <c:v>-0.29990135148328528</c:v>
                </c:pt>
                <c:pt idx="1753">
                  <c:v>-0.2985295073860641</c:v>
                </c:pt>
                <c:pt idx="1754">
                  <c:v>-0.29715737917359769</c:v>
                </c:pt>
                <c:pt idx="1755">
                  <c:v>-0.29578496733330439</c:v>
                </c:pt>
                <c:pt idx="1756">
                  <c:v>-0.29441227236854672</c:v>
                </c:pt>
                <c:pt idx="1757">
                  <c:v>-0.29303929483158703</c:v>
                </c:pt>
                <c:pt idx="1758">
                  <c:v>-0.2916660351838658</c:v>
                </c:pt>
                <c:pt idx="1759">
                  <c:v>-0.29029249393444451</c:v>
                </c:pt>
                <c:pt idx="1760">
                  <c:v>-0.28891867157631168</c:v>
                </c:pt>
                <c:pt idx="1761">
                  <c:v>-0.28754456855685362</c:v>
                </c:pt>
                <c:pt idx="1762">
                  <c:v>-0.28617018541086742</c:v>
                </c:pt>
                <c:pt idx="1763">
                  <c:v>-0.28479552255333829</c:v>
                </c:pt>
                <c:pt idx="1764">
                  <c:v>-0.28342058049841512</c:v>
                </c:pt>
                <c:pt idx="1765">
                  <c:v>-0.28204535969310029</c:v>
                </c:pt>
                <c:pt idx="1766">
                  <c:v>-0.28066986060531462</c:v>
                </c:pt>
                <c:pt idx="1767">
                  <c:v>-0.27929408365174879</c:v>
                </c:pt>
                <c:pt idx="1768">
                  <c:v>-0.27791802931383808</c:v>
                </c:pt>
                <c:pt idx="1769">
                  <c:v>-0.2765416979739399</c:v>
                </c:pt>
                <c:pt idx="1770">
                  <c:v>-0.27516509013742052</c:v>
                </c:pt>
                <c:pt idx="1771">
                  <c:v>-0.27378820619463801</c:v>
                </c:pt>
                <c:pt idx="1772">
                  <c:v>-0.27241104659039189</c:v>
                </c:pt>
                <c:pt idx="1773">
                  <c:v>-0.27103361169186257</c:v>
                </c:pt>
                <c:pt idx="1774">
                  <c:v>-0.26965590195895572</c:v>
                </c:pt>
                <c:pt idx="1775">
                  <c:v>-0.26827791774749699</c:v>
                </c:pt>
                <c:pt idx="1776">
                  <c:v>-0.26689965945844563</c:v>
                </c:pt>
                <c:pt idx="1777">
                  <c:v>-0.265521127551267</c:v>
                </c:pt>
                <c:pt idx="1778">
                  <c:v>-0.26414232233565832</c:v>
                </c:pt>
                <c:pt idx="1779">
                  <c:v>-0.26276324419586672</c:v>
                </c:pt>
                <c:pt idx="1780">
                  <c:v>-0.26138389351754648</c:v>
                </c:pt>
                <c:pt idx="1781">
                  <c:v>-0.26000427066050241</c:v>
                </c:pt>
                <c:pt idx="1782">
                  <c:v>-0.25862437599732863</c:v>
                </c:pt>
                <c:pt idx="1783">
                  <c:v>-0.25724420987022262</c:v>
                </c:pt>
                <c:pt idx="1784">
                  <c:v>-0.25586377262899868</c:v>
                </c:pt>
                <c:pt idx="1785">
                  <c:v>-0.25448306455767522</c:v>
                </c:pt>
                <c:pt idx="1786">
                  <c:v>-0.25310208604733481</c:v>
                </c:pt>
                <c:pt idx="1787">
                  <c:v>-0.25172083741495038</c:v>
                </c:pt>
                <c:pt idx="1788">
                  <c:v>-0.25033931894151351</c:v>
                </c:pt>
                <c:pt idx="1789">
                  <c:v>-0.24895753095587739</c:v>
                </c:pt>
                <c:pt idx="1790">
                  <c:v>-0.24757547376897551</c:v>
                </c:pt>
                <c:pt idx="1791">
                  <c:v>-0.2461931476632486</c:v>
                </c:pt>
                <c:pt idx="1792">
                  <c:v>-0.2448105528963396</c:v>
                </c:pt>
                <c:pt idx="1793">
                  <c:v>-0.24342768983609631</c:v>
                </c:pt>
                <c:pt idx="1794">
                  <c:v>-0.2420445586598845</c:v>
                </c:pt>
                <c:pt idx="1795">
                  <c:v>-0.24066115969314689</c:v>
                </c:pt>
                <c:pt idx="1796">
                  <c:v>-0.23927749313953939</c:v>
                </c:pt>
                <c:pt idx="1797">
                  <c:v>-0.2378935593254283</c:v>
                </c:pt>
                <c:pt idx="1798">
                  <c:v>-0.2365093584132012</c:v>
                </c:pt>
                <c:pt idx="1799">
                  <c:v>-0.2351248906983727</c:v>
                </c:pt>
                <c:pt idx="1800">
                  <c:v>-0.23374015636551351</c:v>
                </c:pt>
                <c:pt idx="1801">
                  <c:v>-0.23235515565755799</c:v>
                </c:pt>
                <c:pt idx="1802">
                  <c:v>-0.23096988879220251</c:v>
                </c:pt>
                <c:pt idx="1803">
                  <c:v>-0.22958435594894411</c:v>
                </c:pt>
                <c:pt idx="1804">
                  <c:v>-0.2281985573210363</c:v>
                </c:pt>
                <c:pt idx="1805">
                  <c:v>-0.22681249314730681</c:v>
                </c:pt>
                <c:pt idx="1806">
                  <c:v>-0.22542616354252229</c:v>
                </c:pt>
                <c:pt idx="1807">
                  <c:v>-0.22403956872953759</c:v>
                </c:pt>
                <c:pt idx="1808">
                  <c:v>-0.2226527088223946</c:v>
                </c:pt>
                <c:pt idx="1809">
                  <c:v>-0.22126558405389571</c:v>
                </c:pt>
                <c:pt idx="1810">
                  <c:v>-0.21987819449630311</c:v>
                </c:pt>
                <c:pt idx="1811">
                  <c:v>-0.21849054031801529</c:v>
                </c:pt>
                <c:pt idx="1812">
                  <c:v>-0.21710262165426289</c:v>
                </c:pt>
                <c:pt idx="1813">
                  <c:v>-0.21571443862971759</c:v>
                </c:pt>
                <c:pt idx="1814">
                  <c:v>-0.21432599133150629</c:v>
                </c:pt>
                <c:pt idx="1815">
                  <c:v>-0.21293727992490119</c:v>
                </c:pt>
                <c:pt idx="1816">
                  <c:v>-0.21154830445289011</c:v>
                </c:pt>
                <c:pt idx="1817">
                  <c:v>-0.210159065021017</c:v>
                </c:pt>
                <c:pt idx="1818">
                  <c:v>-0.20876956170127409</c:v>
                </c:pt>
                <c:pt idx="1819">
                  <c:v>-0.2073797946325158</c:v>
                </c:pt>
                <c:pt idx="1820">
                  <c:v>-0.20598976379650941</c:v>
                </c:pt>
                <c:pt idx="1821">
                  <c:v>-0.204599469271983</c:v>
                </c:pt>
                <c:pt idx="1822">
                  <c:v>-0.20320891112913839</c:v>
                </c:pt>
                <c:pt idx="1823">
                  <c:v>-0.20181808940108681</c:v>
                </c:pt>
                <c:pt idx="1824">
                  <c:v>-0.20042700407978489</c:v>
                </c:pt>
                <c:pt idx="1825">
                  <c:v>-0.19903565526051639</c:v>
                </c:pt>
                <c:pt idx="1826">
                  <c:v>-0.1976440428843631</c:v>
                </c:pt>
                <c:pt idx="1827">
                  <c:v>-0.1962521669964872</c:v>
                </c:pt>
                <c:pt idx="1828">
                  <c:v>-0.19486002756057991</c:v>
                </c:pt>
                <c:pt idx="1829">
                  <c:v>-0.19346762460332911</c:v>
                </c:pt>
                <c:pt idx="1830">
                  <c:v>-0.19207495807857811</c:v>
                </c:pt>
                <c:pt idx="1831">
                  <c:v>-0.19068202796967171</c:v>
                </c:pt>
                <c:pt idx="1832">
                  <c:v>-0.1892888342187575</c:v>
                </c:pt>
                <c:pt idx="1833">
                  <c:v>-0.18789537678600249</c:v>
                </c:pt>
                <c:pt idx="1834">
                  <c:v>-0.186501655628831</c:v>
                </c:pt>
                <c:pt idx="1835">
                  <c:v>-0.18510767065896519</c:v>
                </c:pt>
                <c:pt idx="1836">
                  <c:v>-0.18371342179962369</c:v>
                </c:pt>
                <c:pt idx="1837">
                  <c:v>-0.1823189090041524</c:v>
                </c:pt>
                <c:pt idx="1838">
                  <c:v>-0.1809241321400066</c:v>
                </c:pt>
                <c:pt idx="1839">
                  <c:v>-0.17952909110891821</c:v>
                </c:pt>
                <c:pt idx="1840">
                  <c:v>-0.17813378586029671</c:v>
                </c:pt>
                <c:pt idx="1841">
                  <c:v>-0.17673821615619539</c:v>
                </c:pt>
                <c:pt idx="1842">
                  <c:v>-0.17534238199247909</c:v>
                </c:pt>
                <c:pt idx="1843">
                  <c:v>-0.17394628315048519</c:v>
                </c:pt>
                <c:pt idx="1844">
                  <c:v>-0.17254991953436161</c:v>
                </c:pt>
                <c:pt idx="1845">
                  <c:v>-0.17115329095040011</c:v>
                </c:pt>
                <c:pt idx="1846">
                  <c:v>-0.16975639726541661</c:v>
                </c:pt>
                <c:pt idx="1847">
                  <c:v>-0.1683592382874366</c:v>
                </c:pt>
                <c:pt idx="1848">
                  <c:v>-0.16696181383875339</c:v>
                </c:pt>
                <c:pt idx="1849">
                  <c:v>-0.16556412374036711</c:v>
                </c:pt>
                <c:pt idx="1850">
                  <c:v>-0.16416616775507009</c:v>
                </c:pt>
                <c:pt idx="1851">
                  <c:v>-0.16276794573565209</c:v>
                </c:pt>
                <c:pt idx="1852">
                  <c:v>-0.1613694574189708</c:v>
                </c:pt>
                <c:pt idx="1853">
                  <c:v>-0.15997070261380489</c:v>
                </c:pt>
                <c:pt idx="1854">
                  <c:v>-0.15857168105355871</c:v>
                </c:pt>
                <c:pt idx="1855">
                  <c:v>-0.15717239250361101</c:v>
                </c:pt>
                <c:pt idx="1856">
                  <c:v>-0.15577283669747999</c:v>
                </c:pt>
                <c:pt idx="1857">
                  <c:v>-0.15437301342250009</c:v>
                </c:pt>
                <c:pt idx="1858">
                  <c:v>-0.1529729223644978</c:v>
                </c:pt>
                <c:pt idx="1859">
                  <c:v>-0.15157256327597679</c:v>
                </c:pt>
                <c:pt idx="1860">
                  <c:v>-0.1501719357982978</c:v>
                </c:pt>
                <c:pt idx="1861">
                  <c:v>-0.14877103971441841</c:v>
                </c:pt>
                <c:pt idx="1862">
                  <c:v>-0.14736987471866311</c:v>
                </c:pt>
                <c:pt idx="1863">
                  <c:v>-0.1459684404422745</c:v>
                </c:pt>
                <c:pt idx="1864">
                  <c:v>-0.1445667366011065</c:v>
                </c:pt>
                <c:pt idx="1865">
                  <c:v>-0.14316476286739999</c:v>
                </c:pt>
                <c:pt idx="1866">
                  <c:v>-0.14176251888162031</c:v>
                </c:pt>
                <c:pt idx="1867">
                  <c:v>-0.14036000430246531</c:v>
                </c:pt>
                <c:pt idx="1868">
                  <c:v>-0.13895721879273989</c:v>
                </c:pt>
                <c:pt idx="1869">
                  <c:v>-0.13755416195030529</c:v>
                </c:pt>
                <c:pt idx="1870">
                  <c:v>-0.13615083347296769</c:v>
                </c:pt>
                <c:pt idx="1871">
                  <c:v>-0.13474723288669571</c:v>
                </c:pt>
                <c:pt idx="1872">
                  <c:v>-0.13334335984642109</c:v>
                </c:pt>
                <c:pt idx="1873">
                  <c:v>-0.13193921399778219</c:v>
                </c:pt>
                <c:pt idx="1874">
                  <c:v>-0.13053479489305181</c:v>
                </c:pt>
                <c:pt idx="1875">
                  <c:v>-0.12913010208799849</c:v>
                </c:pt>
                <c:pt idx="1876">
                  <c:v>-0.1277251351815778</c:v>
                </c:pt>
                <c:pt idx="1877">
                  <c:v>-0.12631989380788861</c:v>
                </c:pt>
                <c:pt idx="1878">
                  <c:v>-0.1249143774040249</c:v>
                </c:pt>
                <c:pt idx="1879">
                  <c:v>-0.12350858568930791</c:v>
                </c:pt>
                <c:pt idx="1880">
                  <c:v>-0.1221025180525145</c:v>
                </c:pt>
                <c:pt idx="1881">
                  <c:v>-0.1206961741185494</c:v>
                </c:pt>
                <c:pt idx="1882">
                  <c:v>-0.11928955339288889</c:v>
                </c:pt>
                <c:pt idx="1883">
                  <c:v>-0.1178826554398283</c:v>
                </c:pt>
                <c:pt idx="1884">
                  <c:v>-0.1164754797262757</c:v>
                </c:pt>
                <c:pt idx="1885">
                  <c:v>-0.1150680257608339</c:v>
                </c:pt>
                <c:pt idx="1886">
                  <c:v>-0.1136602931124167</c:v>
                </c:pt>
                <c:pt idx="1887">
                  <c:v>-0.11225228118054439</c:v>
                </c:pt>
                <c:pt idx="1888">
                  <c:v>-0.1108439895265704</c:v>
                </c:pt>
                <c:pt idx="1889">
                  <c:v>-0.1094354175783372</c:v>
                </c:pt>
                <c:pt idx="1890">
                  <c:v>-0.1080265648726704</c:v>
                </c:pt>
                <c:pt idx="1891">
                  <c:v>-0.10661743080197029</c:v>
                </c:pt>
                <c:pt idx="1892">
                  <c:v>-0.1052080148970226</c:v>
                </c:pt>
                <c:pt idx="1893">
                  <c:v>-0.10379831656902851</c:v>
                </c:pt>
                <c:pt idx="1894">
                  <c:v>-0.1023883352611063</c:v>
                </c:pt>
                <c:pt idx="1895">
                  <c:v>-0.1009780704556104</c:v>
                </c:pt>
                <c:pt idx="1896">
                  <c:v>-9.9567521547781632E-2</c:v>
                </c:pt>
                <c:pt idx="1897">
                  <c:v>-9.8156688005605355E-2</c:v>
                </c:pt>
                <c:pt idx="1898">
                  <c:v>-9.6745569169011364E-2</c:v>
                </c:pt>
                <c:pt idx="1899">
                  <c:v>-9.533416456032337E-2</c:v>
                </c:pt>
                <c:pt idx="1900">
                  <c:v>-9.3922473522861538E-2</c:v>
                </c:pt>
                <c:pt idx="1901">
                  <c:v>-9.2510495493064129E-2</c:v>
                </c:pt>
                <c:pt idx="1902">
                  <c:v>-9.1098229831318614E-2</c:v>
                </c:pt>
                <c:pt idx="1903">
                  <c:v>-8.9685675989716135E-2</c:v>
                </c:pt>
                <c:pt idx="1904">
                  <c:v>-8.8272833298412859E-2</c:v>
                </c:pt>
                <c:pt idx="1905">
                  <c:v>-8.6859701172472395E-2</c:v>
                </c:pt>
                <c:pt idx="1906">
                  <c:v>-8.5446278993501476E-2</c:v>
                </c:pt>
                <c:pt idx="1907">
                  <c:v>-8.4032566119288374E-2</c:v>
                </c:pt>
                <c:pt idx="1908">
                  <c:v>-8.2618561910424229E-2</c:v>
                </c:pt>
                <c:pt idx="1909">
                  <c:v>-8.1204265756037286E-2</c:v>
                </c:pt>
                <c:pt idx="1910">
                  <c:v>-7.9789677027674824E-2</c:v>
                </c:pt>
                <c:pt idx="1911">
                  <c:v>-7.8374795037145381E-2</c:v>
                </c:pt>
                <c:pt idx="1912">
                  <c:v>-7.6959619161011322E-2</c:v>
                </c:pt>
                <c:pt idx="1913">
                  <c:v>-7.5544148738038788E-2</c:v>
                </c:pt>
                <c:pt idx="1914">
                  <c:v>-7.4128383138305193E-2</c:v>
                </c:pt>
                <c:pt idx="1915">
                  <c:v>-7.2712321656677362E-2</c:v>
                </c:pt>
                <c:pt idx="1916">
                  <c:v>-7.1295963584322081E-2</c:v>
                </c:pt>
                <c:pt idx="1917">
                  <c:v>-6.9879308340169866E-2</c:v>
                </c:pt>
                <c:pt idx="1918">
                  <c:v>-6.8462355180692311E-2</c:v>
                </c:pt>
                <c:pt idx="1919">
                  <c:v>-6.7045103406363826E-2</c:v>
                </c:pt>
                <c:pt idx="1920">
                  <c:v>-6.5627552275848586E-2</c:v>
                </c:pt>
                <c:pt idx="1921">
                  <c:v>-6.4209701048436513E-2</c:v>
                </c:pt>
                <c:pt idx="1922">
                  <c:v>-6.2791548902154729E-2</c:v>
                </c:pt>
                <c:pt idx="1923">
                  <c:v>-6.1373095056499467E-2</c:v>
                </c:pt>
                <c:pt idx="1924">
                  <c:v>-5.9954338479443779E-2</c:v>
                </c:pt>
                <c:pt idx="1925">
                  <c:v>-5.8535278109197307E-2</c:v>
                </c:pt>
                <c:pt idx="1926">
                  <c:v>-5.7115912581529309E-2</c:v>
                </c:pt>
                <c:pt idx="1927">
                  <c:v>-5.5696240350359083E-2</c:v>
                </c:pt>
                <c:pt idx="1928">
                  <c:v>-5.427625923434571E-2</c:v>
                </c:pt>
                <c:pt idx="1929">
                  <c:v>-5.2855966396180391E-2</c:v>
                </c:pt>
                <c:pt idx="1930">
                  <c:v>-5.1435357855611048E-2</c:v>
                </c:pt>
                <c:pt idx="1931">
                  <c:v>-5.001442794692719E-2</c:v>
                </c:pt>
                <c:pt idx="1932">
                  <c:v>-4.8593168566177208E-2</c:v>
                </c:pt>
                <c:pt idx="1933">
                  <c:v>-4.7171567806899121E-2</c:v>
                </c:pt>
                <c:pt idx="1934">
                  <c:v>-4.5749608071962003E-2</c:v>
                </c:pt>
                <c:pt idx="1935">
                  <c:v>-4.4327263366969023E-2</c:v>
                </c:pt>
                <c:pt idx="1936">
                  <c:v>-4.2904494973369102E-2</c:v>
                </c:pt>
                <c:pt idx="1937">
                  <c:v>-4.1481245463475203E-2</c:v>
                </c:pt>
                <c:pt idx="1938">
                  <c:v>-4.0057429065996832E-2</c:v>
                </c:pt>
                <c:pt idx="1939">
                  <c:v>-3.8632918700150627E-2</c:v>
                </c:pt>
                <c:pt idx="1940">
                  <c:v>-3.7207525216232717E-2</c:v>
                </c:pt>
                <c:pt idx="1941">
                  <c:v>-3.5780968559473117E-2</c:v>
                </c:pt>
                <c:pt idx="1942">
                  <c:v>-3.4352834604363933E-2</c:v>
                </c:pt>
                <c:pt idx="1943">
                  <c:v>-3.292251280016812E-2</c:v>
                </c:pt>
                <c:pt idx="1944">
                  <c:v>-3.1489106372535908E-2</c:v>
                </c:pt>
                <c:pt idx="1945">
                  <c:v>-3.005130398549357E-2</c:v>
                </c:pt>
                <c:pt idx="1946">
                  <c:v>-2.8607198152159969E-2</c:v>
                </c:pt>
                <c:pt idx="1947">
                  <c:v>-2.7154033567330319E-2</c:v>
                </c:pt>
                <c:pt idx="1948">
                  <c:v>-2.5687866005618929E-2</c:v>
                </c:pt>
                <c:pt idx="1949">
                  <c:v>-2.4203117088972281E-2</c:v>
                </c:pt>
                <c:pt idx="1950">
                  <c:v>-2.2692030663381959E-2</c:v>
                </c:pt>
                <c:pt idx="1951">
                  <c:v>-2.1144085939756922E-2</c:v>
                </c:pt>
                <c:pt idx="1952">
                  <c:v>-1.95455404620705E-2</c:v>
                </c:pt>
                <c:pt idx="1953">
                  <c:v>-1.7879504918637872E-2</c:v>
                </c:pt>
                <c:pt idx="1954">
                  <c:v>-1.6127350139112779E-2</c:v>
                </c:pt>
                <c:pt idx="1955">
                  <c:v>-1.4272771263920301E-2</c:v>
                </c:pt>
                <c:pt idx="1956">
                  <c:v>-1.231013279002845E-2</c:v>
                </c:pt>
                <c:pt idx="1957">
                  <c:v>-1.0257708552034381E-2</c:v>
                </c:pt>
                <c:pt idx="1958">
                  <c:v>-8.1724104412353882E-3</c:v>
                </c:pt>
                <c:pt idx="1959">
                  <c:v>-6.1555947889221684E-3</c:v>
                </c:pt>
                <c:pt idx="1960">
                  <c:v>-4.3361842318461194E-3</c:v>
                </c:pt>
                <c:pt idx="1961">
                  <c:v>-2.0134982914479802E-3</c:v>
                </c:pt>
                <c:pt idx="1962">
                  <c:v>2.047753127352352E-4</c:v>
                </c:pt>
                <c:pt idx="1963">
                  <c:v>2.2656063184841911E-3</c:v>
                </c:pt>
                <c:pt idx="1964">
                  <c:v>4.1562065779834787E-3</c:v>
                </c:pt>
                <c:pt idx="1965">
                  <c:v>5.8938168538690992E-3</c:v>
                </c:pt>
                <c:pt idx="1966">
                  <c:v>7.509356036307026E-3</c:v>
                </c:pt>
                <c:pt idx="1967">
                  <c:v>9.0349123709867769E-3</c:v>
                </c:pt>
                <c:pt idx="1968">
                  <c:v>1.04975587938658E-2</c:v>
                </c:pt>
                <c:pt idx="1969">
                  <c:v>1.191775074256222E-2</c:v>
                </c:pt>
                <c:pt idx="1970">
                  <c:v>1.3309966860611529E-2</c:v>
                </c:pt>
                <c:pt idx="1971">
                  <c:v>1.468405068235925E-2</c:v>
                </c:pt>
                <c:pt idx="1972">
                  <c:v>1.604652700838801E-2</c:v>
                </c:pt>
                <c:pt idx="1973">
                  <c:v>1.740165170152742E-2</c:v>
                </c:pt>
                <c:pt idx="1974">
                  <c:v>1.87521722182107E-2</c:v>
                </c:pt>
                <c:pt idx="1975">
                  <c:v>2.0099850504367339E-2</c:v>
                </c:pt>
                <c:pt idx="1976">
                  <c:v>2.144581164967653E-2</c:v>
                </c:pt>
                <c:pt idx="1977">
                  <c:v>2.2790772061916691E-2</c:v>
                </c:pt>
                <c:pt idx="1978">
                  <c:v>2.4135187067140611E-2</c:v>
                </c:pt>
                <c:pt idx="1979">
                  <c:v>2.5479345688940579E-2</c:v>
                </c:pt>
                <c:pt idx="1980">
                  <c:v>2.6823431223504009E-2</c:v>
                </c:pt>
                <c:pt idx="1981">
                  <c:v>2.8167559836741199E-2</c:v>
                </c:pt>
                <c:pt idx="1982">
                  <c:v>2.9511805108469329E-2</c:v>
                </c:pt>
                <c:pt idx="1983">
                  <c:v>3.085621361953015E-2</c:v>
                </c:pt>
                <c:pt idx="1984">
                  <c:v>3.2200814841643603E-2</c:v>
                </c:pt>
                <c:pt idx="1985">
                  <c:v>3.3545627408413048E-2</c:v>
                </c:pt>
                <c:pt idx="1986">
                  <c:v>3.4890663089817309E-2</c:v>
                </c:pt>
                <c:pt idx="1987">
                  <c:v>3.6235929310295817E-2</c:v>
                </c:pt>
                <c:pt idx="1988">
                  <c:v>3.7581430743641987E-2</c:v>
                </c:pt>
                <c:pt idx="1989">
                  <c:v>3.89271703229171E-2</c:v>
                </c:pt>
                <c:pt idx="1990">
                  <c:v>4.0273149879800373E-2</c:v>
                </c:pt>
                <c:pt idx="1991">
                  <c:v>4.1619370549257753E-2</c:v>
                </c:pt>
                <c:pt idx="1992">
                  <c:v>4.2965833025621049E-2</c:v>
                </c:pt>
                <c:pt idx="1993">
                  <c:v>4.4312537724603397E-2</c:v>
                </c:pt>
                <c:pt idx="1994">
                  <c:v>4.5659484885783051E-2</c:v>
                </c:pt>
                <c:pt idx="1995">
                  <c:v>4.7006674637416153E-2</c:v>
                </c:pt>
                <c:pt idx="1996">
                  <c:v>4.8354107037417209E-2</c:v>
                </c:pt>
                <c:pt idx="1997">
                  <c:v>4.9701782099265082E-2</c:v>
                </c:pt>
                <c:pt idx="1998">
                  <c:v>5.1049699808375981E-2</c:v>
                </c:pt>
                <c:pt idx="1999">
                  <c:v>5.2397860132449063E-2</c:v>
                </c:pt>
                <c:pt idx="2000">
                  <c:v>5.3746263028002041E-2</c:v>
                </c:pt>
                <c:pt idx="2001">
                  <c:v>5.5094908444498929E-2</c:v>
                </c:pt>
                <c:pt idx="2002">
                  <c:v>5.6443796326956293E-2</c:v>
                </c:pt>
                <c:pt idx="2003">
                  <c:v>5.7792926617588579E-2</c:v>
                </c:pt>
                <c:pt idx="2004">
                  <c:v>5.9142299256846352E-2</c:v>
                </c:pt>
                <c:pt idx="2005">
                  <c:v>6.0491914184071419E-2</c:v>
                </c:pt>
                <c:pt idx="2006">
                  <c:v>6.1841771337910002E-2</c:v>
                </c:pt>
                <c:pt idx="2007">
                  <c:v>6.3191870656573321E-2</c:v>
                </c:pt>
                <c:pt idx="2008">
                  <c:v>6.4542212078001759E-2</c:v>
                </c:pt>
                <c:pt idx="2009">
                  <c:v>6.5892795539968435E-2</c:v>
                </c:pt>
                <c:pt idx="2010">
                  <c:v>6.7243620980144331E-2</c:v>
                </c:pt>
                <c:pt idx="2011">
                  <c:v>6.8594688336139409E-2</c:v>
                </c:pt>
                <c:pt idx="2012">
                  <c:v>6.9945997545528438E-2</c:v>
                </c:pt>
                <c:pt idx="2013">
                  <c:v>7.1297548545867298E-2</c:v>
                </c:pt>
                <c:pt idx="2014">
                  <c:v>7.2649341274703086E-2</c:v>
                </c:pt>
                <c:pt idx="2015">
                  <c:v>7.4001375669580705E-2</c:v>
                </c:pt>
                <c:pt idx="2016">
                  <c:v>7.5353651668046875E-2</c:v>
                </c:pt>
                <c:pt idx="2017">
                  <c:v>7.6706169207652566E-2</c:v>
                </c:pt>
                <c:pt idx="2018">
                  <c:v>7.8058928225954727E-2</c:v>
                </c:pt>
                <c:pt idx="2019">
                  <c:v>7.9411928660517203E-2</c:v>
                </c:pt>
                <c:pt idx="2020">
                  <c:v>8.0765170448911419E-2</c:v>
                </c:pt>
                <c:pt idx="2021">
                  <c:v>8.2118653528716695E-2</c:v>
                </c:pt>
                <c:pt idx="2022">
                  <c:v>8.3472377837520609E-2</c:v>
                </c:pt>
                <c:pt idx="2023">
                  <c:v>8.4826343312919036E-2</c:v>
                </c:pt>
                <c:pt idx="2024">
                  <c:v>8.618054989251632E-2</c:v>
                </c:pt>
                <c:pt idx="2025">
                  <c:v>8.7534997513925294E-2</c:v>
                </c:pt>
                <c:pt idx="2026">
                  <c:v>8.8889686114767372E-2</c:v>
                </c:pt>
                <c:pt idx="2027">
                  <c:v>9.0244615632672456E-2</c:v>
                </c:pt>
                <c:pt idx="2028">
                  <c:v>9.1599786005279071E-2</c:v>
                </c:pt>
                <c:pt idx="2029">
                  <c:v>9.2955197170234358E-2</c:v>
                </c:pt>
                <c:pt idx="2030">
                  <c:v>9.4310849065193977E-2</c:v>
                </c:pt>
                <c:pt idx="2031">
                  <c:v>9.5666741627822252E-2</c:v>
                </c:pt>
                <c:pt idx="2032">
                  <c:v>9.7022874795792094E-2</c:v>
                </c:pt>
                <c:pt idx="2033">
                  <c:v>9.8379248506784936E-2</c:v>
                </c:pt>
                <c:pt idx="2034">
                  <c:v>9.9735862698490885E-2</c:v>
                </c:pt>
                <c:pt idx="2035">
                  <c:v>0.10109271730860871</c:v>
                </c:pt>
                <c:pt idx="2036">
                  <c:v>0.10244981227484549</c:v>
                </c:pt>
                <c:pt idx="2037">
                  <c:v>0.10380714753491729</c:v>
                </c:pt>
                <c:pt idx="2038">
                  <c:v>0.1051647230265486</c:v>
                </c:pt>
                <c:pt idx="2039">
                  <c:v>0.1065225386874723</c:v>
                </c:pt>
                <c:pt idx="2040">
                  <c:v>0.1078805944554302</c:v>
                </c:pt>
                <c:pt idx="2041">
                  <c:v>0.1092388902681725</c:v>
                </c:pt>
                <c:pt idx="2042">
                  <c:v>0.1105974260634581</c:v>
                </c:pt>
                <c:pt idx="2043">
                  <c:v>0.11195620177905451</c:v>
                </c:pt>
                <c:pt idx="2044">
                  <c:v>0.1133152173527376</c:v>
                </c:pt>
                <c:pt idx="2045">
                  <c:v>0.1146744727222921</c:v>
                </c:pt>
                <c:pt idx="2046">
                  <c:v>0.1160339678255112</c:v>
                </c:pt>
                <c:pt idx="2047">
                  <c:v>0.1173937026001968</c:v>
                </c:pt>
                <c:pt idx="2048">
                  <c:v>0.1187536769841592</c:v>
                </c:pt>
                <c:pt idx="2049">
                  <c:v>0.1201138909152174</c:v>
                </c:pt>
                <c:pt idx="2050">
                  <c:v>0.12147434433119909</c:v>
                </c:pt>
                <c:pt idx="2051">
                  <c:v>0.1228350371699404</c:v>
                </c:pt>
                <c:pt idx="2052">
                  <c:v>0.12419596936928599</c:v>
                </c:pt>
                <c:pt idx="2053">
                  <c:v>0.12555714086708941</c:v>
                </c:pt>
                <c:pt idx="2054">
                  <c:v>0.1269185516012124</c:v>
                </c:pt>
                <c:pt idx="2055">
                  <c:v>0.1282802015095256</c:v>
                </c:pt>
                <c:pt idx="2056">
                  <c:v>0.12964209052990799</c:v>
                </c:pt>
                <c:pt idx="2057">
                  <c:v>0.13100421860024741</c:v>
                </c:pt>
                <c:pt idx="2058">
                  <c:v>0.13236658565844009</c:v>
                </c:pt>
                <c:pt idx="2059">
                  <c:v>0.13372919164239089</c:v>
                </c:pt>
                <c:pt idx="2060">
                  <c:v>0.13509203649001331</c:v>
                </c:pt>
                <c:pt idx="2061">
                  <c:v>0.1364551201392292</c:v>
                </c:pt>
                <c:pt idx="2062">
                  <c:v>0.1378184425279694</c:v>
                </c:pt>
                <c:pt idx="2063">
                  <c:v>0.1391820035941729</c:v>
                </c:pt>
                <c:pt idx="2064">
                  <c:v>0.14054580327578761</c:v>
                </c:pt>
                <c:pt idx="2065">
                  <c:v>0.14190984151076991</c:v>
                </c:pt>
                <c:pt idx="2066">
                  <c:v>0.14327411823708461</c:v>
                </c:pt>
                <c:pt idx="2067">
                  <c:v>0.14463863339270519</c:v>
                </c:pt>
                <c:pt idx="2068">
                  <c:v>0.14600338691561399</c:v>
                </c:pt>
                <c:pt idx="2069">
                  <c:v>0.1473683787438014</c:v>
                </c:pt>
                <c:pt idx="2070">
                  <c:v>0.1487336088152669</c:v>
                </c:pt>
                <c:pt idx="2071">
                  <c:v>0.15009907706801809</c:v>
                </c:pt>
                <c:pt idx="2072">
                  <c:v>0.15146478344007161</c:v>
                </c:pt>
                <c:pt idx="2073">
                  <c:v>0.1528307278694522</c:v>
                </c:pt>
                <c:pt idx="2074">
                  <c:v>0.15419691029419361</c:v>
                </c:pt>
                <c:pt idx="2075">
                  <c:v>0.15556333065233791</c:v>
                </c:pt>
                <c:pt idx="2076">
                  <c:v>0.15692998888193571</c:v>
                </c:pt>
                <c:pt idx="2077">
                  <c:v>0.15829688492104629</c:v>
                </c:pt>
                <c:pt idx="2078">
                  <c:v>0.15966401870773761</c:v>
                </c:pt>
                <c:pt idx="2079">
                  <c:v>0.16103139018008611</c:v>
                </c:pt>
                <c:pt idx="2080">
                  <c:v>0.1623989992761766</c:v>
                </c:pt>
                <c:pt idx="2081">
                  <c:v>0.16376684593410279</c:v>
                </c:pt>
                <c:pt idx="2082">
                  <c:v>0.1651349300919667</c:v>
                </c:pt>
                <c:pt idx="2083">
                  <c:v>0.16650325168787919</c:v>
                </c:pt>
                <c:pt idx="2084">
                  <c:v>0.1678718106599594</c:v>
                </c:pt>
                <c:pt idx="2085">
                  <c:v>0.16924060694633519</c:v>
                </c:pt>
                <c:pt idx="2086">
                  <c:v>0.17060964048514299</c:v>
                </c:pt>
                <c:pt idx="2087">
                  <c:v>0.17197891121452771</c:v>
                </c:pt>
                <c:pt idx="2088">
                  <c:v>0.17334841907264309</c:v>
                </c:pt>
                <c:pt idx="2089">
                  <c:v>0.174718163997651</c:v>
                </c:pt>
                <c:pt idx="2090">
                  <c:v>0.17608814592772221</c:v>
                </c:pt>
                <c:pt idx="2091">
                  <c:v>0.17745836480103599</c:v>
                </c:pt>
                <c:pt idx="2092">
                  <c:v>0.17882882055578009</c:v>
                </c:pt>
                <c:pt idx="2093">
                  <c:v>0.1801995131301509</c:v>
                </c:pt>
                <c:pt idx="2094">
                  <c:v>0.18157044246235329</c:v>
                </c:pt>
                <c:pt idx="2095">
                  <c:v>0.1829416084906009</c:v>
                </c:pt>
                <c:pt idx="2096">
                  <c:v>0.18431301115311571</c:v>
                </c:pt>
                <c:pt idx="2097">
                  <c:v>0.18568465038812829</c:v>
                </c:pt>
                <c:pt idx="2098">
                  <c:v>0.1870565261338778</c:v>
                </c:pt>
                <c:pt idx="2099">
                  <c:v>0.18842863832861201</c:v>
                </c:pt>
                <c:pt idx="2100">
                  <c:v>0.1898009869105873</c:v>
                </c:pt>
                <c:pt idx="2101">
                  <c:v>0.19117357181806841</c:v>
                </c:pt>
                <c:pt idx="2102">
                  <c:v>0.19254639298932891</c:v>
                </c:pt>
                <c:pt idx="2103">
                  <c:v>0.19391945036265049</c:v>
                </c:pt>
                <c:pt idx="2104">
                  <c:v>0.19529274387632389</c:v>
                </c:pt>
                <c:pt idx="2105">
                  <c:v>0.19666627346864829</c:v>
                </c:pt>
                <c:pt idx="2106">
                  <c:v>0.19804003907793111</c:v>
                </c:pt>
                <c:pt idx="2107">
                  <c:v>0.1994140406424886</c:v>
                </c:pt>
                <c:pt idx="2108">
                  <c:v>0.20078827810064559</c:v>
                </c:pt>
                <c:pt idx="2109">
                  <c:v>0.20216275139073539</c:v>
                </c:pt>
                <c:pt idx="2110">
                  <c:v>0.2035374604510998</c:v>
                </c:pt>
                <c:pt idx="2111">
                  <c:v>0.2049124052200893</c:v>
                </c:pt>
                <c:pt idx="2112">
                  <c:v>0.20628758563606281</c:v>
                </c:pt>
                <c:pt idx="2113">
                  <c:v>0.2076630016373878</c:v>
                </c:pt>
                <c:pt idx="2114">
                  <c:v>0.20903865316244041</c:v>
                </c:pt>
                <c:pt idx="2115">
                  <c:v>0.2104145401496052</c:v>
                </c:pt>
                <c:pt idx="2116">
                  <c:v>0.21179066253727541</c:v>
                </c:pt>
                <c:pt idx="2117">
                  <c:v>0.21316702026385281</c:v>
                </c:pt>
                <c:pt idx="2118">
                  <c:v>0.21454361326774751</c:v>
                </c:pt>
                <c:pt idx="2119">
                  <c:v>0.21592044148737841</c:v>
                </c:pt>
                <c:pt idx="2120">
                  <c:v>0.21729750486117291</c:v>
                </c:pt>
                <c:pt idx="2121">
                  <c:v>0.21867480332756689</c:v>
                </c:pt>
                <c:pt idx="2122">
                  <c:v>0.2200523368250048</c:v>
                </c:pt>
                <c:pt idx="2123">
                  <c:v>0.22143010529193971</c:v>
                </c:pt>
                <c:pt idx="2124">
                  <c:v>0.22280810866683309</c:v>
                </c:pt>
                <c:pt idx="2125">
                  <c:v>0.22418634688815511</c:v>
                </c:pt>
                <c:pt idx="2126">
                  <c:v>0.22556481989438429</c:v>
                </c:pt>
                <c:pt idx="2127">
                  <c:v>0.22694352762400799</c:v>
                </c:pt>
                <c:pt idx="2128">
                  <c:v>0.22832247001552181</c:v>
                </c:pt>
                <c:pt idx="2129">
                  <c:v>0.22970164700743001</c:v>
                </c:pt>
                <c:pt idx="2130">
                  <c:v>0.23108105853824551</c:v>
                </c:pt>
                <c:pt idx="2131">
                  <c:v>0.23246070454648951</c:v>
                </c:pt>
                <c:pt idx="2132">
                  <c:v>0.23384058497069199</c:v>
                </c:pt>
                <c:pt idx="2133">
                  <c:v>0.23522069974939139</c:v>
                </c:pt>
                <c:pt idx="2134">
                  <c:v>0.23660104882113481</c:v>
                </c:pt>
                <c:pt idx="2135">
                  <c:v>0.23798163212447751</c:v>
                </c:pt>
                <c:pt idx="2136">
                  <c:v>0.2393624495979837</c:v>
                </c:pt>
                <c:pt idx="2137">
                  <c:v>0.24074350118022589</c:v>
                </c:pt>
                <c:pt idx="2138">
                  <c:v>0.2421247868097853</c:v>
                </c:pt>
                <c:pt idx="2139">
                  <c:v>0.24350630642525151</c:v>
                </c:pt>
                <c:pt idx="2140">
                  <c:v>0.2448880599652227</c:v>
                </c:pt>
                <c:pt idx="2141">
                  <c:v>0.24627004736830571</c:v>
                </c:pt>
                <c:pt idx="2142">
                  <c:v>0.2476522685731157</c:v>
                </c:pt>
                <c:pt idx="2143">
                  <c:v>0.2490347235182766</c:v>
                </c:pt>
                <c:pt idx="2144">
                  <c:v>0.25041741214242058</c:v>
                </c:pt>
                <c:pt idx="2145">
                  <c:v>0.25180033438418858</c:v>
                </c:pt>
                <c:pt idx="2146">
                  <c:v>0.25318349018223008</c:v>
                </c:pt>
                <c:pt idx="2147">
                  <c:v>0.25456687947520301</c:v>
                </c:pt>
                <c:pt idx="2148">
                  <c:v>0.25595050220177368</c:v>
                </c:pt>
                <c:pt idx="2149">
                  <c:v>0.25733435830061718</c:v>
                </c:pt>
                <c:pt idx="2150">
                  <c:v>0.25871844771041708</c:v>
                </c:pt>
                <c:pt idx="2151">
                  <c:v>0.2601027703698654</c:v>
                </c:pt>
                <c:pt idx="2152">
                  <c:v>0.26148732621766257</c:v>
                </c:pt>
                <c:pt idx="2153">
                  <c:v>0.26287211519251802</c:v>
                </c:pt>
                <c:pt idx="2154">
                  <c:v>0.26425713723314909</c:v>
                </c:pt>
                <c:pt idx="2155">
                  <c:v>0.26564239227828218</c:v>
                </c:pt>
                <c:pt idx="2156">
                  <c:v>0.26702788026665192</c:v>
                </c:pt>
                <c:pt idx="2157">
                  <c:v>0.26841360113700141</c:v>
                </c:pt>
                <c:pt idx="2158">
                  <c:v>0.26979955482808238</c:v>
                </c:pt>
                <c:pt idx="2159">
                  <c:v>0.27118574127865519</c:v>
                </c:pt>
                <c:pt idx="2160">
                  <c:v>0.27257216042748877</c:v>
                </c:pt>
                <c:pt idx="2161">
                  <c:v>0.27395881221336021</c:v>
                </c:pt>
                <c:pt idx="2162">
                  <c:v>0.27534569657505542</c:v>
                </c:pt>
                <c:pt idx="2163">
                  <c:v>0.2767328134513688</c:v>
                </c:pt>
                <c:pt idx="2164">
                  <c:v>0.27812016278110319</c:v>
                </c:pt>
                <c:pt idx="2165">
                  <c:v>0.27950774450306998</c:v>
                </c:pt>
                <c:pt idx="2166">
                  <c:v>0.28089555855608922</c:v>
                </c:pt>
                <c:pt idx="2167">
                  <c:v>0.28228360487898918</c:v>
                </c:pt>
                <c:pt idx="2168">
                  <c:v>0.28367188341060701</c:v>
                </c:pt>
                <c:pt idx="2169">
                  <c:v>0.28506039408978812</c:v>
                </c:pt>
                <c:pt idx="2170">
                  <c:v>0.28644913685538631</c:v>
                </c:pt>
                <c:pt idx="2171">
                  <c:v>0.28783811164626433</c:v>
                </c:pt>
                <c:pt idx="2172">
                  <c:v>0.28922731840129318</c:v>
                </c:pt>
                <c:pt idx="2173">
                  <c:v>0.29061675705935242</c:v>
                </c:pt>
                <c:pt idx="2174">
                  <c:v>0.29200642755932998</c:v>
                </c:pt>
                <c:pt idx="2175">
                  <c:v>0.29339632984012259</c:v>
                </c:pt>
                <c:pt idx="2176">
                  <c:v>0.29478646384063539</c:v>
                </c:pt>
                <c:pt idx="2177">
                  <c:v>0.29617682949978191</c:v>
                </c:pt>
                <c:pt idx="2178">
                  <c:v>0.29756742675648418</c:v>
                </c:pt>
                <c:pt idx="2179">
                  <c:v>0.29895825554967298</c:v>
                </c:pt>
                <c:pt idx="2180">
                  <c:v>0.30034931581828739</c:v>
                </c:pt>
                <c:pt idx="2181">
                  <c:v>0.30174060750127513</c:v>
                </c:pt>
                <c:pt idx="2182">
                  <c:v>0.3031321305375923</c:v>
                </c:pt>
                <c:pt idx="2183">
                  <c:v>0.30452388486620358</c:v>
                </c:pt>
                <c:pt idx="2184">
                  <c:v>0.30591587042608231</c:v>
                </c:pt>
                <c:pt idx="2185">
                  <c:v>0.30730808715621011</c:v>
                </c:pt>
                <c:pt idx="2186">
                  <c:v>0.30870053499557698</c:v>
                </c:pt>
                <c:pt idx="2187">
                  <c:v>0.31009321388318201</c:v>
                </c:pt>
                <c:pt idx="2188">
                  <c:v>0.3114861237580322</c:v>
                </c:pt>
                <c:pt idx="2189">
                  <c:v>0.31287926455914328</c:v>
                </c:pt>
                <c:pt idx="2190">
                  <c:v>0.31427263622553953</c:v>
                </c:pt>
                <c:pt idx="2191">
                  <c:v>0.31566623869625382</c:v>
                </c:pt>
                <c:pt idx="2192">
                  <c:v>0.31706007191032709</c:v>
                </c:pt>
                <c:pt idx="2193">
                  <c:v>0.31845413580680942</c:v>
                </c:pt>
                <c:pt idx="2194">
                  <c:v>0.3198484303247589</c:v>
                </c:pt>
                <c:pt idx="2195">
                  <c:v>0.32124295540324233</c:v>
                </c:pt>
                <c:pt idx="2196">
                  <c:v>0.32263771098133498</c:v>
                </c:pt>
                <c:pt idx="2197">
                  <c:v>0.3240326969981206</c:v>
                </c:pt>
                <c:pt idx="2198">
                  <c:v>0.32542791339269139</c:v>
                </c:pt>
                <c:pt idx="2199">
                  <c:v>0.32682336010414842</c:v>
                </c:pt>
                <c:pt idx="2200">
                  <c:v>0.32821903707160061</c:v>
                </c:pt>
                <c:pt idx="2201">
                  <c:v>0.32961494423416582</c:v>
                </c:pt>
                <c:pt idx="2202">
                  <c:v>0.33101108153097042</c:v>
                </c:pt>
                <c:pt idx="2203">
                  <c:v>0.33240744890114898</c:v>
                </c:pt>
                <c:pt idx="2204">
                  <c:v>0.33380404628384508</c:v>
                </c:pt>
                <c:pt idx="2205">
                  <c:v>0.33520087361821022</c:v>
                </c:pt>
                <c:pt idx="2206">
                  <c:v>0.33659793084340478</c:v>
                </c:pt>
                <c:pt idx="2207">
                  <c:v>0.33799521789859749</c:v>
                </c:pt>
                <c:pt idx="2208">
                  <c:v>0.33939273472296561</c:v>
                </c:pt>
                <c:pt idx="2209">
                  <c:v>0.34079048125569478</c:v>
                </c:pt>
                <c:pt idx="2210">
                  <c:v>0.34218845743597942</c:v>
                </c:pt>
                <c:pt idx="2211">
                  <c:v>0.34358666320302211</c:v>
                </c:pt>
                <c:pt idx="2212">
                  <c:v>0.34498509849603409</c:v>
                </c:pt>
                <c:pt idx="2213">
                  <c:v>0.34638376325423531</c:v>
                </c:pt>
                <c:pt idx="2214">
                  <c:v>0.34778265741685371</c:v>
                </c:pt>
                <c:pt idx="2215">
                  <c:v>0.34918178092312607</c:v>
                </c:pt>
                <c:pt idx="2216">
                  <c:v>0.3505811337122976</c:v>
                </c:pt>
                <c:pt idx="2217">
                  <c:v>0.35198071572362211</c:v>
                </c:pt>
                <c:pt idx="2218">
                  <c:v>0.35338052689636151</c:v>
                </c:pt>
                <c:pt idx="2219">
                  <c:v>0.35478056716978668</c:v>
                </c:pt>
                <c:pt idx="2220">
                  <c:v>0.35618083648317672</c:v>
                </c:pt>
                <c:pt idx="2221">
                  <c:v>0.35758133477581922</c:v>
                </c:pt>
                <c:pt idx="2222">
                  <c:v>0.35898206198701038</c:v>
                </c:pt>
                <c:pt idx="2223">
                  <c:v>0.36038301805605483</c:v>
                </c:pt>
                <c:pt idx="2224">
                  <c:v>0.36178420292226549</c:v>
                </c:pt>
                <c:pt idx="2225">
                  <c:v>0.36318561652496423</c:v>
                </c:pt>
                <c:pt idx="2226">
                  <c:v>0.36458725880348081</c:v>
                </c:pt>
                <c:pt idx="2227">
                  <c:v>0.36598912969715403</c:v>
                </c:pt>
                <c:pt idx="2228">
                  <c:v>0.36739122914533079</c:v>
                </c:pt>
                <c:pt idx="2229">
                  <c:v>0.36879355708736672</c:v>
                </c:pt>
                <c:pt idx="2230">
                  <c:v>0.37019611346262571</c:v>
                </c:pt>
                <c:pt idx="2231">
                  <c:v>0.37159889821048042</c:v>
                </c:pt>
                <c:pt idx="2232">
                  <c:v>0.37300191127031163</c:v>
                </c:pt>
                <c:pt idx="2233">
                  <c:v>0.37440515258150869</c:v>
                </c:pt>
                <c:pt idx="2234">
                  <c:v>0.37580862208346999</c:v>
                </c:pt>
                <c:pt idx="2235">
                  <c:v>0.37721231971560149</c:v>
                </c:pt>
                <c:pt idx="2236">
                  <c:v>0.37861624541731831</c:v>
                </c:pt>
                <c:pt idx="2237">
                  <c:v>0.38002039912804381</c:v>
                </c:pt>
                <c:pt idx="2238">
                  <c:v>0.38142478078720959</c:v>
                </c:pt>
                <c:pt idx="2239">
                  <c:v>0.38282939033425628</c:v>
                </c:pt>
                <c:pt idx="2240">
                  <c:v>0.38423422770863253</c:v>
                </c:pt>
                <c:pt idx="2241">
                  <c:v>0.38563929284979559</c:v>
                </c:pt>
                <c:pt idx="2242">
                  <c:v>0.38704458569721129</c:v>
                </c:pt>
                <c:pt idx="2243">
                  <c:v>0.38845010619035392</c:v>
                </c:pt>
                <c:pt idx="2244">
                  <c:v>0.38985585426870589</c:v>
                </c:pt>
                <c:pt idx="2245">
                  <c:v>0.39126182987175873</c:v>
                </c:pt>
                <c:pt idx="2246">
                  <c:v>0.39266803293901181</c:v>
                </c:pt>
                <c:pt idx="2247">
                  <c:v>0.39407446340997337</c:v>
                </c:pt>
                <c:pt idx="2248">
                  <c:v>0.39548112122416001</c:v>
                </c:pt>
                <c:pt idx="2249">
                  <c:v>0.39688800632109672</c:v>
                </c:pt>
                <c:pt idx="2250">
                  <c:v>0.39829511864031708</c:v>
                </c:pt>
                <c:pt idx="2251">
                  <c:v>0.39970245812136318</c:v>
                </c:pt>
                <c:pt idx="2252">
                  <c:v>0.40111002470378532</c:v>
                </c:pt>
                <c:pt idx="2253">
                  <c:v>0.40251781832714262</c:v>
                </c:pt>
                <c:pt idx="2254">
                  <c:v>0.4039258389310022</c:v>
                </c:pt>
                <c:pt idx="2255">
                  <c:v>0.40533408645494018</c:v>
                </c:pt>
                <c:pt idx="2256">
                  <c:v>0.40674256083854088</c:v>
                </c:pt>
                <c:pt idx="2257">
                  <c:v>0.40815126202139718</c:v>
                </c:pt>
                <c:pt idx="2258">
                  <c:v>0.40956018994311022</c:v>
                </c:pt>
                <c:pt idx="2259">
                  <c:v>0.41096934454328959</c:v>
                </c:pt>
                <c:pt idx="2260">
                  <c:v>0.41237872576155388</c:v>
                </c:pt>
                <c:pt idx="2261">
                  <c:v>0.41378833353752947</c:v>
                </c:pt>
                <c:pt idx="2262">
                  <c:v>0.41519816781085161</c:v>
                </c:pt>
                <c:pt idx="2263">
                  <c:v>0.41660822852116391</c:v>
                </c:pt>
                <c:pt idx="2264">
                  <c:v>0.41801851560811831</c:v>
                </c:pt>
                <c:pt idx="2265">
                  <c:v>0.41942902901137552</c:v>
                </c:pt>
                <c:pt idx="2266">
                  <c:v>0.42083976867060419</c:v>
                </c:pt>
                <c:pt idx="2267">
                  <c:v>0.42225073452548217</c:v>
                </c:pt>
                <c:pt idx="2268">
                  <c:v>0.42366192651569518</c:v>
                </c:pt>
                <c:pt idx="2269">
                  <c:v>0.42507334458093748</c:v>
                </c:pt>
                <c:pt idx="2270">
                  <c:v>0.42648498866091222</c:v>
                </c:pt>
                <c:pt idx="2271">
                  <c:v>0.42789685869533017</c:v>
                </c:pt>
                <c:pt idx="2272">
                  <c:v>0.42930895462391161</c:v>
                </c:pt>
                <c:pt idx="2273">
                  <c:v>0.43072127638638419</c:v>
                </c:pt>
                <c:pt idx="2274">
                  <c:v>0.43213382392248512</c:v>
                </c:pt>
                <c:pt idx="2275">
                  <c:v>0.43354659717195898</c:v>
                </c:pt>
                <c:pt idx="2276">
                  <c:v>0.43495959607455981</c:v>
                </c:pt>
                <c:pt idx="2277">
                  <c:v>0.43637282057004922</c:v>
                </c:pt>
                <c:pt idx="2278">
                  <c:v>0.43778627059819802</c:v>
                </c:pt>
                <c:pt idx="2279">
                  <c:v>0.43919994609878482</c:v>
                </c:pt>
                <c:pt idx="2280">
                  <c:v>0.44061384701159723</c:v>
                </c:pt>
                <c:pt idx="2281">
                  <c:v>0.4420279732764309</c:v>
                </c:pt>
                <c:pt idx="2282">
                  <c:v>0.44344232483309032</c:v>
                </c:pt>
                <c:pt idx="2283">
                  <c:v>0.44485690162138808</c:v>
                </c:pt>
                <c:pt idx="2284">
                  <c:v>0.44627170358114537</c:v>
                </c:pt>
                <c:pt idx="2285">
                  <c:v>0.44768673065219178</c:v>
                </c:pt>
                <c:pt idx="2286">
                  <c:v>0.44910198277436553</c:v>
                </c:pt>
                <c:pt idx="2287">
                  <c:v>0.45051745988751313</c:v>
                </c:pt>
                <c:pt idx="2288">
                  <c:v>0.45193316193148941</c:v>
                </c:pt>
                <c:pt idx="2289">
                  <c:v>0.45334908884615788</c:v>
                </c:pt>
                <c:pt idx="2290">
                  <c:v>0.45476524057139051</c:v>
                </c:pt>
                <c:pt idx="2291">
                  <c:v>0.4561816170470675</c:v>
                </c:pt>
                <c:pt idx="2292">
                  <c:v>0.45759821821307761</c:v>
                </c:pt>
                <c:pt idx="2293">
                  <c:v>0.45901504400931809</c:v>
                </c:pt>
                <c:pt idx="2294">
                  <c:v>0.4604320943756946</c:v>
                </c:pt>
                <c:pt idx="2295">
                  <c:v>0.46184936925212128</c:v>
                </c:pt>
                <c:pt idx="2296">
                  <c:v>0.46326686857852062</c:v>
                </c:pt>
                <c:pt idx="2297">
                  <c:v>0.46468459229482362</c:v>
                </c:pt>
                <c:pt idx="2298">
                  <c:v>0.46610254034096948</c:v>
                </c:pt>
                <c:pt idx="2299">
                  <c:v>0.46752071265690648</c:v>
                </c:pt>
                <c:pt idx="2300">
                  <c:v>0.4689391091825908</c:v>
                </c:pt>
                <c:pt idx="2301">
                  <c:v>0.47035772985798702</c:v>
                </c:pt>
                <c:pt idx="2302">
                  <c:v>0.47177657462306838</c:v>
                </c:pt>
                <c:pt idx="2303">
                  <c:v>0.47319564341781672</c:v>
                </c:pt>
                <c:pt idx="2304">
                  <c:v>0.47461493618222178</c:v>
                </c:pt>
                <c:pt idx="2305">
                  <c:v>0.47603445285628238</c:v>
                </c:pt>
                <c:pt idx="2306">
                  <c:v>0.47745419338000522</c:v>
                </c:pt>
                <c:pt idx="2307">
                  <c:v>0.47887415769340591</c:v>
                </c:pt>
                <c:pt idx="2308">
                  <c:v>0.48029434573650798</c:v>
                </c:pt>
                <c:pt idx="2309">
                  <c:v>0.48171475744934389</c:v>
                </c:pt>
                <c:pt idx="2310">
                  <c:v>0.48313539277195428</c:v>
                </c:pt>
                <c:pt idx="2311">
                  <c:v>0.48455625164438842</c:v>
                </c:pt>
                <c:pt idx="2312">
                  <c:v>0.48597733400670351</c:v>
                </c:pt>
                <c:pt idx="2313">
                  <c:v>0.48739863979896592</c:v>
                </c:pt>
                <c:pt idx="2314">
                  <c:v>0.48882016896124969</c:v>
                </c:pt>
                <c:pt idx="2315">
                  <c:v>0.49024192143363798</c:v>
                </c:pt>
                <c:pt idx="2316">
                  <c:v>0.49166389715622211</c:v>
                </c:pt>
                <c:pt idx="2317">
                  <c:v>0.49308609606910148</c:v>
                </c:pt>
                <c:pt idx="2318">
                  <c:v>0.4945085181123845</c:v>
                </c:pt>
                <c:pt idx="2319">
                  <c:v>0.49593116322618769</c:v>
                </c:pt>
                <c:pt idx="2320">
                  <c:v>0.49735403135063599</c:v>
                </c:pt>
                <c:pt idx="2321">
                  <c:v>0.49877712242586292</c:v>
                </c:pt>
                <c:pt idx="2322">
                  <c:v>0.50020043639201028</c:v>
                </c:pt>
                <c:pt idx="2323">
                  <c:v>0.50162397318922836</c:v>
                </c:pt>
                <c:pt idx="2324">
                  <c:v>0.50304773275767589</c:v>
                </c:pt>
                <c:pt idx="2325">
                  <c:v>0.50447171503752009</c:v>
                </c:pt>
                <c:pt idx="2326">
                  <c:v>0.50589591996893646</c:v>
                </c:pt>
                <c:pt idx="2327">
                  <c:v>0.50732034749210886</c:v>
                </c:pt>
                <c:pt idx="2328">
                  <c:v>0.50874499754723002</c:v>
                </c:pt>
                <c:pt idx="2329">
                  <c:v>0.51016987007450043</c:v>
                </c:pt>
                <c:pt idx="2330">
                  <c:v>0.5115949650141296</c:v>
                </c:pt>
                <c:pt idx="2331">
                  <c:v>0.51302028230633512</c:v>
                </c:pt>
                <c:pt idx="2332">
                  <c:v>0.51444582189134325</c:v>
                </c:pt>
                <c:pt idx="2333">
                  <c:v>0.51587158370938824</c:v>
                </c:pt>
                <c:pt idx="2334">
                  <c:v>0.51729756770071322</c:v>
                </c:pt>
                <c:pt idx="2335">
                  <c:v>0.51872377380556955</c:v>
                </c:pt>
                <c:pt idx="2336">
                  <c:v>0.52015020196421702</c:v>
                </c:pt>
                <c:pt idx="2337">
                  <c:v>0.52157685211692384</c:v>
                </c:pt>
                <c:pt idx="2338">
                  <c:v>0.52300372420396668</c:v>
                </c:pt>
                <c:pt idx="2339">
                  <c:v>0.52443081816563042</c:v>
                </c:pt>
                <c:pt idx="2340">
                  <c:v>0.52585813394220871</c:v>
                </c:pt>
                <c:pt idx="2341">
                  <c:v>0.52728567147400329</c:v>
                </c:pt>
                <c:pt idx="2342">
                  <c:v>0.5287134307013247</c:v>
                </c:pt>
                <c:pt idx="2343">
                  <c:v>0.53014141156449135</c:v>
                </c:pt>
                <c:pt idx="2344">
                  <c:v>0.53156961400383052</c:v>
                </c:pt>
                <c:pt idx="2345">
                  <c:v>0.53299803795967771</c:v>
                </c:pt>
                <c:pt idx="2346">
                  <c:v>0.53442668337237687</c:v>
                </c:pt>
                <c:pt idx="2347">
                  <c:v>0.53585555018228048</c:v>
                </c:pt>
                <c:pt idx="2348">
                  <c:v>0.53728463832974926</c:v>
                </c:pt>
                <c:pt idx="2349">
                  <c:v>0.53871394775515236</c:v>
                </c:pt>
                <c:pt idx="2350">
                  <c:v>0.54014347839886723</c:v>
                </c:pt>
                <c:pt idx="2351">
                  <c:v>0.54157323020128023</c:v>
                </c:pt>
                <c:pt idx="2352">
                  <c:v>0.5430032031027856</c:v>
                </c:pt>
                <c:pt idx="2353">
                  <c:v>0.54443339704378613</c:v>
                </c:pt>
                <c:pt idx="2354">
                  <c:v>0.54586381196469325</c:v>
                </c:pt>
                <c:pt idx="2355">
                  <c:v>0.5472944478059264</c:v>
                </c:pt>
                <c:pt idx="2356">
                  <c:v>0.54872530450791368</c:v>
                </c:pt>
                <c:pt idx="2357">
                  <c:v>0.55015638201109174</c:v>
                </c:pt>
                <c:pt idx="2358">
                  <c:v>0.55158768025590521</c:v>
                </c:pt>
                <c:pt idx="2359">
                  <c:v>0.55301919918280751</c:v>
                </c:pt>
                <c:pt idx="2360">
                  <c:v>0.55445093873226026</c:v>
                </c:pt>
                <c:pt idx="2361">
                  <c:v>0.55588289884473374</c:v>
                </c:pt>
                <c:pt idx="2362">
                  <c:v>0.55731507946070613</c:v>
                </c:pt>
                <c:pt idx="2363">
                  <c:v>0.55874748052066447</c:v>
                </c:pt>
                <c:pt idx="2364">
                  <c:v>0.56018010196510415</c:v>
                </c:pt>
                <c:pt idx="2365">
                  <c:v>0.56161294373452886</c:v>
                </c:pt>
                <c:pt idx="2366">
                  <c:v>0.56304600576945052</c:v>
                </c:pt>
                <c:pt idx="2367">
                  <c:v>0.56447928801038993</c:v>
                </c:pt>
                <c:pt idx="2368">
                  <c:v>0.56591279039787579</c:v>
                </c:pt>
                <c:pt idx="2369">
                  <c:v>0.56734651287244531</c:v>
                </c:pt>
                <c:pt idx="2370">
                  <c:v>0.5687804553746445</c:v>
                </c:pt>
                <c:pt idx="2371">
                  <c:v>0.57021461784502725</c:v>
                </c:pt>
                <c:pt idx="2372">
                  <c:v>0.5716490002241561</c:v>
                </c:pt>
                <c:pt idx="2373">
                  <c:v>0.57308360245260204</c:v>
                </c:pt>
                <c:pt idx="2374">
                  <c:v>0.57451842447094426</c:v>
                </c:pt>
                <c:pt idx="2375">
                  <c:v>0.5759534662197705</c:v>
                </c:pt>
                <c:pt idx="2376">
                  <c:v>0.57738872763967686</c:v>
                </c:pt>
                <c:pt idx="2377">
                  <c:v>0.57882420867126783</c:v>
                </c:pt>
                <c:pt idx="2378">
                  <c:v>0.58025990925515625</c:v>
                </c:pt>
                <c:pt idx="2379">
                  <c:v>0.58169582933196351</c:v>
                </c:pt>
                <c:pt idx="2380">
                  <c:v>0.58313196884231899</c:v>
                </c:pt>
                <c:pt idx="2381">
                  <c:v>0.58456832772686118</c:v>
                </c:pt>
                <c:pt idx="2382">
                  <c:v>0.58600490592623622</c:v>
                </c:pt>
                <c:pt idx="2383">
                  <c:v>0.58744170338109902</c:v>
                </c:pt>
                <c:pt idx="2384">
                  <c:v>0.58887872003211295</c:v>
                </c:pt>
                <c:pt idx="2385">
                  <c:v>0.59031595581994944</c:v>
                </c:pt>
                <c:pt idx="2386">
                  <c:v>0.59175341068528864</c:v>
                </c:pt>
                <c:pt idx="2387">
                  <c:v>0.59319108456881897</c:v>
                </c:pt>
                <c:pt idx="2388">
                  <c:v>0.59462897741123699</c:v>
                </c:pt>
                <c:pt idx="2389">
                  <c:v>0.59606708915324824</c:v>
                </c:pt>
                <c:pt idx="2390">
                  <c:v>0.59750541973556603</c:v>
                </c:pt>
                <c:pt idx="2391">
                  <c:v>0.59894396909891257</c:v>
                </c:pt>
                <c:pt idx="2392">
                  <c:v>0.60038273718401791</c:v>
                </c:pt>
                <c:pt idx="2393">
                  <c:v>0.60182172393162103</c:v>
                </c:pt>
                <c:pt idx="2394">
                  <c:v>0.60326092928246888</c:v>
                </c:pt>
                <c:pt idx="2395">
                  <c:v>0.60470035317731707</c:v>
                </c:pt>
                <c:pt idx="2396">
                  <c:v>0.60613999555692932</c:v>
                </c:pt>
                <c:pt idx="2397">
                  <c:v>0.60757985636207812</c:v>
                </c:pt>
                <c:pt idx="2398">
                  <c:v>0.60901993553354394</c:v>
                </c:pt>
                <c:pt idx="2399">
                  <c:v>0.61046023301211605</c:v>
                </c:pt>
                <c:pt idx="2400">
                  <c:v>0.61190074873859157</c:v>
                </c:pt>
                <c:pt idx="2401">
                  <c:v>0.61334148265377653</c:v>
                </c:pt>
                <c:pt idx="2402">
                  <c:v>0.61478243469848493</c:v>
                </c:pt>
                <c:pt idx="2403">
                  <c:v>0.61622360481353944</c:v>
                </c:pt>
                <c:pt idx="2404">
                  <c:v>0.61766499293977095</c:v>
                </c:pt>
                <c:pt idx="2405">
                  <c:v>0.6191065990180189</c:v>
                </c:pt>
                <c:pt idx="2406">
                  <c:v>0.62054842298913071</c:v>
                </c:pt>
                <c:pt idx="2407">
                  <c:v>0.62199046479396269</c:v>
                </c:pt>
                <c:pt idx="2408">
                  <c:v>0.62343272437337927</c:v>
                </c:pt>
                <c:pt idx="2409">
                  <c:v>0.62487520166825317</c:v>
                </c:pt>
                <c:pt idx="2410">
                  <c:v>0.62631789661946569</c:v>
                </c:pt>
                <c:pt idx="2411">
                  <c:v>0.62776080916790633</c:v>
                </c:pt>
                <c:pt idx="2412">
                  <c:v>0.62920393925447304</c:v>
                </c:pt>
                <c:pt idx="2413">
                  <c:v>0.63064728682007221</c:v>
                </c:pt>
                <c:pt idx="2414">
                  <c:v>0.63209085180561853</c:v>
                </c:pt>
                <c:pt idx="2415">
                  <c:v>0.63353463415203493</c:v>
                </c:pt>
                <c:pt idx="2416">
                  <c:v>0.63497863380025321</c:v>
                </c:pt>
                <c:pt idx="2417">
                  <c:v>0.63642285069121274</c:v>
                </c:pt>
                <c:pt idx="2418">
                  <c:v>0.63786728476586185</c:v>
                </c:pt>
                <c:pt idx="2419">
                  <c:v>0.63931193596515723</c:v>
                </c:pt>
                <c:pt idx="2420">
                  <c:v>0.64075680423006376</c:v>
                </c:pt>
                <c:pt idx="2421">
                  <c:v>0.64220188950155466</c:v>
                </c:pt>
                <c:pt idx="2422">
                  <c:v>0.64364719172061169</c:v>
                </c:pt>
                <c:pt idx="2423">
                  <c:v>0.64509271082822472</c:v>
                </c:pt>
                <c:pt idx="2424">
                  <c:v>0.64653844676539229</c:v>
                </c:pt>
                <c:pt idx="2425">
                  <c:v>0.64798439947312125</c:v>
                </c:pt>
                <c:pt idx="2426">
                  <c:v>0.64943056889242645</c:v>
                </c:pt>
                <c:pt idx="2427">
                  <c:v>0.65087695496433162</c:v>
                </c:pt>
                <c:pt idx="2428">
                  <c:v>0.6523235576298686</c:v>
                </c:pt>
                <c:pt idx="2429">
                  <c:v>0.65377037683007744</c:v>
                </c:pt>
                <c:pt idx="2430">
                  <c:v>0.65521741250600685</c:v>
                </c:pt>
                <c:pt idx="2431">
                  <c:v>0.65666466459871387</c:v>
                </c:pt>
                <c:pt idx="2432">
                  <c:v>0.65811213304926375</c:v>
                </c:pt>
                <c:pt idx="2433">
                  <c:v>0.65955981779873019</c:v>
                </c:pt>
                <c:pt idx="2434">
                  <c:v>0.6610077187881952</c:v>
                </c:pt>
                <c:pt idx="2435">
                  <c:v>0.66245583595874913</c:v>
                </c:pt>
                <c:pt idx="2436">
                  <c:v>0.66390416925149065</c:v>
                </c:pt>
                <c:pt idx="2437">
                  <c:v>0.6653527186075272</c:v>
                </c:pt>
                <c:pt idx="2438">
                  <c:v>0.66680148396797401</c:v>
                </c:pt>
                <c:pt idx="2439">
                  <c:v>0.66825046527395504</c:v>
                </c:pt>
                <c:pt idx="2440">
                  <c:v>0.6696996624666024</c:v>
                </c:pt>
                <c:pt idx="2441">
                  <c:v>0.67114907548705671</c:v>
                </c:pt>
                <c:pt idx="2442">
                  <c:v>0.67259870427646695</c:v>
                </c:pt>
                <c:pt idx="2443">
                  <c:v>0.67404854877599019</c:v>
                </c:pt>
                <c:pt idx="2444">
                  <c:v>0.67549860892679214</c:v>
                </c:pt>
                <c:pt idx="2445">
                  <c:v>0.67694888467004688</c:v>
                </c:pt>
                <c:pt idx="2446">
                  <c:v>0.67839937594693656</c:v>
                </c:pt>
                <c:pt idx="2447">
                  <c:v>0.67985008269865199</c:v>
                </c:pt>
                <c:pt idx="2448">
                  <c:v>0.68130100486639222</c:v>
                </c:pt>
                <c:pt idx="2449">
                  <c:v>0.68275214239136461</c:v>
                </c:pt>
                <c:pt idx="2450">
                  <c:v>0.68420349521478485</c:v>
                </c:pt>
                <c:pt idx="2451">
                  <c:v>0.68565506327787706</c:v>
                </c:pt>
                <c:pt idx="2452">
                  <c:v>0.68710684652187382</c:v>
                </c:pt>
                <c:pt idx="2453">
                  <c:v>0.68855884488801578</c:v>
                </c:pt>
                <c:pt idx="2454">
                  <c:v>0.69001105831755205</c:v>
                </c:pt>
                <c:pt idx="2455">
                  <c:v>0.6914634867517403</c:v>
                </c:pt>
                <c:pt idx="2456">
                  <c:v>0.69291613013184628</c:v>
                </c:pt>
                <c:pt idx="2457">
                  <c:v>0.69436898839914418</c:v>
                </c:pt>
                <c:pt idx="2458">
                  <c:v>0.69582206149491643</c:v>
                </c:pt>
                <c:pt idx="2459">
                  <c:v>0.6972753493604541</c:v>
                </c:pt>
                <c:pt idx="2460">
                  <c:v>0.69872885193705636</c:v>
                </c:pt>
                <c:pt idx="2461">
                  <c:v>0.70018256916603072</c:v>
                </c:pt>
                <c:pt idx="2462">
                  <c:v>0.70163650098869312</c:v>
                </c:pt>
                <c:pt idx="2463">
                  <c:v>0.70309064734636795</c:v>
                </c:pt>
                <c:pt idx="2464">
                  <c:v>0.70454500818038757</c:v>
                </c:pt>
                <c:pt idx="2465">
                  <c:v>0.70599958343209324</c:v>
                </c:pt>
                <c:pt idx="2466">
                  <c:v>0.70745437304283398</c:v>
                </c:pt>
                <c:pt idx="2467">
                  <c:v>0.70890937695396783</c:v>
                </c:pt>
                <c:pt idx="2468">
                  <c:v>0.71036459510686023</c:v>
                </c:pt>
                <c:pt idx="2469">
                  <c:v>0.71182002744288586</c:v>
                </c:pt>
                <c:pt idx="2470">
                  <c:v>0.71327567390342728</c:v>
                </c:pt>
                <c:pt idx="2471">
                  <c:v>0.71473153442987547</c:v>
                </c:pt>
                <c:pt idx="2472">
                  <c:v>0.71618760896362987</c:v>
                </c:pt>
                <c:pt idx="2473">
                  <c:v>0.71764389744609791</c:v>
                </c:pt>
                <c:pt idx="2474">
                  <c:v>0.71910039981869589</c:v>
                </c:pt>
                <c:pt idx="2475">
                  <c:v>0.72055711602284811</c:v>
                </c:pt>
                <c:pt idx="2476">
                  <c:v>0.72201404599998709</c:v>
                </c:pt>
                <c:pt idx="2477">
                  <c:v>0.723471189691554</c:v>
                </c:pt>
                <c:pt idx="2478">
                  <c:v>0.72492854703899812</c:v>
                </c:pt>
                <c:pt idx="2479">
                  <c:v>0.72638611798377728</c:v>
                </c:pt>
                <c:pt idx="2480">
                  <c:v>0.72784390246735731</c:v>
                </c:pt>
                <c:pt idx="2481">
                  <c:v>0.72930190043121268</c:v>
                </c:pt>
                <c:pt idx="2482">
                  <c:v>0.73076011181682621</c:v>
                </c:pt>
                <c:pt idx="2483">
                  <c:v>0.73221853656568869</c:v>
                </c:pt>
                <c:pt idx="2484">
                  <c:v>0.73367717461929949</c:v>
                </c:pt>
                <c:pt idx="2485">
                  <c:v>0.7351360259191666</c:v>
                </c:pt>
                <c:pt idx="2486">
                  <c:v>0.73659509040680571</c:v>
                </c:pt>
                <c:pt idx="2487">
                  <c:v>0.73805436802374136</c:v>
                </c:pt>
                <c:pt idx="2488">
                  <c:v>0.73951385871150621</c:v>
                </c:pt>
                <c:pt idx="2489">
                  <c:v>0.74097356241164125</c:v>
                </c:pt>
                <c:pt idx="2490">
                  <c:v>0.74243347906569568</c:v>
                </c:pt>
                <c:pt idx="2491">
                  <c:v>0.74389360861522735</c:v>
                </c:pt>
                <c:pt idx="2492">
                  <c:v>0.74535395100180224</c:v>
                </c:pt>
                <c:pt idx="2493">
                  <c:v>0.74681450616699452</c:v>
                </c:pt>
                <c:pt idx="2494">
                  <c:v>0.74827527405238703</c:v>
                </c:pt>
                <c:pt idx="2495">
                  <c:v>0.74973625459957072</c:v>
                </c:pt>
                <c:pt idx="2496">
                  <c:v>0.75119744775014474</c:v>
                </c:pt>
                <c:pt idx="2497">
                  <c:v>0.7526588534457167</c:v>
                </c:pt>
                <c:pt idx="2498">
                  <c:v>0.75412047162790274</c:v>
                </c:pt>
                <c:pt idx="2499">
                  <c:v>0.75558230223832701</c:v>
                </c:pt>
                <c:pt idx="2500">
                  <c:v>0.75704434521862196</c:v>
                </c:pt>
                <c:pt idx="2501">
                  <c:v>0.75850660051042884</c:v>
                </c:pt>
                <c:pt idx="2502">
                  <c:v>0.75996906805539655</c:v>
                </c:pt>
                <c:pt idx="2503">
                  <c:v>0.76143174779518286</c:v>
                </c:pt>
                <c:pt idx="2504">
                  <c:v>0.76289463967145354</c:v>
                </c:pt>
                <c:pt idx="2505">
                  <c:v>0.76435774362588282</c:v>
                </c:pt>
                <c:pt idx="2506">
                  <c:v>0.76582105960015323</c:v>
                </c:pt>
                <c:pt idx="2507">
                  <c:v>0.76728458753595552</c:v>
                </c:pt>
                <c:pt idx="2508">
                  <c:v>0.76874832737498888</c:v>
                </c:pt>
                <c:pt idx="2509">
                  <c:v>0.77021227905896072</c:v>
                </c:pt>
                <c:pt idx="2510">
                  <c:v>0.77167644252958689</c:v>
                </c:pt>
                <c:pt idx="2511">
                  <c:v>0.77314081772859156</c:v>
                </c:pt>
                <c:pt idx="2512">
                  <c:v>0.77460540459770699</c:v>
                </c:pt>
                <c:pt idx="2513">
                  <c:v>0.77607020307867403</c:v>
                </c:pt>
                <c:pt idx="2514">
                  <c:v>0.77753521311324147</c:v>
                </c:pt>
                <c:pt idx="2515">
                  <c:v>0.77900043464316704</c:v>
                </c:pt>
                <c:pt idx="2516">
                  <c:v>0.78046586761021619</c:v>
                </c:pt>
                <c:pt idx="2517">
                  <c:v>0.78193151195616284</c:v>
                </c:pt>
                <c:pt idx="2518">
                  <c:v>0.78339736762278933</c:v>
                </c:pt>
                <c:pt idx="2519">
                  <c:v>0.78486343455188645</c:v>
                </c:pt>
                <c:pt idx="2520">
                  <c:v>0.78632971268525276</c:v>
                </c:pt>
                <c:pt idx="2521">
                  <c:v>0.78779620196469591</c:v>
                </c:pt>
                <c:pt idx="2522">
                  <c:v>0.789262902332031</c:v>
                </c:pt>
                <c:pt idx="2523">
                  <c:v>0.79072981372908213</c:v>
                </c:pt>
                <c:pt idx="2524">
                  <c:v>0.79219693609768138</c:v>
                </c:pt>
                <c:pt idx="2525">
                  <c:v>0.79366426937966916</c:v>
                </c:pt>
                <c:pt idx="2526">
                  <c:v>0.79513181351689433</c:v>
                </c:pt>
                <c:pt idx="2527">
                  <c:v>0.79659956845121394</c:v>
                </c:pt>
                <c:pt idx="2528">
                  <c:v>0.79806753412449327</c:v>
                </c:pt>
                <c:pt idx="2529">
                  <c:v>0.79953571047860617</c:v>
                </c:pt>
                <c:pt idx="2530">
                  <c:v>0.80100409745543444</c:v>
                </c:pt>
                <c:pt idx="2531">
                  <c:v>0.80247269499686835</c:v>
                </c:pt>
                <c:pt idx="2532">
                  <c:v>0.8039415030448066</c:v>
                </c:pt>
                <c:pt idx="2533">
                  <c:v>0.80541052154115611</c:v>
                </c:pt>
                <c:pt idx="2534">
                  <c:v>0.80687975042783211</c:v>
                </c:pt>
                <c:pt idx="2535">
                  <c:v>0.80834918964675795</c:v>
                </c:pt>
                <c:pt idx="2536">
                  <c:v>0.80981883913986552</c:v>
                </c:pt>
                <c:pt idx="2537">
                  <c:v>0.81128869884909482</c:v>
                </c:pt>
                <c:pt idx="2538">
                  <c:v>0.8127587687163943</c:v>
                </c:pt>
                <c:pt idx="2539">
                  <c:v>0.81422904868372081</c:v>
                </c:pt>
                <c:pt idx="2540">
                  <c:v>0.81569953869303924</c:v>
                </c:pt>
                <c:pt idx="2541">
                  <c:v>0.81717023868632277</c:v>
                </c:pt>
                <c:pt idx="2542">
                  <c:v>0.81864114860555315</c:v>
                </c:pt>
                <c:pt idx="2543">
                  <c:v>0.82011226839272011</c:v>
                </c:pt>
                <c:pt idx="2544">
                  <c:v>0.82158359798982195</c:v>
                </c:pt>
                <c:pt idx="2545">
                  <c:v>0.82305513733886526</c:v>
                </c:pt>
                <c:pt idx="2546">
                  <c:v>0.82452688638186444</c:v>
                </c:pt>
                <c:pt idx="2547">
                  <c:v>0.82599884506084298</c:v>
                </c:pt>
                <c:pt idx="2548">
                  <c:v>0.82747101331783213</c:v>
                </c:pt>
                <c:pt idx="2549">
                  <c:v>0.82894339109487147</c:v>
                </c:pt>
                <c:pt idx="2550">
                  <c:v>0.83041597833400882</c:v>
                </c:pt>
                <c:pt idx="2551">
                  <c:v>0.83188877497730063</c:v>
                </c:pt>
                <c:pt idx="2552">
                  <c:v>0.83336178096681135</c:v>
                </c:pt>
                <c:pt idx="2553">
                  <c:v>0.83483499624461399</c:v>
                </c:pt>
                <c:pt idx="2554">
                  <c:v>0.83630842075278933</c:v>
                </c:pt>
                <c:pt idx="2555">
                  <c:v>0.83778205443342701</c:v>
                </c:pt>
                <c:pt idx="2556">
                  <c:v>0.83925589722862459</c:v>
                </c:pt>
                <c:pt idx="2557">
                  <c:v>0.84072994908048826</c:v>
                </c:pt>
                <c:pt idx="2558">
                  <c:v>0.84220420993113199</c:v>
                </c:pt>
                <c:pt idx="2559">
                  <c:v>0.84367867972267863</c:v>
                </c:pt>
                <c:pt idx="2560">
                  <c:v>0.84515335839725891</c:v>
                </c:pt>
                <c:pt idx="2561">
                  <c:v>0.84662824589701191</c:v>
                </c:pt>
                <c:pt idx="2562">
                  <c:v>0.84810334216408512</c:v>
                </c:pt>
                <c:pt idx="2563">
                  <c:v>0.84957864714063402</c:v>
                </c:pt>
                <c:pt idx="2564">
                  <c:v>0.8510541607688229</c:v>
                </c:pt>
                <c:pt idx="2565">
                  <c:v>0.852529882990824</c:v>
                </c:pt>
                <c:pt idx="2566">
                  <c:v>0.85400581374881768</c:v>
                </c:pt>
                <c:pt idx="2567">
                  <c:v>0.85548195298499297</c:v>
                </c:pt>
                <c:pt idx="2568">
                  <c:v>0.85695830064154688</c:v>
                </c:pt>
                <c:pt idx="2569">
                  <c:v>0.85843485666068475</c:v>
                </c:pt>
                <c:pt idx="2570">
                  <c:v>0.85991162098462026</c:v>
                </c:pt>
                <c:pt idx="2571">
                  <c:v>0.86138859355557551</c:v>
                </c:pt>
                <c:pt idx="2572">
                  <c:v>0.86286577431578071</c:v>
                </c:pt>
                <c:pt idx="2573">
                  <c:v>0.86434316320747429</c:v>
                </c:pt>
                <c:pt idx="2574">
                  <c:v>0.86582076017290321</c:v>
                </c:pt>
                <c:pt idx="2575">
                  <c:v>0.86729856515432224</c:v>
                </c:pt>
                <c:pt idx="2576">
                  <c:v>0.868776578093995</c:v>
                </c:pt>
                <c:pt idx="2577">
                  <c:v>0.87025479893419311</c:v>
                </c:pt>
                <c:pt idx="2578">
                  <c:v>0.87173322761719629</c:v>
                </c:pt>
                <c:pt idx="2579">
                  <c:v>0.87321186408529305</c:v>
                </c:pt>
                <c:pt idx="2580">
                  <c:v>0.87469070828077944</c:v>
                </c:pt>
                <c:pt idx="2581">
                  <c:v>0.87616976014596037</c:v>
                </c:pt>
                <c:pt idx="2582">
                  <c:v>0.8776490196231489</c:v>
                </c:pt>
                <c:pt idx="2583">
                  <c:v>0.87912848665466625</c:v>
                </c:pt>
                <c:pt idx="2584">
                  <c:v>0.88060816118284191</c:v>
                </c:pt>
                <c:pt idx="2585">
                  <c:v>0.88208804315001388</c:v>
                </c:pt>
                <c:pt idx="2586">
                  <c:v>0.88356813249852795</c:v>
                </c:pt>
                <c:pt idx="2587">
                  <c:v>0.88504842917073889</c:v>
                </c:pt>
                <c:pt idx="2588">
                  <c:v>0.88652893310900904</c:v>
                </c:pt>
                <c:pt idx="2589">
                  <c:v>0.88800964425570938</c:v>
                </c:pt>
                <c:pt idx="2590">
                  <c:v>0.88949056255321901</c:v>
                </c:pt>
                <c:pt idx="2591">
                  <c:v>0.89097168794392556</c:v>
                </c:pt>
                <c:pt idx="2592">
                  <c:v>0.89245302037022445</c:v>
                </c:pt>
                <c:pt idx="2593">
                  <c:v>0.89393455977451985</c:v>
                </c:pt>
                <c:pt idx="2594">
                  <c:v>0.89541630609922407</c:v>
                </c:pt>
                <c:pt idx="2595">
                  <c:v>0.89689825928675737</c:v>
                </c:pt>
                <c:pt idx="2596">
                  <c:v>0.89838041927954881</c:v>
                </c:pt>
                <c:pt idx="2597">
                  <c:v>0.89986278602003533</c:v>
                </c:pt>
                <c:pt idx="2598">
                  <c:v>0.90134535945066196</c:v>
                </c:pt>
                <c:pt idx="2599">
                  <c:v>0.90282813951388263</c:v>
                </c:pt>
                <c:pt idx="2600">
                  <c:v>0.90431112615215903</c:v>
                </c:pt>
                <c:pt idx="2601">
                  <c:v>0.90579431930796117</c:v>
                </c:pt>
                <c:pt idx="2602">
                  <c:v>0.90727771892376752</c:v>
                </c:pt>
                <c:pt idx="2603">
                  <c:v>0.90876132494206474</c:v>
                </c:pt>
                <c:pt idx="2604">
                  <c:v>0.91024513730534751</c:v>
                </c:pt>
                <c:pt idx="2605">
                  <c:v>0.91172915595611914</c:v>
                </c:pt>
                <c:pt idx="2606">
                  <c:v>0.91321338083689085</c:v>
                </c:pt>
                <c:pt idx="2607">
                  <c:v>0.91469781189018251</c:v>
                </c:pt>
                <c:pt idx="2608">
                  <c:v>0.91618244905852186</c:v>
                </c:pt>
                <c:pt idx="2609">
                  <c:v>0.91766729228444521</c:v>
                </c:pt>
                <c:pt idx="2610">
                  <c:v>0.91915234151049685</c:v>
                </c:pt>
                <c:pt idx="2611">
                  <c:v>0.9206375966792294</c:v>
                </c:pt>
                <c:pt idx="2612">
                  <c:v>0.92212305773320402</c:v>
                </c:pt>
                <c:pt idx="2613">
                  <c:v>0.92360872461498988</c:v>
                </c:pt>
                <c:pt idx="2614">
                  <c:v>0.92509459726716425</c:v>
                </c:pt>
                <c:pt idx="2615">
                  <c:v>0.92658067563231294</c:v>
                </c:pt>
                <c:pt idx="2616">
                  <c:v>0.92806695965302999</c:v>
                </c:pt>
                <c:pt idx="2617">
                  <c:v>0.9295534492719173</c:v>
                </c:pt>
                <c:pt idx="2618">
                  <c:v>0.93104014443158567</c:v>
                </c:pt>
                <c:pt idx="2619">
                  <c:v>0.93252704507465367</c:v>
                </c:pt>
                <c:pt idx="2620">
                  <c:v>0.93401415114374819</c:v>
                </c:pt>
                <c:pt idx="2621">
                  <c:v>0.93550146258150468</c:v>
                </c:pt>
                <c:pt idx="2622">
                  <c:v>0.93698897933056646</c:v>
                </c:pt>
                <c:pt idx="2623">
                  <c:v>0.93847670133358507</c:v>
                </c:pt>
                <c:pt idx="2624">
                  <c:v>0.93996462853322083</c:v>
                </c:pt>
                <c:pt idx="2625">
                  <c:v>0.94145276087214169</c:v>
                </c:pt>
                <c:pt idx="2626">
                  <c:v>0.94294109829302419</c:v>
                </c:pt>
                <c:pt idx="2627">
                  <c:v>0.94442964073855307</c:v>
                </c:pt>
                <c:pt idx="2628">
                  <c:v>0.94591838815142104</c:v>
                </c:pt>
                <c:pt idx="2629">
                  <c:v>0.94740734047432973</c:v>
                </c:pt>
                <c:pt idx="2630">
                  <c:v>0.94889649764998818</c:v>
                </c:pt>
                <c:pt idx="2631">
                  <c:v>0.95038585962111433</c:v>
                </c:pt>
                <c:pt idx="2632">
                  <c:v>0.95187542633043409</c:v>
                </c:pt>
                <c:pt idx="2633">
                  <c:v>0.95336519772068151</c:v>
                </c:pt>
                <c:pt idx="2634">
                  <c:v>0.95485517373459905</c:v>
                </c:pt>
                <c:pt idx="2635">
                  <c:v>0.95634535431493739</c:v>
                </c:pt>
                <c:pt idx="2636">
                  <c:v>0.95783573940445543</c:v>
                </c:pt>
                <c:pt idx="2637">
                  <c:v>0.95932632894592029</c:v>
                </c:pt>
                <c:pt idx="2638">
                  <c:v>0.96081712288210752</c:v>
                </c:pt>
                <c:pt idx="2639">
                  <c:v>0.96230812115580044</c:v>
                </c:pt>
                <c:pt idx="2640">
                  <c:v>0.96379932370979116</c:v>
                </c:pt>
                <c:pt idx="2641">
                  <c:v>0.96529073048687974</c:v>
                </c:pt>
                <c:pt idx="2642">
                  <c:v>0.9667823414298744</c:v>
                </c:pt>
                <c:pt idx="2643">
                  <c:v>0.96827415648159176</c:v>
                </c:pt>
                <c:pt idx="2644">
                  <c:v>0.96976617558485656</c:v>
                </c:pt>
                <c:pt idx="2645">
                  <c:v>0.97125839868250219</c:v>
                </c:pt>
                <c:pt idx="2646">
                  <c:v>0.97275082571736959</c:v>
                </c:pt>
                <c:pt idx="2647">
                  <c:v>0.97424345663230838</c:v>
                </c:pt>
                <c:pt idx="2648">
                  <c:v>0.97573629137017637</c:v>
                </c:pt>
                <c:pt idx="2649">
                  <c:v>0.97722932987383937</c:v>
                </c:pt>
                <c:pt idx="2650">
                  <c:v>0.97872257208617197</c:v>
                </c:pt>
                <c:pt idx="2651">
                  <c:v>0.9802160179500562</c:v>
                </c:pt>
                <c:pt idx="2652">
                  <c:v>0.98170966740838295</c:v>
                </c:pt>
                <c:pt idx="2653">
                  <c:v>0.98320352040405123</c:v>
                </c:pt>
                <c:pt idx="2654">
                  <c:v>0.98469757687996806</c:v>
                </c:pt>
                <c:pt idx="2655">
                  <c:v>0.98619183677904876</c:v>
                </c:pt>
                <c:pt idx="2656">
                  <c:v>0.98768630004421709</c:v>
                </c:pt>
                <c:pt idx="2657">
                  <c:v>0.98918096661840482</c:v>
                </c:pt>
                <c:pt idx="2658">
                  <c:v>0.99067583644455204</c:v>
                </c:pt>
                <c:pt idx="2659">
                  <c:v>0.99217090946560704</c:v>
                </c:pt>
                <c:pt idx="2660">
                  <c:v>0.99366618562452635</c:v>
                </c:pt>
                <c:pt idx="2661">
                  <c:v>0.9951616648642746</c:v>
                </c:pt>
                <c:pt idx="2662">
                  <c:v>0.99665734712782494</c:v>
                </c:pt>
                <c:pt idx="2663">
                  <c:v>0.99815323235815856</c:v>
                </c:pt>
                <c:pt idx="2664">
                  <c:v>0.99964932049826472</c:v>
                </c:pt>
                <c:pt idx="2665">
                  <c:v>1.001145611491141</c:v>
                </c:pt>
                <c:pt idx="2666">
                  <c:v>1.002642105279794</c:v>
                </c:pt>
                <c:pt idx="2667">
                  <c:v>1.004138801807237</c:v>
                </c:pt>
                <c:pt idx="2668">
                  <c:v>1.005635701016492</c:v>
                </c:pt>
                <c:pt idx="2669">
                  <c:v>1.007132802850591</c:v>
                </c:pt>
                <c:pt idx="2670">
                  <c:v>1.0086301072525721</c:v>
                </c:pt>
                <c:pt idx="2671">
                  <c:v>1.0101276141654809</c:v>
                </c:pt>
                <c:pt idx="2672">
                  <c:v>1.0116253235323751</c:v>
                </c:pt>
                <c:pt idx="2673">
                  <c:v>1.013123235296316</c:v>
                </c:pt>
                <c:pt idx="2674">
                  <c:v>1.014621349400376</c:v>
                </c:pt>
                <c:pt idx="2675">
                  <c:v>1.0161196657876359</c:v>
                </c:pt>
                <c:pt idx="2676">
                  <c:v>1.017618184401182</c:v>
                </c:pt>
                <c:pt idx="2677">
                  <c:v>1.019116905184112</c:v>
                </c:pt>
                <c:pt idx="2678">
                  <c:v>1.0206158280795301</c:v>
                </c:pt>
                <c:pt idx="2679">
                  <c:v>1.022114953030548</c:v>
                </c:pt>
                <c:pt idx="2680">
                  <c:v>1.0236142799802881</c:v>
                </c:pt>
                <c:pt idx="2681">
                  <c:v>1.025113808871879</c:v>
                </c:pt>
                <c:pt idx="2682">
                  <c:v>1.0266135396484579</c:v>
                </c:pt>
                <c:pt idx="2683">
                  <c:v>1.0281134722531711</c:v>
                </c:pt>
                <c:pt idx="2684">
                  <c:v>1.029613606629171</c:v>
                </c:pt>
                <c:pt idx="2685">
                  <c:v>1.031113942719621</c:v>
                </c:pt>
                <c:pt idx="2686">
                  <c:v>1.03261448046769</c:v>
                </c:pt>
                <c:pt idx="2687">
                  <c:v>1.034115219816558</c:v>
                </c:pt>
                <c:pt idx="2688">
                  <c:v>1.035616160709411</c:v>
                </c:pt>
                <c:pt idx="2689">
                  <c:v>1.0371173030894441</c:v>
                </c:pt>
                <c:pt idx="2690">
                  <c:v>1.0386186468998591</c:v>
                </c:pt>
                <c:pt idx="2691">
                  <c:v>1.0401201920838681</c:v>
                </c:pt>
                <c:pt idx="2692">
                  <c:v>1.041621938584691</c:v>
                </c:pt>
                <c:pt idx="2693">
                  <c:v>1.043123886345555</c:v>
                </c:pt>
                <c:pt idx="2694">
                  <c:v>1.0446260353096961</c:v>
                </c:pt>
                <c:pt idx="2695">
                  <c:v>1.0461283854203589</c:v>
                </c:pt>
                <c:pt idx="2696">
                  <c:v>1.047630936620795</c:v>
                </c:pt>
                <c:pt idx="2697">
                  <c:v>1.0491336888542659</c:v>
                </c:pt>
                <c:pt idx="2698">
                  <c:v>1.050636642064039</c:v>
                </c:pt>
                <c:pt idx="2699">
                  <c:v>1.052139796193392</c:v>
                </c:pt>
                <c:pt idx="2700">
                  <c:v>1.053643151185609</c:v>
                </c:pt>
                <c:pt idx="2701">
                  <c:v>1.055146706983985</c:v>
                </c:pt>
                <c:pt idx="2702">
                  <c:v>1.056650463531821</c:v>
                </c:pt>
                <c:pt idx="2703">
                  <c:v>1.0581544207724261</c:v>
                </c:pt>
                <c:pt idx="2704">
                  <c:v>1.0596585786491191</c:v>
                </c:pt>
                <c:pt idx="2705">
                  <c:v>1.061162937105226</c:v>
                </c:pt>
                <c:pt idx="2706">
                  <c:v>1.0626674960840801</c:v>
                </c:pt>
                <c:pt idx="2707">
                  <c:v>1.0641722555290249</c:v>
                </c:pt>
                <c:pt idx="2708">
                  <c:v>1.0656772153834111</c:v>
                </c:pt>
                <c:pt idx="2709">
                  <c:v>1.0671823755905969</c:v>
                </c:pt>
                <c:pt idx="2710">
                  <c:v>1.0686877360939511</c:v>
                </c:pt>
                <c:pt idx="2711">
                  <c:v>1.0701932968368471</c:v>
                </c:pt>
                <c:pt idx="2712">
                  <c:v>1.0716990577626699</c:v>
                </c:pt>
                <c:pt idx="2713">
                  <c:v>1.0732050188148099</c:v>
                </c:pt>
                <c:pt idx="2714">
                  <c:v>1.074711179936668</c:v>
                </c:pt>
                <c:pt idx="2715">
                  <c:v>1.0762175410716519</c:v>
                </c:pt>
                <c:pt idx="2716">
                  <c:v>1.077724102163178</c:v>
                </c:pt>
                <c:pt idx="2717">
                  <c:v>1.0792308631546721</c:v>
                </c:pt>
                <c:pt idx="2718">
                  <c:v>1.080737823989564</c:v>
                </c:pt>
                <c:pt idx="2719">
                  <c:v>1.0822449846112969</c:v>
                </c:pt>
                <c:pt idx="2720">
                  <c:v>1.08375234496332</c:v>
                </c:pt>
                <c:pt idx="2721">
                  <c:v>1.085259904989089</c:v>
                </c:pt>
                <c:pt idx="2722">
                  <c:v>1.0867676646320701</c:v>
                </c:pt>
                <c:pt idx="2723">
                  <c:v>1.0882756238357369</c:v>
                </c:pt>
                <c:pt idx="2724">
                  <c:v>1.0897837825435721</c:v>
                </c:pt>
                <c:pt idx="2725">
                  <c:v>1.0912921406990641</c:v>
                </c:pt>
                <c:pt idx="2726">
                  <c:v>1.092800698245713</c:v>
                </c:pt>
                <c:pt idx="2727">
                  <c:v>1.0943094551270229</c:v>
                </c:pt>
                <c:pt idx="2728">
                  <c:v>1.095818411286511</c:v>
                </c:pt>
                <c:pt idx="2729">
                  <c:v>1.097327566667698</c:v>
                </c:pt>
                <c:pt idx="2730">
                  <c:v>1.098836921214116</c:v>
                </c:pt>
                <c:pt idx="2731">
                  <c:v>1.1003464748693039</c:v>
                </c:pt>
                <c:pt idx="2732">
                  <c:v>1.10185622757681</c:v>
                </c:pt>
                <c:pt idx="2733">
                  <c:v>1.103366179280187</c:v>
                </c:pt>
                <c:pt idx="2734">
                  <c:v>1.1048763299230011</c:v>
                </c:pt>
                <c:pt idx="2735">
                  <c:v>1.106386679448824</c:v>
                </c:pt>
                <c:pt idx="2736">
                  <c:v>1.1078972278012349</c:v>
                </c:pt>
                <c:pt idx="2737">
                  <c:v>1.1094079749238219</c:v>
                </c:pt>
                <c:pt idx="2738">
                  <c:v>1.1109189207601831</c:v>
                </c:pt>
                <c:pt idx="2739">
                  <c:v>1.112430065253921</c:v>
                </c:pt>
                <c:pt idx="2740">
                  <c:v>1.113941408348649</c:v>
                </c:pt>
                <c:pt idx="2741">
                  <c:v>1.1154529499879891</c:v>
                </c:pt>
                <c:pt idx="2742">
                  <c:v>1.1169646901155701</c:v>
                </c:pt>
                <c:pt idx="2743">
                  <c:v>1.1184766286750289</c:v>
                </c:pt>
                <c:pt idx="2744">
                  <c:v>1.1199887656100109</c:v>
                </c:pt>
                <c:pt idx="2745">
                  <c:v>1.12150110086417</c:v>
                </c:pt>
                <c:pt idx="2746">
                  <c:v>1.1230136343811681</c:v>
                </c:pt>
                <c:pt idx="2747">
                  <c:v>1.1245263661046749</c:v>
                </c:pt>
                <c:pt idx="2748">
                  <c:v>1.1260392959783689</c:v>
                </c:pt>
                <c:pt idx="2749">
                  <c:v>1.1275524239459369</c:v>
                </c:pt>
                <c:pt idx="2750">
                  <c:v>1.129065749951073</c:v>
                </c:pt>
                <c:pt idx="2751">
                  <c:v>1.13057927393748</c:v>
                </c:pt>
                <c:pt idx="2752">
                  <c:v>1.132092995848869</c:v>
                </c:pt>
                <c:pt idx="2753">
                  <c:v>1.133606915628959</c:v>
                </c:pt>
                <c:pt idx="2754">
                  <c:v>1.1351210332214769</c:v>
                </c:pt>
                <c:pt idx="2755">
                  <c:v>1.1366353485701579</c:v>
                </c:pt>
                <c:pt idx="2756">
                  <c:v>1.138149861618746</c:v>
                </c:pt>
                <c:pt idx="2757">
                  <c:v>1.1396645723109939</c:v>
                </c:pt>
                <c:pt idx="2758">
                  <c:v>1.1411794805906601</c:v>
                </c:pt>
                <c:pt idx="2759">
                  <c:v>1.1426945864015139</c:v>
                </c:pt>
                <c:pt idx="2760">
                  <c:v>1.1442098896873301</c:v>
                </c:pt>
                <c:pt idx="2761">
                  <c:v>1.145725390391894</c:v>
                </c:pt>
                <c:pt idx="2762">
                  <c:v>1.147241088458999</c:v>
                </c:pt>
                <c:pt idx="2763">
                  <c:v>1.1487569838324441</c:v>
                </c:pt>
                <c:pt idx="2764">
                  <c:v>1.15027307645604</c:v>
                </c:pt>
                <c:pt idx="2765">
                  <c:v>1.1517893662736021</c:v>
                </c:pt>
                <c:pt idx="2766">
                  <c:v>1.1533058532289571</c:v>
                </c:pt>
                <c:pt idx="2767">
                  <c:v>1.154822537265938</c:v>
                </c:pt>
                <c:pt idx="2768">
                  <c:v>1.1563394183283859</c:v>
                </c:pt>
                <c:pt idx="2769">
                  <c:v>1.157856496360151</c:v>
                </c:pt>
                <c:pt idx="2770">
                  <c:v>1.1593737713050909</c:v>
                </c:pt>
                <c:pt idx="2771">
                  <c:v>1.1608912431070719</c:v>
                </c:pt>
                <c:pt idx="2772">
                  <c:v>1.162408911709969</c:v>
                </c:pt>
                <c:pt idx="2773">
                  <c:v>1.1639267770576629</c:v>
                </c:pt>
                <c:pt idx="2774">
                  <c:v>1.1654448390940459</c:v>
                </c:pt>
                <c:pt idx="2775">
                  <c:v>1.166963097763015</c:v>
                </c:pt>
                <c:pt idx="2776">
                  <c:v>1.1684815530084789</c:v>
                </c:pt>
                <c:pt idx="2777">
                  <c:v>1.170000204774351</c:v>
                </c:pt>
                <c:pt idx="2778">
                  <c:v>1.1715190530045561</c:v>
                </c:pt>
                <c:pt idx="2779">
                  <c:v>1.1730380976430239</c:v>
                </c:pt>
                <c:pt idx="2780">
                  <c:v>1.1745573386336949</c:v>
                </c:pt>
                <c:pt idx="2781">
                  <c:v>1.1760767759205171</c:v>
                </c:pt>
                <c:pt idx="2782">
                  <c:v>1.1775964094474449</c:v>
                </c:pt>
                <c:pt idx="2783">
                  <c:v>1.179116239158444</c:v>
                </c:pt>
                <c:pt idx="2784">
                  <c:v>1.1806362649974851</c:v>
                </c:pt>
                <c:pt idx="2785">
                  <c:v>1.182156486908549</c:v>
                </c:pt>
                <c:pt idx="2786">
                  <c:v>1.183676904835625</c:v>
                </c:pt>
                <c:pt idx="2787">
                  <c:v>1.185197518722708</c:v>
                </c:pt>
                <c:pt idx="2788">
                  <c:v>1.1867183285138041</c:v>
                </c:pt>
                <c:pt idx="2789">
                  <c:v>1.1882393341529249</c:v>
                </c:pt>
                <c:pt idx="2790">
                  <c:v>1.189760535584093</c:v>
                </c:pt>
                <c:pt idx="2791">
                  <c:v>1.191281932751336</c:v>
                </c:pt>
                <c:pt idx="2792">
                  <c:v>1.1928035255986931</c:v>
                </c:pt>
                <c:pt idx="2793">
                  <c:v>1.194325314070207</c:v>
                </c:pt>
                <c:pt idx="2794">
                  <c:v>1.1958472981099351</c:v>
                </c:pt>
                <c:pt idx="2795">
                  <c:v>1.1973694776619359</c:v>
                </c:pt>
                <c:pt idx="2796">
                  <c:v>1.198891852670281</c:v>
                </c:pt>
                <c:pt idx="2797">
                  <c:v>1.200414423079047</c:v>
                </c:pt>
                <c:pt idx="2798">
                  <c:v>1.201937188832322</c:v>
                </c:pt>
                <c:pt idx="2799">
                  <c:v>1.2034601498741999</c:v>
                </c:pt>
                <c:pt idx="2800">
                  <c:v>1.204983306148782</c:v>
                </c:pt>
                <c:pt idx="2801">
                  <c:v>1.2065066576001799</c:v>
                </c:pt>
                <c:pt idx="2802">
                  <c:v>1.2080302041725131</c:v>
                </c:pt>
                <c:pt idx="2803">
                  <c:v>1.2095539458099069</c:v>
                </c:pt>
                <c:pt idx="2804">
                  <c:v>1.2110778824564969</c:v>
                </c:pt>
                <c:pt idx="2805">
                  <c:v>1.2126020140564271</c:v>
                </c:pt>
                <c:pt idx="2806">
                  <c:v>1.214126340553848</c:v>
                </c:pt>
                <c:pt idx="2807">
                  <c:v>1.21565086189292</c:v>
                </c:pt>
                <c:pt idx="2808">
                  <c:v>1.21717557801781</c:v>
                </c:pt>
                <c:pt idx="2809">
                  <c:v>1.218700488872694</c:v>
                </c:pt>
                <c:pt idx="2810">
                  <c:v>1.220225594401755</c:v>
                </c:pt>
                <c:pt idx="2811">
                  <c:v>1.2217508945491871</c:v>
                </c:pt>
                <c:pt idx="2812">
                  <c:v>1.223276389259188</c:v>
                </c:pt>
                <c:pt idx="2813">
                  <c:v>1.2248020784759679</c:v>
                </c:pt>
                <c:pt idx="2814">
                  <c:v>1.2263279621437431</c:v>
                </c:pt>
                <c:pt idx="2815">
                  <c:v>1.2278540402067379</c:v>
                </c:pt>
                <c:pt idx="2816">
                  <c:v>1.2293803126091849</c:v>
                </c:pt>
                <c:pt idx="2817">
                  <c:v>1.2309067792953241</c:v>
                </c:pt>
                <c:pt idx="2818">
                  <c:v>1.2324334402094059</c:v>
                </c:pt>
                <c:pt idx="2819">
                  <c:v>1.2339602952956881</c:v>
                </c:pt>
                <c:pt idx="2820">
                  <c:v>1.2354873444984329</c:v>
                </c:pt>
                <c:pt idx="2821">
                  <c:v>1.237014587761917</c:v>
                </c:pt>
                <c:pt idx="2822">
                  <c:v>1.23854202503042</c:v>
                </c:pt>
                <c:pt idx="2823">
                  <c:v>1.2400696562482321</c:v>
                </c:pt>
                <c:pt idx="2824">
                  <c:v>1.2415974813596511</c:v>
                </c:pt>
                <c:pt idx="2825">
                  <c:v>1.2431255003089829</c:v>
                </c:pt>
                <c:pt idx="2826">
                  <c:v>1.244653713040542</c:v>
                </c:pt>
                <c:pt idx="2827">
                  <c:v>1.24618211949865</c:v>
                </c:pt>
                <c:pt idx="2828">
                  <c:v>1.2477107196276369</c:v>
                </c:pt>
                <c:pt idx="2829">
                  <c:v>1.2492395133718419</c:v>
                </c:pt>
                <c:pt idx="2830">
                  <c:v>1.2507685006756111</c:v>
                </c:pt>
                <c:pt idx="2831">
                  <c:v>1.2522976814833</c:v>
                </c:pt>
                <c:pt idx="2832">
                  <c:v>1.2538270557392699</c:v>
                </c:pt>
                <c:pt idx="2833">
                  <c:v>1.255356623387893</c:v>
                </c:pt>
                <c:pt idx="2834">
                  <c:v>1.256886384373548</c:v>
                </c:pt>
                <c:pt idx="2835">
                  <c:v>1.258416338640622</c:v>
                </c:pt>
                <c:pt idx="2836">
                  <c:v>1.2599464861335099</c:v>
                </c:pt>
                <c:pt idx="2837">
                  <c:v>1.2614768267966161</c:v>
                </c:pt>
                <c:pt idx="2838">
                  <c:v>1.263007360574351</c:v>
                </c:pt>
                <c:pt idx="2839">
                  <c:v>1.2645380874111349</c:v>
                </c:pt>
                <c:pt idx="2840">
                  <c:v>1.266069007251396</c:v>
                </c:pt>
                <c:pt idx="2841">
                  <c:v>1.2676001200395699</c:v>
                </c:pt>
                <c:pt idx="2842">
                  <c:v>1.269131425720101</c:v>
                </c:pt>
                <c:pt idx="2843">
                  <c:v>1.2706629242374401</c:v>
                </c:pt>
                <c:pt idx="2844">
                  <c:v>1.2721946155360491</c:v>
                </c:pt>
                <c:pt idx="2845">
                  <c:v>1.273726499560395</c:v>
                </c:pt>
                <c:pt idx="2846">
                  <c:v>1.2752585762549551</c:v>
                </c:pt>
                <c:pt idx="2847">
                  <c:v>1.2767908455642141</c:v>
                </c:pt>
                <c:pt idx="2848">
                  <c:v>1.2783233074326641</c:v>
                </c:pt>
                <c:pt idx="2849">
                  <c:v>1.279855961804806</c:v>
                </c:pt>
                <c:pt idx="2850">
                  <c:v>1.2813888086251499</c:v>
                </c:pt>
                <c:pt idx="2851">
                  <c:v>1.2829218478382121</c:v>
                </c:pt>
                <c:pt idx="2852">
                  <c:v>1.284455079388517</c:v>
                </c:pt>
                <c:pt idx="2853">
                  <c:v>1.2859885032206</c:v>
                </c:pt>
                <c:pt idx="2854">
                  <c:v>1.2875221192790001</c:v>
                </c:pt>
                <c:pt idx="2855">
                  <c:v>1.289055927508268</c:v>
                </c:pt>
                <c:pt idx="2856">
                  <c:v>1.290589927852962</c:v>
                </c:pt>
                <c:pt idx="2857">
                  <c:v>1.292124120257647</c:v>
                </c:pt>
                <c:pt idx="2858">
                  <c:v>1.2936585046668969</c:v>
                </c:pt>
                <c:pt idx="2859">
                  <c:v>1.2951930810252941</c:v>
                </c:pt>
                <c:pt idx="2860">
                  <c:v>1.296727849277427</c:v>
                </c:pt>
                <c:pt idx="2861">
                  <c:v>1.298262809367897</c:v>
                </c:pt>
                <c:pt idx="2862">
                  <c:v>1.2997979612413071</c:v>
                </c:pt>
                <c:pt idx="2863">
                  <c:v>1.3013333048422739</c:v>
                </c:pt>
                <c:pt idx="2864">
                  <c:v>1.3028688401154189</c:v>
                </c:pt>
                <c:pt idx="2865">
                  <c:v>1.304404567005373</c:v>
                </c:pt>
                <c:pt idx="2866">
                  <c:v>1.3059404854567751</c:v>
                </c:pt>
                <c:pt idx="2867">
                  <c:v>1.307476595414272</c:v>
                </c:pt>
                <c:pt idx="2868">
                  <c:v>1.3090128968225181</c:v>
                </c:pt>
                <c:pt idx="2869">
                  <c:v>1.3105493896261771</c:v>
                </c:pt>
                <c:pt idx="2870">
                  <c:v>1.3120860737699189</c:v>
                </c:pt>
                <c:pt idx="2871">
                  <c:v>1.313622949198425</c:v>
                </c:pt>
                <c:pt idx="2872">
                  <c:v>1.315160015856381</c:v>
                </c:pt>
                <c:pt idx="2873">
                  <c:v>1.3166972736884821</c:v>
                </c:pt>
                <c:pt idx="2874">
                  <c:v>1.3182347226394331</c:v>
                </c:pt>
                <c:pt idx="2875">
                  <c:v>1.319772362653945</c:v>
                </c:pt>
                <c:pt idx="2876">
                  <c:v>1.3213101936767371</c:v>
                </c:pt>
                <c:pt idx="2877">
                  <c:v>1.3228482156525381</c:v>
                </c:pt>
                <c:pt idx="2878">
                  <c:v>1.3243864285260829</c:v>
                </c:pt>
                <c:pt idx="2879">
                  <c:v>1.3259248322421171</c:v>
                </c:pt>
                <c:pt idx="2880">
                  <c:v>1.3274634267453911</c:v>
                </c:pt>
                <c:pt idx="2881">
                  <c:v>1.3290022119806659</c:v>
                </c:pt>
                <c:pt idx="2882">
                  <c:v>1.3305411878927109</c:v>
                </c:pt>
                <c:pt idx="2883">
                  <c:v>1.3320803544263009</c:v>
                </c:pt>
                <c:pt idx="2884">
                  <c:v>1.3336197115262209</c:v>
                </c:pt>
                <c:pt idx="2885">
                  <c:v>1.3351592591372641</c:v>
                </c:pt>
                <c:pt idx="2886">
                  <c:v>1.33669899720423</c:v>
                </c:pt>
                <c:pt idx="2887">
                  <c:v>1.338238925671928</c:v>
                </c:pt>
                <c:pt idx="2888">
                  <c:v>1.339779044485176</c:v>
                </c:pt>
                <c:pt idx="2889">
                  <c:v>1.3413193535887971</c:v>
                </c:pt>
                <c:pt idx="2890">
                  <c:v>1.342859852927625</c:v>
                </c:pt>
                <c:pt idx="2891">
                  <c:v>1.344400542446502</c:v>
                </c:pt>
                <c:pt idx="2892">
                  <c:v>1.345941422090277</c:v>
                </c:pt>
                <c:pt idx="2893">
                  <c:v>1.347482491803806</c:v>
                </c:pt>
                <c:pt idx="2894">
                  <c:v>1.3490237515319561</c:v>
                </c:pt>
                <c:pt idx="2895">
                  <c:v>1.350565201219599</c:v>
                </c:pt>
                <c:pt idx="2896">
                  <c:v>1.3521068408116179</c:v>
                </c:pt>
                <c:pt idx="2897">
                  <c:v>1.353648670252902</c:v>
                </c:pt>
                <c:pt idx="2898">
                  <c:v>1.3551906894883481</c:v>
                </c:pt>
                <c:pt idx="2899">
                  <c:v>1.356732898462863</c:v>
                </c:pt>
                <c:pt idx="2900">
                  <c:v>1.3582752971213621</c:v>
                </c:pt>
                <c:pt idx="2901">
                  <c:v>1.3598178854087639</c:v>
                </c:pt>
                <c:pt idx="2902">
                  <c:v>1.3613606632700019</c:v>
                </c:pt>
                <c:pt idx="2903">
                  <c:v>1.3629036306500131</c:v>
                </c:pt>
                <c:pt idx="2904">
                  <c:v>1.364446787493742</c:v>
                </c:pt>
                <c:pt idx="2905">
                  <c:v>1.365990133746146</c:v>
                </c:pt>
                <c:pt idx="2906">
                  <c:v>1.3675336693521849</c:v>
                </c:pt>
                <c:pt idx="2907">
                  <c:v>1.3690773942568319</c:v>
                </c:pt>
                <c:pt idx="2908">
                  <c:v>1.3706213084050629</c:v>
                </c:pt>
                <c:pt idx="2909">
                  <c:v>1.372165411741866</c:v>
                </c:pt>
                <c:pt idx="2910">
                  <c:v>1.3737097042122359</c:v>
                </c:pt>
                <c:pt idx="2911">
                  <c:v>1.375254185761176</c:v>
                </c:pt>
                <c:pt idx="2912">
                  <c:v>1.376798856333695</c:v>
                </c:pt>
                <c:pt idx="2913">
                  <c:v>1.3783437158748151</c:v>
                </c:pt>
                <c:pt idx="2914">
                  <c:v>1.379888764329561</c:v>
                </c:pt>
                <c:pt idx="2915">
                  <c:v>1.381434001642968</c:v>
                </c:pt>
                <c:pt idx="2916">
                  <c:v>1.38297942776008</c:v>
                </c:pt>
                <c:pt idx="2917">
                  <c:v>1.3845250426259481</c:v>
                </c:pt>
                <c:pt idx="2918">
                  <c:v>1.3860708461856319</c:v>
                </c:pt>
                <c:pt idx="2919">
                  <c:v>1.3876168383841989</c:v>
                </c:pt>
                <c:pt idx="2920">
                  <c:v>1.389163019166725</c:v>
                </c:pt>
                <c:pt idx="2921">
                  <c:v>1.390709388478292</c:v>
                </c:pt>
                <c:pt idx="2922">
                  <c:v>1.392255946263993</c:v>
                </c:pt>
                <c:pt idx="2923">
                  <c:v>1.393802692468928</c:v>
                </c:pt>
                <c:pt idx="2924">
                  <c:v>1.395349627038204</c:v>
                </c:pt>
                <c:pt idx="2925">
                  <c:v>1.3968967499169369</c:v>
                </c:pt>
                <c:pt idx="2926">
                  <c:v>1.3984440610502511</c:v>
                </c:pt>
                <c:pt idx="2927">
                  <c:v>1.399991560383278</c:v>
                </c:pt>
                <c:pt idx="2928">
                  <c:v>1.401539247861159</c:v>
                </c:pt>
                <c:pt idx="2929">
                  <c:v>1.403087123429041</c:v>
                </c:pt>
                <c:pt idx="2930">
                  <c:v>1.4046351870320799</c:v>
                </c:pt>
                <c:pt idx="2931">
                  <c:v>1.4061834386154419</c:v>
                </c:pt>
                <c:pt idx="2932">
                  <c:v>1.407731878124298</c:v>
                </c:pt>
                <c:pt idx="2933">
                  <c:v>1.409280505503828</c:v>
                </c:pt>
                <c:pt idx="2934">
                  <c:v>1.4108293206992211</c:v>
                </c:pt>
                <c:pt idx="2935">
                  <c:v>1.412378323655674</c:v>
                </c:pt>
                <c:pt idx="2936">
                  <c:v>1.4139275143183909</c:v>
                </c:pt>
                <c:pt idx="2937">
                  <c:v>1.415476892632586</c:v>
                </c:pt>
                <c:pt idx="2938">
                  <c:v>1.417026458543478</c:v>
                </c:pt>
                <c:pt idx="2939">
                  <c:v>1.4185762119962959</c:v>
                </c:pt>
                <c:pt idx="2940">
                  <c:v>1.4201261529362781</c:v>
                </c:pt>
                <c:pt idx="2941">
                  <c:v>1.4216762813086681</c:v>
                </c:pt>
                <c:pt idx="2942">
                  <c:v>1.423226597058719</c:v>
                </c:pt>
                <c:pt idx="2943">
                  <c:v>1.4247771001316929</c:v>
                </c:pt>
                <c:pt idx="2944">
                  <c:v>1.426327790472858</c:v>
                </c:pt>
                <c:pt idx="2945">
                  <c:v>1.4278786680274911</c:v>
                </c:pt>
                <c:pt idx="2946">
                  <c:v>1.429429732740878</c:v>
                </c:pt>
                <c:pt idx="2947">
                  <c:v>1.430980984558313</c:v>
                </c:pt>
                <c:pt idx="2948">
                  <c:v>1.4325324234250949</c:v>
                </c:pt>
                <c:pt idx="2949">
                  <c:v>1.434084049286535</c:v>
                </c:pt>
                <c:pt idx="2950">
                  <c:v>1.435635862087951</c:v>
                </c:pt>
                <c:pt idx="2951">
                  <c:v>1.437187861774667</c:v>
                </c:pt>
                <c:pt idx="2952">
                  <c:v>1.438740048292017</c:v>
                </c:pt>
                <c:pt idx="2953">
                  <c:v>1.440292421585343</c:v>
                </c:pt>
                <c:pt idx="2954">
                  <c:v>1.441844981599995</c:v>
                </c:pt>
                <c:pt idx="2955">
                  <c:v>1.44339772828133</c:v>
                </c:pt>
                <c:pt idx="2956">
                  <c:v>1.444950661574713</c:v>
                </c:pt>
                <c:pt idx="2957">
                  <c:v>1.4465037814255199</c:v>
                </c:pt>
                <c:pt idx="2958">
                  <c:v>1.448057087779131</c:v>
                </c:pt>
                <c:pt idx="2959">
                  <c:v>1.4496105805809361</c:v>
                </c:pt>
                <c:pt idx="2960">
                  <c:v>1.4511642597763339</c:v>
                </c:pt>
                <c:pt idx="2961">
                  <c:v>1.45271812531073</c:v>
                </c:pt>
                <c:pt idx="2962">
                  <c:v>1.454272177129539</c:v>
                </c:pt>
                <c:pt idx="2963">
                  <c:v>1.455826415178183</c:v>
                </c:pt>
                <c:pt idx="2964">
                  <c:v>1.4573808394020911</c:v>
                </c:pt>
                <c:pt idx="2965">
                  <c:v>1.4589354497467031</c:v>
                </c:pt>
                <c:pt idx="2966">
                  <c:v>1.4604902461574629</c:v>
                </c:pt>
                <c:pt idx="2967">
                  <c:v>1.4620452285798271</c:v>
                </c:pt>
                <c:pt idx="2968">
                  <c:v>1.463600396959257</c:v>
                </c:pt>
                <c:pt idx="2969">
                  <c:v>1.465155751241223</c:v>
                </c:pt>
                <c:pt idx="2970">
                  <c:v>1.4667112913712039</c:v>
                </c:pt>
                <c:pt idx="2971">
                  <c:v>1.4682670172946859</c:v>
                </c:pt>
                <c:pt idx="2972">
                  <c:v>1.4698229289571629</c:v>
                </c:pt>
                <c:pt idx="2973">
                  <c:v>1.4713790263041391</c:v>
                </c:pt>
                <c:pt idx="2974">
                  <c:v>1.472935309281123</c:v>
                </c:pt>
                <c:pt idx="2975">
                  <c:v>1.4744917778336351</c:v>
                </c:pt>
                <c:pt idx="2976">
                  <c:v>1.4760484319072009</c:v>
                </c:pt>
                <c:pt idx="2977">
                  <c:v>1.477605271447356</c:v>
                </c:pt>
                <c:pt idx="2978">
                  <c:v>1.479162296399642</c:v>
                </c:pt>
                <c:pt idx="2979">
                  <c:v>1.4807195067096099</c:v>
                </c:pt>
                <c:pt idx="2980">
                  <c:v>1.4822769023228199</c:v>
                </c:pt>
                <c:pt idx="2981">
                  <c:v>1.4838344831848369</c:v>
                </c:pt>
                <c:pt idx="2982">
                  <c:v>1.485392249241237</c:v>
                </c:pt>
                <c:pt idx="2983">
                  <c:v>1.486950200437603</c:v>
                </c:pt>
                <c:pt idx="2984">
                  <c:v>1.488508336719526</c:v>
                </c:pt>
                <c:pt idx="2985">
                  <c:v>1.490066658032605</c:v>
                </c:pt>
                <c:pt idx="2986">
                  <c:v>1.491625164322447</c:v>
                </c:pt>
                <c:pt idx="2987">
                  <c:v>1.4931838555346659</c:v>
                </c:pt>
                <c:pt idx="2988">
                  <c:v>1.494742731614886</c:v>
                </c:pt>
                <c:pt idx="2989">
                  <c:v>1.496301792508739</c:v>
                </c:pt>
                <c:pt idx="2990">
                  <c:v>1.497861038161862</c:v>
                </c:pt>
                <c:pt idx="2991">
                  <c:v>1.4994204685199051</c:v>
                </c:pt>
                <c:pt idx="2992">
                  <c:v>1.500980083528521</c:v>
                </c:pt>
                <c:pt idx="2993">
                  <c:v>1.5025398831333729</c:v>
                </c:pt>
                <c:pt idx="2994">
                  <c:v>1.504099867280134</c:v>
                </c:pt>
                <c:pt idx="2995">
                  <c:v>1.5056600359144829</c:v>
                </c:pt>
                <c:pt idx="2996">
                  <c:v>1.507220388982107</c:v>
                </c:pt>
                <c:pt idx="2997">
                  <c:v>1.5087809264287011</c:v>
                </c:pt>
                <c:pt idx="2998">
                  <c:v>1.5103416481999681</c:v>
                </c:pt>
                <c:pt idx="2999">
                  <c:v>1.5119025542416209</c:v>
                </c:pt>
                <c:pt idx="3000">
                  <c:v>1.5134636444993781</c:v>
                </c:pt>
                <c:pt idx="3001">
                  <c:v>1.5150249189189671</c:v>
                </c:pt>
                <c:pt idx="3002">
                  <c:v>1.5165863774461239</c:v>
                </c:pt>
                <c:pt idx="3003">
                  <c:v>1.518148020026592</c:v>
                </c:pt>
                <c:pt idx="3004">
                  <c:v>1.5197098466061221</c:v>
                </c:pt>
                <c:pt idx="3005">
                  <c:v>1.521271857130474</c:v>
                </c:pt>
                <c:pt idx="3006">
                  <c:v>1.5228340515454171</c:v>
                </c:pt>
                <c:pt idx="3007">
                  <c:v>1.5243964297967241</c:v>
                </c:pt>
                <c:pt idx="3008">
                  <c:v>1.525958991830181</c:v>
                </c:pt>
                <c:pt idx="3009">
                  <c:v>1.5275217375915779</c:v>
                </c:pt>
                <c:pt idx="3010">
                  <c:v>1.529084667026716</c:v>
                </c:pt>
                <c:pt idx="3011">
                  <c:v>1.5306477800814009</c:v>
                </c:pt>
                <c:pt idx="3012">
                  <c:v>1.532211076701451</c:v>
                </c:pt>
                <c:pt idx="3013">
                  <c:v>1.533774556832687</c:v>
                </c:pt>
                <c:pt idx="3014">
                  <c:v>1.5353382204209429</c:v>
                </c:pt>
                <c:pt idx="3015">
                  <c:v>1.5369020674120579</c:v>
                </c:pt>
                <c:pt idx="3016">
                  <c:v>1.53846609775188</c:v>
                </c:pt>
                <c:pt idx="3017">
                  <c:v>1.5400303113862639</c:v>
                </c:pt>
                <c:pt idx="3018">
                  <c:v>1.541594708261075</c:v>
                </c:pt>
                <c:pt idx="3019">
                  <c:v>1.543159288322183</c:v>
                </c:pt>
                <c:pt idx="3020">
                  <c:v>1.5447240515154701</c:v>
                </c:pt>
                <c:pt idx="3021">
                  <c:v>1.546288997786823</c:v>
                </c:pt>
                <c:pt idx="3022">
                  <c:v>1.5478541270821371</c:v>
                </c:pt>
                <c:pt idx="3023">
                  <c:v>1.5494194393473171</c:v>
                </c:pt>
                <c:pt idx="3024">
                  <c:v>1.550984934528274</c:v>
                </c:pt>
                <c:pt idx="3025">
                  <c:v>1.552550612570929</c:v>
                </c:pt>
                <c:pt idx="3026">
                  <c:v>1.554116473421209</c:v>
                </c:pt>
                <c:pt idx="3027">
                  <c:v>1.555682517025051</c:v>
                </c:pt>
                <c:pt idx="3028">
                  <c:v>1.557248743328397</c:v>
                </c:pt>
                <c:pt idx="3029">
                  <c:v>1.5588151522772009</c:v>
                </c:pt>
                <c:pt idx="3030">
                  <c:v>1.560381743817421</c:v>
                </c:pt>
                <c:pt idx="3031">
                  <c:v>1.561948517895027</c:v>
                </c:pt>
                <c:pt idx="3032">
                  <c:v>1.563515474455994</c:v>
                </c:pt>
                <c:pt idx="3033">
                  <c:v>1.5650826134463049</c:v>
                </c:pt>
                <c:pt idx="3034">
                  <c:v>1.5666499348119529</c:v>
                </c:pt>
                <c:pt idx="3035">
                  <c:v>1.568217438498938</c:v>
                </c:pt>
                <c:pt idx="3036">
                  <c:v>1.5697851244532679</c:v>
                </c:pt>
                <c:pt idx="3037">
                  <c:v>1.5713529926209591</c:v>
                </c:pt>
                <c:pt idx="3038">
                  <c:v>1.572921042948034</c:v>
                </c:pt>
                <c:pt idx="3039">
                  <c:v>1.5744892753805271</c:v>
                </c:pt>
                <c:pt idx="3040">
                  <c:v>1.576057689864476</c:v>
                </c:pt>
                <c:pt idx="3041">
                  <c:v>1.5776262863459301</c:v>
                </c:pt>
                <c:pt idx="3042">
                  <c:v>1.5791950647709441</c:v>
                </c:pt>
                <c:pt idx="3043">
                  <c:v>1.5807640250855839</c:v>
                </c:pt>
                <c:pt idx="3044">
                  <c:v>1.58233316723592</c:v>
                </c:pt>
                <c:pt idx="3045">
                  <c:v>1.5839024911680319</c:v>
                </c:pt>
                <c:pt idx="3046">
                  <c:v>1.58547199682801</c:v>
                </c:pt>
                <c:pt idx="3047">
                  <c:v>1.5870416841619479</c:v>
                </c:pt>
                <c:pt idx="3048">
                  <c:v>1.588611553115951</c:v>
                </c:pt>
                <c:pt idx="3049">
                  <c:v>1.59018160363613</c:v>
                </c:pt>
                <c:pt idx="3050">
                  <c:v>1.5917518356686069</c:v>
                </c:pt>
                <c:pt idx="3051">
                  <c:v>1.5933222491595069</c:v>
                </c:pt>
                <c:pt idx="3052">
                  <c:v>1.594892844054969</c:v>
                </c:pt>
                <c:pt idx="3053">
                  <c:v>1.5964636203011351</c:v>
                </c:pt>
                <c:pt idx="3054">
                  <c:v>1.5980345778441569</c:v>
                </c:pt>
                <c:pt idx="3055">
                  <c:v>1.599605716630196</c:v>
                </c:pt>
                <c:pt idx="3056">
                  <c:v>1.601177036605419</c:v>
                </c:pt>
                <c:pt idx="3057">
                  <c:v>1.6027485377160029</c:v>
                </c:pt>
                <c:pt idx="3058">
                  <c:v>1.604320219908131</c:v>
                </c:pt>
                <c:pt idx="3059">
                  <c:v>1.605892083127995</c:v>
                </c:pt>
                <c:pt idx="3060">
                  <c:v>1.6074641273217951</c:v>
                </c:pt>
                <c:pt idx="3061">
                  <c:v>1.6090363524357389</c:v>
                </c:pt>
                <c:pt idx="3062">
                  <c:v>1.6106087584160429</c:v>
                </c:pt>
                <c:pt idx="3063">
                  <c:v>1.61218134520893</c:v>
                </c:pt>
                <c:pt idx="3064">
                  <c:v>1.613754112760633</c:v>
                </c:pt>
                <c:pt idx="3065">
                  <c:v>1.615327061017392</c:v>
                </c:pt>
                <c:pt idx="3066">
                  <c:v>1.616900189925454</c:v>
                </c:pt>
                <c:pt idx="3067">
                  <c:v>1.618473499431075</c:v>
                </c:pt>
                <c:pt idx="3068">
                  <c:v>1.6200469894805181</c:v>
                </c:pt>
                <c:pt idx="3069">
                  <c:v>1.6216206600200569</c:v>
                </c:pt>
                <c:pt idx="3070">
                  <c:v>1.62319451099597</c:v>
                </c:pt>
                <c:pt idx="3071">
                  <c:v>1.624768542354545</c:v>
                </c:pt>
                <c:pt idx="3072">
                  <c:v>1.626342754042077</c:v>
                </c:pt>
                <c:pt idx="3073">
                  <c:v>1.627917146004872</c:v>
                </c:pt>
                <c:pt idx="3074">
                  <c:v>1.6294917181892401</c:v>
                </c:pt>
                <c:pt idx="3075">
                  <c:v>1.631066470541501</c:v>
                </c:pt>
                <c:pt idx="3076">
                  <c:v>1.632641403007983</c:v>
                </c:pt>
                <c:pt idx="3077">
                  <c:v>1.634216515535021</c:v>
                </c:pt>
                <c:pt idx="3078">
                  <c:v>1.635791808068958</c:v>
                </c:pt>
                <c:pt idx="3079">
                  <c:v>1.6373672805561481</c:v>
                </c:pt>
                <c:pt idx="3080">
                  <c:v>1.638942932942949</c:v>
                </c:pt>
                <c:pt idx="3081">
                  <c:v>1.640518765175728</c:v>
                </c:pt>
                <c:pt idx="3082">
                  <c:v>1.6420947772008621</c:v>
                </c:pt>
                <c:pt idx="3083">
                  <c:v>1.6436709689647331</c:v>
                </c:pt>
                <c:pt idx="3084">
                  <c:v>1.645247340413734</c:v>
                </c:pt>
                <c:pt idx="3085">
                  <c:v>1.646823891494263</c:v>
                </c:pt>
                <c:pt idx="3086">
                  <c:v>1.648400622152729</c:v>
                </c:pt>
                <c:pt idx="3087">
                  <c:v>1.6499775323355459</c:v>
                </c:pt>
                <c:pt idx="3088">
                  <c:v>1.6515546219891379</c:v>
                </c:pt>
                <c:pt idx="3089">
                  <c:v>1.653131891059936</c:v>
                </c:pt>
                <c:pt idx="3090">
                  <c:v>1.6547093394943799</c:v>
                </c:pt>
                <c:pt idx="3091">
                  <c:v>1.6562869672389171</c:v>
                </c:pt>
                <c:pt idx="3092">
                  <c:v>1.6578647742400019</c:v>
                </c:pt>
                <c:pt idx="3093">
                  <c:v>1.6594427604440991</c:v>
                </c:pt>
                <c:pt idx="3094">
                  <c:v>1.661020925797678</c:v>
                </c:pt>
                <c:pt idx="3095">
                  <c:v>1.662599270247219</c:v>
                </c:pt>
                <c:pt idx="3096">
                  <c:v>1.664177793739209</c:v>
                </c:pt>
                <c:pt idx="3097">
                  <c:v>1.665756496220143</c:v>
                </c:pt>
                <c:pt idx="3098">
                  <c:v>1.667335377636525</c:v>
                </c:pt>
                <c:pt idx="3099">
                  <c:v>1.6689144379348639</c:v>
                </c:pt>
                <c:pt idx="3100">
                  <c:v>1.6704936770616809</c:v>
                </c:pt>
                <c:pt idx="3101">
                  <c:v>1.672073094963503</c:v>
                </c:pt>
                <c:pt idx="3102">
                  <c:v>1.673652691586863</c:v>
                </c:pt>
                <c:pt idx="3103">
                  <c:v>1.6752324668783061</c:v>
                </c:pt>
                <c:pt idx="3104">
                  <c:v>1.6768124207843811</c:v>
                </c:pt>
                <c:pt idx="3105">
                  <c:v>1.678392553251649</c:v>
                </c:pt>
                <c:pt idx="3106">
                  <c:v>1.6799728642266749</c:v>
                </c:pt>
                <c:pt idx="3107">
                  <c:v>1.681553353656035</c:v>
                </c:pt>
                <c:pt idx="3108">
                  <c:v>1.6831340214863111</c:v>
                </c:pt>
                <c:pt idx="3109">
                  <c:v>1.6847148676640931</c:v>
                </c:pt>
                <c:pt idx="3110">
                  <c:v>1.686295892135981</c:v>
                </c:pt>
                <c:pt idx="3111">
                  <c:v>1.6878770948485819</c:v>
                </c:pt>
                <c:pt idx="3112">
                  <c:v>1.6894584757485089</c:v>
                </c:pt>
                <c:pt idx="3113">
                  <c:v>1.6910400347823851</c:v>
                </c:pt>
                <c:pt idx="3114">
                  <c:v>1.692621771896841</c:v>
                </c:pt>
                <c:pt idx="3115">
                  <c:v>1.6942036870385151</c:v>
                </c:pt>
                <c:pt idx="3116">
                  <c:v>1.6957857801540539</c:v>
                </c:pt>
                <c:pt idx="3117">
                  <c:v>1.697368051190111</c:v>
                </c:pt>
                <c:pt idx="3118">
                  <c:v>1.69895050009335</c:v>
                </c:pt>
                <c:pt idx="3119">
                  <c:v>1.70053312681044</c:v>
                </c:pt>
                <c:pt idx="3120">
                  <c:v>1.7021159312880609</c:v>
                </c:pt>
                <c:pt idx="3121">
                  <c:v>1.703698913472897</c:v>
                </c:pt>
                <c:pt idx="3122">
                  <c:v>1.7052820733116429</c:v>
                </c:pt>
                <c:pt idx="3123">
                  <c:v>1.7068654107510011</c:v>
                </c:pt>
                <c:pt idx="3124">
                  <c:v>1.7084489257376809</c:v>
                </c:pt>
                <c:pt idx="3125">
                  <c:v>1.7100326182184009</c:v>
                </c:pt>
                <c:pt idx="3126">
                  <c:v>1.7116164881398881</c:v>
                </c:pt>
                <c:pt idx="3127">
                  <c:v>1.713200535448874</c:v>
                </c:pt>
                <c:pt idx="3128">
                  <c:v>1.7147847600921029</c:v>
                </c:pt>
                <c:pt idx="3129">
                  <c:v>1.7163691620163219</c:v>
                </c:pt>
                <c:pt idx="3130">
                  <c:v>1.717953741168291</c:v>
                </c:pt>
                <c:pt idx="3131">
                  <c:v>1.7195384974947761</c:v>
                </c:pt>
                <c:pt idx="3132">
                  <c:v>1.721123430942548</c:v>
                </c:pt>
                <c:pt idx="3133">
                  <c:v>1.722708541458392</c:v>
                </c:pt>
                <c:pt idx="3134">
                  <c:v>1.7242938289890939</c:v>
                </c:pt>
                <c:pt idx="3135">
                  <c:v>1.725879293481454</c:v>
                </c:pt>
                <c:pt idx="3136">
                  <c:v>1.727464934882277</c:v>
                </c:pt>
                <c:pt idx="3137">
                  <c:v>1.7290507531383761</c:v>
                </c:pt>
                <c:pt idx="3138">
                  <c:v>1.730636748196571</c:v>
                </c:pt>
                <c:pt idx="3139">
                  <c:v>1.732222920003694</c:v>
                </c:pt>
                <c:pt idx="3140">
                  <c:v>1.73380926850658</c:v>
                </c:pt>
                <c:pt idx="3141">
                  <c:v>1.735395793652075</c:v>
                </c:pt>
                <c:pt idx="3142">
                  <c:v>1.736982495387031</c:v>
                </c:pt>
                <c:pt idx="3143">
                  <c:v>1.738569373658311</c:v>
                </c:pt>
                <c:pt idx="3144">
                  <c:v>1.7401564284127831</c:v>
                </c:pt>
                <c:pt idx="3145">
                  <c:v>1.741743659597323</c:v>
                </c:pt>
                <c:pt idx="3146">
                  <c:v>1.7433310671588169</c:v>
                </c:pt>
                <c:pt idx="3147">
                  <c:v>1.7449186510441581</c:v>
                </c:pt>
                <c:pt idx="3148">
                  <c:v>1.746506411200246</c:v>
                </c:pt>
                <c:pt idx="3149">
                  <c:v>1.748094347573989</c:v>
                </c:pt>
                <c:pt idx="3150">
                  <c:v>1.749682460112304</c:v>
                </c:pt>
                <c:pt idx="3151">
                  <c:v>1.7512707487621171</c:v>
                </c:pt>
                <c:pt idx="3152">
                  <c:v>1.752859213470358</c:v>
                </c:pt>
                <c:pt idx="3153">
                  <c:v>1.7544478541839701</c:v>
                </c:pt>
                <c:pt idx="3154">
                  <c:v>1.7560366708498989</c:v>
                </c:pt>
                <c:pt idx="3155">
                  <c:v>1.7576256634151031</c:v>
                </c:pt>
                <c:pt idx="3156">
                  <c:v>1.759214831826545</c:v>
                </c:pt>
                <c:pt idx="3157">
                  <c:v>1.760804176031197</c:v>
                </c:pt>
                <c:pt idx="3158">
                  <c:v>1.76239369597604</c:v>
                </c:pt>
                <c:pt idx="3159">
                  <c:v>1.7639833916080621</c:v>
                </c:pt>
                <c:pt idx="3160">
                  <c:v>1.765573262874258</c:v>
                </c:pt>
                <c:pt idx="3161">
                  <c:v>1.767163309721633</c:v>
                </c:pt>
                <c:pt idx="3162">
                  <c:v>1.7687535320971981</c:v>
                </c:pt>
                <c:pt idx="3163">
                  <c:v>1.770343929947972</c:v>
                </c:pt>
                <c:pt idx="3164">
                  <c:v>1.771934503220985</c:v>
                </c:pt>
                <c:pt idx="3165">
                  <c:v>1.77352525186327</c:v>
                </c:pt>
                <c:pt idx="3166">
                  <c:v>1.775116175821871</c:v>
                </c:pt>
                <c:pt idx="3167">
                  <c:v>1.7767072750438411</c:v>
                </c:pt>
                <c:pt idx="3168">
                  <c:v>1.778298549476238</c:v>
                </c:pt>
                <c:pt idx="3169">
                  <c:v>1.779889999066129</c:v>
                </c:pt>
                <c:pt idx="3170">
                  <c:v>1.7814816237605899</c:v>
                </c:pt>
                <c:pt idx="3171">
                  <c:v>1.7830734235067041</c:v>
                </c:pt>
                <c:pt idx="3172">
                  <c:v>1.7846653982515619</c:v>
                </c:pt>
                <c:pt idx="3173">
                  <c:v>1.7862575479422631</c:v>
                </c:pt>
                <c:pt idx="3174">
                  <c:v>1.7878498725259131</c:v>
                </c:pt>
                <c:pt idx="3175">
                  <c:v>1.789442371949628</c:v>
                </c:pt>
                <c:pt idx="3176">
                  <c:v>1.7910350461605311</c:v>
                </c:pt>
                <c:pt idx="3177">
                  <c:v>1.792627895105751</c:v>
                </c:pt>
                <c:pt idx="3178">
                  <c:v>1.794220918732427</c:v>
                </c:pt>
                <c:pt idx="3179">
                  <c:v>1.7958141169877071</c:v>
                </c:pt>
                <c:pt idx="3180">
                  <c:v>1.797407489818744</c:v>
                </c:pt>
                <c:pt idx="3181">
                  <c:v>1.799001037172701</c:v>
                </c:pt>
                <c:pt idx="3182">
                  <c:v>1.800594758996747</c:v>
                </c:pt>
                <c:pt idx="3183">
                  <c:v>1.8021886552380619</c:v>
                </c:pt>
                <c:pt idx="3184">
                  <c:v>1.803782725843831</c:v>
                </c:pt>
                <c:pt idx="3185">
                  <c:v>1.8053769707612479</c:v>
                </c:pt>
                <c:pt idx="3186">
                  <c:v>1.806971389937515</c:v>
                </c:pt>
                <c:pt idx="3187">
                  <c:v>1.808565983319842</c:v>
                </c:pt>
                <c:pt idx="3188">
                  <c:v>1.8101607508554469</c:v>
                </c:pt>
                <c:pt idx="3189">
                  <c:v>1.811755692491555</c:v>
                </c:pt>
                <c:pt idx="3190">
                  <c:v>1.8133508081753991</c:v>
                </c:pt>
                <c:pt idx="3191">
                  <c:v>1.814946097854222</c:v>
                </c:pt>
                <c:pt idx="3192">
                  <c:v>1.8165415614752729</c:v>
                </c:pt>
                <c:pt idx="3193">
                  <c:v>1.8181371989858091</c:v>
                </c:pt>
                <c:pt idx="3194">
                  <c:v>1.8197330103330951</c:v>
                </c:pt>
                <c:pt idx="3195">
                  <c:v>1.8213289954644041</c:v>
                </c:pt>
                <c:pt idx="3196">
                  <c:v>1.822925154327018</c:v>
                </c:pt>
                <c:pt idx="3197">
                  <c:v>1.8245214868682249</c:v>
                </c:pt>
                <c:pt idx="3198">
                  <c:v>1.826117993035322</c:v>
                </c:pt>
                <c:pt idx="3199">
                  <c:v>1.8277146727756139</c:v>
                </c:pt>
                <c:pt idx="3200">
                  <c:v>1.829311526036413</c:v>
                </c:pt>
                <c:pt idx="3201">
                  <c:v>1.8309085527650411</c:v>
                </c:pt>
                <c:pt idx="3202">
                  <c:v>1.8325057529088249</c:v>
                </c:pt>
                <c:pt idx="3203">
                  <c:v>1.834103126415102</c:v>
                </c:pt>
                <c:pt idx="3204">
                  <c:v>1.835700673231216</c:v>
                </c:pt>
                <c:pt idx="3205">
                  <c:v>1.8372983933045199</c:v>
                </c:pt>
                <c:pt idx="3206">
                  <c:v>1.838896286582373</c:v>
                </c:pt>
                <c:pt idx="3207">
                  <c:v>1.840494353012144</c:v>
                </c:pt>
                <c:pt idx="3208">
                  <c:v>1.8420925925412079</c:v>
                </c:pt>
                <c:pt idx="3209">
                  <c:v>1.8436910051169491</c:v>
                </c:pt>
                <c:pt idx="3210">
                  <c:v>1.8452895906867599</c:v>
                </c:pt>
                <c:pt idx="3211">
                  <c:v>1.846888349198039</c:v>
                </c:pt>
                <c:pt idx="3212">
                  <c:v>1.8484872805981929</c:v>
                </c:pt>
                <c:pt idx="3213">
                  <c:v>1.8500863848346389</c:v>
                </c:pt>
                <c:pt idx="3214">
                  <c:v>1.8516856618548001</c:v>
                </c:pt>
                <c:pt idx="3215">
                  <c:v>1.8532851116061071</c:v>
                </c:pt>
                <c:pt idx="3216">
                  <c:v>1.854884734035998</c:v>
                </c:pt>
                <c:pt idx="3217">
                  <c:v>1.8564845290919221</c:v>
                </c:pt>
                <c:pt idx="3218">
                  <c:v>1.8580844967213319</c:v>
                </c:pt>
                <c:pt idx="3219">
                  <c:v>1.8596846368716919</c:v>
                </c:pt>
                <c:pt idx="3220">
                  <c:v>1.861284949490472</c:v>
                </c:pt>
                <c:pt idx="3221">
                  <c:v>1.8628854345251511</c:v>
                </c:pt>
                <c:pt idx="3222">
                  <c:v>1.864486091923216</c:v>
                </c:pt>
                <c:pt idx="3223">
                  <c:v>1.8660869216321601</c:v>
                </c:pt>
                <c:pt idx="3224">
                  <c:v>1.8676879235994861</c:v>
                </c:pt>
                <c:pt idx="3225">
                  <c:v>1.8692890977727039</c:v>
                </c:pt>
                <c:pt idx="3226">
                  <c:v>1.8708904440993319</c:v>
                </c:pt>
                <c:pt idx="3227">
                  <c:v>1.8724919625268961</c:v>
                </c:pt>
                <c:pt idx="3228">
                  <c:v>1.87409365300293</c:v>
                </c:pt>
                <c:pt idx="3229">
                  <c:v>1.875695515474975</c:v>
                </c:pt>
                <c:pt idx="3230">
                  <c:v>1.877297549890582</c:v>
                </c:pt>
                <c:pt idx="3231">
                  <c:v>1.8788997561973071</c:v>
                </c:pt>
                <c:pt idx="3232">
                  <c:v>1.880502134342716</c:v>
                </c:pt>
                <c:pt idx="3233">
                  <c:v>1.8821046842743829</c:v>
                </c:pt>
                <c:pt idx="3234">
                  <c:v>1.8837074059398879</c:v>
                </c:pt>
                <c:pt idx="3235">
                  <c:v>1.88531029928682</c:v>
                </c:pt>
                <c:pt idx="3236">
                  <c:v>1.886913364262776</c:v>
                </c:pt>
                <c:pt idx="3237">
                  <c:v>1.888516600815362</c:v>
                </c:pt>
                <c:pt idx="3238">
                  <c:v>1.890120008892189</c:v>
                </c:pt>
                <c:pt idx="3239">
                  <c:v>1.891723588440879</c:v>
                </c:pt>
                <c:pt idx="3240">
                  <c:v>1.89332733940906</c:v>
                </c:pt>
                <c:pt idx="3241">
                  <c:v>1.8949312617443681</c:v>
                </c:pt>
                <c:pt idx="3242">
                  <c:v>1.8965353553944471</c:v>
                </c:pt>
                <c:pt idx="3243">
                  <c:v>1.89813962030695</c:v>
                </c:pt>
                <c:pt idx="3244">
                  <c:v>1.899744056429536</c:v>
                </c:pt>
                <c:pt idx="3245">
                  <c:v>1.901348663709874</c:v>
                </c:pt>
                <c:pt idx="3246">
                  <c:v>1.902953442095638</c:v>
                </c:pt>
                <c:pt idx="3247">
                  <c:v>1.904558391534513</c:v>
                </c:pt>
                <c:pt idx="3248">
                  <c:v>1.9061635119741911</c:v>
                </c:pt>
                <c:pt idx="3249">
                  <c:v>1.9077688033623701</c:v>
                </c:pt>
                <c:pt idx="3250">
                  <c:v>1.9093742656467581</c:v>
                </c:pt>
                <c:pt idx="3251">
                  <c:v>1.910979898775069</c:v>
                </c:pt>
                <c:pt idx="3252">
                  <c:v>1.9125857026950279</c:v>
                </c:pt>
                <c:pt idx="3253">
                  <c:v>1.914191677354365</c:v>
                </c:pt>
                <c:pt idx="3254">
                  <c:v>1.9157978227008181</c:v>
                </c:pt>
                <c:pt idx="3255">
                  <c:v>1.9174041386821341</c:v>
                </c:pt>
                <c:pt idx="3256">
                  <c:v>1.9190106252460679</c:v>
                </c:pt>
                <c:pt idx="3257">
                  <c:v>1.920617282340382</c:v>
                </c:pt>
                <c:pt idx="3258">
                  <c:v>1.922224109912847</c:v>
                </c:pt>
                <c:pt idx="3259">
                  <c:v>1.92383110791124</c:v>
                </c:pt>
                <c:pt idx="3260">
                  <c:v>1.925438276283348</c:v>
                </c:pt>
                <c:pt idx="3261">
                  <c:v>1.927045614976963</c:v>
                </c:pt>
                <c:pt idx="3262">
                  <c:v>1.928653123939889</c:v>
                </c:pt>
                <c:pt idx="3263">
                  <c:v>1.9302608031199351</c:v>
                </c:pt>
                <c:pt idx="3264">
                  <c:v>1.9318686524649169</c:v>
                </c:pt>
                <c:pt idx="3265">
                  <c:v>1.9334766719226619</c:v>
                </c:pt>
                <c:pt idx="3266">
                  <c:v>1.935084861441003</c:v>
                </c:pt>
                <c:pt idx="3267">
                  <c:v>1.936693220967781</c:v>
                </c:pt>
                <c:pt idx="3268">
                  <c:v>1.938301750450844</c:v>
                </c:pt>
                <c:pt idx="3269">
                  <c:v>1.9399104498380499</c:v>
                </c:pt>
                <c:pt idx="3270">
                  <c:v>1.9415193190772631</c:v>
                </c:pt>
                <c:pt idx="3271">
                  <c:v>1.9431283581163561</c:v>
                </c:pt>
                <c:pt idx="3272">
                  <c:v>1.944737566903209</c:v>
                </c:pt>
                <c:pt idx="3273">
                  <c:v>1.9463469453857101</c:v>
                </c:pt>
                <c:pt idx="3274">
                  <c:v>1.9479564935117559</c:v>
                </c:pt>
                <c:pt idx="3275">
                  <c:v>1.94956621122925</c:v>
                </c:pt>
                <c:pt idx="3276">
                  <c:v>1.9511760984861051</c:v>
                </c:pt>
                <c:pt idx="3277">
                  <c:v>1.9527861552302399</c:v>
                </c:pt>
                <c:pt idx="3278">
                  <c:v>1.9543963814095819</c:v>
                </c:pt>
                <c:pt idx="3279">
                  <c:v>1.9560067769720679</c:v>
                </c:pt>
                <c:pt idx="3280">
                  <c:v>1.95761734186564</c:v>
                </c:pt>
                <c:pt idx="3281">
                  <c:v>1.9592280760382501</c:v>
                </c:pt>
                <c:pt idx="3282">
                  <c:v>1.960838979437856</c:v>
                </c:pt>
                <c:pt idx="3283">
                  <c:v>1.9624500520124259</c:v>
                </c:pt>
                <c:pt idx="3284">
                  <c:v>1.964061293709934</c:v>
                </c:pt>
                <c:pt idx="3285">
                  <c:v>1.965672704478362</c:v>
                </c:pt>
                <c:pt idx="3286">
                  <c:v>1.9672842842657019</c:v>
                </c:pt>
                <c:pt idx="3287">
                  <c:v>1.9688960330199521</c:v>
                </c:pt>
                <c:pt idx="3288">
                  <c:v>1.970507950689117</c:v>
                </c:pt>
                <c:pt idx="3289">
                  <c:v>1.972120037221212</c:v>
                </c:pt>
                <c:pt idx="3290">
                  <c:v>1.973732292564258</c:v>
                </c:pt>
                <c:pt idx="3291">
                  <c:v>1.975344716666285</c:v>
                </c:pt>
                <c:pt idx="3292">
                  <c:v>1.976957309475331</c:v>
                </c:pt>
                <c:pt idx="3293">
                  <c:v>1.978570070939442</c:v>
                </c:pt>
                <c:pt idx="3294">
                  <c:v>1.9801830010066701</c:v>
                </c:pt>
                <c:pt idx="3295">
                  <c:v>1.981796099625077</c:v>
                </c:pt>
                <c:pt idx="3296">
                  <c:v>1.9834093667427311</c:v>
                </c:pt>
                <c:pt idx="3297">
                  <c:v>1.9850228023077101</c:v>
                </c:pt>
                <c:pt idx="3298">
                  <c:v>1.9866364062680979</c:v>
                </c:pt>
                <c:pt idx="3299">
                  <c:v>1.988250178571987</c:v>
                </c:pt>
                <c:pt idx="3300">
                  <c:v>1.989864119167478</c:v>
                </c:pt>
                <c:pt idx="3301">
                  <c:v>1.9914782280026799</c:v>
                </c:pt>
                <c:pt idx="3302">
                  <c:v>1.9930925050257069</c:v>
                </c:pt>
                <c:pt idx="3303">
                  <c:v>1.994706950184685</c:v>
                </c:pt>
                <c:pt idx="3304">
                  <c:v>1.9963215634277449</c:v>
                </c:pt>
                <c:pt idx="3305">
                  <c:v>1.9979363447030261</c:v>
                </c:pt>
                <c:pt idx="3306">
                  <c:v>1.9995512939586759</c:v>
                </c:pt>
                <c:pt idx="3307">
                  <c:v>2.00116641114285</c:v>
                </c:pt>
                <c:pt idx="3308">
                  <c:v>2.0027816962037122</c:v>
                </c:pt>
                <c:pt idx="3309">
                  <c:v>2.0043971490894319</c:v>
                </c:pt>
                <c:pt idx="3310">
                  <c:v>2.006012769748188</c:v>
                </c:pt>
                <c:pt idx="3311">
                  <c:v>2.007628558128169</c:v>
                </c:pt>
                <c:pt idx="3312">
                  <c:v>2.0092445141775679</c:v>
                </c:pt>
                <c:pt idx="3313">
                  <c:v>2.010860637844587</c:v>
                </c:pt>
                <c:pt idx="3314">
                  <c:v>2.0124769290774371</c:v>
                </c:pt>
                <c:pt idx="3315">
                  <c:v>2.0140933878243361</c:v>
                </c:pt>
                <c:pt idx="3316">
                  <c:v>2.0157100140335089</c:v>
                </c:pt>
                <c:pt idx="3317">
                  <c:v>2.0173268076531912</c:v>
                </c:pt>
                <c:pt idx="3318">
                  <c:v>2.0189437686316229</c:v>
                </c:pt>
                <c:pt idx="3319">
                  <c:v>2.0205608969170532</c:v>
                </c:pt>
                <c:pt idx="3320">
                  <c:v>2.0221781924577402</c:v>
                </c:pt>
                <c:pt idx="3321">
                  <c:v>2.023795655201948</c:v>
                </c:pt>
                <c:pt idx="3322">
                  <c:v>2.02541328509795</c:v>
                </c:pt>
                <c:pt idx="3323">
                  <c:v>2.0270310820940272</c:v>
                </c:pt>
                <c:pt idx="3324">
                  <c:v>2.0286490461384679</c:v>
                </c:pt>
                <c:pt idx="3325">
                  <c:v>2.0302671771795691</c:v>
                </c:pt>
                <c:pt idx="3326">
                  <c:v>2.031885475165633</c:v>
                </c:pt>
                <c:pt idx="3327">
                  <c:v>2.0335039400449739</c:v>
                </c:pt>
                <c:pt idx="3328">
                  <c:v>2.03512257176591</c:v>
                </c:pt>
                <c:pt idx="3329">
                  <c:v>2.0367413702767698</c:v>
                </c:pt>
                <c:pt idx="3330">
                  <c:v>2.0383603355258888</c:v>
                </c:pt>
                <c:pt idx="3331">
                  <c:v>2.039979467461611</c:v>
                </c:pt>
                <c:pt idx="3332">
                  <c:v>2.0415987660322861</c:v>
                </c:pt>
                <c:pt idx="3333">
                  <c:v>2.0432182311862732</c:v>
                </c:pt>
                <c:pt idx="3334">
                  <c:v>2.0448378628719399</c:v>
                </c:pt>
                <c:pt idx="3335">
                  <c:v>2.0464576610376621</c:v>
                </c:pt>
                <c:pt idx="3336">
                  <c:v>2.0480776256318189</c:v>
                </c:pt>
                <c:pt idx="3337">
                  <c:v>2.0496977566028041</c:v>
                </c:pt>
                <c:pt idx="3338">
                  <c:v>2.051318053899013</c:v>
                </c:pt>
                <c:pt idx="3339">
                  <c:v>2.0529385174688541</c:v>
                </c:pt>
                <c:pt idx="3340">
                  <c:v>2.054559147260739</c:v>
                </c:pt>
                <c:pt idx="3341">
                  <c:v>2.0561799432230909</c:v>
                </c:pt>
                <c:pt idx="3342">
                  <c:v>2.0578009053043389</c:v>
                </c:pt>
                <c:pt idx="3343">
                  <c:v>2.0594220334529201</c:v>
                </c:pt>
                <c:pt idx="3344">
                  <c:v>2.0610433276172779</c:v>
                </c:pt>
                <c:pt idx="3345">
                  <c:v>2.0626647877458679</c:v>
                </c:pt>
                <c:pt idx="3346">
                  <c:v>2.0642864137871491</c:v>
                </c:pt>
                <c:pt idx="3347">
                  <c:v>2.065908205689591</c:v>
                </c:pt>
                <c:pt idx="3348">
                  <c:v>2.0675301634016701</c:v>
                </c:pt>
                <c:pt idx="3349">
                  <c:v>2.0691522868718688</c:v>
                </c:pt>
                <c:pt idx="3350">
                  <c:v>2.0707745760486809</c:v>
                </c:pt>
                <c:pt idx="3351">
                  <c:v>2.0723970308806061</c:v>
                </c:pt>
                <c:pt idx="3352">
                  <c:v>2.0740196513161511</c:v>
                </c:pt>
                <c:pt idx="3353">
                  <c:v>2.075642437303832</c:v>
                </c:pt>
                <c:pt idx="3354">
                  <c:v>2.077265388792171</c:v>
                </c:pt>
                <c:pt idx="3355">
                  <c:v>2.0788885057297</c:v>
                </c:pt>
                <c:pt idx="3356">
                  <c:v>2.0805117880649591</c:v>
                </c:pt>
                <c:pt idx="3357">
                  <c:v>2.0821352357464931</c:v>
                </c:pt>
                <c:pt idx="3358">
                  <c:v>2.0837588487228569</c:v>
                </c:pt>
                <c:pt idx="3359">
                  <c:v>2.085382626942613</c:v>
                </c:pt>
                <c:pt idx="3360">
                  <c:v>2.0870065703543319</c:v>
                </c:pt>
                <c:pt idx="3361">
                  <c:v>2.088630678906592</c:v>
                </c:pt>
                <c:pt idx="3362">
                  <c:v>2.0902549525479781</c:v>
                </c:pt>
                <c:pt idx="3363">
                  <c:v>2.0918793912270832</c:v>
                </c:pt>
                <c:pt idx="3364">
                  <c:v>2.0935039948925098</c:v>
                </c:pt>
                <c:pt idx="3365">
                  <c:v>2.095128763492867</c:v>
                </c:pt>
                <c:pt idx="3366">
                  <c:v>2.0967536969767719</c:v>
                </c:pt>
                <c:pt idx="3367">
                  <c:v>2.0983787952928492</c:v>
                </c:pt>
                <c:pt idx="3368">
                  <c:v>2.100004058389731</c:v>
                </c:pt>
                <c:pt idx="3369">
                  <c:v>2.1016294862160581</c:v>
                </c:pt>
                <c:pt idx="3370">
                  <c:v>2.103255078720478</c:v>
                </c:pt>
                <c:pt idx="3371">
                  <c:v>2.104880835851648</c:v>
                </c:pt>
                <c:pt idx="3372">
                  <c:v>2.1065067575582308</c:v>
                </c:pt>
                <c:pt idx="3373">
                  <c:v>2.1081328437888991</c:v>
                </c:pt>
                <c:pt idx="3374">
                  <c:v>2.1097590944923321</c:v>
                </c:pt>
                <c:pt idx="3375">
                  <c:v>2.1113855096172158</c:v>
                </c:pt>
                <c:pt idx="3376">
                  <c:v>2.1130120891122468</c:v>
                </c:pt>
                <c:pt idx="3377">
                  <c:v>2.1146388329261279</c:v>
                </c:pt>
                <c:pt idx="3378">
                  <c:v>2.1162657410075689</c:v>
                </c:pt>
                <c:pt idx="3379">
                  <c:v>2.1178928133052879</c:v>
                </c:pt>
                <c:pt idx="3380">
                  <c:v>2.1195200497680129</c:v>
                </c:pt>
                <c:pt idx="3381">
                  <c:v>2.121147450344476</c:v>
                </c:pt>
                <c:pt idx="3382">
                  <c:v>2.122775014983421</c:v>
                </c:pt>
                <c:pt idx="3383">
                  <c:v>2.124402743633595</c:v>
                </c:pt>
                <c:pt idx="3384">
                  <c:v>2.1260306362437582</c:v>
                </c:pt>
                <c:pt idx="3385">
                  <c:v>2.1276586927626751</c:v>
                </c:pt>
                <c:pt idx="3386">
                  <c:v>2.1292869131391172</c:v>
                </c:pt>
                <c:pt idx="3387">
                  <c:v>2.1309152973218661</c:v>
                </c:pt>
                <c:pt idx="3388">
                  <c:v>2.1325438452597112</c:v>
                </c:pt>
                <c:pt idx="3389">
                  <c:v>2.134172556901448</c:v>
                </c:pt>
                <c:pt idx="3390">
                  <c:v>2.135801432195882</c:v>
                </c:pt>
                <c:pt idx="3391">
                  <c:v>2.137430471091823</c:v>
                </c:pt>
                <c:pt idx="3392">
                  <c:v>2.1390596735380929</c:v>
                </c:pt>
                <c:pt idx="3393">
                  <c:v>2.1406890394835201</c:v>
                </c:pt>
                <c:pt idx="3394">
                  <c:v>2.1423185688769371</c:v>
                </c:pt>
                <c:pt idx="3395">
                  <c:v>2.1439482616671879</c:v>
                </c:pt>
                <c:pt idx="3396">
                  <c:v>2.145578117803125</c:v>
                </c:pt>
                <c:pt idx="3397">
                  <c:v>2.1472081372336058</c:v>
                </c:pt>
                <c:pt idx="3398">
                  <c:v>2.1488383199074979</c:v>
                </c:pt>
                <c:pt idx="3399">
                  <c:v>2.150468665773674</c:v>
                </c:pt>
                <c:pt idx="3400">
                  <c:v>2.1520991747810179</c:v>
                </c:pt>
                <c:pt idx="3401">
                  <c:v>2.1537298468784192</c:v>
                </c:pt>
                <c:pt idx="3402">
                  <c:v>2.1553606820147748</c:v>
                </c:pt>
                <c:pt idx="3403">
                  <c:v>2.156991680138991</c:v>
                </c:pt>
                <c:pt idx="3404">
                  <c:v>2.158622841199981</c:v>
                </c:pt>
                <c:pt idx="3405">
                  <c:v>2.1602541651466649</c:v>
                </c:pt>
                <c:pt idx="3406">
                  <c:v>2.1618856519279732</c:v>
                </c:pt>
                <c:pt idx="3407">
                  <c:v>2.163517301492841</c:v>
                </c:pt>
                <c:pt idx="3408">
                  <c:v>2.1651491137902128</c:v>
                </c:pt>
                <c:pt idx="3409">
                  <c:v>2.1667810887690422</c:v>
                </c:pt>
                <c:pt idx="3410">
                  <c:v>2.1684132263782878</c:v>
                </c:pt>
                <c:pt idx="3411">
                  <c:v>2.170045526566919</c:v>
                </c:pt>
                <c:pt idx="3412">
                  <c:v>2.1716779892839089</c:v>
                </c:pt>
                <c:pt idx="3413">
                  <c:v>2.1733106144782428</c:v>
                </c:pt>
                <c:pt idx="3414">
                  <c:v>2.1749434020989109</c:v>
                </c:pt>
                <c:pt idx="3415">
                  <c:v>2.1765763520949131</c:v>
                </c:pt>
                <c:pt idx="3416">
                  <c:v>2.178209464415255</c:v>
                </c:pt>
                <c:pt idx="3417">
                  <c:v>2.1798427390089512</c:v>
                </c:pt>
                <c:pt idx="3418">
                  <c:v>2.1814761758250238</c:v>
                </c:pt>
                <c:pt idx="3419">
                  <c:v>2.1831097748125039</c:v>
                </c:pt>
                <c:pt idx="3420">
                  <c:v>2.1847435359204281</c:v>
                </c:pt>
                <c:pt idx="3421">
                  <c:v>2.1863774590978422</c:v>
                </c:pt>
                <c:pt idx="3422">
                  <c:v>2.1880115442938002</c:v>
                </c:pt>
                <c:pt idx="3423">
                  <c:v>2.1896457914573619</c:v>
                </c:pt>
                <c:pt idx="3424">
                  <c:v>2.191280200537598</c:v>
                </c:pt>
                <c:pt idx="3425">
                  <c:v>2.1929147714835819</c:v>
                </c:pt>
                <c:pt idx="3426">
                  <c:v>2.194549504244403</c:v>
                </c:pt>
                <c:pt idx="3427">
                  <c:v>2.1961843987691489</c:v>
                </c:pt>
                <c:pt idx="3428">
                  <c:v>2.1978194550069219</c:v>
                </c:pt>
                <c:pt idx="3429">
                  <c:v>2.1994546729068292</c:v>
                </c:pt>
                <c:pt idx="3430">
                  <c:v>2.2010900524179871</c:v>
                </c:pt>
                <c:pt idx="3431">
                  <c:v>2.2027255934895171</c:v>
                </c:pt>
                <c:pt idx="3432">
                  <c:v>2.2043612960705521</c:v>
                </c:pt>
                <c:pt idx="3433">
                  <c:v>2.2059971601102291</c:v>
                </c:pt>
                <c:pt idx="3434">
                  <c:v>2.2076331855576958</c:v>
                </c:pt>
                <c:pt idx="3435">
                  <c:v>2.2092693723621069</c:v>
                </c:pt>
                <c:pt idx="3436">
                  <c:v>2.2109057204726241</c:v>
                </c:pt>
                <c:pt idx="3437">
                  <c:v>2.2125422298384172</c:v>
                </c:pt>
                <c:pt idx="3438">
                  <c:v>2.2141789004086632</c:v>
                </c:pt>
                <c:pt idx="3439">
                  <c:v>2.215815732132548</c:v>
                </c:pt>
                <c:pt idx="3440">
                  <c:v>2.2174527249592662</c:v>
                </c:pt>
                <c:pt idx="3441">
                  <c:v>2.2190898788380169</c:v>
                </c:pt>
                <c:pt idx="3442">
                  <c:v>2.2207271937180089</c:v>
                </c:pt>
                <c:pt idx="3443">
                  <c:v>2.22236466954846</c:v>
                </c:pt>
                <c:pt idx="3444">
                  <c:v>2.2240023062785941</c:v>
                </c:pt>
                <c:pt idx="3445">
                  <c:v>2.225640103857641</c:v>
                </c:pt>
                <c:pt idx="3446">
                  <c:v>2.227278062234844</c:v>
                </c:pt>
                <c:pt idx="3447">
                  <c:v>2.2289161813594469</c:v>
                </c:pt>
                <c:pt idx="3448">
                  <c:v>2.230554461180708</c:v>
                </c:pt>
                <c:pt idx="3449">
                  <c:v>2.2321929016478901</c:v>
                </c:pt>
                <c:pt idx="3450">
                  <c:v>2.2338315027102609</c:v>
                </c:pt>
                <c:pt idx="3451">
                  <c:v>2.2354702643171032</c:v>
                </c:pt>
                <c:pt idx="3452">
                  <c:v>2.2371091864177002</c:v>
                </c:pt>
                <c:pt idx="3453">
                  <c:v>2.2387482689613472</c:v>
                </c:pt>
                <c:pt idx="3454">
                  <c:v>2.240387511897346</c:v>
                </c:pt>
                <c:pt idx="3455">
                  <c:v>2.2420269151750061</c:v>
                </c:pt>
                <c:pt idx="3456">
                  <c:v>2.243666478743644</c:v>
                </c:pt>
                <c:pt idx="3457">
                  <c:v>2.2453062025525869</c:v>
                </c:pt>
                <c:pt idx="3458">
                  <c:v>2.2469460865511648</c:v>
                </c:pt>
                <c:pt idx="3459">
                  <c:v>2.2485861306887212</c:v>
                </c:pt>
                <c:pt idx="3460">
                  <c:v>2.2502263349146019</c:v>
                </c:pt>
                <c:pt idx="3461">
                  <c:v>2.2518666991781648</c:v>
                </c:pt>
                <c:pt idx="3462">
                  <c:v>2.2535072234287732</c:v>
                </c:pt>
                <c:pt idx="3463">
                  <c:v>2.2551479076157981</c:v>
                </c:pt>
                <c:pt idx="3464">
                  <c:v>2.25678875168862</c:v>
                </c:pt>
                <c:pt idx="3465">
                  <c:v>2.2584297555966248</c:v>
                </c:pt>
                <c:pt idx="3466">
                  <c:v>2.2600709192892081</c:v>
                </c:pt>
                <c:pt idx="3467">
                  <c:v>2.2617122427157721</c:v>
                </c:pt>
                <c:pt idx="3468">
                  <c:v>2.2633537258257279</c:v>
                </c:pt>
                <c:pt idx="3469">
                  <c:v>2.264995368568492</c:v>
                </c:pt>
                <c:pt idx="3470">
                  <c:v>2.2666371708934929</c:v>
                </c:pt>
                <c:pt idx="3471">
                  <c:v>2.2682791327501621</c:v>
                </c:pt>
                <c:pt idx="3472">
                  <c:v>2.269921254087941</c:v>
                </c:pt>
                <c:pt idx="3473">
                  <c:v>2.2715635348562788</c:v>
                </c:pt>
                <c:pt idx="3474">
                  <c:v>2.273205975004633</c:v>
                </c:pt>
                <c:pt idx="3475">
                  <c:v>2.2748485744824678</c:v>
                </c:pt>
                <c:pt idx="3476">
                  <c:v>2.2764913332392558</c:v>
                </c:pt>
                <c:pt idx="3477">
                  <c:v>2.278134251224476</c:v>
                </c:pt>
                <c:pt idx="3478">
                  <c:v>2.2797773283876182</c:v>
                </c:pt>
                <c:pt idx="3479">
                  <c:v>2.281420564678176</c:v>
                </c:pt>
                <c:pt idx="3480">
                  <c:v>2.283063960045653</c:v>
                </c:pt>
                <c:pt idx="3481">
                  <c:v>2.2847075144395612</c:v>
                </c:pt>
                <c:pt idx="3482">
                  <c:v>2.2863512278094178</c:v>
                </c:pt>
                <c:pt idx="3483">
                  <c:v>2.2879951001047512</c:v>
                </c:pt>
                <c:pt idx="3484">
                  <c:v>2.289639131275095</c:v>
                </c:pt>
                <c:pt idx="3485">
                  <c:v>2.2912833212699901</c:v>
                </c:pt>
                <c:pt idx="3486">
                  <c:v>2.2929276700389871</c:v>
                </c:pt>
                <c:pt idx="3487">
                  <c:v>2.2945721775316441</c:v>
                </c:pt>
                <c:pt idx="3488">
                  <c:v>2.2962168436975241</c:v>
                </c:pt>
                <c:pt idx="3489">
                  <c:v>2.2978616684862021</c:v>
                </c:pt>
                <c:pt idx="3490">
                  <c:v>2.299506651847258</c:v>
                </c:pt>
                <c:pt idx="3491">
                  <c:v>2.301151793730281</c:v>
                </c:pt>
                <c:pt idx="3492">
                  <c:v>2.3027970940848661</c:v>
                </c:pt>
                <c:pt idx="3493">
                  <c:v>2.3044425528606181</c:v>
                </c:pt>
                <c:pt idx="3494">
                  <c:v>2.3060881700071469</c:v>
                </c:pt>
                <c:pt idx="3495">
                  <c:v>2.3077339454740731</c:v>
                </c:pt>
                <c:pt idx="3496">
                  <c:v>2.3093798792110238</c:v>
                </c:pt>
                <c:pt idx="3497">
                  <c:v>2.3110259711676342</c:v>
                </c:pt>
                <c:pt idx="3498">
                  <c:v>2.3126722212935462</c:v>
                </c:pt>
                <c:pt idx="3499">
                  <c:v>2.3143186295384091</c:v>
                </c:pt>
                <c:pt idx="3500">
                  <c:v>2.315965195851883</c:v>
                </c:pt>
                <c:pt idx="3501">
                  <c:v>2.3176119201836309</c:v>
                </c:pt>
                <c:pt idx="3502">
                  <c:v>2.3192588024833292</c:v>
                </c:pt>
                <c:pt idx="3503">
                  <c:v>2.320905842700657</c:v>
                </c:pt>
                <c:pt idx="3504">
                  <c:v>2.3225530407853041</c:v>
                </c:pt>
                <c:pt idx="3505">
                  <c:v>2.3242003966869671</c:v>
                </c:pt>
                <c:pt idx="3506">
                  <c:v>2.3258479103553489</c:v>
                </c:pt>
                <c:pt idx="3507">
                  <c:v>2.327495581740163</c:v>
                </c:pt>
                <c:pt idx="3508">
                  <c:v>2.3291434107911302</c:v>
                </c:pt>
                <c:pt idx="3509">
                  <c:v>2.330791397457975</c:v>
                </c:pt>
                <c:pt idx="3510">
                  <c:v>2.3324395416904351</c:v>
                </c:pt>
                <c:pt idx="3511">
                  <c:v>2.3340878434382519</c:v>
                </c:pt>
                <c:pt idx="3512">
                  <c:v>2.3357363026511782</c:v>
                </c:pt>
                <c:pt idx="3513">
                  <c:v>2.33738491927897</c:v>
                </c:pt>
                <c:pt idx="3514">
                  <c:v>2.3390336932713951</c:v>
                </c:pt>
                <c:pt idx="3515">
                  <c:v>2.3406826245782271</c:v>
                </c:pt>
                <c:pt idx="3516">
                  <c:v>2.342331713149246</c:v>
                </c:pt>
                <c:pt idx="3517">
                  <c:v>2.3439809589342429</c:v>
                </c:pt>
                <c:pt idx="3518">
                  <c:v>2.3456303618830141</c:v>
                </c:pt>
                <c:pt idx="3519">
                  <c:v>2.3472799219453639</c:v>
                </c:pt>
                <c:pt idx="3520">
                  <c:v>2.348929639071105</c:v>
                </c:pt>
                <c:pt idx="3521">
                  <c:v>2.3505795132100582</c:v>
                </c:pt>
                <c:pt idx="3522">
                  <c:v>2.35222954431205</c:v>
                </c:pt>
                <c:pt idx="3523">
                  <c:v>2.3538797323269178</c:v>
                </c:pt>
                <c:pt idx="3524">
                  <c:v>2.355530077204504</c:v>
                </c:pt>
                <c:pt idx="3525">
                  <c:v>2.3571805788946589</c:v>
                </c:pt>
                <c:pt idx="3526">
                  <c:v>2.3588312373472422</c:v>
                </c:pt>
                <c:pt idx="3527">
                  <c:v>2.3604820525121202</c:v>
                </c:pt>
                <c:pt idx="3528">
                  <c:v>2.3621330243391658</c:v>
                </c:pt>
                <c:pt idx="3529">
                  <c:v>2.3637841527782619</c:v>
                </c:pt>
                <c:pt idx="3530">
                  <c:v>2.3654354377792992</c:v>
                </c:pt>
                <c:pt idx="3531">
                  <c:v>2.3670868792921729</c:v>
                </c:pt>
                <c:pt idx="3532">
                  <c:v>2.3687384772667901</c:v>
                </c:pt>
                <c:pt idx="3533">
                  <c:v>2.3703902316530612</c:v>
                </c:pt>
                <c:pt idx="3534">
                  <c:v>2.372042142400907</c:v>
                </c:pt>
                <c:pt idx="3535">
                  <c:v>2.373694209460258</c:v>
                </c:pt>
                <c:pt idx="3536">
                  <c:v>2.375346432781047</c:v>
                </c:pt>
                <c:pt idx="3537">
                  <c:v>2.3769988123132202</c:v>
                </c:pt>
                <c:pt idx="3538">
                  <c:v>2.3786513480067262</c:v>
                </c:pt>
                <c:pt idx="3539">
                  <c:v>2.3803040398115258</c:v>
                </c:pt>
                <c:pt idx="3540">
                  <c:v>2.381956887677585</c:v>
                </c:pt>
                <c:pt idx="3541">
                  <c:v>2.3836098915548778</c:v>
                </c:pt>
                <c:pt idx="3542">
                  <c:v>2.385263051393387</c:v>
                </c:pt>
                <c:pt idx="3543">
                  <c:v>2.386916367143102</c:v>
                </c:pt>
                <c:pt idx="3544">
                  <c:v>2.3885698387540208</c:v>
                </c:pt>
                <c:pt idx="3545">
                  <c:v>2.3902234661761481</c:v>
                </c:pt>
                <c:pt idx="3546">
                  <c:v>2.3918772493594962</c:v>
                </c:pt>
                <c:pt idx="3547">
                  <c:v>2.393531188254086</c:v>
                </c:pt>
                <c:pt idx="3548">
                  <c:v>2.3951852828099458</c:v>
                </c:pt>
                <c:pt idx="3549">
                  <c:v>2.3968395329771131</c:v>
                </c:pt>
                <c:pt idx="3550">
                  <c:v>2.398493938705629</c:v>
                </c:pt>
                <c:pt idx="3551">
                  <c:v>2.400148499945546</c:v>
                </c:pt>
                <c:pt idx="3552">
                  <c:v>2.4018032166469241</c:v>
                </c:pt>
                <c:pt idx="3553">
                  <c:v>2.403458088759828</c:v>
                </c:pt>
                <c:pt idx="3554">
                  <c:v>2.4051131162343342</c:v>
                </c:pt>
                <c:pt idx="3555">
                  <c:v>2.406768299020523</c:v>
                </c:pt>
                <c:pt idx="3556">
                  <c:v>2.4084236370684859</c:v>
                </c:pt>
                <c:pt idx="3557">
                  <c:v>2.4100791303283202</c:v>
                </c:pt>
                <c:pt idx="3558">
                  <c:v>2.4117347787501302</c:v>
                </c:pt>
                <c:pt idx="3559">
                  <c:v>2.41339058228403</c:v>
                </c:pt>
                <c:pt idx="3560">
                  <c:v>2.4150465408801391</c:v>
                </c:pt>
                <c:pt idx="3561">
                  <c:v>2.4167026544885859</c:v>
                </c:pt>
                <c:pt idx="3562">
                  <c:v>2.4183589230595071</c:v>
                </c:pt>
                <c:pt idx="3563">
                  <c:v>2.4200153465430461</c:v>
                </c:pt>
                <c:pt idx="3564">
                  <c:v>2.4216719248893539</c:v>
                </c:pt>
                <c:pt idx="3565">
                  <c:v>2.4233286580485909</c:v>
                </c:pt>
                <c:pt idx="3566">
                  <c:v>2.4249855459709222</c:v>
                </c:pt>
                <c:pt idx="3567">
                  <c:v>2.4266425886065228</c:v>
                </c:pt>
                <c:pt idx="3568">
                  <c:v>2.428299785905577</c:v>
                </c:pt>
                <c:pt idx="3569">
                  <c:v>2.4299571378182701</c:v>
                </c:pt>
                <c:pt idx="3570">
                  <c:v>2.4316146442948039</c:v>
                </c:pt>
                <c:pt idx="3571">
                  <c:v>2.433272305285382</c:v>
                </c:pt>
                <c:pt idx="3572">
                  <c:v>2.4349301207402161</c:v>
                </c:pt>
                <c:pt idx="3573">
                  <c:v>2.4365880906095292</c:v>
                </c:pt>
                <c:pt idx="3574">
                  <c:v>2.4382462148435469</c:v>
                </c:pt>
                <c:pt idx="3575">
                  <c:v>2.439904493392508</c:v>
                </c:pt>
                <c:pt idx="3576">
                  <c:v>2.4415629262066538</c:v>
                </c:pt>
                <c:pt idx="3577">
                  <c:v>2.4432215132362369</c:v>
                </c:pt>
                <c:pt idx="3578">
                  <c:v>2.4448802544315158</c:v>
                </c:pt>
                <c:pt idx="3579">
                  <c:v>2.4465391497427582</c:v>
                </c:pt>
                <c:pt idx="3580">
                  <c:v>2.448198199120236</c:v>
                </c:pt>
                <c:pt idx="3581">
                  <c:v>2.4498574025142341</c:v>
                </c:pt>
                <c:pt idx="3582">
                  <c:v>2.45151675987504</c:v>
                </c:pt>
                <c:pt idx="3583">
                  <c:v>2.453176271152953</c:v>
                </c:pt>
                <c:pt idx="3584">
                  <c:v>2.4548359362982768</c:v>
                </c:pt>
                <c:pt idx="3585">
                  <c:v>2.456495755261324</c:v>
                </c:pt>
                <c:pt idx="3586">
                  <c:v>2.4581557279924171</c:v>
                </c:pt>
                <c:pt idx="3587">
                  <c:v>2.459815854441882</c:v>
                </c:pt>
                <c:pt idx="3588">
                  <c:v>2.4614761345600562</c:v>
                </c:pt>
                <c:pt idx="3589">
                  <c:v>2.4631365682972808</c:v>
                </c:pt>
                <c:pt idx="3590">
                  <c:v>2.4647971556039092</c:v>
                </c:pt>
                <c:pt idx="3591">
                  <c:v>2.466457896430299</c:v>
                </c:pt>
                <c:pt idx="3592">
                  <c:v>2.4681187907268178</c:v>
                </c:pt>
                <c:pt idx="3593">
                  <c:v>2.4697798384438401</c:v>
                </c:pt>
                <c:pt idx="3594">
                  <c:v>2.471441039531745</c:v>
                </c:pt>
                <c:pt idx="3595">
                  <c:v>2.4731023939409251</c:v>
                </c:pt>
                <c:pt idx="3596">
                  <c:v>2.4747639016217748</c:v>
                </c:pt>
                <c:pt idx="3597">
                  <c:v>2.4764255625247018</c:v>
                </c:pt>
                <c:pt idx="3598">
                  <c:v>2.4780873766001168</c:v>
                </c:pt>
                <c:pt idx="3599">
                  <c:v>2.4797493437984408</c:v>
                </c:pt>
                <c:pt idx="3600">
                  <c:v>2.481411464070101</c:v>
                </c:pt>
                <c:pt idx="3601">
                  <c:v>2.4830737373655341</c:v>
                </c:pt>
                <c:pt idx="3602">
                  <c:v>2.4847361636351821</c:v>
                </c:pt>
                <c:pt idx="3603">
                  <c:v>2.486398742829496</c:v>
                </c:pt>
                <c:pt idx="3604">
                  <c:v>2.4880614748989349</c:v>
                </c:pt>
                <c:pt idx="3605">
                  <c:v>2.4897243597939651</c:v>
                </c:pt>
                <c:pt idx="3606">
                  <c:v>2.49138739746506</c:v>
                </c:pt>
                <c:pt idx="3607">
                  <c:v>2.493050587862701</c:v>
                </c:pt>
                <c:pt idx="3608">
                  <c:v>2.4947139309373778</c:v>
                </c:pt>
                <c:pt idx="3609">
                  <c:v>2.4963774266395871</c:v>
                </c:pt>
                <c:pt idx="3610">
                  <c:v>2.4980410749198341</c:v>
                </c:pt>
                <c:pt idx="3611">
                  <c:v>2.49970487572863</c:v>
                </c:pt>
                <c:pt idx="3612">
                  <c:v>2.5013688290164939</c:v>
                </c:pt>
                <c:pt idx="3613">
                  <c:v>2.5030329347339562</c:v>
                </c:pt>
                <c:pt idx="3614">
                  <c:v>2.5046971928315491</c:v>
                </c:pt>
                <c:pt idx="3615">
                  <c:v>2.5063616032598168</c:v>
                </c:pt>
                <c:pt idx="3616">
                  <c:v>2.5080261659693099</c:v>
                </c:pt>
                <c:pt idx="3617">
                  <c:v>2.5096908809105871</c:v>
                </c:pt>
                <c:pt idx="3618">
                  <c:v>2.5113557480342128</c:v>
                </c:pt>
                <c:pt idx="3619">
                  <c:v>2.5130207672907621</c:v>
                </c:pt>
                <c:pt idx="3620">
                  <c:v>2.514685938630814</c:v>
                </c:pt>
                <c:pt idx="3621">
                  <c:v>2.5163512620049588</c:v>
                </c:pt>
                <c:pt idx="3622">
                  <c:v>2.5180167373637929</c:v>
                </c:pt>
                <c:pt idx="3623">
                  <c:v>2.5196823646579198</c:v>
                </c:pt>
                <c:pt idx="3624">
                  <c:v>2.5213481438379519</c:v>
                </c:pt>
                <c:pt idx="3625">
                  <c:v>2.5230140748545091</c:v>
                </c:pt>
                <c:pt idx="3626">
                  <c:v>2.5246801576582172</c:v>
                </c:pt>
                <c:pt idx="3627">
                  <c:v>2.5263463921997111</c:v>
                </c:pt>
                <c:pt idx="3628">
                  <c:v>2.528012778429634</c:v>
                </c:pt>
                <c:pt idx="3629">
                  <c:v>2.529679316298636</c:v>
                </c:pt>
                <c:pt idx="3630">
                  <c:v>2.5313460057573729</c:v>
                </c:pt>
                <c:pt idx="3631">
                  <c:v>2.5330128467565132</c:v>
                </c:pt>
                <c:pt idx="3632">
                  <c:v>2.5346798392467269</c:v>
                </c:pt>
                <c:pt idx="3633">
                  <c:v>2.5363469831786958</c:v>
                </c:pt>
                <c:pt idx="3634">
                  <c:v>2.538014278503109</c:v>
                </c:pt>
                <c:pt idx="3635">
                  <c:v>2.539681725170662</c:v>
                </c:pt>
                <c:pt idx="3636">
                  <c:v>2.541349323132057</c:v>
                </c:pt>
                <c:pt idx="3637">
                  <c:v>2.543017072338007</c:v>
                </c:pt>
                <c:pt idx="3638">
                  <c:v>2.5446849727392311</c:v>
                </c:pt>
                <c:pt idx="3639">
                  <c:v>2.546353024286454</c:v>
                </c:pt>
                <c:pt idx="3640">
                  <c:v>2.5480212269304099</c:v>
                </c:pt>
                <c:pt idx="3641">
                  <c:v>2.5496895806218429</c:v>
                </c:pt>
                <c:pt idx="3642">
                  <c:v>2.551358085311501</c:v>
                </c:pt>
                <c:pt idx="3643">
                  <c:v>2.5530267409501408</c:v>
                </c:pt>
                <c:pt idx="3644">
                  <c:v>2.5546955474885289</c:v>
                </c:pt>
                <c:pt idx="3645">
                  <c:v>2.5563645048774362</c:v>
                </c:pt>
                <c:pt idx="3646">
                  <c:v>2.558033613067642</c:v>
                </c:pt>
                <c:pt idx="3647">
                  <c:v>2.559702872009936</c:v>
                </c:pt>
                <c:pt idx="3648">
                  <c:v>2.5613722816551121</c:v>
                </c:pt>
                <c:pt idx="3649">
                  <c:v>2.5630418419539729</c:v>
                </c:pt>
                <c:pt idx="3650">
                  <c:v>2.564711552857331</c:v>
                </c:pt>
                <c:pt idx="3651">
                  <c:v>2.5663814143160031</c:v>
                </c:pt>
                <c:pt idx="3652">
                  <c:v>2.5680514262808152</c:v>
                </c:pt>
                <c:pt idx="3653">
                  <c:v>2.5697215887026008</c:v>
                </c:pt>
                <c:pt idx="3654">
                  <c:v>2.571391901532202</c:v>
                </c:pt>
                <c:pt idx="3655">
                  <c:v>2.573062364720466</c:v>
                </c:pt>
                <c:pt idx="3656">
                  <c:v>2.5747329782182509</c:v>
                </c:pt>
                <c:pt idx="3657">
                  <c:v>2.5764037419764199</c:v>
                </c:pt>
                <c:pt idx="3658">
                  <c:v>2.5780746559458452</c:v>
                </c:pt>
                <c:pt idx="3659">
                  <c:v>2.5797457200774052</c:v>
                </c:pt>
                <c:pt idx="3660">
                  <c:v>2.5814169343219868</c:v>
                </c:pt>
                <c:pt idx="3661">
                  <c:v>2.5830882986304862</c:v>
                </c:pt>
                <c:pt idx="3662">
                  <c:v>2.5847598129538039</c:v>
                </c:pt>
                <c:pt idx="3663">
                  <c:v>2.5864314772428512</c:v>
                </c:pt>
                <c:pt idx="3664">
                  <c:v>2.5881032914485438</c:v>
                </c:pt>
                <c:pt idx="3665">
                  <c:v>2.589775255521809</c:v>
                </c:pt>
                <c:pt idx="3666">
                  <c:v>2.591447369413578</c:v>
                </c:pt>
                <c:pt idx="3667">
                  <c:v>2.5931196330747919</c:v>
                </c:pt>
                <c:pt idx="3668">
                  <c:v>2.5947920464563978</c:v>
                </c:pt>
                <c:pt idx="3669">
                  <c:v>2.5964646095093529</c:v>
                </c:pt>
                <c:pt idx="3670">
                  <c:v>2.5981373221846189</c:v>
                </c:pt>
                <c:pt idx="3671">
                  <c:v>2.599810184433168</c:v>
                </c:pt>
                <c:pt idx="3672">
                  <c:v>2.6014831962059781</c:v>
                </c:pt>
                <c:pt idx="3673">
                  <c:v>2.603156357454036</c:v>
                </c:pt>
                <c:pt idx="3674">
                  <c:v>2.6048296681283341</c:v>
                </c:pt>
                <c:pt idx="3675">
                  <c:v>2.6065031281798738</c:v>
                </c:pt>
                <c:pt idx="3676">
                  <c:v>2.6081767375596669</c:v>
                </c:pt>
                <c:pt idx="3677">
                  <c:v>2.6098504962187268</c:v>
                </c:pt>
                <c:pt idx="3678">
                  <c:v>2.6115244041080801</c:v>
                </c:pt>
                <c:pt idx="3679">
                  <c:v>2.6131984611787571</c:v>
                </c:pt>
                <c:pt idx="3680">
                  <c:v>2.614872667381797</c:v>
                </c:pt>
                <c:pt idx="3681">
                  <c:v>2.6165470226682488</c:v>
                </c:pt>
                <c:pt idx="3682">
                  <c:v>2.6182215269891671</c:v>
                </c:pt>
                <c:pt idx="3683">
                  <c:v>2.619896180295612</c:v>
                </c:pt>
                <c:pt idx="3684">
                  <c:v>2.6215709825386559</c:v>
                </c:pt>
                <c:pt idx="3685">
                  <c:v>2.6232459336693759</c:v>
                </c:pt>
                <c:pt idx="3686">
                  <c:v>2.6249210336388562</c:v>
                </c:pt>
                <c:pt idx="3687">
                  <c:v>2.6265962823981912</c:v>
                </c:pt>
                <c:pt idx="3688">
                  <c:v>2.62827167989848</c:v>
                </c:pt>
                <c:pt idx="3689">
                  <c:v>2.629947226090831</c:v>
                </c:pt>
                <c:pt idx="3690">
                  <c:v>2.6316229209263611</c:v>
                </c:pt>
                <c:pt idx="3691">
                  <c:v>2.6332987643561911</c:v>
                </c:pt>
                <c:pt idx="3692">
                  <c:v>2.6349747563314549</c:v>
                </c:pt>
                <c:pt idx="3693">
                  <c:v>2.6366508968032889</c:v>
                </c:pt>
                <c:pt idx="3694">
                  <c:v>2.638327185722841</c:v>
                </c:pt>
                <c:pt idx="3695">
                  <c:v>2.640003623041264</c:v>
                </c:pt>
                <c:pt idx="3696">
                  <c:v>2.6416802087097189</c:v>
                </c:pt>
                <c:pt idx="3697">
                  <c:v>2.6433569426793748</c:v>
                </c:pt>
                <c:pt idx="3698">
                  <c:v>2.64503382490141</c:v>
                </c:pt>
                <c:pt idx="3699">
                  <c:v>2.6467108553270071</c:v>
                </c:pt>
                <c:pt idx="3700">
                  <c:v>2.648388033907358</c:v>
                </c:pt>
                <c:pt idx="3701">
                  <c:v>2.6500653605936622</c:v>
                </c:pt>
                <c:pt idx="3702">
                  <c:v>2.6517428353371271</c:v>
                </c:pt>
                <c:pt idx="3703">
                  <c:v>2.6534204580889669</c:v>
                </c:pt>
                <c:pt idx="3704">
                  <c:v>2.655098228800405</c:v>
                </c:pt>
                <c:pt idx="3705">
                  <c:v>2.6567761474226712</c:v>
                </c:pt>
                <c:pt idx="3706">
                  <c:v>2.6584542139070009</c:v>
                </c:pt>
                <c:pt idx="3707">
                  <c:v>2.660132428204641</c:v>
                </c:pt>
                <c:pt idx="3708">
                  <c:v>2.6618107902668449</c:v>
                </c:pt>
                <c:pt idx="3709">
                  <c:v>2.6634893000448709</c:v>
                </c:pt>
                <c:pt idx="3710">
                  <c:v>2.665167957489988</c:v>
                </c:pt>
                <c:pt idx="3711">
                  <c:v>2.666846762553472</c:v>
                </c:pt>
                <c:pt idx="3712">
                  <c:v>2.6685257151866049</c:v>
                </c:pt>
                <c:pt idx="3713">
                  <c:v>2.670204815340679</c:v>
                </c:pt>
                <c:pt idx="3714">
                  <c:v>2.671884062966992</c:v>
                </c:pt>
                <c:pt idx="3715">
                  <c:v>2.673563458016849</c:v>
                </c:pt>
                <c:pt idx="3716">
                  <c:v>2.675243000441565</c:v>
                </c:pt>
                <c:pt idx="3717">
                  <c:v>2.676922690192459</c:v>
                </c:pt>
                <c:pt idx="3718">
                  <c:v>2.6786025272208618</c:v>
                </c:pt>
                <c:pt idx="3719">
                  <c:v>2.6802825114781088</c:v>
                </c:pt>
                <c:pt idx="3720">
                  <c:v>2.6819626429155439</c:v>
                </c:pt>
                <c:pt idx="3721">
                  <c:v>2.6836429214845201</c:v>
                </c:pt>
                <c:pt idx="3722">
                  <c:v>2.6853233471363942</c:v>
                </c:pt>
                <c:pt idx="3723">
                  <c:v>2.6870039198225339</c:v>
                </c:pt>
                <c:pt idx="3724">
                  <c:v>2.6886846394943129</c:v>
                </c:pt>
                <c:pt idx="3725">
                  <c:v>2.6903655061031149</c:v>
                </c:pt>
                <c:pt idx="3726">
                  <c:v>2.692046519600328</c:v>
                </c:pt>
                <c:pt idx="3727">
                  <c:v>2.6937276799373491</c:v>
                </c:pt>
                <c:pt idx="3728">
                  <c:v>2.695408987065584</c:v>
                </c:pt>
                <c:pt idx="3729">
                  <c:v>2.697090440936444</c:v>
                </c:pt>
                <c:pt idx="3730">
                  <c:v>2.698772041501349</c:v>
                </c:pt>
                <c:pt idx="3731">
                  <c:v>2.7004537887117279</c:v>
                </c:pt>
                <c:pt idx="3732">
                  <c:v>2.7021356825190139</c:v>
                </c:pt>
                <c:pt idx="3733">
                  <c:v>2.7038177228746512</c:v>
                </c:pt>
                <c:pt idx="3734">
                  <c:v>2.7054999097300878</c:v>
                </c:pt>
                <c:pt idx="3735">
                  <c:v>2.707182243036784</c:v>
                </c:pt>
                <c:pt idx="3736">
                  <c:v>2.7088647227462039</c:v>
                </c:pt>
                <c:pt idx="3737">
                  <c:v>2.710547348809822</c:v>
                </c:pt>
                <c:pt idx="3738">
                  <c:v>2.712230121179116</c:v>
                </c:pt>
                <c:pt idx="3739">
                  <c:v>2.7139130398055769</c:v>
                </c:pt>
                <c:pt idx="3740">
                  <c:v>2.7155961046406998</c:v>
                </c:pt>
                <c:pt idx="3741">
                  <c:v>2.7172793156359871</c:v>
                </c:pt>
                <c:pt idx="3742">
                  <c:v>2.7189626727429501</c:v>
                </c:pt>
                <c:pt idx="3743">
                  <c:v>2.720646175913108</c:v>
                </c:pt>
                <c:pt idx="3744">
                  <c:v>2.7223298250979862</c:v>
                </c:pt>
                <c:pt idx="3745">
                  <c:v>2.724013620249119</c:v>
                </c:pt>
                <c:pt idx="3746">
                  <c:v>2.725697561318047</c:v>
                </c:pt>
                <c:pt idx="3747">
                  <c:v>2.7273816482563191</c:v>
                </c:pt>
                <c:pt idx="3748">
                  <c:v>2.729065881015492</c:v>
                </c:pt>
                <c:pt idx="3749">
                  <c:v>2.73075025954713</c:v>
                </c:pt>
                <c:pt idx="3750">
                  <c:v>2.7324347838028049</c:v>
                </c:pt>
                <c:pt idx="3751">
                  <c:v>2.7341194537340949</c:v>
                </c:pt>
                <c:pt idx="3752">
                  <c:v>2.7358042692925881</c:v>
                </c:pt>
                <c:pt idx="3753">
                  <c:v>2.737489230429877</c:v>
                </c:pt>
                <c:pt idx="3754">
                  <c:v>2.7391743370975652</c:v>
                </c:pt>
                <c:pt idx="3755">
                  <c:v>2.7408595892472611</c:v>
                </c:pt>
                <c:pt idx="3756">
                  <c:v>2.7425449868305831</c:v>
                </c:pt>
                <c:pt idx="3757">
                  <c:v>2.7442305297991538</c:v>
                </c:pt>
                <c:pt idx="3758">
                  <c:v>2.745916218104608</c:v>
                </c:pt>
                <c:pt idx="3759">
                  <c:v>2.7476020516985842</c:v>
                </c:pt>
                <c:pt idx="3760">
                  <c:v>2.7492880305327279</c:v>
                </c:pt>
                <c:pt idx="3761">
                  <c:v>2.7509741545586981</c:v>
                </c:pt>
                <c:pt idx="3762">
                  <c:v>2.752660423728154</c:v>
                </c:pt>
                <c:pt idx="3763">
                  <c:v>2.7543468379927671</c:v>
                </c:pt>
                <c:pt idx="3764">
                  <c:v>2.7560333973042139</c:v>
                </c:pt>
                <c:pt idx="3765">
                  <c:v>2.757720101614181</c:v>
                </c:pt>
                <c:pt idx="3766">
                  <c:v>2.7594069508743622</c:v>
                </c:pt>
                <c:pt idx="3767">
                  <c:v>2.7610939450364551</c:v>
                </c:pt>
                <c:pt idx="3768">
                  <c:v>2.7627810840521692</c:v>
                </c:pt>
                <c:pt idx="3769">
                  <c:v>2.7644683678732189</c:v>
                </c:pt>
                <c:pt idx="3770">
                  <c:v>2.7661557964513301</c:v>
                </c:pt>
                <c:pt idx="3771">
                  <c:v>2.7678433697382299</c:v>
                </c:pt>
                <c:pt idx="3772">
                  <c:v>2.7695310876856589</c:v>
                </c:pt>
                <c:pt idx="3773">
                  <c:v>2.771218950245363</c:v>
                </c:pt>
                <c:pt idx="3774">
                  <c:v>2.7729069573690941</c:v>
                </c:pt>
                <c:pt idx="3775">
                  <c:v>2.7745951090086129</c:v>
                </c:pt>
                <c:pt idx="3776">
                  <c:v>2.7762834051156902</c:v>
                </c:pt>
                <c:pt idx="3777">
                  <c:v>2.777971845642099</c:v>
                </c:pt>
                <c:pt idx="3778">
                  <c:v>2.779660430539626</c:v>
                </c:pt>
                <c:pt idx="3779">
                  <c:v>2.7813491597600608</c:v>
                </c:pt>
                <c:pt idx="3780">
                  <c:v>2.783038033255202</c:v>
                </c:pt>
                <c:pt idx="3781">
                  <c:v>2.7847270509768571</c:v>
                </c:pt>
                <c:pt idx="3782">
                  <c:v>2.7864162128768379</c:v>
                </c:pt>
                <c:pt idx="3783">
                  <c:v>2.788105518906967</c:v>
                </c:pt>
                <c:pt idx="3784">
                  <c:v>2.789794969019074</c:v>
                </c:pt>
                <c:pt idx="3785">
                  <c:v>2.7914845631649952</c:v>
                </c:pt>
                <c:pt idx="3786">
                  <c:v>2.793174301296574</c:v>
                </c:pt>
                <c:pt idx="3787">
                  <c:v>2.7948641833656631</c:v>
                </c:pt>
                <c:pt idx="3788">
                  <c:v>2.7965542093241198</c:v>
                </c:pt>
                <c:pt idx="3789">
                  <c:v>2.7982443791238132</c:v>
                </c:pt>
                <c:pt idx="3790">
                  <c:v>2.799934692716616</c:v>
                </c:pt>
                <c:pt idx="3791">
                  <c:v>2.801625150054412</c:v>
                </c:pt>
                <c:pt idx="3792">
                  <c:v>2.8033157510890878</c:v>
                </c:pt>
                <c:pt idx="3793">
                  <c:v>2.8050064957725431</c:v>
                </c:pt>
                <c:pt idx="3794">
                  <c:v>2.8066973840566809</c:v>
                </c:pt>
                <c:pt idx="3795">
                  <c:v>2.8083884158934138</c:v>
                </c:pt>
                <c:pt idx="3796">
                  <c:v>2.8100795912346621</c:v>
                </c:pt>
                <c:pt idx="3797">
                  <c:v>2.8117709100323518</c:v>
                </c:pt>
                <c:pt idx="3798">
                  <c:v>2.8134623722384191</c:v>
                </c:pt>
                <c:pt idx="3799">
                  <c:v>2.8151539778048051</c:v>
                </c:pt>
                <c:pt idx="3800">
                  <c:v>2.816845726683459</c:v>
                </c:pt>
                <c:pt idx="3801">
                  <c:v>2.8185376188263409</c:v>
                </c:pt>
                <c:pt idx="3802">
                  <c:v>2.8202296541854142</c:v>
                </c:pt>
                <c:pt idx="3803">
                  <c:v>2.8219218327126501</c:v>
                </c:pt>
                <c:pt idx="3804">
                  <c:v>2.823614154360031</c:v>
                </c:pt>
                <c:pt idx="3805">
                  <c:v>2.8253066190795439</c:v>
                </c:pt>
                <c:pt idx="3806">
                  <c:v>2.8269992268231832</c:v>
                </c:pt>
                <c:pt idx="3807">
                  <c:v>2.8286919775429511</c:v>
                </c:pt>
                <c:pt idx="3808">
                  <c:v>2.8303848711908599</c:v>
                </c:pt>
                <c:pt idx="3809">
                  <c:v>2.8320779077189271</c:v>
                </c:pt>
                <c:pt idx="3810">
                  <c:v>2.833771087079175</c:v>
                </c:pt>
                <c:pt idx="3811">
                  <c:v>2.8354644092236412</c:v>
                </c:pt>
                <c:pt idx="3812">
                  <c:v>2.837157874104363</c:v>
                </c:pt>
                <c:pt idx="3813">
                  <c:v>2.8388514816733892</c:v>
                </c:pt>
                <c:pt idx="3814">
                  <c:v>2.840545231882774</c:v>
                </c:pt>
                <c:pt idx="3815">
                  <c:v>2.8422391246845828</c:v>
                </c:pt>
                <c:pt idx="3816">
                  <c:v>2.8439331600308861</c:v>
                </c:pt>
                <c:pt idx="3817">
                  <c:v>2.84562733787376</c:v>
                </c:pt>
                <c:pt idx="3818">
                  <c:v>2.847321658165292</c:v>
                </c:pt>
                <c:pt idx="3819">
                  <c:v>2.8490161208575731</c:v>
                </c:pt>
                <c:pt idx="3820">
                  <c:v>2.850710725902708</c:v>
                </c:pt>
                <c:pt idx="3821">
                  <c:v>2.852405473252801</c:v>
                </c:pt>
                <c:pt idx="3822">
                  <c:v>2.8541003628599699</c:v>
                </c:pt>
                <c:pt idx="3823">
                  <c:v>2.8557953946763379</c:v>
                </c:pt>
                <c:pt idx="3824">
                  <c:v>2.8574905686540371</c:v>
                </c:pt>
                <c:pt idx="3825">
                  <c:v>2.859185884745203</c:v>
                </c:pt>
                <c:pt idx="3826">
                  <c:v>2.8608813429019841</c:v>
                </c:pt>
                <c:pt idx="3827">
                  <c:v>2.862576943076534</c:v>
                </c:pt>
                <c:pt idx="3828">
                  <c:v>2.8642726852210112</c:v>
                </c:pt>
                <c:pt idx="3829">
                  <c:v>2.8659685692875869</c:v>
                </c:pt>
                <c:pt idx="3830">
                  <c:v>2.8676645952284359</c:v>
                </c:pt>
                <c:pt idx="3831">
                  <c:v>2.8693607629957429</c:v>
                </c:pt>
                <c:pt idx="3832">
                  <c:v>2.8710570725416988</c:v>
                </c:pt>
                <c:pt idx="3833">
                  <c:v>2.8727535238185009</c:v>
                </c:pt>
                <c:pt idx="3834">
                  <c:v>2.874450116778358</c:v>
                </c:pt>
                <c:pt idx="3835">
                  <c:v>2.8761468513734818</c:v>
                </c:pt>
                <c:pt idx="3836">
                  <c:v>2.877843727556094</c:v>
                </c:pt>
                <c:pt idx="3837">
                  <c:v>2.8795407452784252</c:v>
                </c:pt>
                <c:pt idx="3838">
                  <c:v>2.8812379044927088</c:v>
                </c:pt>
                <c:pt idx="3839">
                  <c:v>2.8829352051511909</c:v>
                </c:pt>
                <c:pt idx="3840">
                  <c:v>2.8846326472061228</c:v>
                </c:pt>
                <c:pt idx="3841">
                  <c:v>2.8863302306097629</c:v>
                </c:pt>
                <c:pt idx="3842">
                  <c:v>2.8880279553143771</c:v>
                </c:pt>
                <c:pt idx="3843">
                  <c:v>2.8897258212722412</c:v>
                </c:pt>
                <c:pt idx="3844">
                  <c:v>2.8914238284356339</c:v>
                </c:pt>
                <c:pt idx="3845">
                  <c:v>2.8931219767568481</c:v>
                </c:pt>
                <c:pt idx="3846">
                  <c:v>2.894820266188177</c:v>
                </c:pt>
                <c:pt idx="3847">
                  <c:v>2.8965186966819259</c:v>
                </c:pt>
                <c:pt idx="3848">
                  <c:v>2.898217268190407</c:v>
                </c:pt>
                <c:pt idx="3849">
                  <c:v>2.8999159806659391</c:v>
                </c:pt>
                <c:pt idx="3850">
                  <c:v>2.9016148340608479</c:v>
                </c:pt>
                <c:pt idx="3851">
                  <c:v>2.90331382832747</c:v>
                </c:pt>
                <c:pt idx="3852">
                  <c:v>2.9050129634181441</c:v>
                </c:pt>
                <c:pt idx="3853">
                  <c:v>2.9067122392852212</c:v>
                </c:pt>
                <c:pt idx="3854">
                  <c:v>2.908411655881058</c:v>
                </c:pt>
                <c:pt idx="3855">
                  <c:v>2.910111213158018</c:v>
                </c:pt>
                <c:pt idx="3856">
                  <c:v>2.9118109110684749</c:v>
                </c:pt>
                <c:pt idx="3857">
                  <c:v>2.9135107495648058</c:v>
                </c:pt>
                <c:pt idx="3858">
                  <c:v>2.9152107285993978</c:v>
                </c:pt>
                <c:pt idx="3859">
                  <c:v>2.9169108481246471</c:v>
                </c:pt>
                <c:pt idx="3860">
                  <c:v>2.918611108092954</c:v>
                </c:pt>
                <c:pt idx="3861">
                  <c:v>2.9203115084567268</c:v>
                </c:pt>
                <c:pt idx="3862">
                  <c:v>2.922012049168385</c:v>
                </c:pt>
                <c:pt idx="3863">
                  <c:v>2.9237127301803509</c:v>
                </c:pt>
                <c:pt idx="3864">
                  <c:v>2.9254135514450579</c:v>
                </c:pt>
                <c:pt idx="3865">
                  <c:v>2.9271145129149452</c:v>
                </c:pt>
                <c:pt idx="3866">
                  <c:v>2.928815614542458</c:v>
                </c:pt>
                <c:pt idx="3867">
                  <c:v>2.930516856280053</c:v>
                </c:pt>
                <c:pt idx="3868">
                  <c:v>2.9322182380801909</c:v>
                </c:pt>
                <c:pt idx="3869">
                  <c:v>2.9339197598953421</c:v>
                </c:pt>
                <c:pt idx="3870">
                  <c:v>2.9356214216779821</c:v>
                </c:pt>
                <c:pt idx="3871">
                  <c:v>2.9373232233805959</c:v>
                </c:pt>
                <c:pt idx="3872">
                  <c:v>2.9390251649556771</c:v>
                </c:pt>
                <c:pt idx="3873">
                  <c:v>2.9407272463557228</c:v>
                </c:pt>
                <c:pt idx="3874">
                  <c:v>2.9424294675332421</c:v>
                </c:pt>
                <c:pt idx="3875">
                  <c:v>2.9441318284407481</c:v>
                </c:pt>
                <c:pt idx="3876">
                  <c:v>2.9458343290307631</c:v>
                </c:pt>
                <c:pt idx="3877">
                  <c:v>2.9475369692558169</c:v>
                </c:pt>
                <c:pt idx="3878">
                  <c:v>2.9492397490684472</c:v>
                </c:pt>
                <c:pt idx="3879">
                  <c:v>2.950942668421197</c:v>
                </c:pt>
                <c:pt idx="3880">
                  <c:v>2.9526457272666189</c:v>
                </c:pt>
                <c:pt idx="3881">
                  <c:v>2.954348925557273</c:v>
                </c:pt>
                <c:pt idx="3882">
                  <c:v>2.9560522632457258</c:v>
                </c:pt>
                <c:pt idx="3883">
                  <c:v>2.957755740284552</c:v>
                </c:pt>
                <c:pt idx="3884">
                  <c:v>2.959459356626335</c:v>
                </c:pt>
                <c:pt idx="3885">
                  <c:v>2.9611631122236619</c:v>
                </c:pt>
                <c:pt idx="3886">
                  <c:v>2.9628670070291312</c:v>
                </c:pt>
                <c:pt idx="3887">
                  <c:v>2.964571040995347</c:v>
                </c:pt>
                <c:pt idx="3888">
                  <c:v>2.9662752140749209</c:v>
                </c:pt>
                <c:pt idx="3889">
                  <c:v>2.967979526220474</c:v>
                </c:pt>
                <c:pt idx="3890">
                  <c:v>2.9696839773846322</c:v>
                </c:pt>
                <c:pt idx="3891">
                  <c:v>2.9713885675200302</c:v>
                </c:pt>
                <c:pt idx="3892">
                  <c:v>2.97309329657931</c:v>
                </c:pt>
                <c:pt idx="3893">
                  <c:v>2.9747981645151209</c:v>
                </c:pt>
                <c:pt idx="3894">
                  <c:v>2.9765031712801209</c:v>
                </c:pt>
                <c:pt idx="3895">
                  <c:v>2.978208316826974</c:v>
                </c:pt>
                <c:pt idx="3896">
                  <c:v>2.9799136011083509</c:v>
                </c:pt>
                <c:pt idx="3897">
                  <c:v>2.9816190240769331</c:v>
                </c:pt>
                <c:pt idx="3898">
                  <c:v>2.983324585685406</c:v>
                </c:pt>
                <c:pt idx="3899">
                  <c:v>2.9850302858864661</c:v>
                </c:pt>
                <c:pt idx="3900">
                  <c:v>2.986736124632813</c:v>
                </c:pt>
                <c:pt idx="3901">
                  <c:v>2.9884421018771579</c:v>
                </c:pt>
                <c:pt idx="3902">
                  <c:v>2.990148217572218</c:v>
                </c:pt>
                <c:pt idx="3903">
                  <c:v>2.9918544716707149</c:v>
                </c:pt>
                <c:pt idx="3904">
                  <c:v>2.993560864125385</c:v>
                </c:pt>
                <c:pt idx="3905">
                  <c:v>2.9952673948889639</c:v>
                </c:pt>
                <c:pt idx="3906">
                  <c:v>2.9969740639142</c:v>
                </c:pt>
                <c:pt idx="3907">
                  <c:v>2.998680871153848</c:v>
                </c:pt>
                <c:pt idx="3908">
                  <c:v>3.0003878165606692</c:v>
                </c:pt>
                <c:pt idx="3909">
                  <c:v>3.002094900087434</c:v>
                </c:pt>
                <c:pt idx="3910">
                  <c:v>3.0038021216869168</c:v>
                </c:pt>
                <c:pt idx="3911">
                  <c:v>3.005509481311905</c:v>
                </c:pt>
                <c:pt idx="3912">
                  <c:v>3.007216978915189</c:v>
                </c:pt>
                <c:pt idx="3913">
                  <c:v>3.008924614449568</c:v>
                </c:pt>
                <c:pt idx="3914">
                  <c:v>3.01063238786785</c:v>
                </c:pt>
                <c:pt idx="3915">
                  <c:v>3.012340299122847</c:v>
                </c:pt>
                <c:pt idx="3916">
                  <c:v>3.0140483481673832</c:v>
                </c:pt>
                <c:pt idx="3917">
                  <c:v>3.0157565349542859</c:v>
                </c:pt>
                <c:pt idx="3918">
                  <c:v>3.017464859436394</c:v>
                </c:pt>
                <c:pt idx="3919">
                  <c:v>3.0191733215665488</c:v>
                </c:pt>
                <c:pt idx="3920">
                  <c:v>3.020881921297605</c:v>
                </c:pt>
                <c:pt idx="3921">
                  <c:v>3.0225906585824189</c:v>
                </c:pt>
                <c:pt idx="3922">
                  <c:v>3.0242995333738598</c:v>
                </c:pt>
                <c:pt idx="3923">
                  <c:v>3.0260085456248</c:v>
                </c:pt>
                <c:pt idx="3924">
                  <c:v>3.0277176952881231</c:v>
                </c:pt>
                <c:pt idx="3925">
                  <c:v>3.029426982316715</c:v>
                </c:pt>
                <c:pt idx="3926">
                  <c:v>3.0311364066634758</c:v>
                </c:pt>
                <c:pt idx="3927">
                  <c:v>3.0328459682813071</c:v>
                </c:pt>
                <c:pt idx="3928">
                  <c:v>3.0345556671231209</c:v>
                </c:pt>
                <c:pt idx="3929">
                  <c:v>3.0362655031418369</c:v>
                </c:pt>
                <c:pt idx="3930">
                  <c:v>3.0379754762903808</c:v>
                </c:pt>
                <c:pt idx="3931">
                  <c:v>3.0396855865216872</c:v>
                </c:pt>
                <c:pt idx="3932">
                  <c:v>3.0413958337886968</c:v>
                </c:pt>
                <c:pt idx="3933">
                  <c:v>3.0431062180443589</c:v>
                </c:pt>
                <c:pt idx="3934">
                  <c:v>3.0448167392416301</c:v>
                </c:pt>
                <c:pt idx="3935">
                  <c:v>3.046527397333473</c:v>
                </c:pt>
                <c:pt idx="3936">
                  <c:v>3.0482381922728612</c:v>
                </c:pt>
                <c:pt idx="3937">
                  <c:v>3.049949124012771</c:v>
                </c:pt>
                <c:pt idx="3938">
                  <c:v>3.0516601925061901</c:v>
                </c:pt>
                <c:pt idx="3939">
                  <c:v>3.0533713977061119</c:v>
                </c:pt>
                <c:pt idx="3940">
                  <c:v>3.0550827395655369</c:v>
                </c:pt>
                <c:pt idx="3941">
                  <c:v>3.0567942180374752</c:v>
                </c:pt>
                <c:pt idx="3942">
                  <c:v>3.0585058330749408</c:v>
                </c:pt>
                <c:pt idx="3943">
                  <c:v>3.0602175846309589</c:v>
                </c:pt>
                <c:pt idx="3944">
                  <c:v>3.0619294726585609</c:v>
                </c:pt>
                <c:pt idx="3945">
                  <c:v>3.0636414971107842</c:v>
                </c:pt>
                <c:pt idx="3946">
                  <c:v>3.0653536579406739</c:v>
                </c:pt>
                <c:pt idx="3947">
                  <c:v>3.067065955101286</c:v>
                </c:pt>
                <c:pt idx="3948">
                  <c:v>3.0687783885456801</c:v>
                </c:pt>
                <c:pt idx="3949">
                  <c:v>3.0704909582269231</c:v>
                </c:pt>
                <c:pt idx="3950">
                  <c:v>3.072203664098093</c:v>
                </c:pt>
                <c:pt idx="3951">
                  <c:v>3.0739165061122722</c:v>
                </c:pt>
                <c:pt idx="3952">
                  <c:v>3.0756294842225511</c:v>
                </c:pt>
                <c:pt idx="3953">
                  <c:v>3.0773425983820282</c:v>
                </c:pt>
                <c:pt idx="3954">
                  <c:v>3.0790558485438089</c:v>
                </c:pt>
                <c:pt idx="3955">
                  <c:v>3.0807692346610072</c:v>
                </c:pt>
                <c:pt idx="3956">
                  <c:v>3.0824827566867419</c:v>
                </c:pt>
                <c:pt idx="3957">
                  <c:v>3.084196414574143</c:v>
                </c:pt>
                <c:pt idx="3958">
                  <c:v>3.0859102082763461</c:v>
                </c:pt>
                <c:pt idx="3959">
                  <c:v>3.0876241377464919</c:v>
                </c:pt>
                <c:pt idx="3960">
                  <c:v>3.089338202937733</c:v>
                </c:pt>
                <c:pt idx="3961">
                  <c:v>3.0910524038032259</c:v>
                </c:pt>
                <c:pt idx="3962">
                  <c:v>3.092766740296137</c:v>
                </c:pt>
                <c:pt idx="3963">
                  <c:v>3.094481212369637</c:v>
                </c:pt>
                <c:pt idx="3964">
                  <c:v>3.0961958199769088</c:v>
                </c:pt>
                <c:pt idx="3965">
                  <c:v>3.0979105630711392</c:v>
                </c:pt>
                <c:pt idx="3966">
                  <c:v>3.099625441605522</c:v>
                </c:pt>
                <c:pt idx="3967">
                  <c:v>3.1013404555332609</c:v>
                </c:pt>
                <c:pt idx="3968">
                  <c:v>3.1030556048075661</c:v>
                </c:pt>
                <c:pt idx="3969">
                  <c:v>3.1047708893816548</c:v>
                </c:pt>
                <c:pt idx="3970">
                  <c:v>3.1064863092087518</c:v>
                </c:pt>
                <c:pt idx="3971">
                  <c:v>3.1082018642420892</c:v>
                </c:pt>
                <c:pt idx="3972">
                  <c:v>3.109917554434908</c:v>
                </c:pt>
                <c:pt idx="3973">
                  <c:v>3.1116333797404541</c:v>
                </c:pt>
                <c:pt idx="3974">
                  <c:v>3.1133493401119821</c:v>
                </c:pt>
                <c:pt idx="3975">
                  <c:v>3.1150654355027561</c:v>
                </c:pt>
                <c:pt idx="3976">
                  <c:v>3.1167816658660441</c:v>
                </c:pt>
                <c:pt idx="3977">
                  <c:v>3.1184980311551231</c:v>
                </c:pt>
                <c:pt idx="3978">
                  <c:v>3.120214531323279</c:v>
                </c:pt>
                <c:pt idx="3979">
                  <c:v>3.121931166323801</c:v>
                </c:pt>
                <c:pt idx="3980">
                  <c:v>3.1236479361099918</c:v>
                </c:pt>
                <c:pt idx="3981">
                  <c:v>3.125364840635156</c:v>
                </c:pt>
                <c:pt idx="3982">
                  <c:v>3.127081879852609</c:v>
                </c:pt>
                <c:pt idx="3983">
                  <c:v>3.1287990537156731</c:v>
                </c:pt>
                <c:pt idx="3984">
                  <c:v>3.130516362177675</c:v>
                </c:pt>
                <c:pt idx="3985">
                  <c:v>3.1322338051919529</c:v>
                </c:pt>
                <c:pt idx="3986">
                  <c:v>3.1339513827118521</c:v>
                </c:pt>
                <c:pt idx="3987">
                  <c:v>3.1356690946907211</c:v>
                </c:pt>
                <c:pt idx="3988">
                  <c:v>3.137386941081922</c:v>
                </c:pt>
                <c:pt idx="3989">
                  <c:v>3.1391049218388178</c:v>
                </c:pt>
                <c:pt idx="3990">
                  <c:v>3.140823036914786</c:v>
                </c:pt>
                <c:pt idx="3991">
                  <c:v>3.1425412862632052</c:v>
                </c:pt>
                <c:pt idx="3992">
                  <c:v>3.144259669837465</c:v>
                </c:pt>
                <c:pt idx="3993">
                  <c:v>3.14597818759096</c:v>
                </c:pt>
                <c:pt idx="3994">
                  <c:v>3.147696839477097</c:v>
                </c:pt>
                <c:pt idx="3995">
                  <c:v>3.1494156254492851</c:v>
                </c:pt>
                <c:pt idx="3996">
                  <c:v>3.1511345454609421</c:v>
                </c:pt>
                <c:pt idx="3997">
                  <c:v>3.152853599465494</c:v>
                </c:pt>
                <c:pt idx="3998">
                  <c:v>3.154572787416376</c:v>
                </c:pt>
                <c:pt idx="3999">
                  <c:v>3.1562921092670262</c:v>
                </c:pt>
                <c:pt idx="4000">
                  <c:v>3.1580115649708951</c:v>
                </c:pt>
                <c:pt idx="4001">
                  <c:v>3.1597311544814359</c:v>
                </c:pt>
                <c:pt idx="4002">
                  <c:v>3.161450877752114</c:v>
                </c:pt>
                <c:pt idx="4003">
                  <c:v>3.163170734736398</c:v>
                </c:pt>
                <c:pt idx="4004">
                  <c:v>3.1648907253877669</c:v>
                </c:pt>
                <c:pt idx="4005">
                  <c:v>3.1666108496597061</c:v>
                </c:pt>
                <c:pt idx="4006">
                  <c:v>3.1683311075057068</c:v>
                </c:pt>
                <c:pt idx="4007">
                  <c:v>3.1700514988792712</c:v>
                </c:pt>
                <c:pt idx="4008">
                  <c:v>3.1717720237339049</c:v>
                </c:pt>
                <c:pt idx="4009">
                  <c:v>3.1734926820231251</c:v>
                </c:pt>
                <c:pt idx="4010">
                  <c:v>3.175213473700452</c:v>
                </c:pt>
                <c:pt idx="4011">
                  <c:v>3.1769343987194172</c:v>
                </c:pt>
                <c:pt idx="4012">
                  <c:v>3.1786554570335568</c:v>
                </c:pt>
                <c:pt idx="4013">
                  <c:v>3.1803766485964169</c:v>
                </c:pt>
                <c:pt idx="4014">
                  <c:v>3.182097973361548</c:v>
                </c:pt>
                <c:pt idx="4015">
                  <c:v>3.1838194312825121</c:v>
                </c:pt>
                <c:pt idx="4016">
                  <c:v>3.1855410223128731</c:v>
                </c:pt>
                <c:pt idx="4017">
                  <c:v>3.1872627464062071</c:v>
                </c:pt>
                <c:pt idx="4018">
                  <c:v>3.1889846035160958</c:v>
                </c:pt>
                <c:pt idx="4019">
                  <c:v>3.1907065935961292</c:v>
                </c:pt>
                <c:pt idx="4020">
                  <c:v>3.1924287165999021</c:v>
                </c:pt>
                <c:pt idx="4021">
                  <c:v>3.1941509724810202</c:v>
                </c:pt>
                <c:pt idx="4022">
                  <c:v>3.1958733611930938</c:v>
                </c:pt>
                <c:pt idx="4023">
                  <c:v>3.1975958826897442</c:v>
                </c:pt>
                <c:pt idx="4024">
                  <c:v>3.1993185369245949</c:v>
                </c:pt>
                <c:pt idx="4025">
                  <c:v>3.20104132385128</c:v>
                </c:pt>
                <c:pt idx="4026">
                  <c:v>3.2027642434234429</c:v>
                </c:pt>
                <c:pt idx="4027">
                  <c:v>3.2044872955947308</c:v>
                </c:pt>
                <c:pt idx="4028">
                  <c:v>3.206210480318799</c:v>
                </c:pt>
                <c:pt idx="4029">
                  <c:v>3.207933797549313</c:v>
                </c:pt>
                <c:pt idx="4030">
                  <c:v>3.2096572472399409</c:v>
                </c:pt>
                <c:pt idx="4031">
                  <c:v>3.211380829344364</c:v>
                </c:pt>
                <c:pt idx="4032">
                  <c:v>3.2131045438162649</c:v>
                </c:pt>
                <c:pt idx="4033">
                  <c:v>3.214828390609338</c:v>
                </c:pt>
                <c:pt idx="4034">
                  <c:v>3.2165523696772862</c:v>
                </c:pt>
                <c:pt idx="4035">
                  <c:v>3.2182764809738131</c:v>
                </c:pt>
                <c:pt idx="4036">
                  <c:v>3.2200007244526372</c:v>
                </c:pt>
                <c:pt idx="4037">
                  <c:v>3.2217251000674789</c:v>
                </c:pt>
                <c:pt idx="4038">
                  <c:v>3.2234496077720709</c:v>
                </c:pt>
                <c:pt idx="4039">
                  <c:v>3.2251742475201488</c:v>
                </c:pt>
                <c:pt idx="4040">
                  <c:v>3.226899019265459</c:v>
                </c:pt>
                <c:pt idx="4041">
                  <c:v>3.2286239229617522</c:v>
                </c:pt>
                <c:pt idx="4042">
                  <c:v>3.2303489585627889</c:v>
                </c:pt>
                <c:pt idx="4043">
                  <c:v>3.2320741260223369</c:v>
                </c:pt>
                <c:pt idx="4044">
                  <c:v>3.2337994252941709</c:v>
                </c:pt>
                <c:pt idx="4045">
                  <c:v>3.2355248563320722</c:v>
                </c:pt>
                <c:pt idx="4046">
                  <c:v>3.237250419089829</c:v>
                </c:pt>
                <c:pt idx="4047">
                  <c:v>3.2389761135212409</c:v>
                </c:pt>
                <c:pt idx="4048">
                  <c:v>3.2407019395801102</c:v>
                </c:pt>
                <c:pt idx="4049">
                  <c:v>3.2424278972202489</c:v>
                </c:pt>
                <c:pt idx="4050">
                  <c:v>3.2441539863954758</c:v>
                </c:pt>
                <c:pt idx="4051">
                  <c:v>3.245880207059618</c:v>
                </c:pt>
                <c:pt idx="4052">
                  <c:v>3.2476065591665089</c:v>
                </c:pt>
                <c:pt idx="4053">
                  <c:v>3.2493330426699898</c:v>
                </c:pt>
                <c:pt idx="4054">
                  <c:v>3.2510596575239101</c:v>
                </c:pt>
                <c:pt idx="4055">
                  <c:v>3.2527864036821241</c:v>
                </c:pt>
                <c:pt idx="4056">
                  <c:v>3.2545132810984949</c:v>
                </c:pt>
                <c:pt idx="4057">
                  <c:v>3.2562402897268972</c:v>
                </c:pt>
                <c:pt idx="4058">
                  <c:v>3.2579674295212042</c:v>
                </c:pt>
                <c:pt idx="4059">
                  <c:v>3.259694700435305</c:v>
                </c:pt>
                <c:pt idx="4060">
                  <c:v>3.2614221024230909</c:v>
                </c:pt>
                <c:pt idx="4061">
                  <c:v>3.263149635438463</c:v>
                </c:pt>
                <c:pt idx="4062">
                  <c:v>3.2648772994353288</c:v>
                </c:pt>
                <c:pt idx="4063">
                  <c:v>3.266605094367605</c:v>
                </c:pt>
                <c:pt idx="4064">
                  <c:v>3.2683330201892118</c:v>
                </c:pt>
                <c:pt idx="4065">
                  <c:v>3.2700610768540801</c:v>
                </c:pt>
                <c:pt idx="4066">
                  <c:v>3.2717892643161468</c:v>
                </c:pt>
                <c:pt idx="4067">
                  <c:v>3.273517582529359</c:v>
                </c:pt>
                <c:pt idx="4068">
                  <c:v>3.2752460314476659</c:v>
                </c:pt>
                <c:pt idx="4069">
                  <c:v>3.2769746110250288</c:v>
                </c:pt>
                <c:pt idx="4070">
                  <c:v>3.278703321215414</c:v>
                </c:pt>
                <c:pt idx="4071">
                  <c:v>3.2804321619727959</c:v>
                </c:pt>
                <c:pt idx="4072">
                  <c:v>3.2821611332511571</c:v>
                </c:pt>
                <c:pt idx="4073">
                  <c:v>3.2838902350044852</c:v>
                </c:pt>
                <c:pt idx="4074">
                  <c:v>3.2856194671867769</c:v>
                </c:pt>
                <c:pt idx="4075">
                  <c:v>3.287348829752037</c:v>
                </c:pt>
                <c:pt idx="4076">
                  <c:v>3.289078322654277</c:v>
                </c:pt>
                <c:pt idx="4077">
                  <c:v>3.290807945847515</c:v>
                </c:pt>
                <c:pt idx="4078">
                  <c:v>3.2925376992857762</c:v>
                </c:pt>
                <c:pt idx="4079">
                  <c:v>3.2942675829230952</c:v>
                </c:pt>
                <c:pt idx="4080">
                  <c:v>3.2959975967135118</c:v>
                </c:pt>
                <c:pt idx="4081">
                  <c:v>3.2977277406110761</c:v>
                </c:pt>
                <c:pt idx="4082">
                  <c:v>3.2994580145698418</c:v>
                </c:pt>
                <c:pt idx="4083">
                  <c:v>3.3011884185438731</c:v>
                </c:pt>
                <c:pt idx="4084">
                  <c:v>3.302918952487238</c:v>
                </c:pt>
                <c:pt idx="4085">
                  <c:v>3.304649616354018</c:v>
                </c:pt>
                <c:pt idx="4086">
                  <c:v>3.3063804100982961</c:v>
                </c:pt>
                <c:pt idx="4087">
                  <c:v>3.3081113336741641</c:v>
                </c:pt>
                <c:pt idx="4088">
                  <c:v>3.3098423870357219</c:v>
                </c:pt>
                <c:pt idx="4089">
                  <c:v>3.311573570137079</c:v>
                </c:pt>
                <c:pt idx="4090">
                  <c:v>3.3133048829323481</c:v>
                </c:pt>
                <c:pt idx="4091">
                  <c:v>3.3150363253756518</c:v>
                </c:pt>
                <c:pt idx="4092">
                  <c:v>3.3167678974211192</c:v>
                </c:pt>
                <c:pt idx="4093">
                  <c:v>3.3184995990228869</c:v>
                </c:pt>
                <c:pt idx="4094">
                  <c:v>3.320231430135101</c:v>
                </c:pt>
                <c:pt idx="4095">
                  <c:v>3.3219633907119102</c:v>
                </c:pt>
                <c:pt idx="4096">
                  <c:v>3.323695480707475</c:v>
                </c:pt>
                <c:pt idx="4097">
                  <c:v>3.3254277000759598</c:v>
                </c:pt>
                <c:pt idx="4098">
                  <c:v>3.327160048771542</c:v>
                </c:pt>
                <c:pt idx="4099">
                  <c:v>3.3288925267483989</c:v>
                </c:pt>
                <c:pt idx="4100">
                  <c:v>3.3306251339607211</c:v>
                </c:pt>
                <c:pt idx="4101">
                  <c:v>3.3323578703627028</c:v>
                </c:pt>
                <c:pt idx="4102">
                  <c:v>3.334090735908549</c:v>
                </c:pt>
                <c:pt idx="4103">
                  <c:v>3.3358237305524692</c:v>
                </c:pt>
                <c:pt idx="4104">
                  <c:v>3.33755685424868</c:v>
                </c:pt>
                <c:pt idx="4105">
                  <c:v>3.3392901069514092</c:v>
                </c:pt>
                <c:pt idx="4106">
                  <c:v>3.3410234886148871</c:v>
                </c:pt>
                <c:pt idx="4107">
                  <c:v>3.3427569991933548</c:v>
                </c:pt>
                <c:pt idx="4108">
                  <c:v>3.34449063864106</c:v>
                </c:pt>
                <c:pt idx="4109">
                  <c:v>3.3462244069122571</c:v>
                </c:pt>
                <c:pt idx="4110">
                  <c:v>3.347958303961208</c:v>
                </c:pt>
                <c:pt idx="4111">
                  <c:v>3.3496923297421821</c:v>
                </c:pt>
                <c:pt idx="4112">
                  <c:v>3.3514264842094561</c:v>
                </c:pt>
                <c:pt idx="4113">
                  <c:v>3.3531607673173141</c:v>
                </c:pt>
                <c:pt idx="4114">
                  <c:v>3.354895179020049</c:v>
                </c:pt>
                <c:pt idx="4115">
                  <c:v>3.356629719271957</c:v>
                </c:pt>
                <c:pt idx="4116">
                  <c:v>3.3583643880273479</c:v>
                </c:pt>
                <c:pt idx="4117">
                  <c:v>3.3600991852405331</c:v>
                </c:pt>
                <c:pt idx="4118">
                  <c:v>3.3618341108658329</c:v>
                </c:pt>
                <c:pt idx="4119">
                  <c:v>3.3635691648575778</c:v>
                </c:pt>
                <c:pt idx="4120">
                  <c:v>3.365304347170103</c:v>
                </c:pt>
                <c:pt idx="4121">
                  <c:v>3.3670396577577502</c:v>
                </c:pt>
                <c:pt idx="4122">
                  <c:v>3.368775096574872</c:v>
                </c:pt>
                <c:pt idx="4123">
                  <c:v>3.3705106635758231</c:v>
                </c:pt>
                <c:pt idx="4124">
                  <c:v>3.372246358714972</c:v>
                </c:pt>
                <c:pt idx="4125">
                  <c:v>3.3739821819466891</c:v>
                </c:pt>
                <c:pt idx="4126">
                  <c:v>3.3757181332253539</c:v>
                </c:pt>
                <c:pt idx="4127">
                  <c:v>3.3774542125053562</c:v>
                </c:pt>
                <c:pt idx="4128">
                  <c:v>3.3791904197410889</c:v>
                </c:pt>
                <c:pt idx="4129">
                  <c:v>3.3809267548869539</c:v>
                </c:pt>
                <c:pt idx="4130">
                  <c:v>3.382663217897361</c:v>
                </c:pt>
                <c:pt idx="4131">
                  <c:v>3.3843998087267262</c:v>
                </c:pt>
                <c:pt idx="4132">
                  <c:v>3.386136527329473</c:v>
                </c:pt>
                <c:pt idx="4133">
                  <c:v>3.3878733736600348</c:v>
                </c:pt>
                <c:pt idx="4134">
                  <c:v>3.389610347672849</c:v>
                </c:pt>
                <c:pt idx="4135">
                  <c:v>3.3913474493223621</c:v>
                </c:pt>
                <c:pt idx="4136">
                  <c:v>3.3930846785630271</c:v>
                </c:pt>
                <c:pt idx="4137">
                  <c:v>3.3948220353493048</c:v>
                </c:pt>
                <c:pt idx="4138">
                  <c:v>3.3965595196356642</c:v>
                </c:pt>
                <c:pt idx="4139">
                  <c:v>3.3982971313765789</c:v>
                </c:pt>
                <c:pt idx="4140">
                  <c:v>3.4000348705265329</c:v>
                </c:pt>
                <c:pt idx="4141">
                  <c:v>3.4017727370400181</c:v>
                </c:pt>
                <c:pt idx="4142">
                  <c:v>3.403510730871528</c:v>
                </c:pt>
                <c:pt idx="4143">
                  <c:v>3.4052488519755708</c:v>
                </c:pt>
                <c:pt idx="4144">
                  <c:v>3.4069871003066581</c:v>
                </c:pt>
                <c:pt idx="4145">
                  <c:v>3.4087254758193088</c:v>
                </c:pt>
                <c:pt idx="4146">
                  <c:v>3.4104639784680502</c:v>
                </c:pt>
                <c:pt idx="4147">
                  <c:v>3.4122026082074162</c:v>
                </c:pt>
                <c:pt idx="4148">
                  <c:v>3.4139413649919481</c:v>
                </c:pt>
                <c:pt idx="4149">
                  <c:v>3.4156802487761961</c:v>
                </c:pt>
                <c:pt idx="4150">
                  <c:v>3.4174192595147148</c:v>
                </c:pt>
                <c:pt idx="4151">
                  <c:v>3.4191583971620689</c:v>
                </c:pt>
                <c:pt idx="4152">
                  <c:v>3.420897661672829</c:v>
                </c:pt>
                <c:pt idx="4153">
                  <c:v>3.4226370530015751</c:v>
                </c:pt>
                <c:pt idx="4154">
                  <c:v>3.42437657110289</c:v>
                </c:pt>
                <c:pt idx="4155">
                  <c:v>3.4261162159313692</c:v>
                </c:pt>
                <c:pt idx="4156">
                  <c:v>3.4278559874416108</c:v>
                </c:pt>
                <c:pt idx="4157">
                  <c:v>3.429595885588224</c:v>
                </c:pt>
                <c:pt idx="4158">
                  <c:v>3.431335910325823</c:v>
                </c:pt>
                <c:pt idx="4159">
                  <c:v>3.433076061609031</c:v>
                </c:pt>
                <c:pt idx="4160">
                  <c:v>3.4348163393924769</c:v>
                </c:pt>
                <c:pt idx="4161">
                  <c:v>3.4365567436307991</c:v>
                </c:pt>
                <c:pt idx="4162">
                  <c:v>3.4382972742786402</c:v>
                </c:pt>
                <c:pt idx="4163">
                  <c:v>3.4400379312906519</c:v>
                </c:pt>
                <c:pt idx="4164">
                  <c:v>3.4417787146214951</c:v>
                </c:pt>
                <c:pt idx="4165">
                  <c:v>3.4435196242258339</c:v>
                </c:pt>
                <c:pt idx="4166">
                  <c:v>3.4452606600583442</c:v>
                </c:pt>
                <c:pt idx="4167">
                  <c:v>3.4470018220737049</c:v>
                </c:pt>
                <c:pt idx="4168">
                  <c:v>3.448743110226606</c:v>
                </c:pt>
                <c:pt idx="4169">
                  <c:v>3.4504845244717428</c:v>
                </c:pt>
                <c:pt idx="4170">
                  <c:v>3.452226064763817</c:v>
                </c:pt>
                <c:pt idx="4171">
                  <c:v>3.4539677310575421</c:v>
                </c:pt>
                <c:pt idx="4172">
                  <c:v>3.455709523307632</c:v>
                </c:pt>
                <c:pt idx="4173">
                  <c:v>3.4574514414688129</c:v>
                </c:pt>
                <c:pt idx="4174">
                  <c:v>3.45919348549582</c:v>
                </c:pt>
                <c:pt idx="4175">
                  <c:v>3.460935655343389</c:v>
                </c:pt>
                <c:pt idx="4176">
                  <c:v>3.4626779509662691</c:v>
                </c:pt>
                <c:pt idx="4177">
                  <c:v>3.4644203723192142</c:v>
                </c:pt>
                <c:pt idx="4178">
                  <c:v>3.466162919356985</c:v>
                </c:pt>
                <c:pt idx="4179">
                  <c:v>3.4679055920343531</c:v>
                </c:pt>
                <c:pt idx="4180">
                  <c:v>3.4696483903060922</c:v>
                </c:pt>
                <c:pt idx="4181">
                  <c:v>3.4713913141269859</c:v>
                </c:pt>
                <c:pt idx="4182">
                  <c:v>3.4731343634518268</c:v>
                </c:pt>
                <c:pt idx="4183">
                  <c:v>3.4748775382354129</c:v>
                </c:pt>
                <c:pt idx="4184">
                  <c:v>3.4766208384325492</c:v>
                </c:pt>
                <c:pt idx="4185">
                  <c:v>3.4783642639980479</c:v>
                </c:pt>
                <c:pt idx="4186">
                  <c:v>3.4801078148867308</c:v>
                </c:pt>
                <c:pt idx="4187">
                  <c:v>3.4818514910534248</c:v>
                </c:pt>
                <c:pt idx="4188">
                  <c:v>3.4835952924529652</c:v>
                </c:pt>
                <c:pt idx="4189">
                  <c:v>3.4853392190401942</c:v>
                </c:pt>
                <c:pt idx="4190">
                  <c:v>3.4870832707699591</c:v>
                </c:pt>
                <c:pt idx="4191">
                  <c:v>3.488827447597119</c:v>
                </c:pt>
                <c:pt idx="4192">
                  <c:v>3.4905717494765391</c:v>
                </c:pt>
                <c:pt idx="4193">
                  <c:v>3.4923161763630892</c:v>
                </c:pt>
                <c:pt idx="4194">
                  <c:v>3.494060728211648</c:v>
                </c:pt>
                <c:pt idx="4195">
                  <c:v>3.495805404977101</c:v>
                </c:pt>
                <c:pt idx="4196">
                  <c:v>3.4975502066143438</c:v>
                </c:pt>
                <c:pt idx="4197">
                  <c:v>3.499295133078276</c:v>
                </c:pt>
                <c:pt idx="4198">
                  <c:v>3.5010401843238048</c:v>
                </c:pt>
                <c:pt idx="4199">
                  <c:v>3.5027853603058472</c:v>
                </c:pt>
                <c:pt idx="4200">
                  <c:v>3.5045306609793241</c:v>
                </c:pt>
                <c:pt idx="4201">
                  <c:v>3.5062760862991671</c:v>
                </c:pt>
                <c:pt idx="4202">
                  <c:v>3.5080216362203132</c:v>
                </c:pt>
                <c:pt idx="4203">
                  <c:v>3.5097673106977059</c:v>
                </c:pt>
                <c:pt idx="4204">
                  <c:v>3.511513109686299</c:v>
                </c:pt>
                <c:pt idx="4205">
                  <c:v>3.51325903314105</c:v>
                </c:pt>
                <c:pt idx="4206">
                  <c:v>3.5150050810169269</c:v>
                </c:pt>
                <c:pt idx="4207">
                  <c:v>3.5167512532689029</c:v>
                </c:pt>
                <c:pt idx="4208">
                  <c:v>3.5184975498519599</c:v>
                </c:pt>
                <c:pt idx="4209">
                  <c:v>3.5202439707210842</c:v>
                </c:pt>
                <c:pt idx="4210">
                  <c:v>3.521990515831273</c:v>
                </c:pt>
                <c:pt idx="4211">
                  <c:v>3.5237371851375299</c:v>
                </c:pt>
                <c:pt idx="4212">
                  <c:v>3.525483978594866</c:v>
                </c:pt>
                <c:pt idx="4213">
                  <c:v>3.5272308961582959</c:v>
                </c:pt>
                <c:pt idx="4214">
                  <c:v>3.5289779377828481</c:v>
                </c:pt>
                <c:pt idx="4215">
                  <c:v>3.5307251034235532</c:v>
                </c:pt>
                <c:pt idx="4216">
                  <c:v>3.5324723930354511</c:v>
                </c:pt>
                <c:pt idx="4217">
                  <c:v>3.534219806573589</c:v>
                </c:pt>
                <c:pt idx="4218">
                  <c:v>3.535967343993021</c:v>
                </c:pt>
                <c:pt idx="4219">
                  <c:v>3.5377150052488071</c:v>
                </c:pt>
                <c:pt idx="4220">
                  <c:v>3.5394627902960178</c:v>
                </c:pt>
                <c:pt idx="4221">
                  <c:v>3.5412106990897301</c:v>
                </c:pt>
                <c:pt idx="4222">
                  <c:v>3.5429587315850259</c:v>
                </c:pt>
                <c:pt idx="4223">
                  <c:v>3.5447068877369969</c:v>
                </c:pt>
                <c:pt idx="4224">
                  <c:v>3.5464551675007399</c:v>
                </c:pt>
                <c:pt idx="4225">
                  <c:v>3.5482035708313608</c:v>
                </c:pt>
                <c:pt idx="4226">
                  <c:v>3.549952097683974</c:v>
                </c:pt>
                <c:pt idx="4227">
                  <c:v>3.5517007480136962</c:v>
                </c:pt>
                <c:pt idx="4228">
                  <c:v>3.553449521775657</c:v>
                </c:pt>
                <c:pt idx="4229">
                  <c:v>3.5551984189249888</c:v>
                </c:pt>
                <c:pt idx="4230">
                  <c:v>3.5569474394168372</c:v>
                </c:pt>
                <c:pt idx="4231">
                  <c:v>3.558696583206348</c:v>
                </c:pt>
                <c:pt idx="4232">
                  <c:v>3.5604458502486782</c:v>
                </c:pt>
                <c:pt idx="4233">
                  <c:v>3.5621952404989918</c:v>
                </c:pt>
                <c:pt idx="4234">
                  <c:v>3.5639447539124611</c:v>
                </c:pt>
                <c:pt idx="4235">
                  <c:v>3.565694390444262</c:v>
                </c:pt>
                <c:pt idx="4236">
                  <c:v>3.5674441500495822</c:v>
                </c:pt>
                <c:pt idx="4237">
                  <c:v>3.569194032683614</c:v>
                </c:pt>
                <c:pt idx="4238">
                  <c:v>3.570944038301556</c:v>
                </c:pt>
                <c:pt idx="4239">
                  <c:v>3.572694166858617</c:v>
                </c:pt>
                <c:pt idx="4240">
                  <c:v>3.574444418310013</c:v>
                </c:pt>
                <c:pt idx="4241">
                  <c:v>3.5761947926109632</c:v>
                </c:pt>
                <c:pt idx="4242">
                  <c:v>3.5779452897166988</c:v>
                </c:pt>
                <c:pt idx="4243">
                  <c:v>3.579695909582457</c:v>
                </c:pt>
                <c:pt idx="4244">
                  <c:v>3.5814466521634798</c:v>
                </c:pt>
                <c:pt idx="4245">
                  <c:v>3.5831975174150199</c:v>
                </c:pt>
                <c:pt idx="4246">
                  <c:v>3.5849485052923349</c:v>
                </c:pt>
                <c:pt idx="4247">
                  <c:v>3.5866996157506912</c:v>
                </c:pt>
                <c:pt idx="4248">
                  <c:v>3.5884508487453619</c:v>
                </c:pt>
                <c:pt idx="4249">
                  <c:v>3.5902022042316268</c:v>
                </c:pt>
                <c:pt idx="4250">
                  <c:v>3.5919536821647742</c:v>
                </c:pt>
                <c:pt idx="4251">
                  <c:v>3.5937052825000979</c:v>
                </c:pt>
                <c:pt idx="4252">
                  <c:v>3.5954570051929009</c:v>
                </c:pt>
                <c:pt idx="4253">
                  <c:v>3.5972088501984931</c:v>
                </c:pt>
                <c:pt idx="4254">
                  <c:v>3.5989608174721899</c:v>
                </c:pt>
                <c:pt idx="4255">
                  <c:v>3.6007129069693158</c:v>
                </c:pt>
                <c:pt idx="4256">
                  <c:v>3.602465118645203</c:v>
                </c:pt>
                <c:pt idx="4257">
                  <c:v>3.60421745245519</c:v>
                </c:pt>
                <c:pt idx="4258">
                  <c:v>3.6059699083546208</c:v>
                </c:pt>
                <c:pt idx="4259">
                  <c:v>3.6077224862988508</c:v>
                </c:pt>
                <c:pt idx="4260">
                  <c:v>3.6094751862432402</c:v>
                </c:pt>
                <c:pt idx="4261">
                  <c:v>3.6112280081431551</c:v>
                </c:pt>
                <c:pt idx="4262">
                  <c:v>3.612980951953972</c:v>
                </c:pt>
                <c:pt idx="4263">
                  <c:v>3.614734017631072</c:v>
                </c:pt>
                <c:pt idx="4264">
                  <c:v>3.6164872051298449</c:v>
                </c:pt>
                <c:pt idx="4265">
                  <c:v>3.6182405144056888</c:v>
                </c:pt>
                <c:pt idx="4266">
                  <c:v>3.6199939454140071</c:v>
                </c:pt>
                <c:pt idx="4267">
                  <c:v>3.62174749811021</c:v>
                </c:pt>
                <c:pt idx="4268">
                  <c:v>3.6235011724497168</c:v>
                </c:pt>
                <c:pt idx="4269">
                  <c:v>3.6252549683879538</c:v>
                </c:pt>
                <c:pt idx="4270">
                  <c:v>3.6270088858803549</c:v>
                </c:pt>
                <c:pt idx="4271">
                  <c:v>3.6287629248823592</c:v>
                </c:pt>
                <c:pt idx="4272">
                  <c:v>3.630517085349414</c:v>
                </c:pt>
                <c:pt idx="4273">
                  <c:v>3.6322713672369771</c:v>
                </c:pt>
                <c:pt idx="4274">
                  <c:v>3.6340257705005068</c:v>
                </c:pt>
                <c:pt idx="4275">
                  <c:v>3.6357802950954752</c:v>
                </c:pt>
                <c:pt idx="4276">
                  <c:v>3.6375349409773592</c:v>
                </c:pt>
                <c:pt idx="4277">
                  <c:v>3.639289708101642</c:v>
                </c:pt>
                <c:pt idx="4278">
                  <c:v>3.6410445964238152</c:v>
                </c:pt>
                <c:pt idx="4279">
                  <c:v>3.642799605899377</c:v>
                </c:pt>
                <c:pt idx="4280">
                  <c:v>3.6445547364838329</c:v>
                </c:pt>
                <c:pt idx="4281">
                  <c:v>3.646309988132697</c:v>
                </c:pt>
                <c:pt idx="4282">
                  <c:v>3.6480653608014908</c:v>
                </c:pt>
                <c:pt idx="4283">
                  <c:v>3.64982085444574</c:v>
                </c:pt>
                <c:pt idx="4284">
                  <c:v>3.6515764690209789</c:v>
                </c:pt>
                <c:pt idx="4285">
                  <c:v>3.6533322044827519</c:v>
                </c:pt>
                <c:pt idx="4286">
                  <c:v>3.6550880607866079</c:v>
                </c:pt>
                <c:pt idx="4287">
                  <c:v>3.656844037888102</c:v>
                </c:pt>
                <c:pt idx="4288">
                  <c:v>3.6586001357428</c:v>
                </c:pt>
                <c:pt idx="4289">
                  <c:v>3.6603563543062729</c:v>
                </c:pt>
                <c:pt idx="4290">
                  <c:v>3.6621126935340982</c:v>
                </c:pt>
                <c:pt idx="4291">
                  <c:v>3.6638691533818619</c:v>
                </c:pt>
                <c:pt idx="4292">
                  <c:v>3.6656257338051579</c:v>
                </c:pt>
                <c:pt idx="4293">
                  <c:v>3.667382434759586</c:v>
                </c:pt>
                <c:pt idx="4294">
                  <c:v>3.669139256200753</c:v>
                </c:pt>
                <c:pt idx="4295">
                  <c:v>3.6708961980842751</c:v>
                </c:pt>
                <c:pt idx="4296">
                  <c:v>3.672653260365772</c:v>
                </c:pt>
                <c:pt idx="4297">
                  <c:v>3.6744104430008768</c:v>
                </c:pt>
                <c:pt idx="4298">
                  <c:v>3.676167745945222</c:v>
                </c:pt>
                <c:pt idx="4299">
                  <c:v>3.677925169154455</c:v>
                </c:pt>
                <c:pt idx="4300">
                  <c:v>3.6796827125842242</c:v>
                </c:pt>
                <c:pt idx="4301">
                  <c:v>3.6814403761901882</c:v>
                </c:pt>
                <c:pt idx="4302">
                  <c:v>3.683198159928013</c:v>
                </c:pt>
                <c:pt idx="4303">
                  <c:v>3.684956063753372</c:v>
                </c:pt>
                <c:pt idx="4304">
                  <c:v>3.686714087621946</c:v>
                </c:pt>
                <c:pt idx="4305">
                  <c:v>3.6884722314894201</c:v>
                </c:pt>
                <c:pt idx="4306">
                  <c:v>3.6902304953114902</c:v>
                </c:pt>
                <c:pt idx="4307">
                  <c:v>3.6919888790438571</c:v>
                </c:pt>
                <c:pt idx="4308">
                  <c:v>3.6937473826422318</c:v>
                </c:pt>
                <c:pt idx="4309">
                  <c:v>3.6955060060623288</c:v>
                </c:pt>
                <c:pt idx="4310">
                  <c:v>3.697264749259872</c:v>
                </c:pt>
                <c:pt idx="4311">
                  <c:v>3.6990236121905942</c:v>
                </c:pt>
                <c:pt idx="4312">
                  <c:v>3.7007825948102311</c:v>
                </c:pt>
                <c:pt idx="4313">
                  <c:v>3.7025416970745288</c:v>
                </c:pt>
                <c:pt idx="4314">
                  <c:v>3.7043009189392389</c:v>
                </c:pt>
                <c:pt idx="4315">
                  <c:v>3.7060602603601231</c:v>
                </c:pt>
                <c:pt idx="4316">
                  <c:v>3.7078197212929478</c:v>
                </c:pt>
                <c:pt idx="4317">
                  <c:v>3.7095793016934859</c:v>
                </c:pt>
                <c:pt idx="4318">
                  <c:v>3.7113390015175209</c:v>
                </c:pt>
                <c:pt idx="4319">
                  <c:v>3.7130988207208411</c:v>
                </c:pt>
                <c:pt idx="4320">
                  <c:v>3.7148587592592421</c:v>
                </c:pt>
                <c:pt idx="4321">
                  <c:v>3.716618817088527</c:v>
                </c:pt>
                <c:pt idx="4322">
                  <c:v>3.7183789941645058</c:v>
                </c:pt>
                <c:pt idx="4323">
                  <c:v>3.7201392904429968</c:v>
                </c:pt>
                <c:pt idx="4324">
                  <c:v>3.7218997058798271</c:v>
                </c:pt>
                <c:pt idx="4325">
                  <c:v>3.7236602404308252</c:v>
                </c:pt>
                <c:pt idx="4326">
                  <c:v>3.7254208940518332</c:v>
                </c:pt>
                <c:pt idx="4327">
                  <c:v>3.727181666698697</c:v>
                </c:pt>
                <c:pt idx="4328">
                  <c:v>3.7289425583272702</c:v>
                </c:pt>
                <c:pt idx="4329">
                  <c:v>3.7307035688934138</c:v>
                </c:pt>
                <c:pt idx="4330">
                  <c:v>3.732464698352997</c:v>
                </c:pt>
                <c:pt idx="4331">
                  <c:v>3.7342259466618959</c:v>
                </c:pt>
                <c:pt idx="4332">
                  <c:v>3.735987313775992</c:v>
                </c:pt>
                <c:pt idx="4333">
                  <c:v>3.7377487996511771</c:v>
                </c:pt>
                <c:pt idx="4334">
                  <c:v>3.739510404243346</c:v>
                </c:pt>
                <c:pt idx="4335">
                  <c:v>3.741272127508406</c:v>
                </c:pt>
                <c:pt idx="4336">
                  <c:v>3.743033969402267</c:v>
                </c:pt>
                <c:pt idx="4337">
                  <c:v>3.74479592988085</c:v>
                </c:pt>
                <c:pt idx="4338">
                  <c:v>3.7465580089000792</c:v>
                </c:pt>
                <c:pt idx="4339">
                  <c:v>3.7483202064158889</c:v>
                </c:pt>
                <c:pt idx="4340">
                  <c:v>3.7500825223842198</c:v>
                </c:pt>
                <c:pt idx="4341">
                  <c:v>3.7518449567610208</c:v>
                </c:pt>
                <c:pt idx="4342">
                  <c:v>3.7536075095022472</c:v>
                </c:pt>
                <c:pt idx="4343">
                  <c:v>3.7553701805638591</c:v>
                </c:pt>
                <c:pt idx="4344">
                  <c:v>3.7571329699018281</c:v>
                </c:pt>
                <c:pt idx="4345">
                  <c:v>3.7588958774721299</c:v>
                </c:pt>
                <c:pt idx="4346">
                  <c:v>3.7606589032307509</c:v>
                </c:pt>
                <c:pt idx="4347">
                  <c:v>3.76242204713368</c:v>
                </c:pt>
                <c:pt idx="4348">
                  <c:v>3.764185309136916</c:v>
                </c:pt>
                <c:pt idx="4349">
                  <c:v>3.7659486891964669</c:v>
                </c:pt>
                <c:pt idx="4350">
                  <c:v>3.7677121872683439</c:v>
                </c:pt>
                <c:pt idx="4351">
                  <c:v>3.7694758033085671</c:v>
                </c:pt>
                <c:pt idx="4352">
                  <c:v>3.7712395372731651</c:v>
                </c:pt>
                <c:pt idx="4353">
                  <c:v>3.7730033891181711</c:v>
                </c:pt>
                <c:pt idx="4354">
                  <c:v>3.7747673587996289</c:v>
                </c:pt>
                <c:pt idx="4355">
                  <c:v>3.7765314462735859</c:v>
                </c:pt>
                <c:pt idx="4356">
                  <c:v>3.7782956514960988</c:v>
                </c:pt>
                <c:pt idx="4357">
                  <c:v>3.7800599744232319</c:v>
                </c:pt>
                <c:pt idx="4358">
                  <c:v>3.781824415011056</c:v>
                </c:pt>
                <c:pt idx="4359">
                  <c:v>3.783588973215648</c:v>
                </c:pt>
                <c:pt idx="4360">
                  <c:v>3.785353648993095</c:v>
                </c:pt>
                <c:pt idx="4361">
                  <c:v>3.7871184422994881</c:v>
                </c:pt>
                <c:pt idx="4362">
                  <c:v>3.7888833530909269</c:v>
                </c:pt>
                <c:pt idx="4363">
                  <c:v>3.790648381323519</c:v>
                </c:pt>
                <c:pt idx="4364">
                  <c:v>3.7924135269533772</c:v>
                </c:pt>
                <c:pt idx="4365">
                  <c:v>3.7941787899366251</c:v>
                </c:pt>
                <c:pt idx="4366">
                  <c:v>3.7959441702293888</c:v>
                </c:pt>
                <c:pt idx="4367">
                  <c:v>3.7977096677878048</c:v>
                </c:pt>
                <c:pt idx="4368">
                  <c:v>3.7994752825680171</c:v>
                </c:pt>
                <c:pt idx="4369">
                  <c:v>3.801241014526175</c:v>
                </c:pt>
                <c:pt idx="4370">
                  <c:v>3.8030068636184371</c:v>
                </c:pt>
                <c:pt idx="4371">
                  <c:v>3.804772829800966</c:v>
                </c:pt>
                <c:pt idx="4372">
                  <c:v>3.806538913029935</c:v>
                </c:pt>
                <c:pt idx="4373">
                  <c:v>3.8083051132615222</c:v>
                </c:pt>
                <c:pt idx="4374">
                  <c:v>3.8100714304519139</c:v>
                </c:pt>
                <c:pt idx="4375">
                  <c:v>3.8118378645573041</c:v>
                </c:pt>
                <c:pt idx="4376">
                  <c:v>3.8136044155338928</c:v>
                </c:pt>
                <c:pt idx="4377">
                  <c:v>3.8153710833378902</c:v>
                </c:pt>
                <c:pt idx="4378">
                  <c:v>3.8171378679255068</c:v>
                </c:pt>
                <c:pt idx="4379">
                  <c:v>3.8189047692529701</c:v>
                </c:pt>
                <c:pt idx="4380">
                  <c:v>3.8206717872765061</c:v>
                </c:pt>
                <c:pt idx="4381">
                  <c:v>3.8224389219523518</c:v>
                </c:pt>
                <c:pt idx="4382">
                  <c:v>3.8242061732367532</c:v>
                </c:pt>
                <c:pt idx="4383">
                  <c:v>3.8259735410859581</c:v>
                </c:pt>
                <c:pt idx="4384">
                  <c:v>3.8277410254562279</c:v>
                </c:pt>
                <c:pt idx="4385">
                  <c:v>3.8295086263038272</c:v>
                </c:pt>
                <c:pt idx="4386">
                  <c:v>3.831276343585027</c:v>
                </c:pt>
                <c:pt idx="4387">
                  <c:v>3.8330441772561099</c:v>
                </c:pt>
                <c:pt idx="4388">
                  <c:v>3.834812127273362</c:v>
                </c:pt>
                <c:pt idx="4389">
                  <c:v>3.8365801935930759</c:v>
                </c:pt>
                <c:pt idx="4390">
                  <c:v>3.8383483761715551</c:v>
                </c:pt>
                <c:pt idx="4391">
                  <c:v>3.8401166749651088</c:v>
                </c:pt>
                <c:pt idx="4392">
                  <c:v>3.841885089930051</c:v>
                </c:pt>
                <c:pt idx="4393">
                  <c:v>3.8436536210227059</c:v>
                </c:pt>
                <c:pt idx="4394">
                  <c:v>3.8454222681994041</c:v>
                </c:pt>
                <c:pt idx="4395">
                  <c:v>3.847191031416481</c:v>
                </c:pt>
                <c:pt idx="4396">
                  <c:v>3.8489599106302861</c:v>
                </c:pt>
                <c:pt idx="4397">
                  <c:v>3.8507289057971659</c:v>
                </c:pt>
                <c:pt idx="4398">
                  <c:v>3.8524980168734819</c:v>
                </c:pt>
                <c:pt idx="4399">
                  <c:v>3.8542672438156012</c:v>
                </c:pt>
                <c:pt idx="4400">
                  <c:v>3.8560365865798958</c:v>
                </c:pt>
                <c:pt idx="4401">
                  <c:v>3.8578060451227478</c:v>
                </c:pt>
                <c:pt idx="4402">
                  <c:v>3.8595756194005442</c:v>
                </c:pt>
                <c:pt idx="4403">
                  <c:v>3.8613453093696801</c:v>
                </c:pt>
                <c:pt idx="4404">
                  <c:v>3.8631151149865568</c:v>
                </c:pt>
                <c:pt idx="4405">
                  <c:v>3.8648850362075859</c:v>
                </c:pt>
                <c:pt idx="4406">
                  <c:v>3.8666550729891829</c:v>
                </c:pt>
                <c:pt idx="4407">
                  <c:v>3.8684252252877709</c:v>
                </c:pt>
                <c:pt idx="4408">
                  <c:v>3.8701954930597831</c:v>
                </c:pt>
                <c:pt idx="4409">
                  <c:v>3.871965876261656</c:v>
                </c:pt>
                <c:pt idx="4410">
                  <c:v>3.8737363748498348</c:v>
                </c:pt>
                <c:pt idx="4411">
                  <c:v>3.8755069887807738</c:v>
                </c:pt>
                <c:pt idx="4412">
                  <c:v>3.877277718010931</c:v>
                </c:pt>
                <c:pt idx="4413">
                  <c:v>3.879048562496775</c:v>
                </c:pt>
                <c:pt idx="4414">
                  <c:v>3.8808195221947779</c:v>
                </c:pt>
                <c:pt idx="4415">
                  <c:v>3.882590597061423</c:v>
                </c:pt>
                <c:pt idx="4416">
                  <c:v>3.8843617870531979</c:v>
                </c:pt>
                <c:pt idx="4417">
                  <c:v>3.886133092126598</c:v>
                </c:pt>
                <c:pt idx="4418">
                  <c:v>3.8879045122381268</c:v>
                </c:pt>
                <c:pt idx="4419">
                  <c:v>3.8896760473442948</c:v>
                </c:pt>
                <c:pt idx="4420">
                  <c:v>3.8914476974016181</c:v>
                </c:pt>
                <c:pt idx="4421">
                  <c:v>3.893219462366623</c:v>
                </c:pt>
                <c:pt idx="4422">
                  <c:v>3.8949913421958389</c:v>
                </c:pt>
                <c:pt idx="4423">
                  <c:v>3.896763336845805</c:v>
                </c:pt>
                <c:pt idx="4424">
                  <c:v>3.8985354462730699</c:v>
                </c:pt>
                <c:pt idx="4425">
                  <c:v>3.900307670434183</c:v>
                </c:pt>
                <c:pt idx="4426">
                  <c:v>3.902080009285708</c:v>
                </c:pt>
                <c:pt idx="4427">
                  <c:v>3.9038524627842111</c:v>
                </c:pt>
                <c:pt idx="4428">
                  <c:v>3.9056250308862661</c:v>
                </c:pt>
                <c:pt idx="4429">
                  <c:v>3.9073977135484559</c:v>
                </c:pt>
                <c:pt idx="4430">
                  <c:v>3.9091705107273689</c:v>
                </c:pt>
                <c:pt idx="4431">
                  <c:v>3.9109434223796029</c:v>
                </c:pt>
                <c:pt idx="4432">
                  <c:v>3.9127164484617589</c:v>
                </c:pt>
                <c:pt idx="4433">
                  <c:v>3.9144895889304498</c:v>
                </c:pt>
                <c:pt idx="4434">
                  <c:v>3.9162628437422922</c:v>
                </c:pt>
                <c:pt idx="4435">
                  <c:v>3.9180362128539108</c:v>
                </c:pt>
                <c:pt idx="4436">
                  <c:v>3.9198096962219391</c:v>
                </c:pt>
                <c:pt idx="4437">
                  <c:v>3.9215832938030148</c:v>
                </c:pt>
                <c:pt idx="4438">
                  <c:v>3.9233570055537852</c:v>
                </c:pt>
                <c:pt idx="4439">
                  <c:v>3.925130831430903</c:v>
                </c:pt>
                <c:pt idx="4440">
                  <c:v>3.9269047713910319</c:v>
                </c:pt>
                <c:pt idx="4441">
                  <c:v>3.9286788253908358</c:v>
                </c:pt>
                <c:pt idx="4442">
                  <c:v>3.9304529933869929</c:v>
                </c:pt>
                <c:pt idx="4443">
                  <c:v>3.9322272753361842</c:v>
                </c:pt>
                <c:pt idx="4444">
                  <c:v>3.9340016711950989</c:v>
                </c:pt>
                <c:pt idx="4445">
                  <c:v>3.9357761809204348</c:v>
                </c:pt>
                <c:pt idx="4446">
                  <c:v>3.9375508044688949</c:v>
                </c:pt>
                <c:pt idx="4447">
                  <c:v>3.93932554179719</c:v>
                </c:pt>
                <c:pt idx="4448">
                  <c:v>3.9411003928620398</c:v>
                </c:pt>
                <c:pt idx="4449">
                  <c:v>3.9428753576201681</c:v>
                </c:pt>
                <c:pt idx="4450">
                  <c:v>3.9446504360283079</c:v>
                </c:pt>
                <c:pt idx="4451">
                  <c:v>3.9464256280431989</c:v>
                </c:pt>
                <c:pt idx="4452">
                  <c:v>3.948200933621588</c:v>
                </c:pt>
                <c:pt idx="4453">
                  <c:v>3.9499763527202281</c:v>
                </c:pt>
                <c:pt idx="4454">
                  <c:v>3.9517518852958822</c:v>
                </c:pt>
                <c:pt idx="4455">
                  <c:v>3.9535275313053169</c:v>
                </c:pt>
                <c:pt idx="4456">
                  <c:v>3.9553032907053089</c:v>
                </c:pt>
                <c:pt idx="4457">
                  <c:v>3.9570791634526392</c:v>
                </c:pt>
                <c:pt idx="4458">
                  <c:v>3.9588551495041</c:v>
                </c:pt>
                <c:pt idx="4459">
                  <c:v>3.9606312488164872</c:v>
                </c:pt>
                <c:pt idx="4460">
                  <c:v>3.9624074613466029</c:v>
                </c:pt>
                <c:pt idx="4461">
                  <c:v>3.9641837870512622</c:v>
                </c:pt>
                <c:pt idx="4462">
                  <c:v>3.9659602258872799</c:v>
                </c:pt>
                <c:pt idx="4463">
                  <c:v>3.967736777811484</c:v>
                </c:pt>
                <c:pt idx="4464">
                  <c:v>3.9695134427807068</c:v>
                </c:pt>
                <c:pt idx="4465">
                  <c:v>3.9712902207517882</c:v>
                </c:pt>
                <c:pt idx="4466">
                  <c:v>3.973067111681575</c:v>
                </c:pt>
                <c:pt idx="4467">
                  <c:v>3.9748441155269201</c:v>
                </c:pt>
                <c:pt idx="4468">
                  <c:v>3.9766212322446859</c:v>
                </c:pt>
                <c:pt idx="4469">
                  <c:v>3.9783984617917421</c:v>
                </c:pt>
                <c:pt idx="4470">
                  <c:v>3.9801758041249631</c:v>
                </c:pt>
                <c:pt idx="4471">
                  <c:v>3.981953259201231</c:v>
                </c:pt>
                <c:pt idx="4472">
                  <c:v>3.983730826977439</c:v>
                </c:pt>
                <c:pt idx="4473">
                  <c:v>3.985508507410481</c:v>
                </c:pt>
                <c:pt idx="4474">
                  <c:v>3.987286300457261</c:v>
                </c:pt>
                <c:pt idx="4475">
                  <c:v>3.9890642060746928</c:v>
                </c:pt>
                <c:pt idx="4476">
                  <c:v>3.990842224219695</c:v>
                </c:pt>
                <c:pt idx="4477">
                  <c:v>3.9926203548491901</c:v>
                </c:pt>
                <c:pt idx="4478">
                  <c:v>3.9943985979201142</c:v>
                </c:pt>
                <c:pt idx="4479">
                  <c:v>3.9961769533894058</c:v>
                </c:pt>
                <c:pt idx="4480">
                  <c:v>3.997955421214014</c:v>
                </c:pt>
                <c:pt idx="4481">
                  <c:v>3.9997340013508889</c:v>
                </c:pt>
                <c:pt idx="4482">
                  <c:v>4.0015126937569976</c:v>
                </c:pt>
                <c:pt idx="4483">
                  <c:v>4.0032914983893049</c:v>
                </c:pt>
                <c:pt idx="4484">
                  <c:v>4.0050704152047869</c:v>
                </c:pt>
                <c:pt idx="4485">
                  <c:v>4.0068494441604274</c:v>
                </c:pt>
                <c:pt idx="4486">
                  <c:v>4.0086285852132164</c:v>
                </c:pt>
                <c:pt idx="4487">
                  <c:v>4.01040783832015</c:v>
                </c:pt>
                <c:pt idx="4488">
                  <c:v>4.0121872034382351</c:v>
                </c:pt>
                <c:pt idx="4489">
                  <c:v>4.0139666805244802</c:v>
                </c:pt>
                <c:pt idx="4490">
                  <c:v>4.0157462695359047</c:v>
                </c:pt>
                <c:pt idx="4491">
                  <c:v>4.0175259704295359</c:v>
                </c:pt>
                <c:pt idx="4492">
                  <c:v>4.0193057831624053</c:v>
                </c:pt>
                <c:pt idx="4493">
                  <c:v>4.0210857076915536</c:v>
                </c:pt>
                <c:pt idx="4494">
                  <c:v>4.0228657439740267</c:v>
                </c:pt>
                <c:pt idx="4495">
                  <c:v>4.0246458919668813</c:v>
                </c:pt>
                <c:pt idx="4496">
                  <c:v>4.0264261516271764</c:v>
                </c:pt>
                <c:pt idx="4497">
                  <c:v>4.0282065229119821</c:v>
                </c:pt>
                <c:pt idx="4498">
                  <c:v>4.0299870057783727</c:v>
                </c:pt>
                <c:pt idx="4499">
                  <c:v>4.0317676001834331</c:v>
                </c:pt>
                <c:pt idx="4500">
                  <c:v>4.033548306084251</c:v>
                </c:pt>
                <c:pt idx="4501">
                  <c:v>4.0353291234379256</c:v>
                </c:pt>
                <c:pt idx="4502">
                  <c:v>4.0371100522015606</c:v>
                </c:pt>
                <c:pt idx="4503">
                  <c:v>4.0388910923322676</c:v>
                </c:pt>
                <c:pt idx="4504">
                  <c:v>4.0406722437871627</c:v>
                </c:pt>
                <c:pt idx="4505">
                  <c:v>4.0424535065233753</c:v>
                </c:pt>
                <c:pt idx="4506">
                  <c:v>4.0442348804980366</c:v>
                </c:pt>
                <c:pt idx="4507">
                  <c:v>4.0460163656682848</c:v>
                </c:pt>
                <c:pt idx="4508">
                  <c:v>4.0477979619912698</c:v>
                </c:pt>
                <c:pt idx="4509">
                  <c:v>4.0495796694241442</c:v>
                </c:pt>
                <c:pt idx="4510">
                  <c:v>4.0513614879240691</c:v>
                </c:pt>
                <c:pt idx="4511">
                  <c:v>4.0531434174482142</c:v>
                </c:pt>
                <c:pt idx="4512">
                  <c:v>4.0549254579537539</c:v>
                </c:pt>
                <c:pt idx="4513">
                  <c:v>4.056707609397872</c:v>
                </c:pt>
                <c:pt idx="4514">
                  <c:v>4.0584898717377573</c:v>
                </c:pt>
                <c:pt idx="4515">
                  <c:v>4.0602722449306077</c:v>
                </c:pt>
                <c:pt idx="4516">
                  <c:v>4.0620547289336271</c:v>
                </c:pt>
                <c:pt idx="4517">
                  <c:v>4.0638373237040257</c:v>
                </c:pt>
                <c:pt idx="4518">
                  <c:v>4.0656200291990228</c:v>
                </c:pt>
                <c:pt idx="4519">
                  <c:v>4.0674028453758444</c:v>
                </c:pt>
                <c:pt idx="4520">
                  <c:v>4.0691857721917213</c:v>
                </c:pt>
                <c:pt idx="4521">
                  <c:v>4.0709688096038938</c:v>
                </c:pt>
                <c:pt idx="4522">
                  <c:v>4.0727519575696096</c:v>
                </c:pt>
                <c:pt idx="4523">
                  <c:v>4.0745352160461232</c:v>
                </c:pt>
                <c:pt idx="4524">
                  <c:v>4.0763185849906938</c:v>
                </c:pt>
                <c:pt idx="4525">
                  <c:v>4.078102064360591</c:v>
                </c:pt>
                <c:pt idx="4526">
                  <c:v>4.0798856541130899</c:v>
                </c:pt>
                <c:pt idx="4527">
                  <c:v>4.0816693542054718</c:v>
                </c:pt>
                <c:pt idx="4528">
                  <c:v>4.0834531645950269</c:v>
                </c:pt>
                <c:pt idx="4529">
                  <c:v>4.0852370852390534</c:v>
                </c:pt>
                <c:pt idx="4530">
                  <c:v>4.0870211160948529</c:v>
                </c:pt>
                <c:pt idx="4531">
                  <c:v>4.0888052571197377</c:v>
                </c:pt>
                <c:pt idx="4532">
                  <c:v>4.0905895082710249</c:v>
                </c:pt>
                <c:pt idx="4533">
                  <c:v>4.0923738695060408</c:v>
                </c:pt>
                <c:pt idx="4534">
                  <c:v>4.0941583407821156</c:v>
                </c:pt>
                <c:pt idx="4535">
                  <c:v>4.0959429220565911</c:v>
                </c:pt>
                <c:pt idx="4536">
                  <c:v>4.0977276132868132</c:v>
                </c:pt>
                <c:pt idx="4537">
                  <c:v>4.0995124144301336</c:v>
                </c:pt>
                <c:pt idx="4538">
                  <c:v>4.101297325443916</c:v>
                </c:pt>
                <c:pt idx="4539">
                  <c:v>4.1030823462855261</c:v>
                </c:pt>
                <c:pt idx="4540">
                  <c:v>4.1048674769123394</c:v>
                </c:pt>
                <c:pt idx="4541">
                  <c:v>4.1066527172817384</c:v>
                </c:pt>
                <c:pt idx="4542">
                  <c:v>4.1084380673511101</c:v>
                </c:pt>
                <c:pt idx="4543">
                  <c:v>4.1102235270778547</c:v>
                </c:pt>
                <c:pt idx="4544">
                  <c:v>4.1120090964193716</c:v>
                </c:pt>
                <c:pt idx="4545">
                  <c:v>4.1137947753330746</c:v>
                </c:pt>
                <c:pt idx="4546">
                  <c:v>4.115580563776378</c:v>
                </c:pt>
                <c:pt idx="4547">
                  <c:v>4.1173664617067098</c:v>
                </c:pt>
                <c:pt idx="4548">
                  <c:v>4.1191524690814996</c:v>
                </c:pt>
                <c:pt idx="4549">
                  <c:v>4.1209385858581884</c:v>
                </c:pt>
                <c:pt idx="4550">
                  <c:v>4.1227248119942184</c:v>
                </c:pt>
                <c:pt idx="4551">
                  <c:v>4.1245111474470466</c:v>
                </c:pt>
                <c:pt idx="4552">
                  <c:v>4.1262975921741321</c:v>
                </c:pt>
                <c:pt idx="4553">
                  <c:v>4.1280841461329416</c:v>
                </c:pt>
                <c:pt idx="4554">
                  <c:v>4.1298708092809502</c:v>
                </c:pt>
                <c:pt idx="4555">
                  <c:v>4.1316575815756389</c:v>
                </c:pt>
                <c:pt idx="4556">
                  <c:v>4.133444462974496</c:v>
                </c:pt>
                <c:pt idx="4557">
                  <c:v>4.1352314534350194</c:v>
                </c:pt>
                <c:pt idx="4558">
                  <c:v>4.137018552914709</c:v>
                </c:pt>
                <c:pt idx="4559">
                  <c:v>4.1388057613710769</c:v>
                </c:pt>
                <c:pt idx="4560">
                  <c:v>4.140593078761639</c:v>
                </c:pt>
                <c:pt idx="4561">
                  <c:v>4.1423805050439206</c:v>
                </c:pt>
                <c:pt idx="4562">
                  <c:v>4.144168040175451</c:v>
                </c:pt>
                <c:pt idx="4563">
                  <c:v>4.1459556841137708</c:v>
                </c:pt>
                <c:pt idx="4564">
                  <c:v>4.1477434368164241</c:v>
                </c:pt>
                <c:pt idx="4565">
                  <c:v>4.1495312982409649</c:v>
                </c:pt>
                <c:pt idx="4566">
                  <c:v>4.1513192683449498</c:v>
                </c:pt>
                <c:pt idx="4567">
                  <c:v>4.1531073470859488</c:v>
                </c:pt>
                <c:pt idx="4568">
                  <c:v>4.1548955344215344</c:v>
                </c:pt>
                <c:pt idx="4569">
                  <c:v>4.1566838303092872</c:v>
                </c:pt>
                <c:pt idx="4570">
                  <c:v>4.1584722347067951</c:v>
                </c:pt>
                <c:pt idx="4571">
                  <c:v>4.1602607475716544</c:v>
                </c:pt>
                <c:pt idx="4572">
                  <c:v>4.1620493688614664</c:v>
                </c:pt>
                <c:pt idx="4573">
                  <c:v>4.1638380985338399</c:v>
                </c:pt>
                <c:pt idx="4574">
                  <c:v>4.1656269365463929</c:v>
                </c:pt>
                <c:pt idx="4575">
                  <c:v>4.1674158828567478</c:v>
                </c:pt>
                <c:pt idx="4576">
                  <c:v>4.1692049374225348</c:v>
                </c:pt>
                <c:pt idx="4577">
                  <c:v>4.1709941002013924</c:v>
                </c:pt>
                <c:pt idx="4578">
                  <c:v>4.1727833711509659</c:v>
                </c:pt>
                <c:pt idx="4579">
                  <c:v>4.1745727502289052</c:v>
                </c:pt>
                <c:pt idx="4580">
                  <c:v>4.1763622373928699</c:v>
                </c:pt>
                <c:pt idx="4581">
                  <c:v>4.1781518326005278</c:v>
                </c:pt>
                <c:pt idx="4582">
                  <c:v>4.17994153580955</c:v>
                </c:pt>
                <c:pt idx="4583">
                  <c:v>4.1817313469776174</c:v>
                </c:pt>
                <c:pt idx="4584">
                  <c:v>4.1835212660624173</c:v>
                </c:pt>
                <c:pt idx="4585">
                  <c:v>4.1853112930216438</c:v>
                </c:pt>
                <c:pt idx="4586">
                  <c:v>4.1871014278129994</c:v>
                </c:pt>
                <c:pt idx="4587">
                  <c:v>4.1888916703941916</c:v>
                </c:pt>
                <c:pt idx="4588">
                  <c:v>4.1906820207229361</c:v>
                </c:pt>
                <c:pt idx="4589">
                  <c:v>4.1924724787569554</c:v>
                </c:pt>
                <c:pt idx="4590">
                  <c:v>4.1942630444539786</c:v>
                </c:pt>
                <c:pt idx="4591">
                  <c:v>4.1960537177717443</c:v>
                </c:pt>
                <c:pt idx="4592">
                  <c:v>4.1978444986679966</c:v>
                </c:pt>
                <c:pt idx="4593">
                  <c:v>4.1996353871004839</c:v>
                </c:pt>
                <c:pt idx="4594">
                  <c:v>4.2014263830269662</c:v>
                </c:pt>
                <c:pt idx="4595">
                  <c:v>4.2032174864052099</c:v>
                </c:pt>
                <c:pt idx="4596">
                  <c:v>4.2050086971929854</c:v>
                </c:pt>
                <c:pt idx="4597">
                  <c:v>4.2068000153480716</c:v>
                </c:pt>
                <c:pt idx="4598">
                  <c:v>4.2085914408282568</c:v>
                </c:pt>
                <c:pt idx="4599">
                  <c:v>4.210382973591333</c:v>
                </c:pt>
                <c:pt idx="4600">
                  <c:v>4.212174613595101</c:v>
                </c:pt>
                <c:pt idx="4601">
                  <c:v>4.2139663607973699</c:v>
                </c:pt>
                <c:pt idx="4602">
                  <c:v>4.2157582151559518</c:v>
                </c:pt>
                <c:pt idx="4603">
                  <c:v>4.2175501766286709</c:v>
                </c:pt>
                <c:pt idx="4604">
                  <c:v>4.2193422451733547</c:v>
                </c:pt>
                <c:pt idx="4605">
                  <c:v>4.2211344207478403</c:v>
                </c:pt>
                <c:pt idx="4606">
                  <c:v>4.2229267033099687</c:v>
                </c:pt>
                <c:pt idx="4607">
                  <c:v>4.2247190928175922</c:v>
                </c:pt>
                <c:pt idx="4608">
                  <c:v>4.2265115892285658</c:v>
                </c:pt>
                <c:pt idx="4609">
                  <c:v>4.2283041925007563</c:v>
                </c:pt>
                <c:pt idx="4610">
                  <c:v>4.2300969025920336</c:v>
                </c:pt>
                <c:pt idx="4611">
                  <c:v>4.2318897194602751</c:v>
                </c:pt>
                <c:pt idx="4612">
                  <c:v>4.2336826430633678</c:v>
                </c:pt>
                <c:pt idx="4613">
                  <c:v>4.2354756733592041</c:v>
                </c:pt>
                <c:pt idx="4614">
                  <c:v>4.2372688103056824</c:v>
                </c:pt>
                <c:pt idx="4615">
                  <c:v>4.2390620538607111</c:v>
                </c:pt>
                <c:pt idx="4616">
                  <c:v>4.2408554039822022</c:v>
                </c:pt>
                <c:pt idx="4617">
                  <c:v>4.2426488606280763</c:v>
                </c:pt>
                <c:pt idx="4618">
                  <c:v>4.2444424237562632</c:v>
                </c:pt>
                <c:pt idx="4619">
                  <c:v>4.2462360933246961</c:v>
                </c:pt>
                <c:pt idx="4620">
                  <c:v>4.2480298692913188</c:v>
                </c:pt>
                <c:pt idx="4621">
                  <c:v>4.2498237516140778</c:v>
                </c:pt>
                <c:pt idx="4622">
                  <c:v>4.2516177402509312</c:v>
                </c:pt>
                <c:pt idx="4623">
                  <c:v>4.2534118351598416</c:v>
                </c:pt>
                <c:pt idx="4624">
                  <c:v>4.2552060362987776</c:v>
                </c:pt>
                <c:pt idx="4625">
                  <c:v>4.2570003436257204</c:v>
                </c:pt>
                <c:pt idx="4626">
                  <c:v>4.2587947570986504</c:v>
                </c:pt>
                <c:pt idx="4627">
                  <c:v>4.2605892766755611</c:v>
                </c:pt>
                <c:pt idx="4628">
                  <c:v>4.2623839023144514</c:v>
                </c:pt>
                <c:pt idx="4629">
                  <c:v>4.2641786339733239</c:v>
                </c:pt>
                <c:pt idx="4630">
                  <c:v>4.2659734716101942</c:v>
                </c:pt>
                <c:pt idx="4631">
                  <c:v>4.267768415183081</c:v>
                </c:pt>
                <c:pt idx="4632">
                  <c:v>4.2695634646500098</c:v>
                </c:pt>
                <c:pt idx="4633">
                  <c:v>4.2713586199690159</c:v>
                </c:pt>
                <c:pt idx="4634">
                  <c:v>4.27315388109814</c:v>
                </c:pt>
                <c:pt idx="4635">
                  <c:v>4.2749492479954299</c:v>
                </c:pt>
                <c:pt idx="4636">
                  <c:v>4.2767447206189404</c:v>
                </c:pt>
                <c:pt idx="4637">
                  <c:v>4.2785402989267318</c:v>
                </c:pt>
                <c:pt idx="4638">
                  <c:v>4.2803359828768759</c:v>
                </c:pt>
                <c:pt idx="4639">
                  <c:v>4.282131772427447</c:v>
                </c:pt>
                <c:pt idx="4640">
                  <c:v>4.2839276675365294</c:v>
                </c:pt>
                <c:pt idx="4641">
                  <c:v>4.2857236681622117</c:v>
                </c:pt>
                <c:pt idx="4642">
                  <c:v>4.2875197742625932</c:v>
                </c:pt>
                <c:pt idx="4643">
                  <c:v>4.2893159857957768</c:v>
                </c:pt>
                <c:pt idx="4644">
                  <c:v>4.2911123027198741</c:v>
                </c:pt>
                <c:pt idx="4645">
                  <c:v>4.2929087249930031</c:v>
                </c:pt>
                <c:pt idx="4646">
                  <c:v>4.2947052525732889</c:v>
                </c:pt>
                <c:pt idx="4647">
                  <c:v>4.2965018854188664</c:v>
                </c:pt>
                <c:pt idx="4648">
                  <c:v>4.298298623487872</c:v>
                </c:pt>
                <c:pt idx="4649">
                  <c:v>4.3000954667384548</c:v>
                </c:pt>
                <c:pt idx="4650">
                  <c:v>4.3018924151287674</c:v>
                </c:pt>
                <c:pt idx="4651">
                  <c:v>4.3036894686169704</c:v>
                </c:pt>
                <c:pt idx="4652">
                  <c:v>4.3054866271612307</c:v>
                </c:pt>
                <c:pt idx="4653">
                  <c:v>4.3072838907197237</c:v>
                </c:pt>
                <c:pt idx="4654">
                  <c:v>4.3090812592506333</c:v>
                </c:pt>
                <c:pt idx="4655">
                  <c:v>4.3108787327121441</c:v>
                </c:pt>
                <c:pt idx="4656">
                  <c:v>4.3126763110624564</c:v>
                </c:pt>
                <c:pt idx="4657">
                  <c:v>4.3144739942597701</c:v>
                </c:pt>
                <c:pt idx="4658">
                  <c:v>4.3162717822622971</c:v>
                </c:pt>
                <c:pt idx="4659">
                  <c:v>4.3180696750282532</c:v>
                </c:pt>
                <c:pt idx="4660">
                  <c:v>4.3198676725158638</c:v>
                </c:pt>
                <c:pt idx="4661">
                  <c:v>4.3216657746833578</c:v>
                </c:pt>
                <c:pt idx="4662">
                  <c:v>4.3234639814889739</c:v>
                </c:pt>
                <c:pt idx="4663">
                  <c:v>4.325262292890959</c:v>
                </c:pt>
                <c:pt idx="4664">
                  <c:v>4.327060708847565</c:v>
                </c:pt>
                <c:pt idx="4665">
                  <c:v>4.3288592293170476</c:v>
                </c:pt>
                <c:pt idx="4666">
                  <c:v>4.3306578542576792</c:v>
                </c:pt>
                <c:pt idx="4667">
                  <c:v>4.3324565836277289</c:v>
                </c:pt>
                <c:pt idx="4668">
                  <c:v>4.334255417385477</c:v>
                </c:pt>
                <c:pt idx="4669">
                  <c:v>4.336054355489213</c:v>
                </c:pt>
                <c:pt idx="4670">
                  <c:v>4.3378533978972298</c:v>
                </c:pt>
                <c:pt idx="4671">
                  <c:v>4.33965254456783</c:v>
                </c:pt>
                <c:pt idx="4672">
                  <c:v>4.3414517954593199</c:v>
                </c:pt>
                <c:pt idx="4673">
                  <c:v>4.3432511505300173</c:v>
                </c:pt>
                <c:pt idx="4674">
                  <c:v>4.3450506097382444</c:v>
                </c:pt>
                <c:pt idx="4675">
                  <c:v>4.3468501730423306</c:v>
                </c:pt>
                <c:pt idx="4676">
                  <c:v>4.3486498404006122</c:v>
                </c:pt>
                <c:pt idx="4677">
                  <c:v>4.3504496117714329</c:v>
                </c:pt>
                <c:pt idx="4678">
                  <c:v>4.3522494871131441</c:v>
                </c:pt>
                <c:pt idx="4679">
                  <c:v>4.3540494663841027</c:v>
                </c:pt>
                <c:pt idx="4680">
                  <c:v>4.3558495495426728</c:v>
                </c:pt>
                <c:pt idx="4681">
                  <c:v>4.357649736547228</c:v>
                </c:pt>
                <c:pt idx="4682">
                  <c:v>4.3594500273561456</c:v>
                </c:pt>
                <c:pt idx="4683">
                  <c:v>4.3612504219278128</c:v>
                </c:pt>
                <c:pt idx="4684">
                  <c:v>4.3630509202206218</c:v>
                </c:pt>
                <c:pt idx="4685">
                  <c:v>4.3648515221929713</c:v>
                </c:pt>
                <c:pt idx="4686">
                  <c:v>4.3666522278032707</c:v>
                </c:pt>
                <c:pt idx="4687">
                  <c:v>4.3684530370099317</c:v>
                </c:pt>
                <c:pt idx="4688">
                  <c:v>4.3702539497713762</c:v>
                </c:pt>
                <c:pt idx="4689">
                  <c:v>4.3720549660460328</c:v>
                </c:pt>
                <c:pt idx="4690">
                  <c:v>4.373856085792335</c:v>
                </c:pt>
                <c:pt idx="4691">
                  <c:v>4.3756573089687256</c:v>
                </c:pt>
                <c:pt idx="4692">
                  <c:v>4.377458635533654</c:v>
                </c:pt>
                <c:pt idx="4693">
                  <c:v>4.3792600654455756</c:v>
                </c:pt>
                <c:pt idx="4694">
                  <c:v>4.3810615986629546</c:v>
                </c:pt>
                <c:pt idx="4695">
                  <c:v>4.38286323514426</c:v>
                </c:pt>
                <c:pt idx="4696">
                  <c:v>4.3846649748479702</c:v>
                </c:pt>
                <c:pt idx="4697">
                  <c:v>4.3864668177325674</c:v>
                </c:pt>
                <c:pt idx="4698">
                  <c:v>4.3882687637565443</c:v>
                </c:pt>
                <c:pt idx="4699">
                  <c:v>4.3900708128783981</c:v>
                </c:pt>
                <c:pt idx="4700">
                  <c:v>4.3918729650566348</c:v>
                </c:pt>
                <c:pt idx="4701">
                  <c:v>4.393675220249766</c:v>
                </c:pt>
                <c:pt idx="4702">
                  <c:v>4.3954775784163118</c:v>
                </c:pt>
                <c:pt idx="4703">
                  <c:v>4.397280039514798</c:v>
                </c:pt>
                <c:pt idx="4704">
                  <c:v>4.399082603503758</c:v>
                </c:pt>
                <c:pt idx="4705">
                  <c:v>4.4008852703417309</c:v>
                </c:pt>
                <c:pt idx="4706">
                  <c:v>4.4026880399872654</c:v>
                </c:pt>
                <c:pt idx="4707">
                  <c:v>4.4044909123989173</c:v>
                </c:pt>
                <c:pt idx="4708">
                  <c:v>4.4062938875352442</c:v>
                </c:pt>
                <c:pt idx="4709">
                  <c:v>4.4080969653548161</c:v>
                </c:pt>
                <c:pt idx="4710">
                  <c:v>4.4099001458162084</c:v>
                </c:pt>
                <c:pt idx="4711">
                  <c:v>4.4117034288780053</c:v>
                </c:pt>
                <c:pt idx="4712">
                  <c:v>4.4135068144987928</c:v>
                </c:pt>
                <c:pt idx="4713">
                  <c:v>4.4153103026371694</c:v>
                </c:pt>
                <c:pt idx="4714">
                  <c:v>4.417113893251738</c:v>
                </c:pt>
                <c:pt idx="4715">
                  <c:v>4.4189175863011094</c:v>
                </c:pt>
                <c:pt idx="4716">
                  <c:v>4.4207213817438982</c:v>
                </c:pt>
                <c:pt idx="4717">
                  <c:v>4.4225252795387329</c:v>
                </c:pt>
                <c:pt idx="4718">
                  <c:v>4.4243292796442439</c:v>
                </c:pt>
                <c:pt idx="4719">
                  <c:v>4.426133382019068</c:v>
                </c:pt>
                <c:pt idx="4720">
                  <c:v>4.4279375866218524</c:v>
                </c:pt>
                <c:pt idx="4721">
                  <c:v>4.4297418934112471</c:v>
                </c:pt>
                <c:pt idx="4722">
                  <c:v>4.4315463023459136</c:v>
                </c:pt>
                <c:pt idx="4723">
                  <c:v>4.4333508133845179</c:v>
                </c:pt>
                <c:pt idx="4724">
                  <c:v>4.4351554264857338</c:v>
                </c:pt>
                <c:pt idx="4725">
                  <c:v>4.4369601416082407</c:v>
                </c:pt>
                <c:pt idx="4726">
                  <c:v>4.4387649587107276</c:v>
                </c:pt>
                <c:pt idx="4727">
                  <c:v>4.4405698777518863</c:v>
                </c:pt>
                <c:pt idx="4728">
                  <c:v>4.4423748986904217</c:v>
                </c:pt>
                <c:pt idx="4729">
                  <c:v>4.4441800214850389</c:v>
                </c:pt>
                <c:pt idx="4730">
                  <c:v>4.4459852460944553</c:v>
                </c:pt>
                <c:pt idx="4731">
                  <c:v>4.447790572477393</c:v>
                </c:pt>
                <c:pt idx="4732">
                  <c:v>4.4495960005925816</c:v>
                </c:pt>
                <c:pt idx="4733">
                  <c:v>4.4514015303987584</c:v>
                </c:pt>
                <c:pt idx="4734">
                  <c:v>4.4532071618546638</c:v>
                </c:pt>
                <c:pt idx="4735">
                  <c:v>4.4550128949190499</c:v>
                </c:pt>
                <c:pt idx="4736">
                  <c:v>4.4568187295506752</c:v>
                </c:pt>
                <c:pt idx="4737">
                  <c:v>4.4586246657083031</c:v>
                </c:pt>
                <c:pt idx="4738">
                  <c:v>4.4604307033507054</c:v>
                </c:pt>
                <c:pt idx="4739">
                  <c:v>4.4622368424366599</c:v>
                </c:pt>
                <c:pt idx="4740">
                  <c:v>4.4640430829249533</c:v>
                </c:pt>
                <c:pt idx="4741">
                  <c:v>4.4658494247743761</c:v>
                </c:pt>
                <c:pt idx="4742">
                  <c:v>4.467655867943729</c:v>
                </c:pt>
                <c:pt idx="4743">
                  <c:v>4.4694624123918194</c:v>
                </c:pt>
                <c:pt idx="4744">
                  <c:v>4.471269058077457</c:v>
                </c:pt>
                <c:pt idx="4745">
                  <c:v>4.473075804959465</c:v>
                </c:pt>
                <c:pt idx="4746">
                  <c:v>4.4748826529966701</c:v>
                </c:pt>
                <c:pt idx="4747">
                  <c:v>4.476689602147907</c:v>
                </c:pt>
                <c:pt idx="4748">
                  <c:v>4.4784966523720167</c:v>
                </c:pt>
                <c:pt idx="4749">
                  <c:v>4.480303803627848</c:v>
                </c:pt>
                <c:pt idx="4750">
                  <c:v>4.4821110558742552</c:v>
                </c:pt>
                <c:pt idx="4751">
                  <c:v>4.4839184090701023</c:v>
                </c:pt>
                <c:pt idx="4752">
                  <c:v>4.485725863174256</c:v>
                </c:pt>
                <c:pt idx="4753">
                  <c:v>4.4875334181455946</c:v>
                </c:pt>
                <c:pt idx="4754">
                  <c:v>4.4893410739430006</c:v>
                </c:pt>
                <c:pt idx="4755">
                  <c:v>4.4911488305253648</c:v>
                </c:pt>
                <c:pt idx="4756">
                  <c:v>4.4929566878515823</c:v>
                </c:pt>
                <c:pt idx="4757">
                  <c:v>4.4947646458805606</c:v>
                </c:pt>
                <c:pt idx="4758">
                  <c:v>4.4965727045712089</c:v>
                </c:pt>
                <c:pt idx="4759">
                  <c:v>4.4983808638824456</c:v>
                </c:pt>
                <c:pt idx="4760">
                  <c:v>4.5001891237731959</c:v>
                </c:pt>
                <c:pt idx="4761">
                  <c:v>4.5019974842023922</c:v>
                </c:pt>
                <c:pt idx="4762">
                  <c:v>4.5038059451289731</c:v>
                </c:pt>
                <c:pt idx="4763">
                  <c:v>4.5056145065118853</c:v>
                </c:pt>
                <c:pt idx="4764">
                  <c:v>4.5074231683100807</c:v>
                </c:pt>
                <c:pt idx="4765">
                  <c:v>4.5092319304825201</c:v>
                </c:pt>
                <c:pt idx="4766">
                  <c:v>4.5110407929881724</c:v>
                </c:pt>
                <c:pt idx="4767">
                  <c:v>4.5128497557860063</c:v>
                </c:pt>
                <c:pt idx="4768">
                  <c:v>4.5146588188350094</c:v>
                </c:pt>
                <c:pt idx="4769">
                  <c:v>4.5164679820941647</c:v>
                </c:pt>
                <c:pt idx="4770">
                  <c:v>4.5182772455224676</c:v>
                </c:pt>
                <c:pt idx="4771">
                  <c:v>4.5200866090789242</c:v>
                </c:pt>
                <c:pt idx="4772">
                  <c:v>4.521896072722539</c:v>
                </c:pt>
                <c:pt idx="4773">
                  <c:v>4.5237056364123287</c:v>
                </c:pt>
                <c:pt idx="4774">
                  <c:v>4.5255153001073172</c:v>
                </c:pt>
                <c:pt idx="4775">
                  <c:v>4.5273250637665354</c:v>
                </c:pt>
                <c:pt idx="4776">
                  <c:v>4.5291349273490153</c:v>
                </c:pt>
                <c:pt idx="4777">
                  <c:v>4.5309448908138048</c:v>
                </c:pt>
                <c:pt idx="4778">
                  <c:v>4.5327549541199543</c:v>
                </c:pt>
                <c:pt idx="4779">
                  <c:v>4.5345651172265207</c:v>
                </c:pt>
                <c:pt idx="4780">
                  <c:v>4.5363753800925677</c:v>
                </c:pt>
                <c:pt idx="4781">
                  <c:v>4.538185742677169</c:v>
                </c:pt>
                <c:pt idx="4782">
                  <c:v>4.5399962049394018</c:v>
                </c:pt>
                <c:pt idx="4783">
                  <c:v>4.5418067668383513</c:v>
                </c:pt>
                <c:pt idx="4784">
                  <c:v>4.5436174283331123</c:v>
                </c:pt>
                <c:pt idx="4785">
                  <c:v>4.5454281893827799</c:v>
                </c:pt>
                <c:pt idx="4786">
                  <c:v>4.5472390499464659</c:v>
                </c:pt>
                <c:pt idx="4787">
                  <c:v>4.5490500099832794</c:v>
                </c:pt>
                <c:pt idx="4788">
                  <c:v>4.5508610694523428</c:v>
                </c:pt>
                <c:pt idx="4789">
                  <c:v>4.5526722283127832</c:v>
                </c:pt>
                <c:pt idx="4790">
                  <c:v>4.5544834865237336</c:v>
                </c:pt>
                <c:pt idx="4791">
                  <c:v>4.5562948440443378</c:v>
                </c:pt>
                <c:pt idx="4792">
                  <c:v>4.5581063008337424</c:v>
                </c:pt>
                <c:pt idx="4793">
                  <c:v>4.5599178568511034</c:v>
                </c:pt>
                <c:pt idx="4794">
                  <c:v>4.5617295120555807</c:v>
                </c:pt>
                <c:pt idx="4795">
                  <c:v>4.5635412664063466</c:v>
                </c:pt>
                <c:pt idx="4796">
                  <c:v>4.565353119862575</c:v>
                </c:pt>
                <c:pt idx="4797">
                  <c:v>4.5671650723834496</c:v>
                </c:pt>
                <c:pt idx="4798">
                  <c:v>4.5689771239281614</c:v>
                </c:pt>
                <c:pt idx="4799">
                  <c:v>4.5707892744559064</c:v>
                </c:pt>
                <c:pt idx="4800">
                  <c:v>4.5726015239258873</c:v>
                </c:pt>
                <c:pt idx="4801">
                  <c:v>4.5744138722973169</c:v>
                </c:pt>
                <c:pt idx="4802">
                  <c:v>4.5762263195294119</c:v>
                </c:pt>
                <c:pt idx="4803">
                  <c:v>4.5780388655813971</c:v>
                </c:pt>
                <c:pt idx="4804">
                  <c:v>4.5798515104125057</c:v>
                </c:pt>
                <c:pt idx="4805">
                  <c:v>4.5816642539819741</c:v>
                </c:pt>
                <c:pt idx="4806">
                  <c:v>4.5834770962490499</c:v>
                </c:pt>
                <c:pt idx="4807">
                  <c:v>4.5852900371729843</c:v>
                </c:pt>
                <c:pt idx="4808">
                  <c:v>4.5871030767130376</c:v>
                </c:pt>
                <c:pt idx="4809">
                  <c:v>4.588916214828477</c:v>
                </c:pt>
                <c:pt idx="4810">
                  <c:v>4.5907294514785733</c:v>
                </c:pt>
                <c:pt idx="4811">
                  <c:v>4.5925427866226096</c:v>
                </c:pt>
                <c:pt idx="4812">
                  <c:v>4.5943562202198729</c:v>
                </c:pt>
                <c:pt idx="4813">
                  <c:v>4.5961697522296561</c:v>
                </c:pt>
                <c:pt idx="4814">
                  <c:v>4.5979833826112619</c:v>
                </c:pt>
                <c:pt idx="4815">
                  <c:v>4.5997971113239977</c:v>
                </c:pt>
                <c:pt idx="4816">
                  <c:v>4.6016109383271786</c:v>
                </c:pt>
                <c:pt idx="4817">
                  <c:v>4.6034248635801269</c:v>
                </c:pt>
                <c:pt idx="4818">
                  <c:v>4.605238887042173</c:v>
                </c:pt>
                <c:pt idx="4819">
                  <c:v>4.6070530086726507</c:v>
                </c:pt>
                <c:pt idx="4820">
                  <c:v>4.6088672284309036</c:v>
                </c:pt>
                <c:pt idx="4821">
                  <c:v>4.6106815462762807</c:v>
                </c:pt>
                <c:pt idx="4822">
                  <c:v>4.6124959621681416</c:v>
                </c:pt>
                <c:pt idx="4823">
                  <c:v>4.6143104760658478</c:v>
                </c:pt>
                <c:pt idx="4824">
                  <c:v>4.6161250879287703</c:v>
                </c:pt>
                <c:pt idx="4825">
                  <c:v>4.6179397977162866</c:v>
                </c:pt>
                <c:pt idx="4826">
                  <c:v>4.6197546053877838</c:v>
                </c:pt>
                <c:pt idx="4827">
                  <c:v>4.6215695109026491</c:v>
                </c:pt>
                <c:pt idx="4828">
                  <c:v>4.6233845142202856</c:v>
                </c:pt>
                <c:pt idx="4829">
                  <c:v>4.6251996153000938</c:v>
                </c:pt>
                <c:pt idx="4830">
                  <c:v>4.6270148141014902</c:v>
                </c:pt>
                <c:pt idx="4831">
                  <c:v>4.6288301105838929</c:v>
                </c:pt>
                <c:pt idx="4832">
                  <c:v>4.6306455047067274</c:v>
                </c:pt>
                <c:pt idx="4833">
                  <c:v>4.632460996429427</c:v>
                </c:pt>
                <c:pt idx="4834">
                  <c:v>4.6342765857114312</c:v>
                </c:pt>
                <c:pt idx="4835">
                  <c:v>4.6360922725121894</c:v>
                </c:pt>
                <c:pt idx="4836">
                  <c:v>4.6379080567911526</c:v>
                </c:pt>
                <c:pt idx="4837">
                  <c:v>4.6397239385077844</c:v>
                </c:pt>
                <c:pt idx="4838">
                  <c:v>4.6415399176215528</c:v>
                </c:pt>
                <c:pt idx="4839">
                  <c:v>4.6433559940919293</c:v>
                </c:pt>
                <c:pt idx="4840">
                  <c:v>4.6451721678783979</c:v>
                </c:pt>
                <c:pt idx="4841">
                  <c:v>4.646988438940447</c:v>
                </c:pt>
                <c:pt idx="4842">
                  <c:v>4.6488048072375729</c:v>
                </c:pt>
                <c:pt idx="4843">
                  <c:v>4.6506212727292766</c:v>
                </c:pt>
                <c:pt idx="4844">
                  <c:v>4.6524378353750677</c:v>
                </c:pt>
                <c:pt idx="4845">
                  <c:v>4.6542544951344658</c:v>
                </c:pt>
                <c:pt idx="4846">
                  <c:v>4.6560712519669893</c:v>
                </c:pt>
                <c:pt idx="4847">
                  <c:v>4.6578881058321722</c:v>
                </c:pt>
                <c:pt idx="4848">
                  <c:v>4.6597050566895488</c:v>
                </c:pt>
                <c:pt idx="4849">
                  <c:v>4.6615221044986654</c:v>
                </c:pt>
                <c:pt idx="4850">
                  <c:v>4.6633392492190744</c:v>
                </c:pt>
                <c:pt idx="4851">
                  <c:v>4.665156490810328</c:v>
                </c:pt>
                <c:pt idx="4852">
                  <c:v>4.6669738292319964</c:v>
                </c:pt>
                <c:pt idx="4853">
                  <c:v>4.6687912644436507</c:v>
                </c:pt>
                <c:pt idx="4854">
                  <c:v>4.670608796404867</c:v>
                </c:pt>
                <c:pt idx="4855">
                  <c:v>4.6724264250752334</c:v>
                </c:pt>
                <c:pt idx="4856">
                  <c:v>4.6742441504143422</c:v>
                </c:pt>
                <c:pt idx="4857">
                  <c:v>4.6760619723817927</c:v>
                </c:pt>
                <c:pt idx="4858">
                  <c:v>4.6778798909371897</c:v>
                </c:pt>
                <c:pt idx="4859">
                  <c:v>4.6796979060401487</c:v>
                </c:pt>
                <c:pt idx="4860">
                  <c:v>4.6815160176502904</c:v>
                </c:pt>
                <c:pt idx="4861">
                  <c:v>4.6833342257272399</c:v>
                </c:pt>
                <c:pt idx="4862">
                  <c:v>4.6851525302306323</c:v>
                </c:pt>
                <c:pt idx="4863">
                  <c:v>4.6869709311201087</c:v>
                </c:pt>
                <c:pt idx="4864">
                  <c:v>4.6887894283553164</c:v>
                </c:pt>
                <c:pt idx="4865">
                  <c:v>4.690608021895911</c:v>
                </c:pt>
                <c:pt idx="4866">
                  <c:v>4.6924267117015557</c:v>
                </c:pt>
                <c:pt idx="4867">
                  <c:v>4.6942454977319157</c:v>
                </c:pt>
                <c:pt idx="4868">
                  <c:v>4.6960643799466686</c:v>
                </c:pt>
                <c:pt idx="4869">
                  <c:v>4.6978833583054991</c:v>
                </c:pt>
                <c:pt idx="4870">
                  <c:v>4.6997024327680927</c:v>
                </c:pt>
                <c:pt idx="4871">
                  <c:v>4.7015216032941476</c:v>
                </c:pt>
                <c:pt idx="4872">
                  <c:v>4.7033408698433679</c:v>
                </c:pt>
                <c:pt idx="4873">
                  <c:v>4.7051602323754631</c:v>
                </c:pt>
                <c:pt idx="4874">
                  <c:v>4.70697969085015</c:v>
                </c:pt>
                <c:pt idx="4875">
                  <c:v>4.7087992452271532</c:v>
                </c:pt>
                <c:pt idx="4876">
                  <c:v>4.7106188954662027</c:v>
                </c:pt>
                <c:pt idx="4877">
                  <c:v>4.7124386415270374</c:v>
                </c:pt>
                <c:pt idx="4878">
                  <c:v>4.7142584833694023</c:v>
                </c:pt>
                <c:pt idx="4879">
                  <c:v>4.716078420953048</c:v>
                </c:pt>
                <c:pt idx="4880">
                  <c:v>4.7178984542377327</c:v>
                </c:pt>
                <c:pt idx="4881">
                  <c:v>4.7197185831832229</c:v>
                </c:pt>
                <c:pt idx="4882">
                  <c:v>4.7215388077492921</c:v>
                </c:pt>
                <c:pt idx="4883">
                  <c:v>4.7233591278957174</c:v>
                </c:pt>
                <c:pt idx="4884">
                  <c:v>4.7251795435822874</c:v>
                </c:pt>
                <c:pt idx="4885">
                  <c:v>4.7270000547687916</c:v>
                </c:pt>
                <c:pt idx="4886">
                  <c:v>4.7288206614150354</c:v>
                </c:pt>
                <c:pt idx="4887">
                  <c:v>4.7306413634808191</c:v>
                </c:pt>
                <c:pt idx="4888">
                  <c:v>4.7324621609259632</c:v>
                </c:pt>
                <c:pt idx="4889">
                  <c:v>4.7342830537102838</c:v>
                </c:pt>
                <c:pt idx="4890">
                  <c:v>4.7361040417936104</c:v>
                </c:pt>
                <c:pt idx="4891">
                  <c:v>4.737925125135777</c:v>
                </c:pt>
                <c:pt idx="4892">
                  <c:v>4.7397463036966263</c:v>
                </c:pt>
                <c:pt idx="4893">
                  <c:v>4.7415675774360064</c:v>
                </c:pt>
                <c:pt idx="4894">
                  <c:v>4.7433889463137699</c:v>
                </c:pt>
                <c:pt idx="4895">
                  <c:v>4.7452104102897827</c:v>
                </c:pt>
                <c:pt idx="4896">
                  <c:v>4.7470319693239116</c:v>
                </c:pt>
                <c:pt idx="4897">
                  <c:v>4.748853623376033</c:v>
                </c:pt>
                <c:pt idx="4898">
                  <c:v>4.7506753724060298</c:v>
                </c:pt>
                <c:pt idx="4899">
                  <c:v>4.7524972163737917</c:v>
                </c:pt>
                <c:pt idx="4900">
                  <c:v>4.7543191552392159</c:v>
                </c:pt>
                <c:pt idx="4901">
                  <c:v>4.7561411889622063</c:v>
                </c:pt>
                <c:pt idx="4902">
                  <c:v>4.7579633175026723</c:v>
                </c:pt>
                <c:pt idx="4903">
                  <c:v>4.7597855408205314</c:v>
                </c:pt>
                <c:pt idx="4904">
                  <c:v>4.7616078588757089</c:v>
                </c:pt>
                <c:pt idx="4905">
                  <c:v>4.7634302716281356</c:v>
                </c:pt>
                <c:pt idx="4906">
                  <c:v>4.7652527790377492</c:v>
                </c:pt>
                <c:pt idx="4907">
                  <c:v>4.7670753810644939</c:v>
                </c:pt>
                <c:pt idx="4908">
                  <c:v>4.7688980776683216</c:v>
                </c:pt>
                <c:pt idx="4909">
                  <c:v>4.7707208688091933</c:v>
                </c:pt>
                <c:pt idx="4910">
                  <c:v>4.7725437544470726</c:v>
                </c:pt>
                <c:pt idx="4911">
                  <c:v>4.7743667345419318</c:v>
                </c:pt>
                <c:pt idx="4912">
                  <c:v>4.7761898090537516</c:v>
                </c:pt>
                <c:pt idx="4913">
                  <c:v>4.7780129779425167</c:v>
                </c:pt>
                <c:pt idx="4914">
                  <c:v>4.7798362411682227</c:v>
                </c:pt>
                <c:pt idx="4915">
                  <c:v>4.7816595986908679</c:v>
                </c:pt>
                <c:pt idx="4916">
                  <c:v>4.7834830504704584</c:v>
                </c:pt>
                <c:pt idx="4917">
                  <c:v>4.7853065964670112</c:v>
                </c:pt>
                <c:pt idx="4918">
                  <c:v>4.787130236640543</c:v>
                </c:pt>
                <c:pt idx="4919">
                  <c:v>4.7889539709510851</c:v>
                </c:pt>
                <c:pt idx="4920">
                  <c:v>4.7907777993586702</c:v>
                </c:pt>
                <c:pt idx="4921">
                  <c:v>4.7926017218233383</c:v>
                </c:pt>
                <c:pt idx="4922">
                  <c:v>4.794425738305141</c:v>
                </c:pt>
                <c:pt idx="4923">
                  <c:v>4.7962498487641323</c:v>
                </c:pt>
                <c:pt idx="4924">
                  <c:v>4.7980740531603736</c:v>
                </c:pt>
                <c:pt idx="4925">
                  <c:v>4.7998983514539324</c:v>
                </c:pt>
                <c:pt idx="4926">
                  <c:v>4.8017227436048877</c:v>
                </c:pt>
                <c:pt idx="4927">
                  <c:v>4.8035472295733204</c:v>
                </c:pt>
                <c:pt idx="4928">
                  <c:v>4.8053718093193201</c:v>
                </c:pt>
                <c:pt idx="4929">
                  <c:v>4.8071964828029836</c:v>
                </c:pt>
                <c:pt idx="4930">
                  <c:v>4.8090212499844132</c:v>
                </c:pt>
                <c:pt idx="4931">
                  <c:v>4.8108461108237224</c:v>
                </c:pt>
                <c:pt idx="4932">
                  <c:v>4.8126710652810241</c:v>
                </c:pt>
                <c:pt idx="4933">
                  <c:v>4.8144961133164443</c:v>
                </c:pt>
                <c:pt idx="4934">
                  <c:v>4.8163212548901138</c:v>
                </c:pt>
                <c:pt idx="4935">
                  <c:v>4.8181464899621709</c:v>
                </c:pt>
                <c:pt idx="4936">
                  <c:v>4.8199718184927587</c:v>
                </c:pt>
                <c:pt idx="4937">
                  <c:v>4.82179724044203</c:v>
                </c:pt>
                <c:pt idx="4938">
                  <c:v>4.8236227557701428</c:v>
                </c:pt>
                <c:pt idx="4939">
                  <c:v>4.8254483644372632</c:v>
                </c:pt>
                <c:pt idx="4940">
                  <c:v>4.8272740664035618</c:v>
                </c:pt>
                <c:pt idx="4941">
                  <c:v>4.8290998616292171</c:v>
                </c:pt>
                <c:pt idx="4942">
                  <c:v>4.8309257500744174</c:v>
                </c:pt>
                <c:pt idx="4943">
                  <c:v>4.8327517316993536</c:v>
                </c:pt>
                <c:pt idx="4944">
                  <c:v>4.8345778064642264</c:v>
                </c:pt>
                <c:pt idx="4945">
                  <c:v>4.8364039743292411</c:v>
                </c:pt>
                <c:pt idx="4946">
                  <c:v>4.8382302352546116</c:v>
                </c:pt>
                <c:pt idx="4947">
                  <c:v>4.8400565892005591</c:v>
                </c:pt>
                <c:pt idx="4948">
                  <c:v>4.8418830361273093</c:v>
                </c:pt>
                <c:pt idx="4949">
                  <c:v>4.8437095759950974</c:v>
                </c:pt>
                <c:pt idx="4950">
                  <c:v>4.8455362087641616</c:v>
                </c:pt>
                <c:pt idx="4951">
                  <c:v>4.8473629343947531</c:v>
                </c:pt>
                <c:pt idx="4952">
                  <c:v>4.8491897528471251</c:v>
                </c:pt>
                <c:pt idx="4953">
                  <c:v>4.8510166640815378</c:v>
                </c:pt>
                <c:pt idx="4954">
                  <c:v>4.8528436680582612</c:v>
                </c:pt>
                <c:pt idx="4955">
                  <c:v>4.8546707647375689</c:v>
                </c:pt>
                <c:pt idx="4956">
                  <c:v>4.856497954079745</c:v>
                </c:pt>
                <c:pt idx="4957">
                  <c:v>4.8583252360450766</c:v>
                </c:pt>
                <c:pt idx="4958">
                  <c:v>4.8601526105938611</c:v>
                </c:pt>
                <c:pt idx="4959">
                  <c:v>4.8619800776863986</c:v>
                </c:pt>
                <c:pt idx="4960">
                  <c:v>4.8638076372830001</c:v>
                </c:pt>
                <c:pt idx="4961">
                  <c:v>4.8656352893439827</c:v>
                </c:pt>
                <c:pt idx="4962">
                  <c:v>4.8674630338296687</c:v>
                </c:pt>
                <c:pt idx="4963">
                  <c:v>4.8692908707003886</c:v>
                </c:pt>
                <c:pt idx="4964">
                  <c:v>4.8711187999164789</c:v>
                </c:pt>
                <c:pt idx="4965">
                  <c:v>4.8729468214382834</c:v>
                </c:pt>
                <c:pt idx="4966">
                  <c:v>4.8747749352261538</c:v>
                </c:pt>
                <c:pt idx="4967">
                  <c:v>4.8766031412404454</c:v>
                </c:pt>
                <c:pt idx="4968">
                  <c:v>4.8784314394415249</c:v>
                </c:pt>
                <c:pt idx="4969">
                  <c:v>4.880259829789761</c:v>
                </c:pt>
                <c:pt idx="4970">
                  <c:v>4.8820883122455347</c:v>
                </c:pt>
                <c:pt idx="4971">
                  <c:v>4.8839168867692289</c:v>
                </c:pt>
                <c:pt idx="4972">
                  <c:v>4.8857455533212359</c:v>
                </c:pt>
                <c:pt idx="4973">
                  <c:v>4.8875743118619557</c:v>
                </c:pt>
                <c:pt idx="4974">
                  <c:v>4.8894031623517913</c:v>
                </c:pt>
                <c:pt idx="4975">
                  <c:v>4.8912321047511567</c:v>
                </c:pt>
                <c:pt idx="4976">
                  <c:v>4.893061139020471</c:v>
                </c:pt>
                <c:pt idx="4977">
                  <c:v>4.8948902651201607</c:v>
                </c:pt>
                <c:pt idx="4978">
                  <c:v>4.8967194830106573</c:v>
                </c:pt>
                <c:pt idx="4979">
                  <c:v>4.8985487926524014</c:v>
                </c:pt>
                <c:pt idx="4980">
                  <c:v>4.9003781940058388</c:v>
                </c:pt>
                <c:pt idx="4981">
                  <c:v>4.9022076870314244</c:v>
                </c:pt>
                <c:pt idx="4982">
                  <c:v>4.9040372716896172</c:v>
                </c:pt>
                <c:pt idx="4983">
                  <c:v>4.9058669479408854</c:v>
                </c:pt>
                <c:pt idx="4984">
                  <c:v>4.9076967157457023</c:v>
                </c:pt>
                <c:pt idx="4985">
                  <c:v>4.9095265750645494</c:v>
                </c:pt>
                <c:pt idx="4986">
                  <c:v>4.911356525857915</c:v>
                </c:pt>
                <c:pt idx="4987">
                  <c:v>4.9131865680862914</c:v>
                </c:pt>
                <c:pt idx="4988">
                  <c:v>4.9150167017101811</c:v>
                </c:pt>
                <c:pt idx="4989">
                  <c:v>4.9168469266900932</c:v>
                </c:pt>
                <c:pt idx="4990">
                  <c:v>4.9186772429865417</c:v>
                </c:pt>
                <c:pt idx="4991">
                  <c:v>4.92050765056005</c:v>
                </c:pt>
                <c:pt idx="4992">
                  <c:v>4.9223381493711464</c:v>
                </c:pt>
                <c:pt idx="4993">
                  <c:v>4.924168739380363</c:v>
                </c:pt>
                <c:pt idx="4994">
                  <c:v>4.9259994205482478</c:v>
                </c:pt>
                <c:pt idx="4995">
                  <c:v>4.9278301928353461</c:v>
                </c:pt>
                <c:pt idx="4996">
                  <c:v>4.9296610562022174</c:v>
                </c:pt>
                <c:pt idx="4997">
                  <c:v>4.9314920106094204</c:v>
                </c:pt>
                <c:pt idx="4998">
                  <c:v>4.933323056017529</c:v>
                </c:pt>
                <c:pt idx="4999">
                  <c:v>4.9351541923871176</c:v>
                </c:pt>
                <c:pt idx="5000">
                  <c:v>4.9369854196787708</c:v>
                </c:pt>
                <c:pt idx="5001">
                  <c:v>4.9388167378530783</c:v>
                </c:pt>
                <c:pt idx="5002">
                  <c:v>4.9406481468706378</c:v>
                </c:pt>
                <c:pt idx="5003">
                  <c:v>4.9424796466920533</c:v>
                </c:pt>
                <c:pt idx="5004">
                  <c:v>4.9443112372779341</c:v>
                </c:pt>
                <c:pt idx="5005">
                  <c:v>4.9461429185889001</c:v>
                </c:pt>
                <c:pt idx="5006">
                  <c:v>4.9479746905855739</c:v>
                </c:pt>
                <c:pt idx="5007">
                  <c:v>4.9498065532285889</c:v>
                </c:pt>
                <c:pt idx="5008">
                  <c:v>4.9516385064785808</c:v>
                </c:pt>
                <c:pt idx="5009">
                  <c:v>4.9534705502961973</c:v>
                </c:pt>
                <c:pt idx="5010">
                  <c:v>4.9553026846420893</c:v>
                </c:pt>
                <c:pt idx="5011">
                  <c:v>4.9571349094769142</c:v>
                </c:pt>
                <c:pt idx="5012">
                  <c:v>4.9589672247613388</c:v>
                </c:pt>
                <c:pt idx="5013">
                  <c:v>4.9607996304560356</c:v>
                </c:pt>
                <c:pt idx="5014">
                  <c:v>4.962632126521684</c:v>
                </c:pt>
                <c:pt idx="5015">
                  <c:v>4.9644647129189678</c:v>
                </c:pt>
                <c:pt idx="5016">
                  <c:v>4.9662973896085827</c:v>
                </c:pt>
                <c:pt idx="5017">
                  <c:v>4.9681301565512266</c:v>
                </c:pt>
                <c:pt idx="5018">
                  <c:v>4.9699630137076083</c:v>
                </c:pt>
                <c:pt idx="5019">
                  <c:v>4.9717959610384366</c:v>
                </c:pt>
                <c:pt idx="5020">
                  <c:v>4.9736289985044371</c:v>
                </c:pt>
                <c:pt idx="5021">
                  <c:v>4.9754621260663328</c:v>
                </c:pt>
                <c:pt idx="5022">
                  <c:v>4.9772953436848599</c:v>
                </c:pt>
                <c:pt idx="5023">
                  <c:v>4.9791286513207567</c:v>
                </c:pt>
                <c:pt idx="5024">
                  <c:v>4.9809620489347726</c:v>
                </c:pt>
                <c:pt idx="5025">
                  <c:v>4.9827955364876617</c:v>
                </c:pt>
                <c:pt idx="5026">
                  <c:v>4.9846291139401844</c:v>
                </c:pt>
                <c:pt idx="5027">
                  <c:v>4.9864627812531088</c:v>
                </c:pt>
                <c:pt idx="5028">
                  <c:v>4.9882965383872104</c:v>
                </c:pt>
                <c:pt idx="5029">
                  <c:v>4.9901303853032681</c:v>
                </c:pt>
                <c:pt idx="5030">
                  <c:v>4.9919643219620742</c:v>
                </c:pt>
                <c:pt idx="5031">
                  <c:v>4.9937983483244217</c:v>
                </c:pt>
                <c:pt idx="5032">
                  <c:v>4.9956324643511154</c:v>
                </c:pt>
                <c:pt idx="5033">
                  <c:v>4.9974666700029582</c:v>
                </c:pt>
                <c:pt idx="5034">
                  <c:v>4.9993009652407716</c:v>
                </c:pt>
                <c:pt idx="5035">
                  <c:v>5.0011353500253746</c:v>
                </c:pt>
                <c:pt idx="5036">
                  <c:v>5.0029698243175984</c:v>
                </c:pt>
                <c:pt idx="5037">
                  <c:v>5.0048043880782798</c:v>
                </c:pt>
                <c:pt idx="5038">
                  <c:v>5.0066390412682589</c:v>
                </c:pt>
                <c:pt idx="5039">
                  <c:v>5.0084737838483884</c:v>
                </c:pt>
                <c:pt idx="5040">
                  <c:v>5.0103086157795218</c:v>
                </c:pt>
                <c:pt idx="5041">
                  <c:v>5.0121435370225251</c:v>
                </c:pt>
                <c:pt idx="5042">
                  <c:v>5.0139785475382679</c:v>
                </c:pt>
                <c:pt idx="5043">
                  <c:v>5.0158136472876267</c:v>
                </c:pt>
                <c:pt idx="5044">
                  <c:v>5.0176488362314862</c:v>
                </c:pt>
                <c:pt idx="5045">
                  <c:v>5.0194841143307363</c:v>
                </c:pt>
                <c:pt idx="5046">
                  <c:v>5.0213194815462741</c:v>
                </c:pt>
                <c:pt idx="5047">
                  <c:v>5.0231549378390046</c:v>
                </c:pt>
                <c:pt idx="5048">
                  <c:v>5.0249904831698391</c:v>
                </c:pt>
                <c:pt idx="5049">
                  <c:v>5.0268261174996951</c:v>
                </c:pt>
                <c:pt idx="5050">
                  <c:v>5.0286618407894963</c:v>
                </c:pt>
                <c:pt idx="5051">
                  <c:v>5.030497653000177</c:v>
                </c:pt>
                <c:pt idx="5052">
                  <c:v>5.0323335540926717</c:v>
                </c:pt>
                <c:pt idx="5053">
                  <c:v>5.0341695440279297</c:v>
                </c:pt>
                <c:pt idx="5054">
                  <c:v>5.0360056227668988</c:v>
                </c:pt>
                <c:pt idx="5055">
                  <c:v>5.0378417902705408</c:v>
                </c:pt>
                <c:pt idx="5056">
                  <c:v>5.0396780464998194</c:v>
                </c:pt>
                <c:pt idx="5057">
                  <c:v>5.041514391415709</c:v>
                </c:pt>
                <c:pt idx="5058">
                  <c:v>5.0433508249791874</c:v>
                </c:pt>
                <c:pt idx="5059">
                  <c:v>5.0451873471512396</c:v>
                </c:pt>
                <c:pt idx="5060">
                  <c:v>5.0470239578928604</c:v>
                </c:pt>
                <c:pt idx="5061">
                  <c:v>5.0488606571650463</c:v>
                </c:pt>
                <c:pt idx="5062">
                  <c:v>5.050697444928808</c:v>
                </c:pt>
                <c:pt idx="5063">
                  <c:v>5.0525343211451554</c:v>
                </c:pt>
                <c:pt idx="5064">
                  <c:v>5.0543712857751091</c:v>
                </c:pt>
                <c:pt idx="5065">
                  <c:v>5.0562083387796974</c:v>
                </c:pt>
                <c:pt idx="5066">
                  <c:v>5.0580454801199508</c:v>
                </c:pt>
                <c:pt idx="5067">
                  <c:v>5.0598827097569137</c:v>
                </c:pt>
                <c:pt idx="5068">
                  <c:v>5.0617200276516296</c:v>
                </c:pt>
                <c:pt idx="5069">
                  <c:v>5.0635574337651557</c:v>
                </c:pt>
                <c:pt idx="5070">
                  <c:v>5.0653949280585504</c:v>
                </c:pt>
                <c:pt idx="5071">
                  <c:v>5.0672325104928806</c:v>
                </c:pt>
                <c:pt idx="5072">
                  <c:v>5.0690701810292227</c:v>
                </c:pt>
                <c:pt idx="5073">
                  <c:v>5.0709079396286576</c:v>
                </c:pt>
                <c:pt idx="5074">
                  <c:v>5.0727457862522733</c:v>
                </c:pt>
                <c:pt idx="5075">
                  <c:v>5.0745837208611633</c:v>
                </c:pt>
                <c:pt idx="5076">
                  <c:v>5.0764217434164287</c:v>
                </c:pt>
                <c:pt idx="5077">
                  <c:v>5.0782598538791808</c:v>
                </c:pt>
                <c:pt idx="5078">
                  <c:v>5.0800980522105323</c:v>
                </c:pt>
                <c:pt idx="5079">
                  <c:v>5.0819363383716061</c:v>
                </c:pt>
                <c:pt idx="5080">
                  <c:v>5.08377471232353</c:v>
                </c:pt>
                <c:pt idx="5081">
                  <c:v>5.0856131740274408</c:v>
                </c:pt>
                <c:pt idx="5082">
                  <c:v>5.0874517234444792</c:v>
                </c:pt>
                <c:pt idx="5083">
                  <c:v>5.0892903605357951</c:v>
                </c:pt>
                <c:pt idx="5084">
                  <c:v>5.091129085262545</c:v>
                </c:pt>
                <c:pt idx="5085">
                  <c:v>5.0929678975858907</c:v>
                </c:pt>
                <c:pt idx="5086">
                  <c:v>5.094806797467001</c:v>
                </c:pt>
                <c:pt idx="5087">
                  <c:v>5.0966457848670537</c:v>
                </c:pt>
                <c:pt idx="5088">
                  <c:v>5.0984848597472316</c:v>
                </c:pt>
                <c:pt idx="5089">
                  <c:v>5.1003240220687216</c:v>
                </c:pt>
                <c:pt idx="5090">
                  <c:v>5.1021632717927261</c:v>
                </c:pt>
                <c:pt idx="5091">
                  <c:v>5.1040026088804433</c:v>
                </c:pt>
                <c:pt idx="5092">
                  <c:v>5.1058420332930847</c:v>
                </c:pt>
                <c:pt idx="5093">
                  <c:v>5.1076815449918698</c:v>
                </c:pt>
                <c:pt idx="5094">
                  <c:v>5.1095211439380179</c:v>
                </c:pt>
                <c:pt idx="5095">
                  <c:v>5.111360830092762</c:v>
                </c:pt>
                <c:pt idx="5096">
                  <c:v>5.113200603417341</c:v>
                </c:pt>
                <c:pt idx="5097">
                  <c:v>5.1150404638729956</c:v>
                </c:pt>
                <c:pt idx="5098">
                  <c:v>5.1168804114209792</c:v>
                </c:pt>
                <c:pt idx="5099">
                  <c:v>5.1187204460225466</c:v>
                </c:pt>
                <c:pt idx="5100">
                  <c:v>5.1205605676389654</c:v>
                </c:pt>
                <c:pt idx="5101">
                  <c:v>5.1224007762315056</c:v>
                </c:pt>
                <c:pt idx="5102">
                  <c:v>5.1242410717614453</c:v>
                </c:pt>
                <c:pt idx="5103">
                  <c:v>5.1260814541900679</c:v>
                </c:pt>
                <c:pt idx="5104">
                  <c:v>5.1279219234786657</c:v>
                </c:pt>
                <c:pt idx="5105">
                  <c:v>5.1297624795885381</c:v>
                </c:pt>
                <c:pt idx="5106">
                  <c:v>5.131603122480989</c:v>
                </c:pt>
                <c:pt idx="5107">
                  <c:v>5.1334438521173311</c:v>
                </c:pt>
                <c:pt idx="5108">
                  <c:v>5.1352846684588824</c:v>
                </c:pt>
                <c:pt idx="5109">
                  <c:v>5.1371255714669681</c:v>
                </c:pt>
                <c:pt idx="5110">
                  <c:v>5.1389665611029214</c:v>
                </c:pt>
                <c:pt idx="5111">
                  <c:v>5.1408076373280789</c:v>
                </c:pt>
                <c:pt idx="5112">
                  <c:v>5.1426488001037898</c:v>
                </c:pt>
                <c:pt idx="5113">
                  <c:v>5.1444900493914041</c:v>
                </c:pt>
                <c:pt idx="5114">
                  <c:v>5.1463313851522807</c:v>
                </c:pt>
                <c:pt idx="5115">
                  <c:v>5.1481728073477884</c:v>
                </c:pt>
                <c:pt idx="5116">
                  <c:v>5.1500143159392984</c:v>
                </c:pt>
                <c:pt idx="5117">
                  <c:v>5.1518559108881883</c:v>
                </c:pt>
                <c:pt idx="5118">
                  <c:v>5.1536975921558463</c:v>
                </c:pt>
                <c:pt idx="5119">
                  <c:v>5.1555393597036669</c:v>
                </c:pt>
                <c:pt idx="5120">
                  <c:v>5.157381213493049</c:v>
                </c:pt>
                <c:pt idx="5121">
                  <c:v>5.1592231534853976</c:v>
                </c:pt>
                <c:pt idx="5122">
                  <c:v>5.1610651796421267</c:v>
                </c:pt>
                <c:pt idx="5123">
                  <c:v>5.1629072919246584</c:v>
                </c:pt>
                <c:pt idx="5124">
                  <c:v>5.164749490294418</c:v>
                </c:pt>
                <c:pt idx="5125">
                  <c:v>5.1665917747128391</c:v>
                </c:pt>
                <c:pt idx="5126">
                  <c:v>5.1684341451413633</c:v>
                </c:pt>
                <c:pt idx="5127">
                  <c:v>5.1702766015414374</c:v>
                </c:pt>
                <c:pt idx="5128">
                  <c:v>5.1721191438745144</c:v>
                </c:pt>
                <c:pt idx="5129">
                  <c:v>5.1739617721020554</c:v>
                </c:pt>
                <c:pt idx="5130">
                  <c:v>5.1758044861855286</c:v>
                </c:pt>
                <c:pt idx="5131">
                  <c:v>5.1776472860864091</c:v>
                </c:pt>
                <c:pt idx="5132">
                  <c:v>5.1794901717661768</c:v>
                </c:pt>
                <c:pt idx="5133">
                  <c:v>5.1813331431863192</c:v>
                </c:pt>
                <c:pt idx="5134">
                  <c:v>5.1831762003083304</c:v>
                </c:pt>
                <c:pt idx="5135">
                  <c:v>5.185019343093713</c:v>
                </c:pt>
                <c:pt idx="5136">
                  <c:v>5.1868625715039753</c:v>
                </c:pt>
                <c:pt idx="5137">
                  <c:v>5.1887058855006316</c:v>
                </c:pt>
                <c:pt idx="5138">
                  <c:v>5.1905492850452033</c:v>
                </c:pt>
                <c:pt idx="5139">
                  <c:v>5.1923927700992181</c:v>
                </c:pt>
                <c:pt idx="5140">
                  <c:v>5.1942363406242116</c:v>
                </c:pt>
                <c:pt idx="5141">
                  <c:v>5.1960799965817284</c:v>
                </c:pt>
                <c:pt idx="5142">
                  <c:v>5.1979237379333121</c:v>
                </c:pt>
                <c:pt idx="5143">
                  <c:v>5.1997675646405206</c:v>
                </c:pt>
                <c:pt idx="5144">
                  <c:v>5.201611476664918</c:v>
                </c:pt>
                <c:pt idx="5145">
                  <c:v>5.2034554739680701</c:v>
                </c:pt>
                <c:pt idx="5146">
                  <c:v>5.2052995565115534</c:v>
                </c:pt>
                <c:pt idx="5147">
                  <c:v>5.2071437242569498</c:v>
                </c:pt>
                <c:pt idx="5148">
                  <c:v>5.2089879771658518</c:v>
                </c:pt>
                <c:pt idx="5149">
                  <c:v>5.2108323151998501</c:v>
                </c:pt>
                <c:pt idx="5150">
                  <c:v>5.2126767383205506</c:v>
                </c:pt>
                <c:pt idx="5151">
                  <c:v>5.2145212464895634</c:v>
                </c:pt>
                <c:pt idx="5152">
                  <c:v>5.2163658396685024</c:v>
                </c:pt>
                <c:pt idx="5153">
                  <c:v>5.2182105178189886</c:v>
                </c:pt>
                <c:pt idx="5154">
                  <c:v>5.2200552809026588</c:v>
                </c:pt>
                <c:pt idx="5155">
                  <c:v>5.2219001288811429</c:v>
                </c:pt>
                <c:pt idx="5156">
                  <c:v>5.2237450617160857</c:v>
                </c:pt>
                <c:pt idx="5157">
                  <c:v>5.2255900793691374</c:v>
                </c:pt>
                <c:pt idx="5158">
                  <c:v>5.2274351818019547</c:v>
                </c:pt>
                <c:pt idx="5159">
                  <c:v>5.2292803689762009</c:v>
                </c:pt>
                <c:pt idx="5160">
                  <c:v>5.2311256408535458</c:v>
                </c:pt>
                <c:pt idx="5161">
                  <c:v>5.2329709973956673</c:v>
                </c:pt>
                <c:pt idx="5162">
                  <c:v>5.2348164385642466</c:v>
                </c:pt>
                <c:pt idx="5163">
                  <c:v>5.2366619643209793</c:v>
                </c:pt>
                <c:pt idx="5164">
                  <c:v>5.2385075746275556</c:v>
                </c:pt>
                <c:pt idx="5165">
                  <c:v>5.2403532694456842</c:v>
                </c:pt>
                <c:pt idx="5166">
                  <c:v>5.2421990487370733</c:v>
                </c:pt>
                <c:pt idx="5167">
                  <c:v>5.2440449124634414</c:v>
                </c:pt>
                <c:pt idx="5168">
                  <c:v>5.2458908605865107</c:v>
                </c:pt>
                <c:pt idx="5169">
                  <c:v>5.2477368930680131</c:v>
                </c:pt>
                <c:pt idx="5170">
                  <c:v>5.2495830098696876</c:v>
                </c:pt>
                <c:pt idx="5171">
                  <c:v>5.2514292109532779</c:v>
                </c:pt>
                <c:pt idx="5172">
                  <c:v>5.2532754962805317</c:v>
                </c:pt>
                <c:pt idx="5173">
                  <c:v>5.2551218658132113</c:v>
                </c:pt>
                <c:pt idx="5174">
                  <c:v>5.2569683195130796</c:v>
                </c:pt>
                <c:pt idx="5175">
                  <c:v>5.258814857341906</c:v>
                </c:pt>
                <c:pt idx="5176">
                  <c:v>5.2606614792614694</c:v>
                </c:pt>
                <c:pt idx="5177">
                  <c:v>5.2625081852335551</c:v>
                </c:pt>
                <c:pt idx="5178">
                  <c:v>5.2643549752199554</c:v>
                </c:pt>
                <c:pt idx="5179">
                  <c:v>5.2662018491824654</c:v>
                </c:pt>
                <c:pt idx="5180">
                  <c:v>5.2680488070828932</c:v>
                </c:pt>
                <c:pt idx="5181">
                  <c:v>5.2698958488830483</c:v>
                </c:pt>
                <c:pt idx="5182">
                  <c:v>5.2717429745447486</c:v>
                </c:pt>
                <c:pt idx="5183">
                  <c:v>5.2735901840298229</c:v>
                </c:pt>
                <c:pt idx="5184">
                  <c:v>5.2754374773000992</c:v>
                </c:pt>
                <c:pt idx="5185">
                  <c:v>5.2772848543174167</c:v>
                </c:pt>
                <c:pt idx="5186">
                  <c:v>5.2791323150436211</c:v>
                </c:pt>
                <c:pt idx="5187">
                  <c:v>5.2809798594405652</c:v>
                </c:pt>
                <c:pt idx="5188">
                  <c:v>5.2828274874701062</c:v>
                </c:pt>
                <c:pt idx="5189">
                  <c:v>5.2846751990941101</c:v>
                </c:pt>
                <c:pt idx="5190">
                  <c:v>5.2865229942744483</c:v>
                </c:pt>
                <c:pt idx="5191">
                  <c:v>5.2883708729730028</c:v>
                </c:pt>
                <c:pt idx="5192">
                  <c:v>5.2902188351516548</c:v>
                </c:pt>
                <c:pt idx="5193">
                  <c:v>5.2920668807722997</c:v>
                </c:pt>
                <c:pt idx="5194">
                  <c:v>5.2939150097968346</c:v>
                </c:pt>
                <c:pt idx="5195">
                  <c:v>5.2957632221871664</c:v>
                </c:pt>
                <c:pt idx="5196">
                  <c:v>5.2976115179052083</c:v>
                </c:pt>
                <c:pt idx="5197">
                  <c:v>5.2994598969128788</c:v>
                </c:pt>
                <c:pt idx="5198">
                  <c:v>5.3013083591721033</c:v>
                </c:pt>
                <c:pt idx="5199">
                  <c:v>5.3031569046448146</c:v>
                </c:pt>
                <c:pt idx="5200">
                  <c:v>5.3050055332929524</c:v>
                </c:pt>
                <c:pt idx="5201">
                  <c:v>5.3068542450784619</c:v>
                </c:pt>
                <c:pt idx="5202">
                  <c:v>5.308703039963298</c:v>
                </c:pt>
                <c:pt idx="5203">
                  <c:v>5.3105519179094181</c:v>
                </c:pt>
                <c:pt idx="5204">
                  <c:v>5.3124008788787904</c:v>
                </c:pt>
                <c:pt idx="5205">
                  <c:v>5.314249922833385</c:v>
                </c:pt>
                <c:pt idx="5206">
                  <c:v>5.3160990497351852</c:v>
                </c:pt>
                <c:pt idx="5207">
                  <c:v>5.3179482595461742</c:v>
                </c:pt>
                <c:pt idx="5208">
                  <c:v>5.3197975522283478</c:v>
                </c:pt>
                <c:pt idx="5209">
                  <c:v>5.3216469277437044</c:v>
                </c:pt>
                <c:pt idx="5210">
                  <c:v>5.3234963860542486</c:v>
                </c:pt>
                <c:pt idx="5211">
                  <c:v>5.3253459271219983</c:v>
                </c:pt>
                <c:pt idx="5212">
                  <c:v>5.3271955509089706</c:v>
                </c:pt>
                <c:pt idx="5213">
                  <c:v>5.3290452573771914</c:v>
                </c:pt>
                <c:pt idx="5214">
                  <c:v>5.3308950464886946</c:v>
                </c:pt>
                <c:pt idx="5215">
                  <c:v>5.3327449182055222</c:v>
                </c:pt>
                <c:pt idx="5216">
                  <c:v>5.3345948724897196</c:v>
                </c:pt>
                <c:pt idx="5217">
                  <c:v>5.3364449093033404</c:v>
                </c:pt>
                <c:pt idx="5218">
                  <c:v>5.3382950286084458</c:v>
                </c:pt>
                <c:pt idx="5219">
                  <c:v>5.3401452303671011</c:v>
                </c:pt>
                <c:pt idx="5220">
                  <c:v>5.3419955145413791</c:v>
                </c:pt>
                <c:pt idx="5221">
                  <c:v>5.3438458810933636</c:v>
                </c:pt>
                <c:pt idx="5222">
                  <c:v>5.3456963299851408</c:v>
                </c:pt>
                <c:pt idx="5223">
                  <c:v>5.3475468611788024</c:v>
                </c:pt>
                <c:pt idx="5224">
                  <c:v>5.349397474636449</c:v>
                </c:pt>
                <c:pt idx="5225">
                  <c:v>5.3512481703201891</c:v>
                </c:pt>
                <c:pt idx="5226">
                  <c:v>5.3530989481921374</c:v>
                </c:pt>
                <c:pt idx="5227">
                  <c:v>5.3549498082144131</c:v>
                </c:pt>
                <c:pt idx="5228">
                  <c:v>5.3568007503491426</c:v>
                </c:pt>
                <c:pt idx="5229">
                  <c:v>5.3586517745584636</c:v>
                </c:pt>
                <c:pt idx="5230">
                  <c:v>5.3605028808045123</c:v>
                </c:pt>
                <c:pt idx="5231">
                  <c:v>5.3623540690494398</c:v>
                </c:pt>
                <c:pt idx="5232">
                  <c:v>5.3642053392553972</c:v>
                </c:pt>
                <c:pt idx="5233">
                  <c:v>5.3660566913845473</c:v>
                </c:pt>
                <c:pt idx="5234">
                  <c:v>5.3679081253990573</c:v>
                </c:pt>
                <c:pt idx="5235">
                  <c:v>5.3697596412611004</c:v>
                </c:pt>
                <c:pt idx="5236">
                  <c:v>5.371611238932859</c:v>
                </c:pt>
                <c:pt idx="5237">
                  <c:v>5.3734629183765188</c:v>
                </c:pt>
                <c:pt idx="5238">
                  <c:v>5.3753146795542754</c:v>
                </c:pt>
                <c:pt idx="5239">
                  <c:v>5.3771665224283316</c:v>
                </c:pt>
                <c:pt idx="5240">
                  <c:v>5.3790184469608917</c:v>
                </c:pt>
                <c:pt idx="5241">
                  <c:v>5.3808704531141718</c:v>
                </c:pt>
                <c:pt idx="5242">
                  <c:v>5.3827225408503923</c:v>
                </c:pt>
                <c:pt idx="5243">
                  <c:v>5.3845747101317816</c:v>
                </c:pt>
                <c:pt idx="5244">
                  <c:v>5.3864269609205744</c:v>
                </c:pt>
                <c:pt idx="5245">
                  <c:v>5.3882792931790124</c:v>
                </c:pt>
                <c:pt idx="5246">
                  <c:v>5.3901317068693411</c:v>
                </c:pt>
                <c:pt idx="5247">
                  <c:v>5.3919842019538171</c:v>
                </c:pt>
                <c:pt idx="5248">
                  <c:v>5.393836778394701</c:v>
                </c:pt>
                <c:pt idx="5249">
                  <c:v>5.3956894361542611</c:v>
                </c:pt>
                <c:pt idx="5250">
                  <c:v>5.3975421751947721</c:v>
                </c:pt>
                <c:pt idx="5251">
                  <c:v>5.3993949954785139</c:v>
                </c:pt>
                <c:pt idx="5252">
                  <c:v>5.4012478969677771</c:v>
                </c:pt>
                <c:pt idx="5253">
                  <c:v>5.4031008796248541</c:v>
                </c:pt>
                <c:pt idx="5254">
                  <c:v>5.404953943412047</c:v>
                </c:pt>
                <c:pt idx="5255">
                  <c:v>5.4068070882916626</c:v>
                </c:pt>
                <c:pt idx="5256">
                  <c:v>5.4086603142260197</c:v>
                </c:pt>
                <c:pt idx="5257">
                  <c:v>5.4105136211774374</c:v>
                </c:pt>
                <c:pt idx="5258">
                  <c:v>5.412367009108241</c:v>
                </c:pt>
                <c:pt idx="5259">
                  <c:v>5.414220477980769</c:v>
                </c:pt>
                <c:pt idx="5260">
                  <c:v>5.4160740277573627</c:v>
                </c:pt>
                <c:pt idx="5261">
                  <c:v>5.4179276584003686</c:v>
                </c:pt>
                <c:pt idx="5262">
                  <c:v>5.4197813698721422</c:v>
                </c:pt>
                <c:pt idx="5263">
                  <c:v>5.4216351621350451</c:v>
                </c:pt>
                <c:pt idx="5264">
                  <c:v>5.4234890351514471</c:v>
                </c:pt>
                <c:pt idx="5265">
                  <c:v>5.4253429888837204</c:v>
                </c:pt>
                <c:pt idx="5266">
                  <c:v>5.4271970232942488</c:v>
                </c:pt>
                <c:pt idx="5267">
                  <c:v>5.429051138345419</c:v>
                </c:pt>
                <c:pt idx="5268">
                  <c:v>5.430905333999628</c:v>
                </c:pt>
                <c:pt idx="5269">
                  <c:v>5.4327596102192741</c:v>
                </c:pt>
                <c:pt idx="5270">
                  <c:v>5.4346139669667686</c:v>
                </c:pt>
                <c:pt idx="5271">
                  <c:v>5.4364684042045246</c:v>
                </c:pt>
                <c:pt idx="5272">
                  <c:v>5.4383229218949669</c:v>
                </c:pt>
                <c:pt idx="5273">
                  <c:v>5.4401775200005202</c:v>
                </c:pt>
                <c:pt idx="5274">
                  <c:v>5.4420321984836226</c:v>
                </c:pt>
                <c:pt idx="5275">
                  <c:v>5.4438869573067121</c:v>
                </c:pt>
                <c:pt idx="5276">
                  <c:v>5.4457417964322401</c:v>
                </c:pt>
                <c:pt idx="5277">
                  <c:v>5.4475967158226606</c:v>
                </c:pt>
                <c:pt idx="5278">
                  <c:v>5.4494517154404356</c:v>
                </c:pt>
                <c:pt idx="5279">
                  <c:v>5.4513067952480343</c:v>
                </c:pt>
                <c:pt idx="5280">
                  <c:v>5.4531619552079293</c:v>
                </c:pt>
                <c:pt idx="5281">
                  <c:v>5.455017195282605</c:v>
                </c:pt>
                <c:pt idx="5282">
                  <c:v>5.4568725154345481</c:v>
                </c:pt>
                <c:pt idx="5283">
                  <c:v>5.4587279156262563</c:v>
                </c:pt>
                <c:pt idx="5284">
                  <c:v>5.460583395820227</c:v>
                </c:pt>
                <c:pt idx="5285">
                  <c:v>5.4624389559789721</c:v>
                </c:pt>
                <c:pt idx="5286">
                  <c:v>5.464294596065006</c:v>
                </c:pt>
                <c:pt idx="5287">
                  <c:v>5.4661503160408476</c:v>
                </c:pt>
                <c:pt idx="5288">
                  <c:v>5.4680061158690316</c:v>
                </c:pt>
                <c:pt idx="5289">
                  <c:v>5.4698619955120877</c:v>
                </c:pt>
                <c:pt idx="5290">
                  <c:v>5.4717179549325596</c:v>
                </c:pt>
                <c:pt idx="5291">
                  <c:v>5.4735739940929946</c:v>
                </c:pt>
                <c:pt idx="5292">
                  <c:v>5.4754301129559506</c:v>
                </c:pt>
                <c:pt idx="5293">
                  <c:v>5.4772863114839856</c:v>
                </c:pt>
                <c:pt idx="5294">
                  <c:v>5.4791425896396717</c:v>
                </c:pt>
                <c:pt idx="5295">
                  <c:v>5.480998947385582</c:v>
                </c:pt>
                <c:pt idx="5296">
                  <c:v>5.4828553846842976</c:v>
                </c:pt>
                <c:pt idx="5297">
                  <c:v>5.4847119014984083</c:v>
                </c:pt>
                <c:pt idx="5298">
                  <c:v>5.4865684977905076</c:v>
                </c:pt>
                <c:pt idx="5299">
                  <c:v>5.4884251735231997</c:v>
                </c:pt>
                <c:pt idx="5300">
                  <c:v>5.4902819286590923</c:v>
                </c:pt>
                <c:pt idx="5301">
                  <c:v>5.4921387631607983</c:v>
                </c:pt>
                <c:pt idx="5302">
                  <c:v>5.4939956769909406</c:v>
                </c:pt>
                <c:pt idx="5303">
                  <c:v>5.4958526701121491</c:v>
                </c:pt>
                <c:pt idx="5304">
                  <c:v>5.497709742487058</c:v>
                </c:pt>
                <c:pt idx="5305">
                  <c:v>5.499566894078308</c:v>
                </c:pt>
                <c:pt idx="5306">
                  <c:v>5.5014241248485476</c:v>
                </c:pt>
                <c:pt idx="5307">
                  <c:v>5.5032814347604342</c:v>
                </c:pt>
                <c:pt idx="5308">
                  <c:v>5.505138823776627</c:v>
                </c:pt>
                <c:pt idx="5309">
                  <c:v>5.5069962918597959</c:v>
                </c:pt>
                <c:pt idx="5310">
                  <c:v>5.5088538389726116</c:v>
                </c:pt>
                <c:pt idx="5311">
                  <c:v>5.5107114650777644</c:v>
                </c:pt>
                <c:pt idx="5312">
                  <c:v>5.5125691701379331</c:v>
                </c:pt>
                <c:pt idx="5313">
                  <c:v>5.5144269541158186</c:v>
                </c:pt>
                <c:pt idx="5314">
                  <c:v>5.5162848169741201</c:v>
                </c:pt>
                <c:pt idx="5315">
                  <c:v>5.5181427586755474</c:v>
                </c:pt>
                <c:pt idx="5316">
                  <c:v>5.5200007791828147</c:v>
                </c:pt>
                <c:pt idx="5317">
                  <c:v>5.5218588784586426</c:v>
                </c:pt>
                <c:pt idx="5318">
                  <c:v>5.5237170564657596</c:v>
                </c:pt>
                <c:pt idx="5319">
                  <c:v>5.525575313166903</c:v>
                </c:pt>
                <c:pt idx="5320">
                  <c:v>5.5274336485248119</c:v>
                </c:pt>
                <c:pt idx="5321">
                  <c:v>5.5292920625022326</c:v>
                </c:pt>
                <c:pt idx="5322">
                  <c:v>5.5311505550619264</c:v>
                </c:pt>
                <c:pt idx="5323">
                  <c:v>5.5330091261666468</c:v>
                </c:pt>
                <c:pt idx="5324">
                  <c:v>5.5348677757791682</c:v>
                </c:pt>
                <c:pt idx="5325">
                  <c:v>5.5367265038622619</c:v>
                </c:pt>
                <c:pt idx="5326">
                  <c:v>5.5385853103787097</c:v>
                </c:pt>
                <c:pt idx="5327">
                  <c:v>5.5404441952913013</c:v>
                </c:pt>
                <c:pt idx="5328">
                  <c:v>5.54230315856283</c:v>
                </c:pt>
                <c:pt idx="5329">
                  <c:v>5.5441622001560962</c:v>
                </c:pt>
                <c:pt idx="5330">
                  <c:v>5.5460213200339101</c:v>
                </c:pt>
                <c:pt idx="5331">
                  <c:v>5.5478805181590856</c:v>
                </c:pt>
                <c:pt idx="5332">
                  <c:v>5.5497397944944433</c:v>
                </c:pt>
                <c:pt idx="5333">
                  <c:v>5.5515991490028123</c:v>
                </c:pt>
                <c:pt idx="5334">
                  <c:v>5.5534585816470248</c:v>
                </c:pt>
                <c:pt idx="5335">
                  <c:v>5.5553180923899239</c:v>
                </c:pt>
                <c:pt idx="5336">
                  <c:v>5.5571776811943572</c:v>
                </c:pt>
                <c:pt idx="5337">
                  <c:v>5.5590373480231774</c:v>
                </c:pt>
                <c:pt idx="5338">
                  <c:v>5.5608970928392489</c:v>
                </c:pt>
                <c:pt idx="5339">
                  <c:v>5.5627569156054371</c:v>
                </c:pt>
                <c:pt idx="5340">
                  <c:v>5.5646168162846159</c:v>
                </c:pt>
                <c:pt idx="5341">
                  <c:v>5.5664767948396694</c:v>
                </c:pt>
                <c:pt idx="5342">
                  <c:v>5.5683368512334814</c:v>
                </c:pt>
                <c:pt idx="5343">
                  <c:v>5.5701969854289466</c:v>
                </c:pt>
                <c:pt idx="5344">
                  <c:v>5.5720571973889701</c:v>
                </c:pt>
                <c:pt idx="5345">
                  <c:v>5.5739174870764554</c:v>
                </c:pt>
                <c:pt idx="5346">
                  <c:v>5.5757778544543166</c:v>
                </c:pt>
                <c:pt idx="5347">
                  <c:v>5.5776382994854758</c:v>
                </c:pt>
                <c:pt idx="5348">
                  <c:v>5.5794988221328623</c:v>
                </c:pt>
                <c:pt idx="5349">
                  <c:v>5.581359422359407</c:v>
                </c:pt>
                <c:pt idx="5350">
                  <c:v>5.5832201001280506</c:v>
                </c:pt>
                <c:pt idx="5351">
                  <c:v>5.5850808554017446</c:v>
                </c:pt>
                <c:pt idx="5352">
                  <c:v>5.5869416881434386</c:v>
                </c:pt>
                <c:pt idx="5353">
                  <c:v>5.5888025983160938</c:v>
                </c:pt>
                <c:pt idx="5354">
                  <c:v>5.5906635858826794</c:v>
                </c:pt>
                <c:pt idx="5355">
                  <c:v>5.5925246508061663</c:v>
                </c:pt>
                <c:pt idx="5356">
                  <c:v>5.594385793049538</c:v>
                </c:pt>
                <c:pt idx="5357">
                  <c:v>5.5962470125757804</c:v>
                </c:pt>
                <c:pt idx="5358">
                  <c:v>5.5981083093478867</c:v>
                </c:pt>
                <c:pt idx="5359">
                  <c:v>5.599969683328859</c:v>
                </c:pt>
                <c:pt idx="5360">
                  <c:v>5.6018311344817011</c:v>
                </c:pt>
                <c:pt idx="5361">
                  <c:v>5.6036926627694301</c:v>
                </c:pt>
                <c:pt idx="5362">
                  <c:v>5.6055542681550641</c:v>
                </c:pt>
                <c:pt idx="5363">
                  <c:v>5.6074159506016299</c:v>
                </c:pt>
                <c:pt idx="5364">
                  <c:v>5.6092777100721616</c:v>
                </c:pt>
                <c:pt idx="5365">
                  <c:v>5.6111395465297011</c:v>
                </c:pt>
                <c:pt idx="5366">
                  <c:v>5.6130014599372933</c:v>
                </c:pt>
                <c:pt idx="5367">
                  <c:v>5.6148634502579897</c:v>
                </c:pt>
                <c:pt idx="5368">
                  <c:v>5.6167255174548538</c:v>
                </c:pt>
                <c:pt idx="5369">
                  <c:v>5.6185876614909498</c:v>
                </c:pt>
                <c:pt idx="5370">
                  <c:v>5.6204498823293507</c:v>
                </c:pt>
                <c:pt idx="5371">
                  <c:v>5.6223121799331377</c:v>
                </c:pt>
                <c:pt idx="5372">
                  <c:v>5.624174554265398</c:v>
                </c:pt>
                <c:pt idx="5373">
                  <c:v>5.6260370052892226</c:v>
                </c:pt>
                <c:pt idx="5374">
                  <c:v>5.6278995329677119</c:v>
                </c:pt>
                <c:pt idx="5375">
                  <c:v>5.629762137263973</c:v>
                </c:pt>
                <c:pt idx="5376">
                  <c:v>5.6316248181411179</c:v>
                </c:pt>
                <c:pt idx="5377">
                  <c:v>5.6334875755622669</c:v>
                </c:pt>
                <c:pt idx="5378">
                  <c:v>5.6353504094905453</c:v>
                </c:pt>
                <c:pt idx="5379">
                  <c:v>5.637213319889085</c:v>
                </c:pt>
                <c:pt idx="5380">
                  <c:v>5.6390763067210283</c:v>
                </c:pt>
                <c:pt idx="5381">
                  <c:v>5.6409393699495194</c:v>
                </c:pt>
                <c:pt idx="5382">
                  <c:v>5.6428025095377086</c:v>
                </c:pt>
                <c:pt idx="5383">
                  <c:v>5.6446657254487604</c:v>
                </c:pt>
                <c:pt idx="5384">
                  <c:v>5.6465290176458351</c:v>
                </c:pt>
                <c:pt idx="5385">
                  <c:v>5.6483923860921088</c:v>
                </c:pt>
                <c:pt idx="5386">
                  <c:v>5.6502558307507593</c:v>
                </c:pt>
                <c:pt idx="5387">
                  <c:v>5.6521193515849717</c:v>
                </c:pt>
                <c:pt idx="5388">
                  <c:v>5.6539829485579398</c:v>
                </c:pt>
                <c:pt idx="5389">
                  <c:v>5.655846621632862</c:v>
                </c:pt>
                <c:pt idx="5390">
                  <c:v>5.6577103707729419</c:v>
                </c:pt>
                <c:pt idx="5391">
                  <c:v>5.6595741959413939</c:v>
                </c:pt>
                <c:pt idx="5392">
                  <c:v>5.6614380971014366</c:v>
                </c:pt>
                <c:pt idx="5393">
                  <c:v>5.6633020742162934</c:v>
                </c:pt>
                <c:pt idx="5394">
                  <c:v>5.6651661272491962</c:v>
                </c:pt>
                <c:pt idx="5395">
                  <c:v>5.667030256163387</c:v>
                </c:pt>
                <c:pt idx="5396">
                  <c:v>5.6688944609221066</c:v>
                </c:pt>
                <c:pt idx="5397">
                  <c:v>5.6707587414886076</c:v>
                </c:pt>
                <c:pt idx="5398">
                  <c:v>5.6726230978261523</c:v>
                </c:pt>
                <c:pt idx="5399">
                  <c:v>5.6744875298980011</c:v>
                </c:pt>
                <c:pt idx="5400">
                  <c:v>5.676352037667427</c:v>
                </c:pt>
                <c:pt idx="5401">
                  <c:v>5.6782166210977074</c:v>
                </c:pt>
                <c:pt idx="5402">
                  <c:v>5.6800812801521294</c:v>
                </c:pt>
                <c:pt idx="5403">
                  <c:v>5.6819460147939811</c:v>
                </c:pt>
                <c:pt idx="5404">
                  <c:v>5.6838108249865629</c:v>
                </c:pt>
                <c:pt idx="5405">
                  <c:v>5.6856757106931779</c:v>
                </c:pt>
                <c:pt idx="5406">
                  <c:v>5.6875406718771382</c:v>
                </c:pt>
                <c:pt idx="5407">
                  <c:v>5.6894057085017602</c:v>
                </c:pt>
                <c:pt idx="5408">
                  <c:v>5.6912708205303693</c:v>
                </c:pt>
                <c:pt idx="5409">
                  <c:v>5.693136007926296</c:v>
                </c:pt>
                <c:pt idx="5410">
                  <c:v>5.6950012706528792</c:v>
                </c:pt>
                <c:pt idx="5411">
                  <c:v>5.6968666086734601</c:v>
                </c:pt>
                <c:pt idx="5412">
                  <c:v>5.6987320219513924</c:v>
                </c:pt>
                <c:pt idx="5413">
                  <c:v>5.7005975104500299</c:v>
                </c:pt>
                <c:pt idx="5414">
                  <c:v>5.7024630741327389</c:v>
                </c:pt>
                <c:pt idx="5415">
                  <c:v>5.7043287129628908</c:v>
                </c:pt>
                <c:pt idx="5416">
                  <c:v>5.7061944269038607</c:v>
                </c:pt>
                <c:pt idx="5417">
                  <c:v>5.7080602159190326</c:v>
                </c:pt>
                <c:pt idx="5418">
                  <c:v>5.7099260799717966</c:v>
                </c:pt>
                <c:pt idx="5419">
                  <c:v>5.7117920190255509</c:v>
                </c:pt>
                <c:pt idx="5420">
                  <c:v>5.713658033043699</c:v>
                </c:pt>
                <c:pt idx="5421">
                  <c:v>5.715524121989648</c:v>
                </c:pt>
                <c:pt idx="5422">
                  <c:v>5.7173902858268173</c:v>
                </c:pt>
                <c:pt idx="5423">
                  <c:v>5.7192565245186291</c:v>
                </c:pt>
                <c:pt idx="5424">
                  <c:v>5.7211228380285144</c:v>
                </c:pt>
                <c:pt idx="5425">
                  <c:v>5.7229892263199051</c:v>
                </c:pt>
                <c:pt idx="5426">
                  <c:v>5.7248556893562501</c:v>
                </c:pt>
                <c:pt idx="5427">
                  <c:v>5.7267222271009963</c:v>
                </c:pt>
                <c:pt idx="5428">
                  <c:v>5.7285888395175988</c:v>
                </c:pt>
                <c:pt idx="5429">
                  <c:v>5.7304555265695214</c:v>
                </c:pt>
                <c:pt idx="5430">
                  <c:v>5.7323222882202343</c:v>
                </c:pt>
                <c:pt idx="5431">
                  <c:v>5.734189124433211</c:v>
                </c:pt>
                <c:pt idx="5432">
                  <c:v>5.7360560351719352</c:v>
                </c:pt>
                <c:pt idx="5433">
                  <c:v>5.7379230203998972</c:v>
                </c:pt>
                <c:pt idx="5434">
                  <c:v>5.7397900800805912</c:v>
                </c:pt>
                <c:pt idx="5435">
                  <c:v>5.7416572141775193</c:v>
                </c:pt>
                <c:pt idx="5436">
                  <c:v>5.7435244226541906</c:v>
                </c:pt>
                <c:pt idx="5437">
                  <c:v>5.7453917054741206</c:v>
                </c:pt>
                <c:pt idx="5438">
                  <c:v>5.7472590626008317</c:v>
                </c:pt>
                <c:pt idx="5439">
                  <c:v>5.7491264939978519</c:v>
                </c:pt>
                <c:pt idx="5440">
                  <c:v>5.7509939996287152</c:v>
                </c:pt>
                <c:pt idx="5441">
                  <c:v>5.7528615794569653</c:v>
                </c:pt>
                <c:pt idx="5442">
                  <c:v>5.7547292334461488</c:v>
                </c:pt>
                <c:pt idx="5443">
                  <c:v>5.7565969615598211</c:v>
                </c:pt>
                <c:pt idx="5444">
                  <c:v>5.7584647637615438</c:v>
                </c:pt>
                <c:pt idx="5445">
                  <c:v>5.7603326400148847</c:v>
                </c:pt>
                <c:pt idx="5446">
                  <c:v>5.7622005902834186</c:v>
                </c:pt>
                <c:pt idx="5447">
                  <c:v>5.7640686145307258</c:v>
                </c:pt>
                <c:pt idx="5448">
                  <c:v>5.7659367127203964</c:v>
                </c:pt>
                <c:pt idx="5449">
                  <c:v>5.7678048848160213</c:v>
                </c:pt>
                <c:pt idx="5450">
                  <c:v>5.7696731307812028</c:v>
                </c:pt>
                <c:pt idx="5451">
                  <c:v>5.7715414505795488</c:v>
                </c:pt>
                <c:pt idx="5452">
                  <c:v>5.7734098441746733</c:v>
                </c:pt>
                <c:pt idx="5453">
                  <c:v>5.7752783115301964</c:v>
                </c:pt>
                <c:pt idx="5454">
                  <c:v>5.7771468526097438</c:v>
                </c:pt>
                <c:pt idx="5455">
                  <c:v>5.7790154673769516</c:v>
                </c:pt>
                <c:pt idx="5456">
                  <c:v>5.7808841557954604</c:v>
                </c:pt>
                <c:pt idx="5457">
                  <c:v>5.7827529178289137</c:v>
                </c:pt>
                <c:pt idx="5458">
                  <c:v>5.7846217534409679</c:v>
                </c:pt>
                <c:pt idx="5459">
                  <c:v>5.7864906625952814</c:v>
                </c:pt>
                <c:pt idx="5460">
                  <c:v>5.7883596452555217</c:v>
                </c:pt>
                <c:pt idx="5461">
                  <c:v>5.7902287013853622</c:v>
                </c:pt>
                <c:pt idx="5462">
                  <c:v>5.7920978309484807</c:v>
                </c:pt>
                <c:pt idx="5463">
                  <c:v>5.7939670339085652</c:v>
                </c:pt>
                <c:pt idx="5464">
                  <c:v>5.7958363102293076</c:v>
                </c:pt>
                <c:pt idx="5465">
                  <c:v>5.7977056598744072</c:v>
                </c:pt>
                <c:pt idx="5466">
                  <c:v>5.7995750828075714</c:v>
                </c:pt>
                <c:pt idx="5467">
                  <c:v>5.80144457899251</c:v>
                </c:pt>
                <c:pt idx="5468">
                  <c:v>5.8033141483929436</c:v>
                </c:pt>
                <c:pt idx="5469">
                  <c:v>5.8051837909725998</c:v>
                </c:pt>
                <c:pt idx="5470">
                  <c:v>5.8070535066952056</c:v>
                </c:pt>
                <c:pt idx="5471">
                  <c:v>5.8089232955245054</c:v>
                </c:pt>
                <c:pt idx="5472">
                  <c:v>5.8107931574242393</c:v>
                </c:pt>
                <c:pt idx="5473">
                  <c:v>5.8126630923581626</c:v>
                </c:pt>
                <c:pt idx="5474">
                  <c:v>5.814533100290034</c:v>
                </c:pt>
                <c:pt idx="5475">
                  <c:v>5.8164031811836168</c:v>
                </c:pt>
                <c:pt idx="5476">
                  <c:v>5.8182733350026821</c:v>
                </c:pt>
                <c:pt idx="5477">
                  <c:v>5.8201435617110091</c:v>
                </c:pt>
                <c:pt idx="5478">
                  <c:v>5.8220138612723824</c:v>
                </c:pt>
                <c:pt idx="5479">
                  <c:v>5.8238842336505918</c:v>
                </c:pt>
                <c:pt idx="5480">
                  <c:v>5.825754678809437</c:v>
                </c:pt>
                <c:pt idx="5481">
                  <c:v>5.8276251967127219</c:v>
                </c:pt>
                <c:pt idx="5482">
                  <c:v>5.8294957873242552</c:v>
                </c:pt>
                <c:pt idx="5483">
                  <c:v>5.8313664506078569</c:v>
                </c:pt>
                <c:pt idx="5484">
                  <c:v>5.8332371865273487</c:v>
                </c:pt>
                <c:pt idx="5485">
                  <c:v>5.8351079950465641</c:v>
                </c:pt>
                <c:pt idx="5486">
                  <c:v>5.8369788761293364</c:v>
                </c:pt>
                <c:pt idx="5487">
                  <c:v>5.8388498297395124</c:v>
                </c:pt>
                <c:pt idx="5488">
                  <c:v>5.8407208558409396</c:v>
                </c:pt>
                <c:pt idx="5489">
                  <c:v>5.842591954397478</c:v>
                </c:pt>
                <c:pt idx="5490">
                  <c:v>5.8444631253729868</c:v>
                </c:pt>
                <c:pt idx="5491">
                  <c:v>5.8463343687313376</c:v>
                </c:pt>
                <c:pt idx="5492">
                  <c:v>5.8482056844364081</c:v>
                </c:pt>
                <c:pt idx="5493">
                  <c:v>5.8500770724520814</c:v>
                </c:pt>
                <c:pt idx="5494">
                  <c:v>5.8519485327422416</c:v>
                </c:pt>
                <c:pt idx="5495">
                  <c:v>5.8538200652707912</c:v>
                </c:pt>
                <c:pt idx="5496">
                  <c:v>5.8556916700016304</c:v>
                </c:pt>
                <c:pt idx="5497">
                  <c:v>5.857563346898667</c:v>
                </c:pt>
                <c:pt idx="5498">
                  <c:v>5.859435095925817</c:v>
                </c:pt>
                <c:pt idx="5499">
                  <c:v>5.8613069170470036</c:v>
                </c:pt>
                <c:pt idx="5500">
                  <c:v>5.8631788102261559</c:v>
                </c:pt>
                <c:pt idx="5501">
                  <c:v>5.865050775427207</c:v>
                </c:pt>
                <c:pt idx="5502">
                  <c:v>5.8669228126140993</c:v>
                </c:pt>
                <c:pt idx="5503">
                  <c:v>5.8687949217507827</c:v>
                </c:pt>
                <c:pt idx="5504">
                  <c:v>5.8706671028012103</c:v>
                </c:pt>
                <c:pt idx="5505">
                  <c:v>5.8725393557293444</c:v>
                </c:pt>
                <c:pt idx="5506">
                  <c:v>5.8744116804991524</c:v>
                </c:pt>
                <c:pt idx="5507">
                  <c:v>5.8762840770746099</c:v>
                </c:pt>
                <c:pt idx="5508">
                  <c:v>5.8781565454196958</c:v>
                </c:pt>
                <c:pt idx="5509">
                  <c:v>5.8800290854983999</c:v>
                </c:pt>
                <c:pt idx="5510">
                  <c:v>5.8819016972747153</c:v>
                </c:pt>
                <c:pt idx="5511">
                  <c:v>5.8837743807126408</c:v>
                </c:pt>
                <c:pt idx="5512">
                  <c:v>5.8856471357761864</c:v>
                </c:pt>
                <c:pt idx="5513">
                  <c:v>5.8875199624293639</c:v>
                </c:pt>
                <c:pt idx="5514">
                  <c:v>5.8893928606361952</c:v>
                </c:pt>
                <c:pt idx="5515">
                  <c:v>5.8912658303607062</c:v>
                </c:pt>
                <c:pt idx="5516">
                  <c:v>5.8931388715669302</c:v>
                </c:pt>
                <c:pt idx="5517">
                  <c:v>5.8950119842189066</c:v>
                </c:pt>
                <c:pt idx="5518">
                  <c:v>5.8968851682806811</c:v>
                </c:pt>
                <c:pt idx="5519">
                  <c:v>5.8987584237163082</c:v>
                </c:pt>
                <c:pt idx="5520">
                  <c:v>5.9006317504898469</c:v>
                </c:pt>
                <c:pt idx="5521">
                  <c:v>5.9025051485653606</c:v>
                </c:pt>
                <c:pt idx="5522">
                  <c:v>5.9043786179069278</c:v>
                </c:pt>
                <c:pt idx="5523">
                  <c:v>5.9062521584786207</c:v>
                </c:pt>
                <c:pt idx="5524">
                  <c:v>5.9081257702445296</c:v>
                </c:pt>
                <c:pt idx="5525">
                  <c:v>5.9099994531687434</c:v>
                </c:pt>
                <c:pt idx="5526">
                  <c:v>5.9118732072153621</c:v>
                </c:pt>
                <c:pt idx="5527">
                  <c:v>5.9137470323484909</c:v>
                </c:pt>
                <c:pt idx="5528">
                  <c:v>5.9156209285322419</c:v>
                </c:pt>
                <c:pt idx="5529">
                  <c:v>5.9174948957307318</c:v>
                </c:pt>
                <c:pt idx="5530">
                  <c:v>5.9193689339080864</c:v>
                </c:pt>
                <c:pt idx="5531">
                  <c:v>5.9212430430284364</c:v>
                </c:pt>
                <c:pt idx="5532">
                  <c:v>5.923117223055919</c:v>
                </c:pt>
                <c:pt idx="5533">
                  <c:v>5.9249914739546794</c:v>
                </c:pt>
                <c:pt idx="5534">
                  <c:v>5.9268657956888688</c:v>
                </c:pt>
                <c:pt idx="5535">
                  <c:v>5.9287401882226431</c:v>
                </c:pt>
                <c:pt idx="5536">
                  <c:v>5.930614651520167</c:v>
                </c:pt>
                <c:pt idx="5537">
                  <c:v>5.9324891855456103</c:v>
                </c:pt>
                <c:pt idx="5538">
                  <c:v>5.9343637902631494</c:v>
                </c:pt>
                <c:pt idx="5539">
                  <c:v>5.9362384656369702</c:v>
                </c:pt>
                <c:pt idx="5540">
                  <c:v>5.9381132116312596</c:v>
                </c:pt>
                <c:pt idx="5541">
                  <c:v>5.9399880282102151</c:v>
                </c:pt>
                <c:pt idx="5542">
                  <c:v>5.9418629153380396</c:v>
                </c:pt>
                <c:pt idx="5543">
                  <c:v>5.9437378729789438</c:v>
                </c:pt>
                <c:pt idx="5544">
                  <c:v>5.9456129010971406</c:v>
                </c:pt>
                <c:pt idx="5545">
                  <c:v>5.9474879996568557</c:v>
                </c:pt>
                <c:pt idx="5546">
                  <c:v>5.9493631686223161</c:v>
                </c:pt>
                <c:pt idx="5547">
                  <c:v>5.9512384079577583</c:v>
                </c:pt>
                <c:pt idx="5548">
                  <c:v>5.9531137176274251</c:v>
                </c:pt>
                <c:pt idx="5549">
                  <c:v>5.9549890975955613</c:v>
                </c:pt>
                <c:pt idx="5550">
                  <c:v>5.9568645478264264</c:v>
                </c:pt>
                <c:pt idx="5551">
                  <c:v>5.9587400682842793</c:v>
                </c:pt>
                <c:pt idx="5552">
                  <c:v>5.9606156589333894</c:v>
                </c:pt>
                <c:pt idx="5553">
                  <c:v>5.9624913197380298</c:v>
                </c:pt>
                <c:pt idx="5554">
                  <c:v>5.9643670506624833</c:v>
                </c:pt>
                <c:pt idx="5555">
                  <c:v>5.9662428516710362</c:v>
                </c:pt>
                <c:pt idx="5556">
                  <c:v>5.9681187227279828</c:v>
                </c:pt>
                <c:pt idx="5557">
                  <c:v>5.9699946637976247</c:v>
                </c:pt>
                <c:pt idx="5558">
                  <c:v>5.9718706748442676</c:v>
                </c:pt>
                <c:pt idx="5559">
                  <c:v>5.9737467558322264</c:v>
                </c:pt>
                <c:pt idx="5560">
                  <c:v>5.9756229067258211</c:v>
                </c:pt>
                <c:pt idx="5561">
                  <c:v>5.9774991274893763</c:v>
                </c:pt>
                <c:pt idx="5562">
                  <c:v>5.9793754180872281</c:v>
                </c:pt>
                <c:pt idx="5563">
                  <c:v>5.9812517784837151</c:v>
                </c:pt>
                <c:pt idx="5564">
                  <c:v>5.9831282086431816</c:v>
                </c:pt>
                <c:pt idx="5565">
                  <c:v>5.9850047085299822</c:v>
                </c:pt>
                <c:pt idx="5566">
                  <c:v>5.9868812781084761</c:v>
                </c:pt>
                <c:pt idx="5567">
                  <c:v>5.9887579173430279</c:v>
                </c:pt>
                <c:pt idx="5568">
                  <c:v>5.9906346261980117</c:v>
                </c:pt>
                <c:pt idx="5569">
                  <c:v>5.9925114046378036</c:v>
                </c:pt>
                <c:pt idx="5570">
                  <c:v>5.9943882526267904</c:v>
                </c:pt>
                <c:pt idx="5571">
                  <c:v>5.9962651701293632</c:v>
                </c:pt>
                <c:pt idx="5572">
                  <c:v>5.9981421571099203</c:v>
                </c:pt>
                <c:pt idx="5573">
                  <c:v>6.0000192135328669</c:v>
                </c:pt>
                <c:pt idx="5574">
                  <c:v>6.0018963393626121</c:v>
                </c:pt>
                <c:pt idx="5575">
                  <c:v>6.0037735345635772</c:v>
                </c:pt>
                <c:pt idx="5576">
                  <c:v>6.0056507991001826</c:v>
                </c:pt>
                <c:pt idx="5577">
                  <c:v>6.0075281329368622</c:v>
                </c:pt>
                <c:pt idx="5578">
                  <c:v>6.0094055360380496</c:v>
                </c:pt>
                <c:pt idx="5579">
                  <c:v>6.0112830083681921</c:v>
                </c:pt>
                <c:pt idx="5580">
                  <c:v>6.0131605498917384</c:v>
                </c:pt>
                <c:pt idx="5581">
                  <c:v>6.0150381605731447</c:v>
                </c:pt>
                <c:pt idx="5582">
                  <c:v>6.016915840376873</c:v>
                </c:pt>
                <c:pt idx="5583">
                  <c:v>6.0187935892673936</c:v>
                </c:pt>
                <c:pt idx="5584">
                  <c:v>6.0206714072091847</c:v>
                </c:pt>
                <c:pt idx="5585">
                  <c:v>6.0225492941667289</c:v>
                </c:pt>
                <c:pt idx="5586">
                  <c:v>6.0244272501045124</c:v>
                </c:pt>
                <c:pt idx="5587">
                  <c:v>6.0263052749870321</c:v>
                </c:pt>
                <c:pt idx="5588">
                  <c:v>6.02818336877879</c:v>
                </c:pt>
                <c:pt idx="5589">
                  <c:v>6.0300615314442956</c:v>
                </c:pt>
                <c:pt idx="5590">
                  <c:v>6.0319397629480616</c:v>
                </c:pt>
                <c:pt idx="5591">
                  <c:v>6.0338180632546141</c:v>
                </c:pt>
                <c:pt idx="5592">
                  <c:v>6.0356964323284767</c:v>
                </c:pt>
                <c:pt idx="5593">
                  <c:v>6.0375748701341854</c:v>
                </c:pt>
                <c:pt idx="5594">
                  <c:v>6.0394533766362812</c:v>
                </c:pt>
                <c:pt idx="5595">
                  <c:v>6.0413319517993118</c:v>
                </c:pt>
                <c:pt idx="5596">
                  <c:v>6.0432105955878317</c:v>
                </c:pt>
                <c:pt idx="5597">
                  <c:v>6.045089307966399</c:v>
                </c:pt>
                <c:pt idx="5598">
                  <c:v>6.0469680888995834</c:v>
                </c:pt>
                <c:pt idx="5599">
                  <c:v>6.0488469383519572</c:v>
                </c:pt>
                <c:pt idx="5600">
                  <c:v>6.0507258562881008</c:v>
                </c:pt>
                <c:pt idx="5601">
                  <c:v>6.0526048426725989</c:v>
                </c:pt>
                <c:pt idx="5602">
                  <c:v>6.054483897470047</c:v>
                </c:pt>
                <c:pt idx="5603">
                  <c:v>6.0563630206450432</c:v>
                </c:pt>
                <c:pt idx="5604">
                  <c:v>6.0582422121621926</c:v>
                </c:pt>
                <c:pt idx="5605">
                  <c:v>6.0601214719861094</c:v>
                </c:pt>
                <c:pt idx="5606">
                  <c:v>6.0620008000814094</c:v>
                </c:pt>
                <c:pt idx="5607">
                  <c:v>6.06388019641272</c:v>
                </c:pt>
                <c:pt idx="5608">
                  <c:v>6.0657596609446722</c:v>
                </c:pt>
                <c:pt idx="5609">
                  <c:v>6.0676391936419058</c:v>
                </c:pt>
                <c:pt idx="5610">
                  <c:v>6.0695187944690634</c:v>
                </c:pt>
                <c:pt idx="5611">
                  <c:v>6.071398463390798</c:v>
                </c:pt>
                <c:pt idx="5612">
                  <c:v>6.0732782003717656</c:v>
                </c:pt>
                <c:pt idx="5613">
                  <c:v>6.0751580053766308</c:v>
                </c:pt>
                <c:pt idx="5614">
                  <c:v>6.0770378783700654</c:v>
                </c:pt>
                <c:pt idx="5615">
                  <c:v>6.0789178193167448</c:v>
                </c:pt>
                <c:pt idx="5616">
                  <c:v>6.0807978281813542</c:v>
                </c:pt>
                <c:pt idx="5617">
                  <c:v>6.0826779049285831</c:v>
                </c:pt>
                <c:pt idx="5618">
                  <c:v>6.0845580495231264</c:v>
                </c:pt>
                <c:pt idx="5619">
                  <c:v>6.0864382619296897</c:v>
                </c:pt>
                <c:pt idx="5620">
                  <c:v>6.0883185421129813</c:v>
                </c:pt>
                <c:pt idx="5621">
                  <c:v>6.0901988900377164</c:v>
                </c:pt>
                <c:pt idx="5622">
                  <c:v>6.0920793056686184</c:v>
                </c:pt>
                <c:pt idx="5623">
                  <c:v>6.0939597889704142</c:v>
                </c:pt>
                <c:pt idx="5624">
                  <c:v>6.0958403399078422</c:v>
                </c:pt>
                <c:pt idx="5625">
                  <c:v>6.0977209584456418</c:v>
                </c:pt>
                <c:pt idx="5626">
                  <c:v>6.0996016445485619</c:v>
                </c:pt>
                <c:pt idx="5627">
                  <c:v>6.1014823981813571</c:v>
                </c:pt>
                <c:pt idx="5628">
                  <c:v>6.1033632193087897</c:v>
                </c:pt>
                <c:pt idx="5629">
                  <c:v>6.1052441078956274</c:v>
                </c:pt>
                <c:pt idx="5630">
                  <c:v>6.1071250639066426</c:v>
                </c:pt>
                <c:pt idx="5631">
                  <c:v>6.109006087306617</c:v>
                </c:pt>
                <c:pt idx="5632">
                  <c:v>6.1108871780603362</c:v>
                </c:pt>
                <c:pt idx="5633">
                  <c:v>6.1127683361325964</c:v>
                </c:pt>
                <c:pt idx="5634">
                  <c:v>6.1146495614881946</c:v>
                </c:pt>
                <c:pt idx="5635">
                  <c:v>6.1165308540919403</c:v>
                </c:pt>
                <c:pt idx="5636">
                  <c:v>6.1184122139086439</c:v>
                </c:pt>
                <c:pt idx="5637">
                  <c:v>6.1202936409031272</c:v>
                </c:pt>
                <c:pt idx="5638">
                  <c:v>6.122175135040214</c:v>
                </c:pt>
                <c:pt idx="5639">
                  <c:v>6.1240566962847369</c:v>
                </c:pt>
                <c:pt idx="5640">
                  <c:v>6.1259383246015346</c:v>
                </c:pt>
                <c:pt idx="5641">
                  <c:v>6.1278200199554531</c:v>
                </c:pt>
                <c:pt idx="5642">
                  <c:v>6.1297017823113444</c:v>
                </c:pt>
                <c:pt idx="5643">
                  <c:v>6.1315836116340634</c:v>
                </c:pt>
                <c:pt idx="5644">
                  <c:v>6.1334655078884781</c:v>
                </c:pt>
                <c:pt idx="5645">
                  <c:v>6.1353474710394584</c:v>
                </c:pt>
                <c:pt idx="5646">
                  <c:v>6.1372295010518823</c:v>
                </c:pt>
                <c:pt idx="5647">
                  <c:v>6.1391115978906354</c:v>
                </c:pt>
                <c:pt idx="5648">
                  <c:v>6.1409937615206029</c:v>
                </c:pt>
                <c:pt idx="5649">
                  <c:v>6.1428759919066849</c:v>
                </c:pt>
                <c:pt idx="5650">
                  <c:v>6.1447582890137857</c:v>
                </c:pt>
                <c:pt idx="5651">
                  <c:v>6.1466406528068136</c:v>
                </c:pt>
                <c:pt idx="5652">
                  <c:v>6.1485230832506854</c:v>
                </c:pt>
                <c:pt idx="5653">
                  <c:v>6.1504055803103226</c:v>
                </c:pt>
                <c:pt idx="5654">
                  <c:v>6.1522881439506563</c:v>
                </c:pt>
                <c:pt idx="5655">
                  <c:v>6.1541707741366212</c:v>
                </c:pt>
                <c:pt idx="5656">
                  <c:v>6.1560534708331573</c:v>
                </c:pt>
                <c:pt idx="5657">
                  <c:v>6.1579362340052164</c:v>
                </c:pt>
                <c:pt idx="5658">
                  <c:v>6.1598190636177517</c:v>
                </c:pt>
                <c:pt idx="5659">
                  <c:v>6.1617019596357254</c:v>
                </c:pt>
                <c:pt idx="5660">
                  <c:v>6.1635849220241026</c:v>
                </c:pt>
                <c:pt idx="5661">
                  <c:v>6.1654679507478596</c:v>
                </c:pt>
                <c:pt idx="5662">
                  <c:v>6.1673510457719791</c:v>
                </c:pt>
                <c:pt idx="5663">
                  <c:v>6.1692342070614457</c:v>
                </c:pt>
                <c:pt idx="5664">
                  <c:v>6.1711174345812534</c:v>
                </c:pt>
                <c:pt idx="5665">
                  <c:v>6.1730007282964019</c:v>
                </c:pt>
                <c:pt idx="5666">
                  <c:v>6.1748840881718987</c:v>
                </c:pt>
                <c:pt idx="5667">
                  <c:v>6.1767675141727549</c:v>
                </c:pt>
                <c:pt idx="5668">
                  <c:v>6.1786510062639923</c:v>
                </c:pt>
                <c:pt idx="5669">
                  <c:v>6.1805345644106353</c:v>
                </c:pt>
                <c:pt idx="5670">
                  <c:v>6.1824181885777154</c:v>
                </c:pt>
                <c:pt idx="5671">
                  <c:v>6.1843018787302739</c:v>
                </c:pt>
                <c:pt idx="5672">
                  <c:v>6.186185634833353</c:v>
                </c:pt>
                <c:pt idx="5673">
                  <c:v>6.1880694568520056</c:v>
                </c:pt>
                <c:pt idx="5674">
                  <c:v>6.1899533447512889</c:v>
                </c:pt>
                <c:pt idx="5675">
                  <c:v>6.19183729849627</c:v>
                </c:pt>
                <c:pt idx="5676">
                  <c:v>6.1937213180520159</c:v>
                </c:pt>
                <c:pt idx="5677">
                  <c:v>6.1956054033836079</c:v>
                </c:pt>
                <c:pt idx="5678">
                  <c:v>6.1974895544561264</c:v>
                </c:pt>
                <c:pt idx="5679">
                  <c:v>6.1993737712346633</c:v>
                </c:pt>
                <c:pt idx="5680">
                  <c:v>6.201258053684314</c:v>
                </c:pt>
                <c:pt idx="5681">
                  <c:v>6.2031424017701831</c:v>
                </c:pt>
                <c:pt idx="5682">
                  <c:v>6.20502681545738</c:v>
                </c:pt>
                <c:pt idx="5683">
                  <c:v>6.206911294711019</c:v>
                </c:pt>
                <c:pt idx="5684">
                  <c:v>6.2087958394962239</c:v>
                </c:pt>
                <c:pt idx="5685">
                  <c:v>6.2106804497781241</c:v>
                </c:pt>
                <c:pt idx="5686">
                  <c:v>6.2125651255218521</c:v>
                </c:pt>
                <c:pt idx="5687">
                  <c:v>6.2144498666925516</c:v>
                </c:pt>
                <c:pt idx="5688">
                  <c:v>6.2163346732553704</c:v>
                </c:pt>
                <c:pt idx="5689">
                  <c:v>6.2182195451754643</c:v>
                </c:pt>
                <c:pt idx="5690">
                  <c:v>6.2201044824179927</c:v>
                </c:pt>
                <c:pt idx="5691">
                  <c:v>6.2219894849481214</c:v>
                </c:pt>
                <c:pt idx="5692">
                  <c:v>6.2238745527310284</c:v>
                </c:pt>
                <c:pt idx="5693">
                  <c:v>6.2257596857318891</c:v>
                </c:pt>
                <c:pt idx="5694">
                  <c:v>6.2276448839158949</c:v>
                </c:pt>
                <c:pt idx="5695">
                  <c:v>6.2295301472482354</c:v>
                </c:pt>
                <c:pt idx="5696">
                  <c:v>6.2314154756941109</c:v>
                </c:pt>
                <c:pt idx="5697">
                  <c:v>6.2333008692187288</c:v>
                </c:pt>
                <c:pt idx="5698">
                  <c:v>6.2351863277872992</c:v>
                </c:pt>
                <c:pt idx="5699">
                  <c:v>6.2370718513650436</c:v>
                </c:pt>
                <c:pt idx="5700">
                  <c:v>6.2389574399171854</c:v>
                </c:pt>
                <c:pt idx="5701">
                  <c:v>6.2408430934089552</c:v>
                </c:pt>
                <c:pt idx="5702">
                  <c:v>6.2427288118055939</c:v>
                </c:pt>
                <c:pt idx="5703">
                  <c:v>6.2446145950723446</c:v>
                </c:pt>
                <c:pt idx="5704">
                  <c:v>6.2465004431744573</c:v>
                </c:pt>
                <c:pt idx="5705">
                  <c:v>6.24838635607719</c:v>
                </c:pt>
                <c:pt idx="5706">
                  <c:v>6.2502723337458077</c:v>
                </c:pt>
                <c:pt idx="5707">
                  <c:v>6.2521583761455783</c:v>
                </c:pt>
                <c:pt idx="5708">
                  <c:v>6.2540444832417794</c:v>
                </c:pt>
                <c:pt idx="5709">
                  <c:v>6.2559306549996947</c:v>
                </c:pt>
                <c:pt idx="5710">
                  <c:v>6.2578168913846124</c:v>
                </c:pt>
                <c:pt idx="5711">
                  <c:v>6.2597031923618296</c:v>
                </c:pt>
                <c:pt idx="5712">
                  <c:v>6.2615895578966478</c:v>
                </c:pt>
                <c:pt idx="5713">
                  <c:v>6.2634759879543767</c:v>
                </c:pt>
                <c:pt idx="5714">
                  <c:v>6.2653624825003291</c:v>
                </c:pt>
                <c:pt idx="5715">
                  <c:v>6.2672490414998272</c:v>
                </c:pt>
                <c:pt idx="5716">
                  <c:v>6.2691356649182008</c:v>
                </c:pt>
                <c:pt idx="5717">
                  <c:v>6.2710223527207836</c:v>
                </c:pt>
                <c:pt idx="5718">
                  <c:v>6.2729091048729151</c:v>
                </c:pt>
                <c:pt idx="5719">
                  <c:v>6.2747959213399422</c:v>
                </c:pt>
                <c:pt idx="5720">
                  <c:v>6.2766828020872198</c:v>
                </c:pt>
                <c:pt idx="5721">
                  <c:v>6.2785697470801072</c:v>
                </c:pt>
                <c:pt idx="5722">
                  <c:v>6.2804567562839706</c:v>
                </c:pt>
                <c:pt idx="5723">
                  <c:v>6.2823438296641836</c:v>
                </c:pt>
                <c:pt idx="5724">
                  <c:v>6.2842309671861267</c:v>
                </c:pt>
                <c:pt idx="5725">
                  <c:v>6.2861181688151833</c:v>
                </c:pt>
                <c:pt idx="5726">
                  <c:v>6.2880054345167444</c:v>
                </c:pt>
                <c:pt idx="5727">
                  <c:v>6.2898927642562104</c:v>
                </c:pt>
                <c:pt idx="5728">
                  <c:v>6.2917801579989856</c:v>
                </c:pt>
                <c:pt idx="5729">
                  <c:v>6.2936676157104809</c:v>
                </c:pt>
                <c:pt idx="5730">
                  <c:v>6.295555137356116</c:v>
                </c:pt>
                <c:pt idx="5731">
                  <c:v>6.2974427229013124</c:v>
                </c:pt>
                <c:pt idx="5732">
                  <c:v>6.2993303723115002</c:v>
                </c:pt>
                <c:pt idx="5733">
                  <c:v>6.3012180855521187</c:v>
                </c:pt>
                <c:pt idx="5734">
                  <c:v>6.3031058625886107</c:v>
                </c:pt>
                <c:pt idx="5735">
                  <c:v>6.3049937033864252</c:v>
                </c:pt>
                <c:pt idx="5736">
                  <c:v>6.3068816079110146</c:v>
                </c:pt>
                <c:pt idx="5737">
                  <c:v>6.3087695761278493</c:v>
                </c:pt>
                <c:pt idx="5738">
                  <c:v>6.3106576080023924</c:v>
                </c:pt>
                <c:pt idx="5739">
                  <c:v>6.3125457035001196</c:v>
                </c:pt>
                <c:pt idx="5740">
                  <c:v>6.3144338625865144</c:v>
                </c:pt>
                <c:pt idx="5741">
                  <c:v>6.316322085227065</c:v>
                </c:pt>
                <c:pt idx="5742">
                  <c:v>6.3182103713872637</c:v>
                </c:pt>
                <c:pt idx="5743">
                  <c:v>6.3200987210326129</c:v>
                </c:pt>
                <c:pt idx="5744">
                  <c:v>6.3219871341286202</c:v>
                </c:pt>
                <c:pt idx="5745">
                  <c:v>6.3238756106407976</c:v>
                </c:pt>
                <c:pt idx="5746">
                  <c:v>6.325764150534666</c:v>
                </c:pt>
                <c:pt idx="5747">
                  <c:v>6.3276527537757534</c:v>
                </c:pt>
                <c:pt idx="5748">
                  <c:v>6.3295414203295914</c:v>
                </c:pt>
                <c:pt idx="5749">
                  <c:v>6.331430150161717</c:v>
                </c:pt>
                <c:pt idx="5750">
                  <c:v>6.3333189432376793</c:v>
                </c:pt>
                <c:pt idx="5751">
                  <c:v>6.3352077995230287</c:v>
                </c:pt>
                <c:pt idx="5752">
                  <c:v>6.3370967189833234</c:v>
                </c:pt>
                <c:pt idx="5753">
                  <c:v>6.3389857015841313</c:v>
                </c:pt>
                <c:pt idx="5754">
                  <c:v>6.3408747472910187</c:v>
                </c:pt>
                <c:pt idx="5755">
                  <c:v>6.3427638560695669</c:v>
                </c:pt>
                <c:pt idx="5756">
                  <c:v>6.3446530278853563</c:v>
                </c:pt>
                <c:pt idx="5757">
                  <c:v>6.3465422627039807</c:v>
                </c:pt>
                <c:pt idx="5758">
                  <c:v>6.3484315604910364</c:v>
                </c:pt>
                <c:pt idx="5759">
                  <c:v>6.3503209212121261</c:v>
                </c:pt>
                <c:pt idx="5760">
                  <c:v>6.3522103448328568</c:v>
                </c:pt>
                <c:pt idx="5761">
                  <c:v>6.354099831318849</c:v>
                </c:pt>
                <c:pt idx="5762">
                  <c:v>6.3559893806357222</c:v>
                </c:pt>
                <c:pt idx="5763">
                  <c:v>6.3578789927491064</c:v>
                </c:pt>
                <c:pt idx="5764">
                  <c:v>6.3597686676246337</c:v>
                </c:pt>
                <c:pt idx="5765">
                  <c:v>6.3616584052279483</c:v>
                </c:pt>
                <c:pt idx="5766">
                  <c:v>6.3635482055246992</c:v>
                </c:pt>
                <c:pt idx="5767">
                  <c:v>6.3654380684805369</c:v>
                </c:pt>
                <c:pt idx="5768">
                  <c:v>6.3673279940611254</c:v>
                </c:pt>
                <c:pt idx="5769">
                  <c:v>6.3692179822321311</c:v>
                </c:pt>
                <c:pt idx="5770">
                  <c:v>6.371108032959226</c:v>
                </c:pt>
                <c:pt idx="5771">
                  <c:v>6.37299814620809</c:v>
                </c:pt>
                <c:pt idx="5772">
                  <c:v>6.3748883219444101</c:v>
                </c:pt>
                <c:pt idx="5773">
                  <c:v>6.3767785601338796</c:v>
                </c:pt>
                <c:pt idx="5774">
                  <c:v>6.3786688607421951</c:v>
                </c:pt>
                <c:pt idx="5775">
                  <c:v>6.3805592237350641</c:v>
                </c:pt>
                <c:pt idx="5776">
                  <c:v>6.3824496490781977</c:v>
                </c:pt>
                <c:pt idx="5777">
                  <c:v>6.384340136737312</c:v>
                </c:pt>
                <c:pt idx="5778">
                  <c:v>6.3862306866781351</c:v>
                </c:pt>
                <c:pt idx="5779">
                  <c:v>6.3881212988663938</c:v>
                </c:pt>
                <c:pt idx="5780">
                  <c:v>6.3900119732678284</c:v>
                </c:pt>
                <c:pt idx="5781">
                  <c:v>6.3919027098481802</c:v>
                </c:pt>
                <c:pt idx="5782">
                  <c:v>6.3937935085732018</c:v>
                </c:pt>
                <c:pt idx="5783">
                  <c:v>6.3956843694086478</c:v>
                </c:pt>
                <c:pt idx="5784">
                  <c:v>6.3975752923202798</c:v>
                </c:pt>
                <c:pt idx="5785">
                  <c:v>6.3994662772738682</c:v>
                </c:pt>
                <c:pt idx="5786">
                  <c:v>6.401357324235188</c:v>
                </c:pt>
                <c:pt idx="5787">
                  <c:v>6.403248433170023</c:v>
                </c:pt>
                <c:pt idx="5788">
                  <c:v>6.4051396040441588</c:v>
                </c:pt>
                <c:pt idx="5789">
                  <c:v>6.4070308368233899</c:v>
                </c:pt>
                <c:pt idx="5790">
                  <c:v>6.4089221314735187</c:v>
                </c:pt>
                <c:pt idx="5791">
                  <c:v>6.4108134879603522</c:v>
                </c:pt>
                <c:pt idx="5792">
                  <c:v>6.4127049062497026</c:v>
                </c:pt>
                <c:pt idx="5793">
                  <c:v>6.4145963863073927</c:v>
                </c:pt>
                <c:pt idx="5794">
                  <c:v>6.4164879280992464</c:v>
                </c:pt>
                <c:pt idx="5795">
                  <c:v>6.4183795315910972</c:v>
                </c:pt>
                <c:pt idx="5796">
                  <c:v>6.420271196748784</c:v>
                </c:pt>
                <c:pt idx="5797">
                  <c:v>6.4221629235381537</c:v>
                </c:pt>
                <c:pt idx="5798">
                  <c:v>6.4240547119250566</c:v>
                </c:pt>
                <c:pt idx="5799">
                  <c:v>6.4259465618753504</c:v>
                </c:pt>
                <c:pt idx="5800">
                  <c:v>6.4278384733549014</c:v>
                </c:pt>
                <c:pt idx="5801">
                  <c:v>6.4297304463295797</c:v>
                </c:pt>
                <c:pt idx="5802">
                  <c:v>6.4316224807652622</c:v>
                </c:pt>
                <c:pt idx="5803">
                  <c:v>6.4335145766278332</c:v>
                </c:pt>
                <c:pt idx="5804">
                  <c:v>6.435406733883184</c:v>
                </c:pt>
                <c:pt idx="5805">
                  <c:v>6.4372989524972084</c:v>
                </c:pt>
                <c:pt idx="5806">
                  <c:v>6.4391912324358094</c:v>
                </c:pt>
                <c:pt idx="5807">
                  <c:v>6.4410835736648986</c:v>
                </c:pt>
                <c:pt idx="5808">
                  <c:v>6.4429759761503904</c:v>
                </c:pt>
                <c:pt idx="5809">
                  <c:v>6.4448684398582028</c:v>
                </c:pt>
                <c:pt idx="5810">
                  <c:v>6.4467609647542714</c:v>
                </c:pt>
                <c:pt idx="5811">
                  <c:v>6.4486535508045231</c:v>
                </c:pt>
                <c:pt idx="5812">
                  <c:v>6.4505461979749033</c:v>
                </c:pt>
                <c:pt idx="5813">
                  <c:v>6.4524389062313592</c:v>
                </c:pt>
                <c:pt idx="5814">
                  <c:v>6.4543316755398434</c:v>
                </c:pt>
                <c:pt idx="5815">
                  <c:v>6.4562245058663166</c:v>
                </c:pt>
                <c:pt idx="5816">
                  <c:v>6.4581173971767436</c:v>
                </c:pt>
                <c:pt idx="5817">
                  <c:v>6.4600103494370984</c:v>
                </c:pt>
                <c:pt idx="5818">
                  <c:v>6.4619033626133584</c:v>
                </c:pt>
                <c:pt idx="5819">
                  <c:v>6.4637964366715117</c:v>
                </c:pt>
                <c:pt idx="5820">
                  <c:v>6.4656895715775482</c:v>
                </c:pt>
                <c:pt idx="5821">
                  <c:v>6.4675827672974666</c:v>
                </c:pt>
                <c:pt idx="5822">
                  <c:v>6.4694760237972702</c:v>
                </c:pt>
                <c:pt idx="5823">
                  <c:v>6.4713693410429727</c:v>
                </c:pt>
                <c:pt idx="5824">
                  <c:v>6.4732627190005863</c:v>
                </c:pt>
                <c:pt idx="5825">
                  <c:v>6.4751561576361398</c:v>
                </c:pt>
                <c:pt idx="5826">
                  <c:v>6.4770496569156597</c:v>
                </c:pt>
                <c:pt idx="5827">
                  <c:v>6.4789432168051837</c:v>
                </c:pt>
                <c:pt idx="5828">
                  <c:v>6.4808368372707532</c:v>
                </c:pt>
                <c:pt idx="5829">
                  <c:v>6.4827305182784176</c:v>
                </c:pt>
                <c:pt idx="5830">
                  <c:v>6.4846242597942343</c:v>
                </c:pt>
                <c:pt idx="5831">
                  <c:v>6.4865180617842597</c:v>
                </c:pt>
                <c:pt idx="5832">
                  <c:v>6.4884119242145673</c:v>
                </c:pt>
                <c:pt idx="5833">
                  <c:v>6.4903058470512276</c:v>
                </c:pt>
                <c:pt idx="5834">
                  <c:v>6.492199830260323</c:v>
                </c:pt>
                <c:pt idx="5835">
                  <c:v>6.4940938738079401</c:v>
                </c:pt>
                <c:pt idx="5836">
                  <c:v>6.4959879776601719</c:v>
                </c:pt>
                <c:pt idx="5837">
                  <c:v>6.4978821417831183</c:v>
                </c:pt>
                <c:pt idx="5838">
                  <c:v>6.4997763661428847</c:v>
                </c:pt>
                <c:pt idx="5839">
                  <c:v>6.5016706507055826</c:v>
                </c:pt>
                <c:pt idx="5840">
                  <c:v>6.503564995437336</c:v>
                </c:pt>
                <c:pt idx="5841">
                  <c:v>6.5054594003042627</c:v>
                </c:pt>
                <c:pt idx="5842">
                  <c:v>6.5073538652724974</c:v>
                </c:pt>
                <c:pt idx="5843">
                  <c:v>6.5092483903081781</c:v>
                </c:pt>
                <c:pt idx="5844">
                  <c:v>6.5111429753774486</c:v>
                </c:pt>
                <c:pt idx="5845">
                  <c:v>6.5130376204464593</c:v>
                </c:pt>
                <c:pt idx="5846">
                  <c:v>6.5149323254813654</c:v>
                </c:pt>
                <c:pt idx="5847">
                  <c:v>6.5168270904483316</c:v>
                </c:pt>
                <c:pt idx="5848">
                  <c:v>6.5187219153135274</c:v>
                </c:pt>
                <c:pt idx="5849">
                  <c:v>6.5206168000431273</c:v>
                </c:pt>
                <c:pt idx="5850">
                  <c:v>6.5225117446033147</c:v>
                </c:pt>
                <c:pt idx="5851">
                  <c:v>6.5244067489602768</c:v>
                </c:pt>
                <c:pt idx="5852">
                  <c:v>6.5263018130802068</c:v>
                </c:pt>
                <c:pt idx="5853">
                  <c:v>6.5281969369293096</c:v>
                </c:pt>
                <c:pt idx="5854">
                  <c:v>6.5300921204737907</c:v>
                </c:pt>
                <c:pt idx="5855">
                  <c:v>6.531987363679864</c:v>
                </c:pt>
                <c:pt idx="5856">
                  <c:v>6.5338826665137466</c:v>
                </c:pt>
                <c:pt idx="5857">
                  <c:v>6.53577802894167</c:v>
                </c:pt>
                <c:pt idx="5858">
                  <c:v>6.5376734509298648</c:v>
                </c:pt>
                <c:pt idx="5859">
                  <c:v>6.5395689324445678</c:v>
                </c:pt>
                <c:pt idx="5860">
                  <c:v>6.5414644734520273</c:v>
                </c:pt>
                <c:pt idx="5861">
                  <c:v>6.5433600739184934</c:v>
                </c:pt>
                <c:pt idx="5862">
                  <c:v>6.5452557338102242</c:v>
                </c:pt>
                <c:pt idx="5863">
                  <c:v>6.5471514530934858</c:v>
                </c:pt>
                <c:pt idx="5864">
                  <c:v>6.5490472317345461</c:v>
                </c:pt>
                <c:pt idx="5865">
                  <c:v>6.5509430696996844</c:v>
                </c:pt>
                <c:pt idx="5866">
                  <c:v>6.5528389669551812</c:v>
                </c:pt>
                <c:pt idx="5867">
                  <c:v>6.5547349234673291</c:v>
                </c:pt>
                <c:pt idx="5868">
                  <c:v>6.5566309392024227</c:v>
                </c:pt>
                <c:pt idx="5869">
                  <c:v>6.5585270141267653</c:v>
                </c:pt>
                <c:pt idx="5870">
                  <c:v>6.5604231482066639</c:v>
                </c:pt>
                <c:pt idx="5871">
                  <c:v>6.5623193414084344</c:v>
                </c:pt>
                <c:pt idx="5872">
                  <c:v>6.5642155936983979</c:v>
                </c:pt>
                <c:pt idx="5873">
                  <c:v>6.5661119050428818</c:v>
                </c:pt>
                <c:pt idx="5874">
                  <c:v>6.5680082754082214</c:v>
                </c:pt>
                <c:pt idx="5875">
                  <c:v>6.5699047047607539</c:v>
                </c:pt>
                <c:pt idx="5876">
                  <c:v>6.571801193066829</c:v>
                </c:pt>
                <c:pt idx="5877">
                  <c:v>6.573697740292797</c:v>
                </c:pt>
                <c:pt idx="5878">
                  <c:v>6.5755943464050182</c:v>
                </c:pt>
                <c:pt idx="5879">
                  <c:v>6.577491011369859</c:v>
                </c:pt>
                <c:pt idx="5880">
                  <c:v>6.5793877351536887</c:v>
                </c:pt>
                <c:pt idx="5881">
                  <c:v>6.5812845177228887</c:v>
                </c:pt>
                <c:pt idx="5882">
                  <c:v>6.5831813590438406</c:v>
                </c:pt>
                <c:pt idx="5883">
                  <c:v>6.5850782590829366</c:v>
                </c:pt>
                <c:pt idx="5884">
                  <c:v>6.5869752178065744</c:v>
                </c:pt>
                <c:pt idx="5885">
                  <c:v>6.5888722351811548</c:v>
                </c:pt>
                <c:pt idx="5886">
                  <c:v>6.5907693111730916</c:v>
                </c:pt>
                <c:pt idx="5887">
                  <c:v>6.5926664457487956</c:v>
                </c:pt>
                <c:pt idx="5888">
                  <c:v>6.5945636388746927</c:v>
                </c:pt>
                <c:pt idx="5889">
                  <c:v>6.5964608905172124</c:v>
                </c:pt>
                <c:pt idx="5890">
                  <c:v>6.5983582006427843</c:v>
                </c:pt>
                <c:pt idx="5891">
                  <c:v>6.6002555692178557</c:v>
                </c:pt>
                <c:pt idx="5892">
                  <c:v>6.6021529962088703</c:v>
                </c:pt>
                <c:pt idx="5893">
                  <c:v>6.6040504815822842</c:v>
                </c:pt>
                <c:pt idx="5894">
                  <c:v>6.6059480253045573</c:v>
                </c:pt>
                <c:pt idx="5895">
                  <c:v>6.6078456273421553</c:v>
                </c:pt>
                <c:pt idx="5896">
                  <c:v>6.6097432876615496</c:v>
                </c:pt>
                <c:pt idx="5897">
                  <c:v>6.6116410062292221</c:v>
                </c:pt>
                <c:pt idx="5898">
                  <c:v>6.6135387830116574</c:v>
                </c:pt>
                <c:pt idx="5899">
                  <c:v>6.6154366179753454</c:v>
                </c:pt>
                <c:pt idx="5900">
                  <c:v>6.6173345110867867</c:v>
                </c:pt>
                <c:pt idx="5901">
                  <c:v>6.6192324623124854</c:v>
                </c:pt>
                <c:pt idx="5902">
                  <c:v>6.6211304716189483</c:v>
                </c:pt>
                <c:pt idx="5903">
                  <c:v>6.6230285389726964</c:v>
                </c:pt>
                <c:pt idx="5904">
                  <c:v>6.6249266643402533</c:v>
                </c:pt>
                <c:pt idx="5905">
                  <c:v>6.6268248476881464</c:v>
                </c:pt>
                <c:pt idx="5906">
                  <c:v>6.628723088982909</c:v>
                </c:pt>
                <c:pt idx="5907">
                  <c:v>6.6306213881910887</c:v>
                </c:pt>
                <c:pt idx="5908">
                  <c:v>6.6325197452792306</c:v>
                </c:pt>
                <c:pt idx="5909">
                  <c:v>6.6344181602138912</c:v>
                </c:pt>
                <c:pt idx="5910">
                  <c:v>6.6363166329616314</c:v>
                </c:pt>
                <c:pt idx="5911">
                  <c:v>6.6382151634890167</c:v>
                </c:pt>
                <c:pt idx="5912">
                  <c:v>6.6401137517626214</c:v>
                </c:pt>
                <c:pt idx="5913">
                  <c:v>6.642012397749026</c:v>
                </c:pt>
                <c:pt idx="5914">
                  <c:v>6.6439111014148162</c:v>
                </c:pt>
                <c:pt idx="5915">
                  <c:v>6.645809862726586</c:v>
                </c:pt>
                <c:pt idx="5916">
                  <c:v>6.6477086816509328</c:v>
                </c:pt>
                <c:pt idx="5917">
                  <c:v>6.6496075581544618</c:v>
                </c:pt>
                <c:pt idx="5918">
                  <c:v>6.6515064922037839</c:v>
                </c:pt>
                <c:pt idx="5919">
                  <c:v>6.6534054837655194</c:v>
                </c:pt>
                <c:pt idx="5920">
                  <c:v>6.6553045328062872</c:v>
                </c:pt>
                <c:pt idx="5921">
                  <c:v>6.6572036392927227</c:v>
                </c:pt>
                <c:pt idx="5922">
                  <c:v>6.6591028031914608</c:v>
                </c:pt>
                <c:pt idx="5923">
                  <c:v>6.661002024469143</c:v>
                </c:pt>
                <c:pt idx="5924">
                  <c:v>6.6629013030924193</c:v>
                </c:pt>
                <c:pt idx="5925">
                  <c:v>6.6648006390279466</c:v>
                </c:pt>
                <c:pt idx="5926">
                  <c:v>6.6667000322423853</c:v>
                </c:pt>
                <c:pt idx="5927">
                  <c:v>6.6685994827024029</c:v>
                </c:pt>
                <c:pt idx="5928">
                  <c:v>6.670498990374675</c:v>
                </c:pt>
                <c:pt idx="5929">
                  <c:v>6.6723985552258807</c:v>
                </c:pt>
                <c:pt idx="5930">
                  <c:v>6.6742981772227079</c:v>
                </c:pt>
                <c:pt idx="5931">
                  <c:v>6.6761978563318491</c:v>
                </c:pt>
                <c:pt idx="5932">
                  <c:v>6.6780975925200057</c:v>
                </c:pt>
                <c:pt idx="5933">
                  <c:v>6.6799973857538806</c:v>
                </c:pt>
                <c:pt idx="5934">
                  <c:v>6.6818972360001876</c:v>
                </c:pt>
                <c:pt idx="5935">
                  <c:v>6.683797143225644</c:v>
                </c:pt>
                <c:pt idx="5936">
                  <c:v>6.685697107396976</c:v>
                </c:pt>
                <c:pt idx="5937">
                  <c:v>6.6875971284809141</c:v>
                </c:pt>
                <c:pt idx="5938">
                  <c:v>6.6894972064441927</c:v>
                </c:pt>
                <c:pt idx="5939">
                  <c:v>6.691397341253559</c:v>
                </c:pt>
                <c:pt idx="5940">
                  <c:v>6.6932975328757607</c:v>
                </c:pt>
                <c:pt idx="5941">
                  <c:v>6.695197781277554</c:v>
                </c:pt>
                <c:pt idx="5942">
                  <c:v>6.6970980864257017</c:v>
                </c:pt>
                <c:pt idx="5943">
                  <c:v>6.6989984482869724</c:v>
                </c:pt>
                <c:pt idx="5944">
                  <c:v>6.7008988668281404</c:v>
                </c:pt>
                <c:pt idx="5945">
                  <c:v>6.7027993420159859</c:v>
                </c:pt>
                <c:pt idx="5946">
                  <c:v>6.7046998738172974</c:v>
                </c:pt>
                <c:pt idx="5947">
                  <c:v>6.7066004621988693</c:v>
                </c:pt>
                <c:pt idx="5948">
                  <c:v>6.7085011071275016</c:v>
                </c:pt>
                <c:pt idx="5949">
                  <c:v>6.7104018085699986</c:v>
                </c:pt>
                <c:pt idx="5950">
                  <c:v>6.7123025664931752</c:v>
                </c:pt>
                <c:pt idx="5951">
                  <c:v>6.7142033808638466</c:v>
                </c:pt>
                <c:pt idx="5952">
                  <c:v>6.7161042516488427</c:v>
                </c:pt>
                <c:pt idx="5953">
                  <c:v>6.7180051788149928</c:v>
                </c:pt>
                <c:pt idx="5954">
                  <c:v>6.7199061623291323</c:v>
                </c:pt>
                <c:pt idx="5955">
                  <c:v>6.7218072021581063</c:v>
                </c:pt>
                <c:pt idx="5956">
                  <c:v>6.7237082982687664</c:v>
                </c:pt>
                <c:pt idx="5957">
                  <c:v>6.7256094506279691</c:v>
                </c:pt>
                <c:pt idx="5958">
                  <c:v>6.727510659202574</c:v>
                </c:pt>
                <c:pt idx="5959">
                  <c:v>6.7294119239594528</c:v>
                </c:pt>
                <c:pt idx="5960">
                  <c:v>6.73131324486548</c:v>
                </c:pt>
                <c:pt idx="5961">
                  <c:v>6.7332146218875391</c:v>
                </c:pt>
                <c:pt idx="5962">
                  <c:v>6.7351160549925124</c:v>
                </c:pt>
                <c:pt idx="5963">
                  <c:v>6.7370175441473004</c:v>
                </c:pt>
                <c:pt idx="5964">
                  <c:v>6.7389190893187978</c:v>
                </c:pt>
                <c:pt idx="5965">
                  <c:v>6.7408206904739174</c:v>
                </c:pt>
                <c:pt idx="5966">
                  <c:v>6.7427223475795657</c:v>
                </c:pt>
                <c:pt idx="5967">
                  <c:v>6.7446240606026642</c:v>
                </c:pt>
                <c:pt idx="5968">
                  <c:v>6.7465258295101389</c:v>
                </c:pt>
                <c:pt idx="5969">
                  <c:v>6.7484276542689203</c:v>
                </c:pt>
                <c:pt idx="5970">
                  <c:v>6.7503295348459478</c:v>
                </c:pt>
                <c:pt idx="5971">
                  <c:v>6.7522314712081659</c:v>
                </c:pt>
                <c:pt idx="5972">
                  <c:v>6.7541334633225221</c:v>
                </c:pt>
                <c:pt idx="5973">
                  <c:v>6.7560355111559769</c:v>
                </c:pt>
                <c:pt idx="5974">
                  <c:v>6.7579376146754893</c:v>
                </c:pt>
                <c:pt idx="5975">
                  <c:v>6.7598397738480296</c:v>
                </c:pt>
                <c:pt idx="5976">
                  <c:v>6.7617419886405772</c:v>
                </c:pt>
                <c:pt idx="5977">
                  <c:v>6.7636442590201087</c:v>
                </c:pt>
                <c:pt idx="5978">
                  <c:v>6.7655465849536132</c:v>
                </c:pt>
                <c:pt idx="5979">
                  <c:v>6.7674489664080877</c:v>
                </c:pt>
                <c:pt idx="5980">
                  <c:v>6.7693514033505293</c:v>
                </c:pt>
                <c:pt idx="5981">
                  <c:v>6.7712538957479476</c:v>
                </c:pt>
                <c:pt idx="5982">
                  <c:v>6.7731564435673519</c:v>
                </c:pt>
                <c:pt idx="5983">
                  <c:v>6.7750590467757661</c:v>
                </c:pt>
                <c:pt idx="5984">
                  <c:v>6.7769617053402111</c:v>
                </c:pt>
                <c:pt idx="5985">
                  <c:v>6.7788644192277232</c:v>
                </c:pt>
                <c:pt idx="5986">
                  <c:v>6.7807671884053367</c:v>
                </c:pt>
                <c:pt idx="5987">
                  <c:v>6.7826700128400974</c:v>
                </c:pt>
                <c:pt idx="5988">
                  <c:v>6.7845728924990567</c:v>
                </c:pt>
                <c:pt idx="5989">
                  <c:v>6.7864758273492676</c:v>
                </c:pt>
                <c:pt idx="5990">
                  <c:v>6.7883788173577981</c:v>
                </c:pt>
                <c:pt idx="5991">
                  <c:v>6.7902818624917156</c:v>
                </c:pt>
                <c:pt idx="5992">
                  <c:v>6.7921849627180952</c:v>
                </c:pt>
                <c:pt idx="5993">
                  <c:v>6.7940881180040176</c:v>
                </c:pt>
                <c:pt idx="5994">
                  <c:v>6.7959913283165729</c:v>
                </c:pt>
                <c:pt idx="5995">
                  <c:v>6.7978945936228552</c:v>
                </c:pt>
                <c:pt idx="5996">
                  <c:v>6.7997979138899636</c:v>
                </c:pt>
                <c:pt idx="5997">
                  <c:v>6.8017012890850044</c:v>
                </c:pt>
                <c:pt idx="5998">
                  <c:v>6.8036047191750937</c:v>
                </c:pt>
                <c:pt idx="5999">
                  <c:v>6.8055082041273476</c:v>
                </c:pt>
                <c:pt idx="6000">
                  <c:v>6.8074117439088937</c:v>
                </c:pt>
                <c:pt idx="6001">
                  <c:v>6.8093153384868623</c:v>
                </c:pt>
                <c:pt idx="6002">
                  <c:v>6.8112189878283926</c:v>
                </c:pt>
                <c:pt idx="6003">
                  <c:v>6.8131226919006282</c:v>
                </c:pt>
                <c:pt idx="6004">
                  <c:v>6.815026450670719</c:v>
                </c:pt>
                <c:pt idx="6005">
                  <c:v>6.8169302641058236</c:v>
                </c:pt>
                <c:pt idx="6006">
                  <c:v>6.8188341321731034</c:v>
                </c:pt>
                <c:pt idx="6007">
                  <c:v>6.8207380548397278</c:v>
                </c:pt>
                <c:pt idx="6008">
                  <c:v>6.8226420320728716</c:v>
                </c:pt>
                <c:pt idx="6009">
                  <c:v>6.8245460638397191</c:v>
                </c:pt>
                <c:pt idx="6010">
                  <c:v>6.8264501501074557</c:v>
                </c:pt>
                <c:pt idx="6011">
                  <c:v>6.8283542908432757</c:v>
                </c:pt>
                <c:pt idx="6012">
                  <c:v>6.8302584860143813</c:v>
                </c:pt>
                <c:pt idx="6013">
                  <c:v>6.8321627355879766</c:v>
                </c:pt>
                <c:pt idx="6014">
                  <c:v>6.834067039531277</c:v>
                </c:pt>
                <c:pt idx="6015">
                  <c:v>6.8359713978115</c:v>
                </c:pt>
                <c:pt idx="6016">
                  <c:v>6.8378758103958717</c:v>
                </c:pt>
                <c:pt idx="6017">
                  <c:v>6.8397802772516254</c:v>
                </c:pt>
                <c:pt idx="6018">
                  <c:v>6.8416847983459936</c:v>
                </c:pt>
                <c:pt idx="6019">
                  <c:v>6.8435893736462257</c:v>
                </c:pt>
                <c:pt idx="6020">
                  <c:v>6.8454940031195699</c:v>
                </c:pt>
                <c:pt idx="6021">
                  <c:v>6.8473986867332819</c:v>
                </c:pt>
                <c:pt idx="6022">
                  <c:v>6.8493034244546269</c:v>
                </c:pt>
                <c:pt idx="6023">
                  <c:v>6.8512082162508703</c:v>
                </c:pt>
                <c:pt idx="6024">
                  <c:v>6.8531130620892924</c:v>
                </c:pt>
                <c:pt idx="6025">
                  <c:v>6.8550179619371692</c:v>
                </c:pt>
                <c:pt idx="6026">
                  <c:v>6.8569229157617926</c:v>
                </c:pt>
                <c:pt idx="6027">
                  <c:v>6.8588279235304546</c:v>
                </c:pt>
                <c:pt idx="6028">
                  <c:v>6.8607329852104559</c:v>
                </c:pt>
                <c:pt idx="6029">
                  <c:v>6.862638100769102</c:v>
                </c:pt>
                <c:pt idx="6030">
                  <c:v>6.8645432701737059</c:v>
                </c:pt>
                <c:pt idx="6031">
                  <c:v>6.8664484933915872</c:v>
                </c:pt>
                <c:pt idx="6032">
                  <c:v>6.8683537703900699</c:v>
                </c:pt>
                <c:pt idx="6033">
                  <c:v>6.8702591011364857</c:v>
                </c:pt>
                <c:pt idx="6034">
                  <c:v>6.8721644855981729</c:v>
                </c:pt>
                <c:pt idx="6035">
                  <c:v>6.8740699237424741</c:v>
                </c:pt>
                <c:pt idx="6036">
                  <c:v>6.8759754155367396</c:v>
                </c:pt>
                <c:pt idx="6037">
                  <c:v>6.8778809609483247</c:v>
                </c:pt>
                <c:pt idx="6038">
                  <c:v>6.8797865599445931</c:v>
                </c:pt>
                <c:pt idx="6039">
                  <c:v>6.881692212492915</c:v>
                </c:pt>
                <c:pt idx="6040">
                  <c:v>6.8835979185606613</c:v>
                </c:pt>
                <c:pt idx="6041">
                  <c:v>6.8855036781152146</c:v>
                </c:pt>
                <c:pt idx="6042">
                  <c:v>6.8874094911239654</c:v>
                </c:pt>
                <c:pt idx="6043">
                  <c:v>6.8893153575543016</c:v>
                </c:pt>
                <c:pt idx="6044">
                  <c:v>6.8912212773736288</c:v>
                </c:pt>
                <c:pt idx="6045">
                  <c:v>6.8931272505493482</c:v>
                </c:pt>
                <c:pt idx="6046">
                  <c:v>6.8950332770488743</c:v>
                </c:pt>
                <c:pt idx="6047">
                  <c:v>6.8969393568396233</c:v>
                </c:pt>
                <c:pt idx="6048">
                  <c:v>6.8988454898890232</c:v>
                </c:pt>
                <c:pt idx="6049">
                  <c:v>6.9007516761645027</c:v>
                </c:pt>
                <c:pt idx="6050">
                  <c:v>6.9026579156334993</c:v>
                </c:pt>
                <c:pt idx="6051">
                  <c:v>6.9045642082634551</c:v>
                </c:pt>
                <c:pt idx="6052">
                  <c:v>6.9064705540218219</c:v>
                </c:pt>
                <c:pt idx="6053">
                  <c:v>6.9083769528760532</c:v>
                </c:pt>
                <c:pt idx="6054">
                  <c:v>6.9102834047936126</c:v>
                </c:pt>
                <c:pt idx="6055">
                  <c:v>6.9121899097419659</c:v>
                </c:pt>
                <c:pt idx="6056">
                  <c:v>6.9140964676885908</c:v>
                </c:pt>
                <c:pt idx="6057">
                  <c:v>6.9160030786009647</c:v>
                </c:pt>
                <c:pt idx="6058">
                  <c:v>6.9179097424465761</c:v>
                </c:pt>
                <c:pt idx="6059">
                  <c:v>6.9198164591929174</c:v>
                </c:pt>
                <c:pt idx="6060">
                  <c:v>6.9217232288074868</c:v>
                </c:pt>
                <c:pt idx="6061">
                  <c:v>6.923630051257792</c:v>
                </c:pt>
                <c:pt idx="6062">
                  <c:v>6.9255369265113416</c:v>
                </c:pt>
                <c:pt idx="6063">
                  <c:v>6.9274438545356567</c:v>
                </c:pt>
                <c:pt idx="6064">
                  <c:v>6.9293508352982576</c:v>
                </c:pt>
                <c:pt idx="6065">
                  <c:v>6.9312578687666786</c:v>
                </c:pt>
                <c:pt idx="6066">
                  <c:v>6.9331649549084542</c:v>
                </c:pt>
                <c:pt idx="6067">
                  <c:v>6.9350720936911268</c:v>
                </c:pt>
                <c:pt idx="6068">
                  <c:v>6.9369792850822432</c:v>
                </c:pt>
                <c:pt idx="6069">
                  <c:v>6.9388865290493627</c:v>
                </c:pt>
                <c:pt idx="6070">
                  <c:v>6.9407938255600428</c:v>
                </c:pt>
                <c:pt idx="6071">
                  <c:v>6.9427011745818534</c:v>
                </c:pt>
                <c:pt idx="6072">
                  <c:v>6.9446085760823664</c:v>
                </c:pt>
                <c:pt idx="6073">
                  <c:v>6.9465160300291631</c:v>
                </c:pt>
                <c:pt idx="6074">
                  <c:v>6.9484235363898286</c:v>
                </c:pt>
                <c:pt idx="6075">
                  <c:v>6.9503310951319568</c:v>
                </c:pt>
                <c:pt idx="6076">
                  <c:v>6.9522387062231417</c:v>
                </c:pt>
                <c:pt idx="6077">
                  <c:v>6.954146369630994</c:v>
                </c:pt>
                <c:pt idx="6078">
                  <c:v>6.9560540853231192</c:v>
                </c:pt>
                <c:pt idx="6079">
                  <c:v>6.9579618532671397</c:v>
                </c:pt>
                <c:pt idx="6080">
                  <c:v>6.9598696734306733</c:v>
                </c:pt>
                <c:pt idx="6081">
                  <c:v>6.9617775457813522</c:v>
                </c:pt>
                <c:pt idx="6082">
                  <c:v>6.9636854702868121</c:v>
                </c:pt>
                <c:pt idx="6083">
                  <c:v>6.9655934469146947</c:v>
                </c:pt>
                <c:pt idx="6084">
                  <c:v>6.9675014756326474</c:v>
                </c:pt>
                <c:pt idx="6085">
                  <c:v>6.9694095564083227</c:v>
                </c:pt>
                <c:pt idx="6086">
                  <c:v>6.9713176892093864</c:v>
                </c:pt>
                <c:pt idx="6087">
                  <c:v>6.9732258740035</c:v>
                </c:pt>
                <c:pt idx="6088">
                  <c:v>6.9751341107583391</c:v>
                </c:pt>
                <c:pt idx="6089">
                  <c:v>6.9770423994415802</c:v>
                </c:pt>
                <c:pt idx="6090">
                  <c:v>6.9789507400209114</c:v>
                </c:pt>
                <c:pt idx="6091">
                  <c:v>6.9808591324640208</c:v>
                </c:pt>
                <c:pt idx="6092">
                  <c:v>6.9827675767386097</c:v>
                </c:pt>
                <c:pt idx="6093">
                  <c:v>6.9846760728123796</c:v>
                </c:pt>
                <c:pt idx="6094">
                  <c:v>6.9865846206530406</c:v>
                </c:pt>
                <c:pt idx="6095">
                  <c:v>6.9884932202283094</c:v>
                </c:pt>
                <c:pt idx="6096">
                  <c:v>6.9904018715059077</c:v>
                </c:pt>
                <c:pt idx="6097">
                  <c:v>6.9923105744535636</c:v>
                </c:pt>
                <c:pt idx="6098">
                  <c:v>6.9942193290390131</c:v>
                </c:pt>
                <c:pt idx="6099">
                  <c:v>6.9961281352299984</c:v>
                </c:pt>
                <c:pt idx="6100">
                  <c:v>6.998036992994261</c:v>
                </c:pt>
                <c:pt idx="6101">
                  <c:v>6.9999459022995598</c:v>
                </c:pt>
                <c:pt idx="6102">
                  <c:v>7.0018548631136523</c:v>
                </c:pt>
                <c:pt idx="6103">
                  <c:v>7.0037638754043039</c:v>
                </c:pt>
                <c:pt idx="6104">
                  <c:v>7.005672939139286</c:v>
                </c:pt>
                <c:pt idx="6105">
                  <c:v>7.0075820542863783</c:v>
                </c:pt>
                <c:pt idx="6106">
                  <c:v>7.0094912208133646</c:v>
                </c:pt>
                <c:pt idx="6107">
                  <c:v>7.0114004386880326</c:v>
                </c:pt>
                <c:pt idx="6108">
                  <c:v>7.0133097078781823</c:v>
                </c:pt>
                <c:pt idx="6109">
                  <c:v>7.0152190283516154</c:v>
                </c:pt>
                <c:pt idx="6110">
                  <c:v>7.0171284000761389</c:v>
                </c:pt>
                <c:pt idx="6111">
                  <c:v>7.0190378230195698</c:v>
                </c:pt>
                <c:pt idx="6112">
                  <c:v>7.0209472971497284</c:v>
                </c:pt>
                <c:pt idx="6113">
                  <c:v>7.0228568224344441</c:v>
                </c:pt>
                <c:pt idx="6114">
                  <c:v>7.0247663988415479</c:v>
                </c:pt>
                <c:pt idx="6115">
                  <c:v>7.0266760263388814</c:v>
                </c:pt>
                <c:pt idx="6116">
                  <c:v>7.0285857048942892</c:v>
                </c:pt>
                <c:pt idx="6117">
                  <c:v>7.0304954344756254</c:v>
                </c:pt>
                <c:pt idx="6118">
                  <c:v>7.0324052150507459</c:v>
                </c:pt>
                <c:pt idx="6119">
                  <c:v>7.0343150465875164</c:v>
                </c:pt>
                <c:pt idx="6120">
                  <c:v>7.0362249290538088</c:v>
                </c:pt>
                <c:pt idx="6121">
                  <c:v>7.0381348624174978</c:v>
                </c:pt>
                <c:pt idx="6122">
                  <c:v>7.0400448466464676</c:v>
                </c:pt>
                <c:pt idx="6123">
                  <c:v>7.0419548817086079</c:v>
                </c:pt>
                <c:pt idx="6124">
                  <c:v>7.043864967571813</c:v>
                </c:pt>
                <c:pt idx="6125">
                  <c:v>7.045775104203984</c:v>
                </c:pt>
                <c:pt idx="6126">
                  <c:v>7.0476852915730293</c:v>
                </c:pt>
                <c:pt idx="6127">
                  <c:v>7.0495955296468642</c:v>
                </c:pt>
                <c:pt idx="6128">
                  <c:v>7.051505818393407</c:v>
                </c:pt>
                <c:pt idx="6129">
                  <c:v>7.0534161577805836</c:v>
                </c:pt>
                <c:pt idx="6130">
                  <c:v>7.0553265477763274</c:v>
                </c:pt>
                <c:pt idx="6131">
                  <c:v>7.0572369883485768</c:v>
                </c:pt>
                <c:pt idx="6132">
                  <c:v>7.0591474794652784</c:v>
                </c:pt>
                <c:pt idx="6133">
                  <c:v>7.0610580210943787</c:v>
                </c:pt>
                <c:pt idx="6134">
                  <c:v>7.0629686132038394</c:v>
                </c:pt>
                <c:pt idx="6135">
                  <c:v>7.0648792557616176</c:v>
                </c:pt>
                <c:pt idx="6136">
                  <c:v>7.06678994873569</c:v>
                </c:pt>
                <c:pt idx="6137">
                  <c:v>7.0687006920940263</c:v>
                </c:pt>
                <c:pt idx="6138">
                  <c:v>7.0706114858046121</c:v>
                </c:pt>
                <c:pt idx="6139">
                  <c:v>7.0725223298354347</c:v>
                </c:pt>
                <c:pt idx="6140">
                  <c:v>7.0744332241544869</c:v>
                </c:pt>
                <c:pt idx="6141">
                  <c:v>7.0763441687297686</c:v>
                </c:pt>
                <c:pt idx="6142">
                  <c:v>7.0782551635292874</c:v>
                </c:pt>
                <c:pt idx="6143">
                  <c:v>7.0801662085210539</c:v>
                </c:pt>
                <c:pt idx="6144">
                  <c:v>7.0820773036730902</c:v>
                </c:pt>
                <c:pt idx="6145">
                  <c:v>7.0839884489534173</c:v>
                </c:pt>
                <c:pt idx="6146">
                  <c:v>7.0858996443300688</c:v>
                </c:pt>
                <c:pt idx="6147">
                  <c:v>7.087810889771081</c:v>
                </c:pt>
                <c:pt idx="6148">
                  <c:v>7.089722185244498</c:v>
                </c:pt>
                <c:pt idx="6149">
                  <c:v>7.0916335307183678</c:v>
                </c:pt>
                <c:pt idx="6150">
                  <c:v>7.0935449261607468</c:v>
                </c:pt>
                <c:pt idx="6151">
                  <c:v>7.0954563715396963</c:v>
                </c:pt>
                <c:pt idx="6152">
                  <c:v>7.0973678668232862</c:v>
                </c:pt>
                <c:pt idx="6153">
                  <c:v>7.0992794119795866</c:v>
                </c:pt>
                <c:pt idx="6154">
                  <c:v>7.1011910069766833</c:v>
                </c:pt>
                <c:pt idx="6155">
                  <c:v>7.1031026517826588</c:v>
                </c:pt>
                <c:pt idx="6156">
                  <c:v>7.1050143463656052</c:v>
                </c:pt>
                <c:pt idx="6157">
                  <c:v>7.1069260906936247</c:v>
                </c:pt>
                <c:pt idx="6158">
                  <c:v>7.1088378847348181</c:v>
                </c:pt>
                <c:pt idx="6159">
                  <c:v>7.1107497284573</c:v>
                </c:pt>
                <c:pt idx="6160">
                  <c:v>7.1126616218291847</c:v>
                </c:pt>
                <c:pt idx="6161">
                  <c:v>7.1145735648185973</c:v>
                </c:pt>
                <c:pt idx="6162">
                  <c:v>7.1164855573936672</c:v>
                </c:pt>
                <c:pt idx="6163">
                  <c:v>7.1183975995225284</c:v>
                </c:pt>
                <c:pt idx="6164">
                  <c:v>7.1203096911733237</c:v>
                </c:pt>
                <c:pt idx="6165">
                  <c:v>7.1222218323142021</c:v>
                </c:pt>
                <c:pt idx="6166">
                  <c:v>7.1241340229133154</c:v>
                </c:pt>
                <c:pt idx="616